scent="0.35">
      <c r="A2838" s="5" t="s">
        <v>2957</v>
      </c>
      <c r="B2838" s="10">
        <f>('b01'!B2839-'b02'!B$1)/'b02'!B$2</f>
        <v>1.2166745502057372</v>
      </c>
      <c r="C2838" s="10">
        <f>('b01'!C2839-'b02'!C$1)/'b02'!C$2</f>
        <v>1.0060181084889304</v>
      </c>
      <c r="D2838" s="10">
        <f>('b01'!D2839-'b02'!D$1)/'b02'!D$2</f>
        <v>-0.47859952809809925</v>
      </c>
      <c r="E2838" s="10">
        <f>('b01'!E2839-'b02'!E$1)/'b02'!E$2</f>
        <v>-0.59041377994283595</v>
      </c>
      <c r="F2838" s="10">
        <f>('b01'!F2839-'b02'!F$1)/'b02'!F$2</f>
        <v>-0.31367298915349046</v>
      </c>
      <c r="G2838" s="10">
        <f>('b01'!G2839-'b02'!G$1)/'b02'!G$2</f>
        <v>-0.64401284913263124</v>
      </c>
      <c r="H2838" s="10">
        <f>('b01'!H2839-'b02'!H$1)/'b02'!H$2</f>
        <v>5.9698514839912231E-2</v>
      </c>
      <c r="I2838" s="10">
        <f>('b01'!I2839-'b02'!I$1)/'b02'!I$2</f>
        <v>-6.2309045871515839E-2</v>
      </c>
      <c r="J2838" s="10">
        <f>('b01'!J2839-'b02'!J$1)/'b02'!J$2</f>
        <v>0.11906271164759652</v>
      </c>
      <c r="K2838" s="10">
        <f>('b01'!K2839-'b02'!K$1)/'b02'!K$2</f>
        <v>-0.78726381386583655</v>
      </c>
      <c r="L2838" s="10">
        <f>('b01'!L2839-'b02'!L$1)/'b02'!L$2</f>
        <v>-0.52968571337104631</v>
      </c>
      <c r="M2838" s="10">
        <f>('b01'!M2839-'b02'!M$1)/'b02'!M$2</f>
        <v>-0.53279787565219616</v>
      </c>
      <c r="N2838" s="10">
        <f>('b01'!N2839-'b02'!N$1)/'b02'!N$2</f>
        <v>-0.82873652783391794</v>
      </c>
      <c r="O2838" s="10">
        <f>('b01'!O2839-'b02'!O$1)/'b02'!O$2</f>
        <v>-0.68355879131020458</v>
      </c>
      <c r="P2838" s="10">
        <f>('b01'!P2839-'b02'!P$1)/'b02'!P$2</f>
        <v>-0.48528654634472673</v>
      </c>
      <c r="Q2838" s="40">
        <v>4.0700000000000002E-9</v>
      </c>
    </row>
    <row r="2839" spans="1:17" x14ac:dyDescent="0.35">
      <c r="A2839" s="5" t="s">
        <v>2958</v>
      </c>
      <c r="B2839" s="10">
        <f>('b01'!B2840-'b02'!B$1)/'b02'!B$2</f>
        <v>-1.112426663383405</v>
      </c>
      <c r="C2839" s="10">
        <f>('b01'!C2840-'b02'!C$1)/'b02'!C$2</f>
        <v>1.0060181084889304</v>
      </c>
      <c r="D2839" s="10">
        <f>('b01'!D2840-'b02'!D$1)/'b02'!D$2</f>
        <v>-0.47859952809809925</v>
      </c>
      <c r="E2839" s="10">
        <f>('b01'!E2840-'b02'!E$1)/'b02'!E$2</f>
        <v>1.0441977715062924</v>
      </c>
      <c r="F2839" s="10">
        <f>('b01'!F2840-'b02'!F$1)/'b02'!F$2</f>
        <v>1.5237264297083251</v>
      </c>
      <c r="G2839" s="10">
        <f>('b01'!G2840-'b02'!G$1)/'b02'!G$2</f>
        <v>1.5989424338466651</v>
      </c>
      <c r="H2839" s="10">
        <f>('b01'!H2840-'b02'!H$1)/'b02'!H$2</f>
        <v>-1.9588166347059663</v>
      </c>
      <c r="I2839" s="10">
        <f>('b01'!I2840-'b02'!I$1)/'b02'!I$2</f>
        <v>1.8932141551876478</v>
      </c>
      <c r="J2839" s="10">
        <f>('b01'!J2840-'b02'!J$1)/'b02'!J$2</f>
        <v>1.1010006617039623</v>
      </c>
      <c r="K2839" s="10">
        <f>('b01'!K2840-'b02'!K$1)/'b02'!K$2</f>
        <v>1.7730489743588118</v>
      </c>
      <c r="L2839" s="10">
        <f>('b01'!L2840-'b02'!L$1)/'b02'!L$2</f>
        <v>1.9754471332179442</v>
      </c>
      <c r="M2839" s="10">
        <f>('b01'!M2840-'b02'!M$1)/'b02'!M$2</f>
        <v>2.0574775885421794</v>
      </c>
      <c r="N2839" s="10">
        <f>('b01'!N2840-'b02'!N$1)/'b02'!N$2</f>
        <v>1.5152164698537172</v>
      </c>
      <c r="O2839" s="10">
        <f>('b01'!O2840-'b02'!O$1)/'b02'!O$2</f>
        <v>1.3011722370576251</v>
      </c>
      <c r="P2839" s="10">
        <f>('b01'!P2840-'b02'!P$1)/'b02'!P$2</f>
        <v>0.40088600661797674</v>
      </c>
      <c r="Q2839" s="40">
        <v>0.79066019099999996</v>
      </c>
    </row>
    <row r="2840" spans="1:17" x14ac:dyDescent="0.35">
      <c r="A2840" s="5" t="s">
        <v>2959</v>
      </c>
      <c r="B2840" s="10">
        <f>('b01'!B2841-'b02'!B$1)/'b02'!B$2</f>
        <v>1.5144844862200784</v>
      </c>
      <c r="C2840" s="10">
        <f>('b01'!C2841-'b02'!C$1)/'b02'!C$2</f>
        <v>1.0060181084889304</v>
      </c>
      <c r="D2840" s="10">
        <f>('b01'!D2841-'b02'!D$1)/'b02'!D$2</f>
        <v>-0.47859952809809925</v>
      </c>
      <c r="E2840" s="10">
        <f>('b01'!E2841-'b02'!E$1)/'b02'!E$2</f>
        <v>-3.2571004749109873</v>
      </c>
      <c r="F2840" s="10">
        <f>('b01'!F2841-'b02'!F$1)/'b02'!F$2</f>
        <v>2.8402387996380292E-2</v>
      </c>
      <c r="G2840" s="10">
        <f>('b01'!G2841-'b02'!G$1)/'b02'!G$2</f>
        <v>-2.9193044691437193</v>
      </c>
      <c r="H2840" s="10">
        <f>('b01'!H2841-'b02'!H$1)/'b02'!H$2</f>
        <v>0.31067663375016719</v>
      </c>
      <c r="I2840" s="10">
        <f>('b01'!I2841-'b02'!I$1)/'b02'!I$2</f>
        <v>-5.755644936855972E-2</v>
      </c>
      <c r="J2840" s="10">
        <f>('b01'!J2841-'b02'!J$1)/'b02'!J$2</f>
        <v>0.29688434146572024</v>
      </c>
      <c r="K2840" s="10">
        <f>('b01'!K2841-'b02'!K$1)/'b02'!K$2</f>
        <v>-0.75978803991346489</v>
      </c>
      <c r="L2840" s="10">
        <f>('b01'!L2841-'b02'!L$1)/'b02'!L$2</f>
        <v>-0.51305701911176615</v>
      </c>
      <c r="M2840" s="10">
        <f>('b01'!M2841-'b02'!M$1)/'b02'!M$2</f>
        <v>-0.5747384442613559</v>
      </c>
      <c r="N2840" s="10">
        <f>('b01'!N2841-'b02'!N$1)/'b02'!N$2</f>
        <v>-1.1781752337156162</v>
      </c>
      <c r="O2840" s="10">
        <f>('b01'!O2841-'b02'!O$1)/'b02'!O$2</f>
        <v>0.69124440183724423</v>
      </c>
      <c r="P2840" s="10">
        <f>('b01'!P2841-'b02'!P$1)/'b02'!P$2</f>
        <v>5.6560877697556045E-3</v>
      </c>
      <c r="Q2840" s="40">
        <v>3.58E-10</v>
      </c>
    </row>
    <row r="2841" spans="1:17" x14ac:dyDescent="0.35">
      <c r="A2841" s="5" t="s">
        <v>2960</v>
      </c>
      <c r="B2841" s="10">
        <f>('b01'!B2842-'b02'!B$1)/'b02'!B$2</f>
        <v>-0.11194862172895804</v>
      </c>
      <c r="C2841" s="10">
        <f>('b01'!C2842-'b02'!C$1)/'b02'!C$2</f>
        <v>-0.99401789248309869</v>
      </c>
      <c r="D2841" s="10">
        <f>('b01'!D2842-'b02'!D$1)/'b02'!D$2</f>
        <v>-0.47859952809809925</v>
      </c>
      <c r="E2841" s="10">
        <f>('b01'!E2842-'b02'!E$1)/'b02'!E$2</f>
        <v>-0.47814852975532207</v>
      </c>
      <c r="F2841" s="10">
        <f>('b01'!F2842-'b02'!F$1)/'b02'!F$2</f>
        <v>-1.4183142878288872</v>
      </c>
      <c r="G2841" s="10">
        <f>('b01'!G2842-'b02'!G$1)/'b02'!G$2</f>
        <v>-0.91241492760446263</v>
      </c>
      <c r="H2841" s="10">
        <f>('b01'!H2842-'b02'!H$1)/'b02'!H$2</f>
        <v>-0.14172865504271956</v>
      </c>
      <c r="I2841" s="10">
        <f>('b01'!I2842-'b02'!I$1)/'b02'!I$2</f>
        <v>-0.55442400641217549</v>
      </c>
      <c r="J2841" s="10">
        <f>('b01'!J2842-'b02'!J$1)/'b02'!J$2</f>
        <v>-0.95469275104512241</v>
      </c>
      <c r="K2841" s="10">
        <f>('b01'!K2842-'b02'!K$1)/'b02'!K$2</f>
        <v>-0.74494872532264511</v>
      </c>
      <c r="L2841" s="10">
        <f>('b01'!L2842-'b02'!L$1)/'b02'!L$2</f>
        <v>-0.53695088114310718</v>
      </c>
      <c r="M2841" s="10">
        <f>('b01'!M2842-'b02'!M$1)/'b02'!M$2</f>
        <v>-0.46958482381618299</v>
      </c>
      <c r="N2841" s="10">
        <f>('b01'!N2842-'b02'!N$1)/'b02'!N$2</f>
        <v>-0.1662800612607693</v>
      </c>
      <c r="O2841" s="10">
        <f>('b01'!O2842-'b02'!O$1)/'b02'!O$2</f>
        <v>-0.70166021272129686</v>
      </c>
      <c r="P2841" s="10">
        <f>('b01'!P2842-'b02'!P$1)/'b02'!P$2</f>
        <v>0.62642268965728076</v>
      </c>
      <c r="Q2841" s="40">
        <v>1.33E-5</v>
      </c>
    </row>
    <row r="2842" spans="1:17" x14ac:dyDescent="0.35">
      <c r="A2842" s="5" t="s">
        <v>2961</v>
      </c>
      <c r="B2842" s="10">
        <f>('b01'!B2843-'b02'!B$1)/'b02'!B$2</f>
        <v>-0.34383784712700061</v>
      </c>
      <c r="C2842" s="10">
        <f>('b01'!C2843-'b02'!C$1)/'b02'!C$2</f>
        <v>-0.99401789248309869</v>
      </c>
      <c r="D2842" s="10">
        <f>('b01'!D2843-'b02'!D$1)/'b02'!D$2</f>
        <v>-0.47859952809809925</v>
      </c>
      <c r="E2842" s="10">
        <f>('b01'!E2843-'b02'!E$1)/'b02'!E$2</f>
        <v>0.54849308211895353</v>
      </c>
      <c r="F2842" s="10">
        <f>('b01'!F2843-'b02'!F$1)/'b02'!F$2</f>
        <v>-0.75843201065568111</v>
      </c>
      <c r="G2842" s="10">
        <f>('b01'!G2843-'b02'!G$1)/'b02'!G$2</f>
        <v>0.17711321108160336</v>
      </c>
      <c r="H2842" s="10">
        <f>('b01'!H2843-'b02'!H$1)/'b02'!H$2</f>
        <v>-7.7462082909794339E-2</v>
      </c>
      <c r="I2842" s="10">
        <f>('b01'!I2843-'b02'!I$1)/'b02'!I$2</f>
        <v>-0.67618488099404339</v>
      </c>
      <c r="J2842" s="10">
        <f>('b01'!J2843-'b02'!J$1)/'b02'!J$2</f>
        <v>-0.96331634638431185</v>
      </c>
      <c r="K2842" s="10">
        <f>('b01'!K2843-'b02'!K$1)/'b02'!K$2</f>
        <v>-0.72439833422084154</v>
      </c>
      <c r="L2842" s="10">
        <f>('b01'!L2843-'b02'!L$1)/'b02'!L$2</f>
        <v>-0.52108959658233223</v>
      </c>
      <c r="M2842" s="10">
        <f>('b01'!M2843-'b02'!M$1)/'b02'!M$2</f>
        <v>-0.47682619257254893</v>
      </c>
      <c r="N2842" s="10">
        <f>('b01'!N2843-'b02'!N$1)/'b02'!N$2</f>
        <v>4.9678438062726808E-2</v>
      </c>
      <c r="O2842" s="10">
        <f>('b01'!O2843-'b02'!O$1)/'b02'!O$2</f>
        <v>-0.13854971386387782</v>
      </c>
      <c r="P2842" s="10">
        <f>('b01'!P2843-'b02'!P$1)/'b02'!P$2</f>
        <v>-1.7081161946857466</v>
      </c>
      <c r="Q2842" s="40">
        <v>2.7099999999999998E-7</v>
      </c>
    </row>
    <row r="2843" spans="1:17" x14ac:dyDescent="0.35">
      <c r="A2843" s="5" t="s">
        <v>2962</v>
      </c>
      <c r="B2843" s="10">
        <f>('b01'!B2844-'b02'!B$1)/'b02'!B$2</f>
        <v>-1.4233624046089561</v>
      </c>
      <c r="C2843" s="10">
        <f>('b01'!C2844-'b02'!C$1)/'b02'!C$2</f>
        <v>1.0060181084889304</v>
      </c>
      <c r="D2843" s="10">
        <f>('b01'!D2844-'b02'!D$1)/'b02'!D$2</f>
        <v>-0.47859952809809925</v>
      </c>
      <c r="E2843" s="10">
        <f>('b01'!E2844-'b02'!E$1)/'b02'!E$2</f>
        <v>5.8309809607498861E-2</v>
      </c>
      <c r="F2843" s="10">
        <f>('b01'!F2844-'b02'!F$1)/'b02'!F$2</f>
        <v>0.5650092680241281</v>
      </c>
      <c r="G2843" s="10">
        <f>('b01'!G2844-'b02'!G$1)/'b02'!G$2</f>
        <v>0.25402131405092182</v>
      </c>
      <c r="H2843" s="10">
        <f>('b01'!H2844-'b02'!H$1)/'b02'!H$2</f>
        <v>-1.8006141091964902</v>
      </c>
      <c r="I2843" s="10">
        <f>('b01'!I2844-'b02'!I$1)/'b02'!I$2</f>
        <v>1.9546507127009509</v>
      </c>
      <c r="J2843" s="10">
        <f>('b01'!J2844-'b02'!J$1)/'b02'!J$2</f>
        <v>0.7639902724260198</v>
      </c>
      <c r="K2843" s="10">
        <f>('b01'!K2844-'b02'!K$1)/'b02'!K$2</f>
        <v>1.8924356274342096</v>
      </c>
      <c r="L2843" s="10">
        <f>('b01'!L2844-'b02'!L$1)/'b02'!L$2</f>
        <v>1.939918426424827</v>
      </c>
      <c r="M2843" s="10">
        <f>('b01'!M2844-'b02'!M$1)/'b02'!M$2</f>
        <v>1.9221856488351285</v>
      </c>
      <c r="N2843" s="10">
        <f>('b01'!N2844-'b02'!N$1)/'b02'!N$2</f>
        <v>1.2346663017684179</v>
      </c>
      <c r="O2843" s="10">
        <f>('b01'!O2844-'b02'!O$1)/'b02'!O$2</f>
        <v>0.87520968256993636</v>
      </c>
      <c r="P2843" s="10">
        <f>('b01'!P2844-'b02'!P$1)/'b02'!P$2</f>
        <v>0.96439704754396605</v>
      </c>
      <c r="Q2843" s="40">
        <v>0.79002914599999996</v>
      </c>
    </row>
    <row r="2844" spans="1:17" x14ac:dyDescent="0.35">
      <c r="A2844" s="5" t="s">
        <v>2963</v>
      </c>
      <c r="B2844" s="10">
        <f>('b01'!B2845-'b02'!B$1)/'b02'!B$2</f>
        <v>1.9674706082869458</v>
      </c>
      <c r="C2844" s="10">
        <f>('b01'!C2845-'b02'!C$1)/'b02'!C$2</f>
        <v>1.0060181084889304</v>
      </c>
      <c r="D2844" s="10">
        <f>('b01'!D2845-'b02'!D$1)/'b02'!D$2</f>
        <v>-0.47859952809809925</v>
      </c>
      <c r="E2844" s="10">
        <f>('b01'!E2845-'b02'!E$1)/'b02'!E$2</f>
        <v>-1.2423761810917866</v>
      </c>
      <c r="F2844" s="10">
        <f>('b01'!F2845-'b02'!F$1)/'b02'!F$2</f>
        <v>0.46246734596400424</v>
      </c>
      <c r="G2844" s="10">
        <f>('b01'!G2845-'b02'!G$1)/'b02'!G$2</f>
        <v>-0.98447711088527745</v>
      </c>
      <c r="H2844" s="10">
        <f>('b01'!H2845-'b02'!H$1)/'b02'!H$2</f>
        <v>0.18482881173897869</v>
      </c>
      <c r="I2844" s="10">
        <f>('b01'!I2845-'b02'!I$1)/'b02'!I$2</f>
        <v>1.6733550253074524E-3</v>
      </c>
      <c r="J2844" s="10">
        <f>('b01'!J2845-'b02'!J$1)/'b02'!J$2</f>
        <v>-0.36215529397822355</v>
      </c>
      <c r="K2844" s="10">
        <f>('b01'!K2845-'b02'!K$1)/'b02'!K$2</f>
        <v>-0.80364595901980629</v>
      </c>
      <c r="L2844" s="10">
        <f>('b01'!L2845-'b02'!L$1)/'b02'!L$2</f>
        <v>-0.51070372735880731</v>
      </c>
      <c r="M2844" s="10">
        <f>('b01'!M2845-'b02'!M$1)/'b02'!M$2</f>
        <v>-0.56557710090755575</v>
      </c>
      <c r="N2844" s="10">
        <f>('b01'!N2845-'b02'!N$1)/'b02'!N$2</f>
        <v>-0.49787243019373512</v>
      </c>
      <c r="O2844" s="10">
        <f>('b01'!O2845-'b02'!O$1)/'b02'!O$2</f>
        <v>-0.27149934430644135</v>
      </c>
      <c r="P2844" s="10">
        <f>('b01'!P2845-'b02'!P$1)/'b02'!P$2</f>
        <v>-8.0557057540541849E-2</v>
      </c>
      <c r="Q2844" s="40">
        <v>1.27E-8</v>
      </c>
    </row>
    <row r="2845" spans="1:17" x14ac:dyDescent="0.35">
      <c r="A2845" s="5" t="s">
        <v>2964</v>
      </c>
      <c r="B2845" s="10">
        <f>('b01'!B2846-'b02'!B$1)/'b02'!B$2</f>
        <v>-0.24816531136529266</v>
      </c>
      <c r="C2845" s="10">
        <f>('b01'!C2846-'b02'!C$1)/'b02'!C$2</f>
        <v>-0.99401789248309869</v>
      </c>
      <c r="D2845" s="10">
        <f>('b01'!D2846-'b02'!D$1)/'b02'!D$2</f>
        <v>-0.47859952809809925</v>
      </c>
      <c r="E2845" s="10">
        <f>('b01'!E2846-'b02'!E$1)/'b02'!E$2</f>
        <v>0.32632796275844839</v>
      </c>
      <c r="F2845" s="10">
        <f>('b01'!F2846-'b02'!F$1)/'b02'!F$2</f>
        <v>-0.83305652910716022</v>
      </c>
      <c r="G2845" s="10">
        <f>('b01'!G2846-'b02'!G$1)/'b02'!G$2</f>
        <v>-3.9948278863516547E-2</v>
      </c>
      <c r="H2845" s="10">
        <f>('b01'!H2846-'b02'!H$1)/'b02'!H$2</f>
        <v>-7.8062251247658948E-2</v>
      </c>
      <c r="I2845" s="10">
        <f>('b01'!I2846-'b02'!I$1)/'b02'!I$2</f>
        <v>-0.37903154851894794</v>
      </c>
      <c r="J2845" s="10">
        <f>('b01'!J2846-'b02'!J$1)/'b02'!J$2</f>
        <v>-0.15709690485260186</v>
      </c>
      <c r="K2845" s="10">
        <f>('b01'!K2846-'b02'!K$1)/'b02'!K$2</f>
        <v>-0.73414185117772579</v>
      </c>
      <c r="L2845" s="10">
        <f>('b01'!L2846-'b02'!L$1)/'b02'!L$2</f>
        <v>-0.50144164588569728</v>
      </c>
      <c r="M2845" s="10">
        <f>('b01'!M2846-'b02'!M$1)/'b02'!M$2</f>
        <v>-0.48056382914772366</v>
      </c>
      <c r="N2845" s="10">
        <f>('b01'!N2846-'b02'!N$1)/'b02'!N$2</f>
        <v>0.18308523576550054</v>
      </c>
      <c r="O2845" s="10">
        <f>('b01'!O2846-'b02'!O$1)/'b02'!O$2</f>
        <v>-0.23245554928866277</v>
      </c>
      <c r="P2845" s="10">
        <f>('b01'!P2846-'b02'!P$1)/'b02'!P$2</f>
        <v>-0.60924212670280287</v>
      </c>
      <c r="Q2845" s="40">
        <v>8.8800000000000001E-7</v>
      </c>
    </row>
    <row r="2846" spans="1:17" x14ac:dyDescent="0.35">
      <c r="A2846" s="5" t="s">
        <v>2965</v>
      </c>
      <c r="B2846" s="10">
        <f>('b01'!B2847-'b02'!B$1)/'b02'!B$2</f>
        <v>1.8082108383909317</v>
      </c>
      <c r="C2846" s="10">
        <f>('b01'!C2847-'b02'!C$1)/'b02'!C$2</f>
        <v>1.0060181084889304</v>
      </c>
      <c r="D2846" s="10">
        <f>('b01'!D2847-'b02'!D$1)/'b02'!D$2</f>
        <v>-0.47859952809809925</v>
      </c>
      <c r="E2846" s="10">
        <f>('b01'!E2847-'b02'!E$1)/'b02'!E$2</f>
        <v>0.55410796570058352</v>
      </c>
      <c r="F2846" s="10">
        <f>('b01'!F2847-'b02'!F$1)/'b02'!F$2</f>
        <v>0.7515565483539568</v>
      </c>
      <c r="G2846" s="10">
        <f>('b01'!G2847-'b02'!G$1)/'b02'!G$2</f>
        <v>0.79129495334156208</v>
      </c>
      <c r="H2846" s="10">
        <f>('b01'!H2847-'b02'!H$1)/'b02'!H$2</f>
        <v>-0.13939731579567607</v>
      </c>
      <c r="I2846" s="10">
        <f>('b01'!I2847-'b02'!I$1)/'b02'!I$2</f>
        <v>-0.18472029734554971</v>
      </c>
      <c r="J2846" s="10">
        <f>('b01'!J2847-'b02'!J$1)/'b02'!J$2</f>
        <v>0.35732515057990782</v>
      </c>
      <c r="K2846" s="10">
        <f>('b01'!K2847-'b02'!K$1)/'b02'!K$2</f>
        <v>-0.71119706762102086</v>
      </c>
      <c r="L2846" s="10">
        <f>('b01'!L2847-'b02'!L$1)/'b02'!L$2</f>
        <v>-0.51419937202154553</v>
      </c>
      <c r="M2846" s="10">
        <f>('b01'!M2847-'b02'!M$1)/'b02'!M$2</f>
        <v>-0.45651816747457574</v>
      </c>
      <c r="N2846" s="10">
        <f>('b01'!N2847-'b02'!N$1)/'b02'!N$2</f>
        <v>0.10635838513001052</v>
      </c>
      <c r="O2846" s="10">
        <f>('b01'!O2847-'b02'!O$1)/'b02'!O$2</f>
        <v>-1.232027799893014</v>
      </c>
      <c r="P2846" s="10">
        <f>('b01'!P2847-'b02'!P$1)/'b02'!P$2</f>
        <v>-8.153796704664977E-2</v>
      </c>
      <c r="Q2846" s="40">
        <v>1.11E-7</v>
      </c>
    </row>
    <row r="2847" spans="1:17" x14ac:dyDescent="0.35">
      <c r="A2847" s="5" t="s">
        <v>2966</v>
      </c>
      <c r="B2847" s="10">
        <f>('b01'!B2848-'b02'!B$1)/'b02'!B$2</f>
        <v>1.2910541130692601</v>
      </c>
      <c r="C2847" s="10">
        <f>('b01'!C2848-'b02'!C$1)/'b02'!C$2</f>
        <v>-0.99401789248309869</v>
      </c>
      <c r="D2847" s="10">
        <f>('b01'!D2848-'b02'!D$1)/'b02'!D$2</f>
        <v>-0.47859952809809925</v>
      </c>
      <c r="E2847" s="10">
        <f>('b01'!E2848-'b02'!E$1)/'b02'!E$2</f>
        <v>0.4634463914608975</v>
      </c>
      <c r="F2847" s="10">
        <f>('b01'!F2848-'b02'!F$1)/'b02'!F$2</f>
        <v>-0.68293142835717102</v>
      </c>
      <c r="G2847" s="10">
        <f>('b01'!G2848-'b02'!G$1)/'b02'!G$2</f>
        <v>0.13420514249563181</v>
      </c>
      <c r="H2847" s="10">
        <f>('b01'!H2848-'b02'!H$1)/'b02'!H$2</f>
        <v>0.19453932518011968</v>
      </c>
      <c r="I2847" s="10">
        <f>('b01'!I2848-'b02'!I$1)/'b02'!I$2</f>
        <v>-0.94141752145164859</v>
      </c>
      <c r="J2847" s="10">
        <f>('b01'!J2848-'b02'!J$1)/'b02'!J$2</f>
        <v>6.8556555467481017E-2</v>
      </c>
      <c r="K2847" s="10">
        <f>('b01'!K2848-'b02'!K$1)/'b02'!K$2</f>
        <v>-0.70706219129226899</v>
      </c>
      <c r="L2847" s="10">
        <f>('b01'!L2848-'b02'!L$1)/'b02'!L$2</f>
        <v>-0.52151698310212313</v>
      </c>
      <c r="M2847" s="10">
        <f>('b01'!M2848-'b02'!M$1)/'b02'!M$2</f>
        <v>-0.53136183745529464</v>
      </c>
      <c r="N2847" s="10">
        <f>('b01'!N2848-'b02'!N$1)/'b02'!N$2</f>
        <v>-0.45967589558589739</v>
      </c>
      <c r="O2847" s="10">
        <f>('b01'!O2848-'b02'!O$1)/'b02'!O$2</f>
        <v>-0.51384710422283419</v>
      </c>
      <c r="P2847" s="10">
        <f>('b01'!P2848-'b02'!P$1)/'b02'!P$2</f>
        <v>-0.52702198888079266</v>
      </c>
      <c r="Q2847" s="40">
        <v>8.0000000000000005E-9</v>
      </c>
    </row>
    <row r="2848" spans="1:17" x14ac:dyDescent="0.35">
      <c r="A2848" s="5" t="s">
        <v>2967</v>
      </c>
      <c r="B2848" s="10">
        <f>('b01'!B2849-'b02'!B$1)/'b02'!B$2</f>
        <v>3.3893658395596965E-2</v>
      </c>
      <c r="C2848" s="10">
        <f>('b01'!C2849-'b02'!C$1)/'b02'!C$2</f>
        <v>1.0060181084889304</v>
      </c>
      <c r="D2848" s="10">
        <f>('b01'!D2849-'b02'!D$1)/'b02'!D$2</f>
        <v>-0.47859952809809925</v>
      </c>
      <c r="E2848" s="10">
        <f>('b01'!E2849-'b02'!E$1)/'b02'!E$2</f>
        <v>0.65994639475961958</v>
      </c>
      <c r="F2848" s="10">
        <f>('b01'!F2849-'b02'!F$1)/'b02'!F$2</f>
        <v>1.9449328137054755</v>
      </c>
      <c r="G2848" s="10">
        <f>('b01'!G2849-'b02'!G$1)/'b02'!G$2</f>
        <v>1.4020752202443936</v>
      </c>
      <c r="H2848" s="10">
        <f>('b01'!H2849-'b02'!H$1)/'b02'!H$2</f>
        <v>-1.5775993814195839</v>
      </c>
      <c r="I2848" s="10">
        <f>('b01'!I2849-'b02'!I$1)/'b02'!I$2</f>
        <v>1.7800071629047991</v>
      </c>
      <c r="J2848" s="10">
        <f>('b01'!J2849-'b02'!J$1)/'b02'!J$2</f>
        <v>1.8782214012167964</v>
      </c>
      <c r="K2848" s="10">
        <f>('b01'!K2849-'b02'!K$1)/'b02'!K$2</f>
        <v>2.0021998534051111</v>
      </c>
      <c r="L2848" s="10">
        <f>('b01'!L2849-'b02'!L$1)/'b02'!L$2</f>
        <v>1.8541048485472065</v>
      </c>
      <c r="M2848" s="10">
        <f>('b01'!M2849-'b02'!M$1)/'b02'!M$2</f>
        <v>1.7213119298685191</v>
      </c>
      <c r="N2848" s="10">
        <f>('b01'!N2849-'b02'!N$1)/'b02'!N$2</f>
        <v>2.4403090518820667</v>
      </c>
      <c r="O2848" s="10">
        <f>('b01'!O2849-'b02'!O$1)/'b02'!O$2</f>
        <v>2.5972281331094496</v>
      </c>
      <c r="P2848" s="10">
        <f>('b01'!P2849-'b02'!P$1)/'b02'!P$2</f>
        <v>7.5625960361322617E-2</v>
      </c>
      <c r="Q2848" s="40">
        <v>0.93777562599999997</v>
      </c>
    </row>
    <row r="2849" spans="1:17" x14ac:dyDescent="0.35">
      <c r="A2849" s="5" t="s">
        <v>2968</v>
      </c>
      <c r="B2849" s="10">
        <f>('b01'!B2850-'b02'!B$1)/'b02'!B$2</f>
        <v>-0.44330228217194712</v>
      </c>
      <c r="C2849" s="10">
        <f>('b01'!C2850-'b02'!C$1)/'b02'!C$2</f>
        <v>-0.99401789248309869</v>
      </c>
      <c r="D2849" s="10">
        <f>('b01'!D2850-'b02'!D$1)/'b02'!D$2</f>
        <v>-0.47859952809809925</v>
      </c>
      <c r="E2849" s="10">
        <f>('b01'!E2850-'b02'!E$1)/'b02'!E$2</f>
        <v>-0.24413902993335859</v>
      </c>
      <c r="F2849" s="10">
        <f>('b01'!F2850-'b02'!F$1)/'b02'!F$2</f>
        <v>-0.53057805832222782</v>
      </c>
      <c r="G2849" s="10">
        <f>('b01'!G2850-'b02'!G$1)/'b02'!G$2</f>
        <v>-0.41689934957483249</v>
      </c>
      <c r="H2849" s="10">
        <f>('b01'!H2850-'b02'!H$1)/'b02'!H$2</f>
        <v>0.25330492554520329</v>
      </c>
      <c r="I2849" s="10">
        <f>('b01'!I2850-'b02'!I$1)/'b02'!I$2</f>
        <v>-0.36529257827268935</v>
      </c>
      <c r="J2849" s="10">
        <f>('b01'!J2850-'b02'!J$1)/'b02'!J$2</f>
        <v>-0.77575170671416827</v>
      </c>
      <c r="K2849" s="10">
        <f>('b01'!K2850-'b02'!K$1)/'b02'!K$2</f>
        <v>-0.62575433959065141</v>
      </c>
      <c r="L2849" s="10">
        <f>('b01'!L2850-'b02'!L$1)/'b02'!L$2</f>
        <v>-0.53125789815006241</v>
      </c>
      <c r="M2849" s="10">
        <f>('b01'!M2850-'b02'!M$1)/'b02'!M$2</f>
        <v>-0.51360099555569039</v>
      </c>
      <c r="N2849" s="10">
        <f>('b01'!N2850-'b02'!N$1)/'b02'!N$2</f>
        <v>-1.0553336583223667</v>
      </c>
      <c r="O2849" s="10">
        <f>('b01'!O2850-'b02'!O$1)/'b02'!O$2</f>
        <v>-0.46442337361055647</v>
      </c>
      <c r="P2849" s="10">
        <f>('b01'!P2850-'b02'!P$1)/'b02'!P$2</f>
        <v>-0.89612046455060757</v>
      </c>
      <c r="Q2849" s="40">
        <v>3.7200000000000002E-8</v>
      </c>
    </row>
    <row r="2850" spans="1:17" x14ac:dyDescent="0.35">
      <c r="A2850" s="5" t="s">
        <v>2969</v>
      </c>
      <c r="B2850" s="10">
        <f>('b01'!B2851-'b02'!B$1)/'b02'!B$2</f>
        <v>0.70505983152879881</v>
      </c>
      <c r="C2850" s="10">
        <f>('b01'!C2851-'b02'!C$1)/'b02'!C$2</f>
        <v>1.0060181084889304</v>
      </c>
      <c r="D2850" s="10">
        <f>('b01'!D2851-'b02'!D$1)/'b02'!D$2</f>
        <v>0.96166387273879284</v>
      </c>
      <c r="E2850" s="10">
        <f>('b01'!E2851-'b02'!E$1)/'b02'!E$2</f>
        <v>0.56530055288489844</v>
      </c>
      <c r="F2850" s="10">
        <f>('b01'!F2851-'b02'!F$1)/'b02'!F$2</f>
        <v>0.5426639850580216</v>
      </c>
      <c r="G2850" s="10">
        <f>('b01'!G2851-'b02'!G$1)/'b02'!G$2</f>
        <v>0.71553019385248684</v>
      </c>
      <c r="H2850" s="10">
        <f>('b01'!H2851-'b02'!H$1)/'b02'!H$2</f>
        <v>0.84839704110423508</v>
      </c>
      <c r="I2850" s="10">
        <f>('b01'!I2851-'b02'!I$1)/'b02'!I$2</f>
        <v>-0.11725310505686758</v>
      </c>
      <c r="J2850" s="10">
        <f>('b01'!J2851-'b02'!J$1)/'b02'!J$2</f>
        <v>-1.2040925257660298</v>
      </c>
      <c r="K2850" s="10">
        <f>('b01'!K2851-'b02'!K$1)/'b02'!K$2</f>
        <v>-0.2857542939531979</v>
      </c>
      <c r="L2850" s="10">
        <f>('b01'!L2851-'b02'!L$1)/'b02'!L$2</f>
        <v>-0.51157500806271505</v>
      </c>
      <c r="M2850" s="10">
        <f>('b01'!M2851-'b02'!M$1)/'b02'!M$2</f>
        <v>-0.51478850756832117</v>
      </c>
      <c r="N2850" s="10">
        <f>('b01'!N2851-'b02'!N$1)/'b02'!N$2</f>
        <v>0.32194497213073475</v>
      </c>
      <c r="O2850" s="10">
        <f>('b01'!O2851-'b02'!O$1)/'b02'!O$2</f>
        <v>-0.34218918809806015</v>
      </c>
      <c r="P2850" s="10">
        <f>('b01'!P2851-'b02'!P$1)/'b02'!P$2</f>
        <v>-1.0339784650161625</v>
      </c>
      <c r="Q2850" s="40">
        <v>5.6899999999999997E-6</v>
      </c>
    </row>
    <row r="2851" spans="1:17" x14ac:dyDescent="0.35">
      <c r="A2851" s="5" t="s">
        <v>2970</v>
      </c>
      <c r="B2851" s="10">
        <f>('b01'!B2852-'b02'!B$1)/'b02'!B$2</f>
        <v>-1.2746032788819102</v>
      </c>
      <c r="C2851" s="10">
        <f>('b01'!C2852-'b02'!C$1)/'b02'!C$2</f>
        <v>-0.99401789248309869</v>
      </c>
      <c r="D2851" s="10">
        <f>('b01'!D2852-'b02'!D$1)/'b02'!D$2</f>
        <v>-0.47859952809809925</v>
      </c>
      <c r="E2851" s="10">
        <f>('b01'!E2852-'b02'!E$1)/'b02'!E$2</f>
        <v>-1.0387953390270068</v>
      </c>
      <c r="F2851" s="10">
        <f>('b01'!F2852-'b02'!F$1)/'b02'!F$2</f>
        <v>-0.76593124520739131</v>
      </c>
      <c r="G2851" s="10">
        <f>('b01'!G2852-'b02'!G$1)/'b02'!G$2</f>
        <v>-1.1735627987478252</v>
      </c>
      <c r="H2851" s="10">
        <f>('b01'!H2852-'b02'!H$1)/'b02'!H$2</f>
        <v>0.28610361642236692</v>
      </c>
      <c r="I2851" s="10">
        <f>('b01'!I2852-'b02'!I$1)/'b02'!I$2</f>
        <v>-0.62059771008015219</v>
      </c>
      <c r="J2851" s="10">
        <f>('b01'!J2852-'b02'!J$1)/'b02'!J$2</f>
        <v>-0.39717138484256764</v>
      </c>
      <c r="K2851" s="10">
        <f>('b01'!K2852-'b02'!K$1)/'b02'!K$2</f>
        <v>-1.3632989916867221E-2</v>
      </c>
      <c r="L2851" s="10">
        <f>('b01'!L2852-'b02'!L$1)/'b02'!L$2</f>
        <v>-0.49407471783819074</v>
      </c>
      <c r="M2851" s="10">
        <f>('b01'!M2852-'b02'!M$1)/'b02'!M$2</f>
        <v>-0.29552367569856042</v>
      </c>
      <c r="N2851" s="10">
        <f>('b01'!N2852-'b02'!N$1)/'b02'!N$2</f>
        <v>-0.91979955543542979</v>
      </c>
      <c r="O2851" s="10">
        <f>('b01'!O2852-'b02'!O$1)/'b02'!O$2</f>
        <v>-1.0445309109576126</v>
      </c>
      <c r="P2851" s="10">
        <f>('b01'!P2852-'b02'!P$1)/'b02'!P$2</f>
        <v>-0.59474331010878279</v>
      </c>
      <c r="Q2851" s="40">
        <v>2.9700000000000003E-7</v>
      </c>
    </row>
    <row r="2852" spans="1:17" x14ac:dyDescent="0.35">
      <c r="A2852" s="5" t="s">
        <v>2971</v>
      </c>
      <c r="B2852" s="10">
        <f>('b01'!B2853-'b02'!B$1)/'b02'!B$2</f>
        <v>2.100041328443731E-3</v>
      </c>
      <c r="C2852" s="10">
        <f>('b01'!C2853-'b02'!C$1)/'b02'!C$2</f>
        <v>-0.99401789248309869</v>
      </c>
      <c r="D2852" s="10">
        <f>('b01'!D2853-'b02'!D$1)/'b02'!D$2</f>
        <v>-0.47859952809809925</v>
      </c>
      <c r="E2852" s="10">
        <f>('b01'!E2853-'b02'!E$1)/'b02'!E$2</f>
        <v>-0.16551118513975996</v>
      </c>
      <c r="F2852" s="10">
        <f>('b01'!F2853-'b02'!F$1)/'b02'!F$2</f>
        <v>-0.57287268681742154</v>
      </c>
      <c r="G2852" s="10">
        <f>('b01'!G2853-'b02'!G$1)/'b02'!G$2</f>
        <v>-0.36402418880423387</v>
      </c>
      <c r="H2852" s="10">
        <f>('b01'!H2853-'b02'!H$1)/'b02'!H$2</f>
        <v>0.76211332869605186</v>
      </c>
      <c r="I2852" s="10">
        <f>('b01'!I2853-'b02'!I$1)/'b02'!I$2</f>
        <v>-0.5783286239909472</v>
      </c>
      <c r="J2852" s="10">
        <f>('b01'!J2853-'b02'!J$1)/'b02'!J$2</f>
        <v>-1.0911603029511805</v>
      </c>
      <c r="K2852" s="10">
        <f>('b01'!K2853-'b02'!K$1)/'b02'!K$2</f>
        <v>-0.78780219120048134</v>
      </c>
      <c r="L2852" s="10">
        <f>('b01'!L2853-'b02'!L$1)/'b02'!L$2</f>
        <v>-0.53679854907764946</v>
      </c>
      <c r="M2852" s="10">
        <f>('b01'!M2853-'b02'!M$1)/'b02'!M$2</f>
        <v>-0.6658704216022161</v>
      </c>
      <c r="N2852" s="10">
        <f>('b01'!N2853-'b02'!N$1)/'b02'!N$2</f>
        <v>-0.32624836573584809</v>
      </c>
      <c r="O2852" s="10">
        <f>('b01'!O2853-'b02'!O$1)/'b02'!O$2</f>
        <v>1.4980697791321659E-2</v>
      </c>
      <c r="P2852" s="10">
        <f>('b01'!P2853-'b02'!P$1)/'b02'!P$2</f>
        <v>0.50657135720241109</v>
      </c>
      <c r="Q2852" s="40">
        <v>1.28E-6</v>
      </c>
    </row>
    <row r="2853" spans="1:17" x14ac:dyDescent="0.35">
      <c r="A2853" s="5" t="s">
        <v>2972</v>
      </c>
      <c r="B2853" s="10">
        <f>('b01'!B2854-'b02'!B$1)/'b02'!B$2</f>
        <v>-1.0905503213647219</v>
      </c>
      <c r="C2853" s="10">
        <f>('b01'!C2854-'b02'!C$1)/'b02'!C$2</f>
        <v>-0.99401789248309869</v>
      </c>
      <c r="D2853" s="10">
        <f>('b01'!D2854-'b02'!D$1)/'b02'!D$2</f>
        <v>0.96166387273879284</v>
      </c>
      <c r="E2853" s="10">
        <f>('b01'!E2854-'b02'!E$1)/'b02'!E$2</f>
        <v>0.22900628063091227</v>
      </c>
      <c r="F2853" s="10">
        <f>('b01'!F2854-'b02'!F$1)/'b02'!F$2</f>
        <v>-0.98861042794309928</v>
      </c>
      <c r="G2853" s="10">
        <f>('b01'!G2854-'b02'!G$1)/'b02'!G$2</f>
        <v>-0.18014163559559618</v>
      </c>
      <c r="H2853" s="10">
        <f>('b01'!H2854-'b02'!H$1)/'b02'!H$2</f>
        <v>0.47513963495613076</v>
      </c>
      <c r="I2853" s="10">
        <f>('b01'!I2854-'b02'!I$1)/'b02'!I$2</f>
        <v>-0.73109551312211307</v>
      </c>
      <c r="J2853" s="10">
        <f>('b01'!J2854-'b02'!J$1)/'b02'!J$2</f>
        <v>-0.40730036525606295</v>
      </c>
      <c r="K2853" s="10">
        <f>('b01'!K2854-'b02'!K$1)/'b02'!K$2</f>
        <v>-9.4954861318332404E-2</v>
      </c>
      <c r="L2853" s="10">
        <f>('b01'!L2854-'b02'!L$1)/'b02'!L$2</f>
        <v>-0.51884189387078761</v>
      </c>
      <c r="M2853" s="10">
        <f>('b01'!M2854-'b02'!M$1)/'b02'!M$2</f>
        <v>-0.37123582726866777</v>
      </c>
      <c r="N2853" s="10">
        <f>('b01'!N2854-'b02'!N$1)/'b02'!N$2</f>
        <v>-0.6824736150927192</v>
      </c>
      <c r="O2853" s="10">
        <f>('b01'!O2854-'b02'!O$1)/'b02'!O$2</f>
        <v>-1.078174801943943</v>
      </c>
      <c r="P2853" s="10">
        <f>('b01'!P2854-'b02'!P$1)/'b02'!P$2</f>
        <v>-0.10291114195914564</v>
      </c>
      <c r="Q2853" s="40">
        <v>2.0499999999999999E-6</v>
      </c>
    </row>
    <row r="2854" spans="1:17" x14ac:dyDescent="0.35">
      <c r="A2854" s="5" t="s">
        <v>2973</v>
      </c>
      <c r="B2854" s="10">
        <f>('b01'!B2855-'b02'!B$1)/'b02'!B$2</f>
        <v>2.3684698786877855E-2</v>
      </c>
      <c r="C2854" s="10">
        <f>('b01'!C2855-'b02'!C$1)/'b02'!C$2</f>
        <v>1.0060181084889304</v>
      </c>
      <c r="D2854" s="10">
        <f>('b01'!D2855-'b02'!D$1)/'b02'!D$2</f>
        <v>0.96166387273879284</v>
      </c>
      <c r="E2854" s="10">
        <f>('b01'!E2855-'b02'!E$1)/'b02'!E$2</f>
        <v>3.1237658498483652E-2</v>
      </c>
      <c r="F2854" s="10">
        <f>('b01'!F2855-'b02'!F$1)/'b02'!F$2</f>
        <v>0.39708642218277113</v>
      </c>
      <c r="G2854" s="10">
        <f>('b01'!G2855-'b02'!G$1)/'b02'!G$2</f>
        <v>0.1653543144163814</v>
      </c>
      <c r="H2854" s="10">
        <f>('b01'!H2855-'b02'!H$1)/'b02'!H$2</f>
        <v>1.0506178129223418</v>
      </c>
      <c r="I2854" s="10">
        <f>('b01'!I2855-'b02'!I$1)/'b02'!I$2</f>
        <v>-5.4929202273420213E-2</v>
      </c>
      <c r="J2854" s="10">
        <f>('b01'!J2855-'b02'!J$1)/'b02'!J$2</f>
        <v>-0.74769822470898162</v>
      </c>
      <c r="K2854" s="10">
        <f>('b01'!K2855-'b02'!K$1)/'b02'!K$2</f>
        <v>-0.34524646765019351</v>
      </c>
      <c r="L2854" s="10">
        <f>('b01'!L2855-'b02'!L$1)/'b02'!L$2</f>
        <v>-0.49684905977289351</v>
      </c>
      <c r="M2854" s="10">
        <f>('b01'!M2855-'b02'!M$1)/'b02'!M$2</f>
        <v>-0.57053188655931419</v>
      </c>
      <c r="N2854" s="10">
        <f>('b01'!N2855-'b02'!N$1)/'b02'!N$2</f>
        <v>-0.29198141831635288</v>
      </c>
      <c r="O2854" s="10">
        <f>('b01'!O2855-'b02'!O$1)/'b02'!O$2</f>
        <v>-0.87313346205587028</v>
      </c>
      <c r="P2854" s="10">
        <f>('b01'!P2855-'b02'!P$1)/'b02'!P$2</f>
        <v>-1.0516457720680661</v>
      </c>
      <c r="Q2854" s="40">
        <v>4.9299999999999998E-8</v>
      </c>
    </row>
    <row r="2855" spans="1:17" x14ac:dyDescent="0.35">
      <c r="A2855" s="5" t="s">
        <v>2974</v>
      </c>
      <c r="B2855" s="10">
        <f>('b01'!B2856-'b02'!B$1)/'b02'!B$2</f>
        <v>0.26986646763712629</v>
      </c>
      <c r="C2855" s="10">
        <f>('b01'!C2856-'b02'!C$1)/'b02'!C$2</f>
        <v>1.0060181084889304</v>
      </c>
      <c r="D2855" s="10">
        <f>('b01'!D2856-'b02'!D$1)/'b02'!D$2</f>
        <v>-0.47859952809809925</v>
      </c>
      <c r="E2855" s="10">
        <f>('b01'!E2856-'b02'!E$1)/'b02'!E$2</f>
        <v>-0.96957255003365472</v>
      </c>
      <c r="F2855" s="10">
        <f>('b01'!F2856-'b02'!F$1)/'b02'!F$2</f>
        <v>1.3216237523027043</v>
      </c>
      <c r="G2855" s="10">
        <f>('b01'!G2856-'b02'!G$1)/'b02'!G$2</f>
        <v>-0.45642632116971016</v>
      </c>
      <c r="H2855" s="10">
        <f>('b01'!H2856-'b02'!H$1)/'b02'!H$2</f>
        <v>0.87090103323740775</v>
      </c>
      <c r="I2855" s="10">
        <f>('b01'!I2856-'b02'!I$1)/'b02'!I$2</f>
        <v>-0.16993022211916314</v>
      </c>
      <c r="J2855" s="10">
        <f>('b01'!J2856-'b02'!J$1)/'b02'!J$2</f>
        <v>-0.3899286310252561</v>
      </c>
      <c r="K2855" s="10">
        <f>('b01'!K2856-'b02'!K$1)/'b02'!K$2</f>
        <v>-0.23182909921343192</v>
      </c>
      <c r="L2855" s="10">
        <f>('b01'!L2856-'b02'!L$1)/'b02'!L$2</f>
        <v>-0.51483918799043538</v>
      </c>
      <c r="M2855" s="10">
        <f>('b01'!M2856-'b02'!M$1)/'b02'!M$2</f>
        <v>-0.50139054125878579</v>
      </c>
      <c r="N2855" s="10">
        <f>('b01'!N2856-'b02'!N$1)/'b02'!N$2</f>
        <v>-7.7827933041818773E-2</v>
      </c>
      <c r="O2855" s="10">
        <f>('b01'!O2856-'b02'!O$1)/'b02'!O$2</f>
        <v>-6.3088660960474052E-2</v>
      </c>
      <c r="P2855" s="10">
        <f>('b01'!P2856-'b02'!P$1)/'b02'!P$2</f>
        <v>-0.74370208170338858</v>
      </c>
      <c r="Q2855" s="40">
        <v>9.6200000000000001E-8</v>
      </c>
    </row>
    <row r="2856" spans="1:17" x14ac:dyDescent="0.35">
      <c r="A2856" s="5" t="s">
        <v>2975</v>
      </c>
      <c r="B2856" s="10">
        <f>('b01'!B2857-'b02'!B$1)/'b02'!B$2</f>
        <v>1.3415155419923561</v>
      </c>
      <c r="C2856" s="10">
        <f>('b01'!C2857-'b02'!C$1)/'b02'!C$2</f>
        <v>1.0060181084889304</v>
      </c>
      <c r="D2856" s="10">
        <f>('b01'!D2857-'b02'!D$1)/'b02'!D$2</f>
        <v>-0.47859952809809925</v>
      </c>
      <c r="E2856" s="10">
        <f>('b01'!E2857-'b02'!E$1)/'b02'!E$2</f>
        <v>-0.75157739730855233</v>
      </c>
      <c r="F2856" s="10">
        <f>('b01'!F2857-'b02'!F$1)/'b02'!F$2</f>
        <v>0.14886840411351668</v>
      </c>
      <c r="G2856" s="10">
        <f>('b01'!G2857-'b02'!G$1)/'b02'!G$2</f>
        <v>-0.6349870183583588</v>
      </c>
      <c r="H2856" s="10">
        <f>('b01'!H2857-'b02'!H$1)/'b02'!H$2</f>
        <v>4.2803343696203649E-3</v>
      </c>
      <c r="I2856" s="10">
        <f>('b01'!I2857-'b02'!I$1)/'b02'!I$2</f>
        <v>4.1858621043670149E-2</v>
      </c>
      <c r="J2856" s="10">
        <f>('b01'!J2857-'b02'!J$1)/'b02'!J$2</f>
        <v>0.33176738818596463</v>
      </c>
      <c r="K2856" s="10">
        <f>('b01'!K2857-'b02'!K$1)/'b02'!K$2</f>
        <v>-0.66136397258093116</v>
      </c>
      <c r="L2856" s="10">
        <f>('b01'!L2857-'b02'!L$1)/'b02'!L$2</f>
        <v>-0.52750902811509626</v>
      </c>
      <c r="M2856" s="10">
        <f>('b01'!M2857-'b02'!M$1)/'b02'!M$2</f>
        <v>-0.4713113160855612</v>
      </c>
      <c r="N2856" s="10">
        <f>('b01'!N2857-'b02'!N$1)/'b02'!N$2</f>
        <v>-1.1120596704645849</v>
      </c>
      <c r="O2856" s="10">
        <f>('b01'!O2857-'b02'!O$1)/'b02'!O$2</f>
        <v>-1.18331450480888</v>
      </c>
      <c r="P2856" s="10">
        <f>('b01'!P2857-'b02'!P$1)/'b02'!P$2</f>
        <v>-0.54471387808526084</v>
      </c>
      <c r="Q2856" s="40">
        <v>9.2000000000000003E-10</v>
      </c>
    </row>
    <row r="2857" spans="1:17" x14ac:dyDescent="0.35">
      <c r="A2857" s="5" t="s">
        <v>2976</v>
      </c>
      <c r="B2857" s="10">
        <f>('b01'!B2858-'b02'!B$1)/'b02'!B$2</f>
        <v>1.2793867306592956</v>
      </c>
      <c r="C2857" s="10">
        <f>('b01'!C2858-'b02'!C$1)/'b02'!C$2</f>
        <v>1.0060181084889304</v>
      </c>
      <c r="D2857" s="10">
        <f>('b01'!D2858-'b02'!D$1)/'b02'!D$2</f>
        <v>-0.47859952809809925</v>
      </c>
      <c r="E2857" s="10">
        <f>('b01'!E2858-'b02'!E$1)/'b02'!E$2</f>
        <v>0.36389201057167536</v>
      </c>
      <c r="F2857" s="10">
        <f>('b01'!F2858-'b02'!F$1)/'b02'!F$2</f>
        <v>0.97210259662429943</v>
      </c>
      <c r="G2857" s="10">
        <f>('b01'!G2858-'b02'!G$1)/'b02'!G$2</f>
        <v>0.70152477026675386</v>
      </c>
      <c r="H2857" s="10">
        <f>('b01'!H2858-'b02'!H$1)/'b02'!H$2</f>
        <v>0.27635549550061983</v>
      </c>
      <c r="I2857" s="10">
        <f>('b01'!I2858-'b02'!I$1)/'b02'!I$2</f>
        <v>-5.5812758562657536E-2</v>
      </c>
      <c r="J2857" s="10">
        <f>('b01'!J2858-'b02'!J$1)/'b02'!J$2</f>
        <v>-7.1020766746028544E-2</v>
      </c>
      <c r="K2857" s="10">
        <f>('b01'!K2858-'b02'!K$1)/'b02'!K$2</f>
        <v>-0.78285632846582343</v>
      </c>
      <c r="L2857" s="10">
        <f>('b01'!L2858-'b02'!L$1)/'b02'!L$2</f>
        <v>-0.52725986795483981</v>
      </c>
      <c r="M2857" s="10">
        <f>('b01'!M2858-'b02'!M$1)/'b02'!M$2</f>
        <v>-0.57638032675860884</v>
      </c>
      <c r="N2857" s="10">
        <f>('b01'!N2858-'b02'!N$1)/'b02'!N$2</f>
        <v>-0.53813444792737231</v>
      </c>
      <c r="O2857" s="10">
        <f>('b01'!O2858-'b02'!O$1)/'b02'!O$2</f>
        <v>-0.83860235212260026</v>
      </c>
      <c r="P2857" s="10">
        <f>('b01'!P2858-'b02'!P$1)/'b02'!P$2</f>
        <v>2.44009613058471E-2</v>
      </c>
      <c r="Q2857" s="40">
        <v>4.6000000000000002E-8</v>
      </c>
    </row>
    <row r="2858" spans="1:17" x14ac:dyDescent="0.35">
      <c r="A2858" s="5" t="s">
        <v>2977</v>
      </c>
      <c r="B2858" s="10">
        <f>('b01'!B2859-'b02'!B$1)/'b02'!B$2</f>
        <v>-0.95433363172838759</v>
      </c>
      <c r="C2858" s="10">
        <f>('b01'!C2859-'b02'!C$1)/'b02'!C$2</f>
        <v>1.0060181084889304</v>
      </c>
      <c r="D2858" s="10">
        <f>('b01'!D2859-'b02'!D$1)/'b02'!D$2</f>
        <v>-0.47859952809809925</v>
      </c>
      <c r="E2858" s="10">
        <f>('b01'!E2859-'b02'!E$1)/'b02'!E$2</f>
        <v>0.35617949942978128</v>
      </c>
      <c r="F2858" s="10">
        <f>('b01'!F2859-'b02'!F$1)/'b02'!F$2</f>
        <v>1.4706726123116169</v>
      </c>
      <c r="G2858" s="10">
        <f>('b01'!G2859-'b02'!G$1)/'b02'!G$2</f>
        <v>0.89748750829102064</v>
      </c>
      <c r="H2858" s="10">
        <f>('b01'!H2859-'b02'!H$1)/'b02'!H$2</f>
        <v>-1.858507242552516</v>
      </c>
      <c r="I2858" s="10">
        <f>('b01'!I2859-'b02'!I$1)/'b02'!I$2</f>
        <v>1.9511757421862739</v>
      </c>
      <c r="J2858" s="10">
        <f>('b01'!J2859-'b02'!J$1)/'b02'!J$2</f>
        <v>1.6758750754021383</v>
      </c>
      <c r="K2858" s="10">
        <f>('b01'!K2859-'b02'!K$1)/'b02'!K$2</f>
        <v>1.7750245201883366</v>
      </c>
      <c r="L2858" s="10">
        <f>('b01'!L2859-'b02'!L$1)/'b02'!L$2</f>
        <v>1.9353953077327131</v>
      </c>
      <c r="M2858" s="10">
        <f>('b01'!M2859-'b02'!M$1)/'b02'!M$2</f>
        <v>1.9202127990952722</v>
      </c>
      <c r="N2858" s="10">
        <f>('b01'!N2859-'b02'!N$1)/'b02'!N$2</f>
        <v>1.1530499107999257</v>
      </c>
      <c r="O2858" s="10">
        <f>('b01'!O2859-'b02'!O$1)/'b02'!O$2</f>
        <v>1.1213403232784902</v>
      </c>
      <c r="P2858" s="10">
        <f>('b01'!P2859-'b02'!P$1)/'b02'!P$2</f>
        <v>5.5994459336426938E-2</v>
      </c>
      <c r="Q2858" s="40">
        <v>3.9156284999999999E-2</v>
      </c>
    </row>
    <row r="2859" spans="1:17" x14ac:dyDescent="0.35">
      <c r="A2859" s="5" t="s">
        <v>2978</v>
      </c>
      <c r="B2859" s="10">
        <f>('b01'!B2860-'b02'!B$1)/'b02'!B$2</f>
        <v>-0.1169072592531933</v>
      </c>
      <c r="C2859" s="10">
        <f>('b01'!C2860-'b02'!C$1)/'b02'!C$2</f>
        <v>-0.99401789248309869</v>
      </c>
      <c r="D2859" s="10">
        <f>('b01'!D2860-'b02'!D$1)/'b02'!D$2</f>
        <v>-0.47859952809809925</v>
      </c>
      <c r="E2859" s="10">
        <f>('b01'!E2860-'b02'!E$1)/'b02'!E$2</f>
        <v>0.48198444127027018</v>
      </c>
      <c r="F2859" s="10">
        <f>('b01'!F2860-'b02'!F$1)/'b02'!F$2</f>
        <v>-0.69026720219354476</v>
      </c>
      <c r="G2859" s="10">
        <f>('b01'!G2860-'b02'!G$1)/'b02'!G$2</f>
        <v>0.14717315893868105</v>
      </c>
      <c r="H2859" s="10">
        <f>('b01'!H2860-'b02'!H$1)/'b02'!H$2</f>
        <v>0.26837295722712279</v>
      </c>
      <c r="I2859" s="10">
        <f>('b01'!I2860-'b02'!I$1)/'b02'!I$2</f>
        <v>-0.70981364717284323</v>
      </c>
      <c r="J2859" s="10">
        <f>('b01'!J2860-'b02'!J$1)/'b02'!J$2</f>
        <v>-1.1470580192269793</v>
      </c>
      <c r="K2859" s="10">
        <f>('b01'!K2860-'b02'!K$1)/'b02'!K$2</f>
        <v>-0.83011808359254846</v>
      </c>
      <c r="L2859" s="10">
        <f>('b01'!L2860-'b02'!L$1)/'b02'!L$2</f>
        <v>-0.52141222438716739</v>
      </c>
      <c r="M2859" s="10">
        <f>('b01'!M2860-'b02'!M$1)/'b02'!M$2</f>
        <v>-0.592226328433199</v>
      </c>
      <c r="N2859" s="10">
        <f>('b01'!N2860-'b02'!N$1)/'b02'!N$2</f>
        <v>-0.68866485810061573</v>
      </c>
      <c r="O2859" s="10">
        <f>('b01'!O2860-'b02'!O$1)/'b02'!O$2</f>
        <v>0.19193797731508302</v>
      </c>
      <c r="P2859" s="10">
        <f>('b01'!P2860-'b02'!P$1)/'b02'!P$2</f>
        <v>0.29641540103733538</v>
      </c>
      <c r="Q2859" s="40">
        <v>2.4399999999999999E-6</v>
      </c>
    </row>
    <row r="2860" spans="1:17" x14ac:dyDescent="0.35">
      <c r="A2860" s="5" t="s">
        <v>2979</v>
      </c>
      <c r="B2860" s="10">
        <f>('b01'!B2861-'b02'!B$1)/'b02'!B$2</f>
        <v>0.27249162867936821</v>
      </c>
      <c r="C2860" s="10">
        <f>('b01'!C2861-'b02'!C$1)/'b02'!C$2</f>
        <v>1.0060181084889304</v>
      </c>
      <c r="D2860" s="10">
        <f>('b01'!D2861-'b02'!D$1)/'b02'!D$2</f>
        <v>-0.47859952809809925</v>
      </c>
      <c r="E2860" s="10">
        <f>('b01'!E2861-'b02'!E$1)/'b02'!E$2</f>
        <v>-0.87459819505286385</v>
      </c>
      <c r="F2860" s="10">
        <f>('b01'!F2861-'b02'!F$1)/'b02'!F$2</f>
        <v>1.7735380054519914</v>
      </c>
      <c r="G2860" s="10">
        <f>('b01'!G2861-'b02'!G$1)/'b02'!G$2</f>
        <v>-0.21259257352920019</v>
      </c>
      <c r="H2860" s="10">
        <f>('b01'!H2861-'b02'!H$1)/'b02'!H$2</f>
        <v>1.3187938938739723</v>
      </c>
      <c r="I2860" s="10">
        <f>('b01'!I2861-'b02'!I$1)/'b02'!I$2</f>
        <v>3.755076709795245E-2</v>
      </c>
      <c r="J2860" s="10">
        <f>('b01'!J2861-'b02'!J$1)/'b02'!J$2</f>
        <v>-0.63368113078932686</v>
      </c>
      <c r="K2860" s="10">
        <f>('b01'!K2861-'b02'!K$1)/'b02'!K$2</f>
        <v>-0.22188494193693908</v>
      </c>
      <c r="L2860" s="10">
        <f>('b01'!L2861-'b02'!L$1)/'b02'!L$2</f>
        <v>-0.55085938997267447</v>
      </c>
      <c r="M2860" s="10">
        <f>('b01'!M2861-'b02'!M$1)/'b02'!M$2</f>
        <v>-0.57738602949419382</v>
      </c>
      <c r="N2860" s="10">
        <f>('b01'!N2861-'b02'!N$1)/'b02'!N$2</f>
        <v>-0.63449448400814246</v>
      </c>
      <c r="O2860" s="10">
        <f>('b01'!O2861-'b02'!O$1)/'b02'!O$2</f>
        <v>-0.69713918611354131</v>
      </c>
      <c r="P2860" s="10">
        <f>('b01'!P2861-'b02'!P$1)/'b02'!P$2</f>
        <v>-1.5508593281274121</v>
      </c>
      <c r="Q2860" s="40">
        <v>1.19E-9</v>
      </c>
    </row>
    <row r="2861" spans="1:17" x14ac:dyDescent="0.35">
      <c r="A2861" s="5" t="s">
        <v>2980</v>
      </c>
      <c r="B2861" s="10">
        <f>('b01'!B2862-'b02'!B$1)/'b02'!B$2</f>
        <v>1.1527956315111823</v>
      </c>
      <c r="C2861" s="10">
        <f>('b01'!C2862-'b02'!C$1)/'b02'!C$2</f>
        <v>-0.99401789248309869</v>
      </c>
      <c r="D2861" s="10">
        <f>('b01'!D2862-'b02'!D$1)/'b02'!D$2</f>
        <v>-0.47859952809809925</v>
      </c>
      <c r="E2861" s="10">
        <f>('b01'!E2862-'b02'!E$1)/'b02'!E$2</f>
        <v>-0.75463731611087437</v>
      </c>
      <c r="F2861" s="10">
        <f>('b01'!F2862-'b02'!F$1)/'b02'!F$2</f>
        <v>-1.1475320022976423</v>
      </c>
      <c r="G2861" s="10">
        <f>('b01'!G2862-'b02'!G$1)/'b02'!G$2</f>
        <v>-1.0524640422462332</v>
      </c>
      <c r="H2861" s="10">
        <f>('b01'!H2862-'b02'!H$1)/'b02'!H$2</f>
        <v>-0.19965761806331031</v>
      </c>
      <c r="I2861" s="10">
        <f>('b01'!I2862-'b02'!I$1)/'b02'!I$2</f>
        <v>-1.1251181485847903</v>
      </c>
      <c r="J2861" s="10">
        <f>('b01'!J2862-'b02'!J$1)/'b02'!J$2</f>
        <v>0.27267354308265096</v>
      </c>
      <c r="K2861" s="10">
        <f>('b01'!K2862-'b02'!K$1)/'b02'!K$2</f>
        <v>-0.81283855895925483</v>
      </c>
      <c r="L2861" s="10">
        <f>('b01'!L2862-'b02'!L$1)/'b02'!L$2</f>
        <v>-0.54629786332378361</v>
      </c>
      <c r="M2861" s="10">
        <f>('b01'!M2862-'b02'!M$1)/'b02'!M$2</f>
        <v>-0.48309452855948709</v>
      </c>
      <c r="N2861" s="10">
        <f>('b01'!N2862-'b02'!N$1)/'b02'!N$2</f>
        <v>-0.31512786805143922</v>
      </c>
      <c r="O2861" s="10">
        <f>('b01'!O2862-'b02'!O$1)/'b02'!O$2</f>
        <v>7.291829573522457E-2</v>
      </c>
      <c r="P2861" s="10">
        <f>('b01'!P2862-'b02'!P$1)/'b02'!P$2</f>
        <v>0.14540158994871202</v>
      </c>
      <c r="Q2861" s="40">
        <v>4.7400000000000001E-8</v>
      </c>
    </row>
    <row r="2862" spans="1:17" x14ac:dyDescent="0.35">
      <c r="A2862" s="5" t="s">
        <v>2981</v>
      </c>
      <c r="B2862" s="10">
        <f>('b01'!B2863-'b02'!B$1)/'b02'!B$2</f>
        <v>1.7912931338964835</v>
      </c>
      <c r="C2862" s="10">
        <f>('b01'!C2863-'b02'!C$1)/'b02'!C$2</f>
        <v>-0.99401789248309869</v>
      </c>
      <c r="D2862" s="10">
        <f>('b01'!D2863-'b02'!D$1)/'b02'!D$2</f>
        <v>-0.47859952809809925</v>
      </c>
      <c r="E2862" s="10">
        <f>('b01'!E2863-'b02'!E$1)/'b02'!E$2</f>
        <v>0.94992138646030533</v>
      </c>
      <c r="F2862" s="10">
        <f>('b01'!F2863-'b02'!F$1)/'b02'!F$2</f>
        <v>-1.7294544144377573</v>
      </c>
      <c r="G2862" s="10">
        <f>('b01'!G2863-'b02'!G$1)/'b02'!G$2</f>
        <v>0.12046480289407625</v>
      </c>
      <c r="H2862" s="10">
        <f>('b01'!H2863-'b02'!H$1)/'b02'!H$2</f>
        <v>0.16942716223872134</v>
      </c>
      <c r="I2862" s="10">
        <f>('b01'!I2863-'b02'!I$1)/'b02'!I$2</f>
        <v>-0.92238371926893836</v>
      </c>
      <c r="J2862" s="10">
        <f>('b01'!J2863-'b02'!J$1)/'b02'!J$2</f>
        <v>0.15697722334734193</v>
      </c>
      <c r="K2862" s="10">
        <f>('b01'!K2863-'b02'!K$1)/'b02'!K$2</f>
        <v>-0.76150332033767887</v>
      </c>
      <c r="L2862" s="10">
        <f>('b01'!L2863-'b02'!L$1)/'b02'!L$2</f>
        <v>-0.54319203446414366</v>
      </c>
      <c r="M2862" s="10">
        <f>('b01'!M2863-'b02'!M$1)/'b02'!M$2</f>
        <v>-0.54651351796919923</v>
      </c>
      <c r="N2862" s="10">
        <f>('b01'!N2863-'b02'!N$1)/'b02'!N$2</f>
        <v>-1.7327882086958381E-2</v>
      </c>
      <c r="O2862" s="10">
        <f>('b01'!O2863-'b02'!O$1)/'b02'!O$2</f>
        <v>-1.16474628986113</v>
      </c>
      <c r="P2862" s="10">
        <f>('b01'!P2863-'b02'!P$1)/'b02'!P$2</f>
        <v>9.653999091104136E-2</v>
      </c>
      <c r="Q2862" s="40">
        <v>3.8700000000000002E-8</v>
      </c>
    </row>
    <row r="2863" spans="1:17" x14ac:dyDescent="0.35">
      <c r="A2863" s="5" t="s">
        <v>2982</v>
      </c>
      <c r="B2863" s="10">
        <f>('b01'!B2864-'b02'!B$1)/'b02'!B$2</f>
        <v>-1.295604567219846</v>
      </c>
      <c r="C2863" s="10">
        <f>('b01'!C2864-'b02'!C$1)/'b02'!C$2</f>
        <v>1.0060181084889304</v>
      </c>
      <c r="D2863" s="10">
        <f>('b01'!D2864-'b02'!D$1)/'b02'!D$2</f>
        <v>-0.47859952809809925</v>
      </c>
      <c r="E2863" s="10">
        <f>('b01'!E2864-'b02'!E$1)/'b02'!E$2</f>
        <v>-1.2240880656490487</v>
      </c>
      <c r="F2863" s="10">
        <f>('b01'!F2864-'b02'!F$1)/'b02'!F$2</f>
        <v>-0.25964612109878554</v>
      </c>
      <c r="G2863" s="10">
        <f>('b01'!G2864-'b02'!G$1)/'b02'!G$2</f>
        <v>-1.1829825073793589</v>
      </c>
      <c r="H2863" s="10">
        <f>('b01'!H2864-'b02'!H$1)/'b02'!H$2</f>
        <v>1.2795853359397997</v>
      </c>
      <c r="I2863" s="10">
        <f>('b01'!I2864-'b02'!I$1)/'b02'!I$2</f>
        <v>-0.73115102852645708</v>
      </c>
      <c r="J2863" s="10">
        <f>('b01'!J2864-'b02'!J$1)/'b02'!J$2</f>
        <v>-0.65357198466892108</v>
      </c>
      <c r="K2863" s="10">
        <f>('b01'!K2864-'b02'!K$1)/'b02'!K$2</f>
        <v>-0.57558112116537397</v>
      </c>
      <c r="L2863" s="10">
        <f>('b01'!L2864-'b02'!L$1)/'b02'!L$2</f>
        <v>-0.51443065147139211</v>
      </c>
      <c r="M2863" s="10">
        <f>('b01'!M2864-'b02'!M$1)/'b02'!M$2</f>
        <v>-0.67841549381717148</v>
      </c>
      <c r="N2863" s="10">
        <f>('b01'!N2864-'b02'!N$1)/'b02'!N$2</f>
        <v>-0.33382245717883308</v>
      </c>
      <c r="O2863" s="10">
        <f>('b01'!O2864-'b02'!O$1)/'b02'!O$2</f>
        <v>-0.89591776406270374</v>
      </c>
      <c r="P2863" s="10">
        <f>('b01'!P2864-'b02'!P$1)/'b02'!P$2</f>
        <v>0.26973801293242478</v>
      </c>
      <c r="Q2863" s="40">
        <v>1.44E-8</v>
      </c>
    </row>
    <row r="2864" spans="1:17" x14ac:dyDescent="0.35">
      <c r="A2864" s="5" t="s">
        <v>2983</v>
      </c>
      <c r="B2864" s="10">
        <f>('b01'!B2865-'b02'!B$1)/'b02'!B$2</f>
        <v>-0.44388565129244539</v>
      </c>
      <c r="C2864" s="10">
        <f>('b01'!C2865-'b02'!C$1)/'b02'!C$2</f>
        <v>1.0060181084889304</v>
      </c>
      <c r="D2864" s="10">
        <f>('b01'!D2865-'b02'!D$1)/'b02'!D$2</f>
        <v>-0.47859952809809925</v>
      </c>
      <c r="E2864" s="10">
        <f>('b01'!E2865-'b02'!E$1)/'b02'!E$2</f>
        <v>-0.50462898404557743</v>
      </c>
      <c r="F2864" s="10">
        <f>('b01'!F2865-'b02'!F$1)/'b02'!F$2</f>
        <v>1.1116581128334919</v>
      </c>
      <c r="G2864" s="10">
        <f>('b01'!G2865-'b02'!G$1)/'b02'!G$2</f>
        <v>-7.7399007087641636E-2</v>
      </c>
      <c r="H2864" s="10">
        <f>('b01'!H2865-'b02'!H$1)/'b02'!H$2</f>
        <v>0.95421623712907777</v>
      </c>
      <c r="I2864" s="10">
        <f>('b01'!I2865-'b02'!I$1)/'b02'!I$2</f>
        <v>-9.6529747889190304E-2</v>
      </c>
      <c r="J2864" s="10">
        <f>('b01'!J2865-'b02'!J$1)/'b02'!J$2</f>
        <v>-0.55821350218933674</v>
      </c>
      <c r="K2864" s="10">
        <f>('b01'!K2865-'b02'!K$1)/'b02'!K$2</f>
        <v>-0.18256442063911191</v>
      </c>
      <c r="L2864" s="10">
        <f>('b01'!L2865-'b02'!L$1)/'b02'!L$2</f>
        <v>-0.50040695264825985</v>
      </c>
      <c r="M2864" s="10">
        <f>('b01'!M2865-'b02'!M$1)/'b02'!M$2</f>
        <v>-0.50120604180485973</v>
      </c>
      <c r="N2864" s="10">
        <f>('b01'!N2865-'b02'!N$1)/'b02'!N$2</f>
        <v>-0.50337346281376594</v>
      </c>
      <c r="O2864" s="10">
        <f>('b01'!O2865-'b02'!O$1)/'b02'!O$2</f>
        <v>-0.5744519200230559</v>
      </c>
      <c r="P2864" s="10">
        <f>('b01'!P2865-'b02'!P$1)/'b02'!P$2</f>
        <v>-0.63666388345447644</v>
      </c>
      <c r="Q2864" s="40">
        <v>1.4100000000000001E-7</v>
      </c>
    </row>
    <row r="2865" spans="1:17" x14ac:dyDescent="0.35">
      <c r="A2865" s="5" t="s">
        <v>2984</v>
      </c>
      <c r="B2865" s="10">
        <f>('b01'!B2866-'b02'!B$1)/'b02'!B$2</f>
        <v>-1.603623462842906</v>
      </c>
      <c r="C2865" s="10">
        <f>('b01'!C2866-'b02'!C$1)/'b02'!C$2</f>
        <v>-0.99401789248309869</v>
      </c>
      <c r="D2865" s="10">
        <f>('b01'!D2866-'b02'!D$1)/'b02'!D$2</f>
        <v>0.96166387273879284</v>
      </c>
      <c r="E2865" s="10">
        <f>('b01'!E2866-'b02'!E$1)/'b02'!E$2</f>
        <v>-0.43449884478680201</v>
      </c>
      <c r="F2865" s="10">
        <f>('b01'!F2866-'b02'!F$1)/'b02'!F$2</f>
        <v>-0.97331903853239155</v>
      </c>
      <c r="G2865" s="10">
        <f>('b01'!G2866-'b02'!G$1)/'b02'!G$2</f>
        <v>-0.72983265572600153</v>
      </c>
      <c r="H2865" s="10">
        <f>('b01'!H2866-'b02'!H$1)/'b02'!H$2</f>
        <v>0.4943140271858974</v>
      </c>
      <c r="I2865" s="10">
        <f>('b01'!I2866-'b02'!I$1)/'b02'!I$2</f>
        <v>-0.68072429903444576</v>
      </c>
      <c r="J2865" s="10">
        <f>('b01'!J2866-'b02'!J$1)/'b02'!J$2</f>
        <v>-1.3092344609370898</v>
      </c>
      <c r="K2865" s="10">
        <f>('b01'!K2866-'b02'!K$1)/'b02'!K$2</f>
        <v>-0.24691451924078384</v>
      </c>
      <c r="L2865" s="10">
        <f>('b01'!L2866-'b02'!L$1)/'b02'!L$2</f>
        <v>-0.50089811390925576</v>
      </c>
      <c r="M2865" s="10">
        <f>('b01'!M2866-'b02'!M$1)/'b02'!M$2</f>
        <v>-0.42919919826760544</v>
      </c>
      <c r="N2865" s="10">
        <f>('b01'!N2866-'b02'!N$1)/'b02'!N$2</f>
        <v>-0.27976334179200357</v>
      </c>
      <c r="O2865" s="10">
        <f>('b01'!O2866-'b02'!O$1)/'b02'!O$2</f>
        <v>-9.1887643581340356E-2</v>
      </c>
      <c r="P2865" s="10">
        <f>('b01'!P2866-'b02'!P$1)/'b02'!P$2</f>
        <v>1.3666470629017097E-2</v>
      </c>
      <c r="Q2865" s="40">
        <v>6.6299999999999999E-5</v>
      </c>
    </row>
    <row r="2866" spans="1:17" x14ac:dyDescent="0.35">
      <c r="A2866" s="5" t="s">
        <v>2985</v>
      </c>
      <c r="B2866" s="10">
        <f>('b01'!B2867-'b02'!B$1)/'b02'!B$2</f>
        <v>-1.0990091736119458</v>
      </c>
      <c r="C2866" s="10">
        <f>('b01'!C2867-'b02'!C$1)/'b02'!C$2</f>
        <v>1.0060181084889304</v>
      </c>
      <c r="D2866" s="10">
        <f>('b01'!D2867-'b02'!D$1)/'b02'!D$2</f>
        <v>-0.47859952809809925</v>
      </c>
      <c r="E2866" s="10">
        <f>('b01'!E2867-'b02'!E$1)/'b02'!E$2</f>
        <v>-0.3083047923561687</v>
      </c>
      <c r="F2866" s="10">
        <f>('b01'!F2867-'b02'!F$1)/'b02'!F$2</f>
        <v>0.44544696976129672</v>
      </c>
      <c r="G2866" s="10">
        <f>('b01'!G2867-'b02'!G$1)/'b02'!G$2</f>
        <v>-0.12915974436778735</v>
      </c>
      <c r="H2866" s="10">
        <f>('b01'!H2867-'b02'!H$1)/'b02'!H$2</f>
        <v>1.1733613769998776</v>
      </c>
      <c r="I2866" s="10">
        <f>('b01'!I2867-'b02'!I$1)/'b02'!I$2</f>
        <v>-0.77847572315912361</v>
      </c>
      <c r="J2866" s="10">
        <f>('b01'!J2867-'b02'!J$1)/'b02'!J$2</f>
        <v>-0.84441405503112932</v>
      </c>
      <c r="K2866" s="10">
        <f>('b01'!K2867-'b02'!K$1)/'b02'!K$2</f>
        <v>-0.53748635251158594</v>
      </c>
      <c r="L2866" s="10">
        <f>('b01'!L2867-'b02'!L$1)/'b02'!L$2</f>
        <v>-0.53786339609401967</v>
      </c>
      <c r="M2866" s="10">
        <f>('b01'!M2867-'b02'!M$1)/'b02'!M$2</f>
        <v>-0.65074757643530345</v>
      </c>
      <c r="N2866" s="10">
        <f>('b01'!N2867-'b02'!N$1)/'b02'!N$2</f>
        <v>-0.69749929398157817</v>
      </c>
      <c r="O2866" s="10">
        <f>('b01'!O2867-'b02'!O$1)/'b02'!O$2</f>
        <v>0.63892714215557433</v>
      </c>
      <c r="P2866" s="10">
        <f>('b01'!P2867-'b02'!P$1)/'b02'!P$2</f>
        <v>-0.25062626501559415</v>
      </c>
      <c r="Q2866" s="40">
        <v>1.37E-7</v>
      </c>
    </row>
    <row r="2867" spans="1:17" x14ac:dyDescent="0.35">
      <c r="A2867" s="5" t="s">
        <v>2986</v>
      </c>
      <c r="B2867" s="10">
        <f>('b01'!B2868-'b02'!B$1)/'b02'!B$2</f>
        <v>-1.2492267221402376</v>
      </c>
      <c r="C2867" s="10">
        <f>('b01'!C2868-'b02'!C$1)/'b02'!C$2</f>
        <v>-0.99401789248309869</v>
      </c>
      <c r="D2867" s="10">
        <f>('b01'!D2868-'b02'!D$1)/'b02'!D$2</f>
        <v>-0.47859952809809925</v>
      </c>
      <c r="E2867" s="10">
        <f>('b01'!E2868-'b02'!E$1)/'b02'!E$2</f>
        <v>-2.1192139770835627</v>
      </c>
      <c r="F2867" s="10">
        <f>('b01'!F2868-'b02'!F$1)/'b02'!F$2</f>
        <v>-2.1923642101463638</v>
      </c>
      <c r="G2867" s="10">
        <f>('b01'!G2868-'b02'!G$1)/'b02'!G$2</f>
        <v>-2.421323174601298</v>
      </c>
      <c r="H2867" s="10">
        <f>('b01'!H2868-'b02'!H$1)/'b02'!H$2</f>
        <v>-8.0535120518567357E-2</v>
      </c>
      <c r="I2867" s="10">
        <f>('b01'!I2868-'b02'!I$1)/'b02'!I$2</f>
        <v>-0.66182517103572347</v>
      </c>
      <c r="J2867" s="10">
        <f>('b01'!J2868-'b02'!J$1)/'b02'!J$2</f>
        <v>-0.67583643888867806</v>
      </c>
      <c r="K2867" s="10">
        <f>('b01'!K2868-'b02'!K$1)/'b02'!K$2</f>
        <v>-0.13359984564489952</v>
      </c>
      <c r="L2867" s="10">
        <f>('b01'!L2868-'b02'!L$1)/'b02'!L$2</f>
        <v>-0.51332092396176954</v>
      </c>
      <c r="M2867" s="10">
        <f>('b01'!M2868-'b02'!M$1)/'b02'!M$2</f>
        <v>-0.24065272701328591</v>
      </c>
      <c r="N2867" s="10">
        <f>('b01'!N2868-'b02'!N$1)/'b02'!N$2</f>
        <v>-0.63606155244106699</v>
      </c>
      <c r="O2867" s="10">
        <f>('b01'!O2868-'b02'!O$1)/'b02'!O$2</f>
        <v>-1.2168981567267649</v>
      </c>
      <c r="P2867" s="10">
        <f>('b01'!P2868-'b02'!P$1)/'b02'!P$2</f>
        <v>0.33700324355229927</v>
      </c>
      <c r="Q2867" s="40">
        <v>1.9700000000000001E-5</v>
      </c>
    </row>
    <row r="2868" spans="1:17" x14ac:dyDescent="0.35">
      <c r="A2868" s="5" t="s">
        <v>2987</v>
      </c>
      <c r="B2868" s="10">
        <f>('b01'!B2869-'b02'!B$1)/'b02'!B$2</f>
        <v>-1.3125222717142941</v>
      </c>
      <c r="C2868" s="10">
        <f>('b01'!C2869-'b02'!C$1)/'b02'!C$2</f>
        <v>1.0060181084889304</v>
      </c>
      <c r="D2868" s="10">
        <f>('b01'!D2869-'b02'!D$1)/'b02'!D$2</f>
        <v>-0.47859952809809925</v>
      </c>
      <c r="E2868" s="10">
        <f>('b01'!E2869-'b02'!E$1)/'b02'!E$2</f>
        <v>0.75879305144575093</v>
      </c>
      <c r="F2868" s="10">
        <f>('b01'!F2869-'b02'!F$1)/'b02'!F$2</f>
        <v>0.49343390055355507</v>
      </c>
      <c r="G2868" s="10">
        <f>('b01'!G2869-'b02'!G$1)/'b02'!G$2</f>
        <v>0.87408430176730101</v>
      </c>
      <c r="H2868" s="10">
        <f>('b01'!H2869-'b02'!H$1)/'b02'!H$2</f>
        <v>-1.8959233053818014</v>
      </c>
      <c r="I2868" s="10">
        <f>('b01'!I2869-'b02'!I$1)/'b02'!I$2</f>
        <v>1.7820426747014493</v>
      </c>
      <c r="J2868" s="10">
        <f>('b01'!J2869-'b02'!J$1)/'b02'!J$2</f>
        <v>0.77393478895973278</v>
      </c>
      <c r="K2868" s="10">
        <f>('b01'!K2869-'b02'!K$1)/'b02'!K$2</f>
        <v>1.7145002818632142</v>
      </c>
      <c r="L2868" s="10">
        <f>('b01'!L2869-'b02'!L$1)/'b02'!L$2</f>
        <v>1.9917854579590155</v>
      </c>
      <c r="M2868" s="10">
        <f>('b01'!M2869-'b02'!M$1)/'b02'!M$2</f>
        <v>1.9293666658310507</v>
      </c>
      <c r="N2868" s="10">
        <f>('b01'!N2869-'b02'!N$1)/'b02'!N$2</f>
        <v>1.6858293044196297</v>
      </c>
      <c r="O2868" s="10">
        <f>('b01'!O2869-'b02'!O$1)/'b02'!O$2</f>
        <v>0.81647417369218112</v>
      </c>
      <c r="P2868" s="10">
        <f>('b01'!P2869-'b02'!P$1)/'b02'!P$2</f>
        <v>0.56053840713311764</v>
      </c>
      <c r="Q2868" s="40">
        <v>0.65925293399999996</v>
      </c>
    </row>
    <row r="2869" spans="1:17" x14ac:dyDescent="0.35">
      <c r="A2869" s="5" t="s">
        <v>2988</v>
      </c>
      <c r="B2869" s="10">
        <f>('b01'!B2870-'b02'!B$1)/'b02'!B$2</f>
        <v>-0.48092959044408212</v>
      </c>
      <c r="C2869" s="10">
        <f>('b01'!C2870-'b02'!C$1)/'b02'!C$2</f>
        <v>-0.99401789248309869</v>
      </c>
      <c r="D2869" s="10">
        <f>('b01'!D2870-'b02'!D$1)/'b02'!D$2</f>
        <v>-0.47859952809809925</v>
      </c>
      <c r="E2869" s="10">
        <f>('b01'!E2870-'b02'!E$1)/'b02'!E$2</f>
        <v>0.98494181155407357</v>
      </c>
      <c r="F2869" s="10">
        <f>('b01'!F2870-'b02'!F$1)/'b02'!F$2</f>
        <v>-3.2825274289596661E-2</v>
      </c>
      <c r="G2869" s="10">
        <f>('b01'!G2870-'b02'!G$1)/'b02'!G$2</f>
        <v>0.85534201689277256</v>
      </c>
      <c r="H2869" s="10">
        <f>('b01'!H2870-'b02'!H$1)/'b02'!H$2</f>
        <v>-1.9005950460497487</v>
      </c>
      <c r="I2869" s="10">
        <f>('b01'!I2870-'b02'!I$1)/'b02'!I$2</f>
        <v>1.8292255431405735</v>
      </c>
      <c r="J2869" s="10">
        <f>('b01'!J2870-'b02'!J$1)/'b02'!J$2</f>
        <v>1.7372729242021563</v>
      </c>
      <c r="K2869" s="10">
        <f>('b01'!K2870-'b02'!K$1)/'b02'!K$2</f>
        <v>1.6755022424349892</v>
      </c>
      <c r="L2869" s="10">
        <f>('b01'!L2870-'b02'!L$1)/'b02'!L$2</f>
        <v>1.9682911488813519</v>
      </c>
      <c r="M2869" s="10">
        <f>('b01'!M2870-'b02'!M$1)/'b02'!M$2</f>
        <v>1.9090414732311412</v>
      </c>
      <c r="N2869" s="10">
        <f>('b01'!N2870-'b02'!N$1)/'b02'!N$2</f>
        <v>1.6087638785590423</v>
      </c>
      <c r="O2869" s="10">
        <f>('b01'!O2870-'b02'!O$1)/'b02'!O$2</f>
        <v>1.3794579066736012</v>
      </c>
      <c r="P2869" s="10">
        <f>('b01'!P2870-'b02'!P$1)/'b02'!P$2</f>
        <v>2.9219696462443592</v>
      </c>
      <c r="Q2869" s="40">
        <v>0.99320496899999999</v>
      </c>
    </row>
    <row r="2870" spans="1:17" x14ac:dyDescent="0.35">
      <c r="A2870" s="5" t="s">
        <v>2989</v>
      </c>
      <c r="B2870" s="10">
        <f>('b01'!B2871-'b02'!B$1)/'b02'!B$2</f>
        <v>-1.0712991403882806</v>
      </c>
      <c r="C2870" s="10">
        <f>('b01'!C2871-'b02'!C$1)/'b02'!C$2</f>
        <v>1.0060181084889304</v>
      </c>
      <c r="D2870" s="10">
        <f>('b01'!D2871-'b02'!D$1)/'b02'!D$2</f>
        <v>-0.47859952809809925</v>
      </c>
      <c r="E2870" s="10">
        <f>('b01'!E2871-'b02'!E$1)/'b02'!E$2</f>
        <v>-0.30142687625626657</v>
      </c>
      <c r="F2870" s="10">
        <f>('b01'!F2871-'b02'!F$1)/'b02'!F$2</f>
        <v>-0.49410402298361478</v>
      </c>
      <c r="G2870" s="10">
        <f>('b01'!G2871-'b02'!G$1)/'b02'!G$2</f>
        <v>-0.45369547995359527</v>
      </c>
      <c r="H2870" s="10">
        <f>('b01'!H2871-'b02'!H$1)/'b02'!H$2</f>
        <v>1.0220245253377671</v>
      </c>
      <c r="I2870" s="10">
        <f>('b01'!I2871-'b02'!I$1)/'b02'!I$2</f>
        <v>-0.56704484503179164</v>
      </c>
      <c r="J2870" s="10">
        <f>('b01'!J2871-'b02'!J$1)/'b02'!J$2</f>
        <v>-1.089068949306649</v>
      </c>
      <c r="K2870" s="10">
        <f>('b01'!K2871-'b02'!K$1)/'b02'!K$2</f>
        <v>-0.60299030154347089</v>
      </c>
      <c r="L2870" s="10">
        <f>('b01'!L2871-'b02'!L$1)/'b02'!L$2</f>
        <v>-0.50489005320014746</v>
      </c>
      <c r="M2870" s="10">
        <f>('b01'!M2871-'b02'!M$1)/'b02'!M$2</f>
        <v>-0.64758157793580662</v>
      </c>
      <c r="N2870" s="10">
        <f>('b01'!N2871-'b02'!N$1)/'b02'!N$2</f>
        <v>-0.5916199155745071</v>
      </c>
      <c r="O2870" s="10">
        <f>('b01'!O2871-'b02'!O$1)/'b02'!O$2</f>
        <v>-0.18828059579235409</v>
      </c>
      <c r="P2870" s="10">
        <f>('b01'!P2871-'b02'!P$1)/'b02'!P$2</f>
        <v>-0.79693614382554756</v>
      </c>
      <c r="Q2870" s="40">
        <v>3.8700000000000002E-8</v>
      </c>
    </row>
    <row r="2871" spans="1:17" x14ac:dyDescent="0.35">
      <c r="A2871" s="5" t="s">
        <v>2990</v>
      </c>
      <c r="B2871" s="10">
        <f>('b01'!B2872-'b02'!B$1)/'b02'!B$2</f>
        <v>-1.2110160447476042</v>
      </c>
      <c r="C2871" s="10">
        <f>('b01'!C2872-'b02'!C$1)/'b02'!C$2</f>
        <v>-0.99401789248309869</v>
      </c>
      <c r="D2871" s="10">
        <f>('b01'!D2872-'b02'!D$1)/'b02'!D$2</f>
        <v>-0.47859952809809925</v>
      </c>
      <c r="E2871" s="10">
        <f>('b01'!E2872-'b02'!E$1)/'b02'!E$2</f>
        <v>-0.67636711410543771</v>
      </c>
      <c r="F2871" s="10">
        <f>('b01'!F2872-'b02'!F$1)/'b02'!F$2</f>
        <v>-0.81428668632423606</v>
      </c>
      <c r="G2871" s="10">
        <f>('b01'!G2872-'b02'!G$1)/'b02'!G$2</f>
        <v>-0.88136979936408222</v>
      </c>
      <c r="H2871" s="10">
        <f>('b01'!H2872-'b02'!H$1)/'b02'!H$2</f>
        <v>0.13927248193147734</v>
      </c>
      <c r="I2871" s="10">
        <f>('b01'!I2872-'b02'!I$1)/'b02'!I$2</f>
        <v>-0.68799570271600152</v>
      </c>
      <c r="J2871" s="10">
        <f>('b01'!J2872-'b02'!J$1)/'b02'!J$2</f>
        <v>-0.67313434322376609</v>
      </c>
      <c r="K2871" s="10">
        <f>('b01'!K2872-'b02'!K$1)/'b02'!K$2</f>
        <v>-9.3790366634221092E-2</v>
      </c>
      <c r="L2871" s="10">
        <f>('b01'!L2872-'b02'!L$1)/'b02'!L$2</f>
        <v>-0.52596204350212616</v>
      </c>
      <c r="M2871" s="10">
        <f>('b01'!M2872-'b02'!M$1)/'b02'!M$2</f>
        <v>-0.28678638552073499</v>
      </c>
      <c r="N2871" s="10">
        <f>('b01'!N2872-'b02'!N$1)/'b02'!N$2</f>
        <v>-0.67169357939880747</v>
      </c>
      <c r="O2871" s="10">
        <f>('b01'!O2872-'b02'!O$1)/'b02'!O$2</f>
        <v>-1.0620650455946019</v>
      </c>
      <c r="P2871" s="10">
        <f>('b01'!P2872-'b02'!P$1)/'b02'!P$2</f>
        <v>0.47991278886244765</v>
      </c>
      <c r="Q2871" s="40">
        <v>1.9899999999999999E-5</v>
      </c>
    </row>
    <row r="2872" spans="1:17" x14ac:dyDescent="0.35">
      <c r="A2872" s="5" t="s">
        <v>2991</v>
      </c>
      <c r="B2872" s="10">
        <f>('b01'!B2873-'b02'!B$1)/'b02'!B$2</f>
        <v>1.0612066795929618</v>
      </c>
      <c r="C2872" s="10">
        <f>('b01'!C2873-'b02'!C$1)/'b02'!C$2</f>
        <v>1.0060181084889304</v>
      </c>
      <c r="D2872" s="10">
        <f>('b01'!D2873-'b02'!D$1)/'b02'!D$2</f>
        <v>-0.47859952809809925</v>
      </c>
      <c r="E2872" s="10">
        <f>('b01'!E2873-'b02'!E$1)/'b02'!E$2</f>
        <v>-0.60454335068368092</v>
      </c>
      <c r="F2872" s="10">
        <f>('b01'!F2873-'b02'!F$1)/'b02'!F$2</f>
        <v>0.25557095967344523</v>
      </c>
      <c r="G2872" s="10">
        <f>('b01'!G2873-'b02'!G$1)/'b02'!G$2</f>
        <v>-0.46626626077602867</v>
      </c>
      <c r="H2872" s="10">
        <f>('b01'!H2873-'b02'!H$1)/'b02'!H$2</f>
        <v>0.43459707887125465</v>
      </c>
      <c r="I2872" s="10">
        <f>('b01'!I2873-'b02'!I$1)/'b02'!I$2</f>
        <v>-5.1326891975230264E-2</v>
      </c>
      <c r="J2872" s="10">
        <f>('b01'!J2873-'b02'!J$1)/'b02'!J$2</f>
        <v>-0.11619343113172419</v>
      </c>
      <c r="K2872" s="10">
        <f>('b01'!K2873-'b02'!K$1)/'b02'!K$2</f>
        <v>-0.77629984930782592</v>
      </c>
      <c r="L2872" s="10">
        <f>('b01'!L2873-'b02'!L$1)/'b02'!L$2</f>
        <v>-0.53485859259140267</v>
      </c>
      <c r="M2872" s="10">
        <f>('b01'!M2873-'b02'!M$1)/'b02'!M$2</f>
        <v>-0.60457752440289003</v>
      </c>
      <c r="N2872" s="10">
        <f>('b01'!N2873-'b02'!N$1)/'b02'!N$2</f>
        <v>-0.61414204853285381</v>
      </c>
      <c r="O2872" s="10">
        <f>('b01'!O2873-'b02'!O$1)/'b02'!O$2</f>
        <v>-0.6776661370703293</v>
      </c>
      <c r="P2872" s="10">
        <f>('b01'!P2873-'b02'!P$1)/'b02'!P$2</f>
        <v>-0.56933516352500735</v>
      </c>
      <c r="Q2872" s="40">
        <v>2.76E-9</v>
      </c>
    </row>
    <row r="2873" spans="1:17" x14ac:dyDescent="0.35">
      <c r="A2873" s="5" t="s">
        <v>2992</v>
      </c>
      <c r="B2873" s="10">
        <f>('b01'!B2874-'b02'!B$1)/'b02'!B$2</f>
        <v>1.2082156979585128</v>
      </c>
      <c r="C2873" s="10">
        <f>('b01'!C2874-'b02'!C$1)/'b02'!C$2</f>
        <v>-0.99401789248309869</v>
      </c>
      <c r="D2873" s="10">
        <f>('b01'!D2874-'b02'!D$1)/'b02'!D$2</f>
        <v>3.8421906744125769</v>
      </c>
      <c r="E2873" s="10">
        <f>('b01'!E2874-'b02'!E$1)/'b02'!E$2</f>
        <v>-0.7953624124627886</v>
      </c>
      <c r="F2873" s="10">
        <f>('b01'!F2874-'b02'!F$1)/'b02'!F$2</f>
        <v>0.4825335467553229</v>
      </c>
      <c r="G2873" s="10">
        <f>('b01'!G2874-'b02'!G$1)/'b02'!G$2</f>
        <v>-0.56565961273871035</v>
      </c>
      <c r="H2873" s="10">
        <f>('b01'!H2874-'b02'!H$1)/'b02'!H$2</f>
        <v>0.86015386841052588</v>
      </c>
      <c r="I2873" s="10">
        <f>('b01'!I2874-'b02'!I$1)/'b02'!I$2</f>
        <v>-0.85669689247734127</v>
      </c>
      <c r="J2873" s="10">
        <f>('b01'!J2874-'b02'!J$1)/'b02'!J$2</f>
        <v>0.63518685189197643</v>
      </c>
      <c r="K2873" s="10">
        <f>('b01'!K2874-'b02'!K$1)/'b02'!K$2</f>
        <v>-0.76804122105556361</v>
      </c>
      <c r="L2873" s="10">
        <f>('b01'!L2874-'b02'!L$1)/'b02'!L$2</f>
        <v>-0.55839035969365869</v>
      </c>
      <c r="M2873" s="10">
        <f>('b01'!M2874-'b02'!M$1)/'b02'!M$2</f>
        <v>-0.6751388818038625</v>
      </c>
      <c r="N2873" s="10">
        <f>('b01'!N2874-'b02'!N$1)/'b02'!N$2</f>
        <v>8.2195280654712904E-2</v>
      </c>
      <c r="O2873" s="10">
        <f>('b01'!O2874-'b02'!O$1)/'b02'!O$2</f>
        <v>-0.78912247421180692</v>
      </c>
      <c r="P2873" s="10">
        <f>('b01'!P2874-'b02'!P$1)/'b02'!P$2</f>
        <v>0.44528789383989997</v>
      </c>
      <c r="Q2873" s="40">
        <v>8.97E-10</v>
      </c>
    </row>
    <row r="2874" spans="1:17" x14ac:dyDescent="0.35">
      <c r="A2874" s="5" t="s">
        <v>2993</v>
      </c>
      <c r="B2874" s="10">
        <f>('b01'!B2875-'b02'!B$1)/'b02'!B$2</f>
        <v>0.32324474216271365</v>
      </c>
      <c r="C2874" s="10">
        <f>('b01'!C2875-'b02'!C$1)/'b02'!C$2</f>
        <v>-0.99401789248309869</v>
      </c>
      <c r="D2874" s="10">
        <f>('b01'!D2875-'b02'!D$1)/'b02'!D$2</f>
        <v>-0.47859952809809925</v>
      </c>
      <c r="E2874" s="10">
        <f>('b01'!E2875-'b02'!E$1)/'b02'!E$2</f>
        <v>0.51545262342169063</v>
      </c>
      <c r="F2874" s="10">
        <f>('b01'!F2875-'b02'!F$1)/'b02'!F$2</f>
        <v>0.16246245241026383</v>
      </c>
      <c r="G2874" s="10">
        <f>('b01'!G2875-'b02'!G$1)/'b02'!G$2</f>
        <v>0.51493503992982304</v>
      </c>
      <c r="H2874" s="10">
        <f>('b01'!H2875-'b02'!H$1)/'b02'!H$2</f>
        <v>-0.24651525584304682</v>
      </c>
      <c r="I2874" s="10">
        <f>('b01'!I2875-'b02'!I$1)/'b02'!I$2</f>
        <v>-0.60283407983321835</v>
      </c>
      <c r="J2874" s="10">
        <f>('b01'!J2875-'b02'!J$1)/'b02'!J$2</f>
        <v>-1.074055655854109</v>
      </c>
      <c r="K2874" s="10">
        <f>('b01'!K2875-'b02'!K$1)/'b02'!K$2</f>
        <v>-0.68101644830415975</v>
      </c>
      <c r="L2874" s="10">
        <f>('b01'!L2875-'b02'!L$1)/'b02'!L$2</f>
        <v>-0.51518198353309586</v>
      </c>
      <c r="M2874" s="10">
        <f>('b01'!M2875-'b02'!M$1)/'b02'!M$2</f>
        <v>-0.41693705969032269</v>
      </c>
      <c r="N2874" s="10">
        <f>('b01'!N2875-'b02'!N$1)/'b02'!N$2</f>
        <v>-0.44622607730823777</v>
      </c>
      <c r="O2874" s="10">
        <f>('b01'!O2875-'b02'!O$1)/'b02'!O$2</f>
        <v>0.2655158523539552</v>
      </c>
      <c r="P2874" s="10">
        <f>('b01'!P2875-'b02'!P$1)/'b02'!P$2</f>
        <v>-0.60488887430311278</v>
      </c>
      <c r="Q2874" s="40">
        <v>4.33E-6</v>
      </c>
    </row>
    <row r="2875" spans="1:17" x14ac:dyDescent="0.35">
      <c r="A2875" s="5" t="s">
        <v>2994</v>
      </c>
      <c r="B2875" s="10">
        <f>('b01'!B2876-'b02'!B$1)/'b02'!B$2</f>
        <v>0.30545198398751811</v>
      </c>
      <c r="C2875" s="10">
        <f>('b01'!C2876-'b02'!C$1)/'b02'!C$2</f>
        <v>-0.99401789248309869</v>
      </c>
      <c r="D2875" s="10">
        <f>('b01'!D2876-'b02'!D$1)/'b02'!D$2</f>
        <v>-0.47859952809809925</v>
      </c>
      <c r="E2875" s="10">
        <f>('b01'!E2876-'b02'!E$1)/'b02'!E$2</f>
        <v>7.1705152612315387E-2</v>
      </c>
      <c r="F2875" s="10">
        <f>('b01'!F2876-'b02'!F$1)/'b02'!F$2</f>
        <v>-0.57148964482391706</v>
      </c>
      <c r="G2875" s="10">
        <f>('b01'!G2876-'b02'!G$1)/'b02'!G$2</f>
        <v>-0.15942235165297991</v>
      </c>
      <c r="H2875" s="10">
        <f>('b01'!H2876-'b02'!H$1)/'b02'!H$2</f>
        <v>0.17902568408756672</v>
      </c>
      <c r="I2875" s="10">
        <f>('b01'!I2876-'b02'!I$1)/'b02'!I$2</f>
        <v>-0.53685251962190661</v>
      </c>
      <c r="J2875" s="10">
        <f>('b01'!J2876-'b02'!J$1)/'b02'!J$2</f>
        <v>-0.35397497796297844</v>
      </c>
      <c r="K2875" s="10">
        <f>('b01'!K2876-'b02'!K$1)/'b02'!K$2</f>
        <v>-0.72339443667310332</v>
      </c>
      <c r="L2875" s="10">
        <f>('b01'!L2876-'b02'!L$1)/'b02'!L$2</f>
        <v>-0.51961983025593783</v>
      </c>
      <c r="M2875" s="10">
        <f>('b01'!M2876-'b02'!M$1)/'b02'!M$2</f>
        <v>-0.53419531039653645</v>
      </c>
      <c r="N2875" s="10">
        <f>('b01'!N2876-'b02'!N$1)/'b02'!N$2</f>
        <v>8.0926889623660708E-2</v>
      </c>
      <c r="O2875" s="10">
        <f>('b01'!O2876-'b02'!O$1)/'b02'!O$2</f>
        <v>-0.39757322143987323</v>
      </c>
      <c r="P2875" s="10">
        <f>('b01'!P2876-'b02'!P$1)/'b02'!P$2</f>
        <v>-0.72684689837761063</v>
      </c>
      <c r="Q2875" s="40">
        <v>1.2800000000000001E-7</v>
      </c>
    </row>
    <row r="2876" spans="1:17" x14ac:dyDescent="0.35">
      <c r="A2876" s="5" t="s">
        <v>2995</v>
      </c>
      <c r="B2876" s="10">
        <f>('b01'!B2877-'b02'!B$1)/'b02'!B$2</f>
        <v>1.3333483743053809</v>
      </c>
      <c r="C2876" s="10">
        <f>('b01'!C2877-'b02'!C$1)/'b02'!C$2</f>
        <v>1.0060181084889304</v>
      </c>
      <c r="D2876" s="10">
        <f>('b01'!D2877-'b02'!D$1)/'b02'!D$2</f>
        <v>-0.47859952809809925</v>
      </c>
      <c r="E2876" s="10">
        <f>('b01'!E2877-'b02'!E$1)/'b02'!E$2</f>
        <v>-0.20394702007599555</v>
      </c>
      <c r="F2876" s="10">
        <f>('b01'!F2877-'b02'!F$1)/'b02'!F$2</f>
        <v>0.42270980182205492</v>
      </c>
      <c r="G2876" s="10">
        <f>('b01'!G2877-'b02'!G$1)/'b02'!G$2</f>
        <v>-4.1293466363261595E-2</v>
      </c>
      <c r="H2876" s="10">
        <f>('b01'!H2877-'b02'!H$1)/'b02'!H$2</f>
        <v>-8.2283667145426953E-2</v>
      </c>
      <c r="I2876" s="10">
        <f>('b01'!I2877-'b02'!I$1)/'b02'!I$2</f>
        <v>-8.6537308967776519E-2</v>
      </c>
      <c r="J2876" s="10">
        <f>('b01'!J2877-'b02'!J$1)/'b02'!J$2</f>
        <v>0.40746778941376627</v>
      </c>
      <c r="K2876" s="10">
        <f>('b01'!K2877-'b02'!K$1)/'b02'!K$2</f>
        <v>-0.65450058679965906</v>
      </c>
      <c r="L2876" s="10">
        <f>('b01'!L2877-'b02'!L$1)/'b02'!L$2</f>
        <v>-0.50240399356002374</v>
      </c>
      <c r="M2876" s="10">
        <f>('b01'!M2877-'b02'!M$1)/'b02'!M$2</f>
        <v>-0.44780937165373624</v>
      </c>
      <c r="N2876" s="10">
        <f>('b01'!N2877-'b02'!N$1)/'b02'!N$2</f>
        <v>-0.79547534727741354</v>
      </c>
      <c r="O2876" s="10">
        <f>('b01'!O2877-'b02'!O$1)/'b02'!O$2</f>
        <v>-3.7143348198488066E-2</v>
      </c>
      <c r="P2876" s="10">
        <f>('b01'!P2877-'b02'!P$1)/'b02'!P$2</f>
        <v>-0.15578570011841078</v>
      </c>
      <c r="Q2876" s="40">
        <v>4.6900000000000003E-8</v>
      </c>
    </row>
    <row r="2877" spans="1:17" x14ac:dyDescent="0.35">
      <c r="A2877" s="5" t="s">
        <v>2996</v>
      </c>
      <c r="B2877" s="10">
        <f>('b01'!B2878-'b02'!B$1)/'b02'!B$2</f>
        <v>-0.979418503909811</v>
      </c>
      <c r="C2877" s="10">
        <f>('b01'!C2878-'b02'!C$1)/'b02'!C$2</f>
        <v>1.0060181084889304</v>
      </c>
      <c r="D2877" s="10">
        <f>('b01'!D2878-'b02'!D$1)/'b02'!D$2</f>
        <v>-0.47859952809809925</v>
      </c>
      <c r="E2877" s="10">
        <f>('b01'!E2878-'b02'!E$1)/'b02'!E$2</f>
        <v>1.0997204389681177</v>
      </c>
      <c r="F2877" s="10">
        <f>('b01'!F2878-'b02'!F$1)/'b02'!F$2</f>
        <v>1.5515671644697404</v>
      </c>
      <c r="G2877" s="10">
        <f>('b01'!G2878-'b02'!G$1)/'b02'!G$2</f>
        <v>1.6665590480741976</v>
      </c>
      <c r="H2877" s="10">
        <f>('b01'!H2878-'b02'!H$1)/'b02'!H$2</f>
        <v>-1.8236016579171925</v>
      </c>
      <c r="I2877" s="10">
        <f>('b01'!I2878-'b02'!I$1)/'b02'!I$2</f>
        <v>1.7430322706078927</v>
      </c>
      <c r="J2877" s="10">
        <f>('b01'!J2878-'b02'!J$1)/'b02'!J$2</f>
        <v>1.8353740492325179</v>
      </c>
      <c r="K2877" s="10">
        <f>('b01'!K2878-'b02'!K$1)/'b02'!K$2</f>
        <v>1.8513655946979823</v>
      </c>
      <c r="L2877" s="10">
        <f>('b01'!L2878-'b02'!L$1)/'b02'!L$2</f>
        <v>1.9600890016021173</v>
      </c>
      <c r="M2877" s="10">
        <f>('b01'!M2878-'b02'!M$1)/'b02'!M$2</f>
        <v>1.9250944475966754</v>
      </c>
      <c r="N2877" s="10">
        <f>('b01'!N2878-'b02'!N$1)/'b02'!N$2</f>
        <v>2.3111050437246159</v>
      </c>
      <c r="O2877" s="10">
        <f>('b01'!O2878-'b02'!O$1)/'b02'!O$2</f>
        <v>0.81852456118178551</v>
      </c>
      <c r="P2877" s="10">
        <f>('b01'!P2878-'b02'!P$1)/'b02'!P$2</f>
        <v>0.41602279296167693</v>
      </c>
      <c r="Q2877" s="40">
        <v>0.66086734599999997</v>
      </c>
    </row>
    <row r="2878" spans="1:17" x14ac:dyDescent="0.35">
      <c r="A2878" s="5" t="s">
        <v>2997</v>
      </c>
      <c r="B2878" s="10">
        <f>('b01'!B2879-'b02'!B$1)/'b02'!B$2</f>
        <v>-1.1675550452704868</v>
      </c>
      <c r="C2878" s="10">
        <f>('b01'!C2879-'b02'!C$1)/'b02'!C$2</f>
        <v>-0.99401789248309869</v>
      </c>
      <c r="D2878" s="10">
        <f>('b01'!D2879-'b02'!D$1)/'b02'!D$2</f>
        <v>-0.47859952809809925</v>
      </c>
      <c r="E2878" s="10">
        <f>('b01'!E2879-'b02'!E$1)/'b02'!E$2</f>
        <v>-0.78247280043386946</v>
      </c>
      <c r="F2878" s="10">
        <f>('b01'!F2879-'b02'!F$1)/'b02'!F$2</f>
        <v>-2.8723059430666435E-2</v>
      </c>
      <c r="G2878" s="10">
        <f>('b01'!G2879-'b02'!G$1)/'b02'!G$2</f>
        <v>-0.72048867765692282</v>
      </c>
      <c r="H2878" s="10">
        <f>('b01'!H2879-'b02'!H$1)/'b02'!H$2</f>
        <v>-0.55351849801423014</v>
      </c>
      <c r="I2878" s="10">
        <f>('b01'!I2879-'b02'!I$1)/'b02'!I$2</f>
        <v>-0.7018368152385065</v>
      </c>
      <c r="J2878" s="10">
        <f>('b01'!J2879-'b02'!J$1)/'b02'!J$2</f>
        <v>-0.96428172018756086</v>
      </c>
      <c r="K2878" s="10">
        <f>('b01'!K2879-'b02'!K$1)/'b02'!K$2</f>
        <v>-4.7651095646695875E-2</v>
      </c>
      <c r="L2878" s="10">
        <f>('b01'!L2879-'b02'!L$1)/'b02'!L$2</f>
        <v>-0.52794369813966902</v>
      </c>
      <c r="M2878" s="10">
        <f>('b01'!M2879-'b02'!M$1)/'b02'!M$2</f>
        <v>-4.7017792480565902E-2</v>
      </c>
      <c r="N2878" s="10">
        <f>('b01'!N2879-'b02'!N$1)/'b02'!N$2</f>
        <v>-0.11963947621430679</v>
      </c>
      <c r="O2878" s="10">
        <f>('b01'!O2879-'b02'!O$1)/'b02'!O$2</f>
        <v>-0.16176093439851866</v>
      </c>
      <c r="P2878" s="10">
        <f>('b01'!P2879-'b02'!P$1)/'b02'!P$2</f>
        <v>0.38435589195946912</v>
      </c>
      <c r="Q2878" s="40">
        <v>2.4271549999999999E-3</v>
      </c>
    </row>
    <row r="2879" spans="1:17" x14ac:dyDescent="0.35">
      <c r="A2879" s="5" t="s">
        <v>2998</v>
      </c>
      <c r="B2879" s="10">
        <f>('b01'!B2880-'b02'!B$1)/'b02'!B$2</f>
        <v>-0.80178260671810309</v>
      </c>
      <c r="C2879" s="10">
        <f>('b01'!C2880-'b02'!C$1)/'b02'!C$2</f>
        <v>-0.99401789248309869</v>
      </c>
      <c r="D2879" s="10">
        <f>('b01'!D2880-'b02'!D$1)/'b02'!D$2</f>
        <v>-0.47859952809809925</v>
      </c>
      <c r="E2879" s="10">
        <f>('b01'!E2880-'b02'!E$1)/'b02'!E$2</f>
        <v>1.3464965695853424</v>
      </c>
      <c r="F2879" s="10">
        <f>('b01'!F2880-'b02'!F$1)/'b02'!F$2</f>
        <v>-0.15040119491893827</v>
      </c>
      <c r="G2879" s="10">
        <f>('b01'!G2880-'b02'!G$1)/'b02'!G$2</f>
        <v>1.1251070927919942</v>
      </c>
      <c r="H2879" s="10">
        <f>('b01'!H2880-'b02'!H$1)/'b02'!H$2</f>
        <v>-2.1040399087623123</v>
      </c>
      <c r="I2879" s="10">
        <f>('b01'!I2880-'b02'!I$1)/'b02'!I$2</f>
        <v>1.8293550877479854</v>
      </c>
      <c r="J2879" s="10">
        <f>('b01'!J2880-'b02'!J$1)/'b02'!J$2</f>
        <v>1.3470429420205297</v>
      </c>
      <c r="K2879" s="10">
        <f>('b01'!K2880-'b02'!K$1)/'b02'!K$2</f>
        <v>1.6098480581844481</v>
      </c>
      <c r="L2879" s="10">
        <f>('b01'!L2880-'b02'!L$1)/'b02'!L$2</f>
        <v>1.9488811437525613</v>
      </c>
      <c r="M2879" s="10">
        <f>('b01'!M2880-'b02'!M$1)/'b02'!M$2</f>
        <v>2.1579381847909924</v>
      </c>
      <c r="N2879" s="10">
        <f>('b01'!N2880-'b02'!N$1)/'b02'!N$2</f>
        <v>1.2703302191976376</v>
      </c>
      <c r="O2879" s="10">
        <f>('b01'!O2880-'b02'!O$1)/'b02'!O$2</f>
        <v>3.1275692264658574</v>
      </c>
      <c r="P2879" s="10">
        <f>('b01'!P2880-'b02'!P$1)/'b02'!P$2</f>
        <v>2.3233758908078568</v>
      </c>
      <c r="Q2879" s="40">
        <v>0.99946621000000002</v>
      </c>
    </row>
    <row r="2880" spans="1:17" x14ac:dyDescent="0.35">
      <c r="A2880" s="5" t="s">
        <v>2999</v>
      </c>
      <c r="B2880" s="10">
        <f>('b01'!B2881-'b02'!B$1)/'b02'!B$2</f>
        <v>-0.19828725156269456</v>
      </c>
      <c r="C2880" s="10">
        <f>('b01'!C2881-'b02'!C$1)/'b02'!C$2</f>
        <v>1.0060181084889304</v>
      </c>
      <c r="D2880" s="10">
        <f>('b01'!D2881-'b02'!D$1)/'b02'!D$2</f>
        <v>-0.47859952809809925</v>
      </c>
      <c r="E2880" s="10">
        <f>('b01'!E2881-'b02'!E$1)/'b02'!E$2</f>
        <v>-0.91221511438878389</v>
      </c>
      <c r="F2880" s="10">
        <f>('b01'!F2881-'b02'!F$1)/'b02'!F$2</f>
        <v>1.1393872785993397</v>
      </c>
      <c r="G2880" s="10">
        <f>('b01'!G2881-'b02'!G$1)/'b02'!G$2</f>
        <v>-0.46043337870121132</v>
      </c>
      <c r="H2880" s="10">
        <f>('b01'!H2881-'b02'!H$1)/'b02'!H$2</f>
        <v>-1.4523330523837474</v>
      </c>
      <c r="I2880" s="10">
        <f>('b01'!I2881-'b02'!I$1)/'b02'!I$2</f>
        <v>1.742956513396501</v>
      </c>
      <c r="J2880" s="10">
        <f>('b01'!J2881-'b02'!J$1)/'b02'!J$2</f>
        <v>1.8204703790772518</v>
      </c>
      <c r="K2880" s="10">
        <f>('b01'!K2881-'b02'!K$1)/'b02'!K$2</f>
        <v>1.9458667194686592</v>
      </c>
      <c r="L2880" s="10">
        <f>('b01'!L2881-'b02'!L$1)/'b02'!L$2</f>
        <v>1.8616310582368265</v>
      </c>
      <c r="M2880" s="10">
        <f>('b01'!M2881-'b02'!M$1)/'b02'!M$2</f>
        <v>1.5530448817654652</v>
      </c>
      <c r="N2880" s="10">
        <f>('b01'!N2881-'b02'!N$1)/'b02'!N$2</f>
        <v>2.1811396689881235</v>
      </c>
      <c r="O2880" s="10">
        <f>('b01'!O2881-'b02'!O$1)/'b02'!O$2</f>
        <v>2.2280751593283461</v>
      </c>
      <c r="P2880" s="10">
        <f>('b01'!P2881-'b02'!P$1)/'b02'!P$2</f>
        <v>5.4346668368037955E-2</v>
      </c>
      <c r="Q2880" s="40">
        <v>0.11591881900000001</v>
      </c>
    </row>
    <row r="2881" spans="1:17" x14ac:dyDescent="0.35">
      <c r="A2881" s="5" t="s">
        <v>3000</v>
      </c>
      <c r="B2881" s="10">
        <f>('b01'!B2882-'b02'!B$1)/'b02'!B$2</f>
        <v>0.35007972170563162</v>
      </c>
      <c r="C2881" s="10">
        <f>('b01'!C2882-'b02'!C$1)/'b02'!C$2</f>
        <v>1.0060181084889304</v>
      </c>
      <c r="D2881" s="10">
        <f>('b01'!D2882-'b02'!D$1)/'b02'!D$2</f>
        <v>-0.47859952809809925</v>
      </c>
      <c r="E2881" s="10">
        <f>('b01'!E2882-'b02'!E$1)/'b02'!E$2</f>
        <v>0.73032419803672843</v>
      </c>
      <c r="F2881" s="10">
        <f>('b01'!F2882-'b02'!F$1)/'b02'!F$2</f>
        <v>1.0268112851966158</v>
      </c>
      <c r="G2881" s="10">
        <f>('b01'!G2882-'b02'!G$1)/'b02'!G$2</f>
        <v>1.074306278036594</v>
      </c>
      <c r="H2881" s="10">
        <f>('b01'!H2882-'b02'!H$1)/'b02'!H$2</f>
        <v>-1.823176111503175</v>
      </c>
      <c r="I2881" s="10">
        <f>('b01'!I2882-'b02'!I$1)/'b02'!I$2</f>
        <v>1.8307999778614688</v>
      </c>
      <c r="J2881" s="10">
        <f>('b01'!J2882-'b02'!J$1)/'b02'!J$2</f>
        <v>2.1390257653342926</v>
      </c>
      <c r="K2881" s="10">
        <f>('b01'!K2882-'b02'!K$1)/'b02'!K$2</f>
        <v>2.1001104663147738</v>
      </c>
      <c r="L2881" s="10">
        <f>('b01'!L2882-'b02'!L$1)/'b02'!L$2</f>
        <v>1.9174021679397726</v>
      </c>
      <c r="M2881" s="10">
        <f>('b01'!M2882-'b02'!M$1)/'b02'!M$2</f>
        <v>2.0895131345503848</v>
      </c>
      <c r="N2881" s="10">
        <f>('b01'!N2882-'b02'!N$1)/'b02'!N$2</f>
        <v>2.162046791003132</v>
      </c>
      <c r="O2881" s="10">
        <f>('b01'!O2882-'b02'!O$1)/'b02'!O$2</f>
        <v>2.6467237619647048</v>
      </c>
      <c r="P2881" s="10">
        <f>('b01'!P2882-'b02'!P$1)/'b02'!P$2</f>
        <v>1.0461950835216016</v>
      </c>
      <c r="Q2881" s="40">
        <v>0.99277770099999996</v>
      </c>
    </row>
    <row r="2882" spans="1:17" x14ac:dyDescent="0.35">
      <c r="A2882" s="5" t="s">
        <v>3001</v>
      </c>
      <c r="B2882" s="10">
        <f>('b01'!B2883-'b02'!B$1)/'b02'!B$2</f>
        <v>0.14531716041075682</v>
      </c>
      <c r="C2882" s="10">
        <f>('b01'!C2883-'b02'!C$1)/'b02'!C$2</f>
        <v>1.0060181084889304</v>
      </c>
      <c r="D2882" s="10">
        <f>('b01'!D2883-'b02'!D$1)/'b02'!D$2</f>
        <v>-0.47859952809809925</v>
      </c>
      <c r="E2882" s="10">
        <f>('b01'!E2883-'b02'!E$1)/'b02'!E$2</f>
        <v>0.26204164193636048</v>
      </c>
      <c r="F2882" s="10">
        <f>('b01'!F2883-'b02'!F$1)/'b02'!F$2</f>
        <v>-4.6185360334891117E-2</v>
      </c>
      <c r="G2882" s="10">
        <f>('b01'!G2883-'b02'!G$1)/'b02'!G$2</f>
        <v>0.20510785908084095</v>
      </c>
      <c r="H2882" s="10">
        <f>('b01'!H2883-'b02'!H$1)/'b02'!H$2</f>
        <v>-1.716298426164828</v>
      </c>
      <c r="I2882" s="10">
        <f>('b01'!I2883-'b02'!I$1)/'b02'!I$2</f>
        <v>1.8461442750106241</v>
      </c>
      <c r="J2882" s="10">
        <f>('b01'!J2883-'b02'!J$1)/'b02'!J$2</f>
        <v>1.024930583582446</v>
      </c>
      <c r="K2882" s="10">
        <f>('b01'!K2883-'b02'!K$1)/'b02'!K$2</f>
        <v>1.8525702980107346</v>
      </c>
      <c r="L2882" s="10">
        <f>('b01'!L2883-'b02'!L$1)/'b02'!L$2</f>
        <v>1.91147092757436</v>
      </c>
      <c r="M2882" s="10">
        <f>('b01'!M2883-'b02'!M$1)/'b02'!M$2</f>
        <v>1.7905313787997965</v>
      </c>
      <c r="N2882" s="10">
        <f>('b01'!N2883-'b02'!N$1)/'b02'!N$2</f>
        <v>2.7629006589810912</v>
      </c>
      <c r="O2882" s="10">
        <f>('b01'!O2883-'b02'!O$1)/'b02'!O$2</f>
        <v>2.0008110852086491</v>
      </c>
      <c r="P2882" s="10">
        <f>('b01'!P2883-'b02'!P$1)/'b02'!P$2</f>
        <v>0.27802597505729959</v>
      </c>
      <c r="Q2882" s="40">
        <v>0.96971983799999995</v>
      </c>
    </row>
    <row r="2883" spans="1:17" x14ac:dyDescent="0.35">
      <c r="A2883" s="5" t="s">
        <v>3002</v>
      </c>
      <c r="B2883" s="10">
        <f>('b01'!B2884-'b02'!B$1)/'b02'!B$2</f>
        <v>-0.67344140020849463</v>
      </c>
      <c r="C2883" s="10">
        <f>('b01'!C2884-'b02'!C$1)/'b02'!C$2</f>
        <v>1.0060181084889304</v>
      </c>
      <c r="D2883" s="10">
        <f>('b01'!D2884-'b02'!D$1)/'b02'!D$2</f>
        <v>-0.47859952809809925</v>
      </c>
      <c r="E2883" s="10">
        <f>('b01'!E2884-'b02'!E$1)/'b02'!E$2</f>
        <v>2.2692503906410506</v>
      </c>
      <c r="F2883" s="10">
        <f>('b01'!F2884-'b02'!F$1)/'b02'!F$2</f>
        <v>1.4645711997234936</v>
      </c>
      <c r="G2883" s="10">
        <f>('b01'!G2884-'b02'!G$1)/'b02'!G$2</f>
        <v>2.7776112744271968</v>
      </c>
      <c r="H2883" s="10">
        <f>('b01'!H2884-'b02'!H$1)/'b02'!H$2</f>
        <v>-2.2859745078292995</v>
      </c>
      <c r="I2883" s="10">
        <f>('b01'!I2884-'b02'!I$1)/'b02'!I$2</f>
        <v>1.765736422296202</v>
      </c>
      <c r="J2883" s="10">
        <f>('b01'!J2884-'b02'!J$1)/'b02'!J$2</f>
        <v>1.3879401521475432</v>
      </c>
      <c r="K2883" s="10">
        <f>('b01'!K2884-'b02'!K$1)/'b02'!K$2</f>
        <v>1.8692579057373142</v>
      </c>
      <c r="L2883" s="10">
        <f>('b01'!L2884-'b02'!L$1)/'b02'!L$2</f>
        <v>1.9979874718616655</v>
      </c>
      <c r="M2883" s="10">
        <f>('b01'!M2884-'b02'!M$1)/'b02'!M$2</f>
        <v>2.6764081217329974</v>
      </c>
      <c r="N2883" s="10">
        <f>('b01'!N2884-'b02'!N$1)/'b02'!N$2</f>
        <v>1.5686798181196564</v>
      </c>
      <c r="O2883" s="10">
        <f>('b01'!O2884-'b02'!O$1)/'b02'!O$2</f>
        <v>0.90632523890232841</v>
      </c>
      <c r="P2883" s="10">
        <f>('b01'!P2884-'b02'!P$1)/'b02'!P$2</f>
        <v>1.7723116725582946</v>
      </c>
      <c r="Q2883" s="40">
        <v>0.99889692100000005</v>
      </c>
    </row>
    <row r="2884" spans="1:17" x14ac:dyDescent="0.35">
      <c r="A2884" s="5" t="s">
        <v>3003</v>
      </c>
      <c r="B2884" s="10">
        <f>('b01'!B2885-'b02'!B$1)/'b02'!B$2</f>
        <v>-0.93654087355319171</v>
      </c>
      <c r="C2884" s="10">
        <f>('b01'!C2885-'b02'!C$1)/'b02'!C$2</f>
        <v>-0.99401789248309869</v>
      </c>
      <c r="D2884" s="10">
        <f>('b01'!D2885-'b02'!D$1)/'b02'!D$2</f>
        <v>0.96166387273879284</v>
      </c>
      <c r="E2884" s="10">
        <f>('b01'!E2885-'b02'!E$1)/'b02'!E$2</f>
        <v>-1.3547640833366592</v>
      </c>
      <c r="F2884" s="10">
        <f>('b01'!F2885-'b02'!F$1)/'b02'!F$2</f>
        <v>-1.2423084345786171</v>
      </c>
      <c r="G2884" s="10">
        <f>('b01'!G2885-'b02'!G$1)/'b02'!G$2</f>
        <v>-1.5750881382381117</v>
      </c>
      <c r="H2884" s="10">
        <f>('b01'!H2885-'b02'!H$1)/'b02'!H$2</f>
        <v>0.21307290019171868</v>
      </c>
      <c r="I2884" s="10">
        <f>('b01'!I2885-'b02'!I$1)/'b02'!I$2</f>
        <v>-0.68168308620058893</v>
      </c>
      <c r="J2884" s="10">
        <f>('b01'!J2885-'b02'!J$1)/'b02'!J$2</f>
        <v>-1.0787898195192966</v>
      </c>
      <c r="K2884" s="10">
        <f>('b01'!K2885-'b02'!K$1)/'b02'!K$2</f>
        <v>-6.3175650941507844E-2</v>
      </c>
      <c r="L2884" s="10">
        <f>('b01'!L2885-'b02'!L$1)/'b02'!L$2</f>
        <v>-0.49646198038288741</v>
      </c>
      <c r="M2884" s="10">
        <f>('b01'!M2885-'b02'!M$1)/'b02'!M$2</f>
        <v>-0.29485907142646012</v>
      </c>
      <c r="N2884" s="10">
        <f>('b01'!N2885-'b02'!N$1)/'b02'!N$2</f>
        <v>-0.31771589822529578</v>
      </c>
      <c r="O2884" s="10">
        <f>('b01'!O2885-'b02'!O$1)/'b02'!O$2</f>
        <v>-1.1781866639816416</v>
      </c>
      <c r="P2884" s="10">
        <f>('b01'!P2885-'b02'!P$1)/'b02'!P$2</f>
        <v>-0.43674886284254749</v>
      </c>
      <c r="Q2884" s="40">
        <v>4.4499999999999997E-6</v>
      </c>
    </row>
    <row r="2885" spans="1:17" x14ac:dyDescent="0.35">
      <c r="A2885" s="5" t="s">
        <v>3004</v>
      </c>
      <c r="B2885" s="10">
        <f>('b01'!B2886-'b02'!B$1)/'b02'!B$2</f>
        <v>1.606948491819046</v>
      </c>
      <c r="C2885" s="10">
        <f>('b01'!C2886-'b02'!C$1)/'b02'!C$2</f>
        <v>-0.99401789248309869</v>
      </c>
      <c r="D2885" s="10">
        <f>('b01'!D2886-'b02'!D$1)/'b02'!D$2</f>
        <v>-0.47859952809809925</v>
      </c>
      <c r="E2885" s="10">
        <f>('b01'!E2886-'b02'!E$1)/'b02'!E$2</f>
        <v>-1.5483186824586597</v>
      </c>
      <c r="F2885" s="10">
        <f>('b01'!F2886-'b02'!F$1)/'b02'!F$2</f>
        <v>0.34873891046593275</v>
      </c>
      <c r="G2885" s="10">
        <f>('b01'!G2886-'b02'!G$1)/'b02'!G$2</f>
        <v>-1.2986444937349551</v>
      </c>
      <c r="H2885" s="10">
        <f>('b01'!H2886-'b02'!H$1)/'b02'!H$2</f>
        <v>-3.911725436141323E-2</v>
      </c>
      <c r="I2885" s="10">
        <f>('b01'!I2886-'b02'!I$1)/'b02'!I$2</f>
        <v>-1.0777165172495735</v>
      </c>
      <c r="J2885" s="10">
        <f>('b01'!J2886-'b02'!J$1)/'b02'!J$2</f>
        <v>0.50050500689727484</v>
      </c>
      <c r="K2885" s="10">
        <f>('b01'!K2886-'b02'!K$1)/'b02'!K$2</f>
        <v>-0.69229059602381338</v>
      </c>
      <c r="L2885" s="10">
        <f>('b01'!L2886-'b02'!L$1)/'b02'!L$2</f>
        <v>-0.51938344578479967</v>
      </c>
      <c r="M2885" s="10">
        <f>('b01'!M2886-'b02'!M$1)/'b02'!M$2</f>
        <v>-0.47321151760093672</v>
      </c>
      <c r="N2885" s="10">
        <f>('b01'!N2886-'b02'!N$1)/'b02'!N$2</f>
        <v>-0.54996811005446089</v>
      </c>
      <c r="O2885" s="10">
        <f>('b01'!O2886-'b02'!O$1)/'b02'!O$2</f>
        <v>0.11979154242161036</v>
      </c>
      <c r="P2885" s="10">
        <f>('b01'!P2886-'b02'!P$1)/'b02'!P$2</f>
        <v>-0.72700983671628361</v>
      </c>
      <c r="Q2885" s="40">
        <v>2.1500000000000001E-10</v>
      </c>
    </row>
    <row r="2886" spans="1:17" x14ac:dyDescent="0.35">
      <c r="A2886" s="5" t="s">
        <v>3005</v>
      </c>
      <c r="B2886" s="10">
        <f>('b01'!B2887-'b02'!B$1)/'b02'!B$2</f>
        <v>-0.11253199084945677</v>
      </c>
      <c r="C2886" s="10">
        <f>('b01'!C2887-'b02'!C$1)/'b02'!C$2</f>
        <v>-0.99401789248309869</v>
      </c>
      <c r="D2886" s="10">
        <f>('b01'!D2887-'b02'!D$1)/'b02'!D$2</f>
        <v>-0.47859952809809925</v>
      </c>
      <c r="E2886" s="10">
        <f>('b01'!E2887-'b02'!E$1)/'b02'!E$2</f>
        <v>-0.84333952167691228</v>
      </c>
      <c r="F2886" s="10">
        <f>('b01'!F2887-'b02'!F$1)/'b02'!F$2</f>
        <v>-1.0626293272312377</v>
      </c>
      <c r="G2886" s="10">
        <f>('b01'!G2887-'b02'!G$1)/'b02'!G$2</f>
        <v>-1.0996521683063158</v>
      </c>
      <c r="H2886" s="10">
        <f>('b01'!H2887-'b02'!H$1)/'b02'!H$2</f>
        <v>0.50045596835007433</v>
      </c>
      <c r="I2886" s="10">
        <f>('b01'!I2887-'b02'!I$1)/'b02'!I$2</f>
        <v>-0.63346167243519735</v>
      </c>
      <c r="J2886" s="10">
        <f>('b01'!J2887-'b02'!J$1)/'b02'!J$2</f>
        <v>-1.0337920155297662</v>
      </c>
      <c r="K2886" s="10">
        <f>('b01'!K2887-'b02'!K$1)/'b02'!K$2</f>
        <v>-0.66974332562669625</v>
      </c>
      <c r="L2886" s="10">
        <f>('b01'!L2887-'b02'!L$1)/'b02'!L$2</f>
        <v>-0.52305890624964391</v>
      </c>
      <c r="M2886" s="10">
        <f>('b01'!M2887-'b02'!M$1)/'b02'!M$2</f>
        <v>-0.57926415212358884</v>
      </c>
      <c r="N2886" s="10">
        <f>('b01'!N2887-'b02'!N$1)/'b02'!N$2</f>
        <v>5.3689331057481223E-3</v>
      </c>
      <c r="O2886" s="10">
        <f>('b01'!O2887-'b02'!O$1)/'b02'!O$2</f>
        <v>-0.4599852408900601</v>
      </c>
      <c r="P2886" s="10">
        <f>('b01'!P2887-'b02'!P$1)/'b02'!P$2</f>
        <v>-1.1584306493456404</v>
      </c>
      <c r="Q2886" s="40">
        <v>4.6399999999999999E-8</v>
      </c>
    </row>
    <row r="2887" spans="1:17" x14ac:dyDescent="0.35">
      <c r="A2887" s="5" t="s">
        <v>3006</v>
      </c>
      <c r="B2887" s="10">
        <f>('b01'!B2888-'b02'!B$1)/'b02'!B$2</f>
        <v>1.5360691436785125</v>
      </c>
      <c r="C2887" s="10">
        <f>('b01'!C2888-'b02'!C$1)/'b02'!C$2</f>
        <v>1.0060181084889304</v>
      </c>
      <c r="D2887" s="10">
        <f>('b01'!D2888-'b02'!D$1)/'b02'!D$2</f>
        <v>0.96166387273879284</v>
      </c>
      <c r="E2887" s="10">
        <f>('b01'!E2888-'b02'!E$1)/'b02'!E$2</f>
        <v>-1.0308451698581176</v>
      </c>
      <c r="F2887" s="10">
        <f>('b01'!F2888-'b02'!F$1)/'b02'!F$2</f>
        <v>1.5979291256560344</v>
      </c>
      <c r="G2887" s="10">
        <f>('b01'!G2888-'b02'!G$1)/'b02'!G$2</f>
        <v>-0.42668489153545852</v>
      </c>
      <c r="H2887" s="10">
        <f>('b01'!H2888-'b02'!H$1)/'b02'!H$2</f>
        <v>8.2721776003122343E-3</v>
      </c>
      <c r="I2887" s="10">
        <f>('b01'!I2888-'b02'!I$1)/'b02'!I$2</f>
        <v>-5.7290734478667324E-2</v>
      </c>
      <c r="J2887" s="10">
        <f>('b01'!J2888-'b02'!J$1)/'b02'!J$2</f>
        <v>-5.2309715915461678E-2</v>
      </c>
      <c r="K2887" s="10">
        <f>('b01'!K2888-'b02'!K$1)/'b02'!K$2</f>
        <v>-0.63049952244266916</v>
      </c>
      <c r="L2887" s="10">
        <f>('b01'!L2888-'b02'!L$1)/'b02'!L$2</f>
        <v>-0.53569725550014213</v>
      </c>
      <c r="M2887" s="10">
        <f>('b01'!M2888-'b02'!M$1)/'b02'!M$2</f>
        <v>-0.46019478592715674</v>
      </c>
      <c r="N2887" s="10">
        <f>('b01'!N2888-'b02'!N$1)/'b02'!N$2</f>
        <v>-0.1551647519160628</v>
      </c>
      <c r="O2887" s="10">
        <f>('b01'!O2888-'b02'!O$1)/'b02'!O$2</f>
        <v>-4.494053965787654E-2</v>
      </c>
      <c r="P2887" s="10">
        <f>('b01'!P2888-'b02'!P$1)/'b02'!P$2</f>
        <v>-0.56406589104342397</v>
      </c>
      <c r="Q2887" s="40">
        <v>2.7500000000000001E-8</v>
      </c>
    </row>
    <row r="2888" spans="1:17" x14ac:dyDescent="0.35">
      <c r="A2888" s="5" t="s">
        <v>3007</v>
      </c>
      <c r="B2888" s="10">
        <f>('b01'!B2889-'b02'!B$1)/'b02'!B$2</f>
        <v>-0.93799929635443735</v>
      </c>
      <c r="C2888" s="10">
        <f>('b01'!C2889-'b02'!C$1)/'b02'!C$2</f>
        <v>-0.99401789248309869</v>
      </c>
      <c r="D2888" s="10">
        <f>('b01'!D2889-'b02'!D$1)/'b02'!D$2</f>
        <v>-0.47859952809809925</v>
      </c>
      <c r="E2888" s="10">
        <f>('b01'!E2889-'b02'!E$1)/'b02'!E$2</f>
        <v>-0.76587092931192779</v>
      </c>
      <c r="F2888" s="10">
        <f>('b01'!F2889-'b02'!F$1)/'b02'!F$2</f>
        <v>-0.3363740702314823</v>
      </c>
      <c r="G2888" s="10">
        <f>('b01'!G2889-'b02'!G$1)/'b02'!G$2</f>
        <v>-0.80494125673016947</v>
      </c>
      <c r="H2888" s="10">
        <f>('b01'!H2889-'b02'!H$1)/'b02'!H$2</f>
        <v>0.12865992121874364</v>
      </c>
      <c r="I2888" s="10">
        <f>('b01'!I2889-'b02'!I$1)/'b02'!I$2</f>
        <v>-0.75786128675677578</v>
      </c>
      <c r="J2888" s="10">
        <f>('b01'!J2889-'b02'!J$1)/'b02'!J$2</f>
        <v>-0.37577444877772398</v>
      </c>
      <c r="K2888" s="10">
        <f>('b01'!K2889-'b02'!K$1)/'b02'!K$2</f>
        <v>-0.15251256999946572</v>
      </c>
      <c r="L2888" s="10">
        <f>('b01'!L2889-'b02'!L$1)/'b02'!L$2</f>
        <v>-0.51063557145293192</v>
      </c>
      <c r="M2888" s="10">
        <f>('b01'!M2889-'b02'!M$1)/'b02'!M$2</f>
        <v>-0.30626141541674923</v>
      </c>
      <c r="N2888" s="10">
        <f>('b01'!N2889-'b02'!N$1)/'b02'!N$2</f>
        <v>0.74711580344573225</v>
      </c>
      <c r="O2888" s="10">
        <f>('b01'!O2889-'b02'!O$1)/'b02'!O$2</f>
        <v>0.89110630352133069</v>
      </c>
      <c r="P2888" s="10">
        <f>('b01'!P2889-'b02'!P$1)/'b02'!P$2</f>
        <v>-0.58490488788053896</v>
      </c>
      <c r="Q2888" s="40">
        <v>1.4318600000000001E-4</v>
      </c>
    </row>
    <row r="2889" spans="1:17" x14ac:dyDescent="0.35">
      <c r="A2889" s="5" t="s">
        <v>3008</v>
      </c>
      <c r="B2889" s="10">
        <f>('b01'!B2890-'b02'!B$1)/'b02'!B$2</f>
        <v>1.001411344741894</v>
      </c>
      <c r="C2889" s="10">
        <f>('b01'!C2890-'b02'!C$1)/'b02'!C$2</f>
        <v>-0.99401789248309869</v>
      </c>
      <c r="D2889" s="10">
        <f>('b01'!D2890-'b02'!D$1)/'b02'!D$2</f>
        <v>0.96166387273879284</v>
      </c>
      <c r="E2889" s="10">
        <f>('b01'!E2890-'b02'!E$1)/'b02'!E$2</f>
        <v>-0.32879000953238152</v>
      </c>
      <c r="F2889" s="10">
        <f>('b01'!F2890-'b02'!F$1)/'b02'!F$2</f>
        <v>0.43516500128060981</v>
      </c>
      <c r="G2889" s="10">
        <f>('b01'!G2890-'b02'!G$1)/'b02'!G$2</f>
        <v>-0.15169014854395355</v>
      </c>
      <c r="H2889" s="10">
        <f>('b01'!H2890-'b02'!H$1)/'b02'!H$2</f>
        <v>0.53339993384375706</v>
      </c>
      <c r="I2889" s="10">
        <f>('b01'!I2890-'b02'!I$1)/'b02'!I$2</f>
        <v>-1.1222949880978137</v>
      </c>
      <c r="J2889" s="10">
        <f>('b01'!J2890-'b02'!J$1)/'b02'!J$2</f>
        <v>0.74836105544189735</v>
      </c>
      <c r="K2889" s="10">
        <f>('b01'!K2890-'b02'!K$1)/'b02'!K$2</f>
        <v>-0.78578601953216132</v>
      </c>
      <c r="L2889" s="10">
        <f>('b01'!L2890-'b02'!L$1)/'b02'!L$2</f>
        <v>-0.48502465998434507</v>
      </c>
      <c r="M2889" s="10">
        <f>('b01'!M2890-'b02'!M$1)/'b02'!M$2</f>
        <v>-0.62601912392256698</v>
      </c>
      <c r="N2889" s="10">
        <f>('b01'!N2890-'b02'!N$1)/'b02'!N$2</f>
        <v>7.5900390697926007E-2</v>
      </c>
      <c r="O2889" s="10">
        <f>('b01'!O2890-'b02'!O$1)/'b02'!O$2</f>
        <v>-3.1533531630349144E-2</v>
      </c>
      <c r="P2889" s="10">
        <f>('b01'!P2890-'b02'!P$1)/'b02'!P$2</f>
        <v>-0.33898740369110503</v>
      </c>
      <c r="Q2889" s="40">
        <v>6.0299999999999999E-10</v>
      </c>
    </row>
    <row r="2890" spans="1:17" x14ac:dyDescent="0.35">
      <c r="A2890" s="5" t="s">
        <v>3009</v>
      </c>
      <c r="B2890" s="10">
        <f>('b01'!B2891-'b02'!B$1)/'b02'!B$2</f>
        <v>-0.79419880815162625</v>
      </c>
      <c r="C2890" s="10">
        <f>('b01'!C2891-'b02'!C$1)/'b02'!C$2</f>
        <v>-0.99401789248309869</v>
      </c>
      <c r="D2890" s="10">
        <f>('b01'!D2891-'b02'!D$1)/'b02'!D$2</f>
        <v>0.96166387273879284</v>
      </c>
      <c r="E2890" s="10">
        <f>('b01'!E2891-'b02'!E$1)/'b02'!E$2</f>
        <v>0.71413322123063405</v>
      </c>
      <c r="F2890" s="10">
        <f>('b01'!F2891-'b02'!F$1)/'b02'!F$2</f>
        <v>-0.71743935008452708</v>
      </c>
      <c r="G2890" s="10">
        <f>('b01'!G2891-'b02'!G$1)/'b02'!G$2</f>
        <v>0.33434710251244248</v>
      </c>
      <c r="H2890" s="10">
        <f>('b01'!H2891-'b02'!H$1)/'b02'!H$2</f>
        <v>-2.0645867002615996</v>
      </c>
      <c r="I2890" s="10">
        <f>('b01'!I2891-'b02'!I$1)/'b02'!I$2</f>
        <v>1.7589846375740539</v>
      </c>
      <c r="J2890" s="10">
        <f>('b01'!J2891-'b02'!J$1)/'b02'!J$2</f>
        <v>0.87266335545923168</v>
      </c>
      <c r="K2890" s="10">
        <f>('b01'!K2891-'b02'!K$1)/'b02'!K$2</f>
        <v>1.8138862433918532</v>
      </c>
      <c r="L2890" s="10">
        <f>('b01'!L2891-'b02'!L$1)/'b02'!L$2</f>
        <v>1.9880326907131851</v>
      </c>
      <c r="M2890" s="10">
        <f>('b01'!M2891-'b02'!M$1)/'b02'!M$2</f>
        <v>2.2460888413902156</v>
      </c>
      <c r="N2890" s="10">
        <f>('b01'!N2891-'b02'!N$1)/'b02'!N$2</f>
        <v>1.6548629237554484</v>
      </c>
      <c r="O2890" s="10">
        <f>('b01'!O2891-'b02'!O$1)/'b02'!O$2</f>
        <v>3.0471590119547485</v>
      </c>
      <c r="P2890" s="10">
        <f>('b01'!P2891-'b02'!P$1)/'b02'!P$2</f>
        <v>3.2432975376578743</v>
      </c>
      <c r="Q2890" s="40">
        <v>0.99999102200000001</v>
      </c>
    </row>
    <row r="2891" spans="1:17" x14ac:dyDescent="0.35">
      <c r="A2891" s="5" t="s">
        <v>3010</v>
      </c>
      <c r="B2891" s="10">
        <f>('b01'!B2892-'b02'!B$1)/'b02'!B$2</f>
        <v>-1.0103370672962164</v>
      </c>
      <c r="C2891" s="10">
        <f>('b01'!C2892-'b02'!C$1)/'b02'!C$2</f>
        <v>1.0060181084889304</v>
      </c>
      <c r="D2891" s="10">
        <f>('b01'!D2892-'b02'!D$1)/'b02'!D$2</f>
        <v>-0.47859952809809925</v>
      </c>
      <c r="E2891" s="10">
        <f>('b01'!E2892-'b02'!E$1)/'b02'!E$2</f>
        <v>-1.4215915217497492</v>
      </c>
      <c r="F2891" s="10">
        <f>('b01'!F2892-'b02'!F$1)/'b02'!F$2</f>
        <v>1.7097626682989286</v>
      </c>
      <c r="G2891" s="10">
        <f>('b01'!G2892-'b02'!G$1)/'b02'!G$2</f>
        <v>-0.78080540863796377</v>
      </c>
      <c r="H2891" s="10">
        <f>('b01'!H2892-'b02'!H$1)/'b02'!H$2</f>
        <v>0.96278667933403161</v>
      </c>
      <c r="I2891" s="10">
        <f>('b01'!I2892-'b02'!I$1)/'b02'!I$2</f>
        <v>-0.58626296982021586</v>
      </c>
      <c r="J2891" s="10">
        <f>('b01'!J2892-'b02'!J$1)/'b02'!J$2</f>
        <v>-1.1013737482400794</v>
      </c>
      <c r="K2891" s="10">
        <f>('b01'!K2892-'b02'!K$1)/'b02'!K$2</f>
        <v>-0.6406604437725858</v>
      </c>
      <c r="L2891" s="10">
        <f>('b01'!L2892-'b02'!L$1)/'b02'!L$2</f>
        <v>-0.56297299295075875</v>
      </c>
      <c r="M2891" s="10">
        <f>('b01'!M2892-'b02'!M$1)/'b02'!M$2</f>
        <v>-0.65016347226824489</v>
      </c>
      <c r="N2891" s="10">
        <f>('b01'!N2892-'b02'!N$1)/'b02'!N$2</f>
        <v>0.1330808810348989</v>
      </c>
      <c r="O2891" s="10">
        <f>('b01'!O2892-'b02'!O$1)/'b02'!O$2</f>
        <v>-0.29410406658838822</v>
      </c>
      <c r="P2891" s="10">
        <f>('b01'!P2892-'b02'!P$1)/'b02'!P$2</f>
        <v>-0.16102574357169647</v>
      </c>
      <c r="Q2891" s="40">
        <v>3.99E-8</v>
      </c>
    </row>
    <row r="2892" spans="1:17" x14ac:dyDescent="0.35">
      <c r="A2892" s="5" t="s">
        <v>3011</v>
      </c>
      <c r="B2892" s="10">
        <f>('b01'!B2893-'b02'!B$1)/'b02'!B$2</f>
        <v>-0.79478217727212419</v>
      </c>
      <c r="C2892" s="10">
        <f>('b01'!C2893-'b02'!C$1)/'b02'!C$2</f>
        <v>1.0060181084889304</v>
      </c>
      <c r="D2892" s="10">
        <f>('b01'!D2893-'b02'!D$1)/'b02'!D$2</f>
        <v>-0.47859952809809925</v>
      </c>
      <c r="E2892" s="10">
        <f>('b01'!E2893-'b02'!E$1)/'b02'!E$2</f>
        <v>-0.16627579149148591</v>
      </c>
      <c r="F2892" s="10">
        <f>('b01'!F2893-'b02'!F$1)/'b02'!F$2</f>
        <v>1.075356438557165</v>
      </c>
      <c r="G2892" s="10">
        <f>('b01'!G2893-'b02'!G$1)/'b02'!G$2</f>
        <v>0.23455169284268473</v>
      </c>
      <c r="H2892" s="10">
        <f>('b01'!H2893-'b02'!H$1)/'b02'!H$2</f>
        <v>0.95777133118040436</v>
      </c>
      <c r="I2892" s="10">
        <f>('b01'!I2893-'b02'!I$1)/'b02'!I$2</f>
        <v>-0.71635569914198149</v>
      </c>
      <c r="J2892" s="10">
        <f>('b01'!J2893-'b02'!J$1)/'b02'!J$2</f>
        <v>-0.72650604157381349</v>
      </c>
      <c r="K2892" s="10">
        <f>('b01'!K2893-'b02'!K$1)/'b02'!K$2</f>
        <v>-0.61961081036795862</v>
      </c>
      <c r="L2892" s="10">
        <f>('b01'!L2893-'b02'!L$1)/'b02'!L$2</f>
        <v>-0.50938650119800732</v>
      </c>
      <c r="M2892" s="10">
        <f>('b01'!M2893-'b02'!M$1)/'b02'!M$2</f>
        <v>-0.64258099723946249</v>
      </c>
      <c r="N2892" s="10">
        <f>('b01'!N2893-'b02'!N$1)/'b02'!N$2</f>
        <v>-0.19226001157523798</v>
      </c>
      <c r="O2892" s="10">
        <f>('b01'!O2893-'b02'!O$1)/'b02'!O$2</f>
        <v>-1.9928103043933203E-2</v>
      </c>
      <c r="P2892" s="10">
        <f>('b01'!P2893-'b02'!P$1)/'b02'!P$2</f>
        <v>0.40481087137834165</v>
      </c>
      <c r="Q2892" s="40">
        <v>4.2599999999999998E-7</v>
      </c>
    </row>
    <row r="2893" spans="1:17" x14ac:dyDescent="0.35">
      <c r="A2893" s="5" t="s">
        <v>3012</v>
      </c>
      <c r="B2893" s="10">
        <f>('b01'!B2894-'b02'!B$1)/'b02'!B$2</f>
        <v>-0.40334149741781911</v>
      </c>
      <c r="C2893" s="10">
        <f>('b01'!C2894-'b02'!C$1)/'b02'!C$2</f>
        <v>-0.99401789248309869</v>
      </c>
      <c r="D2893" s="10">
        <f>('b01'!D2894-'b02'!D$1)/'b02'!D$2</f>
        <v>-0.47859952809809925</v>
      </c>
      <c r="E2893" s="10">
        <f>('b01'!E2894-'b02'!E$1)/'b02'!E$2</f>
        <v>-0.53085269050388162</v>
      </c>
      <c r="F2893" s="10">
        <f>('b01'!F2894-'b02'!F$1)/'b02'!F$2</f>
        <v>-0.85552141835183237</v>
      </c>
      <c r="G2893" s="10">
        <f>('b01'!G2894-'b02'!G$1)/'b02'!G$2</f>
        <v>-0.77180377051733995</v>
      </c>
      <c r="H2893" s="10">
        <f>('b01'!H2894-'b02'!H$1)/'b02'!H$2</f>
        <v>0.31968065824189362</v>
      </c>
      <c r="I2893" s="10">
        <f>('b01'!I2894-'b02'!I$1)/'b02'!I$2</f>
        <v>-0.6154172061052009</v>
      </c>
      <c r="J2893" s="10">
        <f>('b01'!J2894-'b02'!J$1)/'b02'!J$2</f>
        <v>-0.32706129316228455</v>
      </c>
      <c r="K2893" s="10">
        <f>('b01'!K2894-'b02'!K$1)/'b02'!K$2</f>
        <v>-0.8647624739155696</v>
      </c>
      <c r="L2893" s="10">
        <f>('b01'!L2894-'b02'!L$1)/'b02'!L$2</f>
        <v>-0.53306263586879776</v>
      </c>
      <c r="M2893" s="10">
        <f>('b01'!M2894-'b02'!M$1)/'b02'!M$2</f>
        <v>-0.61484169190788163</v>
      </c>
      <c r="N2893" s="10">
        <f>('b01'!N2894-'b02'!N$1)/'b02'!N$2</f>
        <v>-0.5207075063669806</v>
      </c>
      <c r="O2893" s="10">
        <f>('b01'!O2894-'b02'!O$1)/'b02'!O$2</f>
        <v>-0.33365122829872601</v>
      </c>
      <c r="P2893" s="10">
        <f>('b01'!P2894-'b02'!P$1)/'b02'!P$2</f>
        <v>0.72315922401713584</v>
      </c>
      <c r="Q2893" s="40">
        <v>2.5800000000000001E-7</v>
      </c>
    </row>
    <row r="2894" spans="1:17" x14ac:dyDescent="0.35">
      <c r="A2894" s="5" t="s">
        <v>3013</v>
      </c>
      <c r="B2894" s="10">
        <f>('b01'!B2895-'b02'!B$1)/'b02'!B$2</f>
        <v>5.4311577613034422E-2</v>
      </c>
      <c r="C2894" s="10">
        <f>('b01'!C2895-'b02'!C$1)/'b02'!C$2</f>
        <v>-0.99401789248309869</v>
      </c>
      <c r="D2894" s="10">
        <f>('b01'!D2895-'b02'!D$1)/'b02'!D$2</f>
        <v>-0.47859952809809925</v>
      </c>
      <c r="E2894" s="10">
        <f>('b01'!E2895-'b02'!E$1)/'b02'!E$2</f>
        <v>-0.15126393145143138</v>
      </c>
      <c r="F2894" s="10">
        <f>('b01'!F2895-'b02'!F$1)/'b02'!F$2</f>
        <v>-0.89804569377875298</v>
      </c>
      <c r="G2894" s="10">
        <f>('b01'!G2895-'b02'!G$1)/'b02'!G$2</f>
        <v>-0.46640232145040206</v>
      </c>
      <c r="H2894" s="10">
        <f>('b01'!H2895-'b02'!H$1)/'b02'!H$2</f>
        <v>0.30199141314513417</v>
      </c>
      <c r="I2894" s="10">
        <f>('b01'!I2895-'b02'!I$1)/'b02'!I$2</f>
        <v>-0.53434889906417771</v>
      </c>
      <c r="J2894" s="10">
        <f>('b01'!J2895-'b02'!J$1)/'b02'!J$2</f>
        <v>-0.89080948322842324</v>
      </c>
      <c r="K2894" s="10">
        <f>('b01'!K2895-'b02'!K$1)/'b02'!K$2</f>
        <v>-0.76686284694053586</v>
      </c>
      <c r="L2894" s="10">
        <f>('b01'!L2895-'b02'!L$1)/'b02'!L$2</f>
        <v>-0.55471917945454796</v>
      </c>
      <c r="M2894" s="10">
        <f>('b01'!M2895-'b02'!M$1)/'b02'!M$2</f>
        <v>-0.57560501439786016</v>
      </c>
      <c r="N2894" s="10">
        <f>('b01'!N2895-'b02'!N$1)/'b02'!N$2</f>
        <v>-0.48293618546956102</v>
      </c>
      <c r="O2894" s="10">
        <f>('b01'!O2895-'b02'!O$1)/'b02'!O$2</f>
        <v>-0.93124972342097034</v>
      </c>
      <c r="P2894" s="10">
        <f>('b01'!P2895-'b02'!P$1)/'b02'!P$2</f>
        <v>-0.34231138211139239</v>
      </c>
      <c r="Q2894" s="40">
        <v>8.7800000000000005E-8</v>
      </c>
    </row>
    <row r="2895" spans="1:17" x14ac:dyDescent="0.35">
      <c r="A2895" s="5" t="s">
        <v>3014</v>
      </c>
      <c r="B2895" s="10">
        <f>('b01'!B2896-'b02'!B$1)/'b02'!B$2</f>
        <v>-0.27529197546845963</v>
      </c>
      <c r="C2895" s="10">
        <f>('b01'!C2896-'b02'!C$1)/'b02'!C$2</f>
        <v>1.0060181084889304</v>
      </c>
      <c r="D2895" s="10">
        <f>('b01'!D2896-'b02'!D$1)/'b02'!D$2</f>
        <v>0.96166387273879284</v>
      </c>
      <c r="E2895" s="10">
        <f>('b01'!E2896-'b02'!E$1)/'b02'!E$2</f>
        <v>0.65495941012845171</v>
      </c>
      <c r="F2895" s="10">
        <f>('b01'!F2896-'b02'!F$1)/'b02'!F$2</f>
        <v>1.3150866902071692</v>
      </c>
      <c r="G2895" s="10">
        <f>('b01'!G2896-'b02'!G$1)/'b02'!G$2</f>
        <v>1.1249196359427625</v>
      </c>
      <c r="H2895" s="10">
        <f>('b01'!H2896-'b02'!H$1)/'b02'!H$2</f>
        <v>1.0103780517250982</v>
      </c>
      <c r="I2895" s="10">
        <f>('b01'!I2896-'b02'!I$1)/'b02'!I$2</f>
        <v>-0.13100367303534055</v>
      </c>
      <c r="J2895" s="10">
        <f>('b01'!J2896-'b02'!J$1)/'b02'!J$2</f>
        <v>-1.0378150115799194</v>
      </c>
      <c r="K2895" s="10">
        <f>('b01'!K2896-'b02'!K$1)/'b02'!K$2</f>
        <v>-0.20459618473065752</v>
      </c>
      <c r="L2895" s="10">
        <f>('b01'!L2896-'b02'!L$1)/'b02'!L$2</f>
        <v>-0.54469068868458648</v>
      </c>
      <c r="M2895" s="10">
        <f>('b01'!M2896-'b02'!M$1)/'b02'!M$2</f>
        <v>-0.51869793759831406</v>
      </c>
      <c r="N2895" s="10">
        <f>('b01'!N2896-'b02'!N$1)/'b02'!N$2</f>
        <v>-0.39963855820146305</v>
      </c>
      <c r="O2895" s="10">
        <f>('b01'!O2896-'b02'!O$1)/'b02'!O$2</f>
        <v>-1.1031323867232077</v>
      </c>
      <c r="P2895" s="10">
        <f>('b01'!P2896-'b02'!P$1)/'b02'!P$2</f>
        <v>-1.1893348935217103</v>
      </c>
      <c r="Q2895" s="40">
        <v>3.5699999999999998E-7</v>
      </c>
    </row>
    <row r="2896" spans="1:17" x14ac:dyDescent="0.35">
      <c r="A2896" s="5" t="s">
        <v>3015</v>
      </c>
      <c r="B2896" s="10">
        <f>('b01'!B2897-'b02'!B$1)/'b02'!B$2</f>
        <v>1.3806012730657371</v>
      </c>
      <c r="C2896" s="10">
        <f>('b01'!C2897-'b02'!C$1)/'b02'!C$2</f>
        <v>-0.99401789248309869</v>
      </c>
      <c r="D2896" s="10">
        <f>('b01'!D2897-'b02'!D$1)/'b02'!D$2</f>
        <v>0.96166387273879284</v>
      </c>
      <c r="E2896" s="10">
        <f>('b01'!E2897-'b02'!E$1)/'b02'!E$2</f>
        <v>-0.66687927530669544</v>
      </c>
      <c r="F2896" s="10">
        <f>('b01'!F2897-'b02'!F$1)/'b02'!F$2</f>
        <v>-1.509415272391897</v>
      </c>
      <c r="G2896" s="10">
        <f>('b01'!G2897-'b02'!G$1)/'b02'!G$2</f>
        <v>-1.0942056435758727</v>
      </c>
      <c r="H2896" s="10">
        <f>('b01'!H2897-'b02'!H$1)/'b02'!H$2</f>
        <v>0.3841032880045806</v>
      </c>
      <c r="I2896" s="10">
        <f>('b01'!I2897-'b02'!I$1)/'b02'!I$2</f>
        <v>-0.9862818683325395</v>
      </c>
      <c r="J2896" s="10">
        <f>('b01'!J2897-'b02'!J$1)/'b02'!J$2</f>
        <v>0.24193238624493865</v>
      </c>
      <c r="K2896" s="10">
        <f>('b01'!K2897-'b02'!K$1)/'b02'!K$2</f>
        <v>-0.78880285357120283</v>
      </c>
      <c r="L2896" s="10">
        <f>('b01'!L2897-'b02'!L$1)/'b02'!L$2</f>
        <v>-0.51895520681494745</v>
      </c>
      <c r="M2896" s="10">
        <f>('b01'!M2897-'b02'!M$1)/'b02'!M$2</f>
        <v>-0.59953048490278804</v>
      </c>
      <c r="N2896" s="10">
        <f>('b01'!N2897-'b02'!N$1)/'b02'!N$2</f>
        <v>-0.71275387813332347</v>
      </c>
      <c r="O2896" s="10">
        <f>('b01'!O2897-'b02'!O$1)/'b02'!O$2</f>
        <v>0.99816765320743595</v>
      </c>
      <c r="P2896" s="10">
        <f>('b01'!P2897-'b02'!P$1)/'b02'!P$2</f>
        <v>0.26166876801152755</v>
      </c>
      <c r="Q2896" s="40">
        <v>3.8600000000000002E-8</v>
      </c>
    </row>
    <row r="2897" spans="1:17" x14ac:dyDescent="0.35">
      <c r="A2897" s="5" t="s">
        <v>3016</v>
      </c>
      <c r="B2897" s="10">
        <f>('b01'!B2898-'b02'!B$1)/'b02'!B$2</f>
        <v>9.1004707744222011E-3</v>
      </c>
      <c r="C2897" s="10">
        <f>('b01'!C2898-'b02'!C$1)/'b02'!C$2</f>
        <v>-0.99401789248309869</v>
      </c>
      <c r="D2897" s="10">
        <f>('b01'!D2898-'b02'!D$1)/'b02'!D$2</f>
        <v>0.96166387273879284</v>
      </c>
      <c r="E2897" s="10">
        <f>('b01'!E2898-'b02'!E$1)/'b02'!E$2</f>
        <v>-0.74785652396222191</v>
      </c>
      <c r="F2897" s="10">
        <f>('b01'!F2898-'b02'!F$1)/'b02'!F$2</f>
        <v>-1.3748365964487537</v>
      </c>
      <c r="G2897" s="10">
        <f>('b01'!G2898-'b02'!G$1)/'b02'!G$2</f>
        <v>-1.1177740688141422</v>
      </c>
      <c r="H2897" s="10">
        <f>('b01'!H2898-'b02'!H$1)/'b02'!H$2</f>
        <v>-2.0645930874173275</v>
      </c>
      <c r="I2897" s="10">
        <f>('b01'!I2898-'b02'!I$1)/'b02'!I$2</f>
        <v>1.780885142154724</v>
      </c>
      <c r="J2897" s="10">
        <f>('b01'!J2898-'b02'!J$1)/'b02'!J$2</f>
        <v>1.4626445066905132</v>
      </c>
      <c r="K2897" s="10">
        <f>('b01'!K2898-'b02'!K$1)/'b02'!K$2</f>
        <v>1.713086173220969</v>
      </c>
      <c r="L2897" s="10">
        <f>('b01'!L2898-'b02'!L$1)/'b02'!L$2</f>
        <v>1.9725159715832759</v>
      </c>
      <c r="M2897" s="10">
        <f>('b01'!M2898-'b02'!M$1)/'b02'!M$2</f>
        <v>2.1724684144894084</v>
      </c>
      <c r="N2897" s="10">
        <f>('b01'!N2898-'b02'!N$1)/'b02'!N$2</f>
        <v>1.116463546449513</v>
      </c>
      <c r="O2897" s="10">
        <f>('b01'!O2898-'b02'!O$1)/'b02'!O$2</f>
        <v>2.0449236984573624</v>
      </c>
      <c r="P2897" s="10">
        <f>('b01'!P2898-'b02'!P$1)/'b02'!P$2</f>
        <v>2.475006961072221</v>
      </c>
      <c r="Q2897" s="40">
        <v>0.96854563999999999</v>
      </c>
    </row>
    <row r="2898" spans="1:17" x14ac:dyDescent="0.35">
      <c r="A2898" s="5" t="s">
        <v>3017</v>
      </c>
      <c r="B2898" s="10">
        <f>('b01'!B2899-'b02'!B$1)/'b02'!B$2</f>
        <v>-1.0817997845572485</v>
      </c>
      <c r="C2898" s="10">
        <f>('b01'!C2899-'b02'!C$1)/'b02'!C$2</f>
        <v>-0.99401789248309869</v>
      </c>
      <c r="D2898" s="10">
        <f>('b01'!D2899-'b02'!D$1)/'b02'!D$2</f>
        <v>-0.47859952809809925</v>
      </c>
      <c r="E2898" s="10">
        <f>('b01'!E2899-'b02'!E$1)/'b02'!E$2</f>
        <v>-0.93095185113987033</v>
      </c>
      <c r="F2898" s="10">
        <f>('b01'!F2899-'b02'!F$1)/'b02'!F$2</f>
        <v>0.1038685556200292</v>
      </c>
      <c r="G2898" s="10">
        <f>('b01'!G2899-'b02'!G$1)/'b02'!G$2</f>
        <v>-0.81123099978308566</v>
      </c>
      <c r="H2898" s="10">
        <f>('b01'!H2899-'b02'!H$1)/'b02'!H$2</f>
        <v>-1.7768437401111083</v>
      </c>
      <c r="I2898" s="10">
        <f>('b01'!I2899-'b02'!I$1)/'b02'!I$2</f>
        <v>1.8726133113901935</v>
      </c>
      <c r="J2898" s="10">
        <f>('b01'!J2899-'b02'!J$1)/'b02'!J$2</f>
        <v>2.0949453073252862</v>
      </c>
      <c r="K2898" s="10">
        <f>('b01'!K2899-'b02'!K$1)/'b02'!K$2</f>
        <v>1.8362011960690527</v>
      </c>
      <c r="L2898" s="10">
        <f>('b01'!L2899-'b02'!L$1)/'b02'!L$2</f>
        <v>1.8293853391990598</v>
      </c>
      <c r="M2898" s="10">
        <f>('b01'!M2899-'b02'!M$1)/'b02'!M$2</f>
        <v>1.8549029051368902</v>
      </c>
      <c r="N2898" s="10">
        <f>('b01'!N2899-'b02'!N$1)/'b02'!N$2</f>
        <v>1.3747445587416818</v>
      </c>
      <c r="O2898" s="10">
        <f>('b01'!O2899-'b02'!O$1)/'b02'!O$2</f>
        <v>2.2458315924001786</v>
      </c>
      <c r="P2898" s="10">
        <f>('b01'!P2899-'b02'!P$1)/'b02'!P$2</f>
        <v>3.1678044042690336</v>
      </c>
      <c r="Q2898" s="40">
        <v>0.99425456999999995</v>
      </c>
    </row>
    <row r="2899" spans="1:17" x14ac:dyDescent="0.35">
      <c r="A2899" s="5" t="s">
        <v>3018</v>
      </c>
      <c r="B2899" s="10">
        <f>('b01'!B2900-'b02'!B$1)/'b02'!B$2</f>
        <v>1.4584810506522492</v>
      </c>
      <c r="C2899" s="10">
        <f>('b01'!C2900-'b02'!C$1)/'b02'!C$2</f>
        <v>-0.99401789248309869</v>
      </c>
      <c r="D2899" s="10">
        <f>('b01'!D2900-'b02'!D$1)/'b02'!D$2</f>
        <v>0.96166387273879284</v>
      </c>
      <c r="E2899" s="10">
        <f>('b01'!E2900-'b02'!E$1)/'b02'!E$2</f>
        <v>0.23915921288154571</v>
      </c>
      <c r="F2899" s="10">
        <f>('b01'!F2900-'b02'!F$1)/'b02'!F$2</f>
        <v>0.11039869522349693</v>
      </c>
      <c r="G2899" s="10">
        <f>('b01'!G2900-'b02'!G$1)/'b02'!G$2</f>
        <v>0.24502357635456812</v>
      </c>
      <c r="H2899" s="10">
        <f>('b01'!H2900-'b02'!H$1)/'b02'!H$2</f>
        <v>-0.34015549241985066</v>
      </c>
      <c r="I2899" s="10">
        <f>('b01'!I2900-'b02'!I$1)/'b02'!I$2</f>
        <v>-1.0190037153792739</v>
      </c>
      <c r="J2899" s="10">
        <f>('b01'!J2900-'b02'!J$1)/'b02'!J$2</f>
        <v>0.50288062573778602</v>
      </c>
      <c r="K2899" s="10">
        <f>('b01'!K2900-'b02'!K$1)/'b02'!K$2</f>
        <v>-0.67766855620919308</v>
      </c>
      <c r="L2899" s="10">
        <f>('b01'!L2900-'b02'!L$1)/'b02'!L$2</f>
        <v>-0.52289568868036196</v>
      </c>
      <c r="M2899" s="10">
        <f>('b01'!M2900-'b02'!M$1)/'b02'!M$2</f>
        <v>-0.39040472709617396</v>
      </c>
      <c r="N2899" s="10">
        <f>('b01'!N2900-'b02'!N$1)/'b02'!N$2</f>
        <v>-0.39667666530485057</v>
      </c>
      <c r="O2899" s="10">
        <f>('b01'!O2900-'b02'!O$1)/'b02'!O$2</f>
        <v>-0.59510191376095967</v>
      </c>
      <c r="P2899" s="10">
        <f>('b01'!P2900-'b02'!P$1)/'b02'!P$2</f>
        <v>-0.16235650017538947</v>
      </c>
      <c r="Q2899" s="40">
        <v>1.9399999999999998E-8</v>
      </c>
    </row>
    <row r="2900" spans="1:17" x14ac:dyDescent="0.35">
      <c r="A2900" s="5" t="s">
        <v>3019</v>
      </c>
      <c r="B2900" s="10">
        <f>('b01'!B2901-'b02'!B$1)/'b02'!B$2</f>
        <v>-0.48326306692607507</v>
      </c>
      <c r="C2900" s="10">
        <f>('b01'!C2901-'b02'!C$1)/'b02'!C$2</f>
        <v>1.0060181084889304</v>
      </c>
      <c r="D2900" s="10">
        <f>('b01'!D2901-'b02'!D$1)/'b02'!D$2</f>
        <v>-0.47859952809809925</v>
      </c>
      <c r="E2900" s="10">
        <f>('b01'!E2901-'b02'!E$1)/'b02'!E$2</f>
        <v>0.7031995021609061</v>
      </c>
      <c r="F2900" s="10">
        <f>('b01'!F2901-'b02'!F$1)/'b02'!F$2</f>
        <v>0.31218730725514338</v>
      </c>
      <c r="G2900" s="10">
        <f>('b01'!G2901-'b02'!G$1)/'b02'!G$2</f>
        <v>0.74692982610287917</v>
      </c>
      <c r="H2900" s="10">
        <f>('b01'!H2901-'b02'!H$1)/'b02'!H$2</f>
        <v>-1.5097278822943878</v>
      </c>
      <c r="I2900" s="10">
        <f>('b01'!I2901-'b02'!I$1)/'b02'!I$2</f>
        <v>1.8090247538842683</v>
      </c>
      <c r="J2900" s="10">
        <f>('b01'!J2901-'b02'!J$1)/'b02'!J$2</f>
        <v>1.2350006697665254</v>
      </c>
      <c r="K2900" s="10">
        <f>('b01'!K2901-'b02'!K$1)/'b02'!K$2</f>
        <v>1.7290985568839037</v>
      </c>
      <c r="L2900" s="10">
        <f>('b01'!L2901-'b02'!L$1)/'b02'!L$2</f>
        <v>1.9396290953332138</v>
      </c>
      <c r="M2900" s="10">
        <f>('b01'!M2901-'b02'!M$1)/'b02'!M$2</f>
        <v>1.4846441927879657</v>
      </c>
      <c r="N2900" s="10">
        <f>('b01'!N2901-'b02'!N$1)/'b02'!N$2</f>
        <v>1.5906099606696409</v>
      </c>
      <c r="O2900" s="10">
        <f>('b01'!O2901-'b02'!O$1)/'b02'!O$2</f>
        <v>2.388597694861295</v>
      </c>
      <c r="P2900" s="10">
        <f>('b01'!P2901-'b02'!P$1)/'b02'!P$2</f>
        <v>1.9308694058902618</v>
      </c>
      <c r="Q2900" s="40">
        <v>0.98652225999999998</v>
      </c>
    </row>
    <row r="2901" spans="1:17" x14ac:dyDescent="0.35">
      <c r="A2901" s="5" t="s">
        <v>3020</v>
      </c>
      <c r="B2901" s="10">
        <f>('b01'!B2902-'b02'!B$1)/'b02'!B$2</f>
        <v>0.1814860458816466</v>
      </c>
      <c r="C2901" s="10">
        <f>('b01'!C2902-'b02'!C$1)/'b02'!C$2</f>
        <v>-0.99401789248309869</v>
      </c>
      <c r="D2901" s="10">
        <f>('b01'!D2902-'b02'!D$1)/'b02'!D$2</f>
        <v>-0.47859952809809925</v>
      </c>
      <c r="E2901" s="10">
        <f>('b01'!E2902-'b02'!E$1)/'b02'!E$2</f>
        <v>-0.34493764882639877</v>
      </c>
      <c r="F2901" s="10">
        <f>('b01'!F2902-'b02'!F$1)/'b02'!F$2</f>
        <v>-0.46452176902248704</v>
      </c>
      <c r="G2901" s="10">
        <f>('b01'!G2902-'b02'!G$1)/'b02'!G$2</f>
        <v>-0.48114896973058613</v>
      </c>
      <c r="H2901" s="10">
        <f>('b01'!H2902-'b02'!H$1)/'b02'!H$2</f>
        <v>-1.4524105183383587E-3</v>
      </c>
      <c r="I2901" s="10">
        <f>('b01'!I2902-'b02'!I$1)/'b02'!I$2</f>
        <v>-0.55629774172001367</v>
      </c>
      <c r="J2901" s="10">
        <f>('b01'!J2902-'b02'!J$1)/'b02'!J$2</f>
        <v>-0.70079014944638596</v>
      </c>
      <c r="K2901" s="10">
        <f>('b01'!K2902-'b02'!K$1)/'b02'!K$2</f>
        <v>-0.81036726496195055</v>
      </c>
      <c r="L2901" s="10">
        <f>('b01'!L2902-'b02'!L$1)/'b02'!L$2</f>
        <v>-0.51632092249445449</v>
      </c>
      <c r="M2901" s="10">
        <f>('b01'!M2902-'b02'!M$1)/'b02'!M$2</f>
        <v>-0.52828431284749588</v>
      </c>
      <c r="N2901" s="10">
        <f>('b01'!N2902-'b02'!N$1)/'b02'!N$2</f>
        <v>-1.0251007107762597</v>
      </c>
      <c r="O2901" s="10">
        <f>('b01'!O2902-'b02'!O$1)/'b02'!O$2</f>
        <v>-0.35785099832974177</v>
      </c>
      <c r="P2901" s="10">
        <f>('b01'!P2902-'b02'!P$1)/'b02'!P$2</f>
        <v>-2.2240342186030396E-2</v>
      </c>
      <c r="Q2901" s="40">
        <v>7.6300000000000002E-8</v>
      </c>
    </row>
    <row r="2902" spans="1:17" x14ac:dyDescent="0.35">
      <c r="A2902" s="5" t="s">
        <v>3021</v>
      </c>
      <c r="B2902" s="10">
        <f>('b01'!B2903-'b02'!B$1)/'b02'!B$2</f>
        <v>-0.16795205729678733</v>
      </c>
      <c r="C2902" s="10">
        <f>('b01'!C2903-'b02'!C$1)/'b02'!C$2</f>
        <v>1.0060181084889304</v>
      </c>
      <c r="D2902" s="10">
        <f>('b01'!D2903-'b02'!D$1)/'b02'!D$2</f>
        <v>-0.47859952809809925</v>
      </c>
      <c r="E2902" s="10">
        <f>('b01'!E2903-'b02'!E$1)/'b02'!E$2</f>
        <v>0.94513822488928911</v>
      </c>
      <c r="F2902" s="10">
        <f>('b01'!F2903-'b02'!F$1)/'b02'!F$2</f>
        <v>0.55043296305395628</v>
      </c>
      <c r="G2902" s="10">
        <f>('b01'!G2903-'b02'!G$1)/'b02'!G$2</f>
        <v>1.0710477096516522</v>
      </c>
      <c r="H2902" s="10">
        <f>('b01'!H2903-'b02'!H$1)/'b02'!H$2</f>
        <v>-1.8251133302097911</v>
      </c>
      <c r="I2902" s="10">
        <f>('b01'!I2903-'b02'!I$1)/'b02'!I$2</f>
        <v>1.7830158803851788</v>
      </c>
      <c r="J2902" s="10">
        <f>('b01'!J2903-'b02'!J$1)/'b02'!J$2</f>
        <v>1.3527358413280244</v>
      </c>
      <c r="K2902" s="10">
        <f>('b01'!K2903-'b02'!K$1)/'b02'!K$2</f>
        <v>1.8885825477917166</v>
      </c>
      <c r="L2902" s="10">
        <f>('b01'!L2903-'b02'!L$1)/'b02'!L$2</f>
        <v>1.8280234358056064</v>
      </c>
      <c r="M2902" s="10">
        <f>('b01'!M2903-'b02'!M$1)/'b02'!M$2</f>
        <v>1.9517820777118104</v>
      </c>
      <c r="N2902" s="10">
        <f>('b01'!N2903-'b02'!N$1)/'b02'!N$2</f>
        <v>2.2453893336813588</v>
      </c>
      <c r="O2902" s="10">
        <f>('b01'!O2903-'b02'!O$1)/'b02'!O$2</f>
        <v>1.5052875256803102</v>
      </c>
      <c r="P2902" s="10">
        <f>('b01'!P2903-'b02'!P$1)/'b02'!P$2</f>
        <v>0.51720439191016943</v>
      </c>
      <c r="Q2902" s="40">
        <v>0.96948311200000004</v>
      </c>
    </row>
    <row r="2903" spans="1:17" x14ac:dyDescent="0.35">
      <c r="A2903" s="5" t="s">
        <v>3022</v>
      </c>
      <c r="B2903" s="10">
        <f>('b01'!B2904-'b02'!B$1)/'b02'!B$2</f>
        <v>2.6309859829119781E-2</v>
      </c>
      <c r="C2903" s="10">
        <f>('b01'!C2904-'b02'!C$1)/'b02'!C$2</f>
        <v>-0.99401789248309869</v>
      </c>
      <c r="D2903" s="10">
        <f>('b01'!D2904-'b02'!D$1)/'b02'!D$2</f>
        <v>-0.47859952809809925</v>
      </c>
      <c r="E2903" s="10">
        <f>('b01'!E2904-'b02'!E$1)/'b02'!E$2</f>
        <v>0.11414798771156345</v>
      </c>
      <c r="F2903" s="10">
        <f>('b01'!F2904-'b02'!F$1)/'b02'!F$2</f>
        <v>0.14327515638479432</v>
      </c>
      <c r="G2903" s="10">
        <f>('b01'!G2904-'b02'!G$1)/'b02'!G$2</f>
        <v>0.14485409321024637</v>
      </c>
      <c r="H2903" s="10">
        <f>('b01'!H2904-'b02'!H$1)/'b02'!H$2</f>
        <v>-3.2689083372019326E-2</v>
      </c>
      <c r="I2903" s="10">
        <f>('b01'!I2904-'b02'!I$1)/'b02'!I$2</f>
        <v>-0.49151791226002878</v>
      </c>
      <c r="J2903" s="10">
        <f>('b01'!J2904-'b02'!J$1)/'b02'!J$2</f>
        <v>-0.7539898694858177</v>
      </c>
      <c r="K2903" s="10">
        <f>('b01'!K2904-'b02'!K$1)/'b02'!K$2</f>
        <v>-0.83656853742171156</v>
      </c>
      <c r="L2903" s="10">
        <f>('b01'!L2904-'b02'!L$1)/'b02'!L$2</f>
        <v>-0.48577142559620712</v>
      </c>
      <c r="M2903" s="10">
        <f>('b01'!M2904-'b02'!M$1)/'b02'!M$2</f>
        <v>-0.53160673378793544</v>
      </c>
      <c r="N2903" s="10">
        <f>('b01'!N2904-'b02'!N$1)/'b02'!N$2</f>
        <v>-0.54064698097088792</v>
      </c>
      <c r="O2903" s="10">
        <f>('b01'!O2904-'b02'!O$1)/'b02'!O$2</f>
        <v>-0.42919974346611517</v>
      </c>
      <c r="P2903" s="10">
        <f>('b01'!P2904-'b02'!P$1)/'b02'!P$2</f>
        <v>-0.61469676879860902</v>
      </c>
      <c r="Q2903" s="40">
        <v>6.7099999999999999E-8</v>
      </c>
    </row>
    <row r="2904" spans="1:17" x14ac:dyDescent="0.35">
      <c r="A2904" s="5" t="s">
        <v>3023</v>
      </c>
      <c r="B2904" s="10">
        <f>('b01'!B2905-'b02'!B$1)/'b02'!B$2</f>
        <v>1.263635764405844</v>
      </c>
      <c r="C2904" s="10">
        <f>('b01'!C2905-'b02'!C$1)/'b02'!C$2</f>
        <v>1.0060181084889304</v>
      </c>
      <c r="D2904" s="10">
        <f>('b01'!D2905-'b02'!D$1)/'b02'!D$2</f>
        <v>3.8421906744125769</v>
      </c>
      <c r="E2904" s="10">
        <f>('b01'!E2905-'b02'!E$1)/'b02'!E$2</f>
        <v>0.64382341706351098</v>
      </c>
      <c r="F2904" s="10">
        <f>('b01'!F2905-'b02'!F$1)/'b02'!F$2</f>
        <v>0.81205466987829134</v>
      </c>
      <c r="G2904" s="10">
        <f>('b01'!G2905-'b02'!G$1)/'b02'!G$2</f>
        <v>0.9010046651734267</v>
      </c>
      <c r="H2904" s="10">
        <f>('b01'!H2905-'b02'!H$1)/'b02'!H$2</f>
        <v>0.37512717991266747</v>
      </c>
      <c r="I2904" s="10">
        <f>('b01'!I2905-'b02'!I$1)/'b02'!I$2</f>
        <v>2.4467996361118693E-2</v>
      </c>
      <c r="J2904" s="10">
        <f>('b01'!J2905-'b02'!J$1)/'b02'!J$2</f>
        <v>-1.3506554234992313E-2</v>
      </c>
      <c r="K2904" s="10">
        <f>('b01'!K2905-'b02'!K$1)/'b02'!K$2</f>
        <v>-0.85594307385429069</v>
      </c>
      <c r="L2904" s="10">
        <f>('b01'!L2905-'b02'!L$1)/'b02'!L$2</f>
        <v>-0.5316793659148048</v>
      </c>
      <c r="M2904" s="10">
        <f>('b01'!M2905-'b02'!M$1)/'b02'!M$2</f>
        <v>-0.62204782893474908</v>
      </c>
      <c r="N2904" s="10">
        <f>('b01'!N2905-'b02'!N$1)/'b02'!N$2</f>
        <v>-3.3412573116725496E-3</v>
      </c>
      <c r="O2904" s="10">
        <f>('b01'!O2905-'b02'!O$1)/'b02'!O$2</f>
        <v>0.30769484364017274</v>
      </c>
      <c r="P2904" s="10">
        <f>('b01'!P2905-'b02'!P$1)/'b02'!P$2</f>
        <v>-0.53910638142019873</v>
      </c>
      <c r="Q2904" s="40">
        <v>2.1299999999999999E-7</v>
      </c>
    </row>
    <row r="2905" spans="1:17" x14ac:dyDescent="0.35">
      <c r="A2905" s="5" t="s">
        <v>3024</v>
      </c>
      <c r="B2905" s="10">
        <f>('b01'!B2906-'b02'!B$1)/'b02'!B$2</f>
        <v>-1.3638587543181375</v>
      </c>
      <c r="C2905" s="10">
        <f>('b01'!C2906-'b02'!C$1)/'b02'!C$2</f>
        <v>1.0060181084889304</v>
      </c>
      <c r="D2905" s="10">
        <f>('b01'!D2906-'b02'!D$1)/'b02'!D$2</f>
        <v>-0.47859952809809925</v>
      </c>
      <c r="E2905" s="10">
        <f>('b01'!E2906-'b02'!E$1)/'b02'!E$2</f>
        <v>1.5991644839828385</v>
      </c>
      <c r="F2905" s="10">
        <f>('b01'!F2906-'b02'!F$1)/'b02'!F$2</f>
        <v>1.1653911435754698</v>
      </c>
      <c r="G2905" s="10">
        <f>('b01'!G2906-'b02'!G$1)/'b02'!G$2</f>
        <v>1.9725866980811118</v>
      </c>
      <c r="H2905" s="10">
        <f>('b01'!H2906-'b02'!H$1)/'b02'!H$2</f>
        <v>-1.7901350823021616</v>
      </c>
      <c r="I2905" s="10">
        <f>('b01'!I2906-'b02'!I$1)/'b02'!I$2</f>
        <v>1.7248725074486588</v>
      </c>
      <c r="J2905" s="10">
        <f>('b01'!J2906-'b02'!J$1)/'b02'!J$2</f>
        <v>1.5317905043383859</v>
      </c>
      <c r="K2905" s="10">
        <f>('b01'!K2906-'b02'!K$1)/'b02'!K$2</f>
        <v>1.7849062344122637</v>
      </c>
      <c r="L2905" s="10">
        <f>('b01'!L2906-'b02'!L$1)/'b02'!L$2</f>
        <v>1.9450061138739709</v>
      </c>
      <c r="M2905" s="10">
        <f>('b01'!M2906-'b02'!M$1)/'b02'!M$2</f>
        <v>1.8381830354455377</v>
      </c>
      <c r="N2905" s="10">
        <f>('b01'!N2906-'b02'!N$1)/'b02'!N$2</f>
        <v>1.3048105333753248</v>
      </c>
      <c r="O2905" s="10">
        <f>('b01'!O2906-'b02'!O$1)/'b02'!O$2</f>
        <v>2.0760836323253593</v>
      </c>
      <c r="P2905" s="10">
        <f>('b01'!P2906-'b02'!P$1)/'b02'!P$2</f>
        <v>0.35421751375075111</v>
      </c>
      <c r="Q2905" s="40">
        <v>0.83272918399999996</v>
      </c>
    </row>
    <row r="2906" spans="1:17" x14ac:dyDescent="0.35">
      <c r="A2906" s="5" t="s">
        <v>3025</v>
      </c>
      <c r="B2906" s="10">
        <f>('b01'!B2907-'b02'!B$1)/'b02'!B$2</f>
        <v>-0.12011578941593319</v>
      </c>
      <c r="C2906" s="10">
        <f>('b01'!C2907-'b02'!C$1)/'b02'!C$2</f>
        <v>-0.99401789248309869</v>
      </c>
      <c r="D2906" s="10">
        <f>('b01'!D2907-'b02'!D$1)/'b02'!D$2</f>
        <v>-0.47859952809809925</v>
      </c>
      <c r="E2906" s="10">
        <f>('b01'!E2907-'b02'!E$1)/'b02'!E$2</f>
        <v>-0.62462972478518797</v>
      </c>
      <c r="F2906" s="10">
        <f>('b01'!F2907-'b02'!F$1)/'b02'!F$2</f>
        <v>-0.791815252177971</v>
      </c>
      <c r="G2906" s="10">
        <f>('b01'!G2907-'b02'!G$1)/'b02'!G$2</f>
        <v>-0.83030220060019411</v>
      </c>
      <c r="H2906" s="10">
        <f>('b01'!H2907-'b02'!H$1)/'b02'!H$2</f>
        <v>2.8107007934827746E-2</v>
      </c>
      <c r="I2906" s="10">
        <f>('b01'!I2907-'b02'!I$1)/'b02'!I$2</f>
        <v>-0.49550264769494573</v>
      </c>
      <c r="J2906" s="10">
        <f>('b01'!J2907-'b02'!J$1)/'b02'!J$2</f>
        <v>-0.85010659017619095</v>
      </c>
      <c r="K2906" s="10">
        <f>('b01'!K2907-'b02'!K$1)/'b02'!K$2</f>
        <v>-0.68498854973146428</v>
      </c>
      <c r="L2906" s="10">
        <f>('b01'!L2907-'b02'!L$1)/'b02'!L$2</f>
        <v>-0.54230786261356656</v>
      </c>
      <c r="M2906" s="10">
        <f>('b01'!M2907-'b02'!M$1)/'b02'!M$2</f>
        <v>-0.48607214830145168</v>
      </c>
      <c r="N2906" s="10">
        <f>('b01'!N2907-'b02'!N$1)/'b02'!N$2</f>
        <v>-0.17502927558646938</v>
      </c>
      <c r="O2906" s="10">
        <f>('b01'!O2907-'b02'!O$1)/'b02'!O$2</f>
        <v>8.499598408375976E-2</v>
      </c>
      <c r="P2906" s="10">
        <f>('b01'!P2907-'b02'!P$1)/'b02'!P$2</f>
        <v>-0.61863389437577243</v>
      </c>
      <c r="Q2906" s="40">
        <v>1.0899999999999999E-6</v>
      </c>
    </row>
    <row r="2907" spans="1:17" x14ac:dyDescent="0.35">
      <c r="A2907" s="5" t="s">
        <v>3026</v>
      </c>
      <c r="B2907" s="10">
        <f>('b01'!B2908-'b02'!B$1)/'b02'!B$2</f>
        <v>-0.69152584294393948</v>
      </c>
      <c r="C2907" s="10">
        <f>('b01'!C2908-'b02'!C$1)/'b02'!C$2</f>
        <v>-0.99401789248309869</v>
      </c>
      <c r="D2907" s="10">
        <f>('b01'!D2908-'b02'!D$1)/'b02'!D$2</f>
        <v>-0.47859952809809925</v>
      </c>
      <c r="E2907" s="10">
        <f>('b01'!E2908-'b02'!E$1)/'b02'!E$2</f>
        <v>-1.1138671600287318</v>
      </c>
      <c r="F2907" s="10">
        <f>('b01'!F2908-'b02'!F$1)/'b02'!F$2</f>
        <v>-0.51364494148059614</v>
      </c>
      <c r="G2907" s="10">
        <f>('b01'!G2908-'b02'!G$1)/'b02'!G$2</f>
        <v>-1.1622911238817828</v>
      </c>
      <c r="H2907" s="10">
        <f>('b01'!H2908-'b02'!H$1)/'b02'!H$2</f>
        <v>0.15652149794526041</v>
      </c>
      <c r="I2907" s="10">
        <f>('b01'!I2908-'b02'!I$1)/'b02'!I$2</f>
        <v>-0.62699063506539388</v>
      </c>
      <c r="J2907" s="10">
        <f>('b01'!J2908-'b02'!J$1)/'b02'!J$2</f>
        <v>-1.160440957462507</v>
      </c>
      <c r="K2907" s="10">
        <f>('b01'!K2908-'b02'!K$1)/'b02'!K$2</f>
        <v>-0.11438976014766399</v>
      </c>
      <c r="L2907" s="10">
        <f>('b01'!L2908-'b02'!L$1)/'b02'!L$2</f>
        <v>-0.54695735408897905</v>
      </c>
      <c r="M2907" s="10">
        <f>('b01'!M2908-'b02'!M$1)/'b02'!M$2</f>
        <v>-0.29918736906812382</v>
      </c>
      <c r="N2907" s="10">
        <f>('b01'!N2908-'b02'!N$1)/'b02'!N$2</f>
        <v>-0.58682326688522157</v>
      </c>
      <c r="O2907" s="10">
        <f>('b01'!O2908-'b02'!O$1)/'b02'!O$2</f>
        <v>-0.43854702060040812</v>
      </c>
      <c r="P2907" s="10">
        <f>('b01'!P2908-'b02'!P$1)/'b02'!P$2</f>
        <v>-8.3825603852881764E-2</v>
      </c>
      <c r="Q2907" s="40">
        <v>2.0000000000000002E-5</v>
      </c>
    </row>
    <row r="2908" spans="1:17" x14ac:dyDescent="0.35">
      <c r="A2908" s="5" t="s">
        <v>3027</v>
      </c>
      <c r="B2908" s="10">
        <f>('b01'!B2909-'b02'!B$1)/'b02'!B$2</f>
        <v>-0.77436425805468678</v>
      </c>
      <c r="C2908" s="10">
        <f>('b01'!C2909-'b02'!C$1)/'b02'!C$2</f>
        <v>1.0060181084889304</v>
      </c>
      <c r="D2908" s="10">
        <f>('b01'!D2909-'b02'!D$1)/'b02'!D$2</f>
        <v>-0.47859952809809925</v>
      </c>
      <c r="E2908" s="10">
        <f>('b01'!E2909-'b02'!E$1)/'b02'!E$2</f>
        <v>-0.58489012176361788</v>
      </c>
      <c r="F2908" s="10">
        <f>('b01'!F2909-'b02'!F$1)/'b02'!F$2</f>
        <v>-0.13737268725352678</v>
      </c>
      <c r="G2908" s="10">
        <f>('b01'!G2909-'b02'!G$1)/'b02'!G$2</f>
        <v>-0.58047598159213554</v>
      </c>
      <c r="H2908" s="10">
        <f>('b01'!H2909-'b02'!H$1)/'b02'!H$2</f>
        <v>0.55984284438133392</v>
      </c>
      <c r="I2908" s="10">
        <f>('b01'!I2909-'b02'!I$1)/'b02'!I$2</f>
        <v>-0.66829871123915985</v>
      </c>
      <c r="J2908" s="10">
        <f>('b01'!J2909-'b02'!J$1)/'b02'!J$2</f>
        <v>-0.98071685985204615</v>
      </c>
      <c r="K2908" s="10">
        <f>('b01'!K2909-'b02'!K$1)/'b02'!K$2</f>
        <v>-0.60410579741258241</v>
      </c>
      <c r="L2908" s="10">
        <f>('b01'!L2909-'b02'!L$1)/'b02'!L$2</f>
        <v>-0.5165173199366826</v>
      </c>
      <c r="M2908" s="10">
        <f>('b01'!M2909-'b02'!M$1)/'b02'!M$2</f>
        <v>-0.56759106206845356</v>
      </c>
      <c r="N2908" s="10">
        <f>('b01'!N2909-'b02'!N$1)/'b02'!N$2</f>
        <v>-0.72423187066505579</v>
      </c>
      <c r="O2908" s="10">
        <f>('b01'!O2909-'b02'!O$1)/'b02'!O$2</f>
        <v>0.34083789566826128</v>
      </c>
      <c r="P2908" s="10">
        <f>('b01'!P2909-'b02'!P$1)/'b02'!P$2</f>
        <v>-0.66286131357684941</v>
      </c>
      <c r="Q2908" s="40">
        <v>1.18E-7</v>
      </c>
    </row>
    <row r="2909" spans="1:17" x14ac:dyDescent="0.35">
      <c r="A2909" s="5" t="s">
        <v>3028</v>
      </c>
      <c r="B2909" s="10">
        <f>('b01'!B2910-'b02'!B$1)/'b02'!B$2</f>
        <v>-0.37854830979664472</v>
      </c>
      <c r="C2909" s="10">
        <f>('b01'!C2910-'b02'!C$1)/'b02'!C$2</f>
        <v>1.0060181084889304</v>
      </c>
      <c r="D2909" s="10">
        <f>('b01'!D2910-'b02'!D$1)/'b02'!D$2</f>
        <v>-0.47859952809809925</v>
      </c>
      <c r="E2909" s="10">
        <f>('b01'!E2910-'b02'!E$1)/'b02'!E$2</f>
        <v>-0.20399859667721573</v>
      </c>
      <c r="F2909" s="10">
        <f>('b01'!F2910-'b02'!F$1)/'b02'!F$2</f>
        <v>0.68580019175606988</v>
      </c>
      <c r="G2909" s="10">
        <f>('b01'!G2910-'b02'!G$1)/'b02'!G$2</f>
        <v>5.466542381941121E-2</v>
      </c>
      <c r="H2909" s="10">
        <f>('b01'!H2910-'b02'!H$1)/'b02'!H$2</f>
        <v>0.36700014738652975</v>
      </c>
      <c r="I2909" s="10">
        <f>('b01'!I2910-'b02'!I$1)/'b02'!I$2</f>
        <v>-0.65113934031784793</v>
      </c>
      <c r="J2909" s="10">
        <f>('b01'!J2910-'b02'!J$1)/'b02'!J$2</f>
        <v>-0.76151154051364922</v>
      </c>
      <c r="K2909" s="10">
        <f>('b01'!K2910-'b02'!K$1)/'b02'!K$2</f>
        <v>-0.54023743087548193</v>
      </c>
      <c r="L2909" s="10">
        <f>('b01'!L2910-'b02'!L$1)/'b02'!L$2</f>
        <v>-0.51823899942912766</v>
      </c>
      <c r="M2909" s="10">
        <f>('b01'!M2910-'b02'!M$1)/'b02'!M$2</f>
        <v>-0.5064195651202319</v>
      </c>
      <c r="N2909" s="10">
        <f>('b01'!N2910-'b02'!N$1)/'b02'!N$2</f>
        <v>-0.42182046673842555</v>
      </c>
      <c r="O2909" s="10">
        <f>('b01'!O2910-'b02'!O$1)/'b02'!O$2</f>
        <v>0.30620330661138606</v>
      </c>
      <c r="P2909" s="10">
        <f>('b01'!P2910-'b02'!P$1)/'b02'!P$2</f>
        <v>-1.1946312065346794</v>
      </c>
      <c r="Q2909" s="40">
        <v>9.3600000000000004E-8</v>
      </c>
    </row>
    <row r="2910" spans="1:17" x14ac:dyDescent="0.35">
      <c r="A2910" s="5" t="s">
        <v>3029</v>
      </c>
      <c r="B2910" s="10">
        <f>('b01'!B2911-'b02'!B$1)/'b02'!B$2</f>
        <v>1.107001155552072</v>
      </c>
      <c r="C2910" s="10">
        <f>('b01'!C2911-'b02'!C$1)/'b02'!C$2</f>
        <v>1.0060181084889304</v>
      </c>
      <c r="D2910" s="10">
        <f>('b01'!D2911-'b02'!D$1)/'b02'!D$2</f>
        <v>-0.47859952809809925</v>
      </c>
      <c r="E2910" s="10">
        <f>('b01'!E2911-'b02'!E$1)/'b02'!E$2</f>
        <v>-1.815560802483545</v>
      </c>
      <c r="F2910" s="10">
        <f>('b01'!F2911-'b02'!F$1)/'b02'!F$2</f>
        <v>1.3269238639581555</v>
      </c>
      <c r="G2910" s="10">
        <f>('b01'!G2911-'b02'!G$1)/'b02'!G$2</f>
        <v>-1.2799318829374631</v>
      </c>
      <c r="H2910" s="10">
        <f>('b01'!H2911-'b02'!H$1)/'b02'!H$2</f>
        <v>0.82266454080849594</v>
      </c>
      <c r="I2910" s="10">
        <f>('b01'!I2911-'b02'!I$1)/'b02'!I$2</f>
        <v>-5.5057200815293431E-2</v>
      </c>
      <c r="J2910" s="10">
        <f>('b01'!J2911-'b02'!J$1)/'b02'!J$2</f>
        <v>-0.13242122711093057</v>
      </c>
      <c r="K2910" s="10">
        <f>('b01'!K2911-'b02'!K$1)/'b02'!K$2</f>
        <v>-0.7001289389949934</v>
      </c>
      <c r="L2910" s="10">
        <f>('b01'!L2911-'b02'!L$1)/'b02'!L$2</f>
        <v>-0.5306592431437438</v>
      </c>
      <c r="M2910" s="10">
        <f>('b01'!M2911-'b02'!M$1)/'b02'!M$2</f>
        <v>-0.64671556787321827</v>
      </c>
      <c r="N2910" s="10">
        <f>('b01'!N2911-'b02'!N$1)/'b02'!N$2</f>
        <v>-0.32390277059788741</v>
      </c>
      <c r="O2910" s="10">
        <f>('b01'!O2911-'b02'!O$1)/'b02'!O$2</f>
        <v>-0.59927659337226213</v>
      </c>
      <c r="P2910" s="10">
        <f>('b01'!P2911-'b02'!P$1)/'b02'!P$2</f>
        <v>0.78239882099655933</v>
      </c>
      <c r="Q2910" s="40">
        <v>4.9E-9</v>
      </c>
    </row>
    <row r="2911" spans="1:17" x14ac:dyDescent="0.35">
      <c r="A2911" s="5" t="s">
        <v>3030</v>
      </c>
      <c r="B2911" s="10">
        <f>('b01'!B2912-'b02'!B$1)/'b02'!B$2</f>
        <v>0.58663590006765964</v>
      </c>
      <c r="C2911" s="10">
        <f>('b01'!C2912-'b02'!C$1)/'b02'!C$2</f>
        <v>-0.99401789248309869</v>
      </c>
      <c r="D2911" s="10">
        <f>('b01'!D2912-'b02'!D$1)/'b02'!D$2</f>
        <v>-0.47859952809809925</v>
      </c>
      <c r="E2911" s="10">
        <f>('b01'!E2912-'b02'!E$1)/'b02'!E$2</f>
        <v>1.2517075844286201</v>
      </c>
      <c r="F2911" s="10">
        <f>('b01'!F2912-'b02'!F$1)/'b02'!F$2</f>
        <v>-0.64639478492145253</v>
      </c>
      <c r="G2911" s="10">
        <f>('b01'!G2912-'b02'!G$1)/'b02'!G$2</f>
        <v>0.82322910972578145</v>
      </c>
      <c r="H2911" s="10">
        <f>('b01'!H2912-'b02'!H$1)/'b02'!H$2</f>
        <v>0.19186381517180706</v>
      </c>
      <c r="I2911" s="10">
        <f>('b01'!I2912-'b02'!I$1)/'b02'!I$2</f>
        <v>-0.44070929248033991</v>
      </c>
      <c r="J2911" s="10">
        <f>('b01'!J2912-'b02'!J$1)/'b02'!J$2</f>
        <v>-0.61302237278748006</v>
      </c>
      <c r="K2911" s="10">
        <f>('b01'!K2912-'b02'!K$1)/'b02'!K$2</f>
        <v>-0.78237080914010804</v>
      </c>
      <c r="L2911" s="10">
        <f>('b01'!L2912-'b02'!L$1)/'b02'!L$2</f>
        <v>-0.55023218998814705</v>
      </c>
      <c r="M2911" s="10">
        <f>('b01'!M2912-'b02'!M$1)/'b02'!M$2</f>
        <v>-0.55904150510982842</v>
      </c>
      <c r="N2911" s="10">
        <f>('b01'!N2912-'b02'!N$1)/'b02'!N$2</f>
        <v>-0.1361254659166469</v>
      </c>
      <c r="O2911" s="10">
        <f>('b01'!O2912-'b02'!O$1)/'b02'!O$2</f>
        <v>-0.34367677554197518</v>
      </c>
      <c r="P2911" s="10">
        <f>('b01'!P2912-'b02'!P$1)/'b02'!P$2</f>
        <v>-0.71072087707990006</v>
      </c>
      <c r="Q2911" s="40">
        <v>5.4700000000000001E-7</v>
      </c>
    </row>
    <row r="2912" spans="1:17" x14ac:dyDescent="0.35">
      <c r="A2912" s="5" t="s">
        <v>3031</v>
      </c>
      <c r="B2912" s="10">
        <f>('b01'!B2913-'b02'!B$1)/'b02'!B$2</f>
        <v>0.16573507962819428</v>
      </c>
      <c r="C2912" s="10">
        <f>('b01'!C2913-'b02'!C$1)/'b02'!C$2</f>
        <v>1.0060181084889304</v>
      </c>
      <c r="D2912" s="10">
        <f>('b01'!D2913-'b02'!D$1)/'b02'!D$2</f>
        <v>-0.47859952809809925</v>
      </c>
      <c r="E2912" s="10">
        <f>('b01'!E2913-'b02'!E$1)/'b02'!E$2</f>
        <v>0.4600404454370412</v>
      </c>
      <c r="F2912" s="10">
        <f>('b01'!F2913-'b02'!F$1)/'b02'!F$2</f>
        <v>1.1941654258388328</v>
      </c>
      <c r="G2912" s="10">
        <f>('b01'!G2913-'b02'!G$1)/'b02'!G$2</f>
        <v>0.88477932306242357</v>
      </c>
      <c r="H2912" s="10">
        <f>('b01'!H2913-'b02'!H$1)/'b02'!H$2</f>
        <v>-1.3824525497299085</v>
      </c>
      <c r="I2912" s="10">
        <f>('b01'!I2913-'b02'!I$1)/'b02'!I$2</f>
        <v>1.7866073839093215</v>
      </c>
      <c r="J2912" s="10">
        <f>('b01'!J2913-'b02'!J$1)/'b02'!J$2</f>
        <v>2.0265664646655148</v>
      </c>
      <c r="K2912" s="10">
        <f>('b01'!K2913-'b02'!K$1)/'b02'!K$2</f>
        <v>1.8950078359359563</v>
      </c>
      <c r="L2912" s="10">
        <f>('b01'!L2913-'b02'!L$1)/'b02'!L$2</f>
        <v>1.8586953619549953</v>
      </c>
      <c r="M2912" s="10">
        <f>('b01'!M2913-'b02'!M$1)/'b02'!M$2</f>
        <v>1.4541196910646077</v>
      </c>
      <c r="N2912" s="10">
        <f>('b01'!N2913-'b02'!N$1)/'b02'!N$2</f>
        <v>2.1671572101568999</v>
      </c>
      <c r="O2912" s="10">
        <f>('b01'!O2913-'b02'!O$1)/'b02'!O$2</f>
        <v>2.02182919605481</v>
      </c>
      <c r="P2912" s="10">
        <f>('b01'!P2913-'b02'!P$1)/'b02'!P$2</f>
        <v>8.8143570608355121E-2</v>
      </c>
      <c r="Q2912" s="40">
        <v>0.28308867799999998</v>
      </c>
    </row>
    <row r="2913" spans="1:17" x14ac:dyDescent="0.35">
      <c r="A2913" s="5" t="s">
        <v>3032</v>
      </c>
      <c r="B2913" s="10">
        <f>('b01'!B2914-'b02'!B$1)/'b02'!B$2</f>
        <v>-0.67723329949173316</v>
      </c>
      <c r="C2913" s="10">
        <f>('b01'!C2914-'b02'!C$1)/'b02'!C$2</f>
        <v>-0.99401789248309869</v>
      </c>
      <c r="D2913" s="10">
        <f>('b01'!D2914-'b02'!D$1)/'b02'!D$2</f>
        <v>-0.47859952809809925</v>
      </c>
      <c r="E2913" s="10">
        <f>('b01'!E2914-'b02'!E$1)/'b02'!E$2</f>
        <v>0.95671424921341031</v>
      </c>
      <c r="F2913" s="10">
        <f>('b01'!F2914-'b02'!F$1)/'b02'!F$2</f>
        <v>-0.8570825032452698</v>
      </c>
      <c r="G2913" s="10">
        <f>('b01'!G2914-'b02'!G$1)/'b02'!G$2</f>
        <v>0.48284769577232783</v>
      </c>
      <c r="H2913" s="10">
        <f>('b01'!H2914-'b02'!H$1)/'b02'!H$2</f>
        <v>-2.0917756999698573</v>
      </c>
      <c r="I2913" s="10">
        <f>('b01'!I2914-'b02'!I$1)/'b02'!I$2</f>
        <v>1.963811487118357</v>
      </c>
      <c r="J2913" s="10">
        <f>('b01'!J2914-'b02'!J$1)/'b02'!J$2</f>
        <v>1.5193456693421212</v>
      </c>
      <c r="K2913" s="10">
        <f>('b01'!K2914-'b02'!K$1)/'b02'!K$2</f>
        <v>1.7394598326006077</v>
      </c>
      <c r="L2913" s="10">
        <f>('b01'!L2914-'b02'!L$1)/'b02'!L$2</f>
        <v>1.9322395770134015</v>
      </c>
      <c r="M2913" s="10">
        <f>('b01'!M2914-'b02'!M$1)/'b02'!M$2</f>
        <v>2.2345606989851055</v>
      </c>
      <c r="N2913" s="10">
        <f>('b01'!N2914-'b02'!N$1)/'b02'!N$2</f>
        <v>1.470236990306399</v>
      </c>
      <c r="O2913" s="10">
        <f>('b01'!O2914-'b02'!O$1)/'b02'!O$2</f>
        <v>2.7157724110576322</v>
      </c>
      <c r="P2913" s="10">
        <f>('b01'!P2914-'b02'!P$1)/'b02'!P$2</f>
        <v>2.2941948982168854</v>
      </c>
      <c r="Q2913" s="40">
        <v>0.99947982899999999</v>
      </c>
    </row>
    <row r="2914" spans="1:17" x14ac:dyDescent="0.35">
      <c r="A2914" s="5" t="s">
        <v>3033</v>
      </c>
      <c r="B2914" s="10">
        <f>('b01'!B2915-'b02'!B$1)/'b02'!B$2</f>
        <v>0.22611378359976012</v>
      </c>
      <c r="C2914" s="10">
        <f>('b01'!C2915-'b02'!C$1)/'b02'!C$2</f>
        <v>1.0060181084889304</v>
      </c>
      <c r="D2914" s="10">
        <f>('b01'!D2915-'b02'!D$1)/'b02'!D$2</f>
        <v>-0.47859952809809925</v>
      </c>
      <c r="E2914" s="10">
        <f>('b01'!E2915-'b02'!E$1)/'b02'!E$2</f>
        <v>1.0644371109296793</v>
      </c>
      <c r="F2914" s="10">
        <f>('b01'!F2915-'b02'!F$1)/'b02'!F$2</f>
        <v>1.429741498988141</v>
      </c>
      <c r="G2914" s="10">
        <f>('b01'!G2915-'b02'!G$1)/'b02'!G$2</f>
        <v>1.5761141103941116</v>
      </c>
      <c r="H2914" s="10">
        <f>('b01'!H2915-'b02'!H$1)/'b02'!H$2</f>
        <v>0.6229270433534021</v>
      </c>
      <c r="I2914" s="10">
        <f>('b01'!I2915-'b02'!I$1)/'b02'!I$2</f>
        <v>-5.5733006228287293E-2</v>
      </c>
      <c r="J2914" s="10">
        <f>('b01'!J2915-'b02'!J$1)/'b02'!J$2</f>
        <v>-0.46095274960559396</v>
      </c>
      <c r="K2914" s="10">
        <f>('b01'!K2915-'b02'!K$1)/'b02'!K$2</f>
        <v>-0.24997429895094597</v>
      </c>
      <c r="L2914" s="10">
        <f>('b01'!L2915-'b02'!L$1)/'b02'!L$2</f>
        <v>-0.5016964973427136</v>
      </c>
      <c r="M2914" s="10">
        <f>('b01'!M2915-'b02'!M$1)/'b02'!M$2</f>
        <v>-0.45787858441326607</v>
      </c>
      <c r="N2914" s="10">
        <f>('b01'!N2915-'b02'!N$1)/'b02'!N$2</f>
        <v>-0.20694695084965986</v>
      </c>
      <c r="O2914" s="10">
        <f>('b01'!O2915-'b02'!O$1)/'b02'!O$2</f>
        <v>-0.48738524895316243</v>
      </c>
      <c r="P2914" s="10">
        <f>('b01'!P2915-'b02'!P$1)/'b02'!P$2</f>
        <v>0.44908948963055673</v>
      </c>
      <c r="Q2914" s="40">
        <v>8.3300000000000005E-5</v>
      </c>
    </row>
    <row r="2915" spans="1:17" x14ac:dyDescent="0.35">
      <c r="A2915" s="5" t="s">
        <v>3034</v>
      </c>
      <c r="B2915" s="10">
        <f>('b01'!B2916-'b02'!B$1)/'b02'!B$2</f>
        <v>0.49096336430595217</v>
      </c>
      <c r="C2915" s="10">
        <f>('b01'!C2916-'b02'!C$1)/'b02'!C$2</f>
        <v>1.0060181084889304</v>
      </c>
      <c r="D2915" s="10">
        <f>('b01'!D2916-'b02'!D$1)/'b02'!D$2</f>
        <v>-0.47859952809809925</v>
      </c>
      <c r="E2915" s="10">
        <f>('b01'!E2916-'b02'!E$1)/'b02'!E$2</f>
        <v>-0.62149181540402465</v>
      </c>
      <c r="F2915" s="10">
        <f>('b01'!F2916-'b02'!F$1)/'b02'!F$2</f>
        <v>1.5011242054131944</v>
      </c>
      <c r="G2915" s="10">
        <f>('b01'!G2916-'b02'!G$1)/'b02'!G$2</f>
        <v>-5.4348415048986833E-2</v>
      </c>
      <c r="H2915" s="10">
        <f>('b01'!H2916-'b02'!H$1)/'b02'!H$2</f>
        <v>1.4108489921640637</v>
      </c>
      <c r="I2915" s="10">
        <f>('b01'!I2916-'b02'!I$1)/'b02'!I$2</f>
        <v>-6.1982606511711948E-3</v>
      </c>
      <c r="J2915" s="10">
        <f>('b01'!J2916-'b02'!J$1)/'b02'!J$2</f>
        <v>-0.51755286238409004</v>
      </c>
      <c r="K2915" s="10">
        <f>('b01'!K2916-'b02'!K$1)/'b02'!K$2</f>
        <v>-0.11205801395544533</v>
      </c>
      <c r="L2915" s="10">
        <f>('b01'!L2916-'b02'!L$1)/'b02'!L$2</f>
        <v>-0.51056556615215476</v>
      </c>
      <c r="M2915" s="10">
        <f>('b01'!M2916-'b02'!M$1)/'b02'!M$2</f>
        <v>-0.55954915983811415</v>
      </c>
      <c r="N2915" s="10">
        <f>('b01'!N2916-'b02'!N$1)/'b02'!N$2</f>
        <v>-0.24507450132676928</v>
      </c>
      <c r="O2915" s="10">
        <f>('b01'!O2916-'b02'!O$1)/'b02'!O$2</f>
        <v>-0.73802018582796192</v>
      </c>
      <c r="P2915" s="10">
        <f>('b01'!P2916-'b02'!P$1)/'b02'!P$2</f>
        <v>-0.12774628836420196</v>
      </c>
      <c r="Q2915" s="40">
        <v>1.24E-7</v>
      </c>
    </row>
    <row r="2916" spans="1:17" x14ac:dyDescent="0.35">
      <c r="A2916" s="5" t="s">
        <v>3035</v>
      </c>
      <c r="B2916" s="10">
        <f>('b01'!B2917-'b02'!B$1)/'b02'!B$2</f>
        <v>-0.43834364464771219</v>
      </c>
      <c r="C2916" s="10">
        <f>('b01'!C2917-'b02'!C$1)/'b02'!C$2</f>
        <v>-0.99401789248309869</v>
      </c>
      <c r="D2916" s="10">
        <f>('b01'!D2917-'b02'!D$1)/'b02'!D$2</f>
        <v>-0.47859952809809925</v>
      </c>
      <c r="E2916" s="10">
        <f>('b01'!E2917-'b02'!E$1)/'b02'!E$2</f>
        <v>-0.93066050591067639</v>
      </c>
      <c r="F2916" s="10">
        <f>('b01'!F2917-'b02'!F$1)/'b02'!F$2</f>
        <v>0.24793969431844354</v>
      </c>
      <c r="G2916" s="10">
        <f>('b01'!G2917-'b02'!G$1)/'b02'!G$2</f>
        <v>-0.76534842583329687</v>
      </c>
      <c r="H2916" s="10">
        <f>('b01'!H2917-'b02'!H$1)/'b02'!H$2</f>
        <v>0.47377262424003519</v>
      </c>
      <c r="I2916" s="10">
        <f>('b01'!I2917-'b02'!I$1)/'b02'!I$2</f>
        <v>-0.54525639031866002</v>
      </c>
      <c r="J2916" s="10">
        <f>('b01'!J2917-'b02'!J$1)/'b02'!J$2</f>
        <v>-0.70404783212988831</v>
      </c>
      <c r="K2916" s="10">
        <f>('b01'!K2917-'b02'!K$1)/'b02'!K$2</f>
        <v>-0.62691696222402649</v>
      </c>
      <c r="L2916" s="10">
        <f>('b01'!L2917-'b02'!L$1)/'b02'!L$2</f>
        <v>-0.53590803328403713</v>
      </c>
      <c r="M2916" s="10">
        <f>('b01'!M2917-'b02'!M$1)/'b02'!M$2</f>
        <v>-0.55902785206086891</v>
      </c>
      <c r="N2916" s="10">
        <f>('b01'!N2917-'b02'!N$1)/'b02'!N$2</f>
        <v>-0.5522504216597901</v>
      </c>
      <c r="O2916" s="10">
        <f>('b01'!O2917-'b02'!O$1)/'b02'!O$2</f>
        <v>-0.32171188600902928</v>
      </c>
      <c r="P2916" s="10">
        <f>('b01'!P2917-'b02'!P$1)/'b02'!P$2</f>
        <v>-0.77461237123416471</v>
      </c>
      <c r="Q2916" s="40">
        <v>1.4999999999999999E-8</v>
      </c>
    </row>
    <row r="2917" spans="1:17" x14ac:dyDescent="0.35">
      <c r="A2917" s="5" t="s">
        <v>3036</v>
      </c>
      <c r="B2917" s="10">
        <f>('b01'!B2918-'b02'!B$1)/'b02'!B$2</f>
        <v>-0.82395063329703555</v>
      </c>
      <c r="C2917" s="10">
        <f>('b01'!C2918-'b02'!C$1)/'b02'!C$2</f>
        <v>-0.99401789248309869</v>
      </c>
      <c r="D2917" s="10">
        <f>('b01'!D2918-'b02'!D$1)/'b02'!D$2</f>
        <v>-0.47859952809809925</v>
      </c>
      <c r="E2917" s="10">
        <f>('b01'!E2918-'b02'!E$1)/'b02'!E$2</f>
        <v>-0.77785990046293974</v>
      </c>
      <c r="F2917" s="10">
        <f>('b01'!F2918-'b02'!F$1)/'b02'!F$2</f>
        <v>-0.8297025367482056</v>
      </c>
      <c r="G2917" s="10">
        <f>('b01'!G2918-'b02'!G$1)/'b02'!G$2</f>
        <v>-0.97211553485089452</v>
      </c>
      <c r="H2917" s="10">
        <f>('b01'!H2918-'b02'!H$1)/'b02'!H$2</f>
        <v>-5.2119632568785101E-2</v>
      </c>
      <c r="I2917" s="10">
        <f>('b01'!I2918-'b02'!I$1)/'b02'!I$2</f>
        <v>-0.57052257135227391</v>
      </c>
      <c r="J2917" s="10">
        <f>('b01'!J2918-'b02'!J$1)/'b02'!J$2</f>
        <v>-1.0476944887029194</v>
      </c>
      <c r="K2917" s="10">
        <f>('b01'!K2918-'b02'!K$1)/'b02'!K$2</f>
        <v>-5.1660708223194171E-2</v>
      </c>
      <c r="L2917" s="10">
        <f>('b01'!L2918-'b02'!L$1)/'b02'!L$2</f>
        <v>-0.51719814200292569</v>
      </c>
      <c r="M2917" s="10">
        <f>('b01'!M2918-'b02'!M$1)/'b02'!M$2</f>
        <v>-0.21647139383300198</v>
      </c>
      <c r="N2917" s="10">
        <f>('b01'!N2918-'b02'!N$1)/'b02'!N$2</f>
        <v>-0.48569614568204383</v>
      </c>
      <c r="O2917" s="10">
        <f>('b01'!O2918-'b02'!O$1)/'b02'!O$2</f>
        <v>-0.51772088866037191</v>
      </c>
      <c r="P2917" s="10">
        <f>('b01'!P2918-'b02'!P$1)/'b02'!P$2</f>
        <v>-1.0981605859994841</v>
      </c>
      <c r="Q2917" s="40">
        <v>6.8700000000000003E-6</v>
      </c>
    </row>
    <row r="2918" spans="1:17" x14ac:dyDescent="0.35">
      <c r="A2918" s="5" t="s">
        <v>3037</v>
      </c>
      <c r="B2918" s="10">
        <f>('b01'!B2919-'b02'!B$1)/'b02'!B$2</f>
        <v>-0.2927930490834062</v>
      </c>
      <c r="C2918" s="10">
        <f>('b01'!C2919-'b02'!C$1)/'b02'!C$2</f>
        <v>-0.99401789248309869</v>
      </c>
      <c r="D2918" s="10">
        <f>('b01'!D2919-'b02'!D$1)/'b02'!D$2</f>
        <v>0.96166387273879284</v>
      </c>
      <c r="E2918" s="10">
        <f>('b01'!E2919-'b02'!E$1)/'b02'!E$2</f>
        <v>-0.53834773471209285</v>
      </c>
      <c r="F2918" s="10">
        <f>('b01'!F2919-'b02'!F$1)/'b02'!F$2</f>
        <v>-1.6974073577288873</v>
      </c>
      <c r="G2918" s="10">
        <f>('b01'!G2919-'b02'!G$1)/'b02'!G$2</f>
        <v>-1.0507539407304045</v>
      </c>
      <c r="H2918" s="10">
        <f>('b01'!H2919-'b02'!H$1)/'b02'!H$2</f>
        <v>0.3017635014558846</v>
      </c>
      <c r="I2918" s="10">
        <f>('b01'!I2919-'b02'!I$1)/'b02'!I$2</f>
        <v>-0.48051956299112519</v>
      </c>
      <c r="J2918" s="10">
        <f>('b01'!J2919-'b02'!J$1)/'b02'!J$2</f>
        <v>-0.93740259960417416</v>
      </c>
      <c r="K2918" s="10">
        <f>('b01'!K2919-'b02'!K$1)/'b02'!K$2</f>
        <v>-0.69768458742240824</v>
      </c>
      <c r="L2918" s="10">
        <f>('b01'!L2919-'b02'!L$1)/'b02'!L$2</f>
        <v>-0.55115277590582012</v>
      </c>
      <c r="M2918" s="10">
        <f>('b01'!M2919-'b02'!M$1)/'b02'!M$2</f>
        <v>-0.55021100535721768</v>
      </c>
      <c r="N2918" s="10">
        <f>('b01'!N2919-'b02'!N$1)/'b02'!N$2</f>
        <v>-0.68940560919578231</v>
      </c>
      <c r="O2918" s="10">
        <f>('b01'!O2919-'b02'!O$1)/'b02'!O$2</f>
        <v>-0.57430581697952998</v>
      </c>
      <c r="P2918" s="10">
        <f>('b01'!P2919-'b02'!P$1)/'b02'!P$2</f>
        <v>-0.99505216763293236</v>
      </c>
      <c r="Q2918" s="40">
        <v>5.3799999999999999E-8</v>
      </c>
    </row>
    <row r="2919" spans="1:17" x14ac:dyDescent="0.35">
      <c r="A2919" s="5" t="s">
        <v>3038</v>
      </c>
      <c r="B2919" s="10">
        <f>('b01'!B2920-'b02'!B$1)/'b02'!B$2</f>
        <v>1.7527907719436011</v>
      </c>
      <c r="C2919" s="10">
        <f>('b01'!C2920-'b02'!C$1)/'b02'!C$2</f>
        <v>-0.99401789248309869</v>
      </c>
      <c r="D2919" s="10">
        <f>('b01'!D2920-'b02'!D$1)/'b02'!D$2</f>
        <v>-0.47859952809809925</v>
      </c>
      <c r="E2919" s="10">
        <f>('b01'!E2920-'b02'!E$1)/'b02'!E$2</f>
        <v>-1.2816474098066231</v>
      </c>
      <c r="F2919" s="10">
        <f>('b01'!F2920-'b02'!F$1)/'b02'!F$2</f>
        <v>0.82370211340507538</v>
      </c>
      <c r="G2919" s="10">
        <f>('b01'!G2920-'b02'!G$1)/'b02'!G$2</f>
        <v>-0.91227980895185135</v>
      </c>
      <c r="H2919" s="10">
        <f>('b01'!H2920-'b02'!H$1)/'b02'!H$2</f>
        <v>0.25652036657955496</v>
      </c>
      <c r="I2919" s="10">
        <f>('b01'!I2920-'b02'!I$1)/'b02'!I$2</f>
        <v>-1.1035031559271329</v>
      </c>
      <c r="J2919" s="10">
        <f>('b01'!J2920-'b02'!J$1)/'b02'!J$2</f>
        <v>1.9641196059401941E-2</v>
      </c>
      <c r="K2919" s="10">
        <f>('b01'!K2920-'b02'!K$1)/'b02'!K$2</f>
        <v>-0.82644560739232986</v>
      </c>
      <c r="L2919" s="10">
        <f>('b01'!L2920-'b02'!L$1)/'b02'!L$2</f>
        <v>-0.5172448760392554</v>
      </c>
      <c r="M2919" s="10">
        <f>('b01'!M2920-'b02'!M$1)/'b02'!M$2</f>
        <v>-0.58853395068931791</v>
      </c>
      <c r="N2919" s="10">
        <f>('b01'!N2920-'b02'!N$1)/'b02'!N$2</f>
        <v>-1.1851056411963994</v>
      </c>
      <c r="O2919" s="10">
        <f>('b01'!O2920-'b02'!O$1)/'b02'!O$2</f>
        <v>-0.26692220199684724</v>
      </c>
      <c r="P2919" s="10">
        <f>('b01'!P2920-'b02'!P$1)/'b02'!P$2</f>
        <v>-0.21586286169168181</v>
      </c>
      <c r="Q2919" s="40">
        <v>3.9800000000000001E-11</v>
      </c>
    </row>
    <row r="2920" spans="1:17" x14ac:dyDescent="0.35">
      <c r="A2920" s="5" t="s">
        <v>3039</v>
      </c>
      <c r="B2920" s="10">
        <f>('b01'!B2921-'b02'!B$1)/'b02'!B$2</f>
        <v>-0.41617561806877973</v>
      </c>
      <c r="C2920" s="10">
        <f>('b01'!C2921-'b02'!C$1)/'b02'!C$2</f>
        <v>-0.99401789248309869</v>
      </c>
      <c r="D2920" s="10">
        <f>('b01'!D2921-'b02'!D$1)/'b02'!D$2</f>
        <v>-0.47859952809809925</v>
      </c>
      <c r="E2920" s="10">
        <f>('b01'!E2921-'b02'!E$1)/'b02'!E$2</f>
        <v>0.93720137767887424</v>
      </c>
      <c r="F2920" s="10">
        <f>('b01'!F2921-'b02'!F$1)/'b02'!F$2</f>
        <v>-1.3420644761224627</v>
      </c>
      <c r="G2920" s="10">
        <f>('b01'!G2921-'b02'!G$1)/'b02'!G$2</f>
        <v>0.26712119239802973</v>
      </c>
      <c r="H2920" s="10">
        <f>('b01'!H2921-'b02'!H$1)/'b02'!H$2</f>
        <v>-1.2966717039484887</v>
      </c>
      <c r="I2920" s="10">
        <f>('b01'!I2921-'b02'!I$1)/'b02'!I$2</f>
        <v>1.8907134053823367</v>
      </c>
      <c r="J2920" s="10">
        <f>('b01'!J2921-'b02'!J$1)/'b02'!J$2</f>
        <v>1.7398071513896347</v>
      </c>
      <c r="K2920" s="10">
        <f>('b01'!K2921-'b02'!K$1)/'b02'!K$2</f>
        <v>1.9143701060303293</v>
      </c>
      <c r="L2920" s="10">
        <f>('b01'!L2921-'b02'!L$1)/'b02'!L$2</f>
        <v>1.8457206454511066</v>
      </c>
      <c r="M2920" s="10">
        <f>('b01'!M2921-'b02'!M$1)/'b02'!M$2</f>
        <v>1.3838673226687079</v>
      </c>
      <c r="N2920" s="10">
        <f>('b01'!N2921-'b02'!N$1)/'b02'!N$2</f>
        <v>1.6038005931678945</v>
      </c>
      <c r="O2920" s="10">
        <f>('b01'!O2921-'b02'!O$1)/'b02'!O$2</f>
        <v>1.2224984812322852</v>
      </c>
      <c r="P2920" s="10">
        <f>('b01'!P2921-'b02'!P$1)/'b02'!P$2</f>
        <v>1.9272633714360092</v>
      </c>
      <c r="Q2920" s="40">
        <v>0.96134479799999994</v>
      </c>
    </row>
    <row r="2921" spans="1:17" x14ac:dyDescent="0.35">
      <c r="A2921" s="5" t="s">
        <v>3040</v>
      </c>
      <c r="B2921" s="10">
        <f>('b01'!B2922-'b02'!B$1)/'b02'!B$2</f>
        <v>-1.125260784034366</v>
      </c>
      <c r="C2921" s="10">
        <f>('b01'!C2922-'b02'!C$1)/'b02'!C$2</f>
        <v>1.0060181084889304</v>
      </c>
      <c r="D2921" s="10">
        <f>('b01'!D2922-'b02'!D$1)/'b02'!D$2</f>
        <v>-0.47859952809809925</v>
      </c>
      <c r="E2921" s="10">
        <f>('b01'!E2922-'b02'!E$1)/'b02'!E$2</f>
        <v>0.5999838990275681</v>
      </c>
      <c r="F2921" s="10">
        <f>('b01'!F2922-'b02'!F$1)/'b02'!F$2</f>
        <v>0.97805410579324581</v>
      </c>
      <c r="G2921" s="10">
        <f>('b01'!G2922-'b02'!G$1)/'b02'!G$2</f>
        <v>0.92911767354786046</v>
      </c>
      <c r="H2921" s="10">
        <f>('b01'!H2922-'b02'!H$1)/'b02'!H$2</f>
        <v>0.95458305070358818</v>
      </c>
      <c r="I2921" s="10">
        <f>('b01'!I2922-'b02'!I$1)/'b02'!I$2</f>
        <v>-0.72116248636240299</v>
      </c>
      <c r="J2921" s="10">
        <f>('b01'!J2922-'b02'!J$1)/'b02'!J$2</f>
        <v>-0.82966201170874054</v>
      </c>
      <c r="K2921" s="10">
        <f>('b01'!K2922-'b02'!K$1)/'b02'!K$2</f>
        <v>-0.53154072836434207</v>
      </c>
      <c r="L2921" s="10">
        <f>('b01'!L2922-'b02'!L$1)/'b02'!L$2</f>
        <v>-0.50686954249008931</v>
      </c>
      <c r="M2921" s="10">
        <f>('b01'!M2922-'b02'!M$1)/'b02'!M$2</f>
        <v>-0.61369342801848492</v>
      </c>
      <c r="N2921" s="10">
        <f>('b01'!N2922-'b02'!N$1)/'b02'!N$2</f>
        <v>-0.53162130513696249</v>
      </c>
      <c r="O2921" s="10">
        <f>('b01'!O2922-'b02'!O$1)/'b02'!O$2</f>
        <v>0.46151853566950551</v>
      </c>
      <c r="P2921" s="10">
        <f>('b01'!P2922-'b02'!P$1)/'b02'!P$2</f>
        <v>-1.4113999678309217</v>
      </c>
      <c r="Q2921" s="40">
        <v>5.4499999999999998E-8</v>
      </c>
    </row>
    <row r="2922" spans="1:17" x14ac:dyDescent="0.35">
      <c r="A2922" s="5" t="s">
        <v>3041</v>
      </c>
      <c r="B2922" s="10">
        <f>('b01'!B2923-'b02'!B$1)/'b02'!B$2</f>
        <v>-0.9286653904264659</v>
      </c>
      <c r="C2922" s="10">
        <f>('b01'!C2923-'b02'!C$1)/'b02'!C$2</f>
        <v>1.0060181084889304</v>
      </c>
      <c r="D2922" s="10">
        <f>('b01'!D2923-'b02'!D$1)/'b02'!D$2</f>
        <v>-0.47859952809809925</v>
      </c>
      <c r="E2922" s="10">
        <f>('b01'!E2923-'b02'!E$1)/'b02'!E$2</f>
        <v>-1.5969649151139307</v>
      </c>
      <c r="F2922" s="10">
        <f>('b01'!F2923-'b02'!F$1)/'b02'!F$2</f>
        <v>0.65434262570304502</v>
      </c>
      <c r="G2922" s="10">
        <f>('b01'!G2923-'b02'!G$1)/'b02'!G$2</f>
        <v>-1.2577405071469665</v>
      </c>
      <c r="H2922" s="10">
        <f>('b01'!H2923-'b02'!H$1)/'b02'!H$2</f>
        <v>0.84606360021177696</v>
      </c>
      <c r="I2922" s="10">
        <f>('b01'!I2923-'b02'!I$1)/'b02'!I$2</f>
        <v>-0.65823488106099504</v>
      </c>
      <c r="J2922" s="10">
        <f>('b01'!J2923-'b02'!J$1)/'b02'!J$2</f>
        <v>-1.0776405540915202</v>
      </c>
      <c r="K2922" s="10">
        <f>('b01'!K2923-'b02'!K$1)/'b02'!K$2</f>
        <v>-0.56952337718406387</v>
      </c>
      <c r="L2922" s="10">
        <f>('b01'!L2923-'b02'!L$1)/'b02'!L$2</f>
        <v>-0.50067784855667352</v>
      </c>
      <c r="M2922" s="10">
        <f>('b01'!M2923-'b02'!M$1)/'b02'!M$2</f>
        <v>-0.60763306383188542</v>
      </c>
      <c r="N2922" s="10">
        <f>('b01'!N2923-'b02'!N$1)/'b02'!N$2</f>
        <v>-0.73261932238403771</v>
      </c>
      <c r="O2922" s="10">
        <f>('b01'!O2923-'b02'!O$1)/'b02'!O$2</f>
        <v>-0.82713643867214459</v>
      </c>
      <c r="P2922" s="10">
        <f>('b01'!P2923-'b02'!P$1)/'b02'!P$2</f>
        <v>-0.21218268004599614</v>
      </c>
      <c r="Q2922" s="40">
        <v>3.9700000000000001E-9</v>
      </c>
    </row>
    <row r="2923" spans="1:17" x14ac:dyDescent="0.35">
      <c r="A2923" s="5" t="s">
        <v>3042</v>
      </c>
      <c r="B2923" s="10">
        <f>('b01'!B2924-'b02'!B$1)/'b02'!B$2</f>
        <v>-0.55705926066909994</v>
      </c>
      <c r="C2923" s="10">
        <f>('b01'!C2924-'b02'!C$1)/'b02'!C$2</f>
        <v>-0.99401789248309869</v>
      </c>
      <c r="D2923" s="10">
        <f>('b01'!D2924-'b02'!D$1)/'b02'!D$2</f>
        <v>-0.47859952809809925</v>
      </c>
      <c r="E2923" s="10">
        <f>('b01'!E2924-'b02'!E$1)/'b02'!E$2</f>
        <v>0.52802070039800719</v>
      </c>
      <c r="F2923" s="10">
        <f>('b01'!F2924-'b02'!F$1)/'b02'!F$2</f>
        <v>0.60464040925893925</v>
      </c>
      <c r="G2923" s="10">
        <f>('b01'!G2924-'b02'!G$1)/'b02'!G$2</f>
        <v>0.70636604875576892</v>
      </c>
      <c r="H2923" s="10">
        <f>('b01'!H2924-'b02'!H$1)/'b02'!H$2</f>
        <v>-1.8373061003675213</v>
      </c>
      <c r="I2923" s="10">
        <f>('b01'!I2924-'b02'!I$1)/'b02'!I$2</f>
        <v>1.6569566559033739</v>
      </c>
      <c r="J2923" s="10">
        <f>('b01'!J2924-'b02'!J$1)/'b02'!J$2</f>
        <v>1.8763900803594236</v>
      </c>
      <c r="K2923" s="10">
        <f>('b01'!K2924-'b02'!K$1)/'b02'!K$2</f>
        <v>1.7668537290601558</v>
      </c>
      <c r="L2923" s="10">
        <f>('b01'!L2924-'b02'!L$1)/'b02'!L$2</f>
        <v>1.9263915649494738</v>
      </c>
      <c r="M2923" s="10">
        <f>('b01'!M2924-'b02'!M$1)/'b02'!M$2</f>
        <v>1.8868249799962069</v>
      </c>
      <c r="N2923" s="10">
        <f>('b01'!N2924-'b02'!N$1)/'b02'!N$2</f>
        <v>1.5868241483984906</v>
      </c>
      <c r="O2923" s="10">
        <f>('b01'!O2924-'b02'!O$1)/'b02'!O$2</f>
        <v>2.1175765017278976</v>
      </c>
      <c r="P2923" s="10">
        <f>('b01'!P2924-'b02'!P$1)/'b02'!P$2</f>
        <v>2.1851303431958478</v>
      </c>
      <c r="Q2923" s="40">
        <v>0.97659203900000002</v>
      </c>
    </row>
    <row r="2924" spans="1:17" x14ac:dyDescent="0.35">
      <c r="A2924" s="5" t="s">
        <v>3043</v>
      </c>
      <c r="B2924" s="10">
        <f>('b01'!B2925-'b02'!B$1)/'b02'!B$2</f>
        <v>1.4602311580137437</v>
      </c>
      <c r="C2924" s="10">
        <f>('b01'!C2925-'b02'!C$1)/'b02'!C$2</f>
        <v>1.0060181084889304</v>
      </c>
      <c r="D2924" s="10">
        <f>('b01'!D2925-'b02'!D$1)/'b02'!D$2</f>
        <v>-0.47859952809809925</v>
      </c>
      <c r="E2924" s="10">
        <f>('b01'!E2925-'b02'!E$1)/'b02'!E$2</f>
        <v>3.2036581479432134E-2</v>
      </c>
      <c r="F2924" s="10">
        <f>('b01'!F2925-'b02'!F$1)/'b02'!F$2</f>
        <v>1.2071642297200915</v>
      </c>
      <c r="G2924" s="10">
        <f>('b01'!G2925-'b02'!G$1)/'b02'!G$2</f>
        <v>0.47585310901504146</v>
      </c>
      <c r="H2924" s="10">
        <f>('b01'!H2925-'b02'!H$1)/'b02'!H$2</f>
        <v>-3.4612687541748691E-2</v>
      </c>
      <c r="I2924" s="10">
        <f>('b01'!I2925-'b02'!I$1)/'b02'!I$2</f>
        <v>-4.7005497632338869E-2</v>
      </c>
      <c r="J2924" s="10">
        <f>('b01'!J2925-'b02'!J$1)/'b02'!J$2</f>
        <v>2.9714293146239648E-2</v>
      </c>
      <c r="K2924" s="10">
        <f>('b01'!K2925-'b02'!K$1)/'b02'!K$2</f>
        <v>-0.63051085185634781</v>
      </c>
      <c r="L2924" s="10">
        <f>('b01'!L2925-'b02'!L$1)/'b02'!L$2</f>
        <v>-0.53401846675944376</v>
      </c>
      <c r="M2924" s="10">
        <f>('b01'!M2925-'b02'!M$1)/'b02'!M$2</f>
        <v>-0.44991477236496047</v>
      </c>
      <c r="N2924" s="10">
        <f>('b01'!N2925-'b02'!N$1)/'b02'!N$2</f>
        <v>-0.54039041693631995</v>
      </c>
      <c r="O2924" s="10">
        <f>('b01'!O2925-'b02'!O$1)/'b02'!O$2</f>
        <v>9.7244847440580165E-2</v>
      </c>
      <c r="P2924" s="10">
        <f>('b01'!P2925-'b02'!P$1)/'b02'!P$2</f>
        <v>0.21215560371868278</v>
      </c>
      <c r="Q2924" s="40">
        <v>9.3900000000000003E-7</v>
      </c>
    </row>
    <row r="2925" spans="1:17" x14ac:dyDescent="0.35">
      <c r="A2925" s="5" t="s">
        <v>3044</v>
      </c>
      <c r="B2925" s="10">
        <f>('b01'!B2926-'b02'!B$1)/'b02'!B$2</f>
        <v>1.8083567681943754E-3</v>
      </c>
      <c r="C2925" s="10">
        <f>('b01'!C2926-'b02'!C$1)/'b02'!C$2</f>
        <v>-0.99401789248309869</v>
      </c>
      <c r="D2925" s="10">
        <f>('b01'!D2926-'b02'!D$1)/'b02'!D$2</f>
        <v>-0.47859952809809925</v>
      </c>
      <c r="E2925" s="10">
        <f>('b01'!E2926-'b02'!E$1)/'b02'!E$2</f>
        <v>-0.86893082963518997</v>
      </c>
      <c r="F2925" s="10">
        <f>('b01'!F2926-'b02'!F$1)/'b02'!F$2</f>
        <v>-2.0231122817886429</v>
      </c>
      <c r="G2925" s="10">
        <f>('b01'!G2926-'b02'!G$1)/'b02'!G$2</f>
        <v>-1.4110586302375125</v>
      </c>
      <c r="H2925" s="10">
        <f>('b01'!H2926-'b02'!H$1)/'b02'!H$2</f>
        <v>-1.3504512161992255</v>
      </c>
      <c r="I2925" s="10">
        <f>('b01'!I2926-'b02'!I$1)/'b02'!I$2</f>
        <v>1.8097171940661883</v>
      </c>
      <c r="J2925" s="10">
        <f>('b01'!J2926-'b02'!J$1)/'b02'!J$2</f>
        <v>2.2535311074361704</v>
      </c>
      <c r="K2925" s="10">
        <f>('b01'!K2926-'b02'!K$1)/'b02'!K$2</f>
        <v>1.8353201723067771</v>
      </c>
      <c r="L2925" s="10">
        <f>('b01'!L2926-'b02'!L$1)/'b02'!L$2</f>
        <v>1.8220988428914013</v>
      </c>
      <c r="M2925" s="10">
        <f>('b01'!M2926-'b02'!M$1)/'b02'!M$2</f>
        <v>1.389854129757973</v>
      </c>
      <c r="N2925" s="10">
        <f>('b01'!N2926-'b02'!N$1)/'b02'!N$2</f>
        <v>1.615544557046777</v>
      </c>
      <c r="O2925" s="10">
        <f>('b01'!O2926-'b02'!O$1)/'b02'!O$2</f>
        <v>2.2249087929361084</v>
      </c>
      <c r="P2925" s="10">
        <f>('b01'!P2926-'b02'!P$1)/'b02'!P$2</f>
        <v>1.8868128382924856</v>
      </c>
      <c r="Q2925" s="40">
        <v>0.88318419500000001</v>
      </c>
    </row>
    <row r="2926" spans="1:17" x14ac:dyDescent="0.35">
      <c r="A2926" s="5" t="s">
        <v>3045</v>
      </c>
      <c r="B2926" s="10">
        <f>('b01'!B2927-'b02'!B$1)/'b02'!B$2</f>
        <v>-0.31787792126482989</v>
      </c>
      <c r="C2926" s="10">
        <f>('b01'!C2927-'b02'!C$1)/'b02'!C$2</f>
        <v>1.0060181084889304</v>
      </c>
      <c r="D2926" s="10">
        <f>('b01'!D2927-'b02'!D$1)/'b02'!D$2</f>
        <v>0.96166387273879284</v>
      </c>
      <c r="E2926" s="10">
        <f>('b01'!E2927-'b02'!E$1)/'b02'!E$2</f>
        <v>1.6603412142671745</v>
      </c>
      <c r="F2926" s="10">
        <f>('b01'!F2927-'b02'!F$1)/'b02'!F$2</f>
        <v>0.4421386838305002</v>
      </c>
      <c r="G2926" s="10">
        <f>('b01'!G2927-'b02'!G$1)/'b02'!G$2</f>
        <v>1.682711917937421</v>
      </c>
      <c r="H2926" s="10">
        <f>('b01'!H2927-'b02'!H$1)/'b02'!H$2</f>
        <v>-1.6988121795323516</v>
      </c>
      <c r="I2926" s="10">
        <f>('b01'!I2927-'b02'!I$1)/'b02'!I$2</f>
        <v>1.983721627256779</v>
      </c>
      <c r="J2926" s="10">
        <f>('b01'!J2927-'b02'!J$1)/'b02'!J$2</f>
        <v>1.6120249671762128</v>
      </c>
      <c r="K2926" s="10">
        <f>('b01'!K2927-'b02'!K$1)/'b02'!K$2</f>
        <v>1.8896334066583134</v>
      </c>
      <c r="L2926" s="10">
        <f>('b01'!L2927-'b02'!L$1)/'b02'!L$2</f>
        <v>1.8110718994190909</v>
      </c>
      <c r="M2926" s="10">
        <f>('b01'!M2927-'b02'!M$1)/'b02'!M$2</f>
        <v>1.7929435299557481</v>
      </c>
      <c r="N2926" s="10">
        <f>('b01'!N2927-'b02'!N$1)/'b02'!N$2</f>
        <v>2.0572647920476399</v>
      </c>
      <c r="O2926" s="10">
        <f>('b01'!O2927-'b02'!O$1)/'b02'!O$2</f>
        <v>2.1941319214055204</v>
      </c>
      <c r="P2926" s="10">
        <f>('b01'!P2927-'b02'!P$1)/'b02'!P$2</f>
        <v>0.33013459528070316</v>
      </c>
      <c r="Q2926" s="40">
        <v>0.99019943099999996</v>
      </c>
    </row>
    <row r="2927" spans="1:17" x14ac:dyDescent="0.35">
      <c r="A2927" s="5" t="s">
        <v>3046</v>
      </c>
      <c r="B2927" s="10">
        <f>('b01'!B2928-'b02'!B$1)/'b02'!B$2</f>
        <v>-0.56376800555482942</v>
      </c>
      <c r="C2927" s="10">
        <f>('b01'!C2928-'b02'!C$1)/'b02'!C$2</f>
        <v>1.0060181084889304</v>
      </c>
      <c r="D2927" s="10">
        <f>('b01'!D2928-'b02'!D$1)/'b02'!D$2</f>
        <v>-0.47859952809809925</v>
      </c>
      <c r="E2927" s="10">
        <f>('b01'!E2928-'b02'!E$1)/'b02'!E$2</f>
        <v>-0.5038454863628401</v>
      </c>
      <c r="F2927" s="10">
        <f>('b01'!F2928-'b02'!F$1)/'b02'!F$2</f>
        <v>0.13455637651591174</v>
      </c>
      <c r="G2927" s="10">
        <f>('b01'!G2928-'b02'!G$1)/'b02'!G$2</f>
        <v>-0.41611847148054043</v>
      </c>
      <c r="H2927" s="10">
        <f>('b01'!H2928-'b02'!H$1)/'b02'!H$2</f>
        <v>0.43327293335542039</v>
      </c>
      <c r="I2927" s="10">
        <f>('b01'!I2928-'b02'!I$1)/'b02'!I$2</f>
        <v>-0.50647222983772766</v>
      </c>
      <c r="J2927" s="10">
        <f>('b01'!J2928-'b02'!J$1)/'b02'!J$2</f>
        <v>-0.24565615214556186</v>
      </c>
      <c r="K2927" s="10">
        <f>('b01'!K2928-'b02'!K$1)/'b02'!K$2</f>
        <v>-0.55660429390922261</v>
      </c>
      <c r="L2927" s="10">
        <f>('b01'!L2928-'b02'!L$1)/'b02'!L$2</f>
        <v>-0.55906593086110568</v>
      </c>
      <c r="M2927" s="10">
        <f>('b01'!M2928-'b02'!M$1)/'b02'!M$2</f>
        <v>-0.5259968039506836</v>
      </c>
      <c r="N2927" s="10">
        <f>('b01'!N2928-'b02'!N$1)/'b02'!N$2</f>
        <v>-0.41371205691002683</v>
      </c>
      <c r="O2927" s="10">
        <f>('b01'!O2928-'b02'!O$1)/'b02'!O$2</f>
        <v>0.19154169176753014</v>
      </c>
      <c r="P2927" s="10">
        <f>('b01'!P2928-'b02'!P$1)/'b02'!P$2</f>
        <v>4.9637368129504193E-2</v>
      </c>
      <c r="Q2927" s="40">
        <v>6.7199999999999998E-7</v>
      </c>
    </row>
    <row r="2928" spans="1:17" x14ac:dyDescent="0.35">
      <c r="A2928" s="5" t="s">
        <v>3047</v>
      </c>
      <c r="B2928" s="10">
        <f>('b01'!B2929-'b02'!B$1)/'b02'!B$2</f>
        <v>-0.76182182196397508</v>
      </c>
      <c r="C2928" s="10">
        <f>('b01'!C2929-'b02'!C$1)/'b02'!C$2</f>
        <v>1.0060181084889304</v>
      </c>
      <c r="D2928" s="10">
        <f>('b01'!D2929-'b02'!D$1)/'b02'!D$2</f>
        <v>-0.47859952809809925</v>
      </c>
      <c r="E2928" s="10">
        <f>('b01'!E2929-'b02'!E$1)/'b02'!E$2</f>
        <v>2.4816243061978605</v>
      </c>
      <c r="F2928" s="10">
        <f>('b01'!F2929-'b02'!F$1)/'b02'!F$2</f>
        <v>0.59428704021718914</v>
      </c>
      <c r="G2928" s="10">
        <f>('b01'!G2929-'b02'!G$1)/'b02'!G$2</f>
        <v>2.5194121381271271</v>
      </c>
      <c r="H2928" s="10">
        <f>('b01'!H2929-'b02'!H$1)/'b02'!H$2</f>
        <v>-1.5965399623514911</v>
      </c>
      <c r="I2928" s="10">
        <f>('b01'!I2929-'b02'!I$1)/'b02'!I$2</f>
        <v>1.9464893621018637</v>
      </c>
      <c r="J2928" s="10">
        <f>('b01'!J2929-'b02'!J$1)/'b02'!J$2</f>
        <v>0.80725295686859799</v>
      </c>
      <c r="K2928" s="10">
        <f>('b01'!K2929-'b02'!K$1)/'b02'!K$2</f>
        <v>1.6909327995626624</v>
      </c>
      <c r="L2928" s="10">
        <f>('b01'!L2929-'b02'!L$1)/'b02'!L$2</f>
        <v>1.9452833578735955</v>
      </c>
      <c r="M2928" s="10">
        <f>('b01'!M2929-'b02'!M$1)/'b02'!M$2</f>
        <v>1.5528142601594921</v>
      </c>
      <c r="N2928" s="10">
        <f>('b01'!N2929-'b02'!N$1)/'b02'!N$2</f>
        <v>1.0056272895932681</v>
      </c>
      <c r="O2928" s="10">
        <f>('b01'!O2929-'b02'!O$1)/'b02'!O$2</f>
        <v>0.92614965881394906</v>
      </c>
      <c r="P2928" s="10">
        <f>('b01'!P2929-'b02'!P$1)/'b02'!P$2</f>
        <v>1.2939780797738245</v>
      </c>
      <c r="Q2928" s="40">
        <v>0.96053741500000001</v>
      </c>
    </row>
    <row r="2929" spans="1:17" x14ac:dyDescent="0.35">
      <c r="A2929" s="5" t="s">
        <v>3048</v>
      </c>
      <c r="B2929" s="10">
        <f>('b01'!B2930-'b02'!B$1)/'b02'!B$2</f>
        <v>0.56942651101296216</v>
      </c>
      <c r="C2929" s="10">
        <f>('b01'!C2930-'b02'!C$1)/'b02'!C$2</f>
        <v>1.0060181084889304</v>
      </c>
      <c r="D2929" s="10">
        <f>('b01'!D2930-'b02'!D$1)/'b02'!D$2</f>
        <v>-0.47859952809809925</v>
      </c>
      <c r="E2929" s="10">
        <f>('b01'!E2930-'b02'!E$1)/'b02'!E$2</f>
        <v>-0.16755735711950193</v>
      </c>
      <c r="F2929" s="10">
        <f>('b01'!F2930-'b02'!F$1)/'b02'!F$2</f>
        <v>0.87873775936906051</v>
      </c>
      <c r="G2929" s="10">
        <f>('b01'!G2930-'b02'!G$1)/'b02'!G$2</f>
        <v>0.16013303625106082</v>
      </c>
      <c r="H2929" s="10">
        <f>('b01'!H2930-'b02'!H$1)/'b02'!H$2</f>
        <v>-1.4248627379887426</v>
      </c>
      <c r="I2929" s="10">
        <f>('b01'!I2930-'b02'!I$1)/'b02'!I$2</f>
        <v>1.8734144018880072</v>
      </c>
      <c r="J2929" s="10">
        <f>('b01'!J2930-'b02'!J$1)/'b02'!J$2</f>
        <v>2.0297854212753186</v>
      </c>
      <c r="K2929" s="10">
        <f>('b01'!K2930-'b02'!K$1)/'b02'!K$2</f>
        <v>2.0268514886619173</v>
      </c>
      <c r="L2929" s="10">
        <f>('b01'!L2930-'b02'!L$1)/'b02'!L$2</f>
        <v>1.8822840994079422</v>
      </c>
      <c r="M2929" s="10">
        <f>('b01'!M2930-'b02'!M$1)/'b02'!M$2</f>
        <v>1.5717551313800922</v>
      </c>
      <c r="N2929" s="10">
        <f>('b01'!N2930-'b02'!N$1)/'b02'!N$2</f>
        <v>1.8909568158382728</v>
      </c>
      <c r="O2929" s="10">
        <f>('b01'!O2930-'b02'!O$1)/'b02'!O$2</f>
        <v>1.0620846066782914</v>
      </c>
      <c r="P2929" s="10">
        <f>('b01'!P2930-'b02'!P$1)/'b02'!P$2</f>
        <v>1.2816787009433408</v>
      </c>
      <c r="Q2929" s="40">
        <v>0.372836787</v>
      </c>
    </row>
    <row r="2930" spans="1:17" x14ac:dyDescent="0.35">
      <c r="A2930" s="5" t="s">
        <v>3049</v>
      </c>
      <c r="B2930" s="10">
        <f>('b01'!B2931-'b02'!B$1)/'b02'!B$2</f>
        <v>1.4739403323454521</v>
      </c>
      <c r="C2930" s="10">
        <f>('b01'!C2931-'b02'!C$1)/'b02'!C$2</f>
        <v>-0.99401789248309869</v>
      </c>
      <c r="D2930" s="10">
        <f>('b01'!D2931-'b02'!D$1)/'b02'!D$2</f>
        <v>0.96166387273879284</v>
      </c>
      <c r="E2930" s="10">
        <f>('b01'!E2931-'b02'!E$1)/'b02'!E$2</f>
        <v>1.420830868667631</v>
      </c>
      <c r="F2930" s="10">
        <f>('b01'!F2931-'b02'!F$1)/'b02'!F$2</f>
        <v>-2.131101539829062</v>
      </c>
      <c r="G2930" s="10">
        <f>('b01'!G2931-'b02'!G$1)/'b02'!G$2</f>
        <v>0.32315486913248803</v>
      </c>
      <c r="H2930" s="10">
        <f>('b01'!H2931-'b02'!H$1)/'b02'!H$2</f>
        <v>-9.1575961698739492E-4</v>
      </c>
      <c r="I2930" s="10">
        <f>('b01'!I2931-'b02'!I$1)/'b02'!I$2</f>
        <v>-1.0122362613949258</v>
      </c>
      <c r="J2930" s="10">
        <f>('b01'!J2931-'b02'!J$1)/'b02'!J$2</f>
        <v>0.62190649301178602</v>
      </c>
      <c r="K2930" s="10">
        <f>('b01'!K2931-'b02'!K$1)/'b02'!K$2</f>
        <v>-0.66309983477332757</v>
      </c>
      <c r="L2930" s="10">
        <f>('b01'!L2931-'b02'!L$1)/'b02'!L$2</f>
        <v>-0.53828370375235257</v>
      </c>
      <c r="M2930" s="10">
        <f>('b01'!M2931-'b02'!M$1)/'b02'!M$2</f>
        <v>-0.47076702054948222</v>
      </c>
      <c r="N2930" s="10">
        <f>('b01'!N2931-'b02'!N$1)/'b02'!N$2</f>
        <v>-0.33330409834693875</v>
      </c>
      <c r="O2930" s="10">
        <f>('b01'!O2931-'b02'!O$1)/'b02'!O$2</f>
        <v>-0.68114649545975892</v>
      </c>
      <c r="P2930" s="10">
        <f>('b01'!P2931-'b02'!P$1)/'b02'!P$2</f>
        <v>0.26924740524628998</v>
      </c>
      <c r="Q2930" s="40">
        <v>9.9999999999999995E-8</v>
      </c>
    </row>
    <row r="2931" spans="1:17" x14ac:dyDescent="0.35">
      <c r="A2931" s="5" t="s">
        <v>3050</v>
      </c>
      <c r="B2931" s="10">
        <f>('b01'!B2932-'b02'!B$1)/'b02'!B$2</f>
        <v>1.6355335787234586</v>
      </c>
      <c r="C2931" s="10">
        <f>('b01'!C2932-'b02'!C$1)/'b02'!C$2</f>
        <v>1.0060181084889304</v>
      </c>
      <c r="D2931" s="10">
        <f>('b01'!D2932-'b02'!D$1)/'b02'!D$2</f>
        <v>-0.47859952809809925</v>
      </c>
      <c r="E2931" s="10">
        <f>('b01'!E2932-'b02'!E$1)/'b02'!E$2</f>
        <v>0.36115663297610401</v>
      </c>
      <c r="F2931" s="10">
        <f>('b01'!F2932-'b02'!F$1)/'b02'!F$2</f>
        <v>0.16210318406210095</v>
      </c>
      <c r="G2931" s="10">
        <f>('b01'!G2932-'b02'!G$1)/'b02'!G$2</f>
        <v>0.37530023554251896</v>
      </c>
      <c r="H2931" s="10">
        <f>('b01'!H2932-'b02'!H$1)/'b02'!H$2</f>
        <v>7.0099987123841967E-2</v>
      </c>
      <c r="I2931" s="10">
        <f>('b01'!I2932-'b02'!I$1)/'b02'!I$2</f>
        <v>-0.17058392999832883</v>
      </c>
      <c r="J2931" s="10">
        <f>('b01'!J2932-'b02'!J$1)/'b02'!J$2</f>
        <v>0.51034823425112974</v>
      </c>
      <c r="K2931" s="10">
        <f>('b01'!K2932-'b02'!K$1)/'b02'!K$2</f>
        <v>-0.63061578920180583</v>
      </c>
      <c r="L2931" s="10">
        <f>('b01'!L2932-'b02'!L$1)/'b02'!L$2</f>
        <v>-0.54987120469600315</v>
      </c>
      <c r="M2931" s="10">
        <f>('b01'!M2932-'b02'!M$1)/'b02'!M$2</f>
        <v>-0.47472312456267685</v>
      </c>
      <c r="N2931" s="10">
        <f>('b01'!N2932-'b02'!N$1)/'b02'!N$2</f>
        <v>-0.29353976138731547</v>
      </c>
      <c r="O2931" s="10">
        <f>('b01'!O2932-'b02'!O$1)/'b02'!O$2</f>
        <v>-0.68732288787672358</v>
      </c>
      <c r="P2931" s="10">
        <f>('b01'!P2932-'b02'!P$1)/'b02'!P$2</f>
        <v>0.42766374172267169</v>
      </c>
      <c r="Q2931" s="40">
        <v>3.2000000000000001E-7</v>
      </c>
    </row>
    <row r="2932" spans="1:17" x14ac:dyDescent="0.35">
      <c r="A2932" s="5" t="s">
        <v>3051</v>
      </c>
      <c r="B2932" s="10">
        <f>('b01'!B2933-'b02'!B$1)/'b02'!B$2</f>
        <v>-0.56610148203682231</v>
      </c>
      <c r="C2932" s="10">
        <f>('b01'!C2933-'b02'!C$1)/'b02'!C$2</f>
        <v>-0.99401789248309869</v>
      </c>
      <c r="D2932" s="10">
        <f>('b01'!D2933-'b02'!D$1)/'b02'!D$2</f>
        <v>0.96166387273879284</v>
      </c>
      <c r="E2932" s="10">
        <f>('b01'!E2933-'b02'!E$1)/'b02'!E$2</f>
        <v>1.7399550897230167</v>
      </c>
      <c r="F2932" s="10">
        <f>('b01'!F2933-'b02'!F$1)/'b02'!F$2</f>
        <v>-1.3513541727918494</v>
      </c>
      <c r="G2932" s="10">
        <f>('b01'!G2933-'b02'!G$1)/'b02'!G$2</f>
        <v>0.91781423931471362</v>
      </c>
      <c r="H2932" s="10">
        <f>('b01'!H2933-'b02'!H$1)/'b02'!H$2</f>
        <v>-1.5908082264552739</v>
      </c>
      <c r="I2932" s="10">
        <f>('b01'!I2933-'b02'!I$1)/'b02'!I$2</f>
        <v>1.7262934514716917</v>
      </c>
      <c r="J2932" s="10">
        <f>('b01'!J2933-'b02'!J$1)/'b02'!J$2</f>
        <v>1.6286591060039182</v>
      </c>
      <c r="K2932" s="10">
        <f>('b01'!K2933-'b02'!K$1)/'b02'!K$2</f>
        <v>1.8450982871350525</v>
      </c>
      <c r="L2932" s="10">
        <f>('b01'!L2933-'b02'!L$1)/'b02'!L$2</f>
        <v>1.9701171625921285</v>
      </c>
      <c r="M2932" s="10">
        <f>('b01'!M2933-'b02'!M$1)/'b02'!M$2</f>
        <v>1.6405788414531282</v>
      </c>
      <c r="N2932" s="10">
        <f>('b01'!N2933-'b02'!N$1)/'b02'!N$2</f>
        <v>1.3401332633797964</v>
      </c>
      <c r="O2932" s="10">
        <f>('b01'!O2933-'b02'!O$1)/'b02'!O$2</f>
        <v>1.5068535518797526</v>
      </c>
      <c r="P2932" s="10">
        <f>('b01'!P2933-'b02'!P$1)/'b02'!P$2</f>
        <v>1.8700795450852239</v>
      </c>
      <c r="Q2932" s="40">
        <v>0.954050332</v>
      </c>
    </row>
    <row r="2933" spans="1:17" x14ac:dyDescent="0.35">
      <c r="A2933" s="5" t="s">
        <v>3052</v>
      </c>
      <c r="B2933" s="10">
        <f>('b01'!B2934-'b02'!B$1)/'b02'!B$2</f>
        <v>-0.31641949846358425</v>
      </c>
      <c r="C2933" s="10">
        <f>('b01'!C2934-'b02'!C$1)/'b02'!C$2</f>
        <v>1.0060181084889304</v>
      </c>
      <c r="D2933" s="10">
        <f>('b01'!D2934-'b02'!D$1)/'b02'!D$2</f>
        <v>-0.47859952809809925</v>
      </c>
      <c r="E2933" s="10">
        <f>('b01'!E2934-'b02'!E$1)/'b02'!E$2</f>
        <v>0.5166869740344554</v>
      </c>
      <c r="F2933" s="10">
        <f>('b01'!F2934-'b02'!F$1)/'b02'!F$2</f>
        <v>1.5205129549481362</v>
      </c>
      <c r="G2933" s="10">
        <f>('b01'!G2934-'b02'!G$1)/'b02'!G$2</f>
        <v>1.0765090835580504</v>
      </c>
      <c r="H2933" s="10">
        <f>('b01'!H2934-'b02'!H$1)/'b02'!H$2</f>
        <v>-1.6221843464392174</v>
      </c>
      <c r="I2933" s="10">
        <f>('b01'!I2934-'b02'!I$1)/'b02'!I$2</f>
        <v>1.7391443370251576</v>
      </c>
      <c r="J2933" s="10">
        <f>('b01'!J2934-'b02'!J$1)/'b02'!J$2</f>
        <v>1.3462565072327055</v>
      </c>
      <c r="K2933" s="10">
        <f>('b01'!K2934-'b02'!K$1)/'b02'!K$2</f>
        <v>1.9596514652594834</v>
      </c>
      <c r="L2933" s="10">
        <f>('b01'!L2934-'b02'!L$1)/'b02'!L$2</f>
        <v>1.872539502854264</v>
      </c>
      <c r="M2933" s="10">
        <f>('b01'!M2934-'b02'!M$1)/'b02'!M$2</f>
        <v>1.7462402901583962</v>
      </c>
      <c r="N2933" s="10">
        <f>('b01'!N2934-'b02'!N$1)/'b02'!N$2</f>
        <v>2.6299992482003818</v>
      </c>
      <c r="O2933" s="10">
        <f>('b01'!O2934-'b02'!O$1)/'b02'!O$2</f>
        <v>2.0629632219743659</v>
      </c>
      <c r="P2933" s="10">
        <f>('b01'!P2934-'b02'!P$1)/'b02'!P$2</f>
        <v>0.68919658157326336</v>
      </c>
      <c r="Q2933" s="40">
        <v>0.98916007800000005</v>
      </c>
    </row>
    <row r="2934" spans="1:17" x14ac:dyDescent="0.35">
      <c r="A2934" s="5" t="s">
        <v>3053</v>
      </c>
      <c r="B2934" s="10">
        <f>('b01'!B2935-'b02'!B$1)/'b02'!B$2</f>
        <v>-1.4385300017419098</v>
      </c>
      <c r="C2934" s="10">
        <f>('b01'!C2935-'b02'!C$1)/'b02'!C$2</f>
        <v>-0.99401789248309869</v>
      </c>
      <c r="D2934" s="10">
        <f>('b01'!D2935-'b02'!D$1)/'b02'!D$2</f>
        <v>-0.47859952809809925</v>
      </c>
      <c r="E2934" s="10">
        <f>('b01'!E2935-'b02'!E$1)/'b02'!E$2</f>
        <v>-1.013367379966527</v>
      </c>
      <c r="F2934" s="10">
        <f>('b01'!F2935-'b02'!F$1)/'b02'!F$2</f>
        <v>-0.43051025290826106</v>
      </c>
      <c r="G2934" s="10">
        <f>('b01'!G2935-'b02'!G$1)/'b02'!G$2</f>
        <v>-1.0501221354265455</v>
      </c>
      <c r="H2934" s="10">
        <f>('b01'!H2935-'b02'!H$1)/'b02'!H$2</f>
        <v>0.18006765593940979</v>
      </c>
      <c r="I2934" s="10">
        <f>('b01'!I2935-'b02'!I$1)/'b02'!I$2</f>
        <v>-0.62132426117327011</v>
      </c>
      <c r="J2934" s="10">
        <f>('b01'!J2935-'b02'!J$1)/'b02'!J$2</f>
        <v>-0.89688635540632722</v>
      </c>
      <c r="K2934" s="10">
        <f>('b01'!K2935-'b02'!K$1)/'b02'!K$2</f>
        <v>-2.6335406247544203E-2</v>
      </c>
      <c r="L2934" s="10">
        <f>('b01'!L2935-'b02'!L$1)/'b02'!L$2</f>
        <v>-0.5325942211280511</v>
      </c>
      <c r="M2934" s="10">
        <f>('b01'!M2935-'b02'!M$1)/'b02'!M$2</f>
        <v>-0.27227734882841031</v>
      </c>
      <c r="N2934" s="10">
        <f>('b01'!N2935-'b02'!N$1)/'b02'!N$2</f>
        <v>-0.37906065373079195</v>
      </c>
      <c r="O2934" s="10">
        <f>('b01'!O2935-'b02'!O$1)/'b02'!O$2</f>
        <v>-0.54821613899136346</v>
      </c>
      <c r="P2934" s="10">
        <f>('b01'!P2935-'b02'!P$1)/'b02'!P$2</f>
        <v>-4.2102759077080831E-2</v>
      </c>
      <c r="Q2934" s="40">
        <v>3.9199999999999997E-5</v>
      </c>
    </row>
    <row r="2935" spans="1:17" x14ac:dyDescent="0.35">
      <c r="A2935" s="5" t="s">
        <v>3054</v>
      </c>
      <c r="B2935" s="10">
        <f>('b01'!B2936-'b02'!B$1)/'b02'!B$2</f>
        <v>-1.3758178212883514</v>
      </c>
      <c r="C2935" s="10">
        <f>('b01'!C2936-'b02'!C$1)/'b02'!C$2</f>
        <v>1.0060181084889304</v>
      </c>
      <c r="D2935" s="10">
        <f>('b01'!D2936-'b02'!D$1)/'b02'!D$2</f>
        <v>-0.47859952809809925</v>
      </c>
      <c r="E2935" s="10">
        <f>('b01'!E2936-'b02'!E$1)/'b02'!E$2</f>
        <v>-2.2153418916793171</v>
      </c>
      <c r="F2935" s="10">
        <f>('b01'!F2936-'b02'!F$1)/'b02'!F$2</f>
        <v>1.0431263583501709</v>
      </c>
      <c r="G2935" s="10">
        <f>('b01'!G2936-'b02'!G$1)/'b02'!G$2</f>
        <v>-1.7401077118937229</v>
      </c>
      <c r="H2935" s="10">
        <f>('b01'!H2936-'b02'!H$1)/'b02'!H$2</f>
        <v>0.7926309488861385</v>
      </c>
      <c r="I2935" s="10">
        <f>('b01'!I2936-'b02'!I$1)/'b02'!I$2</f>
        <v>-0.44632023252867864</v>
      </c>
      <c r="J2935" s="10">
        <f>('b01'!J2936-'b02'!J$1)/'b02'!J$2</f>
        <v>-0.48398742818253998</v>
      </c>
      <c r="K2935" s="10">
        <f>('b01'!K2936-'b02'!K$1)/'b02'!K$2</f>
        <v>-0.72650315765203688</v>
      </c>
      <c r="L2935" s="10">
        <f>('b01'!L2936-'b02'!L$1)/'b02'!L$2</f>
        <v>-0.53412589620804651</v>
      </c>
      <c r="M2935" s="10">
        <f>('b01'!M2936-'b02'!M$1)/'b02'!M$2</f>
        <v>-0.65047828196404545</v>
      </c>
      <c r="N2935" s="10">
        <f>('b01'!N2936-'b02'!N$1)/'b02'!N$2</f>
        <v>0.13123541554183715</v>
      </c>
      <c r="O2935" s="10">
        <f>('b01'!O2936-'b02'!O$1)/'b02'!O$2</f>
        <v>-1.4259806486608426</v>
      </c>
      <c r="P2935" s="10">
        <f>('b01'!P2936-'b02'!P$1)/'b02'!P$2</f>
        <v>-1.5248904536312466</v>
      </c>
      <c r="Q2935" s="40">
        <v>2.8299999999999999E-11</v>
      </c>
    </row>
    <row r="2936" spans="1:17" x14ac:dyDescent="0.35">
      <c r="A2936" s="5" t="s">
        <v>3055</v>
      </c>
      <c r="B2936" s="10">
        <f>('b01'!B2937-'b02'!B$1)/'b02'!B$2</f>
        <v>1.4185202658981215</v>
      </c>
      <c r="C2936" s="10">
        <f>('b01'!C2937-'b02'!C$1)/'b02'!C$2</f>
        <v>-0.99401789248309869</v>
      </c>
      <c r="D2936" s="10">
        <f>('b01'!D2937-'b02'!D$1)/'b02'!D$2</f>
        <v>0.96166387273879284</v>
      </c>
      <c r="E2936" s="10">
        <f>('b01'!E2937-'b02'!E$1)/'b02'!E$2</f>
        <v>-0.40148108715213487</v>
      </c>
      <c r="F2936" s="10">
        <f>('b01'!F2937-'b02'!F$1)/'b02'!F$2</f>
        <v>-1.2838401684867498</v>
      </c>
      <c r="G2936" s="10">
        <f>('b01'!G2937-'b02'!G$1)/'b02'!G$2</f>
        <v>-0.80571740592219998</v>
      </c>
      <c r="H2936" s="10">
        <f>('b01'!H2937-'b02'!H$1)/'b02'!H$2</f>
        <v>0.17383784522567178</v>
      </c>
      <c r="I2936" s="10">
        <f>('b01'!I2937-'b02'!I$1)/'b02'!I$2</f>
        <v>-1.1359562409904589</v>
      </c>
      <c r="J2936" s="10">
        <f>('b01'!J2937-'b02'!J$1)/'b02'!J$2</f>
        <v>0.21069989104663614</v>
      </c>
      <c r="K2936" s="10">
        <f>('b01'!K2937-'b02'!K$1)/'b02'!K$2</f>
        <v>-0.72515598965975558</v>
      </c>
      <c r="L2936" s="10">
        <f>('b01'!L2937-'b02'!L$1)/'b02'!L$2</f>
        <v>-0.50399023581438185</v>
      </c>
      <c r="M2936" s="10">
        <f>('b01'!M2937-'b02'!M$1)/'b02'!M$2</f>
        <v>-0.53375375436840344</v>
      </c>
      <c r="N2936" s="10">
        <f>('b01'!N2937-'b02'!N$1)/'b02'!N$2</f>
        <v>-8.032647814332261E-2</v>
      </c>
      <c r="O2936" s="10">
        <f>('b01'!O2937-'b02'!O$1)/'b02'!O$2</f>
        <v>-0.28543000409442126</v>
      </c>
      <c r="P2936" s="10">
        <f>('b01'!P2937-'b02'!P$1)/'b02'!P$2</f>
        <v>-9.8148105779555364E-2</v>
      </c>
      <c r="Q2936" s="40">
        <v>1.46E-8</v>
      </c>
    </row>
    <row r="2937" spans="1:17" x14ac:dyDescent="0.35">
      <c r="A2937" s="5" t="s">
        <v>3056</v>
      </c>
      <c r="B2937" s="10">
        <f>('b01'!B2938-'b02'!B$1)/'b02'!B$2</f>
        <v>1.6028649079755588</v>
      </c>
      <c r="C2937" s="10">
        <f>('b01'!C2938-'b02'!C$1)/'b02'!C$2</f>
        <v>1.0060181084889304</v>
      </c>
      <c r="D2937" s="10">
        <f>('b01'!D2938-'b02'!D$1)/'b02'!D$2</f>
        <v>-0.47859952809809925</v>
      </c>
      <c r="E2937" s="10">
        <f>('b01'!E2938-'b02'!E$1)/'b02'!E$2</f>
        <v>1.2745714416470668</v>
      </c>
      <c r="F2937" s="10">
        <f>('b01'!F2938-'b02'!F$1)/'b02'!F$2</f>
        <v>0.95920232587691567</v>
      </c>
      <c r="G2937" s="10">
        <f>('b01'!G2938-'b02'!G$1)/'b02'!G$2</f>
        <v>1.5638383217679772</v>
      </c>
      <c r="H2937" s="10">
        <f>('b01'!H2938-'b02'!H$1)/'b02'!H$2</f>
        <v>0.61498569848398454</v>
      </c>
      <c r="I2937" s="10">
        <f>('b01'!I2938-'b02'!I$1)/'b02'!I$2</f>
        <v>-7.1573801038754173E-2</v>
      </c>
      <c r="J2937" s="10">
        <f>('b01'!J2938-'b02'!J$1)/'b02'!J$2</f>
        <v>0.4127103030275337</v>
      </c>
      <c r="K2937" s="10">
        <f>('b01'!K2938-'b02'!K$1)/'b02'!K$2</f>
        <v>-0.76898383007194004</v>
      </c>
      <c r="L2937" s="10">
        <f>('b01'!L2938-'b02'!L$1)/'b02'!L$2</f>
        <v>-0.49365692466556182</v>
      </c>
      <c r="M2937" s="10">
        <f>('b01'!M2938-'b02'!M$1)/'b02'!M$2</f>
        <v>-0.63462495073964198</v>
      </c>
      <c r="N2937" s="10">
        <f>('b01'!N2938-'b02'!N$1)/'b02'!N$2</f>
        <v>-0.29717040709026443</v>
      </c>
      <c r="O2937" s="10">
        <f>('b01'!O2938-'b02'!O$1)/'b02'!O$2</f>
        <v>-0.68692973040038641</v>
      </c>
      <c r="P2937" s="10">
        <f>('b01'!P2938-'b02'!P$1)/'b02'!P$2</f>
        <v>-1.2251944128870032E-2</v>
      </c>
      <c r="Q2937" s="40">
        <v>4.06E-8</v>
      </c>
    </row>
    <row r="2938" spans="1:17" x14ac:dyDescent="0.35">
      <c r="A2938" s="5" t="s">
        <v>3057</v>
      </c>
      <c r="B2938" s="10">
        <f>('b01'!B2939-'b02'!B$1)/'b02'!B$2</f>
        <v>-1.3206894394012694</v>
      </c>
      <c r="C2938" s="10">
        <f>('b01'!C2939-'b02'!C$1)/'b02'!C$2</f>
        <v>1.0060181084889304</v>
      </c>
      <c r="D2938" s="10">
        <f>('b01'!D2939-'b02'!D$1)/'b02'!D$2</f>
        <v>-0.47859952809809925</v>
      </c>
      <c r="E2938" s="10">
        <f>('b01'!E2939-'b02'!E$1)/'b02'!E$2</f>
        <v>0.19137643144358105</v>
      </c>
      <c r="F2938" s="10">
        <f>('b01'!F2939-'b02'!F$1)/'b02'!F$2</f>
        <v>0.72986944154942013</v>
      </c>
      <c r="G2938" s="10">
        <f>('b01'!G2939-'b02'!G$1)/'b02'!G$2</f>
        <v>0.44189454394879929</v>
      </c>
      <c r="H2938" s="10">
        <f>('b01'!H2939-'b02'!H$1)/'b02'!H$2</f>
        <v>0.5479608732501543</v>
      </c>
      <c r="I2938" s="10">
        <f>('b01'!I2939-'b02'!I$1)/'b02'!I$2</f>
        <v>-0.62820661561150248</v>
      </c>
      <c r="J2938" s="10">
        <f>('b01'!J2939-'b02'!J$1)/'b02'!J$2</f>
        <v>-0.92807197769705507</v>
      </c>
      <c r="K2938" s="10">
        <f>('b01'!K2939-'b02'!K$1)/'b02'!K$2</f>
        <v>-0.63331529535530884</v>
      </c>
      <c r="L2938" s="10">
        <f>('b01'!L2939-'b02'!L$1)/'b02'!L$2</f>
        <v>-0.49347144107302388</v>
      </c>
      <c r="M2938" s="10">
        <f>('b01'!M2939-'b02'!M$1)/'b02'!M$2</f>
        <v>-0.57550498849358878</v>
      </c>
      <c r="N2938" s="10">
        <f>('b01'!N2939-'b02'!N$1)/'b02'!N$2</f>
        <v>-0.32184655160685854</v>
      </c>
      <c r="O2938" s="10">
        <f>('b01'!O2939-'b02'!O$1)/'b02'!O$2</f>
        <v>1.2896421823488751</v>
      </c>
      <c r="P2938" s="10">
        <f>('b01'!P2939-'b02'!P$1)/'b02'!P$2</f>
        <v>-0.89143511183324475</v>
      </c>
      <c r="Q2938" s="40">
        <v>1.6899999999999999E-6</v>
      </c>
    </row>
    <row r="2939" spans="1:17" x14ac:dyDescent="0.35">
      <c r="A2939" s="5" t="s">
        <v>3058</v>
      </c>
      <c r="B2939" s="10">
        <f>('b01'!B2940-'b02'!B$1)/'b02'!B$2</f>
        <v>-9.4739232674260473E-2</v>
      </c>
      <c r="C2939" s="10">
        <f>('b01'!C2940-'b02'!C$1)/'b02'!C$2</f>
        <v>1.0060181084889304</v>
      </c>
      <c r="D2939" s="10">
        <f>('b01'!D2940-'b02'!D$1)/'b02'!D$2</f>
        <v>-0.47859952809809925</v>
      </c>
      <c r="E2939" s="10">
        <f>('b01'!E2940-'b02'!E$1)/'b02'!E$2</f>
        <v>-0.15136243261822774</v>
      </c>
      <c r="F2939" s="10">
        <f>('b01'!F2940-'b02'!F$1)/'b02'!F$2</f>
        <v>1.400942979012278</v>
      </c>
      <c r="G2939" s="10">
        <f>('b01'!G2940-'b02'!G$1)/'b02'!G$2</f>
        <v>0.37141439968922169</v>
      </c>
      <c r="H2939" s="10">
        <f>('b01'!H2940-'b02'!H$1)/'b02'!H$2</f>
        <v>0.89870154757236276</v>
      </c>
      <c r="I2939" s="10">
        <f>('b01'!I2940-'b02'!I$1)/'b02'!I$2</f>
        <v>-0.11611337691125759</v>
      </c>
      <c r="J2939" s="10">
        <f>('b01'!J2940-'b02'!J$1)/'b02'!J$2</f>
        <v>-0.70983638130183369</v>
      </c>
      <c r="K2939" s="10">
        <f>('b01'!K2940-'b02'!K$1)/'b02'!K$2</f>
        <v>-0.24825825064424942</v>
      </c>
      <c r="L2939" s="10">
        <f>('b01'!L2940-'b02'!L$1)/'b02'!L$2</f>
        <v>-0.49360619247943116</v>
      </c>
      <c r="M2939" s="10">
        <f>('b01'!M2940-'b02'!M$1)/'b02'!M$2</f>
        <v>-0.51202695401795972</v>
      </c>
      <c r="N2939" s="10">
        <f>('b01'!N2940-'b02'!N$1)/'b02'!N$2</f>
        <v>-0.85135999144231989</v>
      </c>
      <c r="O2939" s="10">
        <f>('b01'!O2940-'b02'!O$1)/'b02'!O$2</f>
        <v>-0.65488616380851272</v>
      </c>
      <c r="P2939" s="10">
        <f>('b01'!P2940-'b02'!P$1)/'b02'!P$2</f>
        <v>0.18491537117297513</v>
      </c>
      <c r="Q2939" s="40">
        <v>5.5400000000000001E-7</v>
      </c>
    </row>
    <row r="2940" spans="1:17" x14ac:dyDescent="0.35">
      <c r="A2940" s="5" t="s">
        <v>3059</v>
      </c>
      <c r="B2940" s="10">
        <f>('b01'!B2941-'b02'!B$1)/'b02'!B$2</f>
        <v>-0.67752498405198214</v>
      </c>
      <c r="C2940" s="10">
        <f>('b01'!C2941-'b02'!C$1)/'b02'!C$2</f>
        <v>-0.99401789248309869</v>
      </c>
      <c r="D2940" s="10">
        <f>('b01'!D2941-'b02'!D$1)/'b02'!D$2</f>
        <v>-0.47859952809809925</v>
      </c>
      <c r="E2940" s="10">
        <f>('b01'!E2941-'b02'!E$1)/'b02'!E$2</f>
        <v>-0.98652154240424383</v>
      </c>
      <c r="F2940" s="10">
        <f>('b01'!F2941-'b02'!F$1)/'b02'!F$2</f>
        <v>-2.5873752548347868</v>
      </c>
      <c r="G2940" s="10">
        <f>('b01'!G2941-'b02'!G$1)/'b02'!G$2</f>
        <v>-1.664660885140882</v>
      </c>
      <c r="H2940" s="10">
        <f>('b01'!H2941-'b02'!H$1)/'b02'!H$2</f>
        <v>4.3390131557457919E-2</v>
      </c>
      <c r="I2940" s="10">
        <f>('b01'!I2941-'b02'!I$1)/'b02'!I$2</f>
        <v>-0.74676636664925156</v>
      </c>
      <c r="J2940" s="10">
        <f>('b01'!J2941-'b02'!J$1)/'b02'!J$2</f>
        <v>-0.76430960858688046</v>
      </c>
      <c r="K2940" s="10">
        <f>('b01'!K2941-'b02'!K$1)/'b02'!K$2</f>
        <v>-5.3373810882334387E-2</v>
      </c>
      <c r="L2940" s="10">
        <f>('b01'!L2941-'b02'!L$1)/'b02'!L$2</f>
        <v>-0.52038064850360377</v>
      </c>
      <c r="M2940" s="10">
        <f>('b01'!M2941-'b02'!M$1)/'b02'!M$2</f>
        <v>-0.244826626028738</v>
      </c>
      <c r="N2940" s="10">
        <f>('b01'!N2941-'b02'!N$1)/'b02'!N$2</f>
        <v>-0.28073512142399082</v>
      </c>
      <c r="O2940" s="10">
        <f>('b01'!O2941-'b02'!O$1)/'b02'!O$2</f>
        <v>0.32251872574409585</v>
      </c>
      <c r="P2940" s="10">
        <f>('b01'!P2941-'b02'!P$1)/'b02'!P$2</f>
        <v>0.28428119156928378</v>
      </c>
      <c r="Q2940" s="40">
        <v>1.313631E-3</v>
      </c>
    </row>
    <row r="2941" spans="1:17" x14ac:dyDescent="0.35">
      <c r="A2941" s="5" t="s">
        <v>3060</v>
      </c>
      <c r="B2941" s="10">
        <f>('b01'!B2942-'b02'!B$1)/'b02'!B$2</f>
        <v>-0.18136954706824632</v>
      </c>
      <c r="C2941" s="10">
        <f>('b01'!C2942-'b02'!C$1)/'b02'!C$2</f>
        <v>-0.99401789248309869</v>
      </c>
      <c r="D2941" s="10">
        <f>('b01'!D2942-'b02'!D$1)/'b02'!D$2</f>
        <v>-0.47859952809809925</v>
      </c>
      <c r="E2941" s="10">
        <f>('b01'!E2942-'b02'!E$1)/'b02'!E$2</f>
        <v>-0.42863202515618709</v>
      </c>
      <c r="F2941" s="10">
        <f>('b01'!F2942-'b02'!F$1)/'b02'!F$2</f>
        <v>-0.82988225183453224</v>
      </c>
      <c r="G2941" s="10">
        <f>('b01'!G2942-'b02'!G$1)/'b02'!G$2</f>
        <v>-0.67695165332419294</v>
      </c>
      <c r="H2941" s="10">
        <f>('b01'!H2942-'b02'!H$1)/'b02'!H$2</f>
        <v>0.58240926562468875</v>
      </c>
      <c r="I2941" s="10">
        <f>('b01'!I2942-'b02'!I$1)/'b02'!I$2</f>
        <v>-0.64036562473680136</v>
      </c>
      <c r="J2941" s="10">
        <f>('b01'!J2942-'b02'!J$1)/'b02'!J$2</f>
        <v>-1.5255097709500969</v>
      </c>
      <c r="K2941" s="10">
        <f>('b01'!K2942-'b02'!K$1)/'b02'!K$2</f>
        <v>-0.71582771549570712</v>
      </c>
      <c r="L2941" s="10">
        <f>('b01'!L2942-'b02'!L$1)/'b02'!L$2</f>
        <v>-0.54533951449062068</v>
      </c>
      <c r="M2941" s="10">
        <f>('b01'!M2942-'b02'!M$1)/'b02'!M$2</f>
        <v>-0.61051022947983802</v>
      </c>
      <c r="N2941" s="10">
        <f>('b01'!N2942-'b02'!N$1)/'b02'!N$2</f>
        <v>-0.44385005741537148</v>
      </c>
      <c r="O2941" s="10">
        <f>('b01'!O2942-'b02'!O$1)/'b02'!O$2</f>
        <v>0.49627772622986904</v>
      </c>
      <c r="P2941" s="10">
        <f>('b01'!P2942-'b02'!P$1)/'b02'!P$2</f>
        <v>7.5759033404655035E-2</v>
      </c>
      <c r="Q2941" s="40">
        <v>4.7600000000000002E-6</v>
      </c>
    </row>
    <row r="2942" spans="1:17" x14ac:dyDescent="0.35">
      <c r="A2942" s="5" t="s">
        <v>3061</v>
      </c>
      <c r="B2942" s="10">
        <f>('b01'!B2943-'b02'!B$1)/'b02'!B$2</f>
        <v>-0.83853486130949084</v>
      </c>
      <c r="C2942" s="10">
        <f>('b01'!C2943-'b02'!C$1)/'b02'!C$2</f>
        <v>-0.99401789248309869</v>
      </c>
      <c r="D2942" s="10">
        <f>('b01'!D2943-'b02'!D$1)/'b02'!D$2</f>
        <v>-0.47859952809809925</v>
      </c>
      <c r="E2942" s="10">
        <f>('b01'!E2943-'b02'!E$1)/'b02'!E$2</f>
        <v>-1.66811289169489</v>
      </c>
      <c r="F2942" s="10">
        <f>('b01'!F2943-'b02'!F$1)/'b02'!F$2</f>
        <v>-1.3583412867744047</v>
      </c>
      <c r="G2942" s="10">
        <f>('b01'!G2943-'b02'!G$1)/'b02'!G$2</f>
        <v>-1.8625551585246041</v>
      </c>
      <c r="H2942" s="10">
        <f>('b01'!H2943-'b02'!H$1)/'b02'!H$2</f>
        <v>0.52753098156170697</v>
      </c>
      <c r="I2942" s="10">
        <f>('b01'!I2943-'b02'!I$1)/'b02'!I$2</f>
        <v>-0.66937183308882697</v>
      </c>
      <c r="J2942" s="10">
        <f>('b01'!J2943-'b02'!J$1)/'b02'!J$2</f>
        <v>-0.73322105119177561</v>
      </c>
      <c r="K2942" s="10">
        <f>('b01'!K2943-'b02'!K$1)/'b02'!K$2</f>
        <v>-9.1969345015673942E-2</v>
      </c>
      <c r="L2942" s="10">
        <f>('b01'!L2943-'b02'!L$1)/'b02'!L$2</f>
        <v>-0.48228622742205468</v>
      </c>
      <c r="M2942" s="10">
        <f>('b01'!M2943-'b02'!M$1)/'b02'!M$2</f>
        <v>-0.38227283821058505</v>
      </c>
      <c r="N2942" s="10">
        <f>('b01'!N2943-'b02'!N$1)/'b02'!N$2</f>
        <v>-0.27589245962801451</v>
      </c>
      <c r="O2942" s="10">
        <f>('b01'!O2943-'b02'!O$1)/'b02'!O$2</f>
        <v>-1.9247149363186806</v>
      </c>
      <c r="P2942" s="10">
        <f>('b01'!P2943-'b02'!P$1)/'b02'!P$2</f>
        <v>0.20492619530659231</v>
      </c>
      <c r="Q2942" s="40">
        <v>8.1800000000000005E-7</v>
      </c>
    </row>
    <row r="2943" spans="1:17" x14ac:dyDescent="0.35">
      <c r="A2943" s="5" t="s">
        <v>3062</v>
      </c>
      <c r="B2943" s="10">
        <f>('b01'!B2944-'b02'!B$1)/'b02'!B$2</f>
        <v>-0.77932289557892165</v>
      </c>
      <c r="C2943" s="10">
        <f>('b01'!C2944-'b02'!C$1)/'b02'!C$2</f>
        <v>1.0060181084889304</v>
      </c>
      <c r="D2943" s="10">
        <f>('b01'!D2944-'b02'!D$1)/'b02'!D$2</f>
        <v>0.96166387273879284</v>
      </c>
      <c r="E2943" s="10">
        <f>('b01'!E2944-'b02'!E$1)/'b02'!E$2</f>
        <v>0.50895476072287016</v>
      </c>
      <c r="F2943" s="10">
        <f>('b01'!F2944-'b02'!F$1)/'b02'!F$2</f>
        <v>0.20388252742034016</v>
      </c>
      <c r="G2943" s="10">
        <f>('b01'!G2944-'b02'!G$1)/'b02'!G$2</f>
        <v>0.52576894874766589</v>
      </c>
      <c r="H2943" s="10">
        <f>('b01'!H2944-'b02'!H$1)/'b02'!H$2</f>
        <v>1.1614488771972005</v>
      </c>
      <c r="I2943" s="10">
        <f>('b01'!I2944-'b02'!I$1)/'b02'!I$2</f>
        <v>-9.9217060750842037E-2</v>
      </c>
      <c r="J2943" s="10">
        <f>('b01'!J2944-'b02'!J$1)/'b02'!J$2</f>
        <v>-0.69034326563265291</v>
      </c>
      <c r="K2943" s="10">
        <f>('b01'!K2944-'b02'!K$1)/'b02'!K$2</f>
        <v>-0.3038604971295028</v>
      </c>
      <c r="L2943" s="10">
        <f>('b01'!L2944-'b02'!L$1)/'b02'!L$2</f>
        <v>-0.53121372699481728</v>
      </c>
      <c r="M2943" s="10">
        <f>('b01'!M2944-'b02'!M$1)/'b02'!M$2</f>
        <v>-0.57642139349520904</v>
      </c>
      <c r="N2943" s="10">
        <f>('b01'!N2944-'b02'!N$1)/'b02'!N$2</f>
        <v>-1.0717105963785307</v>
      </c>
      <c r="O2943" s="10">
        <f>('b01'!O2944-'b02'!O$1)/'b02'!O$2</f>
        <v>-1.6732135553133609</v>
      </c>
      <c r="P2943" s="10">
        <f>('b01'!P2944-'b02'!P$1)/'b02'!P$2</f>
        <v>-1.168117577863695</v>
      </c>
      <c r="Q2943" s="40">
        <v>5.5400000000000003E-9</v>
      </c>
    </row>
    <row r="2944" spans="1:17" x14ac:dyDescent="0.35">
      <c r="A2944" s="5" t="s">
        <v>3063</v>
      </c>
      <c r="B2944" s="10">
        <f>('b01'!B2945-'b02'!B$1)/'b02'!B$2</f>
        <v>1.5176930163828184</v>
      </c>
      <c r="C2944" s="10">
        <f>('b01'!C2945-'b02'!C$1)/'b02'!C$2</f>
        <v>1.0060181084889304</v>
      </c>
      <c r="D2944" s="10">
        <f>('b01'!D2945-'b02'!D$1)/'b02'!D$2</f>
        <v>-0.47859952809809925</v>
      </c>
      <c r="E2944" s="10">
        <f>('b01'!E2945-'b02'!E$1)/'b02'!E$2</f>
        <v>0.16390073439552291</v>
      </c>
      <c r="F2944" s="10">
        <f>('b01'!F2945-'b02'!F$1)/'b02'!F$2</f>
        <v>0.8400518889214772</v>
      </c>
      <c r="G2944" s="10">
        <f>('b01'!G2945-'b02'!G$1)/'b02'!G$2</f>
        <v>0.45910928846258436</v>
      </c>
      <c r="H2944" s="10">
        <f>('b01'!H2945-'b02'!H$1)/'b02'!H$2</f>
        <v>0.31968530147908564</v>
      </c>
      <c r="I2944" s="10">
        <f>('b01'!I2945-'b02'!I$1)/'b02'!I$2</f>
        <v>-1.7901230688655853E-3</v>
      </c>
      <c r="J2944" s="10">
        <f>('b01'!J2945-'b02'!J$1)/'b02'!J$2</f>
        <v>7.8371516866421759E-3</v>
      </c>
      <c r="K2944" s="10">
        <f>('b01'!K2945-'b02'!K$1)/'b02'!K$2</f>
        <v>-0.71685875328332449</v>
      </c>
      <c r="L2944" s="10">
        <f>('b01'!L2945-'b02'!L$1)/'b02'!L$2</f>
        <v>-0.47072438501784081</v>
      </c>
      <c r="M2944" s="10">
        <f>('b01'!M2945-'b02'!M$1)/'b02'!M$2</f>
        <v>-0.5608504813866626</v>
      </c>
      <c r="N2944" s="10">
        <f>('b01'!N2945-'b02'!N$1)/'b02'!N$2</f>
        <v>-0.46562718424607291</v>
      </c>
      <c r="O2944" s="10">
        <f>('b01'!O2945-'b02'!O$1)/'b02'!O$2</f>
        <v>-0.33598238387759405</v>
      </c>
      <c r="P2944" s="10">
        <f>('b01'!P2945-'b02'!P$1)/'b02'!P$2</f>
        <v>-1.8839006618533065</v>
      </c>
      <c r="Q2944" s="40">
        <v>5.9000000000000003E-10</v>
      </c>
    </row>
    <row r="2945" spans="1:17" x14ac:dyDescent="0.35">
      <c r="A2945" s="5" t="s">
        <v>3064</v>
      </c>
      <c r="B2945" s="10">
        <f>('b01'!B2946-'b02'!B$1)/'b02'!B$2</f>
        <v>1.0661653171171963</v>
      </c>
      <c r="C2945" s="10">
        <f>('b01'!C2946-'b02'!C$1)/'b02'!C$2</f>
        <v>-0.99401789248309869</v>
      </c>
      <c r="D2945" s="10">
        <f>('b01'!D2946-'b02'!D$1)/'b02'!D$2</f>
        <v>-0.47859952809809925</v>
      </c>
      <c r="E2945" s="10">
        <f>('b01'!E2946-'b02'!E$1)/'b02'!E$2</f>
        <v>-0.87814234671422964</v>
      </c>
      <c r="F2945" s="10">
        <f>('b01'!F2946-'b02'!F$1)/'b02'!F$2</f>
        <v>-0.40523560504479228</v>
      </c>
      <c r="G2945" s="10">
        <f>('b01'!G2946-'b02'!G$1)/'b02'!G$2</f>
        <v>-0.92472281701207237</v>
      </c>
      <c r="H2945" s="10">
        <f>('b01'!H2946-'b02'!H$1)/'b02'!H$2</f>
        <v>0.54885032579495574</v>
      </c>
      <c r="I2945" s="10">
        <f>('b01'!I2946-'b02'!I$1)/'b02'!I$2</f>
        <v>-1.0228001528034352</v>
      </c>
      <c r="J2945" s="10">
        <f>('b01'!J2946-'b02'!J$1)/'b02'!J$2</f>
        <v>0.1007890407095445</v>
      </c>
      <c r="K2945" s="10">
        <f>('b01'!K2946-'b02'!K$1)/'b02'!K$2</f>
        <v>-0.70189978210086246</v>
      </c>
      <c r="L2945" s="10">
        <f>('b01'!L2946-'b02'!L$1)/'b02'!L$2</f>
        <v>-0.54640889684551663</v>
      </c>
      <c r="M2945" s="10">
        <f>('b01'!M2946-'b02'!M$1)/'b02'!M$2</f>
        <v>-0.5995609640298476</v>
      </c>
      <c r="N2945" s="10">
        <f>('b01'!N2946-'b02'!N$1)/'b02'!N$2</f>
        <v>-0.48711346709212205</v>
      </c>
      <c r="O2945" s="10">
        <f>('b01'!O2946-'b02'!O$1)/'b02'!O$2</f>
        <v>-0.20044604391670959</v>
      </c>
      <c r="P2945" s="10">
        <f>('b01'!P2946-'b02'!P$1)/'b02'!P$2</f>
        <v>-1.4257327448978172</v>
      </c>
      <c r="Q2945" s="40">
        <v>9.7399999999999995E-11</v>
      </c>
    </row>
    <row r="2946" spans="1:17" x14ac:dyDescent="0.35">
      <c r="A2946" s="5" t="s">
        <v>3065</v>
      </c>
      <c r="B2946" s="10">
        <f>('b01'!B2947-'b02'!B$1)/'b02'!B$2</f>
        <v>-0.4392186983284595</v>
      </c>
      <c r="C2946" s="10">
        <f>('b01'!C2947-'b02'!C$1)/'b02'!C$2</f>
        <v>-0.99401789248309869</v>
      </c>
      <c r="D2946" s="10">
        <f>('b01'!D2947-'b02'!D$1)/'b02'!D$2</f>
        <v>0.96166387273879284</v>
      </c>
      <c r="E2946" s="10">
        <f>('b01'!E2947-'b02'!E$1)/'b02'!E$2</f>
        <v>0.95623902755556611</v>
      </c>
      <c r="F2946" s="10">
        <f>('b01'!F2947-'b02'!F$1)/'b02'!F$2</f>
        <v>-1.53345235847831</v>
      </c>
      <c r="G2946" s="10">
        <f>('b01'!G2947-'b02'!G$1)/'b02'!G$2</f>
        <v>0.20473392968940562</v>
      </c>
      <c r="H2946" s="10">
        <f>('b01'!H2947-'b02'!H$1)/'b02'!H$2</f>
        <v>-1.5468714510008996</v>
      </c>
      <c r="I2946" s="10">
        <f>('b01'!I2947-'b02'!I$1)/'b02'!I$2</f>
        <v>1.7462690820500586</v>
      </c>
      <c r="J2946" s="10">
        <f>('b01'!J2947-'b02'!J$1)/'b02'!J$2</f>
        <v>1.4214629377257506</v>
      </c>
      <c r="K2946" s="10">
        <f>('b01'!K2947-'b02'!K$1)/'b02'!K$2</f>
        <v>1.6855185159253443</v>
      </c>
      <c r="L2946" s="10">
        <f>('b01'!L2947-'b02'!L$1)/'b02'!L$2</f>
        <v>2.0170819017753008</v>
      </c>
      <c r="M2946" s="10">
        <f>('b01'!M2947-'b02'!M$1)/'b02'!M$2</f>
        <v>1.4969606554982817</v>
      </c>
      <c r="N2946" s="10">
        <f>('b01'!N2947-'b02'!N$1)/'b02'!N$2</f>
        <v>1.4838683241120987</v>
      </c>
      <c r="O2946" s="10">
        <f>('b01'!O2947-'b02'!O$1)/'b02'!O$2</f>
        <v>2.5369454612495952</v>
      </c>
      <c r="P2946" s="10">
        <f>('b01'!P2947-'b02'!P$1)/'b02'!P$2</f>
        <v>1.6384878831877359</v>
      </c>
      <c r="Q2946" s="40">
        <v>0.94305941800000004</v>
      </c>
    </row>
    <row r="2947" spans="1:17" x14ac:dyDescent="0.35">
      <c r="A2947" s="5" t="s">
        <v>3066</v>
      </c>
      <c r="B2947" s="10">
        <f>('b01'!B2948-'b02'!B$1)/'b02'!B$2</f>
        <v>0.48075440469723302</v>
      </c>
      <c r="C2947" s="10">
        <f>('b01'!C2948-'b02'!C$1)/'b02'!C$2</f>
        <v>1.0060181084889304</v>
      </c>
      <c r="D2947" s="10">
        <f>('b01'!D2948-'b02'!D$1)/'b02'!D$2</f>
        <v>-0.47859952809809925</v>
      </c>
      <c r="E2947" s="10">
        <f>('b01'!E2948-'b02'!E$1)/'b02'!E$2</f>
        <v>-1.1388456506359743</v>
      </c>
      <c r="F2947" s="10">
        <f>('b01'!F2948-'b02'!F$1)/'b02'!F$2</f>
        <v>2.0170220997950925</v>
      </c>
      <c r="G2947" s="10">
        <f>('b01'!G2948-'b02'!G$1)/'b02'!G$2</f>
        <v>-0.39950225454923127</v>
      </c>
      <c r="H2947" s="10">
        <f>('b01'!H2948-'b02'!H$1)/'b02'!H$2</f>
        <v>0.6500571378497243</v>
      </c>
      <c r="I2947" s="10">
        <f>('b01'!I2948-'b02'!I$1)/'b02'!I$2</f>
        <v>8.9773585070484028E-3</v>
      </c>
      <c r="J2947" s="10">
        <f>('b01'!J2948-'b02'!J$1)/'b02'!J$2</f>
        <v>-0.63905695906786097</v>
      </c>
      <c r="K2947" s="10">
        <f>('b01'!K2948-'b02'!K$1)/'b02'!K$2</f>
        <v>-0.33913812255109155</v>
      </c>
      <c r="L2947" s="10">
        <f>('b01'!L2948-'b02'!L$1)/'b02'!L$2</f>
        <v>-0.52793500425522377</v>
      </c>
      <c r="M2947" s="10">
        <f>('b01'!M2948-'b02'!M$1)/'b02'!M$2</f>
        <v>-0.49396233991331212</v>
      </c>
      <c r="N2947" s="10">
        <f>('b01'!N2948-'b02'!N$1)/'b02'!N$2</f>
        <v>-0.85604166940859605</v>
      </c>
      <c r="O2947" s="10">
        <f>('b01'!O2948-'b02'!O$1)/'b02'!O$2</f>
        <v>0.82991647521010958</v>
      </c>
      <c r="P2947" s="10">
        <f>('b01'!P2948-'b02'!P$1)/'b02'!P$2</f>
        <v>-1.0470156731730302</v>
      </c>
      <c r="Q2947" s="40">
        <v>3.47E-8</v>
      </c>
    </row>
    <row r="2948" spans="1:17" x14ac:dyDescent="0.35">
      <c r="A2948" s="5" t="s">
        <v>3067</v>
      </c>
      <c r="B2948" s="10">
        <f>('b01'!B2949-'b02'!B$1)/'b02'!B$2</f>
        <v>-1.4921999608277461</v>
      </c>
      <c r="C2948" s="10">
        <f>('b01'!C2949-'b02'!C$1)/'b02'!C$2</f>
        <v>-0.99401789248309869</v>
      </c>
      <c r="D2948" s="10">
        <f>('b01'!D2949-'b02'!D$1)/'b02'!D$2</f>
        <v>-0.47859952809809925</v>
      </c>
      <c r="E2948" s="10">
        <f>('b01'!E2949-'b02'!E$1)/'b02'!E$2</f>
        <v>-0.61843426134614865</v>
      </c>
      <c r="F2948" s="10">
        <f>('b01'!F2949-'b02'!F$1)/'b02'!F$2</f>
        <v>-1.0845660033602551</v>
      </c>
      <c r="G2948" s="10">
        <f>('b01'!G2949-'b02'!G$1)/'b02'!G$2</f>
        <v>-0.91961354860142352</v>
      </c>
      <c r="H2948" s="10">
        <f>('b01'!H2949-'b02'!H$1)/'b02'!H$2</f>
        <v>0.1724394461396109</v>
      </c>
      <c r="I2948" s="10">
        <f>('b01'!I2949-'b02'!I$1)/'b02'!I$2</f>
        <v>-0.48758425345288825</v>
      </c>
      <c r="J2948" s="10">
        <f>('b01'!J2949-'b02'!J$1)/'b02'!J$2</f>
        <v>-0.28899346907782686</v>
      </c>
      <c r="K2948" s="10">
        <f>('b01'!K2949-'b02'!K$1)/'b02'!K$2</f>
        <v>-0.17510348201740042</v>
      </c>
      <c r="L2948" s="10">
        <f>('b01'!L2949-'b02'!L$1)/'b02'!L$2</f>
        <v>-0.49030225643790237</v>
      </c>
      <c r="M2948" s="10">
        <f>('b01'!M2949-'b02'!M$1)/'b02'!M$2</f>
        <v>-0.32625851793145971</v>
      </c>
      <c r="N2948" s="10">
        <f>('b01'!N2949-'b02'!N$1)/'b02'!N$2</f>
        <v>-0.52806450630749036</v>
      </c>
      <c r="O2948" s="10">
        <f>('b01'!O2949-'b02'!O$1)/'b02'!O$2</f>
        <v>0.37508006977075348</v>
      </c>
      <c r="P2948" s="10">
        <f>('b01'!P2949-'b02'!P$1)/'b02'!P$2</f>
        <v>-0.22699238587548512</v>
      </c>
      <c r="Q2948" s="40">
        <v>2.2099999999999998E-5</v>
      </c>
    </row>
    <row r="2949" spans="1:17" x14ac:dyDescent="0.35">
      <c r="A2949" s="5" t="s">
        <v>3068</v>
      </c>
      <c r="B2949" s="10">
        <f>('b01'!B2950-'b02'!B$1)/'b02'!B$2</f>
        <v>0.96320066734926091</v>
      </c>
      <c r="C2949" s="10">
        <f>('b01'!C2950-'b02'!C$1)/'b02'!C$2</f>
        <v>-0.99401789248309869</v>
      </c>
      <c r="D2949" s="10">
        <f>('b01'!D2950-'b02'!D$1)/'b02'!D$2</f>
        <v>0.96166387273879284</v>
      </c>
      <c r="E2949" s="10">
        <f>('b01'!E2950-'b02'!E$1)/'b02'!E$2</f>
        <v>-1.223431339568241</v>
      </c>
      <c r="F2949" s="10">
        <f>('b01'!F2950-'b02'!F$1)/'b02'!F$2</f>
        <v>-0.41961002497351868</v>
      </c>
      <c r="G2949" s="10">
        <f>('b01'!G2950-'b02'!G$1)/'b02'!G$2</f>
        <v>-1.2294193918352814</v>
      </c>
      <c r="H2949" s="10">
        <f>('b01'!H2950-'b02'!H$1)/'b02'!H$2</f>
        <v>7.6913188352083675E-2</v>
      </c>
      <c r="I2949" s="10">
        <f>('b01'!I2950-'b02'!I$1)/'b02'!I$2</f>
        <v>-0.86150853725643095</v>
      </c>
      <c r="J2949" s="10">
        <f>('b01'!J2950-'b02'!J$1)/'b02'!J$2</f>
        <v>0.54204206082546513</v>
      </c>
      <c r="K2949" s="10">
        <f>('b01'!K2950-'b02'!K$1)/'b02'!K$2</f>
        <v>-0.77406743330045447</v>
      </c>
      <c r="L2949" s="10">
        <f>('b01'!L2950-'b02'!L$1)/'b02'!L$2</f>
        <v>-0.52060300868480391</v>
      </c>
      <c r="M2949" s="10">
        <f>('b01'!M2950-'b02'!M$1)/'b02'!M$2</f>
        <v>-0.53147227136368369</v>
      </c>
      <c r="N2949" s="10">
        <f>('b01'!N2950-'b02'!N$1)/'b02'!N$2</f>
        <v>-1.0159335858691647</v>
      </c>
      <c r="O2949" s="10">
        <f>('b01'!O2950-'b02'!O$1)/'b02'!O$2</f>
        <v>0.38596485710172262</v>
      </c>
      <c r="P2949" s="10">
        <f>('b01'!P2950-'b02'!P$1)/'b02'!P$2</f>
        <v>-1.0489584238018135</v>
      </c>
      <c r="Q2949" s="40">
        <v>1.4399999999999999E-10</v>
      </c>
    </row>
    <row r="2950" spans="1:17" x14ac:dyDescent="0.35">
      <c r="A2950" s="5" t="s">
        <v>3069</v>
      </c>
      <c r="B2950" s="10">
        <f>('b01'!B2951-'b02'!B$1)/'b02'!B$2</f>
        <v>0.7581464214941368</v>
      </c>
      <c r="C2950" s="10">
        <f>('b01'!C2951-'b02'!C$1)/'b02'!C$2</f>
        <v>-0.99401789248309869</v>
      </c>
      <c r="D2950" s="10">
        <f>('b01'!D2951-'b02'!D$1)/'b02'!D$2</f>
        <v>0.96166387273879284</v>
      </c>
      <c r="E2950" s="10">
        <f>('b01'!E2951-'b02'!E$1)/'b02'!E$2</f>
        <v>-1.0910434114901297</v>
      </c>
      <c r="F2950" s="10">
        <f>('b01'!F2951-'b02'!F$1)/'b02'!F$2</f>
        <v>-1.369206848307301</v>
      </c>
      <c r="G2950" s="10">
        <f>('b01'!G2951-'b02'!G$1)/'b02'!G$2</f>
        <v>-1.3954713837552344</v>
      </c>
      <c r="H2950" s="10">
        <f>('b01'!H2951-'b02'!H$1)/'b02'!H$2</f>
        <v>0.17754215033163376</v>
      </c>
      <c r="I2950" s="10">
        <f>('b01'!I2951-'b02'!I$1)/'b02'!I$2</f>
        <v>-0.93740468840420876</v>
      </c>
      <c r="J2950" s="10">
        <f>('b01'!J2951-'b02'!J$1)/'b02'!J$2</f>
        <v>-3.4016189467826938E-3</v>
      </c>
      <c r="K2950" s="10">
        <f>('b01'!K2951-'b02'!K$1)/'b02'!K$2</f>
        <v>-0.71850268357783809</v>
      </c>
      <c r="L2950" s="10">
        <f>('b01'!L2951-'b02'!L$1)/'b02'!L$2</f>
        <v>-0.56058807827338419</v>
      </c>
      <c r="M2950" s="10">
        <f>('b01'!M2951-'b02'!M$1)/'b02'!M$2</f>
        <v>-0.53203897679767009</v>
      </c>
      <c r="N2950" s="10">
        <f>('b01'!N2951-'b02'!N$1)/'b02'!N$2</f>
        <v>-0.31271963845360029</v>
      </c>
      <c r="O2950" s="10">
        <f>('b01'!O2951-'b02'!O$1)/'b02'!O$2</f>
        <v>6.621117043072897E-3</v>
      </c>
      <c r="P2950" s="10">
        <f>('b01'!P2951-'b02'!P$1)/'b02'!P$2</f>
        <v>0.10198066948057043</v>
      </c>
      <c r="Q2950" s="40">
        <v>8.3999999999999998E-8</v>
      </c>
    </row>
    <row r="2951" spans="1:17" x14ac:dyDescent="0.35">
      <c r="A2951" s="5" t="s">
        <v>3070</v>
      </c>
      <c r="B2951" s="10">
        <f>('b01'!B2952-'b02'!B$1)/'b02'!B$2</f>
        <v>-0.30883569989710746</v>
      </c>
      <c r="C2951" s="10">
        <f>('b01'!C2952-'b02'!C$1)/'b02'!C$2</f>
        <v>-0.99401789248309869</v>
      </c>
      <c r="D2951" s="10">
        <f>('b01'!D2952-'b02'!D$1)/'b02'!D$2</f>
        <v>-0.47859952809809925</v>
      </c>
      <c r="E2951" s="10">
        <f>('b01'!E2952-'b02'!E$1)/'b02'!E$2</f>
        <v>0.75401946019155974</v>
      </c>
      <c r="F2951" s="10">
        <f>('b01'!F2952-'b02'!F$1)/'b02'!F$2</f>
        <v>-0.35522473535688143</v>
      </c>
      <c r="G2951" s="10">
        <f>('b01'!G2952-'b02'!G$1)/'b02'!G$2</f>
        <v>0.51616006758138022</v>
      </c>
      <c r="H2951" s="10">
        <f>('b01'!H2952-'b02'!H$1)/'b02'!H$2</f>
        <v>0.29355271828785962</v>
      </c>
      <c r="I2951" s="10">
        <f>('b01'!I2952-'b02'!I$1)/'b02'!I$2</f>
        <v>-0.68456720132972848</v>
      </c>
      <c r="J2951" s="10">
        <f>('b01'!J2952-'b02'!J$1)/'b02'!J$2</f>
        <v>-1.1046549974353816</v>
      </c>
      <c r="K2951" s="10">
        <f>('b01'!K2952-'b02'!K$1)/'b02'!K$2</f>
        <v>-0.72746238494012849</v>
      </c>
      <c r="L2951" s="10">
        <f>('b01'!L2952-'b02'!L$1)/'b02'!L$2</f>
        <v>-0.49507703802281305</v>
      </c>
      <c r="M2951" s="10">
        <f>('b01'!M2952-'b02'!M$1)/'b02'!M$2</f>
        <v>-0.55946446069710687</v>
      </c>
      <c r="N2951" s="10">
        <f>('b01'!N2952-'b02'!N$1)/'b02'!N$2</f>
        <v>-0.56447992589474416</v>
      </c>
      <c r="O2951" s="10">
        <f>('b01'!O2952-'b02'!O$1)/'b02'!O$2</f>
        <v>-0.71665169940877893</v>
      </c>
      <c r="P2951" s="10">
        <f>('b01'!P2952-'b02'!P$1)/'b02'!P$2</f>
        <v>-0.39931904427443815</v>
      </c>
      <c r="Q2951" s="40">
        <v>2.72E-7</v>
      </c>
    </row>
    <row r="2952" spans="1:17" x14ac:dyDescent="0.35">
      <c r="A2952" s="5" t="s">
        <v>3071</v>
      </c>
      <c r="B2952" s="10">
        <f>('b01'!B2953-'b02'!B$1)/'b02'!B$2</f>
        <v>9.3980677806913437E-2</v>
      </c>
      <c r="C2952" s="10">
        <f>('b01'!C2953-'b02'!C$1)/'b02'!C$2</f>
        <v>-0.99401789248309869</v>
      </c>
      <c r="D2952" s="10">
        <f>('b01'!D2953-'b02'!D$1)/'b02'!D$2</f>
        <v>0.96166387273879284</v>
      </c>
      <c r="E2952" s="10">
        <f>('b01'!E2953-'b02'!E$1)/'b02'!E$2</f>
        <v>-0.58781769959147234</v>
      </c>
      <c r="F2952" s="10">
        <f>('b01'!F2953-'b02'!F$1)/'b02'!F$2</f>
        <v>-0.32902110703817583</v>
      </c>
      <c r="G2952" s="10">
        <f>('b01'!G2953-'b02'!G$1)/'b02'!G$2</f>
        <v>-0.64683066800893019</v>
      </c>
      <c r="H2952" s="10">
        <f>('b01'!H2953-'b02'!H$1)/'b02'!H$2</f>
        <v>-2.0197209535394198</v>
      </c>
      <c r="I2952" s="10">
        <f>('b01'!I2953-'b02'!I$1)/'b02'!I$2</f>
        <v>1.7488385085347298</v>
      </c>
      <c r="J2952" s="10">
        <f>('b01'!J2953-'b02'!J$1)/'b02'!J$2</f>
        <v>1.5785543296585542</v>
      </c>
      <c r="K2952" s="10">
        <f>('b01'!K2953-'b02'!K$1)/'b02'!K$2</f>
        <v>1.9001179248160041</v>
      </c>
      <c r="L2952" s="10">
        <f>('b01'!L2953-'b02'!L$1)/'b02'!L$2</f>
        <v>1.9793064477337252</v>
      </c>
      <c r="M2952" s="10">
        <f>('b01'!M2953-'b02'!M$1)/'b02'!M$2</f>
        <v>2.2383190695747346</v>
      </c>
      <c r="N2952" s="10">
        <f>('b01'!N2953-'b02'!N$1)/'b02'!N$2</f>
        <v>2.3357955802628263</v>
      </c>
      <c r="O2952" s="10">
        <f>('b01'!O2953-'b02'!O$1)/'b02'!O$2</f>
        <v>1.6822696717904164</v>
      </c>
      <c r="P2952" s="10">
        <f>('b01'!P2953-'b02'!P$1)/'b02'!P$2</f>
        <v>3.3297743085213964</v>
      </c>
      <c r="Q2952" s="40">
        <v>0.99957872800000003</v>
      </c>
    </row>
    <row r="2953" spans="1:17" x14ac:dyDescent="0.35">
      <c r="A2953" s="5" t="s">
        <v>3072</v>
      </c>
      <c r="B2953" s="10">
        <f>('b01'!B2954-'b02'!B$1)/'b02'!B$2</f>
        <v>0.10273121461438653</v>
      </c>
      <c r="C2953" s="10">
        <f>('b01'!C2954-'b02'!C$1)/'b02'!C$2</f>
        <v>-0.99401789248309869</v>
      </c>
      <c r="D2953" s="10">
        <f>('b01'!D2954-'b02'!D$1)/'b02'!D$2</f>
        <v>-0.47859952809809925</v>
      </c>
      <c r="E2953" s="10">
        <f>('b01'!E2954-'b02'!E$1)/'b02'!E$2</f>
        <v>0.7432190914089235</v>
      </c>
      <c r="F2953" s="10">
        <f>('b01'!F2954-'b02'!F$1)/'b02'!F$2</f>
        <v>0.28037687391156096</v>
      </c>
      <c r="G2953" s="10">
        <f>('b01'!G2954-'b02'!G$1)/'b02'!G$2</f>
        <v>0.77014087036691925</v>
      </c>
      <c r="H2953" s="10">
        <f>('b01'!H2954-'b02'!H$1)/'b02'!H$2</f>
        <v>0.36548693311798836</v>
      </c>
      <c r="I2953" s="10">
        <f>('b01'!I2954-'b02'!I$1)/'b02'!I$2</f>
        <v>-0.61995397387557571</v>
      </c>
      <c r="J2953" s="10">
        <f>('b01'!J2954-'b02'!J$1)/'b02'!J$2</f>
        <v>-0.67099563805817419</v>
      </c>
      <c r="K2953" s="10">
        <f>('b01'!K2954-'b02'!K$1)/'b02'!K$2</f>
        <v>-0.7393836166178327</v>
      </c>
      <c r="L2953" s="10">
        <f>('b01'!L2954-'b02'!L$1)/'b02'!L$2</f>
        <v>-0.53238219958287447</v>
      </c>
      <c r="M2953" s="10">
        <f>('b01'!M2954-'b02'!M$1)/'b02'!M$2</f>
        <v>-0.5781075196626686</v>
      </c>
      <c r="N2953" s="10">
        <f>('b01'!N2954-'b02'!N$1)/'b02'!N$2</f>
        <v>2.3021508050860669E-2</v>
      </c>
      <c r="O2953" s="10">
        <f>('b01'!O2954-'b02'!O$1)/'b02'!O$2</f>
        <v>-0.68474957535028236</v>
      </c>
      <c r="P2953" s="10">
        <f>('b01'!P2954-'b02'!P$1)/'b02'!P$2</f>
        <v>-0.96302102419581348</v>
      </c>
      <c r="Q2953" s="40">
        <v>8.3599999999999994E-8</v>
      </c>
    </row>
    <row r="2954" spans="1:17" x14ac:dyDescent="0.35">
      <c r="A2954" s="5" t="s">
        <v>3073</v>
      </c>
      <c r="B2954" s="10">
        <f>('b01'!B2955-'b02'!B$1)/'b02'!B$2</f>
        <v>1.2980545425152392</v>
      </c>
      <c r="C2954" s="10">
        <f>('b01'!C2955-'b02'!C$1)/'b02'!C$2</f>
        <v>-0.99401789248309869</v>
      </c>
      <c r="D2954" s="10">
        <f>('b01'!D2955-'b02'!D$1)/'b02'!D$2</f>
        <v>0.96166387273879284</v>
      </c>
      <c r="E2954" s="10">
        <f>('b01'!E2955-'b02'!E$1)/'b02'!E$2</f>
        <v>0.78902248977014811</v>
      </c>
      <c r="F2954" s="10">
        <f>('b01'!F2955-'b02'!F$1)/'b02'!F$2</f>
        <v>-9.6410215940002209E-2</v>
      </c>
      <c r="G2954" s="10">
        <f>('b01'!G2955-'b02'!G$1)/'b02'!G$2</f>
        <v>0.65401159658288099</v>
      </c>
      <c r="H2954" s="10">
        <f>('b01'!H2955-'b02'!H$1)/'b02'!H$2</f>
        <v>0.21289939544314379</v>
      </c>
      <c r="I2954" s="10">
        <f>('b01'!I2955-'b02'!I$1)/'b02'!I$2</f>
        <v>-1.0808836385552163</v>
      </c>
      <c r="J2954" s="10">
        <f>('b01'!J2955-'b02'!J$1)/'b02'!J$2</f>
        <v>-1.744761373749423E-2</v>
      </c>
      <c r="K2954" s="10">
        <f>('b01'!K2955-'b02'!K$1)/'b02'!K$2</f>
        <v>-0.75333605931093528</v>
      </c>
      <c r="L2954" s="10">
        <f>('b01'!L2955-'b02'!L$1)/'b02'!L$2</f>
        <v>-0.521282264814803</v>
      </c>
      <c r="M2954" s="10">
        <f>('b01'!M2955-'b02'!M$1)/'b02'!M$2</f>
        <v>-0.55252992134244183</v>
      </c>
      <c r="N2954" s="10">
        <f>('b01'!N2955-'b02'!N$1)/'b02'!N$2</f>
        <v>-1.1520546149122024</v>
      </c>
      <c r="O2954" s="10">
        <f>('b01'!O2955-'b02'!O$1)/'b02'!O$2</f>
        <v>-0.15568024832213312</v>
      </c>
      <c r="P2954" s="10">
        <f>('b01'!P2955-'b02'!P$1)/'b02'!P$2</f>
        <v>-0.37272066450657138</v>
      </c>
      <c r="Q2954" s="40">
        <v>3.36E-9</v>
      </c>
    </row>
    <row r="2955" spans="1:17" x14ac:dyDescent="0.35">
      <c r="A2955" s="5" t="s">
        <v>3074</v>
      </c>
      <c r="B2955" s="10">
        <f>('b01'!B2956-'b02'!B$1)/'b02'!B$2</f>
        <v>-1.2474766147787428</v>
      </c>
      <c r="C2955" s="10">
        <f>('b01'!C2956-'b02'!C$1)/'b02'!C$2</f>
        <v>-0.99401789248309869</v>
      </c>
      <c r="D2955" s="10">
        <f>('b01'!D2956-'b02'!D$1)/'b02'!D$2</f>
        <v>-0.47859952809809925</v>
      </c>
      <c r="E2955" s="10">
        <f>('b01'!E2956-'b02'!E$1)/'b02'!E$2</f>
        <v>-1.2136944002285021E-2</v>
      </c>
      <c r="F2955" s="10">
        <f>('b01'!F2956-'b02'!F$1)/'b02'!F$2</f>
        <v>-1.0291463658621507</v>
      </c>
      <c r="G2955" s="10">
        <f>('b01'!G2956-'b02'!G$1)/'b02'!G$2</f>
        <v>-0.39625461220721964</v>
      </c>
      <c r="H2955" s="10">
        <f>('b01'!H2956-'b02'!H$1)/'b02'!H$2</f>
        <v>0.29600812673670845</v>
      </c>
      <c r="I2955" s="10">
        <f>('b01'!I2956-'b02'!I$1)/'b02'!I$2</f>
        <v>-0.68118047642684798</v>
      </c>
      <c r="J2955" s="10">
        <f>('b01'!J2956-'b02'!J$1)/'b02'!J$2</f>
        <v>-1.0285440706934119</v>
      </c>
      <c r="K2955" s="10">
        <f>('b01'!K2956-'b02'!K$1)/'b02'!K$2</f>
        <v>-0.16535658421960872</v>
      </c>
      <c r="L2955" s="10">
        <f>('b01'!L2956-'b02'!L$1)/'b02'!L$2</f>
        <v>-0.52660509643061626</v>
      </c>
      <c r="M2955" s="10">
        <f>('b01'!M2956-'b02'!M$1)/'b02'!M$2</f>
        <v>-0.3537403055280493</v>
      </c>
      <c r="N2955" s="10">
        <f>('b01'!N2956-'b02'!N$1)/'b02'!N$2</f>
        <v>-4.2599223134342973E-2</v>
      </c>
      <c r="O2955" s="10">
        <f>('b01'!O2956-'b02'!O$1)/'b02'!O$2</f>
        <v>-0.60857875044899401</v>
      </c>
      <c r="P2955" s="10">
        <f>('b01'!P2956-'b02'!P$1)/'b02'!P$2</f>
        <v>-1.0898371581207982</v>
      </c>
      <c r="Q2955" s="40">
        <v>7.3799999999999996E-6</v>
      </c>
    </row>
    <row r="2956" spans="1:17" x14ac:dyDescent="0.35">
      <c r="A2956" s="5" t="s">
        <v>3075</v>
      </c>
      <c r="B2956" s="10">
        <f>('b01'!B2957-'b02'!B$1)/'b02'!B$2</f>
        <v>0.31157735975274931</v>
      </c>
      <c r="C2956" s="10">
        <f>('b01'!C2957-'b02'!C$1)/'b02'!C$2</f>
        <v>1.0060181084889304</v>
      </c>
      <c r="D2956" s="10">
        <f>('b01'!D2957-'b02'!D$1)/'b02'!D$2</f>
        <v>-0.47859952809809925</v>
      </c>
      <c r="E2956" s="10">
        <f>('b01'!E2957-'b02'!E$1)/'b02'!E$2</f>
        <v>-0.22863509973383539</v>
      </c>
      <c r="F2956" s="10">
        <f>('b01'!F2957-'b02'!F$1)/'b02'!F$2</f>
        <v>0.44111034313844288</v>
      </c>
      <c r="G2956" s="10">
        <f>('b01'!G2957-'b02'!G$1)/'b02'!G$2</f>
        <v>-5.7341019289767814E-2</v>
      </c>
      <c r="H2956" s="10">
        <f>('b01'!H2957-'b02'!H$1)/'b02'!H$2</f>
        <v>-1.2312128627464243</v>
      </c>
      <c r="I2956" s="10">
        <f>('b01'!I2957-'b02'!I$1)/'b02'!I$2</f>
        <v>1.8364073133364278</v>
      </c>
      <c r="J2956" s="10">
        <f>('b01'!J2957-'b02'!J$1)/'b02'!J$2</f>
        <v>1.6719888275482739</v>
      </c>
      <c r="K2956" s="10">
        <f>('b01'!K2957-'b02'!K$1)/'b02'!K$2</f>
        <v>2.007594875240855</v>
      </c>
      <c r="L2956" s="10">
        <f>('b01'!L2957-'b02'!L$1)/'b02'!L$2</f>
        <v>1.8457028387164924</v>
      </c>
      <c r="M2956" s="10">
        <f>('b01'!M2957-'b02'!M$1)/'b02'!M$2</f>
        <v>1.3752312670442091</v>
      </c>
      <c r="N2956" s="10">
        <f>('b01'!N2957-'b02'!N$1)/'b02'!N$2</f>
        <v>2.0094943208832361</v>
      </c>
      <c r="O2956" s="10">
        <f>('b01'!O2957-'b02'!O$1)/'b02'!O$2</f>
        <v>2.8595814882946344</v>
      </c>
      <c r="P2956" s="10">
        <f>('b01'!P2957-'b02'!P$1)/'b02'!P$2</f>
        <v>7.0434108002652027E-2</v>
      </c>
      <c r="Q2956" s="40">
        <v>0.58785338600000003</v>
      </c>
    </row>
    <row r="2957" spans="1:17" x14ac:dyDescent="0.35">
      <c r="A2957" s="5" t="s">
        <v>3076</v>
      </c>
      <c r="B2957" s="10">
        <f>('b01'!B2958-'b02'!B$1)/'b02'!B$2</f>
        <v>-0.22978918406959842</v>
      </c>
      <c r="C2957" s="10">
        <f>('b01'!C2958-'b02'!C$1)/'b02'!C$2</f>
        <v>1.0060181084889304</v>
      </c>
      <c r="D2957" s="10">
        <f>('b01'!D2958-'b02'!D$1)/'b02'!D$2</f>
        <v>-0.47859952809809925</v>
      </c>
      <c r="E2957" s="10">
        <f>('b01'!E2958-'b02'!E$1)/'b02'!E$2</f>
        <v>0.48298028913156488</v>
      </c>
      <c r="F2957" s="10">
        <f>('b01'!F2958-'b02'!F$1)/'b02'!F$2</f>
        <v>0.80558791153338616</v>
      </c>
      <c r="G2957" s="10">
        <f>('b01'!G2958-'b02'!G$1)/'b02'!G$2</f>
        <v>0.74658673206717696</v>
      </c>
      <c r="H2957" s="10">
        <f>('b01'!H2958-'b02'!H$1)/'b02'!H$2</f>
        <v>1.2117545671931671</v>
      </c>
      <c r="I2957" s="10">
        <f>('b01'!I2958-'b02'!I$1)/'b02'!I$2</f>
        <v>-0.12227630560189771</v>
      </c>
      <c r="J2957" s="10">
        <f>('b01'!J2958-'b02'!J$1)/'b02'!J$2</f>
        <v>-0.73733883352117691</v>
      </c>
      <c r="K2957" s="10">
        <f>('b01'!K2958-'b02'!K$1)/'b02'!K$2</f>
        <v>-0.11917899283905553</v>
      </c>
      <c r="L2957" s="10">
        <f>('b01'!L2958-'b02'!L$1)/'b02'!L$2</f>
        <v>-0.54469260168484568</v>
      </c>
      <c r="M2957" s="10">
        <f>('b01'!M2958-'b02'!M$1)/'b02'!M$2</f>
        <v>-0.52800593528748752</v>
      </c>
      <c r="N2957" s="10">
        <f>('b01'!N2958-'b02'!N$1)/'b02'!N$2</f>
        <v>-0.22729051248229018</v>
      </c>
      <c r="O2957" s="10">
        <f>('b01'!O2958-'b02'!O$1)/'b02'!O$2</f>
        <v>-0.73873757262547568</v>
      </c>
      <c r="P2957" s="10">
        <f>('b01'!P2958-'b02'!P$1)/'b02'!P$2</f>
        <v>-0.12617139822352919</v>
      </c>
      <c r="Q2957" s="40">
        <v>5.3199999999999999E-6</v>
      </c>
    </row>
    <row r="2958" spans="1:17" x14ac:dyDescent="0.35">
      <c r="A2958" s="5" t="s">
        <v>3077</v>
      </c>
      <c r="B2958" s="10">
        <f>('b01'!B2959-'b02'!B$1)/'b02'!B$2</f>
        <v>1.2187163421274811</v>
      </c>
      <c r="C2958" s="10">
        <f>('b01'!C2959-'b02'!C$1)/'b02'!C$2</f>
        <v>-0.99401789248309869</v>
      </c>
      <c r="D2958" s="10">
        <f>('b01'!D2959-'b02'!D$1)/'b02'!D$2</f>
        <v>0.96166387273879284</v>
      </c>
      <c r="E2958" s="10">
        <f>('b01'!E2959-'b02'!E$1)/'b02'!E$2</f>
        <v>-0.1826391211353352</v>
      </c>
      <c r="F2958" s="10">
        <f>('b01'!F2959-'b02'!F$1)/'b02'!F$2</f>
        <v>-1.3537259624188729</v>
      </c>
      <c r="G2958" s="10">
        <f>('b01'!G2959-'b02'!G$1)/'b02'!G$2</f>
        <v>-0.65047186402116219</v>
      </c>
      <c r="H2958" s="10">
        <f>('b01'!H2959-'b02'!H$1)/'b02'!H$2</f>
        <v>-2.9067201856618916E-2</v>
      </c>
      <c r="I2958" s="10">
        <f>('b01'!I2959-'b02'!I$1)/'b02'!I$2</f>
        <v>-1.1647518198714626</v>
      </c>
      <c r="J2958" s="10">
        <f>('b01'!J2959-'b02'!J$1)/'b02'!J$2</f>
        <v>0.22906843150106501</v>
      </c>
      <c r="K2958" s="10">
        <f>('b01'!K2959-'b02'!K$1)/'b02'!K$2</f>
        <v>-0.756077752244674</v>
      </c>
      <c r="L2958" s="10">
        <f>('b01'!L2959-'b02'!L$1)/'b02'!L$2</f>
        <v>-0.50330732998132222</v>
      </c>
      <c r="M2958" s="10">
        <f>('b01'!M2959-'b02'!M$1)/'b02'!M$2</f>
        <v>-0.50071283750419915</v>
      </c>
      <c r="N2958" s="10">
        <f>('b01'!N2959-'b02'!N$1)/'b02'!N$2</f>
        <v>-1.1160806920646855</v>
      </c>
      <c r="O2958" s="10">
        <f>('b01'!O2959-'b02'!O$1)/'b02'!O$2</f>
        <v>-0.57062731581632287</v>
      </c>
      <c r="P2958" s="10">
        <f>('b01'!P2959-'b02'!P$1)/'b02'!P$2</f>
        <v>3.3866210461541882E-2</v>
      </c>
      <c r="Q2958" s="40">
        <v>2.2900000000000002E-9</v>
      </c>
    </row>
    <row r="2959" spans="1:17" x14ac:dyDescent="0.35">
      <c r="A2959" s="5" t="s">
        <v>3078</v>
      </c>
      <c r="B2959" s="10">
        <f>('b01'!B2960-'b02'!B$1)/'b02'!B$2</f>
        <v>-0.28725104243867333</v>
      </c>
      <c r="C2959" s="10">
        <f>('b01'!C2960-'b02'!C$1)/'b02'!C$2</f>
        <v>-0.99401789248309869</v>
      </c>
      <c r="D2959" s="10">
        <f>('b01'!D2960-'b02'!D$1)/'b02'!D$2</f>
        <v>-0.47859952809809925</v>
      </c>
      <c r="E2959" s="10">
        <f>('b01'!E2960-'b02'!E$1)/'b02'!E$2</f>
        <v>-0.20965765765456915</v>
      </c>
      <c r="F2959" s="10">
        <f>('b01'!F2960-'b02'!F$1)/'b02'!F$2</f>
        <v>-2.3389198378814119E-2</v>
      </c>
      <c r="G2959" s="10">
        <f>('b01'!G2960-'b02'!G$1)/'b02'!G$2</f>
        <v>-0.20728761282221123</v>
      </c>
      <c r="H2959" s="10">
        <f>('b01'!H2960-'b02'!H$1)/'b02'!H$2</f>
        <v>0.11664303656851449</v>
      </c>
      <c r="I2959" s="10">
        <f>('b01'!I2960-'b02'!I$1)/'b02'!I$2</f>
        <v>-0.43642522710564197</v>
      </c>
      <c r="J2959" s="10">
        <f>('b01'!J2960-'b02'!J$1)/'b02'!J$2</f>
        <v>-0.75352300284078988</v>
      </c>
      <c r="K2959" s="10">
        <f>('b01'!K2960-'b02'!K$1)/'b02'!K$2</f>
        <v>-0.74990136232735505</v>
      </c>
      <c r="L2959" s="10">
        <f>('b01'!L2960-'b02'!L$1)/'b02'!L$2</f>
        <v>-0.50847216174124588</v>
      </c>
      <c r="M2959" s="10">
        <f>('b01'!M2960-'b02'!M$1)/'b02'!M$2</f>
        <v>-0.53084938327098163</v>
      </c>
      <c r="N2959" s="10">
        <f>('b01'!N2960-'b02'!N$1)/'b02'!N$2</f>
        <v>-0.7148212406004868</v>
      </c>
      <c r="O2959" s="10">
        <f>('b01'!O2960-'b02'!O$1)/'b02'!O$2</f>
        <v>-1.0262254539921181</v>
      </c>
      <c r="P2959" s="10">
        <f>('b01'!P2960-'b02'!P$1)/'b02'!P$2</f>
        <v>-0.54736471705433254</v>
      </c>
      <c r="Q2959" s="40">
        <v>2.4599999999999999E-8</v>
      </c>
    </row>
    <row r="2960" spans="1:17" x14ac:dyDescent="0.35">
      <c r="A2960" s="5" t="s">
        <v>3079</v>
      </c>
      <c r="B2960" s="10">
        <f>('b01'!B2961-'b02'!B$1)/'b02'!B$2</f>
        <v>1.1851726176988333</v>
      </c>
      <c r="C2960" s="10">
        <f>('b01'!C2961-'b02'!C$1)/'b02'!C$2</f>
        <v>-0.99401789248309869</v>
      </c>
      <c r="D2960" s="10">
        <f>('b01'!D2961-'b02'!D$1)/'b02'!D$2</f>
        <v>0.96166387273879284</v>
      </c>
      <c r="E2960" s="10">
        <f>('b01'!E2961-'b02'!E$1)/'b02'!E$2</f>
        <v>-1.9041017697527651</v>
      </c>
      <c r="F2960" s="10">
        <f>('b01'!F2961-'b02'!F$1)/'b02'!F$2</f>
        <v>-0.55981710052069666</v>
      </c>
      <c r="G2960" s="10">
        <f>('b01'!G2961-'b02'!G$1)/'b02'!G$2</f>
        <v>-1.8565664959632486</v>
      </c>
      <c r="H2960" s="10">
        <f>('b01'!H2961-'b02'!H$1)/'b02'!H$2</f>
        <v>0.31036041617111221</v>
      </c>
      <c r="I2960" s="10">
        <f>('b01'!I2961-'b02'!I$1)/'b02'!I$2</f>
        <v>-1.0574401256124983</v>
      </c>
      <c r="J2960" s="10">
        <f>('b01'!J2961-'b02'!J$1)/'b02'!J$2</f>
        <v>0.65568502466507061</v>
      </c>
      <c r="K2960" s="10">
        <f>('b01'!K2961-'b02'!K$1)/'b02'!K$2</f>
        <v>-0.65728446831195353</v>
      </c>
      <c r="L2960" s="10">
        <f>('b01'!L2961-'b02'!L$1)/'b02'!L$2</f>
        <v>-0.52520420087900521</v>
      </c>
      <c r="M2960" s="10">
        <f>('b01'!M2961-'b02'!M$1)/'b02'!M$2</f>
        <v>-0.53718355635886927</v>
      </c>
      <c r="N2960" s="10">
        <f>('b01'!N2961-'b02'!N$1)/'b02'!N$2</f>
        <v>-9.6502041378539044E-2</v>
      </c>
      <c r="O2960" s="10">
        <f>('b01'!O2961-'b02'!O$1)/'b02'!O$2</f>
        <v>-0.61536492717326507</v>
      </c>
      <c r="P2960" s="10">
        <f>('b01'!P2961-'b02'!P$1)/'b02'!P$2</f>
        <v>-0.15344877960475456</v>
      </c>
      <c r="Q2960" s="40">
        <v>5.0300000000000002E-10</v>
      </c>
    </row>
    <row r="2961" spans="1:17" x14ac:dyDescent="0.35">
      <c r="A2961" s="5" t="s">
        <v>3080</v>
      </c>
      <c r="B2961" s="10">
        <f>('b01'!B2962-'b02'!B$1)/'b02'!B$2</f>
        <v>-1.4875330078637601</v>
      </c>
      <c r="C2961" s="10">
        <f>('b01'!C2962-'b02'!C$1)/'b02'!C$2</f>
        <v>-0.99401789248309869</v>
      </c>
      <c r="D2961" s="10">
        <f>('b01'!D2962-'b02'!D$1)/'b02'!D$2</f>
        <v>-0.47859952809809925</v>
      </c>
      <c r="E2961" s="10">
        <f>('b01'!E2962-'b02'!E$1)/'b02'!E$2</f>
        <v>0.40849524666741888</v>
      </c>
      <c r="F2961" s="10">
        <f>('b01'!F2962-'b02'!F$1)/'b02'!F$2</f>
        <v>-0.76308861823663765</v>
      </c>
      <c r="G2961" s="10">
        <f>('b01'!G2962-'b02'!G$1)/'b02'!G$2</f>
        <v>5.6390986081433947E-2</v>
      </c>
      <c r="H2961" s="10">
        <f>('b01'!H2962-'b02'!H$1)/'b02'!H$2</f>
        <v>-1.8314451226542239</v>
      </c>
      <c r="I2961" s="10">
        <f>('b01'!I2962-'b02'!I$1)/'b02'!I$2</f>
        <v>1.9500715332159075</v>
      </c>
      <c r="J2961" s="10">
        <f>('b01'!J2962-'b02'!J$1)/'b02'!J$2</f>
        <v>1.2919425333823678</v>
      </c>
      <c r="K2961" s="10">
        <f>('b01'!K2962-'b02'!K$1)/'b02'!K$2</f>
        <v>1.8948314387633003</v>
      </c>
      <c r="L2961" s="10">
        <f>('b01'!L2962-'b02'!L$1)/'b02'!L$2</f>
        <v>1.9454783421707098</v>
      </c>
      <c r="M2961" s="10">
        <f>('b01'!M2962-'b02'!M$1)/'b02'!M$2</f>
        <v>1.9643415890748237</v>
      </c>
      <c r="N2961" s="10">
        <f>('b01'!N2962-'b02'!N$1)/'b02'!N$2</f>
        <v>1.4351417009088172</v>
      </c>
      <c r="O2961" s="10">
        <f>('b01'!O2962-'b02'!O$1)/'b02'!O$2</f>
        <v>2.0645555050140261</v>
      </c>
      <c r="P2961" s="10">
        <f>('b01'!P2962-'b02'!P$1)/'b02'!P$2</f>
        <v>1.5166350901577059</v>
      </c>
      <c r="Q2961" s="40">
        <v>0.99311811000000005</v>
      </c>
    </row>
    <row r="2962" spans="1:17" x14ac:dyDescent="0.35">
      <c r="A2962" s="5" t="s">
        <v>3081</v>
      </c>
      <c r="B2962" s="10">
        <f>('b01'!B2963-'b02'!B$1)/'b02'!B$2</f>
        <v>0.5297574108190839</v>
      </c>
      <c r="C2962" s="10">
        <f>('b01'!C2963-'b02'!C$1)/'b02'!C$2</f>
        <v>1.0060181084889304</v>
      </c>
      <c r="D2962" s="10">
        <f>('b01'!D2963-'b02'!D$1)/'b02'!D$2</f>
        <v>-0.47859952809809925</v>
      </c>
      <c r="E2962" s="10">
        <f>('b01'!E2963-'b02'!E$1)/'b02'!E$2</f>
        <v>1.0915458623354418E-2</v>
      </c>
      <c r="F2962" s="10">
        <f>('b01'!F2963-'b02'!F$1)/'b02'!F$2</f>
        <v>0.67104841509730595</v>
      </c>
      <c r="G2962" s="10">
        <f>('b01'!G2963-'b02'!G$1)/'b02'!G$2</f>
        <v>0.25018680468009891</v>
      </c>
      <c r="H2962" s="10">
        <f>('b01'!H2963-'b02'!H$1)/'b02'!H$2</f>
        <v>-1.3684356746816964</v>
      </c>
      <c r="I2962" s="10">
        <f>('b01'!I2963-'b02'!I$1)/'b02'!I$2</f>
        <v>1.8125028187706971</v>
      </c>
      <c r="J2962" s="10">
        <f>('b01'!J2963-'b02'!J$1)/'b02'!J$2</f>
        <v>2.4433031957348024</v>
      </c>
      <c r="K2962" s="10">
        <f>('b01'!K2963-'b02'!K$1)/'b02'!K$2</f>
        <v>2.161402038635067</v>
      </c>
      <c r="L2962" s="10">
        <f>('b01'!L2963-'b02'!L$1)/'b02'!L$2</f>
        <v>1.852966456453649</v>
      </c>
      <c r="M2962" s="10">
        <f>('b01'!M2963-'b02'!M$1)/'b02'!M$2</f>
        <v>1.5911647740563732</v>
      </c>
      <c r="N2962" s="10">
        <f>('b01'!N2963-'b02'!N$1)/'b02'!N$2</f>
        <v>2.1942327390642387</v>
      </c>
      <c r="O2962" s="10">
        <f>('b01'!O2963-'b02'!O$1)/'b02'!O$2</f>
        <v>2.1666338530492588</v>
      </c>
      <c r="P2962" s="10">
        <f>('b01'!P2963-'b02'!P$1)/'b02'!P$2</f>
        <v>0.77489882898500084</v>
      </c>
      <c r="Q2962" s="40">
        <v>0.75026142299999998</v>
      </c>
    </row>
    <row r="2963" spans="1:17" x14ac:dyDescent="0.35">
      <c r="A2963" s="5" t="s">
        <v>3082</v>
      </c>
      <c r="B2963" s="10">
        <f>('b01'!B2964-'b02'!B$1)/'b02'!B$2</f>
        <v>1.1186685379620365</v>
      </c>
      <c r="C2963" s="10">
        <f>('b01'!C2964-'b02'!C$1)/'b02'!C$2</f>
        <v>-0.99401789248309869</v>
      </c>
      <c r="D2963" s="10">
        <f>('b01'!D2964-'b02'!D$1)/'b02'!D$2</f>
        <v>0.96166387273879284</v>
      </c>
      <c r="E2963" s="10">
        <f>('b01'!E2964-'b02'!E$1)/'b02'!E$2</f>
        <v>-0.79922974021742665</v>
      </c>
      <c r="F2963" s="10">
        <f>('b01'!F2964-'b02'!F$1)/'b02'!F$2</f>
        <v>-1.8558191489791238</v>
      </c>
      <c r="G2963" s="10">
        <f>('b01'!G2964-'b02'!G$1)/'b02'!G$2</f>
        <v>-1.3063982090815947</v>
      </c>
      <c r="H2963" s="10">
        <f>('b01'!H2964-'b02'!H$1)/'b02'!H$2</f>
        <v>-0.10245559520189192</v>
      </c>
      <c r="I2963" s="10">
        <f>('b01'!I2964-'b02'!I$1)/'b02'!I$2</f>
        <v>-1.0336143094257568</v>
      </c>
      <c r="J2963" s="10">
        <f>('b01'!J2964-'b02'!J$1)/'b02'!J$2</f>
        <v>0.63171813187565218</v>
      </c>
      <c r="K2963" s="10">
        <f>('b01'!K2964-'b02'!K$1)/'b02'!K$2</f>
        <v>-0.74804038923987382</v>
      </c>
      <c r="L2963" s="10">
        <f>('b01'!L2964-'b02'!L$1)/'b02'!L$2</f>
        <v>-0.54242267996270066</v>
      </c>
      <c r="M2963" s="10">
        <f>('b01'!M2964-'b02'!M$1)/'b02'!M$2</f>
        <v>-0.48030361733138638</v>
      </c>
      <c r="N2963" s="10">
        <f>('b01'!N2964-'b02'!N$1)/'b02'!N$2</f>
        <v>-0.85698301155875845</v>
      </c>
      <c r="O2963" s="10">
        <f>('b01'!O2964-'b02'!O$1)/'b02'!O$2</f>
        <v>0.64714938793871202</v>
      </c>
      <c r="P2963" s="10">
        <f>('b01'!P2964-'b02'!P$1)/'b02'!P$2</f>
        <v>-0.89055834075879547</v>
      </c>
      <c r="Q2963" s="40">
        <v>2.86E-9</v>
      </c>
    </row>
    <row r="2964" spans="1:17" x14ac:dyDescent="0.35">
      <c r="A2964" s="5" t="s">
        <v>3083</v>
      </c>
      <c r="B2964" s="10">
        <f>('b01'!B2965-'b02'!B$1)/'b02'!B$2</f>
        <v>-0.3350873103195271</v>
      </c>
      <c r="C2964" s="10">
        <f>('b01'!C2965-'b02'!C$1)/'b02'!C$2</f>
        <v>1.0060181084889304</v>
      </c>
      <c r="D2964" s="10">
        <f>('b01'!D2965-'b02'!D$1)/'b02'!D$2</f>
        <v>-0.47859952809809925</v>
      </c>
      <c r="E2964" s="10">
        <f>('b01'!E2965-'b02'!E$1)/'b02'!E$2</f>
        <v>0.99495111401949776</v>
      </c>
      <c r="F2964" s="10">
        <f>('b01'!F2965-'b02'!F$1)/'b02'!F$2</f>
        <v>1.2487716795090182</v>
      </c>
      <c r="G2964" s="10">
        <f>('b01'!G2965-'b02'!G$1)/'b02'!G$2</f>
        <v>1.426580565605696</v>
      </c>
      <c r="H2964" s="10">
        <f>('b01'!H2965-'b02'!H$1)/'b02'!H$2</f>
        <v>0.97326402649872079</v>
      </c>
      <c r="I2964" s="10">
        <f>('b01'!I2965-'b02'!I$1)/'b02'!I$2</f>
        <v>-0.68952354977680219</v>
      </c>
      <c r="J2964" s="10">
        <f>('b01'!J2965-'b02'!J$1)/'b02'!J$2</f>
        <v>-0.38636679987687977</v>
      </c>
      <c r="K2964" s="10">
        <f>('b01'!K2965-'b02'!K$1)/'b02'!K$2</f>
        <v>-0.585987669578801</v>
      </c>
      <c r="L2964" s="10">
        <f>('b01'!L2965-'b02'!L$1)/'b02'!L$2</f>
        <v>-0.51660874088474218</v>
      </c>
      <c r="M2964" s="10">
        <f>('b01'!M2965-'b02'!M$1)/'b02'!M$2</f>
        <v>-0.63429017013551958</v>
      </c>
      <c r="N2964" s="10">
        <f>('b01'!N2965-'b02'!N$1)/'b02'!N$2</f>
        <v>-0.31239405104697665</v>
      </c>
      <c r="O2964" s="10">
        <f>('b01'!O2965-'b02'!O$1)/'b02'!O$2</f>
        <v>0.24687175798167466</v>
      </c>
      <c r="P2964" s="10">
        <f>('b01'!P2965-'b02'!P$1)/'b02'!P$2</f>
        <v>-1.0100887999833024</v>
      </c>
      <c r="Q2964" s="40">
        <v>6.2400000000000003E-8</v>
      </c>
    </row>
    <row r="2965" spans="1:17" x14ac:dyDescent="0.35">
      <c r="A2965" s="5" t="s">
        <v>3084</v>
      </c>
      <c r="B2965" s="10">
        <f>('b01'!B2966-'b02'!B$1)/'b02'!B$2</f>
        <v>1.1848809331385839</v>
      </c>
      <c r="C2965" s="10">
        <f>('b01'!C2966-'b02'!C$1)/'b02'!C$2</f>
        <v>1.0060181084889304</v>
      </c>
      <c r="D2965" s="10">
        <f>('b01'!D2966-'b02'!D$1)/'b02'!D$2</f>
        <v>-0.47859952809809925</v>
      </c>
      <c r="E2965" s="10">
        <f>('b01'!E2966-'b02'!E$1)/'b02'!E$2</f>
        <v>-1.2845448486397619</v>
      </c>
      <c r="F2965" s="10">
        <f>('b01'!F2966-'b02'!F$1)/'b02'!F$2</f>
        <v>0.93307942999819082</v>
      </c>
      <c r="G2965" s="10">
        <f>('b01'!G2966-'b02'!G$1)/'b02'!G$2</f>
        <v>-0.8819562286620829</v>
      </c>
      <c r="H2965" s="10">
        <f>('b01'!H2966-'b02'!H$1)/'b02'!H$2</f>
        <v>0.30628613564661178</v>
      </c>
      <c r="I2965" s="10">
        <f>('b01'!I2966-'b02'!I$1)/'b02'!I$2</f>
        <v>-0.13914316585279088</v>
      </c>
      <c r="J2965" s="10">
        <f>('b01'!J2966-'b02'!J$1)/'b02'!J$2</f>
        <v>-9.3552245671674403E-2</v>
      </c>
      <c r="K2965" s="10">
        <f>('b01'!K2966-'b02'!K$1)/'b02'!K$2</f>
        <v>-0.67116422112723062</v>
      </c>
      <c r="L2965" s="10">
        <f>('b01'!L2966-'b02'!L$1)/'b02'!L$2</f>
        <v>-0.52529435386809287</v>
      </c>
      <c r="M2965" s="10">
        <f>('b01'!M2966-'b02'!M$1)/'b02'!M$2</f>
        <v>-0.54142363086229983</v>
      </c>
      <c r="N2965" s="10">
        <f>('b01'!N2966-'b02'!N$1)/'b02'!N$2</f>
        <v>-0.30243593554110826</v>
      </c>
      <c r="O2965" s="10">
        <f>('b01'!O2966-'b02'!O$1)/'b02'!O$2</f>
        <v>-1.0754869672546012</v>
      </c>
      <c r="P2965" s="10">
        <f>('b01'!P2966-'b02'!P$1)/'b02'!P$2</f>
        <v>-4.7817856840446357E-2</v>
      </c>
      <c r="Q2965" s="40">
        <v>4.2700000000000004E-9</v>
      </c>
    </row>
    <row r="2966" spans="1:17" x14ac:dyDescent="0.35">
      <c r="A2966" s="5" t="s">
        <v>3085</v>
      </c>
      <c r="B2966" s="10">
        <f>('b01'!B2967-'b02'!B$1)/'b02'!B$2</f>
        <v>-0.53605797233116415</v>
      </c>
      <c r="C2966" s="10">
        <f>('b01'!C2967-'b02'!C$1)/'b02'!C$2</f>
        <v>1.0060181084889304</v>
      </c>
      <c r="D2966" s="10">
        <f>('b01'!D2967-'b02'!D$1)/'b02'!D$2</f>
        <v>-0.47859952809809925</v>
      </c>
      <c r="E2966" s="10">
        <f>('b01'!E2967-'b02'!E$1)/'b02'!E$2</f>
        <v>0.60406603852176766</v>
      </c>
      <c r="F2966" s="10">
        <f>('b01'!F2967-'b02'!F$1)/'b02'!F$2</f>
        <v>0.78833445412367509</v>
      </c>
      <c r="G2966" s="10">
        <f>('b01'!G2967-'b02'!G$1)/'b02'!G$2</f>
        <v>0.85358778913561728</v>
      </c>
      <c r="H2966" s="10">
        <f>('b01'!H2967-'b02'!H$1)/'b02'!H$2</f>
        <v>1.1314923826295136</v>
      </c>
      <c r="I2966" s="10">
        <f>('b01'!I2967-'b02'!I$1)/'b02'!I$2</f>
        <v>-0.18405496484607364</v>
      </c>
      <c r="J2966" s="10">
        <f>('b01'!J2967-'b02'!J$1)/'b02'!J$2</f>
        <v>-0.35839615962310545</v>
      </c>
      <c r="K2966" s="10">
        <f>('b01'!K2967-'b02'!K$1)/'b02'!K$2</f>
        <v>-0.17517446169325668</v>
      </c>
      <c r="L2966" s="10">
        <f>('b01'!L2967-'b02'!L$1)/'b02'!L$2</f>
        <v>-0.50828163396732318</v>
      </c>
      <c r="M2966" s="10">
        <f>('b01'!M2967-'b02'!M$1)/'b02'!M$2</f>
        <v>-0.53122356730930798</v>
      </c>
      <c r="N2966" s="10">
        <f>('b01'!N2967-'b02'!N$1)/'b02'!N$2</f>
        <v>0.14363410822544867</v>
      </c>
      <c r="O2966" s="10">
        <f>('b01'!O2967-'b02'!O$1)/'b02'!O$2</f>
        <v>-1.5943180539950585</v>
      </c>
      <c r="P2966" s="10">
        <f>('b01'!P2967-'b02'!P$1)/'b02'!P$2</f>
        <v>4.2744957164954481E-2</v>
      </c>
      <c r="Q2966" s="40">
        <v>1.66E-6</v>
      </c>
    </row>
    <row r="2967" spans="1:17" x14ac:dyDescent="0.35">
      <c r="A2967" s="5" t="s">
        <v>3086</v>
      </c>
      <c r="B2967" s="10">
        <f>('b01'!B2968-'b02'!B$1)/'b02'!B$2</f>
        <v>-1.1900817563513211E-2</v>
      </c>
      <c r="C2967" s="10">
        <f>('b01'!C2968-'b02'!C$1)/'b02'!C$2</f>
        <v>1.0060181084889304</v>
      </c>
      <c r="D2967" s="10">
        <f>('b01'!D2968-'b02'!D$1)/'b02'!D$2</f>
        <v>0.96166387273879284</v>
      </c>
      <c r="E2967" s="10">
        <f>('b01'!E2968-'b02'!E$1)/'b02'!E$2</f>
        <v>0.9608771724441697</v>
      </c>
      <c r="F2967" s="10">
        <f>('b01'!F2968-'b02'!F$1)/'b02'!F$2</f>
        <v>0.61790600778260707</v>
      </c>
      <c r="G2967" s="10">
        <f>('b01'!G2968-'b02'!G$1)/'b02'!G$2</f>
        <v>1.1150871659503996</v>
      </c>
      <c r="H2967" s="10">
        <f>('b01'!H2968-'b02'!H$1)/'b02'!H$2</f>
        <v>1.0625953259791692</v>
      </c>
      <c r="I2967" s="10">
        <f>('b01'!I2968-'b02'!I$1)/'b02'!I$2</f>
        <v>-1.7546289836828918E-2</v>
      </c>
      <c r="J2967" s="10">
        <f>('b01'!J2968-'b02'!J$1)/'b02'!J$2</f>
        <v>-1.157236692205752</v>
      </c>
      <c r="K2967" s="10">
        <f>('b01'!K2968-'b02'!K$1)/'b02'!K$2</f>
        <v>-0.26930009013159373</v>
      </c>
      <c r="L2967" s="10">
        <f>('b01'!L2968-'b02'!L$1)/'b02'!L$2</f>
        <v>-0.54044703879687994</v>
      </c>
      <c r="M2967" s="10">
        <f>('b01'!M2968-'b02'!M$1)/'b02'!M$2</f>
        <v>-0.54860682438094499</v>
      </c>
      <c r="N2967" s="10">
        <f>('b01'!N2968-'b02'!N$1)/'b02'!N$2</f>
        <v>-0.95472171210075862</v>
      </c>
      <c r="O2967" s="10">
        <f>('b01'!O2968-'b02'!O$1)/'b02'!O$2</f>
        <v>-0.15512089231445281</v>
      </c>
      <c r="P2967" s="10">
        <f>('b01'!P2968-'b02'!P$1)/'b02'!P$2</f>
        <v>-0.75739045601734034</v>
      </c>
      <c r="Q2967" s="40">
        <v>1.99E-6</v>
      </c>
    </row>
    <row r="2968" spans="1:17" x14ac:dyDescent="0.35">
      <c r="A2968" s="5" t="s">
        <v>3087</v>
      </c>
      <c r="B2968" s="10">
        <f>('b01'!B2969-'b02'!B$1)/'b02'!B$2</f>
        <v>1.3566831391253096</v>
      </c>
      <c r="C2968" s="10">
        <f>('b01'!C2969-'b02'!C$1)/'b02'!C$2</f>
        <v>-0.99401789248309869</v>
      </c>
      <c r="D2968" s="10">
        <f>('b01'!D2969-'b02'!D$1)/'b02'!D$2</f>
        <v>-0.47859952809809925</v>
      </c>
      <c r="E2968" s="10">
        <f>('b01'!E2969-'b02'!E$1)/'b02'!E$2</f>
        <v>-1.1341166434070531</v>
      </c>
      <c r="F2968" s="10">
        <f>('b01'!F2969-'b02'!F$1)/'b02'!F$2</f>
        <v>0.25871837408074383</v>
      </c>
      <c r="G2968" s="10">
        <f>('b01'!G2969-'b02'!G$1)/'b02'!G$2</f>
        <v>-0.9470435481300189</v>
      </c>
      <c r="H2968" s="10">
        <f>('b01'!H2969-'b02'!H$1)/'b02'!H$2</f>
        <v>0.13729963838778342</v>
      </c>
      <c r="I2968" s="10">
        <f>('b01'!I2969-'b02'!I$1)/'b02'!I$2</f>
        <v>-0.97926455492056574</v>
      </c>
      <c r="J2968" s="10">
        <f>('b01'!J2969-'b02'!J$1)/'b02'!J$2</f>
        <v>-4.6068613429858804E-3</v>
      </c>
      <c r="K2968" s="10">
        <f>('b01'!K2969-'b02'!K$1)/'b02'!K$2</f>
        <v>-0.81319453453199431</v>
      </c>
      <c r="L2968" s="10">
        <f>('b01'!L2969-'b02'!L$1)/'b02'!L$2</f>
        <v>-0.50434508042408899</v>
      </c>
      <c r="M2968" s="10">
        <f>('b01'!M2969-'b02'!M$1)/'b02'!M$2</f>
        <v>-0.55932341621131243</v>
      </c>
      <c r="N2968" s="10">
        <f>('b01'!N2969-'b02'!N$1)/'b02'!N$2</f>
        <v>-0.35507293040969362</v>
      </c>
      <c r="O2968" s="10">
        <f>('b01'!O2969-'b02'!O$1)/'b02'!O$2</f>
        <v>7.8285999279812651E-3</v>
      </c>
      <c r="P2968" s="10">
        <f>('b01'!P2969-'b02'!P$1)/'b02'!P$2</f>
        <v>9.1150073039006879E-2</v>
      </c>
      <c r="Q2968" s="40">
        <v>4.3400000000000003E-9</v>
      </c>
    </row>
    <row r="2969" spans="1:17" x14ac:dyDescent="0.35">
      <c r="A2969" s="5" t="s">
        <v>3088</v>
      </c>
      <c r="B2969" s="10">
        <f>('b01'!B2970-'b02'!B$1)/'b02'!B$2</f>
        <v>0.35095477538637893</v>
      </c>
      <c r="C2969" s="10">
        <f>('b01'!C2970-'b02'!C$1)/'b02'!C$2</f>
        <v>1.0060181084889304</v>
      </c>
      <c r="D2969" s="10">
        <f>('b01'!D2970-'b02'!D$1)/'b02'!D$2</f>
        <v>-0.47859952809809925</v>
      </c>
      <c r="E2969" s="10">
        <f>('b01'!E2970-'b02'!E$1)/'b02'!E$2</f>
        <v>-0.10001502523715131</v>
      </c>
      <c r="F2969" s="10">
        <f>('b01'!F2970-'b02'!F$1)/'b02'!F$2</f>
        <v>1.0992751769999412</v>
      </c>
      <c r="G2969" s="10">
        <f>('b01'!G2970-'b02'!G$1)/'b02'!G$2</f>
        <v>0.30718499580598058</v>
      </c>
      <c r="H2969" s="10">
        <f>('b01'!H2970-'b02'!H$1)/'b02'!H$2</f>
        <v>-0.99942338023097876</v>
      </c>
      <c r="I2969" s="10">
        <f>('b01'!I2970-'b02'!I$1)/'b02'!I$2</f>
        <v>1.7343357662276802</v>
      </c>
      <c r="J2969" s="10">
        <f>('b01'!J2970-'b02'!J$1)/'b02'!J$2</f>
        <v>1.9144927808004168</v>
      </c>
      <c r="K2969" s="10">
        <f>('b01'!K2970-'b02'!K$1)/'b02'!K$2</f>
        <v>1.920152113662539</v>
      </c>
      <c r="L2969" s="10">
        <f>('b01'!L2970-'b02'!L$1)/'b02'!L$2</f>
        <v>1.884476047875574</v>
      </c>
      <c r="M2969" s="10">
        <f>('b01'!M2970-'b02'!M$1)/'b02'!M$2</f>
        <v>1.1365316169370419</v>
      </c>
      <c r="N2969" s="10">
        <f>('b01'!N2970-'b02'!N$1)/'b02'!N$2</f>
        <v>2.1993064940921951</v>
      </c>
      <c r="O2969" s="10">
        <f>('b01'!O2970-'b02'!O$1)/'b02'!O$2</f>
        <v>0.83874387638708414</v>
      </c>
      <c r="P2969" s="10">
        <f>('b01'!P2970-'b02'!P$1)/'b02'!P$2</f>
        <v>1.0062354214035272</v>
      </c>
      <c r="Q2969" s="40">
        <v>6.1468782E-2</v>
      </c>
    </row>
    <row r="2970" spans="1:17" x14ac:dyDescent="0.35">
      <c r="A2970" s="5" t="s">
        <v>3089</v>
      </c>
      <c r="B2970" s="10">
        <f>('b01'!B2971-'b02'!B$1)/'b02'!B$2</f>
        <v>-1.2958962517800949</v>
      </c>
      <c r="C2970" s="10">
        <f>('b01'!C2971-'b02'!C$1)/'b02'!C$2</f>
        <v>1.0060181084889304</v>
      </c>
      <c r="D2970" s="10">
        <f>('b01'!D2971-'b02'!D$1)/'b02'!D$2</f>
        <v>-0.47859952809809925</v>
      </c>
      <c r="E2970" s="10">
        <f>('b01'!E2971-'b02'!E$1)/'b02'!E$2</f>
        <v>-1.5350507621471297</v>
      </c>
      <c r="F2970" s="10">
        <f>('b01'!F2971-'b02'!F$1)/'b02'!F$2</f>
        <v>3.9628983449818325E-3</v>
      </c>
      <c r="G2970" s="10">
        <f>('b01'!G2971-'b02'!G$1)/'b02'!G$2</f>
        <v>-1.3831343746774112</v>
      </c>
      <c r="H2970" s="10">
        <f>('b01'!H2971-'b02'!H$1)/'b02'!H$2</f>
        <v>0.59267911893872827</v>
      </c>
      <c r="I2970" s="10">
        <f>('b01'!I2971-'b02'!I$1)/'b02'!I$2</f>
        <v>-0.7348780133256122</v>
      </c>
      <c r="J2970" s="10">
        <f>('b01'!J2971-'b02'!J$1)/'b02'!J$2</f>
        <v>-1.0055322407080398</v>
      </c>
      <c r="K2970" s="10">
        <f>('b01'!K2971-'b02'!K$1)/'b02'!K$2</f>
        <v>-0.60684175910165583</v>
      </c>
      <c r="L2970" s="10">
        <f>('b01'!L2971-'b02'!L$1)/'b02'!L$2</f>
        <v>-0.51330620485243839</v>
      </c>
      <c r="M2970" s="10">
        <f>('b01'!M2971-'b02'!M$1)/'b02'!M$2</f>
        <v>-0.57473030648713896</v>
      </c>
      <c r="N2970" s="10">
        <f>('b01'!N2971-'b02'!N$1)/'b02'!N$2</f>
        <v>-0.63668188675345949</v>
      </c>
      <c r="O2970" s="10">
        <f>('b01'!O2971-'b02'!O$1)/'b02'!O$2</f>
        <v>-0.12566498314126884</v>
      </c>
      <c r="P2970" s="10">
        <f>('b01'!P2971-'b02'!P$1)/'b02'!P$2</f>
        <v>-1.2726017903993678</v>
      </c>
      <c r="Q2970" s="40">
        <v>3.7600000000000003E-9</v>
      </c>
    </row>
    <row r="2971" spans="1:17" x14ac:dyDescent="0.35">
      <c r="A2971" s="5" t="s">
        <v>3090</v>
      </c>
      <c r="B2971" s="10">
        <f>('b01'!B2972-'b02'!B$1)/'b02'!B$2</f>
        <v>-0.10786503788547086</v>
      </c>
      <c r="C2971" s="10">
        <f>('b01'!C2972-'b02'!C$1)/'b02'!C$2</f>
        <v>1.0060181084889304</v>
      </c>
      <c r="D2971" s="10">
        <f>('b01'!D2972-'b02'!D$1)/'b02'!D$2</f>
        <v>-0.47859952809809925</v>
      </c>
      <c r="E2971" s="10">
        <f>('b01'!E2972-'b02'!E$1)/'b02'!E$2</f>
        <v>8.6922793827421144E-2</v>
      </c>
      <c r="F2971" s="10">
        <f>('b01'!F2972-'b02'!F$1)/'b02'!F$2</f>
        <v>0.89704600678468305</v>
      </c>
      <c r="G2971" s="10">
        <f>('b01'!G2972-'b02'!G$1)/'b02'!G$2</f>
        <v>0.40837707058863193</v>
      </c>
      <c r="H2971" s="10">
        <f>('b01'!H2972-'b02'!H$1)/'b02'!H$2</f>
        <v>-1.3526377027455252</v>
      </c>
      <c r="I2971" s="10">
        <f>('b01'!I2972-'b02'!I$1)/'b02'!I$2</f>
        <v>1.8007803056234939</v>
      </c>
      <c r="J2971" s="10">
        <f>('b01'!J2972-'b02'!J$1)/'b02'!J$2</f>
        <v>2.3941352324532219</v>
      </c>
      <c r="K2971" s="10">
        <f>('b01'!K2972-'b02'!K$1)/'b02'!K$2</f>
        <v>1.9624185324832233</v>
      </c>
      <c r="L2971" s="10">
        <f>('b01'!L2972-'b02'!L$1)/'b02'!L$2</f>
        <v>1.8384017691770078</v>
      </c>
      <c r="M2971" s="10">
        <f>('b01'!M2972-'b02'!M$1)/'b02'!M$2</f>
        <v>1.463385427250671</v>
      </c>
      <c r="N2971" s="10">
        <f>('b01'!N2972-'b02'!N$1)/'b02'!N$2</f>
        <v>1.7028505373299954</v>
      </c>
      <c r="O2971" s="10">
        <f>('b01'!O2972-'b02'!O$1)/'b02'!O$2</f>
        <v>1.6467423185694448</v>
      </c>
      <c r="P2971" s="10">
        <f>('b01'!P2972-'b02'!P$1)/'b02'!P$2</f>
        <v>0.35372515428569623</v>
      </c>
      <c r="Q2971" s="40">
        <v>6.3654615999999997E-2</v>
      </c>
    </row>
    <row r="2972" spans="1:17" x14ac:dyDescent="0.35">
      <c r="A2972" s="5" t="s">
        <v>3091</v>
      </c>
      <c r="B2972" s="10">
        <f>('b01'!B2973-'b02'!B$1)/'b02'!B$2</f>
        <v>0.13073293239830117</v>
      </c>
      <c r="C2972" s="10">
        <f>('b01'!C2973-'b02'!C$1)/'b02'!C$2</f>
        <v>1.0060181084889304</v>
      </c>
      <c r="D2972" s="10">
        <f>('b01'!D2973-'b02'!D$1)/'b02'!D$2</f>
        <v>0.96166387273879284</v>
      </c>
      <c r="E2972" s="10">
        <f>('b01'!E2973-'b02'!E$1)/'b02'!E$2</f>
        <v>0.60279367046682586</v>
      </c>
      <c r="F2972" s="10">
        <f>('b01'!F2973-'b02'!F$1)/'b02'!F$2</f>
        <v>-0.42838348353950034</v>
      </c>
      <c r="G2972" s="10">
        <f>('b01'!G2973-'b02'!G$1)/'b02'!G$2</f>
        <v>0.35475885432817084</v>
      </c>
      <c r="H2972" s="10">
        <f>('b01'!H2973-'b02'!H$1)/'b02'!H$2</f>
        <v>0.8330387068477324</v>
      </c>
      <c r="I2972" s="10">
        <f>('b01'!I2973-'b02'!I$1)/'b02'!I$2</f>
        <v>-5.2337270452126758E-2</v>
      </c>
      <c r="J2972" s="10">
        <f>('b01'!J2973-'b02'!J$1)/'b02'!J$2</f>
        <v>-1.1083248911848869</v>
      </c>
      <c r="K2972" s="10">
        <f>('b01'!K2973-'b02'!K$1)/'b02'!K$2</f>
        <v>-0.20402411947435542</v>
      </c>
      <c r="L2972" s="10">
        <f>('b01'!L2973-'b02'!L$1)/'b02'!L$2</f>
        <v>-0.57980498306809147</v>
      </c>
      <c r="M2972" s="10">
        <f>('b01'!M2973-'b02'!M$1)/'b02'!M$2</f>
        <v>-0.48493497830065063</v>
      </c>
      <c r="N2972" s="10">
        <f>('b01'!N2973-'b02'!N$1)/'b02'!N$2</f>
        <v>-0.12108224721544594</v>
      </c>
      <c r="O2972" s="10">
        <f>('b01'!O2973-'b02'!O$1)/'b02'!O$2</f>
        <v>-0.75664574874802848</v>
      </c>
      <c r="P2972" s="10">
        <f>('b01'!P2973-'b02'!P$1)/'b02'!P$2</f>
        <v>-0.73096266778475583</v>
      </c>
      <c r="Q2972" s="40">
        <v>1.03E-5</v>
      </c>
    </row>
    <row r="2973" spans="1:17" x14ac:dyDescent="0.35">
      <c r="A2973" s="5" t="s">
        <v>3092</v>
      </c>
      <c r="B2973" s="10">
        <f>('b01'!B2974-'b02'!B$1)/'b02'!B$2</f>
        <v>0.35037140626588098</v>
      </c>
      <c r="C2973" s="10">
        <f>('b01'!C2974-'b02'!C$1)/'b02'!C$2</f>
        <v>-0.99401789248309869</v>
      </c>
      <c r="D2973" s="10">
        <f>('b01'!D2974-'b02'!D$1)/'b02'!D$2</f>
        <v>-0.47859952809809925</v>
      </c>
      <c r="E2973" s="10">
        <f>('b01'!E2974-'b02'!E$1)/'b02'!E$2</f>
        <v>-0.72617899392302199</v>
      </c>
      <c r="F2973" s="10">
        <f>('b01'!F2974-'b02'!F$1)/'b02'!F$2</f>
        <v>0.66024236901570688</v>
      </c>
      <c r="G2973" s="10">
        <f>('b01'!G2974-'b02'!G$1)/'b02'!G$2</f>
        <v>-0.44254695231148666</v>
      </c>
      <c r="H2973" s="10">
        <f>('b01'!H2974-'b02'!H$1)/'b02'!H$2</f>
        <v>0.12006184677605368</v>
      </c>
      <c r="I2973" s="10">
        <f>('b01'!I2974-'b02'!I$1)/'b02'!I$2</f>
        <v>-0.45129922680267831</v>
      </c>
      <c r="J2973" s="10">
        <f>('b01'!J2974-'b02'!J$1)/'b02'!J$2</f>
        <v>-0.45873089054935839</v>
      </c>
      <c r="K2973" s="10">
        <f>('b01'!K2974-'b02'!K$1)/'b02'!K$2</f>
        <v>-0.72527230677184196</v>
      </c>
      <c r="L2973" s="10">
        <f>('b01'!L2974-'b02'!L$1)/'b02'!L$2</f>
        <v>-0.48880882269630221</v>
      </c>
      <c r="M2973" s="10">
        <f>('b01'!M2974-'b02'!M$1)/'b02'!M$2</f>
        <v>-0.52220476688847928</v>
      </c>
      <c r="N2973" s="10">
        <f>('b01'!N2974-'b02'!N$1)/'b02'!N$2</f>
        <v>-0.21887427672007786</v>
      </c>
      <c r="O2973" s="10">
        <f>('b01'!O2974-'b02'!O$1)/'b02'!O$2</f>
        <v>-1.5691178541163782</v>
      </c>
      <c r="P2973" s="10">
        <f>('b01'!P2974-'b02'!P$1)/'b02'!P$2</f>
        <v>-1.2495171863649259</v>
      </c>
      <c r="Q2973" s="40">
        <v>5.8800000000000004E-10</v>
      </c>
    </row>
    <row r="2974" spans="1:17" x14ac:dyDescent="0.35">
      <c r="A2974" s="5" t="s">
        <v>3093</v>
      </c>
      <c r="B2974" s="10">
        <f>('b01'!B2975-'b02'!B$1)/'b02'!B$2</f>
        <v>-1.0631319727013055</v>
      </c>
      <c r="C2974" s="10">
        <f>('b01'!C2975-'b02'!C$1)/'b02'!C$2</f>
        <v>-0.99401789248309869</v>
      </c>
      <c r="D2974" s="10">
        <f>('b01'!D2975-'b02'!D$1)/'b02'!D$2</f>
        <v>-0.47859952809809925</v>
      </c>
      <c r="E2974" s="10">
        <f>('b01'!E2975-'b02'!E$1)/'b02'!E$2</f>
        <v>0.19460650292736156</v>
      </c>
      <c r="F2974" s="10">
        <f>('b01'!F2975-'b02'!F$1)/'b02'!F$2</f>
        <v>-1.9576004240145515</v>
      </c>
      <c r="G2974" s="10">
        <f>('b01'!G2975-'b02'!G$1)/'b02'!G$2</f>
        <v>-0.5609334316118556</v>
      </c>
      <c r="H2974" s="10">
        <f>('b01'!H2975-'b02'!H$1)/'b02'!H$2</f>
        <v>0.18509541707149496</v>
      </c>
      <c r="I2974" s="10">
        <f>('b01'!I2975-'b02'!I$1)/'b02'!I$2</f>
        <v>-0.50349727148261969</v>
      </c>
      <c r="J2974" s="10">
        <f>('b01'!J2975-'b02'!J$1)/'b02'!J$2</f>
        <v>-0.78259980209479596</v>
      </c>
      <c r="K2974" s="10">
        <f>('b01'!K2975-'b02'!K$1)/'b02'!K$2</f>
        <v>-7.8596439596942402E-2</v>
      </c>
      <c r="L2974" s="10">
        <f>('b01'!L2975-'b02'!L$1)/'b02'!L$2</f>
        <v>-0.58285690016509473</v>
      </c>
      <c r="M2974" s="10">
        <f>('b01'!M2975-'b02'!M$1)/'b02'!M$2</f>
        <v>-0.29326209852773394</v>
      </c>
      <c r="N2974" s="10">
        <f>('b01'!N2975-'b02'!N$1)/'b02'!N$2</f>
        <v>-0.90432422927727329</v>
      </c>
      <c r="O2974" s="10">
        <f>('b01'!O2975-'b02'!O$1)/'b02'!O$2</f>
        <v>-1.1249064323152187</v>
      </c>
      <c r="P2974" s="10">
        <f>('b01'!P2975-'b02'!P$1)/'b02'!P$2</f>
        <v>-0.2336006962461723</v>
      </c>
      <c r="Q2974" s="40">
        <v>2.05E-5</v>
      </c>
    </row>
    <row r="2975" spans="1:17" x14ac:dyDescent="0.35">
      <c r="A2975" s="5" t="s">
        <v>3094</v>
      </c>
      <c r="B2975" s="10">
        <f>('b01'!B2976-'b02'!B$1)/'b02'!B$2</f>
        <v>1.6714107796340998</v>
      </c>
      <c r="C2975" s="10">
        <f>('b01'!C2976-'b02'!C$1)/'b02'!C$2</f>
        <v>1.0060181084889304</v>
      </c>
      <c r="D2975" s="10">
        <f>('b01'!D2976-'b02'!D$1)/'b02'!D$2</f>
        <v>2.4019272735756849</v>
      </c>
      <c r="E2975" s="10">
        <f>('b01'!E2976-'b02'!E$1)/'b02'!E$2</f>
        <v>1.5861084975386619</v>
      </c>
      <c r="F2975" s="10">
        <f>('b01'!F2976-'b02'!F$1)/'b02'!F$2</f>
        <v>1.0639028607693257</v>
      </c>
      <c r="G2975" s="10">
        <f>('b01'!G2976-'b02'!G$1)/'b02'!G$2</f>
        <v>1.910990886349434</v>
      </c>
      <c r="H2975" s="10">
        <f>('b01'!H2976-'b02'!H$1)/'b02'!H$2</f>
        <v>0.21977467887304233</v>
      </c>
      <c r="I2975" s="10">
        <f>('b01'!I2976-'b02'!I$1)/'b02'!I$2</f>
        <v>-3.7831332942963598E-2</v>
      </c>
      <c r="J2975" s="10">
        <f>('b01'!J2976-'b02'!J$1)/'b02'!J$2</f>
        <v>0.20638027949167156</v>
      </c>
      <c r="K2975" s="10">
        <f>('b01'!K2976-'b02'!K$1)/'b02'!K$2</f>
        <v>-0.69708110911878263</v>
      </c>
      <c r="L2975" s="10">
        <f>('b01'!L2976-'b02'!L$1)/'b02'!L$2</f>
        <v>-0.53022006750923634</v>
      </c>
      <c r="M2975" s="10">
        <f>('b01'!M2976-'b02'!M$1)/'b02'!M$2</f>
        <v>-0.53297728845494963</v>
      </c>
      <c r="N2975" s="10">
        <f>('b01'!N2976-'b02'!N$1)/'b02'!N$2</f>
        <v>-0.85075702088658911</v>
      </c>
      <c r="O2975" s="10">
        <f>('b01'!O2976-'b02'!O$1)/'b02'!O$2</f>
        <v>-0.48322559356270617</v>
      </c>
      <c r="P2975" s="10">
        <f>('b01'!P2976-'b02'!P$1)/'b02'!P$2</f>
        <v>-0.13287223883259769</v>
      </c>
      <c r="Q2975" s="40">
        <v>2.28E-7</v>
      </c>
    </row>
    <row r="2976" spans="1:17" x14ac:dyDescent="0.35">
      <c r="A2976" s="5" t="s">
        <v>3095</v>
      </c>
      <c r="B2976" s="10">
        <f>('b01'!B2977-'b02'!B$1)/'b02'!B$2</f>
        <v>-0.37942336347739203</v>
      </c>
      <c r="C2976" s="10">
        <f>('b01'!C2977-'b02'!C$1)/'b02'!C$2</f>
        <v>-0.99401789248309869</v>
      </c>
      <c r="D2976" s="10">
        <f>('b01'!D2977-'b02'!D$1)/'b02'!D$2</f>
        <v>-0.47859952809809925</v>
      </c>
      <c r="E2976" s="10">
        <f>('b01'!E2977-'b02'!E$1)/'b02'!E$2</f>
        <v>1.5277278222076334</v>
      </c>
      <c r="F2976" s="10">
        <f>('b01'!F2977-'b02'!F$1)/'b02'!F$2</f>
        <v>-1.0360260643443839</v>
      </c>
      <c r="G2976" s="10">
        <f>('b01'!G2977-'b02'!G$1)/'b02'!G$2</f>
        <v>0.88461754198339682</v>
      </c>
      <c r="H2976" s="10">
        <f>('b01'!H2977-'b02'!H$1)/'b02'!H$2</f>
        <v>-1.776495664645559</v>
      </c>
      <c r="I2976" s="10">
        <f>('b01'!I2977-'b02'!I$1)/'b02'!I$2</f>
        <v>1.9176657933847905</v>
      </c>
      <c r="J2976" s="10">
        <f>('b01'!J2977-'b02'!J$1)/'b02'!J$2</f>
        <v>0.51877240383682099</v>
      </c>
      <c r="K2976" s="10">
        <f>('b01'!K2977-'b02'!K$1)/'b02'!K$2</f>
        <v>1.7848327946351519</v>
      </c>
      <c r="L2976" s="10">
        <f>('b01'!L2977-'b02'!L$1)/'b02'!L$2</f>
        <v>1.9775866757106386</v>
      </c>
      <c r="M2976" s="10">
        <f>('b01'!M2977-'b02'!M$1)/'b02'!M$2</f>
        <v>1.8209892950662756</v>
      </c>
      <c r="N2976" s="10">
        <f>('b01'!N2977-'b02'!N$1)/'b02'!N$2</f>
        <v>1.7303056677389357</v>
      </c>
      <c r="O2976" s="10">
        <f>('b01'!O2977-'b02'!O$1)/'b02'!O$2</f>
        <v>1.5943846783320621</v>
      </c>
      <c r="P2976" s="10">
        <f>('b01'!P2977-'b02'!P$1)/'b02'!P$2</f>
        <v>2.332477551787806</v>
      </c>
      <c r="Q2976" s="40">
        <v>0.99964287500000004</v>
      </c>
    </row>
    <row r="2977" spans="1:17" x14ac:dyDescent="0.35">
      <c r="A2977" s="5" t="s">
        <v>3096</v>
      </c>
      <c r="B2977" s="10">
        <f>('b01'!B2978-'b02'!B$1)/'b02'!B$2</f>
        <v>-0.13965865495262333</v>
      </c>
      <c r="C2977" s="10">
        <f>('b01'!C2978-'b02'!C$1)/'b02'!C$2</f>
        <v>-0.99401789248309869</v>
      </c>
      <c r="D2977" s="10">
        <f>('b01'!D2978-'b02'!D$1)/'b02'!D$2</f>
        <v>-0.47859952809809925</v>
      </c>
      <c r="E2977" s="10">
        <f>('b01'!E2978-'b02'!E$1)/'b02'!E$2</f>
        <v>0.10464324716209099</v>
      </c>
      <c r="F2977" s="10">
        <f>('b01'!F2978-'b02'!F$1)/'b02'!F$2</f>
        <v>-0.78215359292821296</v>
      </c>
      <c r="G2977" s="10">
        <f>('b01'!G2978-'b02'!G$1)/'b02'!G$2</f>
        <v>-0.20864978333772996</v>
      </c>
      <c r="H2977" s="10">
        <f>('b01'!H2978-'b02'!H$1)/'b02'!H$2</f>
        <v>-1.7888843674404875</v>
      </c>
      <c r="I2977" s="10">
        <f>('b01'!I2978-'b02'!I$1)/'b02'!I$2</f>
        <v>1.8213373352679887</v>
      </c>
      <c r="J2977" s="10">
        <f>('b01'!J2978-'b02'!J$1)/'b02'!J$2</f>
        <v>1.2023290462476237</v>
      </c>
      <c r="K2977" s="10">
        <f>('b01'!K2978-'b02'!K$1)/'b02'!K$2</f>
        <v>1.8717560630332739</v>
      </c>
      <c r="L2977" s="10">
        <f>('b01'!L2978-'b02'!L$1)/'b02'!L$2</f>
        <v>1.9533336936833949</v>
      </c>
      <c r="M2977" s="10">
        <f>('b01'!M2978-'b02'!M$1)/'b02'!M$2</f>
        <v>1.8934623782301079</v>
      </c>
      <c r="N2977" s="10">
        <f>('b01'!N2978-'b02'!N$1)/'b02'!N$2</f>
        <v>1.6934301796587734</v>
      </c>
      <c r="O2977" s="10">
        <f>('b01'!O2978-'b02'!O$1)/'b02'!O$2</f>
        <v>1.9909511361598446</v>
      </c>
      <c r="P2977" s="10">
        <f>('b01'!P2978-'b02'!P$1)/'b02'!P$2</f>
        <v>1.1740251523198115</v>
      </c>
      <c r="Q2977" s="40">
        <v>0.95432375000000003</v>
      </c>
    </row>
    <row r="2978" spans="1:17" x14ac:dyDescent="0.35">
      <c r="A2978" s="5" t="s">
        <v>3097</v>
      </c>
      <c r="B2978" s="10">
        <f>('b01'!B2979-'b02'!B$1)/'b02'!B$2</f>
        <v>-0.886371129190345</v>
      </c>
      <c r="C2978" s="10">
        <f>('b01'!C2979-'b02'!C$1)/'b02'!C$2</f>
        <v>1.0060181084889304</v>
      </c>
      <c r="D2978" s="10">
        <f>('b01'!D2979-'b02'!D$1)/'b02'!D$2</f>
        <v>-0.47859952809809925</v>
      </c>
      <c r="E2978" s="10">
        <f>('b01'!E2979-'b02'!E$1)/'b02'!E$2</f>
        <v>0.73867265600552479</v>
      </c>
      <c r="F2978" s="10">
        <f>('b01'!F2979-'b02'!F$1)/'b02'!F$2</f>
        <v>0.99261521724186486</v>
      </c>
      <c r="G2978" s="10">
        <f>('b01'!G2979-'b02'!G$1)/'b02'!G$2</f>
        <v>1.0676348885311755</v>
      </c>
      <c r="H2978" s="10">
        <f>('b01'!H2979-'b02'!H$1)/'b02'!H$2</f>
        <v>1.1308540983484416</v>
      </c>
      <c r="I2978" s="10">
        <f>('b01'!I2979-'b02'!I$1)/'b02'!I$2</f>
        <v>-0.65154415517238307</v>
      </c>
      <c r="J2978" s="10">
        <f>('b01'!J2979-'b02'!J$1)/'b02'!J$2</f>
        <v>-0.59650038558480667</v>
      </c>
      <c r="K2978" s="10">
        <f>('b01'!K2979-'b02'!K$1)/'b02'!K$2</f>
        <v>-0.51758261556944107</v>
      </c>
      <c r="L2978" s="10">
        <f>('b01'!L2979-'b02'!L$1)/'b02'!L$2</f>
        <v>-0.54089289368527416</v>
      </c>
      <c r="M2978" s="10">
        <f>('b01'!M2979-'b02'!M$1)/'b02'!M$2</f>
        <v>-0.63792699427349531</v>
      </c>
      <c r="N2978" s="10">
        <f>('b01'!N2979-'b02'!N$1)/'b02'!N$2</f>
        <v>-0.13197180333029795</v>
      </c>
      <c r="O2978" s="10">
        <f>('b01'!O2979-'b02'!O$1)/'b02'!O$2</f>
        <v>0.29896810948237412</v>
      </c>
      <c r="P2978" s="10">
        <f>('b01'!P2979-'b02'!P$1)/'b02'!P$2</f>
        <v>-0.12180935912322281</v>
      </c>
      <c r="Q2978" s="40">
        <v>1.7099999999999999E-6</v>
      </c>
    </row>
    <row r="2979" spans="1:17" x14ac:dyDescent="0.35">
      <c r="A2979" s="5" t="s">
        <v>3098</v>
      </c>
      <c r="B2979" s="10">
        <f>('b01'!B2980-'b02'!B$1)/'b02'!B$2</f>
        <v>-0.25399900257027486</v>
      </c>
      <c r="C2979" s="10">
        <f>('b01'!C2980-'b02'!C$1)/'b02'!C$2</f>
        <v>1.0060181084889304</v>
      </c>
      <c r="D2979" s="10">
        <f>('b01'!D2980-'b02'!D$1)/'b02'!D$2</f>
        <v>-0.47859952809809925</v>
      </c>
      <c r="E2979" s="10">
        <f>('b01'!E2980-'b02'!E$1)/'b02'!E$2</f>
        <v>-0.94991503940128508</v>
      </c>
      <c r="F2979" s="10">
        <f>('b01'!F2980-'b02'!F$1)/'b02'!F$2</f>
        <v>0.72894038917218684</v>
      </c>
      <c r="G2979" s="10">
        <f>('b01'!G2980-'b02'!G$1)/'b02'!G$2</f>
        <v>-0.62952590677722275</v>
      </c>
      <c r="H2979" s="10">
        <f>('b01'!H2980-'b02'!H$1)/'b02'!H$2</f>
        <v>1.2829701830093123</v>
      </c>
      <c r="I2979" s="10">
        <f>('b01'!I2980-'b02'!I$1)/'b02'!I$2</f>
        <v>-5.1381519624260734E-2</v>
      </c>
      <c r="J2979" s="10">
        <f>('b01'!J2980-'b02'!J$1)/'b02'!J$2</f>
        <v>-0.75789313933231195</v>
      </c>
      <c r="K2979" s="10">
        <f>('b01'!K2980-'b02'!K$1)/'b02'!K$2</f>
        <v>-0.19581204791903312</v>
      </c>
      <c r="L2979" s="10">
        <f>('b01'!L2980-'b02'!L$1)/'b02'!L$2</f>
        <v>-0.51669971659530034</v>
      </c>
      <c r="M2979" s="10">
        <f>('b01'!M2980-'b02'!M$1)/'b02'!M$2</f>
        <v>-0.56358567024917294</v>
      </c>
      <c r="N2979" s="10">
        <f>('b01'!N2980-'b02'!N$1)/'b02'!N$2</f>
        <v>2.648505358006642E-2</v>
      </c>
      <c r="O2979" s="10">
        <f>('b01'!O2980-'b02'!O$1)/'b02'!O$2</f>
        <v>-0.59245716114338354</v>
      </c>
      <c r="P2979" s="10">
        <f>('b01'!P2980-'b02'!P$1)/'b02'!P$2</f>
        <v>0.19793704885286073</v>
      </c>
      <c r="Q2979" s="40">
        <v>1.2500000000000001E-6</v>
      </c>
    </row>
    <row r="2980" spans="1:17" x14ac:dyDescent="0.35">
      <c r="A2980" s="5" t="s">
        <v>3099</v>
      </c>
      <c r="B2980" s="10">
        <f>('b01'!B2981-'b02'!B$1)/'b02'!B$2</f>
        <v>1.4964000434846336</v>
      </c>
      <c r="C2980" s="10">
        <f>('b01'!C2981-'b02'!C$1)/'b02'!C$2</f>
        <v>-0.99401789248309869</v>
      </c>
      <c r="D2980" s="10">
        <f>('b01'!D2981-'b02'!D$1)/'b02'!D$2</f>
        <v>3.8421906744125769</v>
      </c>
      <c r="E2980" s="10">
        <f>('b01'!E2981-'b02'!E$1)/'b02'!E$2</f>
        <v>1.1731971393940717</v>
      </c>
      <c r="F2980" s="10">
        <f>('b01'!F2981-'b02'!F$1)/'b02'!F$2</f>
        <v>-0.14792073115666934</v>
      </c>
      <c r="G2980" s="10">
        <f>('b01'!G2981-'b02'!G$1)/'b02'!G$2</f>
        <v>0.97276587994033048</v>
      </c>
      <c r="H2980" s="10">
        <f>('b01'!H2981-'b02'!H$1)/'b02'!H$2</f>
        <v>0.13078889307210656</v>
      </c>
      <c r="I2980" s="10">
        <f>('b01'!I2981-'b02'!I$1)/'b02'!I$2</f>
        <v>-0.92848945227328139</v>
      </c>
      <c r="J2980" s="10">
        <f>('b01'!J2981-'b02'!J$1)/'b02'!J$2</f>
        <v>-0.37652435287109576</v>
      </c>
      <c r="K2980" s="10">
        <f>('b01'!K2981-'b02'!K$1)/'b02'!K$2</f>
        <v>-0.78051918731471104</v>
      </c>
      <c r="L2980" s="10">
        <f>('b01'!L2981-'b02'!L$1)/'b02'!L$2</f>
        <v>-0.53981748956230524</v>
      </c>
      <c r="M2980" s="10">
        <f>('b01'!M2981-'b02'!M$1)/'b02'!M$2</f>
        <v>-0.54553910605571354</v>
      </c>
      <c r="N2980" s="10">
        <f>('b01'!N2981-'b02'!N$1)/'b02'!N$2</f>
        <v>-0.2304874481973587</v>
      </c>
      <c r="O2980" s="10">
        <f>('b01'!O2981-'b02'!O$1)/'b02'!O$2</f>
        <v>0.12812352347078684</v>
      </c>
      <c r="P2980" s="10">
        <f>('b01'!P2981-'b02'!P$1)/'b02'!P$2</f>
        <v>-0.88918895178692225</v>
      </c>
      <c r="Q2980" s="40">
        <v>7.54E-8</v>
      </c>
    </row>
    <row r="2981" spans="1:17" x14ac:dyDescent="0.35">
      <c r="A2981" s="5" t="s">
        <v>3100</v>
      </c>
      <c r="B2981" s="10">
        <f>('b01'!B2982-'b02'!B$1)/'b02'!B$2</f>
        <v>-1.4248208274102017</v>
      </c>
      <c r="C2981" s="10">
        <f>('b01'!C2982-'b02'!C$1)/'b02'!C$2</f>
        <v>1.0060181084889304</v>
      </c>
      <c r="D2981" s="10">
        <f>('b01'!D2982-'b02'!D$1)/'b02'!D$2</f>
        <v>-0.47859952809809925</v>
      </c>
      <c r="E2981" s="10">
        <f>('b01'!E2982-'b02'!E$1)/'b02'!E$2</f>
        <v>2.4143950354988148</v>
      </c>
      <c r="F2981" s="10">
        <f>('b01'!F2982-'b02'!F$1)/'b02'!F$2</f>
        <v>1.3223363014929002</v>
      </c>
      <c r="G2981" s="10">
        <f>('b01'!G2982-'b02'!G$1)/'b02'!G$2</f>
        <v>2.8437906132420823</v>
      </c>
      <c r="H2981" s="10">
        <f>('b01'!H2982-'b02'!H$1)/'b02'!H$2</f>
        <v>-2.0279679457355946</v>
      </c>
      <c r="I2981" s="10">
        <f>('b01'!I2982-'b02'!I$1)/'b02'!I$2</f>
        <v>1.8261907733355314</v>
      </c>
      <c r="J2981" s="10">
        <f>('b01'!J2982-'b02'!J$1)/'b02'!J$2</f>
        <v>1.4876551202296939</v>
      </c>
      <c r="K2981" s="10">
        <f>('b01'!K2982-'b02'!K$1)/'b02'!K$2</f>
        <v>1.7503934649013935</v>
      </c>
      <c r="L2981" s="10">
        <f>('b01'!L2982-'b02'!L$1)/'b02'!L$2</f>
        <v>1.9837374582633742</v>
      </c>
      <c r="M2981" s="10">
        <f>('b01'!M2982-'b02'!M$1)/'b02'!M$2</f>
        <v>2.1434169401358538</v>
      </c>
      <c r="N2981" s="10">
        <f>('b01'!N2982-'b02'!N$1)/'b02'!N$2</f>
        <v>1.989380553276507</v>
      </c>
      <c r="O2981" s="10">
        <f>('b01'!O2982-'b02'!O$1)/'b02'!O$2</f>
        <v>1.6926731469107441</v>
      </c>
      <c r="P2981" s="10">
        <f>('b01'!P2982-'b02'!P$1)/'b02'!P$2</f>
        <v>2.6263939059778405</v>
      </c>
      <c r="Q2981" s="40">
        <v>0.99996448400000004</v>
      </c>
    </row>
    <row r="2982" spans="1:17" x14ac:dyDescent="0.35">
      <c r="A2982" s="5" t="s">
        <v>3101</v>
      </c>
      <c r="B2982" s="10">
        <f>('b01'!B2983-'b02'!B$1)/'b02'!B$2</f>
        <v>1.4042277224459152</v>
      </c>
      <c r="C2982" s="10">
        <f>('b01'!C2983-'b02'!C$1)/'b02'!C$2</f>
        <v>-0.99401789248309869</v>
      </c>
      <c r="D2982" s="10">
        <f>('b01'!D2983-'b02'!D$1)/'b02'!D$2</f>
        <v>-0.47859952809809925</v>
      </c>
      <c r="E2982" s="10">
        <f>('b01'!E2983-'b02'!E$1)/'b02'!E$2</f>
        <v>0.13091188376486185</v>
      </c>
      <c r="F2982" s="10">
        <f>('b01'!F2983-'b02'!F$1)/'b02'!F$2</f>
        <v>-0.24827744722667047</v>
      </c>
      <c r="G2982" s="10">
        <f>('b01'!G2983-'b02'!G$1)/'b02'!G$2</f>
        <v>1.2120983464209313E-2</v>
      </c>
      <c r="H2982" s="10">
        <f>('b01'!H2983-'b02'!H$1)/'b02'!H$2</f>
        <v>0.34415308868533773</v>
      </c>
      <c r="I2982" s="10">
        <f>('b01'!I2983-'b02'!I$1)/'b02'!I$2</f>
        <v>-0.8764748408752685</v>
      </c>
      <c r="J2982" s="10">
        <f>('b01'!J2983-'b02'!J$1)/'b02'!J$2</f>
        <v>0.26750687930156569</v>
      </c>
      <c r="K2982" s="10">
        <f>('b01'!K2983-'b02'!K$1)/'b02'!K$2</f>
        <v>-0.77723893901268382</v>
      </c>
      <c r="L2982" s="10">
        <f>('b01'!L2983-'b02'!L$1)/'b02'!L$2</f>
        <v>-0.47906471009642959</v>
      </c>
      <c r="M2982" s="10">
        <f>('b01'!M2983-'b02'!M$1)/'b02'!M$2</f>
        <v>-0.58766938007309111</v>
      </c>
      <c r="N2982" s="10">
        <f>('b01'!N2983-'b02'!N$1)/'b02'!N$2</f>
        <v>-0.83341440045210591</v>
      </c>
      <c r="O2982" s="10">
        <f>('b01'!O2983-'b02'!O$1)/'b02'!O$2</f>
        <v>-1.0386758567657026</v>
      </c>
      <c r="P2982" s="10">
        <f>('b01'!P2983-'b02'!P$1)/'b02'!P$2</f>
        <v>-0.41557519608487792</v>
      </c>
      <c r="Q2982" s="40">
        <v>2.09E-10</v>
      </c>
    </row>
    <row r="2983" spans="1:17" x14ac:dyDescent="0.35">
      <c r="A2983" s="5" t="s">
        <v>3102</v>
      </c>
      <c r="B2983" s="10">
        <f>('b01'!B2984-'b02'!B$1)/'b02'!B$2</f>
        <v>1.7580410940280848</v>
      </c>
      <c r="C2983" s="10">
        <f>('b01'!C2984-'b02'!C$1)/'b02'!C$2</f>
        <v>1.0060181084889304</v>
      </c>
      <c r="D2983" s="10">
        <f>('b01'!D2984-'b02'!D$1)/'b02'!D$2</f>
        <v>0.96166387273879284</v>
      </c>
      <c r="E2983" s="10">
        <f>('b01'!E2984-'b02'!E$1)/'b02'!E$2</f>
        <v>0.72163033489278705</v>
      </c>
      <c r="F2983" s="10">
        <f>('b01'!F2984-'b02'!F$1)/'b02'!F$2</f>
        <v>1.2094300962282039</v>
      </c>
      <c r="G2983" s="10">
        <f>('b01'!G2984-'b02'!G$1)/'b02'!G$2</f>
        <v>1.1443547993574676</v>
      </c>
      <c r="H2983" s="10">
        <f>('b01'!H2984-'b02'!H$1)/'b02'!H$2</f>
        <v>0.47367669357489595</v>
      </c>
      <c r="I2983" s="10">
        <f>('b01'!I2984-'b02'!I$1)/'b02'!I$2</f>
        <v>-0.14852470050371139</v>
      </c>
      <c r="J2983" s="10">
        <f>('b01'!J2984-'b02'!J$1)/'b02'!J$2</f>
        <v>0.18952555187073336</v>
      </c>
      <c r="K2983" s="10">
        <f>('b01'!K2984-'b02'!K$1)/'b02'!K$2</f>
        <v>-0.64303782232545403</v>
      </c>
      <c r="L2983" s="10">
        <f>('b01'!L2984-'b02'!L$1)/'b02'!L$2</f>
        <v>-0.50876856408932858</v>
      </c>
      <c r="M2983" s="10">
        <f>('b01'!M2984-'b02'!M$1)/'b02'!M$2</f>
        <v>-0.56470986657804967</v>
      </c>
      <c r="N2983" s="10">
        <f>('b01'!N2984-'b02'!N$1)/'b02'!N$2</f>
        <v>-0.59585171506583157</v>
      </c>
      <c r="O2983" s="10">
        <f>('b01'!O2984-'b02'!O$1)/'b02'!O$2</f>
        <v>2.5101967173490825E-2</v>
      </c>
      <c r="P2983" s="10">
        <f>('b01'!P2984-'b02'!P$1)/'b02'!P$2</f>
        <v>-0.21440831271094535</v>
      </c>
      <c r="Q2983" s="40">
        <v>7.1799999999999994E-8</v>
      </c>
    </row>
    <row r="2984" spans="1:17" x14ac:dyDescent="0.35">
      <c r="A2984" s="5" t="s">
        <v>3103</v>
      </c>
      <c r="B2984" s="10">
        <f>('b01'!B2985-'b02'!B$1)/'b02'!B$2</f>
        <v>1.1035009408290828</v>
      </c>
      <c r="C2984" s="10">
        <f>('b01'!C2985-'b02'!C$1)/'b02'!C$2</f>
        <v>-0.99401789248309869</v>
      </c>
      <c r="D2984" s="10">
        <f>('b01'!D2985-'b02'!D$1)/'b02'!D$2</f>
        <v>-0.47859952809809925</v>
      </c>
      <c r="E2984" s="10">
        <f>('b01'!E2985-'b02'!E$1)/'b02'!E$2</f>
        <v>-0.3263836146031896</v>
      </c>
      <c r="F2984" s="10">
        <f>('b01'!F2985-'b02'!F$1)/'b02'!F$2</f>
        <v>-0.15131428061316166</v>
      </c>
      <c r="G2984" s="10">
        <f>('b01'!G2985-'b02'!G$1)/'b02'!G$2</f>
        <v>-0.35627863842925905</v>
      </c>
      <c r="H2984" s="10">
        <f>('b01'!H2985-'b02'!H$1)/'b02'!H$2</f>
        <v>0.20936417903398166</v>
      </c>
      <c r="I2984" s="10">
        <f>('b01'!I2985-'b02'!I$1)/'b02'!I$2</f>
        <v>-0.98038709440246585</v>
      </c>
      <c r="J2984" s="10">
        <f>('b01'!J2985-'b02'!J$1)/'b02'!J$2</f>
        <v>-0.72425172003774785</v>
      </c>
      <c r="K2984" s="10">
        <f>('b01'!K2985-'b02'!K$1)/'b02'!K$2</f>
        <v>-0.58389455141008684</v>
      </c>
      <c r="L2984" s="10">
        <f>('b01'!L2985-'b02'!L$1)/'b02'!L$2</f>
        <v>-0.54130910225486939</v>
      </c>
      <c r="M2984" s="10">
        <f>('b01'!M2985-'b02'!M$1)/'b02'!M$2</f>
        <v>-0.48847657468889372</v>
      </c>
      <c r="N2984" s="10">
        <f>('b01'!N2985-'b02'!N$1)/'b02'!N$2</f>
        <v>4.5059484604505146E-3</v>
      </c>
      <c r="O2984" s="10">
        <f>('b01'!O2985-'b02'!O$1)/'b02'!O$2</f>
        <v>-0.2402022018600487</v>
      </c>
      <c r="P2984" s="10">
        <f>('b01'!P2985-'b02'!P$1)/'b02'!P$2</f>
        <v>4.8065397620364159E-2</v>
      </c>
      <c r="Q2984" s="40">
        <v>6.8500000000000001E-7</v>
      </c>
    </row>
    <row r="2985" spans="1:17" x14ac:dyDescent="0.35">
      <c r="A2985" s="5" t="s">
        <v>3104</v>
      </c>
      <c r="B2985" s="10">
        <f>('b01'!B2986-'b02'!B$1)/'b02'!B$2</f>
        <v>-1.027838140911163</v>
      </c>
      <c r="C2985" s="10">
        <f>('b01'!C2986-'b02'!C$1)/'b02'!C$2</f>
        <v>1.0060181084889304</v>
      </c>
      <c r="D2985" s="10">
        <f>('b01'!D2986-'b02'!D$1)/'b02'!D$2</f>
        <v>-0.47859952809809925</v>
      </c>
      <c r="E2985" s="10">
        <f>('b01'!E2986-'b02'!E$1)/'b02'!E$2</f>
        <v>2.1197818383991764</v>
      </c>
      <c r="F2985" s="10">
        <f>('b01'!F2986-'b02'!F$1)/'b02'!F$2</f>
        <v>1.1045248893170236</v>
      </c>
      <c r="G2985" s="10">
        <f>('b01'!G2986-'b02'!G$1)/'b02'!G$2</f>
        <v>2.4437727552351842</v>
      </c>
      <c r="H2985" s="10">
        <f>('b01'!H2986-'b02'!H$1)/'b02'!H$2</f>
        <v>-1.8018601397112297</v>
      </c>
      <c r="I2985" s="10">
        <f>('b01'!I2986-'b02'!I$1)/'b02'!I$2</f>
        <v>1.8602917583450003</v>
      </c>
      <c r="J2985" s="10">
        <f>('b01'!J2986-'b02'!J$1)/'b02'!J$2</f>
        <v>1.2007835096638111</v>
      </c>
      <c r="K2985" s="10">
        <f>('b01'!K2986-'b02'!K$1)/'b02'!K$2</f>
        <v>1.7546936427706743</v>
      </c>
      <c r="L2985" s="10">
        <f>('b01'!L2986-'b02'!L$1)/'b02'!L$2</f>
        <v>1.9922090779354704</v>
      </c>
      <c r="M2985" s="10">
        <f>('b01'!M2986-'b02'!M$1)/'b02'!M$2</f>
        <v>1.8331871175489214</v>
      </c>
      <c r="N2985" s="10">
        <f>('b01'!N2986-'b02'!N$1)/'b02'!N$2</f>
        <v>2.1588442745350989</v>
      </c>
      <c r="O2985" s="10">
        <f>('b01'!O2986-'b02'!O$1)/'b02'!O$2</f>
        <v>1.5179181875073791</v>
      </c>
      <c r="P2985" s="10">
        <f>('b01'!P2986-'b02'!P$1)/'b02'!P$2</f>
        <v>1.5039716161006196</v>
      </c>
      <c r="Q2985" s="40">
        <v>0.99879684599999996</v>
      </c>
    </row>
    <row r="2986" spans="1:17" x14ac:dyDescent="0.35">
      <c r="A2986" s="5" t="s">
        <v>3105</v>
      </c>
      <c r="B2986" s="10">
        <f>('b01'!B2987-'b02'!B$1)/'b02'!B$2</f>
        <v>-0.66935781636500702</v>
      </c>
      <c r="C2986" s="10">
        <f>('b01'!C2987-'b02'!C$1)/'b02'!C$2</f>
        <v>1.0060181084889304</v>
      </c>
      <c r="D2986" s="10">
        <f>('b01'!D2987-'b02'!D$1)/'b02'!D$2</f>
        <v>-0.47859952809809925</v>
      </c>
      <c r="E2986" s="10">
        <f>('b01'!E2987-'b02'!E$1)/'b02'!E$2</f>
        <v>-1.7535134371932493</v>
      </c>
      <c r="F2986" s="10">
        <f>('b01'!F2987-'b02'!F$1)/'b02'!F$2</f>
        <v>0.63594666941387068</v>
      </c>
      <c r="G2986" s="10">
        <f>('b01'!G2987-'b02'!G$1)/'b02'!G$2</f>
        <v>-1.4089309985225071</v>
      </c>
      <c r="H2986" s="10">
        <f>('b01'!H2987-'b02'!H$1)/'b02'!H$2</f>
        <v>1.226566345264132</v>
      </c>
      <c r="I2986" s="10">
        <f>('b01'!I2987-'b02'!I$1)/'b02'!I$2</f>
        <v>-0.59409036735008802</v>
      </c>
      <c r="J2986" s="10">
        <f>('b01'!J2987-'b02'!J$1)/'b02'!J$2</f>
        <v>-1.036362742197773</v>
      </c>
      <c r="K2986" s="10">
        <f>('b01'!K2987-'b02'!K$1)/'b02'!K$2</f>
        <v>-0.53300499753606911</v>
      </c>
      <c r="L2986" s="10">
        <f>('b01'!L2987-'b02'!L$1)/'b02'!L$2</f>
        <v>-0.52506733874264067</v>
      </c>
      <c r="M2986" s="10">
        <f>('b01'!M2987-'b02'!M$1)/'b02'!M$2</f>
        <v>-0.65750893928662679</v>
      </c>
      <c r="N2986" s="10">
        <f>('b01'!N2987-'b02'!N$1)/'b02'!N$2</f>
        <v>-0.52007720581824779</v>
      </c>
      <c r="O2986" s="10">
        <f>('b01'!O2987-'b02'!O$1)/'b02'!O$2</f>
        <v>-8.2341986698178229E-2</v>
      </c>
      <c r="P2986" s="10">
        <f>('b01'!P2987-'b02'!P$1)/'b02'!P$2</f>
        <v>-0.22281359495405137</v>
      </c>
      <c r="Q2986" s="40">
        <v>8.2200000000000002E-9</v>
      </c>
    </row>
    <row r="2987" spans="1:17" x14ac:dyDescent="0.35">
      <c r="A2987" s="5" t="s">
        <v>3106</v>
      </c>
      <c r="B2987" s="10">
        <f>('b01'!B2988-'b02'!B$1)/'b02'!B$2</f>
        <v>-0.53489123409016748</v>
      </c>
      <c r="C2987" s="10">
        <f>('b01'!C2988-'b02'!C$1)/'b02'!C$2</f>
        <v>-0.99401789248309869</v>
      </c>
      <c r="D2987" s="10">
        <f>('b01'!D2988-'b02'!D$1)/'b02'!D$2</f>
        <v>0.96166387273879284</v>
      </c>
      <c r="E2987" s="10">
        <f>('b01'!E2988-'b02'!E$1)/'b02'!E$2</f>
        <v>-1.7821436717035135</v>
      </c>
      <c r="F2987" s="10">
        <f>('b01'!F2988-'b02'!F$1)/'b02'!F$2</f>
        <v>-1.4805789214463887</v>
      </c>
      <c r="G2987" s="10">
        <f>('b01'!G2988-'b02'!G$1)/'b02'!G$2</f>
        <v>-1.9861991622939701</v>
      </c>
      <c r="H2987" s="10">
        <f>('b01'!H2988-'b02'!H$1)/'b02'!H$2</f>
        <v>-0.11742756711965695</v>
      </c>
      <c r="I2987" s="10">
        <f>('b01'!I2988-'b02'!I$1)/'b02'!I$2</f>
        <v>-0.75678013477714168</v>
      </c>
      <c r="J2987" s="10">
        <f>('b01'!J2988-'b02'!J$1)/'b02'!J$2</f>
        <v>-1.0431679600529569</v>
      </c>
      <c r="K2987" s="10">
        <f>('b01'!K2988-'b02'!K$1)/'b02'!K$2</f>
        <v>-0.13038444115214565</v>
      </c>
      <c r="L2987" s="10">
        <f>('b01'!L2988-'b02'!L$1)/'b02'!L$2</f>
        <v>-0.52476211875621082</v>
      </c>
      <c r="M2987" s="10">
        <f>('b01'!M2988-'b02'!M$1)/'b02'!M$2</f>
        <v>-0.2284728338372212</v>
      </c>
      <c r="N2987" s="10">
        <f>('b01'!N2988-'b02'!N$1)/'b02'!N$2</f>
        <v>-0.34080233312418606</v>
      </c>
      <c r="O2987" s="10">
        <f>('b01'!O2988-'b02'!O$1)/'b02'!O$2</f>
        <v>-0.46004179894540465</v>
      </c>
      <c r="P2987" s="10">
        <f>('b01'!P2988-'b02'!P$1)/'b02'!P$2</f>
        <v>-0.70317193503309239</v>
      </c>
      <c r="Q2987" s="40">
        <v>8.85E-6</v>
      </c>
    </row>
    <row r="2988" spans="1:17" x14ac:dyDescent="0.35">
      <c r="A2988" s="5" t="s">
        <v>3107</v>
      </c>
      <c r="B2988" s="10">
        <f>('b01'!B2989-'b02'!B$1)/'b02'!B$2</f>
        <v>1.9309430383141309E-2</v>
      </c>
      <c r="C2988" s="10">
        <f>('b01'!C2989-'b02'!C$1)/'b02'!C$2</f>
        <v>1.0060181084889304</v>
      </c>
      <c r="D2988" s="10">
        <f>('b01'!D2989-'b02'!D$1)/'b02'!D$2</f>
        <v>-0.47859952809809925</v>
      </c>
      <c r="E2988" s="10">
        <f>('b01'!E2989-'b02'!E$1)/'b02'!E$2</f>
        <v>0.54419309810649186</v>
      </c>
      <c r="F2988" s="10">
        <f>('b01'!F2989-'b02'!F$1)/'b02'!F$2</f>
        <v>-7.8752197305445346E-2</v>
      </c>
      <c r="G2988" s="10">
        <f>('b01'!G2989-'b02'!G$1)/'b02'!G$2</f>
        <v>0.44356288954738698</v>
      </c>
      <c r="H2988" s="10">
        <f>('b01'!H2989-'b02'!H$1)/'b02'!H$2</f>
        <v>0.55723729233580543</v>
      </c>
      <c r="I2988" s="10">
        <f>('b01'!I2989-'b02'!I$1)/'b02'!I$2</f>
        <v>2.8917241361353391E-2</v>
      </c>
      <c r="J2988" s="10">
        <f>('b01'!J2989-'b02'!J$1)/'b02'!J$2</f>
        <v>5.4230270053641526E-2</v>
      </c>
      <c r="K2988" s="10">
        <f>('b01'!K2989-'b02'!K$1)/'b02'!K$2</f>
        <v>-0.18251172447894945</v>
      </c>
      <c r="L2988" s="10">
        <f>('b01'!L2989-'b02'!L$1)/'b02'!L$2</f>
        <v>-0.50996323102282204</v>
      </c>
      <c r="M2988" s="10">
        <f>('b01'!M2989-'b02'!M$1)/'b02'!M$2</f>
        <v>-0.4205000920291912</v>
      </c>
      <c r="N2988" s="10">
        <f>('b01'!N2989-'b02'!N$1)/'b02'!N$2</f>
        <v>-0.37733148149949836</v>
      </c>
      <c r="O2988" s="10">
        <f>('b01'!O2989-'b02'!O$1)/'b02'!O$2</f>
        <v>0.44333625835694951</v>
      </c>
      <c r="P2988" s="10">
        <f>('b01'!P2989-'b02'!P$1)/'b02'!P$2</f>
        <v>-0.14326836629587725</v>
      </c>
      <c r="Q2988" s="40">
        <v>2.3200000000000001E-5</v>
      </c>
    </row>
    <row r="2989" spans="1:17" x14ac:dyDescent="0.35">
      <c r="A2989" s="5" t="s">
        <v>3108</v>
      </c>
      <c r="B2989" s="10">
        <f>('b01'!B2990-'b02'!B$1)/'b02'!B$2</f>
        <v>-0.91583126977550489</v>
      </c>
      <c r="C2989" s="10">
        <f>('b01'!C2990-'b02'!C$1)/'b02'!C$2</f>
        <v>-0.99401789248309869</v>
      </c>
      <c r="D2989" s="10">
        <f>('b01'!D2990-'b02'!D$1)/'b02'!D$2</f>
        <v>-0.47859952809809925</v>
      </c>
      <c r="E2989" s="10">
        <f>('b01'!E2990-'b02'!E$1)/'b02'!E$2</f>
        <v>-1.4181063918829662</v>
      </c>
      <c r="F2989" s="10">
        <f>('b01'!F2990-'b02'!F$1)/'b02'!F$2</f>
        <v>-0.46381328342503747</v>
      </c>
      <c r="G2989" s="10">
        <f>('b01'!G2990-'b02'!G$1)/'b02'!G$2</f>
        <v>-1.4111065535391245</v>
      </c>
      <c r="H2989" s="10">
        <f>('b01'!H2990-'b02'!H$1)/'b02'!H$2</f>
        <v>0.50202158239416106</v>
      </c>
      <c r="I2989" s="10">
        <f>('b01'!I2990-'b02'!I$1)/'b02'!I$2</f>
        <v>-0.54205397009609635</v>
      </c>
      <c r="J2989" s="10">
        <f>('b01'!J2990-'b02'!J$1)/'b02'!J$2</f>
        <v>-0.42879501130426861</v>
      </c>
      <c r="K2989" s="10">
        <f>('b01'!K2990-'b02'!K$1)/'b02'!K$2</f>
        <v>-0.11580977986653723</v>
      </c>
      <c r="L2989" s="10">
        <f>('b01'!L2990-'b02'!L$1)/'b02'!L$2</f>
        <v>-0.50609774402192553</v>
      </c>
      <c r="M2989" s="10">
        <f>('b01'!M2990-'b02'!M$1)/'b02'!M$2</f>
        <v>-0.38479924965133017</v>
      </c>
      <c r="N2989" s="10">
        <f>('b01'!N2990-'b02'!N$1)/'b02'!N$2</f>
        <v>-0.29899813126147151</v>
      </c>
      <c r="O2989" s="10">
        <f>('b01'!O2990-'b02'!O$1)/'b02'!O$2</f>
        <v>0.17873547879214569</v>
      </c>
      <c r="P2989" s="10">
        <f>('b01'!P2990-'b02'!P$1)/'b02'!P$2</f>
        <v>-0.78188757288102129</v>
      </c>
      <c r="Q2989" s="40">
        <v>8.8299999999999995E-7</v>
      </c>
    </row>
    <row r="2990" spans="1:17" x14ac:dyDescent="0.35">
      <c r="A2990" s="5" t="s">
        <v>3109</v>
      </c>
      <c r="B2990" s="10">
        <f>('b01'!B2991-'b02'!B$1)/'b02'!B$2</f>
        <v>0.13423314712129039</v>
      </c>
      <c r="C2990" s="10">
        <f>('b01'!C2991-'b02'!C$1)/'b02'!C$2</f>
        <v>-0.99401789248309869</v>
      </c>
      <c r="D2990" s="10">
        <f>('b01'!D2991-'b02'!D$1)/'b02'!D$2</f>
        <v>-0.47859952809809925</v>
      </c>
      <c r="E2990" s="10">
        <f>('b01'!E2991-'b02'!E$1)/'b02'!E$2</f>
        <v>-1.7949874822389371</v>
      </c>
      <c r="F2990" s="10">
        <f>('b01'!F2991-'b02'!F$1)/'b02'!F$2</f>
        <v>-1.5243400753913969</v>
      </c>
      <c r="G2990" s="10">
        <f>('b01'!G2991-'b02'!G$1)/'b02'!G$2</f>
        <v>-2.0075102606415345</v>
      </c>
      <c r="H2990" s="10">
        <f>('b01'!H2991-'b02'!H$1)/'b02'!H$2</f>
        <v>0.45290001308370492</v>
      </c>
      <c r="I2990" s="10">
        <f>('b01'!I2991-'b02'!I$1)/'b02'!I$2</f>
        <v>-0.56530803242499605</v>
      </c>
      <c r="J2990" s="10">
        <f>('b01'!J2991-'b02'!J$1)/'b02'!J$2</f>
        <v>-1.4038440381688353</v>
      </c>
      <c r="K2990" s="10">
        <f>('b01'!K2991-'b02'!K$1)/'b02'!K$2</f>
        <v>-0.66513045773820667</v>
      </c>
      <c r="L2990" s="10">
        <f>('b01'!L2991-'b02'!L$1)/'b02'!L$2</f>
        <v>-0.54527639032160358</v>
      </c>
      <c r="M2990" s="10">
        <f>('b01'!M2991-'b02'!M$1)/'b02'!M$2</f>
        <v>-0.56851189430036941</v>
      </c>
      <c r="N2990" s="10">
        <f>('b01'!N2991-'b02'!N$1)/'b02'!N$2</f>
        <v>-1.2067919614765679</v>
      </c>
      <c r="O2990" s="10">
        <f>('b01'!O2991-'b02'!O$1)/'b02'!O$2</f>
        <v>0.18632950360580114</v>
      </c>
      <c r="P2990" s="10">
        <f>('b01'!P2991-'b02'!P$1)/'b02'!P$2</f>
        <v>-0.19776636389732496</v>
      </c>
      <c r="Q2990" s="40">
        <v>1.92E-7</v>
      </c>
    </row>
    <row r="2991" spans="1:17" x14ac:dyDescent="0.35">
      <c r="A2991" s="5" t="s">
        <v>3110</v>
      </c>
      <c r="B2991" s="10">
        <f>('b01'!B2992-'b02'!B$1)/'b02'!B$2</f>
        <v>1.4059778298074099</v>
      </c>
      <c r="C2991" s="10">
        <f>('b01'!C2992-'b02'!C$1)/'b02'!C$2</f>
        <v>-0.99401789248309869</v>
      </c>
      <c r="D2991" s="10">
        <f>('b01'!D2992-'b02'!D$1)/'b02'!D$2</f>
        <v>-0.47859952809809925</v>
      </c>
      <c r="E2991" s="10">
        <f>('b01'!E2992-'b02'!E$1)/'b02'!E$2</f>
        <v>0.48229105931159555</v>
      </c>
      <c r="F2991" s="10">
        <f>('b01'!F2992-'b02'!F$1)/'b02'!F$2</f>
        <v>-0.21122485337553237</v>
      </c>
      <c r="G2991" s="10">
        <f>('b01'!G2992-'b02'!G$1)/'b02'!G$2</f>
        <v>0.33584961626012078</v>
      </c>
      <c r="H2991" s="10">
        <f>('b01'!H2992-'b02'!H$1)/'b02'!H$2</f>
        <v>0.33943478726767656</v>
      </c>
      <c r="I2991" s="10">
        <f>('b01'!I2992-'b02'!I$1)/'b02'!I$2</f>
        <v>-1.032403634349188</v>
      </c>
      <c r="J2991" s="10">
        <f>('b01'!J2992-'b02'!J$1)/'b02'!J$2</f>
        <v>0.23316088893434175</v>
      </c>
      <c r="K2991" s="10">
        <f>('b01'!K2992-'b02'!K$1)/'b02'!K$2</f>
        <v>-0.69055140154513928</v>
      </c>
      <c r="L2991" s="10">
        <f>('b01'!L2992-'b02'!L$1)/'b02'!L$2</f>
        <v>-0.54412510569865136</v>
      </c>
      <c r="M2991" s="10">
        <f>('b01'!M2992-'b02'!M$1)/'b02'!M$2</f>
        <v>-0.55523735943177122</v>
      </c>
      <c r="N2991" s="10">
        <f>('b01'!N2992-'b02'!N$1)/'b02'!N$2</f>
        <v>-0.22470292881109391</v>
      </c>
      <c r="O2991" s="10">
        <f>('b01'!O2992-'b02'!O$1)/'b02'!O$2</f>
        <v>-0.34849474773862399</v>
      </c>
      <c r="P2991" s="10">
        <f>('b01'!P2992-'b02'!P$1)/'b02'!P$2</f>
        <v>-0.12026337905950409</v>
      </c>
      <c r="Q2991" s="40">
        <v>1.9700000000000001E-8</v>
      </c>
    </row>
    <row r="2992" spans="1:17" x14ac:dyDescent="0.35">
      <c r="A2992" s="5" t="s">
        <v>3111</v>
      </c>
      <c r="B2992" s="10">
        <f>('b01'!B2993-'b02'!B$1)/'b02'!B$2</f>
        <v>0.3821650233330342</v>
      </c>
      <c r="C2992" s="10">
        <f>('b01'!C2993-'b02'!C$1)/'b02'!C$2</f>
        <v>-0.99401789248309869</v>
      </c>
      <c r="D2992" s="10">
        <f>('b01'!D2993-'b02'!D$1)/'b02'!D$2</f>
        <v>-0.47859952809809925</v>
      </c>
      <c r="E2992" s="10">
        <f>('b01'!E2993-'b02'!E$1)/'b02'!E$2</f>
        <v>0.26267659155270845</v>
      </c>
      <c r="F2992" s="10">
        <f>('b01'!F2993-'b02'!F$1)/'b02'!F$2</f>
        <v>-0.50321954256032875</v>
      </c>
      <c r="G2992" s="10">
        <f>('b01'!G2993-'b02'!G$1)/'b02'!G$2</f>
        <v>3.079070838818215E-2</v>
      </c>
      <c r="H2992" s="10">
        <f>('b01'!H2993-'b02'!H$1)/'b02'!H$2</f>
        <v>0.27400059965010143</v>
      </c>
      <c r="I2992" s="10">
        <f>('b01'!I2993-'b02'!I$1)/'b02'!I$2</f>
        <v>-0.69689716967686899</v>
      </c>
      <c r="J2992" s="10">
        <f>('b01'!J2993-'b02'!J$1)/'b02'!J$2</f>
        <v>-1.3352605050072333</v>
      </c>
      <c r="K2992" s="10">
        <f>('b01'!K2993-'b02'!K$1)/'b02'!K$2</f>
        <v>-0.80115744071707107</v>
      </c>
      <c r="L2992" s="10">
        <f>('b01'!L2993-'b02'!L$1)/'b02'!L$2</f>
        <v>-0.54101291699463683</v>
      </c>
      <c r="M2992" s="10">
        <f>('b01'!M2993-'b02'!M$1)/'b02'!M$2</f>
        <v>-0.58265592375029518</v>
      </c>
      <c r="N2992" s="10">
        <f>('b01'!N2993-'b02'!N$1)/'b02'!N$2</f>
        <v>-0.29786084125974821</v>
      </c>
      <c r="O2992" s="10">
        <f>('b01'!O2993-'b02'!O$1)/'b02'!O$2</f>
        <v>-0.34870556078066561</v>
      </c>
      <c r="P2992" s="10">
        <f>('b01'!P2993-'b02'!P$1)/'b02'!P$2</f>
        <v>-0.20199749391649366</v>
      </c>
      <c r="Q2992" s="40">
        <v>8.1800000000000005E-7</v>
      </c>
    </row>
    <row r="2993" spans="1:17" x14ac:dyDescent="0.35">
      <c r="A2993" s="5" t="s">
        <v>3112</v>
      </c>
      <c r="B2993" s="10">
        <f>('b01'!B2994-'b02'!B$1)/'b02'!B$2</f>
        <v>0.12694103311506258</v>
      </c>
      <c r="C2993" s="10">
        <f>('b01'!C2994-'b02'!C$1)/'b02'!C$2</f>
        <v>1.0060181084889304</v>
      </c>
      <c r="D2993" s="10">
        <f>('b01'!D2994-'b02'!D$1)/'b02'!D$2</f>
        <v>-0.47859952809809925</v>
      </c>
      <c r="E2993" s="10">
        <f>('b01'!E2994-'b02'!E$1)/'b02'!E$2</f>
        <v>0.88376946864247607</v>
      </c>
      <c r="F2993" s="10">
        <f>('b01'!F2994-'b02'!F$1)/'b02'!F$2</f>
        <v>3.0923005696136003E-3</v>
      </c>
      <c r="G2993" s="10">
        <f>('b01'!G2994-'b02'!G$1)/'b02'!G$2</f>
        <v>0.78025902353254895</v>
      </c>
      <c r="H2993" s="10">
        <f>('b01'!H2994-'b02'!H$1)/'b02'!H$2</f>
        <v>0.80381438111505565</v>
      </c>
      <c r="I2993" s="10">
        <f>('b01'!I2994-'b02'!I$1)/'b02'!I$2</f>
        <v>-0.14454866583269768</v>
      </c>
      <c r="J2993" s="10">
        <f>('b01'!J2994-'b02'!J$1)/'b02'!J$2</f>
        <v>-0.73225642652267642</v>
      </c>
      <c r="K2993" s="10">
        <f>('b01'!K2994-'b02'!K$1)/'b02'!K$2</f>
        <v>-0.13270870813301666</v>
      </c>
      <c r="L2993" s="10">
        <f>('b01'!L2994-'b02'!L$1)/'b02'!L$2</f>
        <v>-0.49975051494021833</v>
      </c>
      <c r="M2993" s="10">
        <f>('b01'!M2994-'b02'!M$1)/'b02'!M$2</f>
        <v>-0.45555034369624631</v>
      </c>
      <c r="N2993" s="10">
        <f>('b01'!N2994-'b02'!N$1)/'b02'!N$2</f>
        <v>0.13156360030003919</v>
      </c>
      <c r="O2993" s="10">
        <f>('b01'!O2994-'b02'!O$1)/'b02'!O$2</f>
        <v>9.452933406046457E-2</v>
      </c>
      <c r="P2993" s="10">
        <f>('b01'!P2994-'b02'!P$1)/'b02'!P$2</f>
        <v>1.1880717695293582E-3</v>
      </c>
      <c r="Q2993" s="40">
        <v>2.17598E-4</v>
      </c>
    </row>
    <row r="2994" spans="1:17" x14ac:dyDescent="0.35">
      <c r="A2994" s="5" t="s">
        <v>3113</v>
      </c>
      <c r="B2994" s="10">
        <f>('b01'!B2995-'b02'!B$1)/'b02'!B$2</f>
        <v>-2.7943468377214883E-2</v>
      </c>
      <c r="C2994" s="10">
        <f>('b01'!C2995-'b02'!C$1)/'b02'!C$2</f>
        <v>-0.99401789248309869</v>
      </c>
      <c r="D2994" s="10">
        <f>('b01'!D2995-'b02'!D$1)/'b02'!D$2</f>
        <v>-0.47859952809809925</v>
      </c>
      <c r="E2994" s="10">
        <f>('b01'!E2995-'b02'!E$1)/'b02'!E$2</f>
        <v>0.41738435734482704</v>
      </c>
      <c r="F2994" s="10">
        <f>('b01'!F2995-'b02'!F$1)/'b02'!F$2</f>
        <v>0.14789704362241665</v>
      </c>
      <c r="G2994" s="10">
        <f>('b01'!G2995-'b02'!G$1)/'b02'!G$2</f>
        <v>0.42048539155050607</v>
      </c>
      <c r="H2994" s="10">
        <f>('b01'!H2995-'b02'!H$1)/'b02'!H$2</f>
        <v>-0.28430831520209537</v>
      </c>
      <c r="I2994" s="10">
        <f>('b01'!I2995-'b02'!I$1)/'b02'!I$2</f>
        <v>-0.53178478723581302</v>
      </c>
      <c r="J2994" s="10">
        <f>('b01'!J2995-'b02'!J$1)/'b02'!J$2</f>
        <v>-0.47335516488061874</v>
      </c>
      <c r="K2994" s="10">
        <f>('b01'!K2995-'b02'!K$1)/'b02'!K$2</f>
        <v>-0.70573702394235993</v>
      </c>
      <c r="L2994" s="10">
        <f>('b01'!L2995-'b02'!L$1)/'b02'!L$2</f>
        <v>-0.5110383620575718</v>
      </c>
      <c r="M2994" s="10">
        <f>('b01'!M2995-'b02'!M$1)/'b02'!M$2</f>
        <v>-0.41727092795095572</v>
      </c>
      <c r="N2994" s="10">
        <f>('b01'!N2995-'b02'!N$1)/'b02'!N$2</f>
        <v>-0.69777331404295462</v>
      </c>
      <c r="O2994" s="10">
        <f>('b01'!O2995-'b02'!O$1)/'b02'!O$2</f>
        <v>-0.85743746421755096</v>
      </c>
      <c r="P2994" s="10">
        <f>('b01'!P2995-'b02'!P$1)/'b02'!P$2</f>
        <v>-0.4610864566004077</v>
      </c>
      <c r="Q2994" s="40">
        <v>1.5200000000000001E-7</v>
      </c>
    </row>
    <row r="2995" spans="1:17" x14ac:dyDescent="0.35">
      <c r="A2995" s="5" t="s">
        <v>3114</v>
      </c>
      <c r="B2995" s="10">
        <f>('b01'!B2996-'b02'!B$1)/'b02'!B$2</f>
        <v>1.8846321931761991</v>
      </c>
      <c r="C2995" s="10">
        <f>('b01'!C2996-'b02'!C$1)/'b02'!C$2</f>
        <v>1.0060181084889304</v>
      </c>
      <c r="D2995" s="10">
        <f>('b01'!D2996-'b02'!D$1)/'b02'!D$2</f>
        <v>2.4019272735756849</v>
      </c>
      <c r="E2995" s="10">
        <f>('b01'!E2996-'b02'!E$1)/'b02'!E$2</f>
        <v>0.13411542509115149</v>
      </c>
      <c r="F2995" s="10">
        <f>('b01'!F2996-'b02'!F$1)/'b02'!F$2</f>
        <v>-0.24400979379752658</v>
      </c>
      <c r="G2995" s="10">
        <f>('b01'!G2996-'b02'!G$1)/'b02'!G$2</f>
        <v>1.6540599543875916E-2</v>
      </c>
      <c r="H2995" s="10">
        <f>('b01'!H2996-'b02'!H$1)/'b02'!H$2</f>
        <v>-0.36255871664155742</v>
      </c>
      <c r="I2995" s="10">
        <f>('b01'!I2996-'b02'!I$1)/'b02'!I$2</f>
        <v>-7.793154070928196E-2</v>
      </c>
      <c r="J2995" s="10">
        <f>('b01'!J2996-'b02'!J$1)/'b02'!J$2</f>
        <v>0.22765239107878138</v>
      </c>
      <c r="K2995" s="10">
        <f>('b01'!K2996-'b02'!K$1)/'b02'!K$2</f>
        <v>-0.79091807308818829</v>
      </c>
      <c r="L2995" s="10">
        <f>('b01'!L2996-'b02'!L$1)/'b02'!L$2</f>
        <v>-0.51723108266441908</v>
      </c>
      <c r="M2995" s="10">
        <f>('b01'!M2996-'b02'!M$1)/'b02'!M$2</f>
        <v>-0.43246573892850765</v>
      </c>
      <c r="N2995" s="10">
        <f>('b01'!N2996-'b02'!N$1)/'b02'!N$2</f>
        <v>-0.92545791926007348</v>
      </c>
      <c r="O2995" s="10">
        <f>('b01'!O2996-'b02'!O$1)/'b02'!O$2</f>
        <v>-1.9371167907950382</v>
      </c>
      <c r="P2995" s="10">
        <f>('b01'!P2996-'b02'!P$1)/'b02'!P$2</f>
        <v>0.31286968869399717</v>
      </c>
      <c r="Q2995" s="40">
        <v>1.1199999999999999E-8</v>
      </c>
    </row>
    <row r="2996" spans="1:17" x14ac:dyDescent="0.35">
      <c r="A2996" s="5" t="s">
        <v>3115</v>
      </c>
      <c r="B2996" s="10">
        <f>('b01'!B2997-'b02'!B$1)/'b02'!B$2</f>
        <v>-1.0625486035808072</v>
      </c>
      <c r="C2996" s="10">
        <f>('b01'!C2997-'b02'!C$1)/'b02'!C$2</f>
        <v>1.0060181084889304</v>
      </c>
      <c r="D2996" s="10">
        <f>('b01'!D2997-'b02'!D$1)/'b02'!D$2</f>
        <v>-0.47859952809809925</v>
      </c>
      <c r="E2996" s="10">
        <f>('b01'!E2997-'b02'!E$1)/'b02'!E$2</f>
        <v>-0.26829818862908322</v>
      </c>
      <c r="F2996" s="10">
        <f>('b01'!F2997-'b02'!F$1)/'b02'!F$2</f>
        <v>0.31932247266549318</v>
      </c>
      <c r="G2996" s="10">
        <f>('b01'!G2997-'b02'!G$1)/'b02'!G$2</f>
        <v>-0.1375808809582735</v>
      </c>
      <c r="H2996" s="10">
        <f>('b01'!H2997-'b02'!H$1)/'b02'!H$2</f>
        <v>0.84036153473103814</v>
      </c>
      <c r="I2996" s="10">
        <f>('b01'!I2997-'b02'!I$1)/'b02'!I$2</f>
        <v>-0.64573050218078243</v>
      </c>
      <c r="J2996" s="10">
        <f>('b01'!J2997-'b02'!J$1)/'b02'!J$2</f>
        <v>-1.009082148137864</v>
      </c>
      <c r="K2996" s="10">
        <f>('b01'!K2997-'b02'!K$1)/'b02'!K$2</f>
        <v>-0.47332926036268608</v>
      </c>
      <c r="L2996" s="10">
        <f>('b01'!L2997-'b02'!L$1)/'b02'!L$2</f>
        <v>-0.53844302964167101</v>
      </c>
      <c r="M2996" s="10">
        <f>('b01'!M2997-'b02'!M$1)/'b02'!M$2</f>
        <v>-0.57499374209067144</v>
      </c>
      <c r="N2996" s="10">
        <f>('b01'!N2997-'b02'!N$1)/'b02'!N$2</f>
        <v>-0.50937872208528889</v>
      </c>
      <c r="O2996" s="10">
        <f>('b01'!O2997-'b02'!O$1)/'b02'!O$2</f>
        <v>-0.57747047715110389</v>
      </c>
      <c r="P2996" s="10">
        <f>('b01'!P2997-'b02'!P$1)/'b02'!P$2</f>
        <v>0.2256193757674459</v>
      </c>
      <c r="Q2996" s="40">
        <v>7.7499999999999999E-7</v>
      </c>
    </row>
    <row r="2997" spans="1:17" x14ac:dyDescent="0.35">
      <c r="A2997" s="5" t="s">
        <v>3116</v>
      </c>
      <c r="B2997" s="10">
        <f>('b01'!B2998-'b02'!B$1)/'b02'!B$2</f>
        <v>-0.45146944985892223</v>
      </c>
      <c r="C2997" s="10">
        <f>('b01'!C2998-'b02'!C$1)/'b02'!C$2</f>
        <v>1.0060181084889304</v>
      </c>
      <c r="D2997" s="10">
        <f>('b01'!D2998-'b02'!D$1)/'b02'!D$2</f>
        <v>-0.47859952809809925</v>
      </c>
      <c r="E2997" s="10">
        <f>('b01'!E2998-'b02'!E$1)/'b02'!E$2</f>
        <v>-0.11384939502935223</v>
      </c>
      <c r="F2997" s="10">
        <f>('b01'!F2998-'b02'!F$1)/'b02'!F$2</f>
        <v>1.4371735763765279</v>
      </c>
      <c r="G2997" s="10">
        <f>('b01'!G2998-'b02'!G$1)/'b02'!G$2</f>
        <v>0.42198228683921352</v>
      </c>
      <c r="H2997" s="10">
        <f>('b01'!H2998-'b02'!H$1)/'b02'!H$2</f>
        <v>0.96155583850840443</v>
      </c>
      <c r="I2997" s="10">
        <f>('b01'!I2998-'b02'!I$1)/'b02'!I$2</f>
        <v>-4.179214447010926E-2</v>
      </c>
      <c r="J2997" s="10">
        <f>('b01'!J2998-'b02'!J$1)/'b02'!J$2</f>
        <v>-1.010758054873049</v>
      </c>
      <c r="K2997" s="10">
        <f>('b01'!K2998-'b02'!K$1)/'b02'!K$2</f>
        <v>-0.16315834527683482</v>
      </c>
      <c r="L2997" s="10">
        <f>('b01'!L2998-'b02'!L$1)/'b02'!L$2</f>
        <v>-0.56648009072599959</v>
      </c>
      <c r="M2997" s="10">
        <f>('b01'!M2998-'b02'!M$1)/'b02'!M$2</f>
        <v>-0.49634295383199467</v>
      </c>
      <c r="N2997" s="10">
        <f>('b01'!N2998-'b02'!N$1)/'b02'!N$2</f>
        <v>-0.62311427343786385</v>
      </c>
      <c r="O2997" s="10">
        <f>('b01'!O2998-'b02'!O$1)/'b02'!O$2</f>
        <v>-0.3745039963804922</v>
      </c>
      <c r="P2997" s="10">
        <f>('b01'!P2998-'b02'!P$1)/'b02'!P$2</f>
        <v>0.22073154292298863</v>
      </c>
      <c r="Q2997" s="40">
        <v>1.2799999999999999E-5</v>
      </c>
    </row>
    <row r="2998" spans="1:17" x14ac:dyDescent="0.35">
      <c r="A2998" s="5" t="s">
        <v>3117</v>
      </c>
      <c r="B2998" s="10">
        <f>('b01'!B2999-'b02'!B$1)/'b02'!B$2</f>
        <v>-1.2291004874830491</v>
      </c>
      <c r="C2998" s="10">
        <f>('b01'!C2999-'b02'!C$1)/'b02'!C$2</f>
        <v>1.0060181084889304</v>
      </c>
      <c r="D2998" s="10">
        <f>('b01'!D2999-'b02'!D$1)/'b02'!D$2</f>
        <v>-0.47859952809809925</v>
      </c>
      <c r="E2998" s="10">
        <f>('b01'!E2999-'b02'!E$1)/'b02'!E$2</f>
        <v>-0.48342903072701199</v>
      </c>
      <c r="F2998" s="10">
        <f>('b01'!F2999-'b02'!F$1)/'b02'!F$2</f>
        <v>0.31118958735267838</v>
      </c>
      <c r="G2998" s="10">
        <f>('b01'!G2999-'b02'!G$1)/'b02'!G$2</f>
        <v>-0.33691497391815456</v>
      </c>
      <c r="H2998" s="10">
        <f>('b01'!H2999-'b02'!H$1)/'b02'!H$2</f>
        <v>0.64005355594169955</v>
      </c>
      <c r="I2998" s="10">
        <f>('b01'!I2999-'b02'!I$1)/'b02'!I$2</f>
        <v>-0.75645855829866471</v>
      </c>
      <c r="J2998" s="10">
        <f>('b01'!J2999-'b02'!J$1)/'b02'!J$2</f>
        <v>-1.1189001474589257</v>
      </c>
      <c r="K2998" s="10">
        <f>('b01'!K2999-'b02'!K$1)/'b02'!K$2</f>
        <v>-0.52764557343743113</v>
      </c>
      <c r="L2998" s="10">
        <f>('b01'!L2999-'b02'!L$1)/'b02'!L$2</f>
        <v>-0.562265469770308</v>
      </c>
      <c r="M2998" s="10">
        <f>('b01'!M2999-'b02'!M$1)/'b02'!M$2</f>
        <v>-0.55642820282131922</v>
      </c>
      <c r="N2998" s="10">
        <f>('b01'!N2999-'b02'!N$1)/'b02'!N$2</f>
        <v>-0.3694819817006425</v>
      </c>
      <c r="O2998" s="10">
        <f>('b01'!O2999-'b02'!O$1)/'b02'!O$2</f>
        <v>-6.8718130662928617E-2</v>
      </c>
      <c r="P2998" s="10">
        <f>('b01'!P2999-'b02'!P$1)/'b02'!P$2</f>
        <v>-0.30061946253078248</v>
      </c>
      <c r="Q2998" s="40">
        <v>7.4700000000000001E-7</v>
      </c>
    </row>
    <row r="2999" spans="1:17" x14ac:dyDescent="0.35">
      <c r="A2999" s="5" t="s">
        <v>3118</v>
      </c>
      <c r="B2999" s="10">
        <f>('b01'!B3000-'b02'!B$1)/'b02'!B$2</f>
        <v>-0.9872939870365367</v>
      </c>
      <c r="C2999" s="10">
        <f>('b01'!C3000-'b02'!C$1)/'b02'!C$2</f>
        <v>1.0060181084889304</v>
      </c>
      <c r="D2999" s="10">
        <f>('b01'!D3000-'b02'!D$1)/'b02'!D$2</f>
        <v>0.96166387273879284</v>
      </c>
      <c r="E2999" s="10">
        <f>('b01'!E3000-'b02'!E$1)/'b02'!E$2</f>
        <v>0.2651144082960189</v>
      </c>
      <c r="F2999" s="10">
        <f>('b01'!F3000-'b02'!F$1)/'b02'!F$2</f>
        <v>0.44101519033835629</v>
      </c>
      <c r="G2999" s="10">
        <f>('b01'!G3000-'b02'!G$1)/'b02'!G$2</f>
        <v>0.3973167421810625</v>
      </c>
      <c r="H2999" s="10">
        <f>('b01'!H3000-'b02'!H$1)/'b02'!H$2</f>
        <v>0.7514526364087214</v>
      </c>
      <c r="I2999" s="10">
        <f>('b01'!I3000-'b02'!I$1)/'b02'!I$2</f>
        <v>-0.48375949121179029</v>
      </c>
      <c r="J2999" s="10">
        <f>('b01'!J3000-'b02'!J$1)/'b02'!J$2</f>
        <v>-1.3208234309763294</v>
      </c>
      <c r="K2999" s="10">
        <f>('b01'!K3000-'b02'!K$1)/'b02'!K$2</f>
        <v>-0.59691395754221177</v>
      </c>
      <c r="L2999" s="10">
        <f>('b01'!L3000-'b02'!L$1)/'b02'!L$2</f>
        <v>-0.50022054608667732</v>
      </c>
      <c r="M2999" s="10">
        <f>('b01'!M3000-'b02'!M$1)/'b02'!M$2</f>
        <v>-0.60022698302002664</v>
      </c>
      <c r="N2999" s="10">
        <f>('b01'!N3000-'b02'!N$1)/'b02'!N$2</f>
        <v>-0.48288451630898094</v>
      </c>
      <c r="O2999" s="10">
        <f>('b01'!O3000-'b02'!O$1)/'b02'!O$2</f>
        <v>-0.30583782508641333</v>
      </c>
      <c r="P2999" s="10">
        <f>('b01'!P3000-'b02'!P$1)/'b02'!P$2</f>
        <v>-0.36689489226246663</v>
      </c>
      <c r="Q2999" s="40">
        <v>7.5000000000000002E-7</v>
      </c>
    </row>
    <row r="3000" spans="1:17" x14ac:dyDescent="0.35">
      <c r="A3000" s="5" t="s">
        <v>3119</v>
      </c>
      <c r="B3000" s="10">
        <f>('b01'!B3001-'b02'!B$1)/'b02'!B$2</f>
        <v>-0.8817041762263591</v>
      </c>
      <c r="C3000" s="10">
        <f>('b01'!C3001-'b02'!C$1)/'b02'!C$2</f>
        <v>1.0060181084889304</v>
      </c>
      <c r="D3000" s="10">
        <f>('b01'!D3001-'b02'!D$1)/'b02'!D$2</f>
        <v>-0.47859952809809925</v>
      </c>
      <c r="E3000" s="10">
        <f>('b01'!E3001-'b02'!E$1)/'b02'!E$2</f>
        <v>1.4427643114959638</v>
      </c>
      <c r="F3000" s="10">
        <f>('b01'!F3001-'b02'!F$1)/'b02'!F$2</f>
        <v>-0.32179461867400388</v>
      </c>
      <c r="G3000" s="10">
        <f>('b01'!G3001-'b02'!G$1)/'b02'!G$2</f>
        <v>1.1326620783506762</v>
      </c>
      <c r="H3000" s="10">
        <f>('b01'!H3001-'b02'!H$1)/'b02'!H$2</f>
        <v>1.0046433241936101</v>
      </c>
      <c r="I3000" s="10">
        <f>('b01'!I3001-'b02'!I$1)/'b02'!I$2</f>
        <v>-0.64503035654265917</v>
      </c>
      <c r="J3000" s="10">
        <f>('b01'!J3001-'b02'!J$1)/'b02'!J$2</f>
        <v>-1.5335316138787052</v>
      </c>
      <c r="K3000" s="10">
        <f>('b01'!K3001-'b02'!K$1)/'b02'!K$2</f>
        <v>-0.49236215203166966</v>
      </c>
      <c r="L3000" s="10">
        <f>('b01'!L3001-'b02'!L$1)/'b02'!L$2</f>
        <v>-0.54040476404919224</v>
      </c>
      <c r="M3000" s="10">
        <f>('b01'!M3001-'b02'!M$1)/'b02'!M$2</f>
        <v>-0.60949526968986334</v>
      </c>
      <c r="N3000" s="10">
        <f>('b01'!N3001-'b02'!N$1)/'b02'!N$2</f>
        <v>-0.23945166893235156</v>
      </c>
      <c r="O3000" s="10">
        <f>('b01'!O3001-'b02'!O$1)/'b02'!O$2</f>
        <v>-0.70696692234814473</v>
      </c>
      <c r="P3000" s="10">
        <f>('b01'!P3001-'b02'!P$1)/'b02'!P$2</f>
        <v>-0.74305857201420999</v>
      </c>
      <c r="Q3000" s="40">
        <v>2.0499999999999999E-6</v>
      </c>
    </row>
    <row r="3001" spans="1:17" x14ac:dyDescent="0.35">
      <c r="A3001" s="5" t="s">
        <v>3120</v>
      </c>
      <c r="B3001" s="10">
        <f>('b01'!B3002-'b02'!B$1)/'b02'!B$2</f>
        <v>-0.87149521661764029</v>
      </c>
      <c r="C3001" s="10">
        <f>('b01'!C3002-'b02'!C$1)/'b02'!C$2</f>
        <v>-0.99401789248309869</v>
      </c>
      <c r="D3001" s="10">
        <f>('b01'!D3002-'b02'!D$1)/'b02'!D$2</f>
        <v>-0.47859952809809925</v>
      </c>
      <c r="E3001" s="10">
        <f>('b01'!E3002-'b02'!E$1)/'b02'!E$2</f>
        <v>-0.55746837574288177</v>
      </c>
      <c r="F3001" s="10">
        <f>('b01'!F3002-'b02'!F$1)/'b02'!F$2</f>
        <v>-0.64385610030380047</v>
      </c>
      <c r="G3001" s="10">
        <f>('b01'!G3002-'b02'!G$1)/'b02'!G$2</f>
        <v>-0.72469517207999834</v>
      </c>
      <c r="H3001" s="10">
        <f>('b01'!H3002-'b02'!H$1)/'b02'!H$2</f>
        <v>-0.21824655996412481</v>
      </c>
      <c r="I3001" s="10">
        <f>('b01'!I3002-'b02'!I$1)/'b02'!I$2</f>
        <v>-0.64427984793164961</v>
      </c>
      <c r="J3001" s="10">
        <f>('b01'!J3002-'b02'!J$1)/'b02'!J$2</f>
        <v>-1.048769933203004</v>
      </c>
      <c r="K3001" s="10">
        <f>('b01'!K3002-'b02'!K$1)/'b02'!K$2</f>
        <v>-0.69090957286614929</v>
      </c>
      <c r="L3001" s="10">
        <f>('b01'!L3002-'b02'!L$1)/'b02'!L$2</f>
        <v>-0.48588820226689339</v>
      </c>
      <c r="M3001" s="10">
        <f>('b01'!M3002-'b02'!M$1)/'b02'!M$2</f>
        <v>-0.4283709183587458</v>
      </c>
      <c r="N3001" s="10">
        <f>('b01'!N3002-'b02'!N$1)/'b02'!N$2</f>
        <v>-0.25803350075966108</v>
      </c>
      <c r="O3001" s="10">
        <f>('b01'!O3002-'b02'!O$1)/'b02'!O$2</f>
        <v>-1.2356306493926408E-2</v>
      </c>
      <c r="P3001" s="10">
        <f>('b01'!P3002-'b02'!P$1)/'b02'!P$2</f>
        <v>0.49797562338699958</v>
      </c>
      <c r="Q3001" s="40">
        <v>2.69E-5</v>
      </c>
    </row>
    <row r="3002" spans="1:17" x14ac:dyDescent="0.35">
      <c r="A3002" s="5" t="s">
        <v>3121</v>
      </c>
      <c r="B3002" s="10">
        <f>('b01'!B3003-'b02'!B$1)/'b02'!B$2</f>
        <v>1.0932919812203636</v>
      </c>
      <c r="C3002" s="10">
        <f>('b01'!C3003-'b02'!C$1)/'b02'!C$2</f>
        <v>-0.99401789248309869</v>
      </c>
      <c r="D3002" s="10">
        <f>('b01'!D3003-'b02'!D$1)/'b02'!D$2</f>
        <v>0.96166387273879284</v>
      </c>
      <c r="E3002" s="10">
        <f>('b01'!E3003-'b02'!E$1)/'b02'!E$2</f>
        <v>0.26694026935566723</v>
      </c>
      <c r="F3002" s="10">
        <f>('b01'!F3003-'b02'!F$1)/'b02'!F$2</f>
        <v>-0.53297577582864319</v>
      </c>
      <c r="G3002" s="10">
        <f>('b01'!G3003-'b02'!G$1)/'b02'!G$2</f>
        <v>2.3176423225178037E-2</v>
      </c>
      <c r="H3002" s="10">
        <f>('b01'!H3003-'b02'!H$1)/'b02'!H$2</f>
        <v>0.11742209070383357</v>
      </c>
      <c r="I3002" s="10">
        <f>('b01'!I3003-'b02'!I$1)/'b02'!I$2</f>
        <v>-0.88571269965568689</v>
      </c>
      <c r="J3002" s="10">
        <f>('b01'!J3003-'b02'!J$1)/'b02'!J$2</f>
        <v>0.78217356865259546</v>
      </c>
      <c r="K3002" s="10">
        <f>('b01'!K3003-'b02'!K$1)/'b02'!K$2</f>
        <v>-0.67619919779290893</v>
      </c>
      <c r="L3002" s="10">
        <f>('b01'!L3003-'b02'!L$1)/'b02'!L$2</f>
        <v>-0.53406362863726631</v>
      </c>
      <c r="M3002" s="10">
        <f>('b01'!M3003-'b02'!M$1)/'b02'!M$2</f>
        <v>-0.50292066840291849</v>
      </c>
      <c r="N3002" s="10">
        <f>('b01'!N3003-'b02'!N$1)/'b02'!N$2</f>
        <v>-0.80681221103004697</v>
      </c>
      <c r="O3002" s="10">
        <f>('b01'!O3003-'b02'!O$1)/'b02'!O$2</f>
        <v>-0.16429881124950305</v>
      </c>
      <c r="P3002" s="10">
        <f>('b01'!P3003-'b02'!P$1)/'b02'!P$2</f>
        <v>-0.59600934248870185</v>
      </c>
      <c r="Q3002" s="40">
        <v>1.7700000000000001E-9</v>
      </c>
    </row>
    <row r="3003" spans="1:17" x14ac:dyDescent="0.35">
      <c r="A3003" s="5" t="s">
        <v>3122</v>
      </c>
      <c r="B3003" s="10">
        <f>('b01'!B3004-'b02'!B$1)/'b02'!B$2</f>
        <v>-0.75978003004223116</v>
      </c>
      <c r="C3003" s="10">
        <f>('b01'!C3004-'b02'!C$1)/'b02'!C$2</f>
        <v>-0.99401789248309869</v>
      </c>
      <c r="D3003" s="10">
        <f>('b01'!D3004-'b02'!D$1)/'b02'!D$2</f>
        <v>0.96166387273879284</v>
      </c>
      <c r="E3003" s="10">
        <f>('b01'!E3004-'b02'!E$1)/'b02'!E$2</f>
        <v>0.38101569632032478</v>
      </c>
      <c r="F3003" s="10">
        <f>('b01'!F3004-'b02'!F$1)/'b02'!F$2</f>
        <v>-1.0120819194566832</v>
      </c>
      <c r="G3003" s="10">
        <f>('b01'!G3004-'b02'!G$1)/'b02'!G$2</f>
        <v>-6.1961799692434552E-2</v>
      </c>
      <c r="H3003" s="10">
        <f>('b01'!H3004-'b02'!H$1)/'b02'!H$2</f>
        <v>-2.4032373585871905</v>
      </c>
      <c r="I3003" s="10">
        <f>('b01'!I3004-'b02'!I$1)/'b02'!I$2</f>
        <v>1.8807335971441708</v>
      </c>
      <c r="J3003" s="10">
        <f>('b01'!J3004-'b02'!J$1)/'b02'!J$2</f>
        <v>1.7213293518003636</v>
      </c>
      <c r="K3003" s="10">
        <f>('b01'!K3004-'b02'!K$1)/'b02'!K$2</f>
        <v>1.7544371160718777</v>
      </c>
      <c r="L3003" s="10">
        <f>('b01'!L3004-'b02'!L$1)/'b02'!L$2</f>
        <v>1.97495160738498</v>
      </c>
      <c r="M3003" s="10">
        <f>('b01'!M3004-'b02'!M$1)/'b02'!M$2</f>
        <v>2.8193658087445326</v>
      </c>
      <c r="N3003" s="10">
        <f>('b01'!N3004-'b02'!N$1)/'b02'!N$2</f>
        <v>2.1128119714109306</v>
      </c>
      <c r="O3003" s="10">
        <f>('b01'!O3004-'b02'!O$1)/'b02'!O$2</f>
        <v>0.78133188919773211</v>
      </c>
      <c r="P3003" s="10">
        <f>('b01'!P3004-'b02'!P$1)/'b02'!P$2</f>
        <v>2.1617716340119726</v>
      </c>
      <c r="Q3003" s="40">
        <v>0.99299388</v>
      </c>
    </row>
    <row r="3004" spans="1:17" x14ac:dyDescent="0.35">
      <c r="A3004" s="5" t="s">
        <v>3123</v>
      </c>
      <c r="B3004" s="10">
        <f>('b01'!B3005-'b02'!B$1)/'b02'!B$2</f>
        <v>0.33928739297641458</v>
      </c>
      <c r="C3004" s="10">
        <f>('b01'!C3005-'b02'!C$1)/'b02'!C$2</f>
        <v>-0.99401789248309869</v>
      </c>
      <c r="D3004" s="10">
        <f>('b01'!D3005-'b02'!D$1)/'b02'!D$2</f>
        <v>-0.47859952809809925</v>
      </c>
      <c r="E3004" s="10">
        <f>('b01'!E3005-'b02'!E$1)/'b02'!E$2</f>
        <v>0.32877667862585147</v>
      </c>
      <c r="F3004" s="10">
        <f>('b01'!F3005-'b02'!F$1)/'b02'!F$2</f>
        <v>-1.0337105536788571</v>
      </c>
      <c r="G3004" s="10">
        <f>('b01'!G3005-'b02'!G$1)/'b02'!G$2</f>
        <v>-0.11371994660849899</v>
      </c>
      <c r="H3004" s="10">
        <f>('b01'!H3005-'b02'!H$1)/'b02'!H$2</f>
        <v>-0.17846395063915171</v>
      </c>
      <c r="I3004" s="10">
        <f>('b01'!I3005-'b02'!I$1)/'b02'!I$2</f>
        <v>-0.54425306212468716</v>
      </c>
      <c r="J3004" s="10">
        <f>('b01'!J3005-'b02'!J$1)/'b02'!J$2</f>
        <v>-0.81900773218652378</v>
      </c>
      <c r="K3004" s="10">
        <f>('b01'!K3005-'b02'!K$1)/'b02'!K$2</f>
        <v>-0.76667219089152217</v>
      </c>
      <c r="L3004" s="10">
        <f>('b01'!L3005-'b02'!L$1)/'b02'!L$2</f>
        <v>-0.52427938451370426</v>
      </c>
      <c r="M3004" s="10">
        <f>('b01'!M3005-'b02'!M$1)/'b02'!M$2</f>
        <v>-0.46941470494332882</v>
      </c>
      <c r="N3004" s="10">
        <f>('b01'!N3005-'b02'!N$1)/'b02'!N$2</f>
        <v>-1.3374154896189543</v>
      </c>
      <c r="O3004" s="10">
        <f>('b01'!O3005-'b02'!O$1)/'b02'!O$2</f>
        <v>-0.59945138620028493</v>
      </c>
      <c r="P3004" s="10">
        <f>('b01'!P3005-'b02'!P$1)/'b02'!P$2</f>
        <v>-0.36252423002633538</v>
      </c>
      <c r="Q3004" s="40">
        <v>8.2199999999999995E-8</v>
      </c>
    </row>
    <row r="3005" spans="1:17" x14ac:dyDescent="0.35">
      <c r="A3005" s="5" t="s">
        <v>3124</v>
      </c>
      <c r="B3005" s="10">
        <f>('b01'!B3006-'b02'!B$1)/'b02'!B$2</f>
        <v>-0.60168699838721373</v>
      </c>
      <c r="C3005" s="10">
        <f>('b01'!C3006-'b02'!C$1)/'b02'!C$2</f>
        <v>-0.99401789248309869</v>
      </c>
      <c r="D3005" s="10">
        <f>('b01'!D3006-'b02'!D$1)/'b02'!D$2</f>
        <v>-0.47859952809809925</v>
      </c>
      <c r="E3005" s="10">
        <f>('b01'!E3006-'b02'!E$1)/'b02'!E$2</f>
        <v>1.7055758226074229</v>
      </c>
      <c r="F3005" s="10">
        <f>('b01'!F3006-'b02'!F$1)/'b02'!F$2</f>
        <v>-1.2907343952120758</v>
      </c>
      <c r="G3005" s="10">
        <f>('b01'!G3006-'b02'!G$1)/'b02'!G$2</f>
        <v>0.9171638480702704</v>
      </c>
      <c r="H3005" s="10">
        <f>('b01'!H3006-'b02'!H$1)/'b02'!H$2</f>
        <v>-1.7580095237853874</v>
      </c>
      <c r="I3005" s="10">
        <f>('b01'!I3006-'b02'!I$1)/'b02'!I$2</f>
        <v>1.7411711841327673</v>
      </c>
      <c r="J3005" s="10">
        <f>('b01'!J3006-'b02'!J$1)/'b02'!J$2</f>
        <v>3.1891901196555574</v>
      </c>
      <c r="K3005" s="10">
        <f>('b01'!K3006-'b02'!K$1)/'b02'!K$2</f>
        <v>1.7811910283392809</v>
      </c>
      <c r="L3005" s="10">
        <f>('b01'!L3006-'b02'!L$1)/'b02'!L$2</f>
        <v>1.7933120958796727</v>
      </c>
      <c r="M3005" s="10">
        <f>('b01'!M3006-'b02'!M$1)/'b02'!M$2</f>
        <v>1.7956718760251722</v>
      </c>
      <c r="N3005" s="10">
        <f>('b01'!N3006-'b02'!N$1)/'b02'!N$2</f>
        <v>1.5168083525924443</v>
      </c>
      <c r="O3005" s="10">
        <f>('b01'!O3006-'b02'!O$1)/'b02'!O$2</f>
        <v>1.1461624846917198</v>
      </c>
      <c r="P3005" s="10">
        <f>('b01'!P3006-'b02'!P$1)/'b02'!P$2</f>
        <v>2.4634393776629504</v>
      </c>
      <c r="Q3005" s="40">
        <v>0.90172453799999996</v>
      </c>
    </row>
    <row r="3006" spans="1:17" x14ac:dyDescent="0.35">
      <c r="A3006" s="5" t="s">
        <v>3125</v>
      </c>
      <c r="B3006" s="10">
        <f>('b01'!B3007-'b02'!B$1)/'b02'!B$2</f>
        <v>-2.4443253654224891E-2</v>
      </c>
      <c r="C3006" s="10">
        <f>('b01'!C3007-'b02'!C$1)/'b02'!C$2</f>
        <v>1.0060181084889304</v>
      </c>
      <c r="D3006" s="10">
        <f>('b01'!D3007-'b02'!D$1)/'b02'!D$2</f>
        <v>-0.47859952809809925</v>
      </c>
      <c r="E3006" s="10">
        <f>('b01'!E3007-'b02'!E$1)/'b02'!E$2</f>
        <v>0.87116786167147686</v>
      </c>
      <c r="F3006" s="10">
        <f>('b01'!F3007-'b02'!F$1)/'b02'!F$2</f>
        <v>0.12295571824722108</v>
      </c>
      <c r="G3006" s="10">
        <f>('b01'!G3007-'b02'!G$1)/'b02'!G$2</f>
        <v>0.81974836828811526</v>
      </c>
      <c r="H3006" s="10">
        <f>('b01'!H3007-'b02'!H$1)/'b02'!H$2</f>
        <v>0.99329781067587142</v>
      </c>
      <c r="I3006" s="10">
        <f>('b01'!I3007-'b02'!I$1)/'b02'!I$2</f>
        <v>-0.12704447703464924</v>
      </c>
      <c r="J3006" s="10">
        <f>('b01'!J3007-'b02'!J$1)/'b02'!J$2</f>
        <v>-0.30741812176101441</v>
      </c>
      <c r="K3006" s="10">
        <f>('b01'!K3007-'b02'!K$1)/'b02'!K$2</f>
        <v>-0.17308463444946812</v>
      </c>
      <c r="L3006" s="10">
        <f>('b01'!L3007-'b02'!L$1)/'b02'!L$2</f>
        <v>-0.51338230036618393</v>
      </c>
      <c r="M3006" s="10">
        <f>('b01'!M3007-'b02'!M$1)/'b02'!M$2</f>
        <v>-0.50548071508051273</v>
      </c>
      <c r="N3006" s="10">
        <f>('b01'!N3007-'b02'!N$1)/'b02'!N$2</f>
        <v>-0.31139993355505879</v>
      </c>
      <c r="O3006" s="10">
        <f>('b01'!O3007-'b02'!O$1)/'b02'!O$2</f>
        <v>-7.0542364922856343E-2</v>
      </c>
      <c r="P3006" s="10">
        <f>('b01'!P3007-'b02'!P$1)/'b02'!P$2</f>
        <v>-1.145781829058254</v>
      </c>
      <c r="Q3006" s="40">
        <v>7.6899999999999996E-7</v>
      </c>
    </row>
    <row r="3007" spans="1:17" x14ac:dyDescent="0.35">
      <c r="A3007" s="5" t="s">
        <v>3126</v>
      </c>
      <c r="B3007" s="10">
        <f>('b01'!B3008-'b02'!B$1)/'b02'!B$2</f>
        <v>-0.3625056589829434</v>
      </c>
      <c r="C3007" s="10">
        <f>('b01'!C3008-'b02'!C$1)/'b02'!C$2</f>
        <v>1.0060181084889304</v>
      </c>
      <c r="D3007" s="10">
        <f>('b01'!D3008-'b02'!D$1)/'b02'!D$2</f>
        <v>-0.47859952809809925</v>
      </c>
      <c r="E3007" s="10">
        <f>('b01'!E3008-'b02'!E$1)/'b02'!E$2</f>
        <v>-1.1514248445736406</v>
      </c>
      <c r="F3007" s="10">
        <f>('b01'!F3008-'b02'!F$1)/'b02'!F$2</f>
        <v>0.24152360501938464</v>
      </c>
      <c r="G3007" s="10">
        <f>('b01'!G3008-'b02'!G$1)/'b02'!G$2</f>
        <v>-0.96802077689438204</v>
      </c>
      <c r="H3007" s="10">
        <f>('b01'!H3008-'b02'!H$1)/'b02'!H$2</f>
        <v>0.64855367668720265</v>
      </c>
      <c r="I3007" s="10">
        <f>('b01'!I3008-'b02'!I$1)/'b02'!I$2</f>
        <v>-6.7938680541025628E-2</v>
      </c>
      <c r="J3007" s="10">
        <f>('b01'!J3008-'b02'!J$1)/'b02'!J$2</f>
        <v>-1.1921987205556099</v>
      </c>
      <c r="K3007" s="10">
        <f>('b01'!K3008-'b02'!K$1)/'b02'!K$2</f>
        <v>-0.14342302995977987</v>
      </c>
      <c r="L3007" s="10">
        <f>('b01'!L3008-'b02'!L$1)/'b02'!L$2</f>
        <v>-0.55379004622129668</v>
      </c>
      <c r="M3007" s="10">
        <f>('b01'!M3008-'b02'!M$1)/'b02'!M$2</f>
        <v>-0.42682608265842109</v>
      </c>
      <c r="N3007" s="10">
        <f>('b01'!N3008-'b02'!N$1)/'b02'!N$2</f>
        <v>1.7613648127291451E-2</v>
      </c>
      <c r="O3007" s="10">
        <f>('b01'!O3008-'b02'!O$1)/'b02'!O$2</f>
        <v>0.1567319465208255</v>
      </c>
      <c r="P3007" s="10">
        <f>('b01'!P3008-'b02'!P$1)/'b02'!P$2</f>
        <v>-0.9317983308195964</v>
      </c>
      <c r="Q3007" s="40">
        <v>8.7399999999999993E-6</v>
      </c>
    </row>
    <row r="3008" spans="1:17" x14ac:dyDescent="0.35">
      <c r="A3008" s="5" t="s">
        <v>3127</v>
      </c>
      <c r="B3008" s="10">
        <f>('b01'!B3009-'b02'!B$1)/'b02'!B$2</f>
        <v>1.4756904397069468</v>
      </c>
      <c r="C3008" s="10">
        <f>('b01'!C3009-'b02'!C$1)/'b02'!C$2</f>
        <v>1.0060181084889304</v>
      </c>
      <c r="D3008" s="10">
        <f>('b01'!D3009-'b02'!D$1)/'b02'!D$2</f>
        <v>3.8421906744125769</v>
      </c>
      <c r="E3008" s="10">
        <f>('b01'!E3009-'b02'!E$1)/'b02'!E$2</f>
        <v>-6.6687689724303969E-3</v>
      </c>
      <c r="F3008" s="10">
        <f>('b01'!F3009-'b02'!F$1)/'b02'!F$2</f>
        <v>2.0863056908586644</v>
      </c>
      <c r="G3008" s="10">
        <f>('b01'!G3009-'b02'!G$1)/'b02'!G$2</f>
        <v>0.78166240103990925</v>
      </c>
      <c r="H3008" s="10">
        <f>('b01'!H3009-'b02'!H$1)/'b02'!H$2</f>
        <v>-0.31251039166202993</v>
      </c>
      <c r="I3008" s="10">
        <f>('b01'!I3009-'b02'!I$1)/'b02'!I$2</f>
        <v>-0.12538086570162224</v>
      </c>
      <c r="J3008" s="10">
        <f>('b01'!J3009-'b02'!J$1)/'b02'!J$2</f>
        <v>0.1294329132573718</v>
      </c>
      <c r="K3008" s="10">
        <f>('b01'!K3009-'b02'!K$1)/'b02'!K$2</f>
        <v>-0.69626402281268629</v>
      </c>
      <c r="L3008" s="10">
        <f>('b01'!L3009-'b02'!L$1)/'b02'!L$2</f>
        <v>-0.50616807771992833</v>
      </c>
      <c r="M3008" s="10">
        <f>('b01'!M3009-'b02'!M$1)/'b02'!M$2</f>
        <v>-0.40577319742932805</v>
      </c>
      <c r="N3008" s="10">
        <f>('b01'!N3009-'b02'!N$1)/'b02'!N$2</f>
        <v>-0.71405842633467242</v>
      </c>
      <c r="O3008" s="10">
        <f>('b01'!O3009-'b02'!O$1)/'b02'!O$2</f>
        <v>-0.79337718821092162</v>
      </c>
      <c r="P3008" s="10">
        <f>('b01'!P3009-'b02'!P$1)/'b02'!P$2</f>
        <v>-1.1010403126312891</v>
      </c>
      <c r="Q3008" s="40">
        <v>3.0699999999999999E-9</v>
      </c>
    </row>
    <row r="3009" spans="1:17" x14ac:dyDescent="0.35">
      <c r="A3009" s="5" t="s">
        <v>3128</v>
      </c>
      <c r="B3009" s="10">
        <f>('b01'!B3010-'b02'!B$1)/'b02'!B$2</f>
        <v>0.21240460926805177</v>
      </c>
      <c r="C3009" s="10">
        <f>('b01'!C3010-'b02'!C$1)/'b02'!C$2</f>
        <v>-0.99401789248309869</v>
      </c>
      <c r="D3009" s="10">
        <f>('b01'!D3010-'b02'!D$1)/'b02'!D$2</f>
        <v>-0.47859952809809925</v>
      </c>
      <c r="E3009" s="10">
        <f>('b01'!E3010-'b02'!E$1)/'b02'!E$2</f>
        <v>-0.28227668923218474</v>
      </c>
      <c r="F3009" s="10">
        <f>('b01'!F3010-'b02'!F$1)/'b02'!F$2</f>
        <v>-0.80133123342578372</v>
      </c>
      <c r="G3009" s="10">
        <f>('b01'!G3010-'b02'!G$1)/'b02'!G$2</f>
        <v>-0.54340990598971095</v>
      </c>
      <c r="H3009" s="10">
        <f>('b01'!H3010-'b02'!H$1)/'b02'!H$2</f>
        <v>0.46015872203005931</v>
      </c>
      <c r="I3009" s="10">
        <f>('b01'!I3010-'b02'!I$1)/'b02'!I$2</f>
        <v>-0.42595368286395596</v>
      </c>
      <c r="J3009" s="10">
        <f>('b01'!J3010-'b02'!J$1)/'b02'!J$2</f>
        <v>-1.2572657347802656</v>
      </c>
      <c r="K3009" s="10">
        <f>('b01'!K3010-'b02'!K$1)/'b02'!K$2</f>
        <v>-0.64065575735162628</v>
      </c>
      <c r="L3009" s="10">
        <f>('b01'!L3010-'b02'!L$1)/'b02'!L$2</f>
        <v>-0.52234179041339379</v>
      </c>
      <c r="M3009" s="10">
        <f>('b01'!M3010-'b02'!M$1)/'b02'!M$2</f>
        <v>-0.5612382009061474</v>
      </c>
      <c r="N3009" s="10">
        <f>('b01'!N3010-'b02'!N$1)/'b02'!N$2</f>
        <v>-0.64790764664460132</v>
      </c>
      <c r="O3009" s="10">
        <f>('b01'!O3010-'b02'!O$1)/'b02'!O$2</f>
        <v>-0.68900585338500719</v>
      </c>
      <c r="P3009" s="10">
        <f>('b01'!P3010-'b02'!P$1)/'b02'!P$2</f>
        <v>-0.40750219080941819</v>
      </c>
      <c r="Q3009" s="40">
        <v>2.0699999999999999E-7</v>
      </c>
    </row>
    <row r="3010" spans="1:17" x14ac:dyDescent="0.35">
      <c r="A3010" s="5" t="s">
        <v>3129</v>
      </c>
      <c r="B3010" s="10">
        <f>('b01'!B3011-'b02'!B$1)/'b02'!B$2</f>
        <v>-1.0015865304887435</v>
      </c>
      <c r="C3010" s="10">
        <f>('b01'!C3011-'b02'!C$1)/'b02'!C$2</f>
        <v>1.0060181084889304</v>
      </c>
      <c r="D3010" s="10">
        <f>('b01'!D3011-'b02'!D$1)/'b02'!D$2</f>
        <v>-0.47859952809809925</v>
      </c>
      <c r="E3010" s="10">
        <f>('b01'!E3011-'b02'!E$1)/'b02'!E$2</f>
        <v>-1.1614701627988915</v>
      </c>
      <c r="F3010" s="10">
        <f>('b01'!F3011-'b02'!F$1)/'b02'!F$2</f>
        <v>0.86367125205786743</v>
      </c>
      <c r="G3010" s="10">
        <f>('b01'!G3011-'b02'!G$1)/'b02'!G$2</f>
        <v>-0.78642937330792861</v>
      </c>
      <c r="H3010" s="10">
        <f>('b01'!H3011-'b02'!H$1)/'b02'!H$2</f>
        <v>0.87680460280724171</v>
      </c>
      <c r="I3010" s="10">
        <f>('b01'!I3011-'b02'!I$1)/'b02'!I$2</f>
        <v>-0.67474650586629881</v>
      </c>
      <c r="J3010" s="10">
        <f>('b01'!J3011-'b02'!J$1)/'b02'!J$2</f>
        <v>0.29338887111746015</v>
      </c>
      <c r="K3010" s="10">
        <f>('b01'!K3011-'b02'!K$1)/'b02'!K$2</f>
        <v>-0.54076105659418916</v>
      </c>
      <c r="L3010" s="10">
        <f>('b01'!L3011-'b02'!L$1)/'b02'!L$2</f>
        <v>-0.51377372082183081</v>
      </c>
      <c r="M3010" s="10">
        <f>('b01'!M3011-'b02'!M$1)/'b02'!M$2</f>
        <v>-0.60349081875384458</v>
      </c>
      <c r="N3010" s="10">
        <f>('b01'!N3011-'b02'!N$1)/'b02'!N$2</f>
        <v>-0.24496295520492328</v>
      </c>
      <c r="O3010" s="10">
        <f>('b01'!O3011-'b02'!O$1)/'b02'!O$2</f>
        <v>-0.68204355677219719</v>
      </c>
      <c r="P3010" s="10">
        <f>('b01'!P3011-'b02'!P$1)/'b02'!P$2</f>
        <v>-0.74060069370134896</v>
      </c>
      <c r="Q3010" s="40">
        <v>4.0999999999999998E-10</v>
      </c>
    </row>
    <row r="3011" spans="1:17" x14ac:dyDescent="0.35">
      <c r="A3011" s="5" t="s">
        <v>3130</v>
      </c>
      <c r="B3011" s="10">
        <f>('b01'!B3012-'b02'!B$1)/'b02'!B$2</f>
        <v>-0.55210062314486497</v>
      </c>
      <c r="C3011" s="10">
        <f>('b01'!C3012-'b02'!C$1)/'b02'!C$2</f>
        <v>1.0060181084889304</v>
      </c>
      <c r="D3011" s="10">
        <f>('b01'!D3012-'b02'!D$1)/'b02'!D$2</f>
        <v>-0.47859952809809925</v>
      </c>
      <c r="E3011" s="10">
        <f>('b01'!E3012-'b02'!E$1)/'b02'!E$2</f>
        <v>0.97858942783673297</v>
      </c>
      <c r="F3011" s="10">
        <f>('b01'!F3012-'b02'!F$1)/'b02'!F$2</f>
        <v>0.97044278081150603</v>
      </c>
      <c r="G3011" s="10">
        <f>('b01'!G3012-'b02'!G$1)/'b02'!G$2</f>
        <v>1.2868562159028805</v>
      </c>
      <c r="H3011" s="10">
        <f>('b01'!H3012-'b02'!H$1)/'b02'!H$2</f>
        <v>-2.0355166262149251</v>
      </c>
      <c r="I3011" s="10">
        <f>('b01'!I3012-'b02'!I$1)/'b02'!I$2</f>
        <v>1.8811120179711522</v>
      </c>
      <c r="J3011" s="10">
        <f>('b01'!J3012-'b02'!J$1)/'b02'!J$2</f>
        <v>1.701921200429356</v>
      </c>
      <c r="K3011" s="10">
        <f>('b01'!K3012-'b02'!K$1)/'b02'!K$2</f>
        <v>1.8209290726992362</v>
      </c>
      <c r="L3011" s="10">
        <f>('b01'!L3012-'b02'!L$1)/'b02'!L$2</f>
        <v>2.0013628484726875</v>
      </c>
      <c r="M3011" s="10">
        <f>('b01'!M3012-'b02'!M$1)/'b02'!M$2</f>
        <v>2.2057835428486996</v>
      </c>
      <c r="N3011" s="10">
        <f>('b01'!N3012-'b02'!N$1)/'b02'!N$2</f>
        <v>1.4116801815031708</v>
      </c>
      <c r="O3011" s="10">
        <f>('b01'!O3012-'b02'!O$1)/'b02'!O$2</f>
        <v>0.46714490889742144</v>
      </c>
      <c r="P3011" s="10">
        <f>('b01'!P3012-'b02'!P$1)/'b02'!P$2</f>
        <v>2.8362620666204084</v>
      </c>
      <c r="Q3011" s="40">
        <v>0.98482185</v>
      </c>
    </row>
    <row r="3012" spans="1:17" x14ac:dyDescent="0.35">
      <c r="A3012" s="5" t="s">
        <v>3131</v>
      </c>
      <c r="B3012" s="10">
        <f>('b01'!B3013-'b02'!B$1)/'b02'!B$2</f>
        <v>1.500191942767872</v>
      </c>
      <c r="C3012" s="10">
        <f>('b01'!C3013-'b02'!C$1)/'b02'!C$2</f>
        <v>1.0060181084889304</v>
      </c>
      <c r="D3012" s="10">
        <f>('b01'!D3013-'b02'!D$1)/'b02'!D$2</f>
        <v>2.4019272735756849</v>
      </c>
      <c r="E3012" s="10">
        <f>('b01'!E3013-'b02'!E$1)/'b02'!E$2</f>
        <v>-2.086357471050997E-2</v>
      </c>
      <c r="F3012" s="10">
        <f>('b01'!F3013-'b02'!F$1)/'b02'!F$2</f>
        <v>1.2713509606875784</v>
      </c>
      <c r="G3012" s="10">
        <f>('b01'!G3013-'b02'!G$1)/'b02'!G$2</f>
        <v>0.44932804628707546</v>
      </c>
      <c r="H3012" s="10">
        <f>('b01'!H3013-'b02'!H$1)/'b02'!H$2</f>
        <v>-2.2301737693694194E-2</v>
      </c>
      <c r="I3012" s="10">
        <f>('b01'!I3013-'b02'!I$1)/'b02'!I$2</f>
        <v>3.4295629177467334E-2</v>
      </c>
      <c r="J3012" s="10">
        <f>('b01'!J3013-'b02'!J$1)/'b02'!J$2</f>
        <v>0.28144530050927297</v>
      </c>
      <c r="K3012" s="10">
        <f>('b01'!K3013-'b02'!K$1)/'b02'!K$2</f>
        <v>-0.65481432703753306</v>
      </c>
      <c r="L3012" s="10">
        <f>('b01'!L3013-'b02'!L$1)/'b02'!L$2</f>
        <v>-0.51823815734950496</v>
      </c>
      <c r="M3012" s="10">
        <f>('b01'!M3013-'b02'!M$1)/'b02'!M$2</f>
        <v>-0.46244527831980781</v>
      </c>
      <c r="N3012" s="10">
        <f>('b01'!N3013-'b02'!N$1)/'b02'!N$2</f>
        <v>-0.29426329508536231</v>
      </c>
      <c r="O3012" s="10">
        <f>('b01'!O3013-'b02'!O$1)/'b02'!O$2</f>
        <v>-1.138723201873876</v>
      </c>
      <c r="P3012" s="10">
        <f>('b01'!P3013-'b02'!P$1)/'b02'!P$2</f>
        <v>-0.39164191650027996</v>
      </c>
      <c r="Q3012" s="40">
        <v>2.0400000000000001E-8</v>
      </c>
    </row>
    <row r="3013" spans="1:17" x14ac:dyDescent="0.35">
      <c r="A3013" s="5" t="s">
        <v>3132</v>
      </c>
      <c r="B3013" s="10">
        <f>('b01'!B3014-'b02'!B$1)/'b02'!B$2</f>
        <v>1.5130260634188331</v>
      </c>
      <c r="C3013" s="10">
        <f>('b01'!C3014-'b02'!C$1)/'b02'!C$2</f>
        <v>1.0060181084889304</v>
      </c>
      <c r="D3013" s="10">
        <f>('b01'!D3014-'b02'!D$1)/'b02'!D$2</f>
        <v>-0.47859952809809925</v>
      </c>
      <c r="E3013" s="10">
        <f>('b01'!E3014-'b02'!E$1)/'b02'!E$2</f>
        <v>0.18744633751395332</v>
      </c>
      <c r="F3013" s="10">
        <f>('b01'!F3014-'b02'!F$1)/'b02'!F$2</f>
        <v>0.18010831622757753</v>
      </c>
      <c r="G3013" s="10">
        <f>('b01'!G3014-'b02'!G$1)/'b02'!G$2</f>
        <v>0.2251708874390497</v>
      </c>
      <c r="H3013" s="10">
        <f>('b01'!H3014-'b02'!H$1)/'b02'!H$2</f>
        <v>-3.6827512403636506E-2</v>
      </c>
      <c r="I3013" s="10">
        <f>('b01'!I3014-'b02'!I$1)/'b02'!I$2</f>
        <v>-0.15388577910781717</v>
      </c>
      <c r="J3013" s="10">
        <f>('b01'!J3014-'b02'!J$1)/'b02'!J$2</f>
        <v>0.28615290112605996</v>
      </c>
      <c r="K3013" s="10">
        <f>('b01'!K3014-'b02'!K$1)/'b02'!K$2</f>
        <v>-0.74480680013900613</v>
      </c>
      <c r="L3013" s="10">
        <f>('b01'!L3014-'b02'!L$1)/'b02'!L$2</f>
        <v>-0.53650715703418506</v>
      </c>
      <c r="M3013" s="10">
        <f>('b01'!M3014-'b02'!M$1)/'b02'!M$2</f>
        <v>-0.49447506741022546</v>
      </c>
      <c r="N3013" s="10">
        <f>('b01'!N3014-'b02'!N$1)/'b02'!N$2</f>
        <v>-3.7813724284649214E-2</v>
      </c>
      <c r="O3013" s="10">
        <f>('b01'!O3014-'b02'!O$1)/'b02'!O$2</f>
        <v>-5.5540798894784131E-2</v>
      </c>
      <c r="P3013" s="10">
        <f>('b01'!P3014-'b02'!P$1)/'b02'!P$2</f>
        <v>-0.59698303388054552</v>
      </c>
      <c r="Q3013" s="40">
        <v>1.08E-7</v>
      </c>
    </row>
    <row r="3014" spans="1:17" x14ac:dyDescent="0.35">
      <c r="A3014" s="5" t="s">
        <v>3133</v>
      </c>
      <c r="B3014" s="10">
        <f>('b01'!B3015-'b02'!B$1)/'b02'!B$2</f>
        <v>1.5115676406175871</v>
      </c>
      <c r="C3014" s="10">
        <f>('b01'!C3015-'b02'!C$1)/'b02'!C$2</f>
        <v>-0.99401789248309869</v>
      </c>
      <c r="D3014" s="10">
        <f>('b01'!D3015-'b02'!D$1)/'b02'!D$2</f>
        <v>0.96166387273879284</v>
      </c>
      <c r="E3014" s="10">
        <f>('b01'!E3015-'b02'!E$1)/'b02'!E$2</f>
        <v>0.54278119802718616</v>
      </c>
      <c r="F3014" s="10">
        <f>('b01'!F3015-'b02'!F$1)/'b02'!F$2</f>
        <v>-0.6781312105316355</v>
      </c>
      <c r="G3014" s="10">
        <f>('b01'!G3015-'b02'!G$1)/'b02'!G$2</f>
        <v>0.20384110213609902</v>
      </c>
      <c r="H3014" s="10">
        <f>('b01'!H3015-'b02'!H$1)/'b02'!H$2</f>
        <v>0.6374832306178515</v>
      </c>
      <c r="I3014" s="10">
        <f>('b01'!I3015-'b02'!I$1)/'b02'!I$2</f>
        <v>-0.99119891243260971</v>
      </c>
      <c r="J3014" s="10">
        <f>('b01'!J3015-'b02'!J$1)/'b02'!J$2</f>
        <v>0.34635802431296397</v>
      </c>
      <c r="K3014" s="10">
        <f>('b01'!K3015-'b02'!K$1)/'b02'!K$2</f>
        <v>-0.74516612238457991</v>
      </c>
      <c r="L3014" s="10">
        <f>('b01'!L3015-'b02'!L$1)/'b02'!L$2</f>
        <v>-0.51598780118837795</v>
      </c>
      <c r="M3014" s="10">
        <f>('b01'!M3015-'b02'!M$1)/'b02'!M$2</f>
        <v>-0.63038395955442661</v>
      </c>
      <c r="N3014" s="10">
        <f>('b01'!N3015-'b02'!N$1)/'b02'!N$2</f>
        <v>-0.98234125624344704</v>
      </c>
      <c r="O3014" s="10">
        <f>('b01'!O3015-'b02'!O$1)/'b02'!O$2</f>
        <v>-0.73918422327929589</v>
      </c>
      <c r="P3014" s="10">
        <f>('b01'!P3015-'b02'!P$1)/'b02'!P$2</f>
        <v>-0.22312166106121453</v>
      </c>
      <c r="Q3014" s="40">
        <v>3.14E-10</v>
      </c>
    </row>
    <row r="3015" spans="1:17" x14ac:dyDescent="0.35">
      <c r="A3015" s="5" t="s">
        <v>3134</v>
      </c>
      <c r="B3015" s="10">
        <f>('b01'!B3016-'b02'!B$1)/'b02'!B$2</f>
        <v>-0.94558309492091408</v>
      </c>
      <c r="C3015" s="10">
        <f>('b01'!C3016-'b02'!C$1)/'b02'!C$2</f>
        <v>1.0060181084889304</v>
      </c>
      <c r="D3015" s="10">
        <f>('b01'!D3016-'b02'!D$1)/'b02'!D$2</f>
        <v>-0.47859952809809925</v>
      </c>
      <c r="E3015" s="10">
        <f>('b01'!E3016-'b02'!E$1)/'b02'!E$2</f>
        <v>0.47369200862356514</v>
      </c>
      <c r="F3015" s="10">
        <f>('b01'!F3016-'b02'!F$1)/'b02'!F$2</f>
        <v>0.6610798287316354</v>
      </c>
      <c r="G3015" s="10">
        <f>('b01'!G3016-'b02'!G$1)/'b02'!G$2</f>
        <v>0.67877957181680382</v>
      </c>
      <c r="H3015" s="10">
        <f>('b01'!H3016-'b02'!H$1)/'b02'!H$2</f>
        <v>1.0076848313513787</v>
      </c>
      <c r="I3015" s="10">
        <f>('b01'!I3016-'b02'!I$1)/'b02'!I$2</f>
        <v>-0.61337828176099207</v>
      </c>
      <c r="J3015" s="10">
        <f>('b01'!J3016-'b02'!J$1)/'b02'!J$2</f>
        <v>-0.97637032108624788</v>
      </c>
      <c r="K3015" s="10">
        <f>('b01'!K3016-'b02'!K$1)/'b02'!K$2</f>
        <v>-0.53722705100559764</v>
      </c>
      <c r="L3015" s="10">
        <f>('b01'!L3016-'b02'!L$1)/'b02'!L$2</f>
        <v>-0.51780785811916397</v>
      </c>
      <c r="M3015" s="10">
        <f>('b01'!M3016-'b02'!M$1)/'b02'!M$2</f>
        <v>-0.62431397649961429</v>
      </c>
      <c r="N3015" s="10">
        <f>('b01'!N3016-'b02'!N$1)/'b02'!N$2</f>
        <v>-0.93444438664542739</v>
      </c>
      <c r="O3015" s="10">
        <f>('b01'!O3016-'b02'!O$1)/'b02'!O$2</f>
        <v>-0.79963233535020029</v>
      </c>
      <c r="P3015" s="10">
        <f>('b01'!P3016-'b02'!P$1)/'b02'!P$2</f>
        <v>-1.2063040422518394</v>
      </c>
      <c r="Q3015" s="40">
        <v>5.4999999999999996E-9</v>
      </c>
    </row>
    <row r="3016" spans="1:17" x14ac:dyDescent="0.35">
      <c r="A3016" s="5" t="s">
        <v>3135</v>
      </c>
      <c r="B3016" s="10">
        <f>('b01'!B3017-'b02'!B$1)/'b02'!B$2</f>
        <v>1.9458859508285116</v>
      </c>
      <c r="C3016" s="10">
        <f>('b01'!C3017-'b02'!C$1)/'b02'!C$2</f>
        <v>-0.99401789248309869</v>
      </c>
      <c r="D3016" s="10">
        <f>('b01'!D3017-'b02'!D$1)/'b02'!D$2</f>
        <v>3.8421906744125769</v>
      </c>
      <c r="E3016" s="10">
        <f>('b01'!E3017-'b02'!E$1)/'b02'!E$2</f>
        <v>1.0164733091515452</v>
      </c>
      <c r="F3016" s="10">
        <f>('b01'!F3017-'b02'!F$1)/'b02'!F$2</f>
        <v>-0.66458481055692797</v>
      </c>
      <c r="G3016" s="10">
        <f>('b01'!G3017-'b02'!G$1)/'b02'!G$2</f>
        <v>0.61418136054075279</v>
      </c>
      <c r="H3016" s="10">
        <f>('b01'!H3017-'b02'!H$1)/'b02'!H$2</f>
        <v>8.2517769652164244E-2</v>
      </c>
      <c r="I3016" s="10">
        <f>('b01'!I3017-'b02'!I$1)/'b02'!I$2</f>
        <v>-0.9141816399259457</v>
      </c>
      <c r="J3016" s="10">
        <f>('b01'!J3017-'b02'!J$1)/'b02'!J$2</f>
        <v>0.32789644555896846</v>
      </c>
      <c r="K3016" s="10">
        <f>('b01'!K3017-'b02'!K$1)/'b02'!K$2</f>
        <v>-0.77750740835215315</v>
      </c>
      <c r="L3016" s="10">
        <f>('b01'!L3017-'b02'!L$1)/'b02'!L$2</f>
        <v>-0.51237932615256088</v>
      </c>
      <c r="M3016" s="10">
        <f>('b01'!M3017-'b02'!M$1)/'b02'!M$2</f>
        <v>-0.53401489371226352</v>
      </c>
      <c r="N3016" s="10">
        <f>('b01'!N3017-'b02'!N$1)/'b02'!N$2</f>
        <v>-0.68738030388537696</v>
      </c>
      <c r="O3016" s="10">
        <f>('b01'!O3017-'b02'!O$1)/'b02'!O$2</f>
        <v>0.78337194457331383</v>
      </c>
      <c r="P3016" s="10">
        <f>('b01'!P3017-'b02'!P$1)/'b02'!P$2</f>
        <v>-0.73570020094200528</v>
      </c>
      <c r="Q3016" s="40">
        <v>1.4999999999999999E-8</v>
      </c>
    </row>
    <row r="3017" spans="1:17" x14ac:dyDescent="0.35">
      <c r="A3017" s="5" t="s">
        <v>3136</v>
      </c>
      <c r="B3017" s="10">
        <f>('b01'!B3018-'b02'!B$1)/'b02'!B$2</f>
        <v>-1.0295882482726577</v>
      </c>
      <c r="C3017" s="10">
        <f>('b01'!C3018-'b02'!C$1)/'b02'!C$2</f>
        <v>1.0060181084889304</v>
      </c>
      <c r="D3017" s="10">
        <f>('b01'!D3018-'b02'!D$1)/'b02'!D$2</f>
        <v>-0.47859952809809925</v>
      </c>
      <c r="E3017" s="10">
        <f>('b01'!E3018-'b02'!E$1)/'b02'!E$2</f>
        <v>4.3514320053599738E-2</v>
      </c>
      <c r="F3017" s="10">
        <f>('b01'!F3018-'b02'!F$1)/'b02'!F$2</f>
        <v>-0.24814523661839066</v>
      </c>
      <c r="G3017" s="10">
        <f>('b01'!G3018-'b02'!G$1)/'b02'!G$2</f>
        <v>-6.4698220997557357E-2</v>
      </c>
      <c r="H3017" s="10">
        <f>('b01'!H3018-'b02'!H$1)/'b02'!H$2</f>
        <v>0.43202338182732719</v>
      </c>
      <c r="I3017" s="10">
        <f>('b01'!I3018-'b02'!I$1)/'b02'!I$2</f>
        <v>-0.57629861103406244</v>
      </c>
      <c r="J3017" s="10">
        <f>('b01'!J3018-'b02'!J$1)/'b02'!J$2</f>
        <v>-1.1846772368113152</v>
      </c>
      <c r="K3017" s="10">
        <f>('b01'!K3018-'b02'!K$1)/'b02'!K$2</f>
        <v>-0.56395602957130975</v>
      </c>
      <c r="L3017" s="10">
        <f>('b01'!L3018-'b02'!L$1)/'b02'!L$2</f>
        <v>-0.51069444581616885</v>
      </c>
      <c r="M3017" s="10">
        <f>('b01'!M3018-'b02'!M$1)/'b02'!M$2</f>
        <v>-0.52836460254521822</v>
      </c>
      <c r="N3017" s="10">
        <f>('b01'!N3018-'b02'!N$1)/'b02'!N$2</f>
        <v>-0.59803790769348741</v>
      </c>
      <c r="O3017" s="10">
        <f>('b01'!O3018-'b02'!O$1)/'b02'!O$2</f>
        <v>-0.78817880779789917</v>
      </c>
      <c r="P3017" s="10">
        <f>('b01'!P3018-'b02'!P$1)/'b02'!P$2</f>
        <v>0.86159266831940196</v>
      </c>
      <c r="Q3017" s="40">
        <v>9.8300000000000008E-6</v>
      </c>
    </row>
    <row r="3018" spans="1:17" x14ac:dyDescent="0.35">
      <c r="A3018" s="5" t="s">
        <v>3137</v>
      </c>
      <c r="B3018" s="10">
        <f>('b01'!B3019-'b02'!B$1)/'b02'!B$2</f>
        <v>-0.58301918653127061</v>
      </c>
      <c r="C3018" s="10">
        <f>('b01'!C3019-'b02'!C$1)/'b02'!C$2</f>
        <v>-0.99401789248309869</v>
      </c>
      <c r="D3018" s="10">
        <f>('b01'!D3019-'b02'!D$1)/'b02'!D$2</f>
        <v>-0.47859952809809925</v>
      </c>
      <c r="E3018" s="10">
        <f>('b01'!E3019-'b02'!E$1)/'b02'!E$2</f>
        <v>1.6043184699164788</v>
      </c>
      <c r="F3018" s="10">
        <f>('b01'!F3019-'b02'!F$1)/'b02'!F$2</f>
        <v>-0.79020678866998162</v>
      </c>
      <c r="G3018" s="10">
        <f>('b01'!G3019-'b02'!G$1)/'b02'!G$2</f>
        <v>1.0596129655720874</v>
      </c>
      <c r="H3018" s="10">
        <f>('b01'!H3019-'b02'!H$1)/'b02'!H$2</f>
        <v>-2.1382873408503049</v>
      </c>
      <c r="I3018" s="10">
        <f>('b01'!I3019-'b02'!I$1)/'b02'!I$2</f>
        <v>1.8147794607745014</v>
      </c>
      <c r="J3018" s="10">
        <f>('b01'!J3019-'b02'!J$1)/'b02'!J$2</f>
        <v>1.2848001219225829</v>
      </c>
      <c r="K3018" s="10">
        <f>('b01'!K3019-'b02'!K$1)/'b02'!K$2</f>
        <v>1.7692023596753952</v>
      </c>
      <c r="L3018" s="10">
        <f>('b01'!L3019-'b02'!L$1)/'b02'!L$2</f>
        <v>1.9572734890257673</v>
      </c>
      <c r="M3018" s="10">
        <f>('b01'!M3019-'b02'!M$1)/'b02'!M$2</f>
        <v>2.332600786786009</v>
      </c>
      <c r="N3018" s="10">
        <f>('b01'!N3019-'b02'!N$1)/'b02'!N$2</f>
        <v>1.8189000998556277</v>
      </c>
      <c r="O3018" s="10">
        <f>('b01'!O3019-'b02'!O$1)/'b02'!O$2</f>
        <v>1.9963636314678597</v>
      </c>
      <c r="P3018" s="10">
        <f>('b01'!P3019-'b02'!P$1)/'b02'!P$2</f>
        <v>2.9432755306014999</v>
      </c>
      <c r="Q3018" s="40">
        <v>0.99993746699999997</v>
      </c>
    </row>
    <row r="3019" spans="1:17" x14ac:dyDescent="0.35">
      <c r="A3019" s="5" t="s">
        <v>3138</v>
      </c>
      <c r="B3019" s="10">
        <f>('b01'!B3020-'b02'!B$1)/'b02'!B$2</f>
        <v>-0.40567497389981166</v>
      </c>
      <c r="C3019" s="10">
        <f>('b01'!C3020-'b02'!C$1)/'b02'!C$2</f>
        <v>-0.99401789248309869</v>
      </c>
      <c r="D3019" s="10">
        <f>('b01'!D3020-'b02'!D$1)/'b02'!D$2</f>
        <v>-0.47859952809809925</v>
      </c>
      <c r="E3019" s="10">
        <f>('b01'!E3020-'b02'!E$1)/'b02'!E$2</f>
        <v>-0.1635645599456477</v>
      </c>
      <c r="F3019" s="10">
        <f>('b01'!F3020-'b02'!F$1)/'b02'!F$2</f>
        <v>-1.1707456534572602</v>
      </c>
      <c r="G3019" s="10">
        <f>('b01'!G3020-'b02'!G$1)/'b02'!G$2</f>
        <v>-0.57170988180057336</v>
      </c>
      <c r="H3019" s="10">
        <f>('b01'!H3020-'b02'!H$1)/'b02'!H$2</f>
        <v>-1.7308784909772306</v>
      </c>
      <c r="I3019" s="10">
        <f>('b01'!I3020-'b02'!I$1)/'b02'!I$2</f>
        <v>1.9377408314959399</v>
      </c>
      <c r="J3019" s="10">
        <f>('b01'!J3020-'b02'!J$1)/'b02'!J$2</f>
        <v>1.8584410030057559</v>
      </c>
      <c r="K3019" s="10">
        <f>('b01'!K3020-'b02'!K$1)/'b02'!K$2</f>
        <v>1.7784607889032746</v>
      </c>
      <c r="L3019" s="10">
        <f>('b01'!L3020-'b02'!L$1)/'b02'!L$2</f>
        <v>1.9773029066309828</v>
      </c>
      <c r="M3019" s="10">
        <f>('b01'!M3020-'b02'!M$1)/'b02'!M$2</f>
        <v>1.7608142819762476</v>
      </c>
      <c r="N3019" s="10">
        <f>('b01'!N3020-'b02'!N$1)/'b02'!N$2</f>
        <v>1.9280414920056503</v>
      </c>
      <c r="O3019" s="10">
        <f>('b01'!O3020-'b02'!O$1)/'b02'!O$2</f>
        <v>1.3275041193883828</v>
      </c>
      <c r="P3019" s="10">
        <f>('b01'!P3020-'b02'!P$1)/'b02'!P$2</f>
        <v>2.0355155900966881</v>
      </c>
      <c r="Q3019" s="40">
        <v>0.92166450499999997</v>
      </c>
    </row>
    <row r="3020" spans="1:17" x14ac:dyDescent="0.35">
      <c r="A3020" s="5" t="s">
        <v>3139</v>
      </c>
      <c r="B3020" s="10">
        <f>('b01'!B3021-'b02'!B$1)/'b02'!B$2</f>
        <v>1.5462781032872317</v>
      </c>
      <c r="C3020" s="10">
        <f>('b01'!C3021-'b02'!C$1)/'b02'!C$2</f>
        <v>1.0060181084889304</v>
      </c>
      <c r="D3020" s="10">
        <f>('b01'!D3021-'b02'!D$1)/'b02'!D$2</f>
        <v>3.8421906744125769</v>
      </c>
      <c r="E3020" s="10">
        <f>('b01'!E3021-'b02'!E$1)/'b02'!E$2</f>
        <v>-1.481939020629444</v>
      </c>
      <c r="F3020" s="10">
        <f>('b01'!F3021-'b02'!F$1)/'b02'!F$2</f>
        <v>-0.22446896520303941</v>
      </c>
      <c r="G3020" s="10">
        <f>('b01'!G3021-'b02'!G$1)/'b02'!G$2</f>
        <v>-1.3997611590099504</v>
      </c>
      <c r="H3020" s="10">
        <f>('b01'!H3021-'b02'!H$1)/'b02'!H$2</f>
        <v>0.21769724204819269</v>
      </c>
      <c r="I3020" s="10">
        <f>('b01'!I3021-'b02'!I$1)/'b02'!I$2</f>
        <v>-1.0700457275765369E-2</v>
      </c>
      <c r="J3020" s="10">
        <f>('b01'!J3021-'b02'!J$1)/'b02'!J$2</f>
        <v>0.66481838498401225</v>
      </c>
      <c r="K3020" s="10">
        <f>('b01'!K3021-'b02'!K$1)/'b02'!K$2</f>
        <v>-0.80160131275844049</v>
      </c>
      <c r="L3020" s="10">
        <f>('b01'!L3021-'b02'!L$1)/'b02'!L$2</f>
        <v>-0.5139896955782407</v>
      </c>
      <c r="M3020" s="10">
        <f>('b01'!M3021-'b02'!M$1)/'b02'!M$2</f>
        <v>-0.57152774136469753</v>
      </c>
      <c r="N3020" s="10">
        <f>('b01'!N3021-'b02'!N$1)/'b02'!N$2</f>
        <v>-0.83573821877504395</v>
      </c>
      <c r="O3020" s="10">
        <f>('b01'!O3021-'b02'!O$1)/'b02'!O$2</f>
        <v>-0.12794300890446056</v>
      </c>
      <c r="P3020" s="10">
        <f>('b01'!P3021-'b02'!P$1)/'b02'!P$2</f>
        <v>-0.14948040824540948</v>
      </c>
      <c r="Q3020" s="40">
        <v>9.569999999999999E-10</v>
      </c>
    </row>
    <row r="3021" spans="1:17" x14ac:dyDescent="0.35">
      <c r="A3021" s="5" t="s">
        <v>3140</v>
      </c>
      <c r="B3021" s="10">
        <f>('b01'!B3022-'b02'!B$1)/'b02'!B$2</f>
        <v>1.4153117357353808</v>
      </c>
      <c r="C3021" s="10">
        <f>('b01'!C3022-'b02'!C$1)/'b02'!C$2</f>
        <v>-0.99401789248309869</v>
      </c>
      <c r="D3021" s="10">
        <f>('b01'!D3022-'b02'!D$1)/'b02'!D$2</f>
        <v>0.96166387273879284</v>
      </c>
      <c r="E3021" s="10">
        <f>('b01'!E3022-'b02'!E$1)/'b02'!E$2</f>
        <v>0.42983765587041878</v>
      </c>
      <c r="F3021" s="10">
        <f>('b01'!F3022-'b02'!F$1)/'b02'!F$2</f>
        <v>-1.7748380566798831</v>
      </c>
      <c r="G3021" s="10">
        <f>('b01'!G3022-'b02'!G$1)/'b02'!G$2</f>
        <v>-0.30932216358599607</v>
      </c>
      <c r="H3021" s="10">
        <f>('b01'!H3022-'b02'!H$1)/'b02'!H$2</f>
        <v>9.6530266873448942E-2</v>
      </c>
      <c r="I3021" s="10">
        <f>('b01'!I3022-'b02'!I$1)/'b02'!I$2</f>
        <v>-1.0294750351053559</v>
      </c>
      <c r="J3021" s="10">
        <f>('b01'!J3022-'b02'!J$1)/'b02'!J$2</f>
        <v>0.73453851072068743</v>
      </c>
      <c r="K3021" s="10">
        <f>('b01'!K3022-'b02'!K$1)/'b02'!K$2</f>
        <v>-0.66461555207139278</v>
      </c>
      <c r="L3021" s="10">
        <f>('b01'!L3022-'b02'!L$1)/'b02'!L$2</f>
        <v>-0.53431566210040593</v>
      </c>
      <c r="M3021" s="10">
        <f>('b01'!M3022-'b02'!M$1)/'b02'!M$2</f>
        <v>-0.49381527560903843</v>
      </c>
      <c r="N3021" s="10">
        <f>('b01'!N3022-'b02'!N$1)/'b02'!N$2</f>
        <v>-1.0529832842271925</v>
      </c>
      <c r="O3021" s="10">
        <f>('b01'!O3022-'b02'!O$1)/'b02'!O$2</f>
        <v>4.2045212317192326E-2</v>
      </c>
      <c r="P3021" s="10">
        <f>('b01'!P3022-'b02'!P$1)/'b02'!P$2</f>
        <v>-0.26825430997486915</v>
      </c>
      <c r="Q3021" s="40">
        <v>4.2299999999999997E-9</v>
      </c>
    </row>
    <row r="3022" spans="1:17" x14ac:dyDescent="0.35">
      <c r="A3022" s="5" t="s">
        <v>3141</v>
      </c>
      <c r="B3022" s="10">
        <f>('b01'!B3023-'b02'!B$1)/'b02'!B$2</f>
        <v>0.39791598958648577</v>
      </c>
      <c r="C3022" s="10">
        <f>('b01'!C3023-'b02'!C$1)/'b02'!C$2</f>
        <v>-0.99401789248309869</v>
      </c>
      <c r="D3022" s="10">
        <f>('b01'!D3023-'b02'!D$1)/'b02'!D$2</f>
        <v>-0.47859952809809925</v>
      </c>
      <c r="E3022" s="10">
        <f>('b01'!E3023-'b02'!E$1)/'b02'!E$2</f>
        <v>-1.7688304218792119</v>
      </c>
      <c r="F3022" s="10">
        <f>('b01'!F3023-'b02'!F$1)/'b02'!F$2</f>
        <v>-0.51147269943016427</v>
      </c>
      <c r="G3022" s="10">
        <f>('b01'!G3023-'b02'!G$1)/'b02'!G$2</f>
        <v>-1.7275145574671451</v>
      </c>
      <c r="H3022" s="10">
        <f>('b01'!H3023-'b02'!H$1)/'b02'!H$2</f>
        <v>3.688416651144695E-2</v>
      </c>
      <c r="I3022" s="10">
        <f>('b01'!I3023-'b02'!I$1)/'b02'!I$2</f>
        <v>-0.54750091314700111</v>
      </c>
      <c r="J3022" s="10">
        <f>('b01'!J3023-'b02'!J$1)/'b02'!J$2</f>
        <v>-0.43522272797572775</v>
      </c>
      <c r="K3022" s="10">
        <f>('b01'!K3023-'b02'!K$1)/'b02'!K$2</f>
        <v>-0.66862533009329705</v>
      </c>
      <c r="L3022" s="10">
        <f>('b01'!L3023-'b02'!L$1)/'b02'!L$2</f>
        <v>-0.55060412300674755</v>
      </c>
      <c r="M3022" s="10">
        <f>('b01'!M3023-'b02'!M$1)/'b02'!M$2</f>
        <v>-0.48174266413603889</v>
      </c>
      <c r="N3022" s="10">
        <f>('b01'!N3023-'b02'!N$1)/'b02'!N$2</f>
        <v>4.1772720291154239E-2</v>
      </c>
      <c r="O3022" s="10">
        <f>('b01'!O3023-'b02'!O$1)/'b02'!O$2</f>
        <v>-0.89547503139707585</v>
      </c>
      <c r="P3022" s="10">
        <f>('b01'!P3023-'b02'!P$1)/'b02'!P$2</f>
        <v>-0.69910545424031656</v>
      </c>
      <c r="Q3022" s="40">
        <v>1.7999999999999999E-8</v>
      </c>
    </row>
    <row r="3023" spans="1:17" x14ac:dyDescent="0.35">
      <c r="A3023" s="5" t="s">
        <v>3142</v>
      </c>
      <c r="B3023" s="10">
        <f>('b01'!B3024-'b02'!B$1)/'b02'!B$2</f>
        <v>-1.0876334757622306</v>
      </c>
      <c r="C3023" s="10">
        <f>('b01'!C3024-'b02'!C$1)/'b02'!C$2</f>
        <v>-0.99401789248309869</v>
      </c>
      <c r="D3023" s="10">
        <f>('b01'!D3024-'b02'!D$1)/'b02'!D$2</f>
        <v>-0.47859952809809925</v>
      </c>
      <c r="E3023" s="10">
        <f>('b01'!E3024-'b02'!E$1)/'b02'!E$2</f>
        <v>-1.0642526214026953</v>
      </c>
      <c r="F3023" s="10">
        <f>('b01'!F3024-'b02'!F$1)/'b02'!F$2</f>
        <v>-0.77529067025143716</v>
      </c>
      <c r="G3023" s="10">
        <f>('b01'!G3024-'b02'!G$1)/'b02'!G$2</f>
        <v>-1.1979754720331039</v>
      </c>
      <c r="H3023" s="10">
        <f>('b01'!H3024-'b02'!H$1)/'b02'!H$2</f>
        <v>0.30290469996447433</v>
      </c>
      <c r="I3023" s="10">
        <f>('b01'!I3024-'b02'!I$1)/'b02'!I$2</f>
        <v>-0.79616447610761831</v>
      </c>
      <c r="J3023" s="10">
        <f>('b01'!J3024-'b02'!J$1)/'b02'!J$2</f>
        <v>-0.97060961473354057</v>
      </c>
      <c r="K3023" s="10">
        <f>('b01'!K3024-'b02'!K$1)/'b02'!K$2</f>
        <v>-0.26807233955444348</v>
      </c>
      <c r="L3023" s="10">
        <f>('b01'!L3024-'b02'!L$1)/'b02'!L$2</f>
        <v>-0.54096688814813876</v>
      </c>
      <c r="M3023" s="10">
        <f>('b01'!M3024-'b02'!M$1)/'b02'!M$2</f>
        <v>-0.39306001670753404</v>
      </c>
      <c r="N3023" s="10">
        <f>('b01'!N3024-'b02'!N$1)/'b02'!N$2</f>
        <v>-0.99610927713432362</v>
      </c>
      <c r="O3023" s="10">
        <f>('b01'!O3024-'b02'!O$1)/'b02'!O$2</f>
        <v>-0.39522042213591629</v>
      </c>
      <c r="P3023" s="10">
        <f>('b01'!P3024-'b02'!P$1)/'b02'!P$2</f>
        <v>-0.45076865213769451</v>
      </c>
      <c r="Q3023" s="40">
        <v>5.7700000000000004E-7</v>
      </c>
    </row>
    <row r="3024" spans="1:17" x14ac:dyDescent="0.35">
      <c r="A3024" s="5" t="s">
        <v>3143</v>
      </c>
      <c r="B3024" s="10">
        <f>('b01'!B3025-'b02'!B$1)/'b02'!B$2</f>
        <v>0.4186255933641726</v>
      </c>
      <c r="C3024" s="10">
        <f>('b01'!C3025-'b02'!C$1)/'b02'!C$2</f>
        <v>-0.99401789248309869</v>
      </c>
      <c r="D3024" s="10">
        <f>('b01'!D3025-'b02'!D$1)/'b02'!D$2</f>
        <v>-0.47859952809809925</v>
      </c>
      <c r="E3024" s="10">
        <f>('b01'!E3025-'b02'!E$1)/'b02'!E$2</f>
        <v>1.5535681617181361</v>
      </c>
      <c r="F3024" s="10">
        <f>('b01'!F3025-'b02'!F$1)/'b02'!F$2</f>
        <v>-1.9319633791961162</v>
      </c>
      <c r="G3024" s="10">
        <f>('b01'!G3025-'b02'!G$1)/'b02'!G$2</f>
        <v>0.51155790130947487</v>
      </c>
      <c r="H3024" s="10">
        <f>('b01'!H3025-'b02'!H$1)/'b02'!H$2</f>
        <v>-1.5988683020298047</v>
      </c>
      <c r="I3024" s="10">
        <f>('b01'!I3025-'b02'!I$1)/'b02'!I$2</f>
        <v>1.7392671887372591</v>
      </c>
      <c r="J3024" s="10">
        <f>('b01'!J3025-'b02'!J$1)/'b02'!J$2</f>
        <v>1.2428994986249309</v>
      </c>
      <c r="K3024" s="10">
        <f>('b01'!K3025-'b02'!K$1)/'b02'!K$2</f>
        <v>1.8038269415076742</v>
      </c>
      <c r="L3024" s="10">
        <f>('b01'!L3025-'b02'!L$1)/'b02'!L$2</f>
        <v>1.8185465113366301</v>
      </c>
      <c r="M3024" s="10">
        <f>('b01'!M3025-'b02'!M$1)/'b02'!M$2</f>
        <v>1.6243030934577156</v>
      </c>
      <c r="N3024" s="10">
        <f>('b01'!N3025-'b02'!N$1)/'b02'!N$2</f>
        <v>1.393025523076872</v>
      </c>
      <c r="O3024" s="10">
        <f>('b01'!O3025-'b02'!O$1)/'b02'!O$2</f>
        <v>1.4374531843549505</v>
      </c>
      <c r="P3024" s="10">
        <f>('b01'!P3025-'b02'!P$1)/'b02'!P$2</f>
        <v>3.6111488170691954</v>
      </c>
      <c r="Q3024" s="40">
        <v>0.99978087400000004</v>
      </c>
    </row>
    <row r="3025" spans="1:17" x14ac:dyDescent="0.35">
      <c r="A3025" s="5" t="s">
        <v>3144</v>
      </c>
      <c r="B3025" s="10">
        <f>('b01'!B3026-'b02'!B$1)/'b02'!B$2</f>
        <v>-1.2133495212295971</v>
      </c>
      <c r="C3025" s="10">
        <f>('b01'!C3026-'b02'!C$1)/'b02'!C$2</f>
        <v>-0.99401789248309869</v>
      </c>
      <c r="D3025" s="10">
        <f>('b01'!D3026-'b02'!D$1)/'b02'!D$2</f>
        <v>-0.47859952809809925</v>
      </c>
      <c r="E3025" s="10">
        <f>('b01'!E3026-'b02'!E$1)/'b02'!E$2</f>
        <v>0.15326383311096842</v>
      </c>
      <c r="F3025" s="10">
        <f>('b01'!F3026-'b02'!F$1)/'b02'!F$2</f>
        <v>-1.5275778957470729</v>
      </c>
      <c r="G3025" s="10">
        <f>('b01'!G3026-'b02'!G$1)/'b02'!G$2</f>
        <v>-0.4394812846122601</v>
      </c>
      <c r="H3025" s="10">
        <f>('b01'!H3026-'b02'!H$1)/'b02'!H$2</f>
        <v>0.1799993986217486</v>
      </c>
      <c r="I3025" s="10">
        <f>('b01'!I3026-'b02'!I$1)/'b02'!I$2</f>
        <v>-0.71573500603595419</v>
      </c>
      <c r="J3025" s="10">
        <f>('b01'!J3026-'b02'!J$1)/'b02'!J$2</f>
        <v>-1.018117579975983</v>
      </c>
      <c r="K3025" s="10">
        <f>('b01'!K3026-'b02'!K$1)/'b02'!K$2</f>
        <v>-0.10298099022039496</v>
      </c>
      <c r="L3025" s="10">
        <f>('b01'!L3026-'b02'!L$1)/'b02'!L$2</f>
        <v>-0.521505978683935</v>
      </c>
      <c r="M3025" s="10">
        <f>('b01'!M3026-'b02'!M$1)/'b02'!M$2</f>
        <v>-0.30108312166172763</v>
      </c>
      <c r="N3025" s="10">
        <f>('b01'!N3026-'b02'!N$1)/'b02'!N$2</f>
        <v>-0.56926715878683709</v>
      </c>
      <c r="O3025" s="10">
        <f>('b01'!O3026-'b02'!O$1)/'b02'!O$2</f>
        <v>-0.94109477463564362</v>
      </c>
      <c r="P3025" s="10">
        <f>('b01'!P3026-'b02'!P$1)/'b02'!P$2</f>
        <v>-1.1376957467776878</v>
      </c>
      <c r="Q3025" s="40">
        <v>3.0800000000000002E-6</v>
      </c>
    </row>
    <row r="3026" spans="1:17" x14ac:dyDescent="0.35">
      <c r="A3026" s="5" t="s">
        <v>3145</v>
      </c>
      <c r="B3026" s="10">
        <f>('b01'!B3027-'b02'!B$1)/'b02'!B$2</f>
        <v>-0.15861815136881555</v>
      </c>
      <c r="C3026" s="10">
        <f>('b01'!C3027-'b02'!C$1)/'b02'!C$2</f>
        <v>-0.99401789248309869</v>
      </c>
      <c r="D3026" s="10">
        <f>('b01'!D3027-'b02'!D$1)/'b02'!D$2</f>
        <v>-0.47859952809809925</v>
      </c>
      <c r="E3026" s="10">
        <f>('b01'!E3027-'b02'!E$1)/'b02'!E$2</f>
        <v>1.0551602063673235</v>
      </c>
      <c r="F3026" s="10">
        <f>('b01'!F3027-'b02'!F$1)/'b02'!F$2</f>
        <v>-0.21484830149073111</v>
      </c>
      <c r="G3026" s="10">
        <f>('b01'!G3027-'b02'!G$1)/'b02'!G$2</f>
        <v>0.83940118493043092</v>
      </c>
      <c r="H3026" s="10">
        <f>('b01'!H3027-'b02'!H$1)/'b02'!H$2</f>
        <v>-1.4672720658278864</v>
      </c>
      <c r="I3026" s="10">
        <f>('b01'!I3027-'b02'!I$1)/'b02'!I$2</f>
        <v>1.7509126249156763</v>
      </c>
      <c r="J3026" s="10">
        <f>('b01'!J3027-'b02'!J$1)/'b02'!J$2</f>
        <v>1.8270515433937566</v>
      </c>
      <c r="K3026" s="10">
        <f>('b01'!K3027-'b02'!K$1)/'b02'!K$2</f>
        <v>1.8776229135873792</v>
      </c>
      <c r="L3026" s="10">
        <f>('b01'!L3027-'b02'!L$1)/'b02'!L$2</f>
        <v>1.8263906427260022</v>
      </c>
      <c r="M3026" s="10">
        <f>('b01'!M3027-'b02'!M$1)/'b02'!M$2</f>
        <v>1.5285906121150665</v>
      </c>
      <c r="N3026" s="10">
        <f>('b01'!N3027-'b02'!N$1)/'b02'!N$2</f>
        <v>1.8610993208189304</v>
      </c>
      <c r="O3026" s="10">
        <f>('b01'!O3027-'b02'!O$1)/'b02'!O$2</f>
        <v>0.70088832439198001</v>
      </c>
      <c r="P3026" s="10">
        <f>('b01'!P3027-'b02'!P$1)/'b02'!P$2</f>
        <v>1.3623929549747007</v>
      </c>
      <c r="Q3026" s="40">
        <v>0.78139349599999997</v>
      </c>
    </row>
    <row r="3027" spans="1:17" x14ac:dyDescent="0.35">
      <c r="A3027" s="5" t="s">
        <v>3146</v>
      </c>
      <c r="B3027" s="10">
        <f>('b01'!B3028-'b02'!B$1)/'b02'!B$2</f>
        <v>-0.29804337116789043</v>
      </c>
      <c r="C3027" s="10">
        <f>('b01'!C3028-'b02'!C$1)/'b02'!C$2</f>
        <v>1.0060181084889304</v>
      </c>
      <c r="D3027" s="10">
        <f>('b01'!D3028-'b02'!D$1)/'b02'!D$2</f>
        <v>0.96166387273879284</v>
      </c>
      <c r="E3027" s="10">
        <f>('b01'!E3028-'b02'!E$1)/'b02'!E$2</f>
        <v>-1.4550330406209118</v>
      </c>
      <c r="F3027" s="10">
        <f>('b01'!F3028-'b02'!F$1)/'b02'!F$2</f>
        <v>7.9393806210321174E-2</v>
      </c>
      <c r="G3027" s="10">
        <f>('b01'!G3028-'b02'!G$1)/'b02'!G$2</f>
        <v>-1.2901455412919465</v>
      </c>
      <c r="H3027" s="10">
        <f>('b01'!H3028-'b02'!H$1)/'b02'!H$2</f>
        <v>1.2537191539748274</v>
      </c>
      <c r="I3027" s="10">
        <f>('b01'!I3028-'b02'!I$1)/'b02'!I$2</f>
        <v>-4.0902554043922026E-2</v>
      </c>
      <c r="J3027" s="10">
        <f>('b01'!J3028-'b02'!J$1)/'b02'!J$2</f>
        <v>-1.1126304876884625</v>
      </c>
      <c r="K3027" s="10">
        <f>('b01'!K3028-'b02'!K$1)/'b02'!K$2</f>
        <v>-0.15670999907827995</v>
      </c>
      <c r="L3027" s="10">
        <f>('b01'!L3028-'b02'!L$1)/'b02'!L$2</f>
        <v>-0.49571025147906256</v>
      </c>
      <c r="M3027" s="10">
        <f>('b01'!M3028-'b02'!M$1)/'b02'!M$2</f>
        <v>-0.54675161315638754</v>
      </c>
      <c r="N3027" s="10">
        <f>('b01'!N3028-'b02'!N$1)/'b02'!N$2</f>
        <v>-0.54003404417881684</v>
      </c>
      <c r="O3027" s="10">
        <f>('b01'!O3028-'b02'!O$1)/'b02'!O$2</f>
        <v>-1.1209924411036989</v>
      </c>
      <c r="P3027" s="10">
        <f>('b01'!P3028-'b02'!P$1)/'b02'!P$2</f>
        <v>-0.18218954410112273</v>
      </c>
      <c r="Q3027" s="40">
        <v>1.1899999999999999E-7</v>
      </c>
    </row>
    <row r="3028" spans="1:17" x14ac:dyDescent="0.35">
      <c r="A3028" s="5" t="s">
        <v>3147</v>
      </c>
      <c r="B3028" s="10">
        <f>('b01'!B3029-'b02'!B$1)/'b02'!B$2</f>
        <v>0.97690984168096928</v>
      </c>
      <c r="C3028" s="10">
        <f>('b01'!C3029-'b02'!C$1)/'b02'!C$2</f>
        <v>1.0060181084889304</v>
      </c>
      <c r="D3028" s="10">
        <f>('b01'!D3029-'b02'!D$1)/'b02'!D$2</f>
        <v>0.96166387273879284</v>
      </c>
      <c r="E3028" s="10">
        <f>('b01'!E3029-'b02'!E$1)/'b02'!E$2</f>
        <v>1.5755371640651977E-2</v>
      </c>
      <c r="F3028" s="10">
        <f>('b01'!F3029-'b02'!F$1)/'b02'!F$2</f>
        <v>1.8838801016736235</v>
      </c>
      <c r="G3028" s="10">
        <f>('b01'!G3029-'b02'!G$1)/'b02'!G$2</f>
        <v>0.72443533073132194</v>
      </c>
      <c r="H3028" s="10">
        <f>('b01'!H3029-'b02'!H$1)/'b02'!H$2</f>
        <v>-0.17630142602395979</v>
      </c>
      <c r="I3028" s="10">
        <f>('b01'!I3029-'b02'!I$1)/'b02'!I$2</f>
        <v>-0.19352103343116039</v>
      </c>
      <c r="J3028" s="10">
        <f>('b01'!J3029-'b02'!J$1)/'b02'!J$2</f>
        <v>0.30319909495015401</v>
      </c>
      <c r="K3028" s="10">
        <f>('b01'!K3029-'b02'!K$1)/'b02'!K$2</f>
        <v>-0.70564962740658799</v>
      </c>
      <c r="L3028" s="10">
        <f>('b01'!L3029-'b02'!L$1)/'b02'!L$2</f>
        <v>-0.51691981740358839</v>
      </c>
      <c r="M3028" s="10">
        <f>('b01'!M3029-'b02'!M$1)/'b02'!M$2</f>
        <v>-0.44508223379953787</v>
      </c>
      <c r="N3028" s="10">
        <f>('b01'!N3029-'b02'!N$1)/'b02'!N$2</f>
        <v>-0.44788778521477168</v>
      </c>
      <c r="O3028" s="10">
        <f>('b01'!O3029-'b02'!O$1)/'b02'!O$2</f>
        <v>-1.040861572831304</v>
      </c>
      <c r="P3028" s="10">
        <f>('b01'!P3029-'b02'!P$1)/'b02'!P$2</f>
        <v>-0.53098637743745625</v>
      </c>
      <c r="Q3028" s="40">
        <v>8.8100000000000008E-9</v>
      </c>
    </row>
    <row r="3029" spans="1:17" x14ac:dyDescent="0.35">
      <c r="A3029" s="5" t="s">
        <v>3148</v>
      </c>
      <c r="B3029" s="10">
        <f>('b01'!B3030-'b02'!B$1)/'b02'!B$2</f>
        <v>0.40199957342997372</v>
      </c>
      <c r="C3029" s="10">
        <f>('b01'!C3030-'b02'!C$1)/'b02'!C$2</f>
        <v>-0.99401789248309869</v>
      </c>
      <c r="D3029" s="10">
        <f>('b01'!D3030-'b02'!D$1)/'b02'!D$2</f>
        <v>-0.47859952809809925</v>
      </c>
      <c r="E3029" s="10">
        <f>('b01'!E3030-'b02'!E$1)/'b02'!E$2</f>
        <v>2.0574416490067522</v>
      </c>
      <c r="F3029" s="10">
        <f>('b01'!F3030-'b02'!F$1)/'b02'!F$2</f>
        <v>-0.81907568431846589</v>
      </c>
      <c r="G3029" s="10">
        <f>('b01'!G3030-'b02'!G$1)/'b02'!G$2</f>
        <v>1.4298424721774812</v>
      </c>
      <c r="H3029" s="10">
        <f>('b01'!H3030-'b02'!H$1)/'b02'!H$2</f>
        <v>-1.5662416179199079</v>
      </c>
      <c r="I3029" s="10">
        <f>('b01'!I3030-'b02'!I$1)/'b02'!I$2</f>
        <v>1.6984839269753131</v>
      </c>
      <c r="J3029" s="10">
        <f>('b01'!J3030-'b02'!J$1)/'b02'!J$2</f>
        <v>2.142047938969406</v>
      </c>
      <c r="K3029" s="10">
        <f>('b01'!K3030-'b02'!K$1)/'b02'!K$2</f>
        <v>1.8896848763644865</v>
      </c>
      <c r="L3029" s="10">
        <f>('b01'!L3030-'b02'!L$1)/'b02'!L$2</f>
        <v>1.8428365801267603</v>
      </c>
      <c r="M3029" s="10">
        <f>('b01'!M3030-'b02'!M$1)/'b02'!M$2</f>
        <v>1.6405699648672312</v>
      </c>
      <c r="N3029" s="10">
        <f>('b01'!N3030-'b02'!N$1)/'b02'!N$2</f>
        <v>1.2069655736847851</v>
      </c>
      <c r="O3029" s="10">
        <f>('b01'!O3030-'b02'!O$1)/'b02'!O$2</f>
        <v>1.2633544089819488</v>
      </c>
      <c r="P3029" s="10">
        <f>('b01'!P3030-'b02'!P$1)/'b02'!P$2</f>
        <v>2.6663218937739779</v>
      </c>
      <c r="Q3029" s="40">
        <v>0.98398956900000001</v>
      </c>
    </row>
    <row r="3030" spans="1:17" x14ac:dyDescent="0.35">
      <c r="A3030" s="5" t="s">
        <v>3149</v>
      </c>
      <c r="B3030" s="10">
        <f>('b01'!B3031-'b02'!B$1)/'b02'!B$2</f>
        <v>-0.19420366771920736</v>
      </c>
      <c r="C3030" s="10">
        <f>('b01'!C3031-'b02'!C$1)/'b02'!C$2</f>
        <v>-0.99401789248309869</v>
      </c>
      <c r="D3030" s="10">
        <f>('b01'!D3031-'b02'!D$1)/'b02'!D$2</f>
        <v>-0.47859952809809925</v>
      </c>
      <c r="E3030" s="10">
        <f>('b01'!E3031-'b02'!E$1)/'b02'!E$2</f>
        <v>1.126039325785255</v>
      </c>
      <c r="F3030" s="10">
        <f>('b01'!F3031-'b02'!F$1)/'b02'!F$2</f>
        <v>-0.38026565471537932</v>
      </c>
      <c r="G3030" s="10">
        <f>('b01'!G3031-'b02'!G$1)/'b02'!G$2</f>
        <v>0.83017411152710907</v>
      </c>
      <c r="H3030" s="10">
        <f>('b01'!H3031-'b02'!H$1)/'b02'!H$2</f>
        <v>0.68381588689321848</v>
      </c>
      <c r="I3030" s="10">
        <f>('b01'!I3031-'b02'!I$1)/'b02'!I$2</f>
        <v>-0.55915078989452627</v>
      </c>
      <c r="J3030" s="10">
        <f>('b01'!J3031-'b02'!J$1)/'b02'!J$2</f>
        <v>-0.61661154733232937</v>
      </c>
      <c r="K3030" s="10">
        <f>('b01'!K3031-'b02'!K$1)/'b02'!K$2</f>
        <v>-0.72526060870263875</v>
      </c>
      <c r="L3030" s="10">
        <f>('b01'!L3031-'b02'!L$1)/'b02'!L$2</f>
        <v>-0.48626571596424067</v>
      </c>
      <c r="M3030" s="10">
        <f>('b01'!M3031-'b02'!M$1)/'b02'!M$2</f>
        <v>-0.63165155172511944</v>
      </c>
      <c r="N3030" s="10">
        <f>('b01'!N3031-'b02'!N$1)/'b02'!N$2</f>
        <v>-0.53930092074904867</v>
      </c>
      <c r="O3030" s="10">
        <f>('b01'!O3031-'b02'!O$1)/'b02'!O$2</f>
        <v>-0.15707214522380974</v>
      </c>
      <c r="P3030" s="10">
        <f>('b01'!P3031-'b02'!P$1)/'b02'!P$2</f>
        <v>-0.55197447993879989</v>
      </c>
      <c r="Q3030" s="40">
        <v>1.01E-7</v>
      </c>
    </row>
    <row r="3031" spans="1:17" x14ac:dyDescent="0.35">
      <c r="A3031" s="5" t="s">
        <v>3150</v>
      </c>
      <c r="B3031" s="10">
        <f>('b01'!B3032-'b02'!B$1)/'b02'!B$2</f>
        <v>1.4870661375566618</v>
      </c>
      <c r="C3031" s="10">
        <f>('b01'!C3032-'b02'!C$1)/'b02'!C$2</f>
        <v>1.0060181084889304</v>
      </c>
      <c r="D3031" s="10">
        <f>('b01'!D3032-'b02'!D$1)/'b02'!D$2</f>
        <v>-0.47859952809809925</v>
      </c>
      <c r="E3031" s="10">
        <f>('b01'!E3032-'b02'!E$1)/'b02'!E$2</f>
        <v>-0.29575562849459019</v>
      </c>
      <c r="F3031" s="10">
        <f>('b01'!F3032-'b02'!F$1)/'b02'!F$2</f>
        <v>0.14218365020016352</v>
      </c>
      <c r="G3031" s="10">
        <f>('b01'!G3032-'b02'!G$1)/'b02'!G$2</f>
        <v>-0.22563821162577202</v>
      </c>
      <c r="H3031" s="10">
        <f>('b01'!H3032-'b02'!H$1)/'b02'!H$2</f>
        <v>0.20462538188557736</v>
      </c>
      <c r="I3031" s="10">
        <f>('b01'!I3032-'b02'!I$1)/'b02'!I$2</f>
        <v>5.8882474166972364E-2</v>
      </c>
      <c r="J3031" s="10">
        <f>('b01'!J3032-'b02'!J$1)/'b02'!J$2</f>
        <v>1.0158059735665608</v>
      </c>
      <c r="K3031" s="10">
        <f>('b01'!K3032-'b02'!K$1)/'b02'!K$2</f>
        <v>-0.80645998216744452</v>
      </c>
      <c r="L3031" s="10">
        <f>('b01'!L3032-'b02'!L$1)/'b02'!L$2</f>
        <v>-0.50120423335840236</v>
      </c>
      <c r="M3031" s="10">
        <f>('b01'!M3032-'b02'!M$1)/'b02'!M$2</f>
        <v>-0.5706845711250752</v>
      </c>
      <c r="N3031" s="10">
        <f>('b01'!N3032-'b02'!N$1)/'b02'!N$2</f>
        <v>-0.87238049353102332</v>
      </c>
      <c r="O3031" s="10">
        <f>('b01'!O3032-'b02'!O$1)/'b02'!O$2</f>
        <v>-0.73222093137109923</v>
      </c>
      <c r="P3031" s="10">
        <f>('b01'!P3032-'b02'!P$1)/'b02'!P$2</f>
        <v>-0.52053445638803841</v>
      </c>
      <c r="Q3031" s="40">
        <v>2.6200000000000003E-10</v>
      </c>
    </row>
    <row r="3032" spans="1:17" x14ac:dyDescent="0.35">
      <c r="A3032" s="5" t="s">
        <v>3151</v>
      </c>
      <c r="B3032" s="10">
        <f>('b01'!B3033-'b02'!B$1)/'b02'!B$2</f>
        <v>1.4508972520857728</v>
      </c>
      <c r="C3032" s="10">
        <f>('b01'!C3033-'b02'!C$1)/'b02'!C$2</f>
        <v>1.0060181084889304</v>
      </c>
      <c r="D3032" s="10">
        <f>('b01'!D3033-'b02'!D$1)/'b02'!D$2</f>
        <v>-0.47859952809809925</v>
      </c>
      <c r="E3032" s="10">
        <f>('b01'!E3033-'b02'!E$1)/'b02'!E$2</f>
        <v>2.8005106090387335E-2</v>
      </c>
      <c r="F3032" s="10">
        <f>('b01'!F3033-'b02'!F$1)/'b02'!F$2</f>
        <v>-0.41996904159469683</v>
      </c>
      <c r="G3032" s="10">
        <f>('b01'!G3033-'b02'!G$1)/'b02'!G$2</f>
        <v>-0.14156978949694024</v>
      </c>
      <c r="H3032" s="10">
        <f>('b01'!H3033-'b02'!H$1)/'b02'!H$2</f>
        <v>-4.7567951820947529E-2</v>
      </c>
      <c r="I3032" s="10">
        <f>('b01'!I3033-'b02'!I$1)/'b02'!I$2</f>
        <v>-2.9699987218699264E-2</v>
      </c>
      <c r="J3032" s="10">
        <f>('b01'!J3033-'b02'!J$1)/'b02'!J$2</f>
        <v>-0.14888753907976526</v>
      </c>
      <c r="K3032" s="10">
        <f>('b01'!K3033-'b02'!K$1)/'b02'!K$2</f>
        <v>-0.72010493241993268</v>
      </c>
      <c r="L3032" s="10">
        <f>('b01'!L3033-'b02'!L$1)/'b02'!L$2</f>
        <v>-0.50991063423181271</v>
      </c>
      <c r="M3032" s="10">
        <f>('b01'!M3033-'b02'!M$1)/'b02'!M$2</f>
        <v>-0.48220522618973882</v>
      </c>
      <c r="N3032" s="10">
        <f>('b01'!N3033-'b02'!N$1)/'b02'!N$2</f>
        <v>-0.65424160505387674</v>
      </c>
      <c r="O3032" s="10">
        <f>('b01'!O3033-'b02'!O$1)/'b02'!O$2</f>
        <v>-1.6263075902659072</v>
      </c>
      <c r="P3032" s="10">
        <f>('b01'!P3033-'b02'!P$1)/'b02'!P$2</f>
        <v>0.52725600448807464</v>
      </c>
      <c r="Q3032" s="40">
        <v>1.09E-7</v>
      </c>
    </row>
    <row r="3033" spans="1:17" x14ac:dyDescent="0.35">
      <c r="A3033" s="5" t="s">
        <v>3152</v>
      </c>
      <c r="B3033" s="10">
        <f>('b01'!B3034-'b02'!B$1)/'b02'!B$2</f>
        <v>-1.032505093875149</v>
      </c>
      <c r="C3033" s="10">
        <f>('b01'!C3034-'b02'!C$1)/'b02'!C$2</f>
        <v>-0.99401789248309869</v>
      </c>
      <c r="D3033" s="10">
        <f>('b01'!D3034-'b02'!D$1)/'b02'!D$2</f>
        <v>-0.47859952809809925</v>
      </c>
      <c r="E3033" s="10">
        <f>('b01'!E3034-'b02'!E$1)/'b02'!E$2</f>
        <v>-7.956313232043502E-2</v>
      </c>
      <c r="F3033" s="10">
        <f>('b01'!F3034-'b02'!F$1)/'b02'!F$2</f>
        <v>-0.66468336167130082</v>
      </c>
      <c r="G3033" s="10">
        <f>('b01'!G3034-'b02'!G$1)/'b02'!G$2</f>
        <v>-0.32295923238787949</v>
      </c>
      <c r="H3033" s="10">
        <f>('b01'!H3034-'b02'!H$1)/'b02'!H$2</f>
        <v>0.52311520096672959</v>
      </c>
      <c r="I3033" s="10">
        <f>('b01'!I3034-'b02'!I$1)/'b02'!I$2</f>
        <v>-0.72963277782723446</v>
      </c>
      <c r="J3033" s="10">
        <f>('b01'!J3034-'b02'!J$1)/'b02'!J$2</f>
        <v>-0.53942230440936734</v>
      </c>
      <c r="K3033" s="10">
        <f>('b01'!K3034-'b02'!K$1)/'b02'!K$2</f>
        <v>-0.10178726205235347</v>
      </c>
      <c r="L3033" s="10">
        <f>('b01'!L3034-'b02'!L$1)/'b02'!L$2</f>
        <v>-0.53688289600378913</v>
      </c>
      <c r="M3033" s="10">
        <f>('b01'!M3034-'b02'!M$1)/'b02'!M$2</f>
        <v>-0.38470077989356255</v>
      </c>
      <c r="N3033" s="10">
        <f>('b01'!N3034-'b02'!N$1)/'b02'!N$2</f>
        <v>-0.18551670992064867</v>
      </c>
      <c r="O3033" s="10">
        <f>('b01'!O3034-'b02'!O$1)/'b02'!O$2</f>
        <v>0.26777299271235305</v>
      </c>
      <c r="P3033" s="10">
        <f>('b01'!P3034-'b02'!P$1)/'b02'!P$2</f>
        <v>-0.21126221427306041</v>
      </c>
      <c r="Q3033" s="40">
        <v>3.6000000000000001E-5</v>
      </c>
    </row>
    <row r="3034" spans="1:17" x14ac:dyDescent="0.35">
      <c r="A3034" s="5" t="s">
        <v>3153</v>
      </c>
      <c r="B3034" s="10">
        <f>('b01'!B3035-'b02'!B$1)/'b02'!B$2</f>
        <v>1.4952333052436368</v>
      </c>
      <c r="C3034" s="10">
        <f>('b01'!C3035-'b02'!C$1)/'b02'!C$2</f>
        <v>1.0060181084889304</v>
      </c>
      <c r="D3034" s="10">
        <f>('b01'!D3035-'b02'!D$1)/'b02'!D$2</f>
        <v>2.4019272735756849</v>
      </c>
      <c r="E3034" s="10">
        <f>('b01'!E3035-'b02'!E$1)/'b02'!E$2</f>
        <v>0.51348909405643406</v>
      </c>
      <c r="F3034" s="10">
        <f>('b01'!F3035-'b02'!F$1)/'b02'!F$2</f>
        <v>0.23802003289022905</v>
      </c>
      <c r="G3034" s="10">
        <f>('b01'!G3035-'b02'!G$1)/'b02'!G$2</f>
        <v>0.54367688189357932</v>
      </c>
      <c r="H3034" s="10">
        <f>('b01'!H3035-'b02'!H$1)/'b02'!H$2</f>
        <v>-8.6083717945924301E-3</v>
      </c>
      <c r="I3034" s="10">
        <f>('b01'!I3035-'b02'!I$1)/'b02'!I$2</f>
        <v>-0.13244090452272139</v>
      </c>
      <c r="J3034" s="10">
        <f>('b01'!J3035-'b02'!J$1)/'b02'!J$2</f>
        <v>0.26356460245606994</v>
      </c>
      <c r="K3034" s="10">
        <f>('b01'!K3035-'b02'!K$1)/'b02'!K$2</f>
        <v>-0.74413122180639391</v>
      </c>
      <c r="L3034" s="10">
        <f>('b01'!L3035-'b02'!L$1)/'b02'!L$2</f>
        <v>-0.5206558571317923</v>
      </c>
      <c r="M3034" s="10">
        <f>('b01'!M3035-'b02'!M$1)/'b02'!M$2</f>
        <v>-0.50071997747051022</v>
      </c>
      <c r="N3034" s="10">
        <f>('b01'!N3035-'b02'!N$1)/'b02'!N$2</f>
        <v>-1.169651274148868</v>
      </c>
      <c r="O3034" s="10">
        <f>('b01'!O3035-'b02'!O$1)/'b02'!O$2</f>
        <v>-0.70408927060993187</v>
      </c>
      <c r="P3034" s="10">
        <f>('b01'!P3035-'b02'!P$1)/'b02'!P$2</f>
        <v>-7.4347734037849222E-2</v>
      </c>
      <c r="Q3034" s="40">
        <v>1.52E-8</v>
      </c>
    </row>
    <row r="3035" spans="1:17" x14ac:dyDescent="0.35">
      <c r="A3035" s="5" t="s">
        <v>3154</v>
      </c>
      <c r="B3035" s="10">
        <f>('b01'!B3036-'b02'!B$1)/'b02'!B$2</f>
        <v>-0.55180893858461599</v>
      </c>
      <c r="C3035" s="10">
        <f>('b01'!C3036-'b02'!C$1)/'b02'!C$2</f>
        <v>-0.99401789248309869</v>
      </c>
      <c r="D3035" s="10">
        <f>('b01'!D3036-'b02'!D$1)/'b02'!D$2</f>
        <v>0.96166387273879284</v>
      </c>
      <c r="E3035" s="10">
        <f>('b01'!E3036-'b02'!E$1)/'b02'!E$2</f>
        <v>-0.34911128722978962</v>
      </c>
      <c r="F3035" s="10">
        <f>('b01'!F3036-'b02'!F$1)/'b02'!F$2</f>
        <v>-1.1513931705885618</v>
      </c>
      <c r="G3035" s="10">
        <f>('b01'!G3036-'b02'!G$1)/'b02'!G$2</f>
        <v>-0.71840198825931634</v>
      </c>
      <c r="H3035" s="10">
        <f>('b01'!H3036-'b02'!H$1)/'b02'!H$2</f>
        <v>-4.5306961439850357E-2</v>
      </c>
      <c r="I3035" s="10">
        <f>('b01'!I3036-'b02'!I$1)/'b02'!I$2</f>
        <v>-0.64333301543719923</v>
      </c>
      <c r="J3035" s="10">
        <f>('b01'!J3036-'b02'!J$1)/'b02'!J$2</f>
        <v>-0.8359695963955448</v>
      </c>
      <c r="K3035" s="10">
        <f>('b01'!K3036-'b02'!K$1)/'b02'!K$2</f>
        <v>-0.77755475990637113</v>
      </c>
      <c r="L3035" s="10">
        <f>('b01'!L3036-'b02'!L$1)/'b02'!L$2</f>
        <v>-0.51102194427038117</v>
      </c>
      <c r="M3035" s="10">
        <f>('b01'!M3036-'b02'!M$1)/'b02'!M$2</f>
        <v>-0.50544866809355227</v>
      </c>
      <c r="N3035" s="10">
        <f>('b01'!N3036-'b02'!N$1)/'b02'!N$2</f>
        <v>-0.39360024500616031</v>
      </c>
      <c r="O3035" s="10">
        <f>('b01'!O3036-'b02'!O$1)/'b02'!O$2</f>
        <v>-0.50990086860043426</v>
      </c>
      <c r="P3035" s="10">
        <f>('b01'!P3036-'b02'!P$1)/'b02'!P$2</f>
        <v>-1.1577865393736761</v>
      </c>
      <c r="Q3035" s="40">
        <v>5.2700000000000002E-8</v>
      </c>
    </row>
    <row r="3036" spans="1:17" x14ac:dyDescent="0.35">
      <c r="A3036" s="5" t="s">
        <v>3155</v>
      </c>
      <c r="B3036" s="10">
        <f>('b01'!B3037-'b02'!B$1)/'b02'!B$2</f>
        <v>-1.4087781765965008</v>
      </c>
      <c r="C3036" s="10">
        <f>('b01'!C3037-'b02'!C$1)/'b02'!C$2</f>
        <v>1.0060181084889304</v>
      </c>
      <c r="D3036" s="10">
        <f>('b01'!D3037-'b02'!D$1)/'b02'!D$2</f>
        <v>0.96166387273879284</v>
      </c>
      <c r="E3036" s="10">
        <f>('b01'!E3037-'b02'!E$1)/'b02'!E$2</f>
        <v>-4.1454556715834548E-2</v>
      </c>
      <c r="F3036" s="10">
        <f>('b01'!F3037-'b02'!F$1)/'b02'!F$2</f>
        <v>0.67535068098680229</v>
      </c>
      <c r="G3036" s="10">
        <f>('b01'!G3037-'b02'!G$1)/'b02'!G$2</f>
        <v>0.20284414476576909</v>
      </c>
      <c r="H3036" s="10">
        <f>('b01'!H3037-'b02'!H$1)/'b02'!H$2</f>
        <v>1.4979410627414829</v>
      </c>
      <c r="I3036" s="10">
        <f>('b01'!I3037-'b02'!I$1)/'b02'!I$2</f>
        <v>-0.76492294468940847</v>
      </c>
      <c r="J3036" s="10">
        <f>('b01'!J3037-'b02'!J$1)/'b02'!J$2</f>
        <v>-0.67635044896194585</v>
      </c>
      <c r="K3036" s="10">
        <f>('b01'!K3037-'b02'!K$1)/'b02'!K$2</f>
        <v>-0.52691407815419655</v>
      </c>
      <c r="L3036" s="10">
        <f>('b01'!L3037-'b02'!L$1)/'b02'!L$2</f>
        <v>-0.49813704198791614</v>
      </c>
      <c r="M3036" s="10">
        <f>('b01'!M3037-'b02'!M$1)/'b02'!M$2</f>
        <v>-0.69501998350972816</v>
      </c>
      <c r="N3036" s="10">
        <f>('b01'!N3037-'b02'!N$1)/'b02'!N$2</f>
        <v>7.1643159596771508E-4</v>
      </c>
      <c r="O3036" s="10">
        <f>('b01'!O3037-'b02'!O$1)/'b02'!O$2</f>
        <v>-0.41091679913438323</v>
      </c>
      <c r="P3036" s="10">
        <f>('b01'!P3037-'b02'!P$1)/'b02'!P$2</f>
        <v>-0.8676170849079079</v>
      </c>
      <c r="Q3036" s="40">
        <v>9.2300000000000006E-9</v>
      </c>
    </row>
    <row r="3037" spans="1:17" x14ac:dyDescent="0.35">
      <c r="A3037" s="5" t="s">
        <v>3156</v>
      </c>
      <c r="B3037" s="10">
        <f>('b01'!B3038-'b02'!B$1)/'b02'!B$2</f>
        <v>-0.30183527045112862</v>
      </c>
      <c r="C3037" s="10">
        <f>('b01'!C3038-'b02'!C$1)/'b02'!C$2</f>
        <v>1.0060181084889304</v>
      </c>
      <c r="D3037" s="10">
        <f>('b01'!D3038-'b02'!D$1)/'b02'!D$2</f>
        <v>-0.47859952809809925</v>
      </c>
      <c r="E3037" s="10">
        <f>('b01'!E3038-'b02'!E$1)/'b02'!E$2</f>
        <v>0.6398669043154338</v>
      </c>
      <c r="F3037" s="10">
        <f>('b01'!F3038-'b02'!F$1)/'b02'!F$2</f>
        <v>2.6387043779189091E-2</v>
      </c>
      <c r="G3037" s="10">
        <f>('b01'!G3038-'b02'!G$1)/'b02'!G$2</f>
        <v>0.5716148089066686</v>
      </c>
      <c r="H3037" s="10">
        <f>('b01'!H3038-'b02'!H$1)/'b02'!H$2</f>
        <v>0.79898377076673877</v>
      </c>
      <c r="I3037" s="10">
        <f>('b01'!I3038-'b02'!I$1)/'b02'!I$2</f>
        <v>-0.1377898117818912</v>
      </c>
      <c r="J3037" s="10">
        <f>('b01'!J3038-'b02'!J$1)/'b02'!J$2</f>
        <v>-0.36273505097778985</v>
      </c>
      <c r="K3037" s="10">
        <f>('b01'!K3038-'b02'!K$1)/'b02'!K$2</f>
        <v>-9.0579242142190139E-2</v>
      </c>
      <c r="L3037" s="10">
        <f>('b01'!L3038-'b02'!L$1)/'b02'!L$2</f>
        <v>-0.55363855623546165</v>
      </c>
      <c r="M3037" s="10">
        <f>('b01'!M3038-'b02'!M$1)/'b02'!M$2</f>
        <v>-0.44059765427769759</v>
      </c>
      <c r="N3037" s="10">
        <f>('b01'!N3038-'b02'!N$1)/'b02'!N$2</f>
        <v>-3.088073430035532E-2</v>
      </c>
      <c r="O3037" s="10">
        <f>('b01'!O3038-'b02'!O$1)/'b02'!O$2</f>
        <v>-0.55137158873101866</v>
      </c>
      <c r="P3037" s="10">
        <f>('b01'!P3038-'b02'!P$1)/'b02'!P$2</f>
        <v>-0.57842799037054804</v>
      </c>
      <c r="Q3037" s="40">
        <v>9.6700000000000006E-6</v>
      </c>
    </row>
    <row r="3038" spans="1:17" x14ac:dyDescent="0.35">
      <c r="A3038" s="5" t="s">
        <v>3157</v>
      </c>
      <c r="B3038" s="10">
        <f>('b01'!B3039-'b02'!B$1)/'b02'!B$2</f>
        <v>1.6296998875184769</v>
      </c>
      <c r="C3038" s="10">
        <f>('b01'!C3039-'b02'!C$1)/'b02'!C$2</f>
        <v>1.0060181084889304</v>
      </c>
      <c r="D3038" s="10">
        <f>('b01'!D3039-'b02'!D$1)/'b02'!D$2</f>
        <v>-0.47859952809809925</v>
      </c>
      <c r="E3038" s="10">
        <f>('b01'!E3039-'b02'!E$1)/'b02'!E$2</f>
        <v>5.8036714299614503E-2</v>
      </c>
      <c r="F3038" s="10">
        <f>('b01'!F3039-'b02'!F$1)/'b02'!F$2</f>
        <v>-0.1409632670167735</v>
      </c>
      <c r="G3038" s="10">
        <f>('b01'!G3039-'b02'!G$1)/'b02'!G$2</f>
        <v>-1.2105162464631801E-2</v>
      </c>
      <c r="H3038" s="10">
        <f>('b01'!H3039-'b02'!H$1)/'b02'!H$2</f>
        <v>-7.5060586642267904E-2</v>
      </c>
      <c r="I3038" s="10">
        <f>('b01'!I3039-'b02'!I$1)/'b02'!I$2</f>
        <v>-8.9267893739111204E-2</v>
      </c>
      <c r="J3038" s="10">
        <f>('b01'!J3039-'b02'!J$1)/'b02'!J$2</f>
        <v>0.46012542765858805</v>
      </c>
      <c r="K3038" s="10">
        <f>('b01'!K3039-'b02'!K$1)/'b02'!K$2</f>
        <v>-0.79042184836570606</v>
      </c>
      <c r="L3038" s="10">
        <f>('b01'!L3039-'b02'!L$1)/'b02'!L$2</f>
        <v>-0.51883787428874673</v>
      </c>
      <c r="M3038" s="10">
        <f>('b01'!M3039-'b02'!M$1)/'b02'!M$2</f>
        <v>-0.50367653305375149</v>
      </c>
      <c r="N3038" s="10">
        <f>('b01'!N3039-'b02'!N$1)/'b02'!N$2</f>
        <v>-0.43420113174455433</v>
      </c>
      <c r="O3038" s="10">
        <f>('b01'!O3039-'b02'!O$1)/'b02'!O$2</f>
        <v>2.3168550589406995E-2</v>
      </c>
      <c r="P3038" s="10">
        <f>('b01'!P3039-'b02'!P$1)/'b02'!P$2</f>
        <v>-0.21612720529434035</v>
      </c>
      <c r="Q3038" s="40">
        <v>6.3899999999999996E-8</v>
      </c>
    </row>
    <row r="3039" spans="1:17" x14ac:dyDescent="0.35">
      <c r="A3039" s="5" t="s">
        <v>3158</v>
      </c>
      <c r="B3039" s="10">
        <f>('b01'!B3040-'b02'!B$1)/'b02'!B$2</f>
        <v>0.21240460926805177</v>
      </c>
      <c r="C3039" s="10">
        <f>('b01'!C3040-'b02'!C$1)/'b02'!C$2</f>
        <v>-0.99401789248309869</v>
      </c>
      <c r="D3039" s="10">
        <f>('b01'!D3040-'b02'!D$1)/'b02'!D$2</f>
        <v>-0.47859952809809925</v>
      </c>
      <c r="E3039" s="10">
        <f>('b01'!E3040-'b02'!E$1)/'b02'!E$2</f>
        <v>0.55173550013437911</v>
      </c>
      <c r="F3039" s="10">
        <f>('b01'!F3040-'b02'!F$1)/'b02'!F$2</f>
        <v>-0.46844491609305272</v>
      </c>
      <c r="G3039" s="10">
        <f>('b01'!G3040-'b02'!G$1)/'b02'!G$2</f>
        <v>0.29447403149572615</v>
      </c>
      <c r="H3039" s="10">
        <f>('b01'!H3040-'b02'!H$1)/'b02'!H$2</f>
        <v>-1.0939671613394581</v>
      </c>
      <c r="I3039" s="10">
        <f>('b01'!I3040-'b02'!I$1)/'b02'!I$2</f>
        <v>1.7862242307773866</v>
      </c>
      <c r="J3039" s="10">
        <f>('b01'!J3040-'b02'!J$1)/'b02'!J$2</f>
        <v>1.609989985876465</v>
      </c>
      <c r="K3039" s="10">
        <f>('b01'!K3040-'b02'!K$1)/'b02'!K$2</f>
        <v>1.8774323294711506</v>
      </c>
      <c r="L3039" s="10">
        <f>('b01'!L3040-'b02'!L$1)/'b02'!L$2</f>
        <v>1.8208171679771978</v>
      </c>
      <c r="M3039" s="10">
        <f>('b01'!M3040-'b02'!M$1)/'b02'!M$2</f>
        <v>1.1892272918940781</v>
      </c>
      <c r="N3039" s="10">
        <f>('b01'!N3040-'b02'!N$1)/'b02'!N$2</f>
        <v>1.7351077985475831</v>
      </c>
      <c r="O3039" s="10">
        <f>('b01'!O3040-'b02'!O$1)/'b02'!O$2</f>
        <v>1.8137894893165492</v>
      </c>
      <c r="P3039" s="10">
        <f>('b01'!P3040-'b02'!P$1)/'b02'!P$2</f>
        <v>1.1156037358707573</v>
      </c>
      <c r="Q3039" s="40">
        <v>0.72427431399999997</v>
      </c>
    </row>
    <row r="3040" spans="1:17" x14ac:dyDescent="0.35">
      <c r="A3040" s="5" t="s">
        <v>3159</v>
      </c>
      <c r="B3040" s="10">
        <f>('b01'!B3041-'b02'!B$1)/'b02'!B$2</f>
        <v>1.3887684407527123</v>
      </c>
      <c r="C3040" s="10">
        <f>('b01'!C3041-'b02'!C$1)/'b02'!C$2</f>
        <v>-0.99401789248309869</v>
      </c>
      <c r="D3040" s="10">
        <f>('b01'!D3041-'b02'!D$1)/'b02'!D$2</f>
        <v>-0.47859952809809925</v>
      </c>
      <c r="E3040" s="10">
        <f>('b01'!E3041-'b02'!E$1)/'b02'!E$2</f>
        <v>-0.42178543163343035</v>
      </c>
      <c r="F3040" s="10">
        <f>('b01'!F3041-'b02'!F$1)/'b02'!F$2</f>
        <v>-2.0855660522738777</v>
      </c>
      <c r="G3040" s="10">
        <f>('b01'!G3041-'b02'!G$1)/'b02'!G$2</f>
        <v>-1.0835429243087702</v>
      </c>
      <c r="H3040" s="10">
        <f>('b01'!H3041-'b02'!H$1)/'b02'!H$2</f>
        <v>-0.21026957727560622</v>
      </c>
      <c r="I3040" s="10">
        <f>('b01'!I3041-'b02'!I$1)/'b02'!I$2</f>
        <v>-0.88713043189561402</v>
      </c>
      <c r="J3040" s="10">
        <f>('b01'!J3041-'b02'!J$1)/'b02'!J$2</f>
        <v>0.31943865857829978</v>
      </c>
      <c r="K3040" s="10">
        <f>('b01'!K3041-'b02'!K$1)/'b02'!K$2</f>
        <v>-0.7738729540239041</v>
      </c>
      <c r="L3040" s="10">
        <f>('b01'!L3041-'b02'!L$1)/'b02'!L$2</f>
        <v>-0.49167892802743052</v>
      </c>
      <c r="M3040" s="10">
        <f>('b01'!M3041-'b02'!M$1)/'b02'!M$2</f>
        <v>-0.46449762341552769</v>
      </c>
      <c r="N3040" s="10">
        <f>('b01'!N3041-'b02'!N$1)/'b02'!N$2</f>
        <v>0.40954854272502522</v>
      </c>
      <c r="O3040" s="10">
        <f>('b01'!O3041-'b02'!O$1)/'b02'!O$2</f>
        <v>-0.48366338134807813</v>
      </c>
      <c r="P3040" s="10">
        <f>('b01'!P3041-'b02'!P$1)/'b02'!P$2</f>
        <v>5.5935283230392846E-2</v>
      </c>
      <c r="Q3040" s="40">
        <v>2.35E-7</v>
      </c>
    </row>
    <row r="3041" spans="1:17" x14ac:dyDescent="0.35">
      <c r="A3041" s="5" t="s">
        <v>3160</v>
      </c>
      <c r="B3041" s="10">
        <f>('b01'!B3042-'b02'!B$1)/'b02'!B$2</f>
        <v>-0.74869601675276509</v>
      </c>
      <c r="C3041" s="10">
        <f>('b01'!C3042-'b02'!C$1)/'b02'!C$2</f>
        <v>1.0060181084889304</v>
      </c>
      <c r="D3041" s="10">
        <f>('b01'!D3042-'b02'!D$1)/'b02'!D$2</f>
        <v>-0.47859952809809925</v>
      </c>
      <c r="E3041" s="10">
        <f>('b01'!E3042-'b02'!E$1)/'b02'!E$2</f>
        <v>-1.0388731190298328</v>
      </c>
      <c r="F3041" s="10">
        <f>('b01'!F3042-'b02'!F$1)/'b02'!F$2</f>
        <v>1.6270737162938773</v>
      </c>
      <c r="G3041" s="10">
        <f>('b01'!G3042-'b02'!G$1)/'b02'!G$2</f>
        <v>-0.4251817763973289</v>
      </c>
      <c r="H3041" s="10">
        <f>('b01'!H3042-'b02'!H$1)/'b02'!H$2</f>
        <v>1.1796710552879293</v>
      </c>
      <c r="I3041" s="10">
        <f>('b01'!I3042-'b02'!I$1)/'b02'!I$2</f>
        <v>-0.60041146257854139</v>
      </c>
      <c r="J3041" s="10">
        <f>('b01'!J3042-'b02'!J$1)/'b02'!J$2</f>
        <v>-0.46552916850901394</v>
      </c>
      <c r="K3041" s="10">
        <f>('b01'!K3042-'b02'!K$1)/'b02'!K$2</f>
        <v>-0.45174545049807335</v>
      </c>
      <c r="L3041" s="10">
        <f>('b01'!L3042-'b02'!L$1)/'b02'!L$2</f>
        <v>-0.52702928747256184</v>
      </c>
      <c r="M3041" s="10">
        <f>('b01'!M3042-'b02'!M$1)/'b02'!M$2</f>
        <v>-0.62520512004186357</v>
      </c>
      <c r="N3041" s="10">
        <f>('b01'!N3042-'b02'!N$1)/'b02'!N$2</f>
        <v>-0.88916478943349864</v>
      </c>
      <c r="O3041" s="10">
        <f>('b01'!O3042-'b02'!O$1)/'b02'!O$2</f>
        <v>-0.73431721303689601</v>
      </c>
      <c r="P3041" s="10">
        <f>('b01'!P3042-'b02'!P$1)/'b02'!P$2</f>
        <v>0.14897903654865036</v>
      </c>
      <c r="Q3041" s="40">
        <v>2.7099999999999999E-9</v>
      </c>
    </row>
    <row r="3042" spans="1:17" x14ac:dyDescent="0.35">
      <c r="A3042" s="5" t="s">
        <v>3161</v>
      </c>
      <c r="B3042" s="10">
        <f>('b01'!B3043-'b02'!B$1)/'b02'!B$2</f>
        <v>-0.36804766562767666</v>
      </c>
      <c r="C3042" s="10">
        <f>('b01'!C3043-'b02'!C$1)/'b02'!C$2</f>
        <v>1.0060181084889304</v>
      </c>
      <c r="D3042" s="10">
        <f>('b01'!D3043-'b02'!D$1)/'b02'!D$2</f>
        <v>-0.47859952809809925</v>
      </c>
      <c r="E3042" s="10">
        <f>('b01'!E3043-'b02'!E$1)/'b02'!E$2</f>
        <v>-0.16064004878228924</v>
      </c>
      <c r="F3042" s="10">
        <f>('b01'!F3043-'b02'!F$1)/'b02'!F$2</f>
        <v>0.55770150780501537</v>
      </c>
      <c r="G3042" s="10">
        <f>('b01'!G3043-'b02'!G$1)/'b02'!G$2</f>
        <v>4.8052832759604681E-2</v>
      </c>
      <c r="H3042" s="10">
        <f>('b01'!H3043-'b02'!H$1)/'b02'!H$2</f>
        <v>0.8221223004246595</v>
      </c>
      <c r="I3042" s="10">
        <f>('b01'!I3043-'b02'!I$1)/'b02'!I$2</f>
        <v>-0.23595922167102093</v>
      </c>
      <c r="J3042" s="10">
        <f>('b01'!J3043-'b02'!J$1)/'b02'!J$2</f>
        <v>-1.1712131631854936</v>
      </c>
      <c r="K3042" s="10">
        <f>('b01'!K3043-'b02'!K$1)/'b02'!K$2</f>
        <v>-0.10761861018029267</v>
      </c>
      <c r="L3042" s="10">
        <f>('b01'!L3043-'b02'!L$1)/'b02'!L$2</f>
        <v>-0.53771123894329476</v>
      </c>
      <c r="M3042" s="10">
        <f>('b01'!M3043-'b02'!M$1)/'b02'!M$2</f>
        <v>-0.45095740570646109</v>
      </c>
      <c r="N3042" s="10">
        <f>('b01'!N3043-'b02'!N$1)/'b02'!N$2</f>
        <v>-0.54242978761081329</v>
      </c>
      <c r="O3042" s="10">
        <f>('b01'!O3043-'b02'!O$1)/'b02'!O$2</f>
        <v>-0.4115837102372531</v>
      </c>
      <c r="P3042" s="10">
        <f>('b01'!P3043-'b02'!P$1)/'b02'!P$2</f>
        <v>-5.4665276037708786E-2</v>
      </c>
      <c r="Q3042" s="40">
        <v>1.4E-5</v>
      </c>
    </row>
    <row r="3043" spans="1:17" x14ac:dyDescent="0.35">
      <c r="A3043" s="5" t="s">
        <v>3162</v>
      </c>
      <c r="B3043" s="10">
        <f>('b01'!B3044-'b02'!B$1)/'b02'!B$2</f>
        <v>1.2805534689002922</v>
      </c>
      <c r="C3043" s="10">
        <f>('b01'!C3044-'b02'!C$1)/'b02'!C$2</f>
        <v>-0.99401789248309869</v>
      </c>
      <c r="D3043" s="10">
        <f>('b01'!D3044-'b02'!D$1)/'b02'!D$2</f>
        <v>-0.47859952809809925</v>
      </c>
      <c r="E3043" s="10">
        <f>('b01'!E3044-'b02'!E$1)/'b02'!E$2</f>
        <v>-0.94943138744159328</v>
      </c>
      <c r="F3043" s="10">
        <f>('b01'!F3044-'b02'!F$1)/'b02'!F$2</f>
        <v>0.7540953048936001</v>
      </c>
      <c r="G3043" s="10">
        <f>('b01'!G3044-'b02'!G$1)/'b02'!G$2</f>
        <v>-0.62098582408229852</v>
      </c>
      <c r="H3043" s="10">
        <f>('b01'!H3044-'b02'!H$1)/'b02'!H$2</f>
        <v>0.51581260340390245</v>
      </c>
      <c r="I3043" s="10">
        <f>('b01'!I3044-'b02'!I$1)/'b02'!I$2</f>
        <v>-1.0221003282539951</v>
      </c>
      <c r="J3043" s="10">
        <f>('b01'!J3044-'b02'!J$1)/'b02'!J$2</f>
        <v>-0.38914694075371709</v>
      </c>
      <c r="K3043" s="10">
        <f>('b01'!K3044-'b02'!K$1)/'b02'!K$2</f>
        <v>-0.70422988642725692</v>
      </c>
      <c r="L3043" s="10">
        <f>('b01'!L3044-'b02'!L$1)/'b02'!L$2</f>
        <v>-0.51900188346818299</v>
      </c>
      <c r="M3043" s="10">
        <f>('b01'!M3044-'b02'!M$1)/'b02'!M$2</f>
        <v>-0.59426165656582797</v>
      </c>
      <c r="N3043" s="10">
        <f>('b01'!N3044-'b02'!N$1)/'b02'!N$2</f>
        <v>-4.1783575295894311E-3</v>
      </c>
      <c r="O3043" s="10">
        <f>('b01'!O3044-'b02'!O$1)/'b02'!O$2</f>
        <v>-0.3117411116087615</v>
      </c>
      <c r="P3043" s="10">
        <f>('b01'!P3044-'b02'!P$1)/'b02'!P$2</f>
        <v>-0.57449569322604133</v>
      </c>
      <c r="Q3043" s="40">
        <v>1.75E-9</v>
      </c>
    </row>
    <row r="3044" spans="1:17" x14ac:dyDescent="0.35">
      <c r="A3044" s="5" t="s">
        <v>3163</v>
      </c>
      <c r="B3044" s="10">
        <f>('b01'!B3045-'b02'!B$1)/'b02'!B$2</f>
        <v>-0.4946387647757905</v>
      </c>
      <c r="C3044" s="10">
        <f>('b01'!C3045-'b02'!C$1)/'b02'!C$2</f>
        <v>-0.99401789248309869</v>
      </c>
      <c r="D3044" s="10">
        <f>('b01'!D3045-'b02'!D$1)/'b02'!D$2</f>
        <v>-0.47859952809809925</v>
      </c>
      <c r="E3044" s="10">
        <f>('b01'!E3045-'b02'!E$1)/'b02'!E$2</f>
        <v>0.29677802418987265</v>
      </c>
      <c r="F3044" s="10">
        <f>('b01'!F3045-'b02'!F$1)/'b02'!F$2</f>
        <v>0.13482707292658166</v>
      </c>
      <c r="G3044" s="10">
        <f>('b01'!G3045-'b02'!G$1)/'b02'!G$2</f>
        <v>0.30645716614416751</v>
      </c>
      <c r="H3044" s="10">
        <f>('b01'!H3045-'b02'!H$1)/'b02'!H$2</f>
        <v>0.17779954419701491</v>
      </c>
      <c r="I3044" s="10">
        <f>('b01'!I3045-'b02'!I$1)/'b02'!I$2</f>
        <v>-0.36967624096531626</v>
      </c>
      <c r="J3044" s="10">
        <f>('b01'!J3045-'b02'!J$1)/'b02'!J$2</f>
        <v>-1.2974807542173494</v>
      </c>
      <c r="K3044" s="10">
        <f>('b01'!K3045-'b02'!K$1)/'b02'!K$2</f>
        <v>-0.81981241551549078</v>
      </c>
      <c r="L3044" s="10">
        <f>('b01'!L3045-'b02'!L$1)/'b02'!L$2</f>
        <v>-0.50116523636070698</v>
      </c>
      <c r="M3044" s="10">
        <f>('b01'!M3045-'b02'!M$1)/'b02'!M$2</f>
        <v>-0.57021161234682549</v>
      </c>
      <c r="N3044" s="10">
        <f>('b01'!N3045-'b02'!N$1)/'b02'!N$2</f>
        <v>-0.40106997785349624</v>
      </c>
      <c r="O3044" s="10">
        <f>('b01'!O3045-'b02'!O$1)/'b02'!O$2</f>
        <v>0.15770030573934291</v>
      </c>
      <c r="P3044" s="10">
        <f>('b01'!P3045-'b02'!P$1)/'b02'!P$2</f>
        <v>-0.48509748016620985</v>
      </c>
      <c r="Q3044" s="40">
        <v>1.77E-6</v>
      </c>
    </row>
    <row r="3045" spans="1:17" x14ac:dyDescent="0.35">
      <c r="A3045" s="5" t="s">
        <v>3164</v>
      </c>
      <c r="B3045" s="10">
        <f>('b01'!B3046-'b02'!B$1)/'b02'!B$2</f>
        <v>0.57000988013346088</v>
      </c>
      <c r="C3045" s="10">
        <f>('b01'!C3046-'b02'!C$1)/'b02'!C$2</f>
        <v>-0.99401789248309869</v>
      </c>
      <c r="D3045" s="10">
        <f>('b01'!D3046-'b02'!D$1)/'b02'!D$2</f>
        <v>-0.47859952809809925</v>
      </c>
      <c r="E3045" s="10">
        <f>('b01'!E3046-'b02'!E$1)/'b02'!E$2</f>
        <v>-0.21497994707339821</v>
      </c>
      <c r="F3045" s="10">
        <f>('b01'!F3046-'b02'!F$1)/'b02'!F$2</f>
        <v>0.49461245033327772</v>
      </c>
      <c r="G3045" s="10">
        <f>('b01'!G3046-'b02'!G$1)/'b02'!G$2</f>
        <v>-2.5333190226044969E-2</v>
      </c>
      <c r="H3045" s="10">
        <f>('b01'!H3046-'b02'!H$1)/'b02'!H$2</f>
        <v>-1.4907452749452046</v>
      </c>
      <c r="I3045" s="10">
        <f>('b01'!I3046-'b02'!I$1)/'b02'!I$2</f>
        <v>1.6989316384265203</v>
      </c>
      <c r="J3045" s="10">
        <f>('b01'!J3046-'b02'!J$1)/'b02'!J$2</f>
        <v>1.6798779176627288</v>
      </c>
      <c r="K3045" s="10">
        <f>('b01'!K3046-'b02'!K$1)/'b02'!K$2</f>
        <v>1.8440670695154713</v>
      </c>
      <c r="L3045" s="10">
        <f>('b01'!L3046-'b02'!L$1)/'b02'!L$2</f>
        <v>1.77597765455041</v>
      </c>
      <c r="M3045" s="10">
        <f>('b01'!M3046-'b02'!M$1)/'b02'!M$2</f>
        <v>1.5330345830242842</v>
      </c>
      <c r="N3045" s="10">
        <f>('b01'!N3046-'b02'!N$1)/'b02'!N$2</f>
        <v>1.8420709683015228</v>
      </c>
      <c r="O3045" s="10">
        <f>('b01'!O3046-'b02'!O$1)/'b02'!O$2</f>
        <v>0.76075602126867503</v>
      </c>
      <c r="P3045" s="10">
        <f>('b01'!P3046-'b02'!P$1)/'b02'!P$2</f>
        <v>2.604872052305224</v>
      </c>
      <c r="Q3045" s="40">
        <v>0.91815669799999999</v>
      </c>
    </row>
    <row r="3046" spans="1:17" x14ac:dyDescent="0.35">
      <c r="A3046" s="5" t="s">
        <v>3165</v>
      </c>
      <c r="B3046" s="10">
        <f>('b01'!B3047-'b02'!B$1)/'b02'!B$2</f>
        <v>1.0250377941220721</v>
      </c>
      <c r="C3046" s="10">
        <f>('b01'!C3047-'b02'!C$1)/'b02'!C$2</f>
        <v>1.0060181084889304</v>
      </c>
      <c r="D3046" s="10">
        <f>('b01'!D3047-'b02'!D$1)/'b02'!D$2</f>
        <v>-0.47859952809809925</v>
      </c>
      <c r="E3046" s="10">
        <f>('b01'!E3047-'b02'!E$1)/'b02'!E$2</f>
        <v>0.56087487919554946</v>
      </c>
      <c r="F3046" s="10">
        <f>('b01'!F3047-'b02'!F$1)/'b02'!F$2</f>
        <v>-0.1905774689188493</v>
      </c>
      <c r="G3046" s="10">
        <f>('b01'!G3047-'b02'!G$1)/'b02'!G$2</f>
        <v>0.41342499795627702</v>
      </c>
      <c r="H3046" s="10">
        <f>('b01'!H3047-'b02'!H$1)/'b02'!H$2</f>
        <v>5.4714804936975099E-3</v>
      </c>
      <c r="I3046" s="10">
        <f>('b01'!I3047-'b02'!I$1)/'b02'!I$2</f>
        <v>-8.7321043199413112E-2</v>
      </c>
      <c r="J3046" s="10">
        <f>('b01'!J3047-'b02'!J$1)/'b02'!J$2</f>
        <v>0.31722675676347412</v>
      </c>
      <c r="K3046" s="10">
        <f>('b01'!K3047-'b02'!K$1)/'b02'!K$2</f>
        <v>-0.81194313785000949</v>
      </c>
      <c r="L3046" s="10">
        <f>('b01'!L3047-'b02'!L$1)/'b02'!L$2</f>
        <v>-0.50079895661392437</v>
      </c>
      <c r="M3046" s="10">
        <f>('b01'!M3047-'b02'!M$1)/'b02'!M$2</f>
        <v>-0.53043979961113097</v>
      </c>
      <c r="N3046" s="10">
        <f>('b01'!N3047-'b02'!N$1)/'b02'!N$2</f>
        <v>0.12153121262956015</v>
      </c>
      <c r="O3046" s="10">
        <f>('b01'!O3047-'b02'!O$1)/'b02'!O$2</f>
        <v>-0.50392348786591856</v>
      </c>
      <c r="P3046" s="10">
        <f>('b01'!P3047-'b02'!P$1)/'b02'!P$2</f>
        <v>-0.4076921876715997</v>
      </c>
      <c r="Q3046" s="40">
        <v>1.3199999999999999E-7</v>
      </c>
    </row>
    <row r="3047" spans="1:17" x14ac:dyDescent="0.35">
      <c r="A3047" s="5" t="s">
        <v>3166</v>
      </c>
      <c r="B3047" s="10">
        <f>('b01'!B3048-'b02'!B$1)/'b02'!B$2</f>
        <v>-1.3834016198548282</v>
      </c>
      <c r="C3047" s="10">
        <f>('b01'!C3048-'b02'!C$1)/'b02'!C$2</f>
        <v>-0.99401789248309869</v>
      </c>
      <c r="D3047" s="10">
        <f>('b01'!D3048-'b02'!D$1)/'b02'!D$2</f>
        <v>-0.47859952809809925</v>
      </c>
      <c r="E3047" s="10">
        <f>('b01'!E3048-'b02'!E$1)/'b02'!E$2</f>
        <v>0.55369250164316697</v>
      </c>
      <c r="F3047" s="10">
        <f>('b01'!F3048-'b02'!F$1)/'b02'!F$2</f>
        <v>-0.14764753545665499</v>
      </c>
      <c r="G3047" s="10">
        <f>('b01'!G3048-'b02'!G$1)/'b02'!G$2</f>
        <v>0.42431219717228791</v>
      </c>
      <c r="H3047" s="10">
        <f>('b01'!H3048-'b02'!H$1)/'b02'!H$2</f>
        <v>-1.5922516378240936</v>
      </c>
      <c r="I3047" s="10">
        <f>('b01'!I3048-'b02'!I$1)/'b02'!I$2</f>
        <v>1.8684275630119052</v>
      </c>
      <c r="J3047" s="10">
        <f>('b01'!J3048-'b02'!J$1)/'b02'!J$2</f>
        <v>1.0669437226675647</v>
      </c>
      <c r="K3047" s="10">
        <f>('b01'!K3048-'b02'!K$1)/'b02'!K$2</f>
        <v>1.7871066457251534</v>
      </c>
      <c r="L3047" s="10">
        <f>('b01'!L3048-'b02'!L$1)/'b02'!L$2</f>
        <v>1.9848033658299427</v>
      </c>
      <c r="M3047" s="10">
        <f>('b01'!M3048-'b02'!M$1)/'b02'!M$2</f>
        <v>1.6068257773730847</v>
      </c>
      <c r="N3047" s="10">
        <f>('b01'!N3048-'b02'!N$1)/'b02'!N$2</f>
        <v>1.0025327822248185</v>
      </c>
      <c r="O3047" s="10">
        <f>('b01'!O3048-'b02'!O$1)/'b02'!O$2</f>
        <v>1.4092403359271874</v>
      </c>
      <c r="P3047" s="10">
        <f>('b01'!P3048-'b02'!P$1)/'b02'!P$2</f>
        <v>2.927104566605939</v>
      </c>
      <c r="Q3047" s="40">
        <v>0.99285028600000003</v>
      </c>
    </row>
    <row r="3048" spans="1:17" x14ac:dyDescent="0.35">
      <c r="A3048" s="5" t="s">
        <v>3167</v>
      </c>
      <c r="B3048" s="10">
        <f>('b01'!B3049-'b02'!B$1)/'b02'!B$2</f>
        <v>-0.14490897703710795</v>
      </c>
      <c r="C3048" s="10">
        <f>('b01'!C3049-'b02'!C$1)/'b02'!C$2</f>
        <v>1.0060181084889304</v>
      </c>
      <c r="D3048" s="10">
        <f>('b01'!D3049-'b02'!D$1)/'b02'!D$2</f>
        <v>-0.47859952809809925</v>
      </c>
      <c r="E3048" s="10">
        <f>('b01'!E3049-'b02'!E$1)/'b02'!E$2</f>
        <v>1.3525429403648495</v>
      </c>
      <c r="F3048" s="10">
        <f>('b01'!F3049-'b02'!F$1)/'b02'!F$2</f>
        <v>9.3247744637912938E-2</v>
      </c>
      <c r="G3048" s="10">
        <f>('b01'!G3049-'b02'!G$1)/'b02'!G$2</f>
        <v>1.2403393097130515</v>
      </c>
      <c r="H3048" s="10">
        <f>('b01'!H3049-'b02'!H$1)/'b02'!H$2</f>
        <v>-1.9522855400679262</v>
      </c>
      <c r="I3048" s="10">
        <f>('b01'!I3049-'b02'!I$1)/'b02'!I$2</f>
        <v>1.8371779239363839</v>
      </c>
      <c r="J3048" s="10">
        <f>('b01'!J3049-'b02'!J$1)/'b02'!J$2</f>
        <v>2.0443458735388598</v>
      </c>
      <c r="K3048" s="10">
        <f>('b01'!K3049-'b02'!K$1)/'b02'!K$2</f>
        <v>1.8904131094959093</v>
      </c>
      <c r="L3048" s="10">
        <f>('b01'!L3049-'b02'!L$1)/'b02'!L$2</f>
        <v>1.8741504910494531</v>
      </c>
      <c r="M3048" s="10">
        <f>('b01'!M3049-'b02'!M$1)/'b02'!M$2</f>
        <v>2.1299843399139045</v>
      </c>
      <c r="N3048" s="10">
        <f>('b01'!N3049-'b02'!N$1)/'b02'!N$2</f>
        <v>2.2266216284176217</v>
      </c>
      <c r="O3048" s="10">
        <f>('b01'!O3049-'b02'!O$1)/'b02'!O$2</f>
        <v>1.5784748341705213</v>
      </c>
      <c r="P3048" s="10">
        <f>('b01'!P3049-'b02'!P$1)/'b02'!P$2</f>
        <v>2.5685455273447705E-3</v>
      </c>
      <c r="Q3048" s="40">
        <v>0.80894682600000001</v>
      </c>
    </row>
    <row r="3049" spans="1:17" x14ac:dyDescent="0.35">
      <c r="A3049" s="5" t="s">
        <v>3168</v>
      </c>
      <c r="B3049" s="10">
        <f>('b01'!B3050-'b02'!B$1)/'b02'!B$2</f>
        <v>1.4619812653752384</v>
      </c>
      <c r="C3049" s="10">
        <f>('b01'!C3050-'b02'!C$1)/'b02'!C$2</f>
        <v>-0.99401789248309869</v>
      </c>
      <c r="D3049" s="10">
        <f>('b01'!D3050-'b02'!D$1)/'b02'!D$2</f>
        <v>-0.47859952809809925</v>
      </c>
      <c r="E3049" s="10">
        <f>('b01'!E3050-'b02'!E$1)/'b02'!E$2</f>
        <v>3.2764930029934337E-2</v>
      </c>
      <c r="F3049" s="10">
        <f>('b01'!F3050-'b02'!F$1)/'b02'!F$2</f>
        <v>-0.91275054133543065</v>
      </c>
      <c r="G3049" s="10">
        <f>('b01'!G3050-'b02'!G$1)/'b02'!G$2</f>
        <v>-0.31687281020653812</v>
      </c>
      <c r="H3049" s="10">
        <f>('b01'!H3050-'b02'!H$1)/'b02'!H$2</f>
        <v>0.27030630224207014</v>
      </c>
      <c r="I3049" s="10">
        <f>('b01'!I3050-'b02'!I$1)/'b02'!I$2</f>
        <v>-0.98707944097108358</v>
      </c>
      <c r="J3049" s="10">
        <f>('b01'!J3050-'b02'!J$1)/'b02'!J$2</f>
        <v>0.52672134144614324</v>
      </c>
      <c r="K3049" s="10">
        <f>('b01'!K3050-'b02'!K$1)/'b02'!K$2</f>
        <v>-0.69902890148143404</v>
      </c>
      <c r="L3049" s="10">
        <f>('b01'!L3050-'b02'!L$1)/'b02'!L$2</f>
        <v>-0.52739227771618813</v>
      </c>
      <c r="M3049" s="10">
        <f>('b01'!M3050-'b02'!M$1)/'b02'!M$2</f>
        <v>-0.54425095383620492</v>
      </c>
      <c r="N3049" s="10">
        <f>('b01'!N3050-'b02'!N$1)/'b02'!N$2</f>
        <v>-0.51320888341877391</v>
      </c>
      <c r="O3049" s="10">
        <f>('b01'!O3050-'b02'!O$1)/'b02'!O$2</f>
        <v>-0.88380257045623911</v>
      </c>
      <c r="P3049" s="10">
        <f>('b01'!P3050-'b02'!P$1)/'b02'!P$2</f>
        <v>-0.35905874352639944</v>
      </c>
      <c r="Q3049" s="40">
        <v>9.7700000000000004E-10</v>
      </c>
    </row>
    <row r="3050" spans="1:17" x14ac:dyDescent="0.35">
      <c r="A3050" s="5" t="s">
        <v>3169</v>
      </c>
      <c r="B3050" s="10">
        <f>('b01'!B3051-'b02'!B$1)/'b02'!B$2</f>
        <v>1.3913936017949542</v>
      </c>
      <c r="C3050" s="10">
        <f>('b01'!C3051-'b02'!C$1)/'b02'!C$2</f>
        <v>-0.99401789248309869</v>
      </c>
      <c r="D3050" s="10">
        <f>('b01'!D3051-'b02'!D$1)/'b02'!D$2</f>
        <v>-0.47859952809809925</v>
      </c>
      <c r="E3050" s="10">
        <f>('b01'!E3051-'b02'!E$1)/'b02'!E$2</f>
        <v>0.17257476466741922</v>
      </c>
      <c r="F3050" s="10">
        <f>('b01'!F3051-'b02'!F$1)/'b02'!F$2</f>
        <v>-0.91647378121942802</v>
      </c>
      <c r="G3050" s="10">
        <f>('b01'!G3051-'b02'!G$1)/'b02'!G$2</f>
        <v>-0.20073172865346317</v>
      </c>
      <c r="H3050" s="10">
        <f>('b01'!H3051-'b02'!H$1)/'b02'!H$2</f>
        <v>0.39308742475701214</v>
      </c>
      <c r="I3050" s="10">
        <f>('b01'!I3051-'b02'!I$1)/'b02'!I$2</f>
        <v>-1.0458779594036529</v>
      </c>
      <c r="J3050" s="10">
        <f>('b01'!J3051-'b02'!J$1)/'b02'!J$2</f>
        <v>0.47767285465683718</v>
      </c>
      <c r="K3050" s="10">
        <f>('b01'!K3051-'b02'!K$1)/'b02'!K$2</f>
        <v>-0.75020316531951481</v>
      </c>
      <c r="L3050" s="10">
        <f>('b01'!L3051-'b02'!L$1)/'b02'!L$2</f>
        <v>-0.48699413419595095</v>
      </c>
      <c r="M3050" s="10">
        <f>('b01'!M3051-'b02'!M$1)/'b02'!M$2</f>
        <v>-0.58735889826062493</v>
      </c>
      <c r="N3050" s="10">
        <f>('b01'!N3051-'b02'!N$1)/'b02'!N$2</f>
        <v>-0.63736348526103659</v>
      </c>
      <c r="O3050" s="10">
        <f>('b01'!O3051-'b02'!O$1)/'b02'!O$2</f>
        <v>-0.88470542975926636</v>
      </c>
      <c r="P3050" s="10">
        <f>('b01'!P3051-'b02'!P$1)/'b02'!P$2</f>
        <v>-0.44692908150932154</v>
      </c>
      <c r="Q3050" s="40">
        <v>2.6099999999999998E-10</v>
      </c>
    </row>
    <row r="3051" spans="1:17" x14ac:dyDescent="0.35">
      <c r="A3051" s="5" t="s">
        <v>3170</v>
      </c>
      <c r="B3051" s="10">
        <f>('b01'!B3052-'b02'!B$1)/'b02'!B$2</f>
        <v>3.4993396694911309E-4</v>
      </c>
      <c r="C3051" s="10">
        <f>('b01'!C3052-'b02'!C$1)/'b02'!C$2</f>
        <v>1.0060181084889304</v>
      </c>
      <c r="D3051" s="10">
        <f>('b01'!D3052-'b02'!D$1)/'b02'!D$2</f>
        <v>-0.47859952809809925</v>
      </c>
      <c r="E3051" s="10">
        <f>('b01'!E3052-'b02'!E$1)/'b02'!E$2</f>
        <v>-0.21595968950015754</v>
      </c>
      <c r="F3051" s="10">
        <f>('b01'!F3052-'b02'!F$1)/'b02'!F$2</f>
        <v>-9.2192764063730739E-2</v>
      </c>
      <c r="G3051" s="10">
        <f>('b01'!G3052-'b02'!G$1)/'b02'!G$2</f>
        <v>-0.23746861345907794</v>
      </c>
      <c r="H3051" s="10">
        <f>('b01'!H3052-'b02'!H$1)/'b02'!H$2</f>
        <v>1.415786011834427</v>
      </c>
      <c r="I3051" s="10">
        <f>('b01'!I3052-'b02'!I$1)/'b02'!I$2</f>
        <v>-5.1333764124515513E-2</v>
      </c>
      <c r="J3051" s="10">
        <f>('b01'!J3052-'b02'!J$1)/'b02'!J$2</f>
        <v>-0.64938195251261432</v>
      </c>
      <c r="K3051" s="10">
        <f>('b01'!K3052-'b02'!K$1)/'b02'!K$2</f>
        <v>-0.10739129898222954</v>
      </c>
      <c r="L3051" s="10">
        <f>('b01'!L3052-'b02'!L$1)/'b02'!L$2</f>
        <v>-0.51745412660321088</v>
      </c>
      <c r="M3051" s="10">
        <f>('b01'!M3052-'b02'!M$1)/'b02'!M$2</f>
        <v>-0.55897148155396947</v>
      </c>
      <c r="N3051" s="10">
        <f>('b01'!N3052-'b02'!N$1)/'b02'!N$2</f>
        <v>-0.32519157984560482</v>
      </c>
      <c r="O3051" s="10">
        <f>('b01'!O3052-'b02'!O$1)/'b02'!O$2</f>
        <v>0.10575130535098831</v>
      </c>
      <c r="P3051" s="10">
        <f>('b01'!P3052-'b02'!P$1)/'b02'!P$2</f>
        <v>-0.77352018696453184</v>
      </c>
      <c r="Q3051" s="40">
        <v>6.9299999999999997E-7</v>
      </c>
    </row>
    <row r="3052" spans="1:17" x14ac:dyDescent="0.35">
      <c r="A3052" s="5" t="s">
        <v>3171</v>
      </c>
      <c r="B3052" s="10">
        <f>('b01'!B3053-'b02'!B$1)/'b02'!B$2</f>
        <v>0.87861214487701911</v>
      </c>
      <c r="C3052" s="10">
        <f>('b01'!C3053-'b02'!C$1)/'b02'!C$2</f>
        <v>1.0060181084889304</v>
      </c>
      <c r="D3052" s="10">
        <f>('b01'!D3053-'b02'!D$1)/'b02'!D$2</f>
        <v>-0.47859952809809925</v>
      </c>
      <c r="E3052" s="10">
        <f>('b01'!E3053-'b02'!E$1)/'b02'!E$2</f>
        <v>-2.894273984176475E-2</v>
      </c>
      <c r="F3052" s="10">
        <f>('b01'!F3053-'b02'!F$1)/'b02'!F$2</f>
        <v>0.7014206063158176</v>
      </c>
      <c r="G3052" s="10">
        <f>('b01'!G3053-'b02'!G$1)/'b02'!G$2</f>
        <v>0.22437955078893448</v>
      </c>
      <c r="H3052" s="10">
        <f>('b01'!H3053-'b02'!H$1)/'b02'!H$2</f>
        <v>0.37065459791484084</v>
      </c>
      <c r="I3052" s="10">
        <f>('b01'!I3053-'b02'!I$1)/'b02'!I$2</f>
        <v>-0.15038999048456217</v>
      </c>
      <c r="J3052" s="10">
        <f>('b01'!J3053-'b02'!J$1)/'b02'!J$2</f>
        <v>0.76711576414598026</v>
      </c>
      <c r="K3052" s="10">
        <f>('b01'!K3053-'b02'!K$1)/'b02'!K$2</f>
        <v>-0.67979045288696993</v>
      </c>
      <c r="L3052" s="10">
        <f>('b01'!L3053-'b02'!L$1)/'b02'!L$2</f>
        <v>-0.52248305652939375</v>
      </c>
      <c r="M3052" s="10">
        <f>('b01'!M3053-'b02'!M$1)/'b02'!M$2</f>
        <v>-0.55759181559928561</v>
      </c>
      <c r="N3052" s="10">
        <f>('b01'!N3053-'b02'!N$1)/'b02'!N$2</f>
        <v>-0.58904393460901872</v>
      </c>
      <c r="O3052" s="10">
        <f>('b01'!O3053-'b02'!O$1)/'b02'!O$2</f>
        <v>0.20353343714928754</v>
      </c>
      <c r="P3052" s="10">
        <f>('b01'!P3053-'b02'!P$1)/'b02'!P$2</f>
        <v>-0.26390295492676319</v>
      </c>
      <c r="Q3052" s="40">
        <v>1.33E-8</v>
      </c>
    </row>
    <row r="3053" spans="1:17" x14ac:dyDescent="0.35">
      <c r="A3053" s="5" t="s">
        <v>3172</v>
      </c>
      <c r="B3053" s="10">
        <f>('b01'!B3054-'b02'!B$1)/'b02'!B$2</f>
        <v>-0.95929226925262245</v>
      </c>
      <c r="C3053" s="10">
        <f>('b01'!C3054-'b02'!C$1)/'b02'!C$2</f>
        <v>1.0060181084889304</v>
      </c>
      <c r="D3053" s="10">
        <f>('b01'!D3054-'b02'!D$1)/'b02'!D$2</f>
        <v>2.4019272735756849</v>
      </c>
      <c r="E3053" s="10">
        <f>('b01'!E3054-'b02'!E$1)/'b02'!E$2</f>
        <v>0.53916021274485548</v>
      </c>
      <c r="F3053" s="10">
        <f>('b01'!F3054-'b02'!F$1)/'b02'!F$2</f>
        <v>2.1209717870346876</v>
      </c>
      <c r="G3053" s="10">
        <f>('b01'!G3054-'b02'!G$1)/'b02'!G$2</f>
        <v>1.3552605748820892</v>
      </c>
      <c r="H3053" s="10">
        <f>('b01'!H3054-'b02'!H$1)/'b02'!H$2</f>
        <v>-2.2846801207182161</v>
      </c>
      <c r="I3053" s="10">
        <f>('b01'!I3054-'b02'!I$1)/'b02'!I$2</f>
        <v>1.8264852136749965</v>
      </c>
      <c r="J3053" s="10">
        <f>('b01'!J3054-'b02'!J$1)/'b02'!J$2</f>
        <v>1.2609317402738811</v>
      </c>
      <c r="K3053" s="10">
        <f>('b01'!K3054-'b02'!K$1)/'b02'!K$2</f>
        <v>1.7316064269041938</v>
      </c>
      <c r="L3053" s="10">
        <f>('b01'!L3054-'b02'!L$1)/'b02'!L$2</f>
        <v>1.9642095965555477</v>
      </c>
      <c r="M3053" s="10">
        <f>('b01'!M3054-'b02'!M$1)/'b02'!M$2</f>
        <v>2.563111023514153</v>
      </c>
      <c r="N3053" s="10">
        <f>('b01'!N3054-'b02'!N$1)/'b02'!N$2</f>
        <v>1.27798688075491</v>
      </c>
      <c r="O3053" s="10">
        <f>('b01'!O3054-'b02'!O$1)/'b02'!O$2</f>
        <v>0.64336612798640369</v>
      </c>
      <c r="P3053" s="10">
        <f>('b01'!P3054-'b02'!P$1)/'b02'!P$2</f>
        <v>0.82506239885865085</v>
      </c>
      <c r="Q3053" s="40">
        <v>0.46482143599999998</v>
      </c>
    </row>
    <row r="3054" spans="1:17" x14ac:dyDescent="0.35">
      <c r="A3054" s="5" t="s">
        <v>3173</v>
      </c>
      <c r="B3054" s="10">
        <f>('b01'!B3055-'b02'!B$1)/'b02'!B$2</f>
        <v>0.20890439454506252</v>
      </c>
      <c r="C3054" s="10">
        <f>('b01'!C3055-'b02'!C$1)/'b02'!C$2</f>
        <v>-0.99401789248309869</v>
      </c>
      <c r="D3054" s="10">
        <f>('b01'!D3055-'b02'!D$1)/'b02'!D$2</f>
        <v>0.96166387273879284</v>
      </c>
      <c r="E3054" s="10">
        <f>('b01'!E3055-'b02'!E$1)/'b02'!E$2</f>
        <v>-0.23073762621196797</v>
      </c>
      <c r="F3054" s="10">
        <f>('b01'!F3055-'b02'!F$1)/'b02'!F$2</f>
        <v>0.20453922918100742</v>
      </c>
      <c r="G3054" s="10">
        <f>('b01'!G3055-'b02'!G$1)/'b02'!G$2</f>
        <v>-0.14456750947186214</v>
      </c>
      <c r="H3054" s="10">
        <f>('b01'!H3055-'b02'!H$1)/'b02'!H$2</f>
        <v>5.5462922909491497E-3</v>
      </c>
      <c r="I3054" s="10">
        <f>('b01'!I3055-'b02'!I$1)/'b02'!I$2</f>
        <v>-0.60168655189900022</v>
      </c>
      <c r="J3054" s="10">
        <f>('b01'!J3055-'b02'!J$1)/'b02'!J$2</f>
        <v>-0.60738596027581737</v>
      </c>
      <c r="K3054" s="10">
        <f>('b01'!K3055-'b02'!K$1)/'b02'!K$2</f>
        <v>-0.82542545483344243</v>
      </c>
      <c r="L3054" s="10">
        <f>('b01'!L3055-'b02'!L$1)/'b02'!L$2</f>
        <v>-0.51068202133924123</v>
      </c>
      <c r="M3054" s="10">
        <f>('b01'!M3055-'b02'!M$1)/'b02'!M$2</f>
        <v>-0.53572538201049003</v>
      </c>
      <c r="N3054" s="10">
        <f>('b01'!N3055-'b02'!N$1)/'b02'!N$2</f>
        <v>-0.75756848895962448</v>
      </c>
      <c r="O3054" s="10">
        <f>('b01'!O3055-'b02'!O$1)/'b02'!O$2</f>
        <v>0.20286237108313371</v>
      </c>
      <c r="P3054" s="10">
        <f>('b01'!P3055-'b02'!P$1)/'b02'!P$2</f>
        <v>3.6362776754612414E-2</v>
      </c>
      <c r="Q3054" s="40">
        <v>2.05E-7</v>
      </c>
    </row>
    <row r="3055" spans="1:17" x14ac:dyDescent="0.35">
      <c r="A3055" s="5" t="s">
        <v>3174</v>
      </c>
      <c r="B3055" s="10">
        <f>('b01'!B3056-'b02'!B$1)/'b02'!B$2</f>
        <v>-0.59089466965799675</v>
      </c>
      <c r="C3055" s="10">
        <f>('b01'!C3056-'b02'!C$1)/'b02'!C$2</f>
        <v>1.0060181084889304</v>
      </c>
      <c r="D3055" s="10">
        <f>('b01'!D3056-'b02'!D$1)/'b02'!D$2</f>
        <v>-0.47859952809809925</v>
      </c>
      <c r="E3055" s="10">
        <f>('b01'!E3056-'b02'!E$1)/'b02'!E$2</f>
        <v>-1.6707940568584314</v>
      </c>
      <c r="F3055" s="10">
        <f>('b01'!F3056-'b02'!F$1)/'b02'!F$2</f>
        <v>0.8662634826011848</v>
      </c>
      <c r="G3055" s="10">
        <f>('b01'!G3056-'b02'!G$1)/'b02'!G$2</f>
        <v>-1.26790326891918</v>
      </c>
      <c r="H3055" s="10">
        <f>('b01'!H3056-'b02'!H$1)/'b02'!H$2</f>
        <v>1.0592139847773165</v>
      </c>
      <c r="I3055" s="10">
        <f>('b01'!I3056-'b02'!I$1)/'b02'!I$2</f>
        <v>-3.9959232238581416E-2</v>
      </c>
      <c r="J3055" s="10">
        <f>('b01'!J3056-'b02'!J$1)/'b02'!J$2</f>
        <v>-0.16936436152958653</v>
      </c>
      <c r="K3055" s="10">
        <f>('b01'!K3056-'b02'!K$1)/'b02'!K$2</f>
        <v>-0.20395827400104749</v>
      </c>
      <c r="L3055" s="10">
        <f>('b01'!L3056-'b02'!L$1)/'b02'!L$2</f>
        <v>-0.55358177946629283</v>
      </c>
      <c r="M3055" s="10">
        <f>('b01'!M3056-'b02'!M$1)/'b02'!M$2</f>
        <v>-0.52736230059927414</v>
      </c>
      <c r="N3055" s="10">
        <f>('b01'!N3056-'b02'!N$1)/'b02'!N$2</f>
        <v>-0.48014824194902306</v>
      </c>
      <c r="O3055" s="10">
        <f>('b01'!O3056-'b02'!O$1)/'b02'!O$2</f>
        <v>-1.4492068776179912</v>
      </c>
      <c r="P3055" s="10">
        <f>('b01'!P3056-'b02'!P$1)/'b02'!P$2</f>
        <v>-0.29267790446462472</v>
      </c>
      <c r="Q3055" s="40">
        <v>5.5899999999999999E-9</v>
      </c>
    </row>
    <row r="3056" spans="1:17" x14ac:dyDescent="0.35">
      <c r="A3056" s="5" t="s">
        <v>3175</v>
      </c>
      <c r="B3056" s="10">
        <f>('b01'!B3057-'b02'!B$1)/'b02'!B$2</f>
        <v>1.3374319581488689</v>
      </c>
      <c r="C3056" s="10">
        <f>('b01'!C3057-'b02'!C$1)/'b02'!C$2</f>
        <v>-0.99401789248309869</v>
      </c>
      <c r="D3056" s="10">
        <f>('b01'!D3057-'b02'!D$1)/'b02'!D$2</f>
        <v>-0.47859952809809925</v>
      </c>
      <c r="E3056" s="10">
        <f>('b01'!E3057-'b02'!E$1)/'b02'!E$2</f>
        <v>-0.72421357663487074</v>
      </c>
      <c r="F3056" s="10">
        <f>('b01'!F3057-'b02'!F$1)/'b02'!F$2</f>
        <v>-0.21765931874445135</v>
      </c>
      <c r="G3056" s="10">
        <f>('b01'!G3057-'b02'!G$1)/'b02'!G$2</f>
        <v>-0.730042436846568</v>
      </c>
      <c r="H3056" s="10">
        <f>('b01'!H3057-'b02'!H$1)/'b02'!H$2</f>
        <v>0.12443413903362532</v>
      </c>
      <c r="I3056" s="10">
        <f>('b01'!I3057-'b02'!I$1)/'b02'!I$2</f>
        <v>-0.92411948301590952</v>
      </c>
      <c r="J3056" s="10">
        <f>('b01'!J3057-'b02'!J$1)/'b02'!J$2</f>
        <v>0.33304354861502811</v>
      </c>
      <c r="K3056" s="10">
        <f>('b01'!K3057-'b02'!K$1)/'b02'!K$2</f>
        <v>-0.88870639486794856</v>
      </c>
      <c r="L3056" s="10">
        <f>('b01'!L3057-'b02'!L$1)/'b02'!L$2</f>
        <v>-0.5224979816647739</v>
      </c>
      <c r="M3056" s="10">
        <f>('b01'!M3057-'b02'!M$1)/'b02'!M$2</f>
        <v>-0.58536743332971009</v>
      </c>
      <c r="N3056" s="10">
        <f>('b01'!N3057-'b02'!N$1)/'b02'!N$2</f>
        <v>-3.6107868825294868E-2</v>
      </c>
      <c r="O3056" s="10">
        <f>('b01'!O3057-'b02'!O$1)/'b02'!O$2</f>
        <v>-0.19705771085475857</v>
      </c>
      <c r="P3056" s="10">
        <f>('b01'!P3057-'b02'!P$1)/'b02'!P$2</f>
        <v>-2.7108231575421856E-2</v>
      </c>
      <c r="Q3056" s="40">
        <v>4.4599999999999999E-9</v>
      </c>
    </row>
    <row r="3057" spans="1:17" x14ac:dyDescent="0.35">
      <c r="A3057" s="5" t="s">
        <v>3176</v>
      </c>
      <c r="B3057" s="10">
        <f>('b01'!B3058-'b02'!B$1)/'b02'!B$2</f>
        <v>0.3882903990982654</v>
      </c>
      <c r="C3057" s="10">
        <f>('b01'!C3058-'b02'!C$1)/'b02'!C$2</f>
        <v>-0.99401789248309869</v>
      </c>
      <c r="D3057" s="10">
        <f>('b01'!D3058-'b02'!D$1)/'b02'!D$2</f>
        <v>0.96166387273879284</v>
      </c>
      <c r="E3057" s="10">
        <f>('b01'!E3058-'b02'!E$1)/'b02'!E$2</f>
        <v>6.7515762154829156E-2</v>
      </c>
      <c r="F3057" s="10">
        <f>('b01'!F3058-'b02'!F$1)/'b02'!F$2</f>
        <v>0.10306335291909119</v>
      </c>
      <c r="G3057" s="10">
        <f>('b01'!G3058-'b02'!G$1)/'b02'!G$2</f>
        <v>8.7627289142223327E-2</v>
      </c>
      <c r="H3057" s="10">
        <f>('b01'!H3058-'b02'!H$1)/'b02'!H$2</f>
        <v>1.2845599631958263E-2</v>
      </c>
      <c r="I3057" s="10">
        <f>('b01'!I3058-'b02'!I$1)/'b02'!I$2</f>
        <v>-0.72247515717509303</v>
      </c>
      <c r="J3057" s="10">
        <f>('b01'!J3058-'b02'!J$1)/'b02'!J$2</f>
        <v>-1.175849190277038</v>
      </c>
      <c r="K3057" s="10">
        <f>('b01'!K3058-'b02'!K$1)/'b02'!K$2</f>
        <v>-0.6715210365152382</v>
      </c>
      <c r="L3057" s="10">
        <f>('b01'!L3058-'b02'!L$1)/'b02'!L$2</f>
        <v>-0.4884978892895101</v>
      </c>
      <c r="M3057" s="10">
        <f>('b01'!M3058-'b02'!M$1)/'b02'!M$2</f>
        <v>-0.47728514559843616</v>
      </c>
      <c r="N3057" s="10">
        <f>('b01'!N3058-'b02'!N$1)/'b02'!N$2</f>
        <v>-0.13899215299185749</v>
      </c>
      <c r="O3057" s="10">
        <f>('b01'!O3058-'b02'!O$1)/'b02'!O$2</f>
        <v>-0.43045416321762486</v>
      </c>
      <c r="P3057" s="10">
        <f>('b01'!P3058-'b02'!P$1)/'b02'!P$2</f>
        <v>-7.8513712929140361E-2</v>
      </c>
      <c r="Q3057" s="40">
        <v>2.03E-6</v>
      </c>
    </row>
    <row r="3058" spans="1:17" x14ac:dyDescent="0.35">
      <c r="A3058" s="5" t="s">
        <v>3177</v>
      </c>
      <c r="B3058" s="10">
        <f>('b01'!B3059-'b02'!B$1)/'b02'!B$2</f>
        <v>3.5643765757091578E-2</v>
      </c>
      <c r="C3058" s="10">
        <f>('b01'!C3059-'b02'!C$1)/'b02'!C$2</f>
        <v>-0.99401789248309869</v>
      </c>
      <c r="D3058" s="10">
        <f>('b01'!D3059-'b02'!D$1)/'b02'!D$2</f>
        <v>-0.47859952809809925</v>
      </c>
      <c r="E3058" s="10">
        <f>('b01'!E3059-'b02'!E$1)/'b02'!E$2</f>
        <v>0.87954267310754453</v>
      </c>
      <c r="F3058" s="10">
        <f>('b01'!F3059-'b02'!F$1)/'b02'!F$2</f>
        <v>-0.38015207190394434</v>
      </c>
      <c r="G3058" s="10">
        <f>('b01'!G3059-'b02'!G$1)/'b02'!G$2</f>
        <v>0.6153483179929482</v>
      </c>
      <c r="H3058" s="10">
        <f>('b01'!H3059-'b02'!H$1)/'b02'!H$2</f>
        <v>0.34103246474696858</v>
      </c>
      <c r="I3058" s="10">
        <f>('b01'!I3059-'b02'!I$1)/'b02'!I$2</f>
        <v>-0.64296432720481644</v>
      </c>
      <c r="J3058" s="10">
        <f>('b01'!J3059-'b02'!J$1)/'b02'!J$2</f>
        <v>-0.33353203302416118</v>
      </c>
      <c r="K3058" s="10">
        <f>('b01'!K3059-'b02'!K$1)/'b02'!K$2</f>
        <v>-0.77779750248519208</v>
      </c>
      <c r="L3058" s="10">
        <f>('b01'!L3059-'b02'!L$1)/'b02'!L$2</f>
        <v>-0.57049433337372668</v>
      </c>
      <c r="M3058" s="10">
        <f>('b01'!M3059-'b02'!M$1)/'b02'!M$2</f>
        <v>-0.58726580885661772</v>
      </c>
      <c r="N3058" s="10">
        <f>('b01'!N3059-'b02'!N$1)/'b02'!N$2</f>
        <v>-1.3783142222673312</v>
      </c>
      <c r="O3058" s="10">
        <f>('b01'!O3059-'b02'!O$1)/'b02'!O$2</f>
        <v>0.47115163636169688</v>
      </c>
      <c r="P3058" s="10">
        <f>('b01'!P3059-'b02'!P$1)/'b02'!P$2</f>
        <v>-0.22084282567643015</v>
      </c>
      <c r="Q3058" s="40">
        <v>9.9E-8</v>
      </c>
    </row>
    <row r="3059" spans="1:17" x14ac:dyDescent="0.35">
      <c r="A3059" s="5" t="s">
        <v>3178</v>
      </c>
      <c r="B3059" s="10">
        <f>('b01'!B3060-'b02'!B$1)/'b02'!B$2</f>
        <v>-0.28637598875792603</v>
      </c>
      <c r="C3059" s="10">
        <f>('b01'!C3060-'b02'!C$1)/'b02'!C$2</f>
        <v>-0.99401789248309869</v>
      </c>
      <c r="D3059" s="10">
        <f>('b01'!D3060-'b02'!D$1)/'b02'!D$2</f>
        <v>-0.47859952809809925</v>
      </c>
      <c r="E3059" s="10">
        <f>('b01'!E3060-'b02'!E$1)/'b02'!E$2</f>
        <v>1.4384217064139593</v>
      </c>
      <c r="F3059" s="10">
        <f>('b01'!F3060-'b02'!F$1)/'b02'!F$2</f>
        <v>-1.0695220076336649</v>
      </c>
      <c r="G3059" s="10">
        <f>('b01'!G3060-'b02'!G$1)/'b02'!G$2</f>
        <v>0.79543574977310183</v>
      </c>
      <c r="H3059" s="10">
        <f>('b01'!H3060-'b02'!H$1)/'b02'!H$2</f>
        <v>-0.17089032375857252</v>
      </c>
      <c r="I3059" s="10">
        <f>('b01'!I3060-'b02'!I$1)/'b02'!I$2</f>
        <v>-0.61833653254088072</v>
      </c>
      <c r="J3059" s="10">
        <f>('b01'!J3060-'b02'!J$1)/'b02'!J$2</f>
        <v>-0.78832015924981491</v>
      </c>
      <c r="K3059" s="10">
        <f>('b01'!K3060-'b02'!K$1)/'b02'!K$2</f>
        <v>-0.72803572520504933</v>
      </c>
      <c r="L3059" s="10">
        <f>('b01'!L3060-'b02'!L$1)/'b02'!L$2</f>
        <v>-0.52421547910497168</v>
      </c>
      <c r="M3059" s="10">
        <f>('b01'!M3060-'b02'!M$1)/'b02'!M$2</f>
        <v>-0.45555005346429445</v>
      </c>
      <c r="N3059" s="10">
        <f>('b01'!N3060-'b02'!N$1)/'b02'!N$2</f>
        <v>3.7554586326617907E-2</v>
      </c>
      <c r="O3059" s="10">
        <f>('b01'!O3060-'b02'!O$1)/'b02'!O$2</f>
        <v>-7.0291487291888471E-2</v>
      </c>
      <c r="P3059" s="10">
        <f>('b01'!P3060-'b02'!P$1)/'b02'!P$2</f>
        <v>-8.9577654174014837E-2</v>
      </c>
      <c r="Q3059" s="40">
        <v>3.93E-5</v>
      </c>
    </row>
    <row r="3060" spans="1:17" x14ac:dyDescent="0.35">
      <c r="A3060" s="5" t="s">
        <v>3179</v>
      </c>
      <c r="B3060" s="10">
        <f>('b01'!B3061-'b02'!B$1)/'b02'!B$2</f>
        <v>1.3458908103960927</v>
      </c>
      <c r="C3060" s="10">
        <f>('b01'!C3061-'b02'!C$1)/'b02'!C$2</f>
        <v>-0.99401789248309869</v>
      </c>
      <c r="D3060" s="10">
        <f>('b01'!D3061-'b02'!D$1)/'b02'!D$2</f>
        <v>-0.47859952809809925</v>
      </c>
      <c r="E3060" s="10">
        <f>('b01'!E3061-'b02'!E$1)/'b02'!E$2</f>
        <v>-1.3129436504277554</v>
      </c>
      <c r="F3060" s="10">
        <f>('b01'!F3061-'b02'!F$1)/'b02'!F$2</f>
        <v>-0.95665014512183333</v>
      </c>
      <c r="G3060" s="10">
        <f>('b01'!G3061-'b02'!G$1)/'b02'!G$2</f>
        <v>-1.460407292214132</v>
      </c>
      <c r="H3060" s="10">
        <f>('b01'!H3061-'b02'!H$1)/'b02'!H$2</f>
        <v>0.64202374971008391</v>
      </c>
      <c r="I3060" s="10">
        <f>('b01'!I3061-'b02'!I$1)/'b02'!I$2</f>
        <v>-1.0317350642988468</v>
      </c>
      <c r="J3060" s="10">
        <f>('b01'!J3061-'b02'!J$1)/'b02'!J$2</f>
        <v>0.65566288358908353</v>
      </c>
      <c r="K3060" s="10">
        <f>('b01'!K3061-'b02'!K$1)/'b02'!K$2</f>
        <v>-0.64350862240498541</v>
      </c>
      <c r="L3060" s="10">
        <f>('b01'!L3061-'b02'!L$1)/'b02'!L$2</f>
        <v>-0.58562833422878546</v>
      </c>
      <c r="M3060" s="10">
        <f>('b01'!M3061-'b02'!M$1)/'b02'!M$2</f>
        <v>-0.59641700927613983</v>
      </c>
      <c r="N3060" s="10">
        <f>('b01'!N3061-'b02'!N$1)/'b02'!N$2</f>
        <v>0.10127156910380843</v>
      </c>
      <c r="O3060" s="10">
        <f>('b01'!O3061-'b02'!O$1)/'b02'!O$2</f>
        <v>-0.20767296271583532</v>
      </c>
      <c r="P3060" s="10">
        <f>('b01'!P3061-'b02'!P$1)/'b02'!P$2</f>
        <v>-0.1563273629186642</v>
      </c>
      <c r="Q3060" s="40">
        <v>2.7900000000000001E-9</v>
      </c>
    </row>
    <row r="3061" spans="1:17" x14ac:dyDescent="0.35">
      <c r="A3061" s="5" t="s">
        <v>3180</v>
      </c>
      <c r="B3061" s="10">
        <f>('b01'!B3062-'b02'!B$1)/'b02'!B$2</f>
        <v>-1.0053784297719817</v>
      </c>
      <c r="C3061" s="10">
        <f>('b01'!C3062-'b02'!C$1)/'b02'!C$2</f>
        <v>1.0060181084889304</v>
      </c>
      <c r="D3061" s="10">
        <f>('b01'!D3062-'b02'!D$1)/'b02'!D$2</f>
        <v>-0.47859952809809925</v>
      </c>
      <c r="E3061" s="10">
        <f>('b01'!E3062-'b02'!E$1)/'b02'!E$2</f>
        <v>-1.7507521998948545</v>
      </c>
      <c r="F3061" s="10">
        <f>('b01'!F3062-'b02'!F$1)/'b02'!F$2</f>
        <v>0.27641400791896192</v>
      </c>
      <c r="G3061" s="10">
        <f>('b01'!G3062-'b02'!G$1)/'b02'!G$2</f>
        <v>-1.5033523690216315</v>
      </c>
      <c r="H3061" s="10">
        <f>('b01'!H3062-'b02'!H$1)/'b02'!H$2</f>
        <v>0.58659609380483857</v>
      </c>
      <c r="I3061" s="10">
        <f>('b01'!I3062-'b02'!I$1)/'b02'!I$2</f>
        <v>-0.5496795003133359</v>
      </c>
      <c r="J3061" s="10">
        <f>('b01'!J3062-'b02'!J$1)/'b02'!J$2</f>
        <v>-0.82809574908011307</v>
      </c>
      <c r="K3061" s="10">
        <f>('b01'!K3062-'b02'!K$1)/'b02'!K$2</f>
        <v>-0.56313005956623363</v>
      </c>
      <c r="L3061" s="10">
        <f>('b01'!L3062-'b02'!L$1)/'b02'!L$2</f>
        <v>-0.54054903966650358</v>
      </c>
      <c r="M3061" s="10">
        <f>('b01'!M3062-'b02'!M$1)/'b02'!M$2</f>
        <v>-0.55847928547312331</v>
      </c>
      <c r="N3061" s="10">
        <f>('b01'!N3062-'b02'!N$1)/'b02'!N$2</f>
        <v>-0.64206202108903587</v>
      </c>
      <c r="O3061" s="10">
        <f>('b01'!O3062-'b02'!O$1)/'b02'!O$2</f>
        <v>0.19204785476617769</v>
      </c>
      <c r="P3061" s="10">
        <f>('b01'!P3062-'b02'!P$1)/'b02'!P$2</f>
        <v>0.47491195073896653</v>
      </c>
      <c r="Q3061" s="40">
        <v>3.8099999999999998E-7</v>
      </c>
    </row>
    <row r="3062" spans="1:17" x14ac:dyDescent="0.35">
      <c r="A3062" s="5" t="s">
        <v>3181</v>
      </c>
      <c r="B3062" s="10">
        <f>('b01'!B3063-'b02'!B$1)/'b02'!B$2</f>
        <v>1.2828869453822849</v>
      </c>
      <c r="C3062" s="10">
        <f>('b01'!C3063-'b02'!C$1)/'b02'!C$2</f>
        <v>1.0060181084889304</v>
      </c>
      <c r="D3062" s="10">
        <f>('b01'!D3063-'b02'!D$1)/'b02'!D$2</f>
        <v>-0.47859952809809925</v>
      </c>
      <c r="E3062" s="10">
        <f>('b01'!E3063-'b02'!E$1)/'b02'!E$2</f>
        <v>-1.4930429480501513</v>
      </c>
      <c r="F3062" s="10">
        <f>('b01'!F3063-'b02'!F$1)/'b02'!F$2</f>
        <v>1.6074402881301517</v>
      </c>
      <c r="G3062" s="10">
        <f>('b01'!G3063-'b02'!G$1)/'b02'!G$2</f>
        <v>-0.88258786325875671</v>
      </c>
      <c r="H3062" s="10">
        <f>('b01'!H3063-'b02'!H$1)/'b02'!H$2</f>
        <v>2.4158100584304433E-2</v>
      </c>
      <c r="I3062" s="10">
        <f>('b01'!I3063-'b02'!I$1)/'b02'!I$2</f>
        <v>-6.1261613357211107E-2</v>
      </c>
      <c r="J3062" s="10">
        <f>('b01'!J3063-'b02'!J$1)/'b02'!J$2</f>
        <v>0.40498205825785527</v>
      </c>
      <c r="K3062" s="10">
        <f>('b01'!K3063-'b02'!K$1)/'b02'!K$2</f>
        <v>-0.6819891234264559</v>
      </c>
      <c r="L3062" s="10">
        <f>('b01'!L3063-'b02'!L$1)/'b02'!L$2</f>
        <v>-0.48812252572978698</v>
      </c>
      <c r="M3062" s="10">
        <f>('b01'!M3063-'b02'!M$1)/'b02'!M$2</f>
        <v>-0.48399312659445282</v>
      </c>
      <c r="N3062" s="10">
        <f>('b01'!N3063-'b02'!N$1)/'b02'!N$2</f>
        <v>-0.58895960287734839</v>
      </c>
      <c r="O3062" s="10">
        <f>('b01'!O3063-'b02'!O$1)/'b02'!O$2</f>
        <v>-1.5632222455870179</v>
      </c>
      <c r="P3062" s="10">
        <f>('b01'!P3063-'b02'!P$1)/'b02'!P$2</f>
        <v>-0.42873766543062042</v>
      </c>
      <c r="Q3062" s="40">
        <v>8.7499999999999995E-11</v>
      </c>
    </row>
    <row r="3063" spans="1:17" x14ac:dyDescent="0.35">
      <c r="A3063" s="5" t="s">
        <v>3182</v>
      </c>
      <c r="B3063" s="10">
        <f>('b01'!B3064-'b02'!B$1)/'b02'!B$2</f>
        <v>-4.9003881175347401E-3</v>
      </c>
      <c r="C3063" s="10">
        <f>('b01'!C3064-'b02'!C$1)/'b02'!C$2</f>
        <v>-0.99401789248309869</v>
      </c>
      <c r="D3063" s="10">
        <f>('b01'!D3064-'b02'!D$1)/'b02'!D$2</f>
        <v>-0.47859952809809925</v>
      </c>
      <c r="E3063" s="10">
        <f>('b01'!E3064-'b02'!E$1)/'b02'!E$2</f>
        <v>0.64409044439357965</v>
      </c>
      <c r="F3063" s="10">
        <f>('b01'!F3064-'b02'!F$1)/'b02'!F$2</f>
        <v>-3.1506306726455837</v>
      </c>
      <c r="G3063" s="10">
        <f>('b01'!G3064-'b02'!G$1)/'b02'!G$2</f>
        <v>-0.65615436089617474</v>
      </c>
      <c r="H3063" s="10">
        <f>('b01'!H3064-'b02'!H$1)/'b02'!H$2</f>
        <v>0.38314264853207269</v>
      </c>
      <c r="I3063" s="10">
        <f>('b01'!I3064-'b02'!I$1)/'b02'!I$2</f>
        <v>-0.50781520219056975</v>
      </c>
      <c r="J3063" s="10">
        <f>('b01'!J3064-'b02'!J$1)/'b02'!J$2</f>
        <v>-0.74584574081187116</v>
      </c>
      <c r="K3063" s="10">
        <f>('b01'!K3064-'b02'!K$1)/'b02'!K$2</f>
        <v>-0.60098663179322864</v>
      </c>
      <c r="L3063" s="10">
        <f>('b01'!L3064-'b02'!L$1)/'b02'!L$2</f>
        <v>-0.4780799788672086</v>
      </c>
      <c r="M3063" s="10">
        <f>('b01'!M3064-'b02'!M$1)/'b02'!M$2</f>
        <v>-0.53168649117683131</v>
      </c>
      <c r="N3063" s="10">
        <f>('b01'!N3064-'b02'!N$1)/'b02'!N$2</f>
        <v>3.2745856611669857E-2</v>
      </c>
      <c r="O3063" s="10">
        <f>('b01'!O3064-'b02'!O$1)/'b02'!O$2</f>
        <v>-0.69537387965988107</v>
      </c>
      <c r="P3063" s="10">
        <f>('b01'!P3064-'b02'!P$1)/'b02'!P$2</f>
        <v>-1.7690168477381765</v>
      </c>
      <c r="Q3063" s="40">
        <v>6.4900000000000005E-8</v>
      </c>
    </row>
    <row r="3064" spans="1:17" x14ac:dyDescent="0.35">
      <c r="A3064" s="5" t="s">
        <v>3183</v>
      </c>
      <c r="B3064" s="10">
        <f>('b01'!B3065-'b02'!B$1)/'b02'!B$2</f>
        <v>2.0707269426151313</v>
      </c>
      <c r="C3064" s="10">
        <f>('b01'!C3065-'b02'!C$1)/'b02'!C$2</f>
        <v>-0.99401789248309869</v>
      </c>
      <c r="D3064" s="10">
        <f>('b01'!D3065-'b02'!D$1)/'b02'!D$2</f>
        <v>0.96166387273879284</v>
      </c>
      <c r="E3064" s="10">
        <f>('b01'!E3065-'b02'!E$1)/'b02'!E$2</f>
        <v>-1.2787788513529379</v>
      </c>
      <c r="F3064" s="10">
        <f>('b01'!F3065-'b02'!F$1)/'b02'!F$2</f>
        <v>0.12541625961673097</v>
      </c>
      <c r="G3064" s="10">
        <f>('b01'!G3065-'b02'!G$1)/'b02'!G$2</f>
        <v>-1.1181047623040214</v>
      </c>
      <c r="H3064" s="10">
        <f>('b01'!H3065-'b02'!H$1)/'b02'!H$2</f>
        <v>0.24662399166681839</v>
      </c>
      <c r="I3064" s="10">
        <f>('b01'!I3065-'b02'!I$1)/'b02'!I$2</f>
        <v>-0.91560949351753129</v>
      </c>
      <c r="J3064" s="10">
        <f>('b01'!J3065-'b02'!J$1)/'b02'!J$2</f>
        <v>0.43934584056113968</v>
      </c>
      <c r="K3064" s="10">
        <f>('b01'!K3065-'b02'!K$1)/'b02'!K$2</f>
        <v>-0.71699418473477416</v>
      </c>
      <c r="L3064" s="10">
        <f>('b01'!L3065-'b02'!L$1)/'b02'!L$2</f>
        <v>-0.50165318555115568</v>
      </c>
      <c r="M3064" s="10">
        <f>('b01'!M3065-'b02'!M$1)/'b02'!M$2</f>
        <v>-0.54599635803603608</v>
      </c>
      <c r="N3064" s="10">
        <f>('b01'!N3065-'b02'!N$1)/'b02'!N$2</f>
        <v>-0.60439931169858951</v>
      </c>
      <c r="O3064" s="10">
        <f>('b01'!O3065-'b02'!O$1)/'b02'!O$2</f>
        <v>-0.83531185817705755</v>
      </c>
      <c r="P3064" s="10">
        <f>('b01'!P3065-'b02'!P$1)/'b02'!P$2</f>
        <v>-0.40738639675069194</v>
      </c>
      <c r="Q3064" s="40">
        <v>5.9099999999999995E-11</v>
      </c>
    </row>
    <row r="3065" spans="1:17" x14ac:dyDescent="0.35">
      <c r="A3065" s="5" t="s">
        <v>3184</v>
      </c>
      <c r="B3065" s="10">
        <f>('b01'!B3066-'b02'!B$1)/'b02'!B$2</f>
        <v>-3.0276944859207455E-2</v>
      </c>
      <c r="C3065" s="10">
        <f>('b01'!C3066-'b02'!C$1)/'b02'!C$2</f>
        <v>-0.99401789248309869</v>
      </c>
      <c r="D3065" s="10">
        <f>('b01'!D3066-'b02'!D$1)/'b02'!D$2</f>
        <v>-0.47859952809809925</v>
      </c>
      <c r="E3065" s="10">
        <f>('b01'!E3066-'b02'!E$1)/'b02'!E$2</f>
        <v>1.3585763812929463</v>
      </c>
      <c r="F3065" s="10">
        <f>('b01'!F3066-'b02'!F$1)/'b02'!F$2</f>
        <v>-0.12721455046864238</v>
      </c>
      <c r="G3065" s="10">
        <f>('b01'!G3066-'b02'!G$1)/'b02'!G$2</f>
        <v>1.1462281149530082</v>
      </c>
      <c r="H3065" s="10">
        <f>('b01'!H3066-'b02'!H$1)/'b02'!H$2</f>
        <v>5.9722273385980011E-2</v>
      </c>
      <c r="I3065" s="10">
        <f>('b01'!I3066-'b02'!I$1)/'b02'!I$2</f>
        <v>-0.53610349276907177</v>
      </c>
      <c r="J3065" s="10">
        <f>('b01'!J3066-'b02'!J$1)/'b02'!J$2</f>
        <v>-0.89020906261188726</v>
      </c>
      <c r="K3065" s="10">
        <f>('b01'!K3066-'b02'!K$1)/'b02'!K$2</f>
        <v>-0.64255405096642038</v>
      </c>
      <c r="L3065" s="10">
        <f>('b01'!L3066-'b02'!L$1)/'b02'!L$2</f>
        <v>-0.58031382247026153</v>
      </c>
      <c r="M3065" s="10">
        <f>('b01'!M3066-'b02'!M$1)/'b02'!M$2</f>
        <v>-0.47692940365318787</v>
      </c>
      <c r="N3065" s="10">
        <f>('b01'!N3066-'b02'!N$1)/'b02'!N$2</f>
        <v>-0.48943069075106532</v>
      </c>
      <c r="O3065" s="10">
        <f>('b01'!O3066-'b02'!O$1)/'b02'!O$2</f>
        <v>-0.23647791710902355</v>
      </c>
      <c r="P3065" s="10">
        <f>('b01'!P3066-'b02'!P$1)/'b02'!P$2</f>
        <v>0.10524361369878822</v>
      </c>
      <c r="Q3065" s="40">
        <v>2.5999999999999998E-5</v>
      </c>
    </row>
    <row r="3066" spans="1:17" x14ac:dyDescent="0.35">
      <c r="A3066" s="5" t="s">
        <v>3185</v>
      </c>
      <c r="B3066" s="10">
        <f>('b01'!B3067-'b02'!B$1)/'b02'!B$2</f>
        <v>0.24186474985321241</v>
      </c>
      <c r="C3066" s="10">
        <f>('b01'!C3067-'b02'!C$1)/'b02'!C$2</f>
        <v>-0.99401789248309869</v>
      </c>
      <c r="D3066" s="10">
        <f>('b01'!D3067-'b02'!D$1)/'b02'!D$2</f>
        <v>-0.47859952809809925</v>
      </c>
      <c r="E3066" s="10">
        <f>('b01'!E3067-'b02'!E$1)/'b02'!E$2</f>
        <v>-1.5975958032756417</v>
      </c>
      <c r="F3066" s="10">
        <f>('b01'!F3067-'b02'!F$1)/'b02'!F$2</f>
        <v>-4.2632665482793299E-2</v>
      </c>
      <c r="G3066" s="10">
        <f>('b01'!G3067-'b02'!G$1)/'b02'!G$2</f>
        <v>-1.4518848001899176</v>
      </c>
      <c r="H3066" s="10">
        <f>('b01'!H3067-'b02'!H$1)/'b02'!H$2</f>
        <v>-6.8678300278748041E-3</v>
      </c>
      <c r="I3066" s="10">
        <f>('b01'!I3067-'b02'!I$1)/'b02'!I$2</f>
        <v>-0.45454600678248896</v>
      </c>
      <c r="J3066" s="10">
        <f>('b01'!J3067-'b02'!J$1)/'b02'!J$2</f>
        <v>-0.43989985339911047</v>
      </c>
      <c r="K3066" s="10">
        <f>('b01'!K3067-'b02'!K$1)/'b02'!K$2</f>
        <v>-0.78388622252215512</v>
      </c>
      <c r="L3066" s="10">
        <f>('b01'!L3067-'b02'!L$1)/'b02'!L$2</f>
        <v>-0.54067200126683168</v>
      </c>
      <c r="M3066" s="10">
        <f>('b01'!M3067-'b02'!M$1)/'b02'!M$2</f>
        <v>-0.51669886503286078</v>
      </c>
      <c r="N3066" s="10">
        <f>('b01'!N3067-'b02'!N$1)/'b02'!N$2</f>
        <v>-0.73797722067501481</v>
      </c>
      <c r="O3066" s="10">
        <f>('b01'!O3067-'b02'!O$1)/'b02'!O$2</f>
        <v>-0.79805337031072299</v>
      </c>
      <c r="P3066" s="10">
        <f>('b01'!P3067-'b02'!P$1)/'b02'!P$2</f>
        <v>-0.58158481865877654</v>
      </c>
      <c r="Q3066" s="40">
        <v>2.2900000000000002E-9</v>
      </c>
    </row>
    <row r="3067" spans="1:17" x14ac:dyDescent="0.35">
      <c r="A3067" s="5" t="s">
        <v>3186</v>
      </c>
      <c r="B3067" s="10">
        <f>('b01'!B3068-'b02'!B$1)/'b02'!B$2</f>
        <v>-1.0526313285323374</v>
      </c>
      <c r="C3067" s="10">
        <f>('b01'!C3068-'b02'!C$1)/'b02'!C$2</f>
        <v>-0.99401789248309869</v>
      </c>
      <c r="D3067" s="10">
        <f>('b01'!D3068-'b02'!D$1)/'b02'!D$2</f>
        <v>-0.47859952809809925</v>
      </c>
      <c r="E3067" s="10">
        <f>('b01'!E3068-'b02'!E$1)/'b02'!E$2</f>
        <v>0.80098158817198117</v>
      </c>
      <c r="F3067" s="10">
        <f>('b01'!F3068-'b02'!F$1)/'b02'!F$2</f>
        <v>-1.8889698846703709</v>
      </c>
      <c r="G3067" s="10">
        <f>('b01'!G3068-'b02'!G$1)/'b02'!G$2</f>
        <v>-6.0471352906812811E-2</v>
      </c>
      <c r="H3067" s="10">
        <f>('b01'!H3068-'b02'!H$1)/'b02'!H$2</f>
        <v>-5.9970424215824873E-2</v>
      </c>
      <c r="I3067" s="10">
        <f>('b01'!I3068-'b02'!I$1)/'b02'!I$2</f>
        <v>-0.60524275292114216</v>
      </c>
      <c r="J3067" s="10">
        <f>('b01'!J3068-'b02'!J$1)/'b02'!J$2</f>
        <v>-0.24939987722739945</v>
      </c>
      <c r="K3067" s="10">
        <f>('b01'!K3068-'b02'!K$1)/'b02'!K$2</f>
        <v>-0.12387919432213003</v>
      </c>
      <c r="L3067" s="10">
        <f>('b01'!L3068-'b02'!L$1)/'b02'!L$2</f>
        <v>-0.52691519951094967</v>
      </c>
      <c r="M3067" s="10">
        <f>('b01'!M3068-'b02'!M$1)/'b02'!M$2</f>
        <v>-0.24278658911045237</v>
      </c>
      <c r="N3067" s="10">
        <f>('b01'!N3068-'b02'!N$1)/'b02'!N$2</f>
        <v>-0.51275912054665151</v>
      </c>
      <c r="O3067" s="10">
        <f>('b01'!O3068-'b02'!O$1)/'b02'!O$2</f>
        <v>-0.43430050593948244</v>
      </c>
      <c r="P3067" s="10">
        <f>('b01'!P3068-'b02'!P$1)/'b02'!P$2</f>
        <v>-0.49617027026632199</v>
      </c>
      <c r="Q3067" s="40">
        <v>2.94E-5</v>
      </c>
    </row>
    <row r="3068" spans="1:17" x14ac:dyDescent="0.35">
      <c r="A3068" s="5" t="s">
        <v>3187</v>
      </c>
      <c r="B3068" s="10">
        <f>('b01'!B3069-'b02'!B$1)/'b02'!B$2</f>
        <v>-0.4680954697931215</v>
      </c>
      <c r="C3068" s="10">
        <f>('b01'!C3069-'b02'!C$1)/'b02'!C$2</f>
        <v>-0.99401789248309869</v>
      </c>
      <c r="D3068" s="10">
        <f>('b01'!D3069-'b02'!D$1)/'b02'!D$2</f>
        <v>-0.47859952809809925</v>
      </c>
      <c r="E3068" s="10">
        <f>('b01'!E3069-'b02'!E$1)/'b02'!E$2</f>
        <v>1.4951212711222153</v>
      </c>
      <c r="F3068" s="10">
        <f>('b01'!F3069-'b02'!F$1)/'b02'!F$2</f>
        <v>-1.1756185124982745</v>
      </c>
      <c r="G3068" s="10">
        <f>('b01'!G3069-'b02'!G$1)/'b02'!G$2</f>
        <v>0.79561457494661947</v>
      </c>
      <c r="H3068" s="10">
        <f>('b01'!H3069-'b02'!H$1)/'b02'!H$2</f>
        <v>-1.6621653174822935</v>
      </c>
      <c r="I3068" s="10">
        <f>('b01'!I3069-'b02'!I$1)/'b02'!I$2</f>
        <v>1.7672464981178722</v>
      </c>
      <c r="J3068" s="10">
        <f>('b01'!J3069-'b02'!J$1)/'b02'!J$2</f>
        <v>1.7519055326508353</v>
      </c>
      <c r="K3068" s="10">
        <f>('b01'!K3069-'b02'!K$1)/'b02'!K$2</f>
        <v>1.8450924893525602</v>
      </c>
      <c r="L3068" s="10">
        <f>('b01'!L3069-'b02'!L$1)/'b02'!L$2</f>
        <v>1.8263482317798856</v>
      </c>
      <c r="M3068" s="10">
        <f>('b01'!M3069-'b02'!M$1)/'b02'!M$2</f>
        <v>1.7215294836615609</v>
      </c>
      <c r="N3068" s="10">
        <f>('b01'!N3069-'b02'!N$1)/'b02'!N$2</f>
        <v>1.9590123907252541</v>
      </c>
      <c r="O3068" s="10">
        <f>('b01'!O3069-'b02'!O$1)/'b02'!O$2</f>
        <v>1.0626007542274891</v>
      </c>
      <c r="P3068" s="10">
        <f>('b01'!P3069-'b02'!P$1)/'b02'!P$2</f>
        <v>1.1203562891828405</v>
      </c>
      <c r="Q3068" s="40">
        <v>0.937193952</v>
      </c>
    </row>
    <row r="3069" spans="1:17" x14ac:dyDescent="0.35">
      <c r="A3069" s="5" t="s">
        <v>3188</v>
      </c>
      <c r="B3069" s="10">
        <f>('b01'!B3070-'b02'!B$1)/'b02'!B$2</f>
        <v>-1.1022177037746861</v>
      </c>
      <c r="C3069" s="10">
        <f>('b01'!C3070-'b02'!C$1)/'b02'!C$2</f>
        <v>-0.99401789248309869</v>
      </c>
      <c r="D3069" s="10">
        <f>('b01'!D3070-'b02'!D$1)/'b02'!D$2</f>
        <v>0.96166387273879284</v>
      </c>
      <c r="E3069" s="10">
        <f>('b01'!E3070-'b02'!E$1)/'b02'!E$2</f>
        <v>0.29112493437377601</v>
      </c>
      <c r="F3069" s="10">
        <f>('b01'!F3070-'b02'!F$1)/'b02'!F$2</f>
        <v>-2.1419699602612847</v>
      </c>
      <c r="G3069" s="10">
        <f>('b01'!G3070-'b02'!G$1)/'b02'!G$2</f>
        <v>-0.55216318238278939</v>
      </c>
      <c r="H3069" s="10">
        <f>('b01'!H3070-'b02'!H$1)/'b02'!H$2</f>
        <v>0.41277592460373841</v>
      </c>
      <c r="I3069" s="10">
        <f>('b01'!I3070-'b02'!I$1)/'b02'!I$2</f>
        <v>-0.67718553763157907</v>
      </c>
      <c r="J3069" s="10">
        <f>('b01'!J3070-'b02'!J$1)/'b02'!J$2</f>
        <v>-1.379873462136513</v>
      </c>
      <c r="K3069" s="10">
        <f>('b01'!K3070-'b02'!K$1)/'b02'!K$2</f>
        <v>-0.1995609239304775</v>
      </c>
      <c r="L3069" s="10">
        <f>('b01'!L3070-'b02'!L$1)/'b02'!L$2</f>
        <v>-0.4943657303235986</v>
      </c>
      <c r="M3069" s="10">
        <f>('b01'!M3070-'b02'!M$1)/'b02'!M$2</f>
        <v>-0.39397005743003272</v>
      </c>
      <c r="N3069" s="10">
        <f>('b01'!N3070-'b02'!N$1)/'b02'!N$2</f>
        <v>-0.37340758324291218</v>
      </c>
      <c r="O3069" s="10">
        <f>('b01'!O3070-'b02'!O$1)/'b02'!O$2</f>
        <v>-0.91299902350011863</v>
      </c>
      <c r="P3069" s="10">
        <f>('b01'!P3070-'b02'!P$1)/'b02'!P$2</f>
        <v>-9.8224477452153042E-2</v>
      </c>
      <c r="Q3069" s="40">
        <v>5.0000000000000002E-5</v>
      </c>
    </row>
    <row r="3070" spans="1:17" x14ac:dyDescent="0.35">
      <c r="A3070" s="5" t="s">
        <v>3189</v>
      </c>
      <c r="B3070" s="10">
        <f>('b01'!B3071-'b02'!B$1)/'b02'!B$2</f>
        <v>-0.45701145650365504</v>
      </c>
      <c r="C3070" s="10">
        <f>('b01'!C3071-'b02'!C$1)/'b02'!C$2</f>
        <v>1.0060181084889304</v>
      </c>
      <c r="D3070" s="10">
        <f>('b01'!D3071-'b02'!D$1)/'b02'!D$2</f>
        <v>-0.47859952809809925</v>
      </c>
      <c r="E3070" s="10">
        <f>('b01'!E3071-'b02'!E$1)/'b02'!E$2</f>
        <v>-0.28982178518081725</v>
      </c>
      <c r="F3070" s="10">
        <f>('b01'!F3071-'b02'!F$1)/'b02'!F$2</f>
        <v>1.0675402617516616</v>
      </c>
      <c r="G3070" s="10">
        <f>('b01'!G3071-'b02'!G$1)/'b02'!G$2</f>
        <v>0.11311158069966558</v>
      </c>
      <c r="H3070" s="10">
        <f>('b01'!H3071-'b02'!H$1)/'b02'!H$2</f>
        <v>0.74087016297867514</v>
      </c>
      <c r="I3070" s="10">
        <f>('b01'!I3071-'b02'!I$1)/'b02'!I$2</f>
        <v>-0.79242977083973887</v>
      </c>
      <c r="J3070" s="10">
        <f>('b01'!J3071-'b02'!J$1)/'b02'!J$2</f>
        <v>-1.0087690308724699</v>
      </c>
      <c r="K3070" s="10">
        <f>('b01'!K3071-'b02'!K$1)/'b02'!K$2</f>
        <v>-0.56348802947544463</v>
      </c>
      <c r="L3070" s="10">
        <f>('b01'!L3071-'b02'!L$1)/'b02'!L$2</f>
        <v>-0.49038071986848508</v>
      </c>
      <c r="M3070" s="10">
        <f>('b01'!M3071-'b02'!M$1)/'b02'!M$2</f>
        <v>-0.58714284334858968</v>
      </c>
      <c r="N3070" s="10">
        <f>('b01'!N3071-'b02'!N$1)/'b02'!N$2</f>
        <v>-1.6287738453378677</v>
      </c>
      <c r="O3070" s="10">
        <f>('b01'!O3071-'b02'!O$1)/'b02'!O$2</f>
        <v>-0.67106002981946888</v>
      </c>
      <c r="P3070" s="10">
        <f>('b01'!P3071-'b02'!P$1)/'b02'!P$2</f>
        <v>-1.195980670043612</v>
      </c>
      <c r="Q3070" s="40">
        <v>2.7399999999999998E-10</v>
      </c>
    </row>
    <row r="3071" spans="1:17" x14ac:dyDescent="0.35">
      <c r="A3071" s="5" t="s">
        <v>3190</v>
      </c>
      <c r="B3071" s="10">
        <f>('b01'!B3072-'b02'!B$1)/'b02'!B$2</f>
        <v>-0.8755788004611279</v>
      </c>
      <c r="C3071" s="10">
        <f>('b01'!C3072-'b02'!C$1)/'b02'!C$2</f>
        <v>1.0060181084889304</v>
      </c>
      <c r="D3071" s="10">
        <f>('b01'!D3072-'b02'!D$1)/'b02'!D$2</f>
        <v>-0.47859952809809925</v>
      </c>
      <c r="E3071" s="10">
        <f>('b01'!E3072-'b02'!E$1)/'b02'!E$2</f>
        <v>-0.36381485672246772</v>
      </c>
      <c r="F3071" s="10">
        <f>('b01'!F3072-'b02'!F$1)/'b02'!F$2</f>
        <v>0.625259150780902</v>
      </c>
      <c r="G3071" s="10">
        <f>('b01'!G3072-'b02'!G$1)/'b02'!G$2</f>
        <v>-0.11646794859511823</v>
      </c>
      <c r="H3071" s="10">
        <f>('b01'!H3072-'b02'!H$1)/'b02'!H$2</f>
        <v>0.97445171796201047</v>
      </c>
      <c r="I3071" s="10">
        <f>('b01'!I3072-'b02'!I$1)/'b02'!I$2</f>
        <v>-0.73459191770684118</v>
      </c>
      <c r="J3071" s="10">
        <f>('b01'!J3072-'b02'!J$1)/'b02'!J$2</f>
        <v>-0.86013261666727403</v>
      </c>
      <c r="K3071" s="10">
        <f>('b01'!K3072-'b02'!K$1)/'b02'!K$2</f>
        <v>-0.57074334103720936</v>
      </c>
      <c r="L3071" s="10">
        <f>('b01'!L3072-'b02'!L$1)/'b02'!L$2</f>
        <v>-0.54983984241528028</v>
      </c>
      <c r="M3071" s="10">
        <f>('b01'!M3072-'b02'!M$1)/'b02'!M$2</f>
        <v>-0.62959106711986468</v>
      </c>
      <c r="N3071" s="10">
        <f>('b01'!N3072-'b02'!N$1)/'b02'!N$2</f>
        <v>-1.2615034352798933</v>
      </c>
      <c r="O3071" s="10">
        <f>('b01'!O3072-'b02'!O$1)/'b02'!O$2</f>
        <v>-8.7947932673144977E-2</v>
      </c>
      <c r="P3071" s="10">
        <f>('b01'!P3072-'b02'!P$1)/'b02'!P$2</f>
        <v>-0.29404217222286411</v>
      </c>
      <c r="Q3071" s="40">
        <v>1.2499999999999999E-8</v>
      </c>
    </row>
    <row r="3072" spans="1:17" x14ac:dyDescent="0.35">
      <c r="A3072" s="5" t="s">
        <v>3191</v>
      </c>
      <c r="B3072" s="10">
        <f>('b01'!B3073-'b02'!B$1)/'b02'!B$2</f>
        <v>1.2537184893573743</v>
      </c>
      <c r="C3072" s="10">
        <f>('b01'!C3073-'b02'!C$1)/'b02'!C$2</f>
        <v>1.0060181084889304</v>
      </c>
      <c r="D3072" s="10">
        <f>('b01'!D3073-'b02'!D$1)/'b02'!D$2</f>
        <v>-0.47859952809809925</v>
      </c>
      <c r="E3072" s="10">
        <f>('b01'!E3073-'b02'!E$1)/'b02'!E$2</f>
        <v>0.92002584182222602</v>
      </c>
      <c r="F3072" s="10">
        <f>('b01'!F3073-'b02'!F$1)/'b02'!F$2</f>
        <v>1.7791331411330966</v>
      </c>
      <c r="G3072" s="10">
        <f>('b01'!G3073-'b02'!G$1)/'b02'!G$2</f>
        <v>1.590970933718254</v>
      </c>
      <c r="H3072" s="10">
        <f>('b01'!H3073-'b02'!H$1)/'b02'!H$2</f>
        <v>0.13474345914257529</v>
      </c>
      <c r="I3072" s="10">
        <f>('b01'!I3073-'b02'!I$1)/'b02'!I$2</f>
        <v>-0.12602273609638123</v>
      </c>
      <c r="J3072" s="10">
        <f>('b01'!J3073-'b02'!J$1)/'b02'!J$2</f>
        <v>-0.26121369155803242</v>
      </c>
      <c r="K3072" s="10">
        <f>('b01'!K3073-'b02'!K$1)/'b02'!K$2</f>
        <v>-0.70186907579315416</v>
      </c>
      <c r="L3072" s="10">
        <f>('b01'!L3073-'b02'!L$1)/'b02'!L$2</f>
        <v>-0.5105786854484754</v>
      </c>
      <c r="M3072" s="10">
        <f>('b01'!M3073-'b02'!M$1)/'b02'!M$2</f>
        <v>-0.51650856007224044</v>
      </c>
      <c r="N3072" s="10">
        <f>('b01'!N3073-'b02'!N$1)/'b02'!N$2</f>
        <v>-0.43489148637080904</v>
      </c>
      <c r="O3072" s="10">
        <f>('b01'!O3073-'b02'!O$1)/'b02'!O$2</f>
        <v>0.84116990099453914</v>
      </c>
      <c r="P3072" s="10">
        <f>('b01'!P3073-'b02'!P$1)/'b02'!P$2</f>
        <v>-0.86410094893453815</v>
      </c>
      <c r="Q3072" s="40">
        <v>9.3900000000000003E-7</v>
      </c>
    </row>
    <row r="3073" spans="1:17" x14ac:dyDescent="0.35">
      <c r="A3073" s="5" t="s">
        <v>3192</v>
      </c>
      <c r="B3073" s="10">
        <f>('b01'!B3074-'b02'!B$1)/'b02'!B$2</f>
        <v>8.5230140999440346E-2</v>
      </c>
      <c r="C3073" s="10">
        <f>('b01'!C3074-'b02'!C$1)/'b02'!C$2</f>
        <v>1.0060181084889304</v>
      </c>
      <c r="D3073" s="10">
        <f>('b01'!D3074-'b02'!D$1)/'b02'!D$2</f>
        <v>-0.47859952809809925</v>
      </c>
      <c r="E3073" s="10">
        <f>('b01'!E3074-'b02'!E$1)/'b02'!E$2</f>
        <v>-0.52909085907531328</v>
      </c>
      <c r="F3073" s="10">
        <f>('b01'!F3074-'b02'!F$1)/'b02'!F$2</f>
        <v>1.1700694176575808</v>
      </c>
      <c r="G3073" s="10">
        <f>('b01'!G3074-'b02'!G$1)/'b02'!G$2</f>
        <v>-8.0386421986595694E-2</v>
      </c>
      <c r="H3073" s="10">
        <f>('b01'!H3074-'b02'!H$1)/'b02'!H$2</f>
        <v>0.80516706039805885</v>
      </c>
      <c r="I3073" s="10">
        <f>('b01'!I3074-'b02'!I$1)/'b02'!I$2</f>
        <v>-0.48432059514281284</v>
      </c>
      <c r="J3073" s="10">
        <f>('b01'!J3074-'b02'!J$1)/'b02'!J$2</f>
        <v>-0.77447478674631465</v>
      </c>
      <c r="K3073" s="10">
        <f>('b01'!K3074-'b02'!K$1)/'b02'!K$2</f>
        <v>-0.5183377641507888</v>
      </c>
      <c r="L3073" s="10">
        <f>('b01'!L3074-'b02'!L$1)/'b02'!L$2</f>
        <v>-0.51700401568677334</v>
      </c>
      <c r="M3073" s="10">
        <f>('b01'!M3074-'b02'!M$1)/'b02'!M$2</f>
        <v>-0.58358395625082582</v>
      </c>
      <c r="N3073" s="10">
        <f>('b01'!N3074-'b02'!N$1)/'b02'!N$2</f>
        <v>-0.55079189473579726</v>
      </c>
      <c r="O3073" s="10">
        <f>('b01'!O3074-'b02'!O$1)/'b02'!O$2</f>
        <v>-1.1948483985141229</v>
      </c>
      <c r="P3073" s="10">
        <f>('b01'!P3074-'b02'!P$1)/'b02'!P$2</f>
        <v>0.29296317637072078</v>
      </c>
      <c r="Q3073" s="40">
        <v>3.8099999999999997E-8</v>
      </c>
    </row>
    <row r="3074" spans="1:17" x14ac:dyDescent="0.35">
      <c r="A3074" s="5" t="s">
        <v>3193</v>
      </c>
      <c r="B3074" s="10">
        <f>('b01'!B3075-'b02'!B$1)/'b02'!B$2</f>
        <v>0.64613955035847825</v>
      </c>
      <c r="C3074" s="10">
        <f>('b01'!C3075-'b02'!C$1)/'b02'!C$2</f>
        <v>1.0060181084889304</v>
      </c>
      <c r="D3074" s="10">
        <f>('b01'!D3075-'b02'!D$1)/'b02'!D$2</f>
        <v>-0.47859952809809925</v>
      </c>
      <c r="E3074" s="10">
        <f>('b01'!E3075-'b02'!E$1)/'b02'!E$2</f>
        <v>2.0482638591930658E-2</v>
      </c>
      <c r="F3074" s="10">
        <f>('b01'!F3075-'b02'!F$1)/'b02'!F$2</f>
        <v>1.6975575955603175</v>
      </c>
      <c r="G3074" s="10">
        <f>('b01'!G3075-'b02'!G$1)/'b02'!G$2</f>
        <v>0.65580684183124061</v>
      </c>
      <c r="H3074" s="10">
        <f>('b01'!H3075-'b02'!H$1)/'b02'!H$2</f>
        <v>0.93778413948680317</v>
      </c>
      <c r="I3074" s="10">
        <f>('b01'!I3075-'b02'!I$1)/'b02'!I$2</f>
        <v>-0.22420675742518831</v>
      </c>
      <c r="J3074" s="10">
        <f>('b01'!J3075-'b02'!J$1)/'b02'!J$2</f>
        <v>-0.87509317939936981</v>
      </c>
      <c r="K3074" s="10">
        <f>('b01'!K3075-'b02'!K$1)/'b02'!K$2</f>
        <v>-0.14917758264617476</v>
      </c>
      <c r="L3074" s="10">
        <f>('b01'!L3075-'b02'!L$1)/'b02'!L$2</f>
        <v>-0.54247068956299083</v>
      </c>
      <c r="M3074" s="10">
        <f>('b01'!M3075-'b02'!M$1)/'b02'!M$2</f>
        <v>-0.48731349942570779</v>
      </c>
      <c r="N3074" s="10">
        <f>('b01'!N3075-'b02'!N$1)/'b02'!N$2</f>
        <v>2.5395578604323118E-2</v>
      </c>
      <c r="O3074" s="10">
        <f>('b01'!O3075-'b02'!O$1)/'b02'!O$2</f>
        <v>0.13535489740164452</v>
      </c>
      <c r="P3074" s="10">
        <f>('b01'!P3075-'b02'!P$1)/'b02'!P$2</f>
        <v>-0.88781339969369444</v>
      </c>
      <c r="Q3074" s="40">
        <v>2.7E-6</v>
      </c>
    </row>
    <row r="3075" spans="1:17" x14ac:dyDescent="0.35">
      <c r="A3075" s="5" t="s">
        <v>3194</v>
      </c>
      <c r="B3075" s="10">
        <f>('b01'!B3076-'b02'!B$1)/'b02'!B$2</f>
        <v>0.29961829278253554</v>
      </c>
      <c r="C3075" s="10">
        <f>('b01'!C3076-'b02'!C$1)/'b02'!C$2</f>
        <v>1.0060181084889304</v>
      </c>
      <c r="D3075" s="10">
        <f>('b01'!D3076-'b02'!D$1)/'b02'!D$2</f>
        <v>-0.47859952809809925</v>
      </c>
      <c r="E3075" s="10">
        <f>('b01'!E3076-'b02'!E$1)/'b02'!E$2</f>
        <v>-0.30267443022722018</v>
      </c>
      <c r="F3075" s="10">
        <f>('b01'!F3076-'b02'!F$1)/'b02'!F$2</f>
        <v>1.3529438934027764</v>
      </c>
      <c r="G3075" s="10">
        <f>('b01'!G3076-'b02'!G$1)/'b02'!G$2</f>
        <v>0.20542106917929698</v>
      </c>
      <c r="H3075" s="10">
        <f>('b01'!H3076-'b02'!H$1)/'b02'!H$2</f>
        <v>1.1110504558837464</v>
      </c>
      <c r="I3075" s="10">
        <f>('b01'!I3076-'b02'!I$1)/'b02'!I$2</f>
        <v>4.9406188105282356E-2</v>
      </c>
      <c r="J3075" s="10">
        <f>('b01'!J3076-'b02'!J$1)/'b02'!J$2</f>
        <v>-2.5270880638555739E-3</v>
      </c>
      <c r="K3075" s="10">
        <f>('b01'!K3076-'b02'!K$1)/'b02'!K$2</f>
        <v>-0.16771229481923672</v>
      </c>
      <c r="L3075" s="10">
        <f>('b01'!L3076-'b02'!L$1)/'b02'!L$2</f>
        <v>-0.53366861102211494</v>
      </c>
      <c r="M3075" s="10">
        <f>('b01'!M3076-'b02'!M$1)/'b02'!M$2</f>
        <v>-0.52525694544014989</v>
      </c>
      <c r="N3075" s="10">
        <f>('b01'!N3076-'b02'!N$1)/'b02'!N$2</f>
        <v>-0.34164895625751157</v>
      </c>
      <c r="O3075" s="10">
        <f>('b01'!O3076-'b02'!O$1)/'b02'!O$2</f>
        <v>-0.97090219686228985</v>
      </c>
      <c r="P3075" s="10">
        <f>('b01'!P3076-'b02'!P$1)/'b02'!P$2</f>
        <v>-0.84397963351274741</v>
      </c>
      <c r="Q3075" s="40">
        <v>1.9000000000000001E-8</v>
      </c>
    </row>
    <row r="3076" spans="1:17" x14ac:dyDescent="0.35">
      <c r="A3076" s="5" t="s">
        <v>3195</v>
      </c>
      <c r="B3076" s="10">
        <f>('b01'!B3077-'b02'!B$1)/'b02'!B$2</f>
        <v>-0.33187878015678723</v>
      </c>
      <c r="C3076" s="10">
        <f>('b01'!C3077-'b02'!C$1)/'b02'!C$2</f>
        <v>1.0060181084889304</v>
      </c>
      <c r="D3076" s="10">
        <f>('b01'!D3077-'b02'!D$1)/'b02'!D$2</f>
        <v>-0.47859952809809925</v>
      </c>
      <c r="E3076" s="10">
        <f>('b01'!E3077-'b02'!E$1)/'b02'!E$2</f>
        <v>0.37730401086541271</v>
      </c>
      <c r="F3076" s="10">
        <f>('b01'!F3077-'b02'!F$1)/'b02'!F$2</f>
        <v>-0.18906135325311879</v>
      </c>
      <c r="G3076" s="10">
        <f>('b01'!G3077-'b02'!G$1)/'b02'!G$2</f>
        <v>0.25193334591554517</v>
      </c>
      <c r="H3076" s="10">
        <f>('b01'!H3077-'b02'!H$1)/'b02'!H$2</f>
        <v>1.0221598333660964</v>
      </c>
      <c r="I3076" s="10">
        <f>('b01'!I3077-'b02'!I$1)/'b02'!I$2</f>
        <v>-1.441259648473784E-2</v>
      </c>
      <c r="J3076" s="10">
        <f>('b01'!J3077-'b02'!J$1)/'b02'!J$2</f>
        <v>-1.308713146805859</v>
      </c>
      <c r="K3076" s="10">
        <f>('b01'!K3077-'b02'!K$1)/'b02'!K$2</f>
        <v>-0.16834836766618358</v>
      </c>
      <c r="L3076" s="10">
        <f>('b01'!L3077-'b02'!L$1)/'b02'!L$2</f>
        <v>-0.53154071453208296</v>
      </c>
      <c r="M3076" s="10">
        <f>('b01'!M3077-'b02'!M$1)/'b02'!M$2</f>
        <v>-0.5093188760300823</v>
      </c>
      <c r="N3076" s="10">
        <f>('b01'!N3077-'b02'!N$1)/'b02'!N$2</f>
        <v>7.2133348406906092E-3</v>
      </c>
      <c r="O3076" s="10">
        <f>('b01'!O3077-'b02'!O$1)/'b02'!O$2</f>
        <v>-0.36161722767208987</v>
      </c>
      <c r="P3076" s="10">
        <f>('b01'!P3077-'b02'!P$1)/'b02'!P$2</f>
        <v>-3.8096259129116468E-2</v>
      </c>
      <c r="Q3076" s="40">
        <v>1.23826E-4</v>
      </c>
    </row>
    <row r="3077" spans="1:17" x14ac:dyDescent="0.35">
      <c r="A3077" s="5" t="s">
        <v>3196</v>
      </c>
      <c r="B3077" s="10">
        <f>('b01'!B3078-'b02'!B$1)/'b02'!B$2</f>
        <v>-0.96979291342159013</v>
      </c>
      <c r="C3077" s="10">
        <f>('b01'!C3078-'b02'!C$1)/'b02'!C$2</f>
        <v>1.0060181084889304</v>
      </c>
      <c r="D3077" s="10">
        <f>('b01'!D3078-'b02'!D$1)/'b02'!D$2</f>
        <v>-0.47859952809809925</v>
      </c>
      <c r="E3077" s="10">
        <f>('b01'!E3078-'b02'!E$1)/'b02'!E$2</f>
        <v>-1.9984236876262975</v>
      </c>
      <c r="F3077" s="10">
        <f>('b01'!F3078-'b02'!F$1)/'b02'!F$2</f>
        <v>1.0609268364773701</v>
      </c>
      <c r="G3077" s="10">
        <f>('b01'!G3078-'b02'!G$1)/'b02'!G$2</f>
        <v>-1.5277165043028182</v>
      </c>
      <c r="H3077" s="10">
        <f>('b01'!H3078-'b02'!H$1)/'b02'!H$2</f>
        <v>1.0359912775131694</v>
      </c>
      <c r="I3077" s="10">
        <f>('b01'!I3078-'b02'!I$1)/'b02'!I$2</f>
        <v>-0.62667443194889993</v>
      </c>
      <c r="J3077" s="10">
        <f>('b01'!J3078-'b02'!J$1)/'b02'!J$2</f>
        <v>-0.582989137316821</v>
      </c>
      <c r="K3077" s="10">
        <f>('b01'!K3078-'b02'!K$1)/'b02'!K$2</f>
        <v>-0.47658285576945453</v>
      </c>
      <c r="L3077" s="10">
        <f>('b01'!L3078-'b02'!L$1)/'b02'!L$2</f>
        <v>-0.51420284058761012</v>
      </c>
      <c r="M3077" s="10">
        <f>('b01'!M3078-'b02'!M$1)/'b02'!M$2</f>
        <v>-0.60968367447716698</v>
      </c>
      <c r="N3077" s="10">
        <f>('b01'!N3078-'b02'!N$1)/'b02'!N$2</f>
        <v>-0.82506582628186165</v>
      </c>
      <c r="O3077" s="10">
        <f>('b01'!O3078-'b02'!O$1)/'b02'!O$2</f>
        <v>-5.747258824989919E-2</v>
      </c>
      <c r="P3077" s="10">
        <f>('b01'!P3078-'b02'!P$1)/'b02'!P$2</f>
        <v>-6.989135240126694E-2</v>
      </c>
      <c r="Q3077" s="40">
        <v>2.33E-9</v>
      </c>
    </row>
    <row r="3078" spans="1:17" x14ac:dyDescent="0.35">
      <c r="A3078" s="5" t="s">
        <v>3197</v>
      </c>
      <c r="B3078" s="10">
        <f>('b01'!B3079-'b02'!B$1)/'b02'!B$2</f>
        <v>-0.40421655109856641</v>
      </c>
      <c r="C3078" s="10">
        <f>('b01'!C3079-'b02'!C$1)/'b02'!C$2</f>
        <v>1.0060181084889304</v>
      </c>
      <c r="D3078" s="10">
        <f>('b01'!D3079-'b02'!D$1)/'b02'!D$2</f>
        <v>0.96166387273879284</v>
      </c>
      <c r="E3078" s="10">
        <f>('b01'!E3079-'b02'!E$1)/'b02'!E$2</f>
        <v>-0.12762354250164334</v>
      </c>
      <c r="F3078" s="10">
        <f>('b01'!F3079-'b02'!F$1)/'b02'!F$2</f>
        <v>0.4157553943669664</v>
      </c>
      <c r="G3078" s="10">
        <f>('b01'!G3079-'b02'!G$1)/'b02'!G$2</f>
        <v>2.6349005304508597E-2</v>
      </c>
      <c r="H3078" s="10">
        <f>('b01'!H3079-'b02'!H$1)/'b02'!H$2</f>
        <v>0.68288575445550292</v>
      </c>
      <c r="I3078" s="10">
        <f>('b01'!I3079-'b02'!I$1)/'b02'!I$2</f>
        <v>-9.4705935037593406E-2</v>
      </c>
      <c r="J3078" s="10">
        <f>('b01'!J3079-'b02'!J$1)/'b02'!J$2</f>
        <v>-1.1379319941799217</v>
      </c>
      <c r="K3078" s="10">
        <f>('b01'!K3079-'b02'!K$1)/'b02'!K$2</f>
        <v>-0.20969188885197262</v>
      </c>
      <c r="L3078" s="10">
        <f>('b01'!L3079-'b02'!L$1)/'b02'!L$2</f>
        <v>-0.49586948887397075</v>
      </c>
      <c r="M3078" s="10">
        <f>('b01'!M3079-'b02'!M$1)/'b02'!M$2</f>
        <v>-0.45660956320812002</v>
      </c>
      <c r="N3078" s="10">
        <f>('b01'!N3079-'b02'!N$1)/'b02'!N$2</f>
        <v>-0.63092048050846816</v>
      </c>
      <c r="O3078" s="10">
        <f>('b01'!O3079-'b02'!O$1)/'b02'!O$2</f>
        <v>-0.82193938531963839</v>
      </c>
      <c r="P3078" s="10">
        <f>('b01'!P3079-'b02'!P$1)/'b02'!P$2</f>
        <v>-0.63842646746506426</v>
      </c>
      <c r="Q3078" s="40">
        <v>1.04E-6</v>
      </c>
    </row>
    <row r="3079" spans="1:17" x14ac:dyDescent="0.35">
      <c r="A3079" s="5" t="s">
        <v>3198</v>
      </c>
      <c r="B3079" s="10">
        <f>('b01'!B3080-'b02'!B$1)/'b02'!B$2</f>
        <v>-1.2746032788819102</v>
      </c>
      <c r="C3079" s="10">
        <f>('b01'!C3080-'b02'!C$1)/'b02'!C$2</f>
        <v>1.0060181084889304</v>
      </c>
      <c r="D3079" s="10">
        <f>('b01'!D3080-'b02'!D$1)/'b02'!D$2</f>
        <v>-0.47859952809809925</v>
      </c>
      <c r="E3079" s="10">
        <f>('b01'!E3080-'b02'!E$1)/'b02'!E$2</f>
        <v>-0.34310201413515262</v>
      </c>
      <c r="F3079" s="10">
        <f>('b01'!F3080-'b02'!F$1)/'b02'!F$2</f>
        <v>1.3065881354885964</v>
      </c>
      <c r="G3079" s="10">
        <f>('b01'!G3080-'b02'!G$1)/'b02'!G$2</f>
        <v>0.14897556527516667</v>
      </c>
      <c r="H3079" s="10">
        <f>('b01'!H3080-'b02'!H$1)/'b02'!H$2</f>
        <v>0.69250893565862581</v>
      </c>
      <c r="I3079" s="10">
        <f>('b01'!I3080-'b02'!I$1)/'b02'!I$2</f>
        <v>-0.74959793885309556</v>
      </c>
      <c r="J3079" s="10">
        <f>('b01'!J3080-'b02'!J$1)/'b02'!J$2</f>
        <v>-0.61568904064988361</v>
      </c>
      <c r="K3079" s="10">
        <f>('b01'!K3080-'b02'!K$1)/'b02'!K$2</f>
        <v>-0.50856658004637401</v>
      </c>
      <c r="L3079" s="10">
        <f>('b01'!L3080-'b02'!L$1)/'b02'!L$2</f>
        <v>-0.53199230980397993</v>
      </c>
      <c r="M3079" s="10">
        <f>('b01'!M3080-'b02'!M$1)/'b02'!M$2</f>
        <v>-0.55978617652510476</v>
      </c>
      <c r="N3079" s="10">
        <f>('b01'!N3080-'b02'!N$1)/'b02'!N$2</f>
        <v>-0.57598118110902063</v>
      </c>
      <c r="O3079" s="10">
        <f>('b01'!O3080-'b02'!O$1)/'b02'!O$2</f>
        <v>-1.1464148920222066</v>
      </c>
      <c r="P3079" s="10">
        <f>('b01'!P3080-'b02'!P$1)/'b02'!P$2</f>
        <v>0.24849902166819554</v>
      </c>
      <c r="Q3079" s="40">
        <v>6.3899999999999996E-8</v>
      </c>
    </row>
    <row r="3080" spans="1:17" x14ac:dyDescent="0.35">
      <c r="A3080" s="5" t="s">
        <v>3199</v>
      </c>
      <c r="B3080" s="10">
        <f>('b01'!B3081-'b02'!B$1)/'b02'!B$2</f>
        <v>1.5979062704513236</v>
      </c>
      <c r="C3080" s="10">
        <f>('b01'!C3081-'b02'!C$1)/'b02'!C$2</f>
        <v>-0.99401789248309869</v>
      </c>
      <c r="D3080" s="10">
        <f>('b01'!D3081-'b02'!D$1)/'b02'!D$2</f>
        <v>0.96166387273879284</v>
      </c>
      <c r="E3080" s="10">
        <f>('b01'!E3081-'b02'!E$1)/'b02'!E$2</f>
        <v>-0.37185684429519084</v>
      </c>
      <c r="F3080" s="10">
        <f>('b01'!F3081-'b02'!F$1)/'b02'!F$2</f>
        <v>-1.6295991205400782</v>
      </c>
      <c r="G3080" s="10">
        <f>('b01'!G3081-'b02'!G$1)/'b02'!G$2</f>
        <v>-0.89598790200135681</v>
      </c>
      <c r="H3080" s="10">
        <f>('b01'!H3081-'b02'!H$1)/'b02'!H$2</f>
        <v>0.20640793348142961</v>
      </c>
      <c r="I3080" s="10">
        <f>('b01'!I3081-'b02'!I$1)/'b02'!I$2</f>
        <v>-1.0112487476588732</v>
      </c>
      <c r="J3080" s="10">
        <f>('b01'!J3081-'b02'!J$1)/'b02'!J$2</f>
        <v>0.35985451880005276</v>
      </c>
      <c r="K3080" s="10">
        <f>('b01'!K3081-'b02'!K$1)/'b02'!K$2</f>
        <v>-0.71066394677465861</v>
      </c>
      <c r="L3080" s="10">
        <f>('b01'!L3081-'b02'!L$1)/'b02'!L$2</f>
        <v>-0.52383720283469837</v>
      </c>
      <c r="M3080" s="10">
        <f>('b01'!M3081-'b02'!M$1)/'b02'!M$2</f>
        <v>-0.53522597785209769</v>
      </c>
      <c r="N3080" s="10">
        <f>('b01'!N3081-'b02'!N$1)/'b02'!N$2</f>
        <v>-0.51127711034022527</v>
      </c>
      <c r="O3080" s="10">
        <f>('b01'!O3081-'b02'!O$1)/'b02'!O$2</f>
        <v>1.1651024661641483</v>
      </c>
      <c r="P3080" s="10">
        <f>('b01'!P3081-'b02'!P$1)/'b02'!P$2</f>
        <v>0.43673505652679218</v>
      </c>
      <c r="Q3080" s="40">
        <v>3.2399999999999999E-7</v>
      </c>
    </row>
    <row r="3081" spans="1:17" x14ac:dyDescent="0.35">
      <c r="A3081" s="5" t="s">
        <v>3200</v>
      </c>
      <c r="B3081" s="10">
        <f>('b01'!B3082-'b02'!B$1)/'b02'!B$2</f>
        <v>1.3374319581488689</v>
      </c>
      <c r="C3081" s="10">
        <f>('b01'!C3082-'b02'!C$1)/'b02'!C$2</f>
        <v>-0.99401789248309869</v>
      </c>
      <c r="D3081" s="10">
        <f>('b01'!D3082-'b02'!D$1)/'b02'!D$2</f>
        <v>-0.47859952809809925</v>
      </c>
      <c r="E3081" s="10">
        <f>('b01'!E3082-'b02'!E$1)/'b02'!E$2</f>
        <v>-0.23637022480342204</v>
      </c>
      <c r="F3081" s="10">
        <f>('b01'!F3082-'b02'!F$1)/'b02'!F$2</f>
        <v>-0.39967216898321972</v>
      </c>
      <c r="G3081" s="10">
        <f>('b01'!G3082-'b02'!G$1)/'b02'!G$2</f>
        <v>-0.36427500151109338</v>
      </c>
      <c r="H3081" s="10">
        <f>('b01'!H3082-'b02'!H$1)/'b02'!H$2</f>
        <v>5.9144530051845591E-2</v>
      </c>
      <c r="I3081" s="10">
        <f>('b01'!I3082-'b02'!I$1)/'b02'!I$2</f>
        <v>-1.0613731816781464</v>
      </c>
      <c r="J3081" s="10">
        <f>('b01'!J3082-'b02'!J$1)/'b02'!J$2</f>
        <v>0.15685665436776558</v>
      </c>
      <c r="K3081" s="10">
        <f>('b01'!K3082-'b02'!K$1)/'b02'!K$2</f>
        <v>-0.68084580755264446</v>
      </c>
      <c r="L3081" s="10">
        <f>('b01'!L3082-'b02'!L$1)/'b02'!L$2</f>
        <v>-0.56417674715400545</v>
      </c>
      <c r="M3081" s="10">
        <f>('b01'!M3082-'b02'!M$1)/'b02'!M$2</f>
        <v>-0.49158254853540773</v>
      </c>
      <c r="N3081" s="10">
        <f>('b01'!N3082-'b02'!N$1)/'b02'!N$2</f>
        <v>-0.93142446219046993</v>
      </c>
      <c r="O3081" s="10">
        <f>('b01'!O3082-'b02'!O$1)/'b02'!O$2</f>
        <v>-1.0375860241149126</v>
      </c>
      <c r="P3081" s="10">
        <f>('b01'!P3082-'b02'!P$1)/'b02'!P$2</f>
        <v>-0.7828255940630644</v>
      </c>
      <c r="Q3081" s="40">
        <v>3.3099999999999999E-10</v>
      </c>
    </row>
    <row r="3082" spans="1:17" x14ac:dyDescent="0.35">
      <c r="A3082" s="5" t="s">
        <v>3201</v>
      </c>
      <c r="B3082" s="10">
        <f>('b01'!B3083-'b02'!B$1)/'b02'!B$2</f>
        <v>-1.7392567833587422</v>
      </c>
      <c r="C3082" s="10">
        <f>('b01'!C3083-'b02'!C$1)/'b02'!C$2</f>
        <v>1.0060181084889304</v>
      </c>
      <c r="D3082" s="10">
        <f>('b01'!D3083-'b02'!D$1)/'b02'!D$2</f>
        <v>-0.47859952809809925</v>
      </c>
      <c r="E3082" s="10">
        <f>('b01'!E3083-'b02'!E$1)/'b02'!E$2</f>
        <v>0.32007189457409174</v>
      </c>
      <c r="F3082" s="10">
        <f>('b01'!F3083-'b02'!F$1)/'b02'!F$2</f>
        <v>0.52928104579864554</v>
      </c>
      <c r="G3082" s="10">
        <f>('b01'!G3083-'b02'!G$1)/'b02'!G$2</f>
        <v>0.48287612321707363</v>
      </c>
      <c r="H3082" s="10">
        <f>('b01'!H3083-'b02'!H$1)/'b02'!H$2</f>
        <v>0.93932304806541134</v>
      </c>
      <c r="I3082" s="10">
        <f>('b01'!I3083-'b02'!I$1)/'b02'!I$2</f>
        <v>-0.56261933079316961</v>
      </c>
      <c r="J3082" s="10">
        <f>('b01'!J3083-'b02'!J$1)/'b02'!J$2</f>
        <v>-1.0516095157937098</v>
      </c>
      <c r="K3082" s="10">
        <f>('b01'!K3083-'b02'!K$1)/'b02'!K$2</f>
        <v>-0.51364776633330345</v>
      </c>
      <c r="L3082" s="10">
        <f>('b01'!L3083-'b02'!L$1)/'b02'!L$2</f>
        <v>-0.50375376077474565</v>
      </c>
      <c r="M3082" s="10">
        <f>('b01'!M3083-'b02'!M$1)/'b02'!M$2</f>
        <v>-0.60535020385225558</v>
      </c>
      <c r="N3082" s="10">
        <f>('b01'!N3083-'b02'!N$1)/'b02'!N$2</f>
        <v>0.27486879457329932</v>
      </c>
      <c r="O3082" s="10">
        <f>('b01'!O3083-'b02'!O$1)/'b02'!O$2</f>
        <v>-1.7972952302414997</v>
      </c>
      <c r="P3082" s="10">
        <f>('b01'!P3083-'b02'!P$1)/'b02'!P$2</f>
        <v>-1.626372231266747E-2</v>
      </c>
      <c r="Q3082" s="40">
        <v>6.1600000000000001E-7</v>
      </c>
    </row>
    <row r="3083" spans="1:17" x14ac:dyDescent="0.35">
      <c r="A3083" s="5" t="s">
        <v>3202</v>
      </c>
      <c r="B3083" s="10">
        <f>('b01'!B3084-'b02'!B$1)/'b02'!B$2</f>
        <v>0.98070174096420715</v>
      </c>
      <c r="C3083" s="10">
        <f>('b01'!C3084-'b02'!C$1)/'b02'!C$2</f>
        <v>1.0060181084889304</v>
      </c>
      <c r="D3083" s="10">
        <f>('b01'!D3084-'b02'!D$1)/'b02'!D$2</f>
        <v>-0.47859952809809925</v>
      </c>
      <c r="E3083" s="10">
        <f>('b01'!E3084-'b02'!E$1)/'b02'!E$2</f>
        <v>-0.44984468564807839</v>
      </c>
      <c r="F3083" s="10">
        <f>('b01'!F3084-'b02'!F$1)/'b02'!F$2</f>
        <v>1.1781042193489915</v>
      </c>
      <c r="G3083" s="10">
        <f>('b01'!G3084-'b02'!G$1)/'b02'!G$2</f>
        <v>-9.9012631941819179E-4</v>
      </c>
      <c r="H3083" s="10">
        <f>('b01'!H3084-'b02'!H$1)/'b02'!H$2</f>
        <v>0.59488362525533722</v>
      </c>
      <c r="I3083" s="10">
        <f>('b01'!I3084-'b02'!I$1)/'b02'!I$2</f>
        <v>-5.8596337531171223E-2</v>
      </c>
      <c r="J3083" s="10">
        <f>('b01'!J3084-'b02'!J$1)/'b02'!J$2</f>
        <v>0.35000414345785053</v>
      </c>
      <c r="K3083" s="10">
        <f>('b01'!K3084-'b02'!K$1)/'b02'!K$2</f>
        <v>-0.67932195285824726</v>
      </c>
      <c r="L3083" s="10">
        <f>('b01'!L3084-'b02'!L$1)/'b02'!L$2</f>
        <v>-0.51727492542243869</v>
      </c>
      <c r="M3083" s="10">
        <f>('b01'!M3084-'b02'!M$1)/'b02'!M$2</f>
        <v>-0.60015737030072702</v>
      </c>
      <c r="N3083" s="10">
        <f>('b01'!N3084-'b02'!N$1)/'b02'!N$2</f>
        <v>-0.25287355268846806</v>
      </c>
      <c r="O3083" s="10">
        <f>('b01'!O3084-'b02'!O$1)/'b02'!O$2</f>
        <v>-0.30300936937734596</v>
      </c>
      <c r="P3083" s="10">
        <f>('b01'!P3084-'b02'!P$1)/'b02'!P$2</f>
        <v>-0.39111359077315133</v>
      </c>
      <c r="Q3083" s="40">
        <v>5.2599999999999996E-9</v>
      </c>
    </row>
    <row r="3084" spans="1:17" x14ac:dyDescent="0.35">
      <c r="A3084" s="5" t="s">
        <v>3203</v>
      </c>
      <c r="B3084" s="10">
        <f>('b01'!B3085-'b02'!B$1)/'b02'!B$2</f>
        <v>-0.82045041857404588</v>
      </c>
      <c r="C3084" s="10">
        <f>('b01'!C3085-'b02'!C$1)/'b02'!C$2</f>
        <v>-0.99401789248309869</v>
      </c>
      <c r="D3084" s="10">
        <f>('b01'!D3085-'b02'!D$1)/'b02'!D$2</f>
        <v>-0.47859952809809925</v>
      </c>
      <c r="E3084" s="10">
        <f>('b01'!E3085-'b02'!E$1)/'b02'!E$2</f>
        <v>-0.8848982424848183</v>
      </c>
      <c r="F3084" s="10">
        <f>('b01'!F3085-'b02'!F$1)/'b02'!F$2</f>
        <v>-1.4089182005476206</v>
      </c>
      <c r="G3084" s="10">
        <f>('b01'!G3085-'b02'!G$1)/'b02'!G$2</f>
        <v>-1.2396373296153094</v>
      </c>
      <c r="H3084" s="10">
        <f>('b01'!H3085-'b02'!H$1)/'b02'!H$2</f>
        <v>4.8211142757746892E-3</v>
      </c>
      <c r="I3084" s="10">
        <f>('b01'!I3085-'b02'!I$1)/'b02'!I$2</f>
        <v>-0.65736175824940113</v>
      </c>
      <c r="J3084" s="10">
        <f>('b01'!J3085-'b02'!J$1)/'b02'!J$2</f>
        <v>-0.36542148765803939</v>
      </c>
      <c r="K3084" s="10">
        <f>('b01'!K3085-'b02'!K$1)/'b02'!K$2</f>
        <v>-0.10764882734506115</v>
      </c>
      <c r="L3084" s="10">
        <f>('b01'!L3085-'b02'!L$1)/'b02'!L$2</f>
        <v>-0.55022088482723663</v>
      </c>
      <c r="M3084" s="10">
        <f>('b01'!M3085-'b02'!M$1)/'b02'!M$2</f>
        <v>-0.25500752082419836</v>
      </c>
      <c r="N3084" s="10">
        <f>('b01'!N3085-'b02'!N$1)/'b02'!N$2</f>
        <v>-0.56221788402538531</v>
      </c>
      <c r="O3084" s="10">
        <f>('b01'!O3085-'b02'!O$1)/'b02'!O$2</f>
        <v>-1.290419331525239</v>
      </c>
      <c r="P3084" s="10">
        <f>('b01'!P3085-'b02'!P$1)/'b02'!P$2</f>
        <v>-1.0874165905726016</v>
      </c>
      <c r="Q3084" s="40">
        <v>3.1E-7</v>
      </c>
    </row>
    <row r="3085" spans="1:17" x14ac:dyDescent="0.35">
      <c r="A3085" s="5" t="s">
        <v>3204</v>
      </c>
      <c r="B3085" s="10">
        <f>('b01'!B3086-'b02'!B$1)/'b02'!B$2</f>
        <v>1.6746193097968398</v>
      </c>
      <c r="C3085" s="10">
        <f>('b01'!C3086-'b02'!C$1)/'b02'!C$2</f>
        <v>-0.99401789248309869</v>
      </c>
      <c r="D3085" s="10">
        <f>('b01'!D3086-'b02'!D$1)/'b02'!D$2</f>
        <v>2.4019272735756849</v>
      </c>
      <c r="E3085" s="10">
        <f>('b01'!E3086-'b02'!E$1)/'b02'!E$2</f>
        <v>-0.77410552858730819</v>
      </c>
      <c r="F3085" s="10">
        <f>('b01'!F3086-'b02'!F$1)/'b02'!F$2</f>
        <v>-1.3552550600047972</v>
      </c>
      <c r="G3085" s="10">
        <f>('b01'!G3086-'b02'!G$1)/'b02'!G$2</f>
        <v>-1.1330816209697341</v>
      </c>
      <c r="H3085" s="10">
        <f>('b01'!H3086-'b02'!H$1)/'b02'!H$2</f>
        <v>-6.4762291156449256E-2</v>
      </c>
      <c r="I3085" s="10">
        <f>('b01'!I3086-'b02'!I$1)/'b02'!I$2</f>
        <v>-1.086832525899478</v>
      </c>
      <c r="J3085" s="10">
        <f>('b01'!J3086-'b02'!J$1)/'b02'!J$2</f>
        <v>0.2726042273644998</v>
      </c>
      <c r="K3085" s="10">
        <f>('b01'!K3086-'b02'!K$1)/'b02'!K$2</f>
        <v>-0.73732647383334726</v>
      </c>
      <c r="L3085" s="10">
        <f>('b01'!L3086-'b02'!L$1)/'b02'!L$2</f>
        <v>-0.54234355005859081</v>
      </c>
      <c r="M3085" s="10">
        <f>('b01'!M3086-'b02'!M$1)/'b02'!M$2</f>
        <v>-0.48497803631476744</v>
      </c>
      <c r="N3085" s="10">
        <f>('b01'!N3086-'b02'!N$1)/'b02'!N$2</f>
        <v>-0.651359395382618</v>
      </c>
      <c r="O3085" s="10">
        <f>('b01'!O3086-'b02'!O$1)/'b02'!O$2</f>
        <v>-0.58413916162464874</v>
      </c>
      <c r="P3085" s="10">
        <f>('b01'!P3086-'b02'!P$1)/'b02'!P$2</f>
        <v>-0.26575618818062868</v>
      </c>
      <c r="Q3085" s="40">
        <v>2.6599999999999999E-9</v>
      </c>
    </row>
    <row r="3086" spans="1:17" x14ac:dyDescent="0.35">
      <c r="A3086" s="5" t="s">
        <v>3205</v>
      </c>
      <c r="B3086" s="10">
        <f>('b01'!B3087-'b02'!B$1)/'b02'!B$2</f>
        <v>-3.2902105901449381E-2</v>
      </c>
      <c r="C3086" s="10">
        <f>('b01'!C3087-'b02'!C$1)/'b02'!C$2</f>
        <v>1.0060181084889304</v>
      </c>
      <c r="D3086" s="10">
        <f>('b01'!D3087-'b02'!D$1)/'b02'!D$2</f>
        <v>-0.47859952809809925</v>
      </c>
      <c r="E3086" s="10">
        <f>('b01'!E3087-'b02'!E$1)/'b02'!E$2</f>
        <v>0.57389059721255753</v>
      </c>
      <c r="F3086" s="10">
        <f>('b01'!F3087-'b02'!F$1)/'b02'!F$2</f>
        <v>2.1528328354826232</v>
      </c>
      <c r="G3086" s="10">
        <f>('b01'!G3087-'b02'!G$1)/'b02'!G$2</f>
        <v>1.4047039769974692</v>
      </c>
      <c r="H3086" s="10">
        <f>('b01'!H3087-'b02'!H$1)/'b02'!H$2</f>
        <v>-1.3307133897104864</v>
      </c>
      <c r="I3086" s="10">
        <f>('b01'!I3087-'b02'!I$1)/'b02'!I$2</f>
        <v>1.8397560576829139</v>
      </c>
      <c r="J3086" s="10">
        <f>('b01'!J3087-'b02'!J$1)/'b02'!J$2</f>
        <v>1.741406303088372</v>
      </c>
      <c r="K3086" s="10">
        <f>('b01'!K3087-'b02'!K$1)/'b02'!K$2</f>
        <v>1.9278215602522459</v>
      </c>
      <c r="L3086" s="10">
        <f>('b01'!L3087-'b02'!L$1)/'b02'!L$2</f>
        <v>1.8437450478411281</v>
      </c>
      <c r="M3086" s="10">
        <f>('b01'!M3087-'b02'!M$1)/'b02'!M$2</f>
        <v>1.4230858370380355</v>
      </c>
      <c r="N3086" s="10">
        <f>('b01'!N3087-'b02'!N$1)/'b02'!N$2</f>
        <v>2.1651146885099504</v>
      </c>
      <c r="O3086" s="10">
        <f>('b01'!O3087-'b02'!O$1)/'b02'!O$2</f>
        <v>1.8912909451590028</v>
      </c>
      <c r="P3086" s="10">
        <f>('b01'!P3087-'b02'!P$1)/'b02'!P$2</f>
        <v>0.44318778406749548</v>
      </c>
      <c r="Q3086" s="40">
        <v>0.72316864300000006</v>
      </c>
    </row>
    <row r="3087" spans="1:17" x14ac:dyDescent="0.35">
      <c r="A3087" s="5" t="s">
        <v>3206</v>
      </c>
      <c r="B3087" s="10">
        <f>('b01'!B3088-'b02'!B$1)/'b02'!B$2</f>
        <v>1.5599872776189392</v>
      </c>
      <c r="C3087" s="10">
        <f>('b01'!C3088-'b02'!C$1)/'b02'!C$2</f>
        <v>-0.99401789248309869</v>
      </c>
      <c r="D3087" s="10">
        <f>('b01'!D3088-'b02'!D$1)/'b02'!D$2</f>
        <v>-0.47859952809809925</v>
      </c>
      <c r="E3087" s="10">
        <f>('b01'!E3088-'b02'!E$1)/'b02'!E$2</f>
        <v>1.9789383853404425</v>
      </c>
      <c r="F3087" s="10">
        <f>('b01'!F3088-'b02'!F$1)/'b02'!F$2</f>
        <v>0.19755846231455901</v>
      </c>
      <c r="G3087" s="10">
        <f>('b01'!G3088-'b02'!G$1)/'b02'!G$2</f>
        <v>1.8552783779571296</v>
      </c>
      <c r="H3087" s="10">
        <f>('b01'!H3088-'b02'!H$1)/'b02'!H$2</f>
        <v>0.34106056289511533</v>
      </c>
      <c r="I3087" s="10">
        <f>('b01'!I3088-'b02'!I$1)/'b02'!I$2</f>
        <v>-0.94764651329868532</v>
      </c>
      <c r="J3087" s="10">
        <f>('b01'!J3088-'b02'!J$1)/'b02'!J$2</f>
        <v>1.0222310266499326</v>
      </c>
      <c r="K3087" s="10">
        <f>('b01'!K3088-'b02'!K$1)/'b02'!K$2</f>
        <v>-0.72682448140379652</v>
      </c>
      <c r="L3087" s="10">
        <f>('b01'!L3088-'b02'!L$1)/'b02'!L$2</f>
        <v>-0.51608578455004828</v>
      </c>
      <c r="M3087" s="10">
        <f>('b01'!M3088-'b02'!M$1)/'b02'!M$2</f>
        <v>-0.56874670583188802</v>
      </c>
      <c r="N3087" s="10">
        <f>('b01'!N3088-'b02'!N$1)/'b02'!N$2</f>
        <v>-0.57385534058085219</v>
      </c>
      <c r="O3087" s="10">
        <f>('b01'!O3088-'b02'!O$1)/'b02'!O$2</f>
        <v>-0.95366922597083614</v>
      </c>
      <c r="P3087" s="10">
        <f>('b01'!P3088-'b02'!P$1)/'b02'!P$2</f>
        <v>-0.37757761468268469</v>
      </c>
      <c r="Q3087" s="40">
        <v>1.67E-9</v>
      </c>
    </row>
    <row r="3088" spans="1:17" x14ac:dyDescent="0.35">
      <c r="A3088" s="5" t="s">
        <v>3207</v>
      </c>
      <c r="B3088" s="10">
        <f>('b01'!B3089-'b02'!B$1)/'b02'!B$2</f>
        <v>-0.15453456752532835</v>
      </c>
      <c r="C3088" s="10">
        <f>('b01'!C3089-'b02'!C$1)/'b02'!C$2</f>
        <v>-0.99401789248309869</v>
      </c>
      <c r="D3088" s="10">
        <f>('b01'!D3089-'b02'!D$1)/'b02'!D$2</f>
        <v>-0.47859952809809925</v>
      </c>
      <c r="E3088" s="10">
        <f>('b01'!E3089-'b02'!E$1)/'b02'!E$2</f>
        <v>-1.6032484574172252</v>
      </c>
      <c r="F3088" s="10">
        <f>('b01'!F3089-'b02'!F$1)/'b02'!F$2</f>
        <v>-0.62349271782696214</v>
      </c>
      <c r="G3088" s="10">
        <f>('b01'!G3089-'b02'!G$1)/'b02'!G$2</f>
        <v>-1.6146278251691262</v>
      </c>
      <c r="H3088" s="10">
        <f>('b01'!H3089-'b02'!H$1)/'b02'!H$2</f>
        <v>0.22887994223520955</v>
      </c>
      <c r="I3088" s="10">
        <f>('b01'!I3089-'b02'!I$1)/'b02'!I$2</f>
        <v>-0.57260208327788287</v>
      </c>
      <c r="J3088" s="10">
        <f>('b01'!J3089-'b02'!J$1)/'b02'!J$2</f>
        <v>-0.60344064527515795</v>
      </c>
      <c r="K3088" s="10">
        <f>('b01'!K3089-'b02'!K$1)/'b02'!K$2</f>
        <v>-0.78411900600685713</v>
      </c>
      <c r="L3088" s="10">
        <f>('b01'!L3089-'b02'!L$1)/'b02'!L$2</f>
        <v>-0.53909560747242757</v>
      </c>
      <c r="M3088" s="10">
        <f>('b01'!M3089-'b02'!M$1)/'b02'!M$2</f>
        <v>-0.56728625821680156</v>
      </c>
      <c r="N3088" s="10">
        <f>('b01'!N3089-'b02'!N$1)/'b02'!N$2</f>
        <v>-0.35178356864394222</v>
      </c>
      <c r="O3088" s="10">
        <f>('b01'!O3089-'b02'!O$1)/'b02'!O$2</f>
        <v>-5.9770203954050118E-2</v>
      </c>
      <c r="P3088" s="10">
        <f>('b01'!P3089-'b02'!P$1)/'b02'!P$2</f>
        <v>-1.6884820275547443</v>
      </c>
      <c r="Q3088" s="40">
        <v>1.6000000000000001E-9</v>
      </c>
    </row>
    <row r="3089" spans="1:17" x14ac:dyDescent="0.35">
      <c r="A3089" s="5" t="s">
        <v>3208</v>
      </c>
      <c r="B3089" s="10">
        <f>('b01'!B3090-'b02'!B$1)/'b02'!B$2</f>
        <v>-1.2323090176457894</v>
      </c>
      <c r="C3089" s="10">
        <f>('b01'!C3090-'b02'!C$1)/'b02'!C$2</f>
        <v>-0.99401789248309869</v>
      </c>
      <c r="D3089" s="10">
        <f>('b01'!D3090-'b02'!D$1)/'b02'!D$2</f>
        <v>-0.47859952809809925</v>
      </c>
      <c r="E3089" s="10">
        <f>('b01'!E3090-'b02'!E$1)/'b02'!E$2</f>
        <v>-1.5295788742022496</v>
      </c>
      <c r="F3089" s="10">
        <f>('b01'!F3090-'b02'!F$1)/'b02'!F$2</f>
        <v>-1.0402012980092725</v>
      </c>
      <c r="G3089" s="10">
        <f>('b01'!G3090-'b02'!G$1)/'b02'!G$2</f>
        <v>-1.6644756615801504</v>
      </c>
      <c r="H3089" s="10">
        <f>('b01'!H3090-'b02'!H$1)/'b02'!H$2</f>
        <v>-6.8379780420451591E-2</v>
      </c>
      <c r="I3089" s="10">
        <f>('b01'!I3090-'b02'!I$1)/'b02'!I$2</f>
        <v>-0.6388905713327947</v>
      </c>
      <c r="J3089" s="10">
        <f>('b01'!J3090-'b02'!J$1)/'b02'!J$2</f>
        <v>-1.1402798534383221</v>
      </c>
      <c r="K3089" s="10">
        <f>('b01'!K3090-'b02'!K$1)/'b02'!K$2</f>
        <v>-0.16480502160542584</v>
      </c>
      <c r="L3089" s="10">
        <f>('b01'!L3090-'b02'!L$1)/'b02'!L$2</f>
        <v>-0.56521601859444848</v>
      </c>
      <c r="M3089" s="10">
        <f>('b01'!M3090-'b02'!M$1)/'b02'!M$2</f>
        <v>-0.25660090855573575</v>
      </c>
      <c r="N3089" s="10">
        <f>('b01'!N3090-'b02'!N$1)/'b02'!N$2</f>
        <v>-0.54880946852885004</v>
      </c>
      <c r="O3089" s="10">
        <f>('b01'!O3090-'b02'!O$1)/'b02'!O$2</f>
        <v>0.14382516131630083</v>
      </c>
      <c r="P3089" s="10">
        <f>('b01'!P3090-'b02'!P$1)/'b02'!P$2</f>
        <v>-0.31962078930397519</v>
      </c>
      <c r="Q3089" s="40">
        <v>6.5900000000000003E-5</v>
      </c>
    </row>
    <row r="3090" spans="1:17" x14ac:dyDescent="0.35">
      <c r="A3090" s="5" t="s">
        <v>3209</v>
      </c>
      <c r="B3090" s="10">
        <f>('b01'!B3091-'b02'!B$1)/'b02'!B$2</f>
        <v>-2.2984830852979629E-2</v>
      </c>
      <c r="C3090" s="10">
        <f>('b01'!C3091-'b02'!C$1)/'b02'!C$2</f>
        <v>1.0060181084889304</v>
      </c>
      <c r="D3090" s="10">
        <f>('b01'!D3091-'b02'!D$1)/'b02'!D$2</f>
        <v>-0.47859952809809925</v>
      </c>
      <c r="E3090" s="10">
        <f>('b01'!E3091-'b02'!E$1)/'b02'!E$2</f>
        <v>0.14938387805666425</v>
      </c>
      <c r="F3090" s="10">
        <f>('b01'!F3091-'b02'!F$1)/'b02'!F$2</f>
        <v>6.5153538783756099E-2</v>
      </c>
      <c r="G3090" s="10">
        <f>('b01'!G3091-'b02'!G$1)/'b02'!G$2</f>
        <v>0.14692476510565544</v>
      </c>
      <c r="H3090" s="10">
        <f>('b01'!H3091-'b02'!H$1)/'b02'!H$2</f>
        <v>0.73016079026562819</v>
      </c>
      <c r="I3090" s="10">
        <f>('b01'!I3091-'b02'!I$1)/'b02'!I$2</f>
        <v>-0.1816117936583645</v>
      </c>
      <c r="J3090" s="10">
        <f>('b01'!J3091-'b02'!J$1)/'b02'!J$2</f>
        <v>-0.27177544260809083</v>
      </c>
      <c r="K3090" s="10">
        <f>('b01'!K3091-'b02'!K$1)/'b02'!K$2</f>
        <v>-0.17459435435156198</v>
      </c>
      <c r="L3090" s="10">
        <f>('b01'!L3091-'b02'!L$1)/'b02'!L$2</f>
        <v>-0.55591353320079262</v>
      </c>
      <c r="M3090" s="10">
        <f>('b01'!M3091-'b02'!M$1)/'b02'!M$2</f>
        <v>-0.45450832031905669</v>
      </c>
      <c r="N3090" s="10">
        <f>('b01'!N3091-'b02'!N$1)/'b02'!N$2</f>
        <v>-0.85709454707484112</v>
      </c>
      <c r="O3090" s="10">
        <f>('b01'!O3091-'b02'!O$1)/'b02'!O$2</f>
        <v>-0.8333101137747182</v>
      </c>
      <c r="P3090" s="10">
        <f>('b01'!P3091-'b02'!P$1)/'b02'!P$2</f>
        <v>-0.52396655767831291</v>
      </c>
      <c r="Q3090" s="40">
        <v>2.3900000000000001E-7</v>
      </c>
    </row>
    <row r="3091" spans="1:17" x14ac:dyDescent="0.35">
      <c r="A3091" s="5" t="s">
        <v>3210</v>
      </c>
      <c r="B3091" s="10">
        <f>('b01'!B3092-'b02'!B$1)/'b02'!B$2</f>
        <v>1.4153117357353808</v>
      </c>
      <c r="C3091" s="10">
        <f>('b01'!C3092-'b02'!C$1)/'b02'!C$2</f>
        <v>-0.99401789248309869</v>
      </c>
      <c r="D3091" s="10">
        <f>('b01'!D3092-'b02'!D$1)/'b02'!D$2</f>
        <v>2.4019272735756849</v>
      </c>
      <c r="E3091" s="10">
        <f>('b01'!E3092-'b02'!E$1)/'b02'!E$2</f>
        <v>-0.92999852995197374</v>
      </c>
      <c r="F3091" s="10">
        <f>('b01'!F3092-'b02'!F$1)/'b02'!F$2</f>
        <v>-9.8797127166587131E-2</v>
      </c>
      <c r="G3091" s="10">
        <f>('b01'!G3092-'b02'!G$1)/'b02'!G$2</f>
        <v>-0.87418473236103678</v>
      </c>
      <c r="H3091" s="10">
        <f>('b01'!H3092-'b02'!H$1)/'b02'!H$2</f>
        <v>0.73599491538384376</v>
      </c>
      <c r="I3091" s="10">
        <f>('b01'!I3092-'b02'!I$1)/'b02'!I$2</f>
        <v>-0.86003023263344369</v>
      </c>
      <c r="J3091" s="10">
        <f>('b01'!J3092-'b02'!J$1)/'b02'!J$2</f>
        <v>0.51023394967470104</v>
      </c>
      <c r="K3091" s="10">
        <f>('b01'!K3092-'b02'!K$1)/'b02'!K$2</f>
        <v>-0.82623862439938134</v>
      </c>
      <c r="L3091" s="10">
        <f>('b01'!L3092-'b02'!L$1)/'b02'!L$2</f>
        <v>-0.49654013062622121</v>
      </c>
      <c r="M3091" s="10">
        <f>('b01'!M3092-'b02'!M$1)/'b02'!M$2</f>
        <v>-0.67447877417478175</v>
      </c>
      <c r="N3091" s="10">
        <f>('b01'!N3092-'b02'!N$1)/'b02'!N$2</f>
        <v>-0.13873847902795325</v>
      </c>
      <c r="O3091" s="10">
        <f>('b01'!O3092-'b02'!O$1)/'b02'!O$2</f>
        <v>-0.55165987682987583</v>
      </c>
      <c r="P3091" s="10">
        <f>('b01'!P3092-'b02'!P$1)/'b02'!P$2</f>
        <v>-1.2452753739292015</v>
      </c>
      <c r="Q3091" s="40">
        <v>1.1100000000000001E-11</v>
      </c>
    </row>
    <row r="3092" spans="1:17" x14ac:dyDescent="0.35">
      <c r="A3092" s="5" t="s">
        <v>3211</v>
      </c>
      <c r="B3092" s="10">
        <f>('b01'!B3093-'b02'!B$1)/'b02'!B$2</f>
        <v>-0.84349349883372571</v>
      </c>
      <c r="C3092" s="10">
        <f>('b01'!C3093-'b02'!C$1)/'b02'!C$2</f>
        <v>-0.99401789248309869</v>
      </c>
      <c r="D3092" s="10">
        <f>('b01'!D3093-'b02'!D$1)/'b02'!D$2</f>
        <v>-0.47859952809809925</v>
      </c>
      <c r="E3092" s="10">
        <f>('b01'!E3093-'b02'!E$1)/'b02'!E$2</f>
        <v>0.96449084807632013</v>
      </c>
      <c r="F3092" s="10">
        <f>('b01'!F3093-'b02'!F$1)/'b02'!F$2</f>
        <v>1.4734529751719766E-2</v>
      </c>
      <c r="G3092" s="10">
        <f>('b01'!G3093-'b02'!G$1)/'b02'!G$2</f>
        <v>0.85745088021410121</v>
      </c>
      <c r="H3092" s="10">
        <f>('b01'!H3093-'b02'!H$1)/'b02'!H$2</f>
        <v>-2.2075116598970954</v>
      </c>
      <c r="I3092" s="10">
        <f>('b01'!I3093-'b02'!I$1)/'b02'!I$2</f>
        <v>1.9988863029597947</v>
      </c>
      <c r="J3092" s="10">
        <f>('b01'!J3093-'b02'!J$1)/'b02'!J$2</f>
        <v>1.3972329011615259</v>
      </c>
      <c r="K3092" s="10">
        <f>('b01'!K3093-'b02'!K$1)/'b02'!K$2</f>
        <v>1.869581070968376</v>
      </c>
      <c r="L3092" s="10">
        <f>('b01'!L3093-'b02'!L$1)/'b02'!L$2</f>
        <v>2.0031127493856542</v>
      </c>
      <c r="M3092" s="10">
        <f>('b01'!M3093-'b02'!M$1)/'b02'!M$2</f>
        <v>2.5296627055864356</v>
      </c>
      <c r="N3092" s="10">
        <f>('b01'!N3093-'b02'!N$1)/'b02'!N$2</f>
        <v>1.5094357452097757</v>
      </c>
      <c r="O3092" s="10">
        <f>('b01'!O3093-'b02'!O$1)/'b02'!O$2</f>
        <v>2.0186172040581534</v>
      </c>
      <c r="P3092" s="10">
        <f>('b01'!P3093-'b02'!P$1)/'b02'!P$2</f>
        <v>1.9739814506055222</v>
      </c>
      <c r="Q3092" s="40">
        <v>0.998856937</v>
      </c>
    </row>
    <row r="3093" spans="1:17" x14ac:dyDescent="0.35">
      <c r="A3093" s="5" t="s">
        <v>3212</v>
      </c>
      <c r="B3093" s="10">
        <f>('b01'!B3094-'b02'!B$1)/'b02'!B$2</f>
        <v>0.20482081070157535</v>
      </c>
      <c r="C3093" s="10">
        <f>('b01'!C3094-'b02'!C$1)/'b02'!C$2</f>
        <v>1.0060181084889304</v>
      </c>
      <c r="D3093" s="10">
        <f>('b01'!D3094-'b02'!D$1)/'b02'!D$2</f>
        <v>-0.47859952809809925</v>
      </c>
      <c r="E3093" s="10">
        <f>('b01'!E3094-'b02'!E$1)/'b02'!E$2</f>
        <v>-0.70262113382826297</v>
      </c>
      <c r="F3093" s="10">
        <f>('b01'!F3094-'b02'!F$1)/'b02'!F$2</f>
        <v>0.60017212942326847</v>
      </c>
      <c r="G3093" s="10">
        <f>('b01'!G3094-'b02'!G$1)/'b02'!G$2</f>
        <v>-0.44068342105669206</v>
      </c>
      <c r="H3093" s="10">
        <f>('b01'!H3094-'b02'!H$1)/'b02'!H$2</f>
        <v>0.98748651011923105</v>
      </c>
      <c r="I3093" s="10">
        <f>('b01'!I3094-'b02'!I$1)/'b02'!I$2</f>
        <v>-0.10833400308989156</v>
      </c>
      <c r="J3093" s="10">
        <f>('b01'!J3094-'b02'!J$1)/'b02'!J$2</f>
        <v>-1.2468636741598362</v>
      </c>
      <c r="K3093" s="10">
        <f>('b01'!K3094-'b02'!K$1)/'b02'!K$2</f>
        <v>-0.26664644472533322</v>
      </c>
      <c r="L3093" s="10">
        <f>('b01'!L3094-'b02'!L$1)/'b02'!L$2</f>
        <v>-0.56484482256835855</v>
      </c>
      <c r="M3093" s="10">
        <f>('b01'!M3094-'b02'!M$1)/'b02'!M$2</f>
        <v>-0.53435489502088163</v>
      </c>
      <c r="N3093" s="10">
        <f>('b01'!N3094-'b02'!N$1)/'b02'!N$2</f>
        <v>-0.25318916113183526</v>
      </c>
      <c r="O3093" s="10">
        <f>('b01'!O3094-'b02'!O$1)/'b02'!O$2</f>
        <v>-0.119156256854972</v>
      </c>
      <c r="P3093" s="10">
        <f>('b01'!P3094-'b02'!P$1)/'b02'!P$2</f>
        <v>-0.72587130309159065</v>
      </c>
      <c r="Q3093" s="40">
        <v>1.04E-6</v>
      </c>
    </row>
    <row r="3094" spans="1:17" x14ac:dyDescent="0.35">
      <c r="A3094" s="5" t="s">
        <v>3213</v>
      </c>
      <c r="B3094" s="10">
        <f>('b01'!B3095-'b02'!B$1)/'b02'!B$2</f>
        <v>-0.26887491514297945</v>
      </c>
      <c r="C3094" s="10">
        <f>('b01'!C3095-'b02'!C$1)/'b02'!C$2</f>
        <v>-0.99401789248309869</v>
      </c>
      <c r="D3094" s="10">
        <f>('b01'!D3095-'b02'!D$1)/'b02'!D$2</f>
        <v>-0.47859952809809925</v>
      </c>
      <c r="E3094" s="10">
        <f>('b01'!E3095-'b02'!E$1)/'b02'!E$2</f>
        <v>0.23998203260958961</v>
      </c>
      <c r="F3094" s="10">
        <f>('b01'!F3095-'b02'!F$1)/'b02'!F$2</f>
        <v>0.4930677636548233</v>
      </c>
      <c r="G3094" s="10">
        <f>('b01'!G3095-'b02'!G$1)/'b02'!G$2</f>
        <v>0.39451724065560151</v>
      </c>
      <c r="H3094" s="10">
        <f>('b01'!H3095-'b02'!H$1)/'b02'!H$2</f>
        <v>0.48312576925022976</v>
      </c>
      <c r="I3094" s="10">
        <f>('b01'!I3095-'b02'!I$1)/'b02'!I$2</f>
        <v>-0.55880472373791801</v>
      </c>
      <c r="J3094" s="10">
        <f>('b01'!J3095-'b02'!J$1)/'b02'!J$2</f>
        <v>-0.28107600550744194</v>
      </c>
      <c r="K3094" s="10">
        <f>('b01'!K3095-'b02'!K$1)/'b02'!K$2</f>
        <v>-0.80608634349928421</v>
      </c>
      <c r="L3094" s="10">
        <f>('b01'!L3095-'b02'!L$1)/'b02'!L$2</f>
        <v>-0.52691123731200284</v>
      </c>
      <c r="M3094" s="10">
        <f>('b01'!M3095-'b02'!M$1)/'b02'!M$2</f>
        <v>-0.62408487156165815</v>
      </c>
      <c r="N3094" s="10">
        <f>('b01'!N3095-'b02'!N$1)/'b02'!N$2</f>
        <v>-0.84306909777963723</v>
      </c>
      <c r="O3094" s="10">
        <f>('b01'!O3095-'b02'!O$1)/'b02'!O$2</f>
        <v>-0.66412468517381495</v>
      </c>
      <c r="P3094" s="10">
        <f>('b01'!P3095-'b02'!P$1)/'b02'!P$2</f>
        <v>0.6930681143976074</v>
      </c>
      <c r="Q3094" s="40">
        <v>8.2599999999999998E-8</v>
      </c>
    </row>
    <row r="3095" spans="1:17" x14ac:dyDescent="0.35">
      <c r="A3095" s="5" t="s">
        <v>3214</v>
      </c>
      <c r="B3095" s="10">
        <f>('b01'!B3096-'b02'!B$1)/'b02'!B$2</f>
        <v>1.3085551866842069</v>
      </c>
      <c r="C3095" s="10">
        <f>('b01'!C3096-'b02'!C$1)/'b02'!C$2</f>
        <v>1.0060181084889304</v>
      </c>
      <c r="D3095" s="10">
        <f>('b01'!D3096-'b02'!D$1)/'b02'!D$2</f>
        <v>-0.47859952809809925</v>
      </c>
      <c r="E3095" s="10">
        <f>('b01'!E3096-'b02'!E$1)/'b02'!E$2</f>
        <v>0.14029909143251609</v>
      </c>
      <c r="F3095" s="10">
        <f>('b01'!F3096-'b02'!F$1)/'b02'!F$2</f>
        <v>0.76962243662515151</v>
      </c>
      <c r="G3095" s="10">
        <f>('b01'!G3096-'b02'!G$1)/'b02'!G$2</f>
        <v>0.40939671478730011</v>
      </c>
      <c r="H3095" s="10">
        <f>('b01'!H3096-'b02'!H$1)/'b02'!H$2</f>
        <v>0.25547770740167214</v>
      </c>
      <c r="I3095" s="10">
        <f>('b01'!I3096-'b02'!I$1)/'b02'!I$2</f>
        <v>-4.3255970525428566E-2</v>
      </c>
      <c r="J3095" s="10">
        <f>('b01'!J3096-'b02'!J$1)/'b02'!J$2</f>
        <v>0.83649216216352518</v>
      </c>
      <c r="K3095" s="10">
        <f>('b01'!K3096-'b02'!K$1)/'b02'!K$2</f>
        <v>-0.82202257372078269</v>
      </c>
      <c r="L3095" s="10">
        <f>('b01'!L3096-'b02'!L$1)/'b02'!L$2</f>
        <v>-0.5168086704983923</v>
      </c>
      <c r="M3095" s="10">
        <f>('b01'!M3096-'b02'!M$1)/'b02'!M$2</f>
        <v>-0.5866911174887478</v>
      </c>
      <c r="N3095" s="10">
        <f>('b01'!N3096-'b02'!N$1)/'b02'!N$2</f>
        <v>-1.0234668875441797</v>
      </c>
      <c r="O3095" s="10">
        <f>('b01'!O3096-'b02'!O$1)/'b02'!O$2</f>
        <v>-0.27137520095479539</v>
      </c>
      <c r="P3095" s="10">
        <f>('b01'!P3096-'b02'!P$1)/'b02'!P$2</f>
        <v>-0.26002135959642808</v>
      </c>
      <c r="Q3095" s="40">
        <v>1.2900000000000001E-9</v>
      </c>
    </row>
    <row r="3096" spans="1:17" x14ac:dyDescent="0.35">
      <c r="A3096" s="5" t="s">
        <v>3215</v>
      </c>
      <c r="B3096" s="10">
        <f>('b01'!B3097-'b02'!B$1)/'b02'!B$2</f>
        <v>-0.55385073050635969</v>
      </c>
      <c r="C3096" s="10">
        <f>('b01'!C3097-'b02'!C$1)/'b02'!C$2</f>
        <v>-0.99401789248309869</v>
      </c>
      <c r="D3096" s="10">
        <f>('b01'!D3097-'b02'!D$1)/'b02'!D$2</f>
        <v>-0.47859952809809925</v>
      </c>
      <c r="E3096" s="10">
        <f>('b01'!E3097-'b02'!E$1)/'b02'!E$2</f>
        <v>0.83455079840238044</v>
      </c>
      <c r="F3096" s="10">
        <f>('b01'!F3097-'b02'!F$1)/'b02'!F$2</f>
        <v>-0.82404860483575637</v>
      </c>
      <c r="G3096" s="10">
        <f>('b01'!G3097-'b02'!G$1)/'b02'!G$2</f>
        <v>0.3932671566346827</v>
      </c>
      <c r="H3096" s="10">
        <f>('b01'!H3097-'b02'!H$1)/'b02'!H$2</f>
        <v>-2.032618196826752</v>
      </c>
      <c r="I3096" s="10">
        <f>('b01'!I3097-'b02'!I$1)/'b02'!I$2</f>
        <v>1.9191879262769871</v>
      </c>
      <c r="J3096" s="10">
        <f>('b01'!J3097-'b02'!J$1)/'b02'!J$2</f>
        <v>1.6371808711219185</v>
      </c>
      <c r="K3096" s="10">
        <f>('b01'!K3097-'b02'!K$1)/'b02'!K$2</f>
        <v>1.8350420046295348</v>
      </c>
      <c r="L3096" s="10">
        <f>('b01'!L3097-'b02'!L$1)/'b02'!L$2</f>
        <v>1.9437232961374222</v>
      </c>
      <c r="M3096" s="10">
        <f>('b01'!M3097-'b02'!M$1)/'b02'!M$2</f>
        <v>2.2114843794936219</v>
      </c>
      <c r="N3096" s="10">
        <f>('b01'!N3097-'b02'!N$1)/'b02'!N$2</f>
        <v>1.6230672784117233</v>
      </c>
      <c r="O3096" s="10">
        <f>('b01'!O3097-'b02'!O$1)/'b02'!O$2</f>
        <v>1.194113415105835</v>
      </c>
      <c r="P3096" s="10">
        <f>('b01'!P3097-'b02'!P$1)/'b02'!P$2</f>
        <v>2.3416116836502279</v>
      </c>
      <c r="Q3096" s="40">
        <v>0.99475099300000003</v>
      </c>
    </row>
    <row r="3097" spans="1:17" x14ac:dyDescent="0.35">
      <c r="A3097" s="5" t="s">
        <v>3216</v>
      </c>
      <c r="B3097" s="10">
        <f>('b01'!B3098-'b02'!B$1)/'b02'!B$2</f>
        <v>-0.47480421467885098</v>
      </c>
      <c r="C3097" s="10">
        <f>('b01'!C3098-'b02'!C$1)/'b02'!C$2</f>
        <v>-0.99401789248309869</v>
      </c>
      <c r="D3097" s="10">
        <f>('b01'!D3098-'b02'!D$1)/'b02'!D$2</f>
        <v>-0.47859952809809925</v>
      </c>
      <c r="E3097" s="10">
        <f>('b01'!E3098-'b02'!E$1)/'b02'!E$2</f>
        <v>2.8433008655179601E-2</v>
      </c>
      <c r="F3097" s="10">
        <f>('b01'!F3098-'b02'!F$1)/'b02'!F$2</f>
        <v>-0.40159081407742031</v>
      </c>
      <c r="G3097" s="10">
        <f>('b01'!G3098-'b02'!G$1)/'b02'!G$2</f>
        <v>-0.13445173132868013</v>
      </c>
      <c r="H3097" s="10">
        <f>('b01'!H3098-'b02'!H$1)/'b02'!H$2</f>
        <v>0.20684436892855135</v>
      </c>
      <c r="I3097" s="10">
        <f>('b01'!I3098-'b02'!I$1)/'b02'!I$2</f>
        <v>-0.57150110804923426</v>
      </c>
      <c r="J3097" s="10">
        <f>('b01'!J3098-'b02'!J$1)/'b02'!J$2</f>
        <v>-1.3642183375963721</v>
      </c>
      <c r="K3097" s="10">
        <f>('b01'!K3098-'b02'!K$1)/'b02'!K$2</f>
        <v>-0.69422505564471648</v>
      </c>
      <c r="L3097" s="10">
        <f>('b01'!L3098-'b02'!L$1)/'b02'!L$2</f>
        <v>-0.4926824705410946</v>
      </c>
      <c r="M3097" s="10">
        <f>('b01'!M3098-'b02'!M$1)/'b02'!M$2</f>
        <v>-0.52917165387396492</v>
      </c>
      <c r="N3097" s="10">
        <f>('b01'!N3098-'b02'!N$1)/'b02'!N$2</f>
        <v>-0.80800254575992703</v>
      </c>
      <c r="O3097" s="10">
        <f>('b01'!O3098-'b02'!O$1)/'b02'!O$2</f>
        <v>-0.1324698808978253</v>
      </c>
      <c r="P3097" s="10">
        <f>('b01'!P3098-'b02'!P$1)/'b02'!P$2</f>
        <v>-0.59486845516665621</v>
      </c>
      <c r="Q3097" s="40">
        <v>4.0900000000000002E-7</v>
      </c>
    </row>
    <row r="3098" spans="1:17" x14ac:dyDescent="0.35">
      <c r="A3098" s="5" t="s">
        <v>3217</v>
      </c>
      <c r="B3098" s="10">
        <f>('b01'!B3099-'b02'!B$1)/'b02'!B$2</f>
        <v>0.8969882721727126</v>
      </c>
      <c r="C3098" s="10">
        <f>('b01'!C3099-'b02'!C$1)/'b02'!C$2</f>
        <v>-0.99401789248309869</v>
      </c>
      <c r="D3098" s="10">
        <f>('b01'!D3099-'b02'!D$1)/'b02'!D$2</f>
        <v>2.4019272735756849</v>
      </c>
      <c r="E3098" s="10">
        <f>('b01'!E3099-'b02'!E$1)/'b02'!E$2</f>
        <v>-1.4841549459223398</v>
      </c>
      <c r="F3098" s="10">
        <f>('b01'!F3099-'b02'!F$1)/'b02'!F$2</f>
        <v>0.64293065478961697</v>
      </c>
      <c r="G3098" s="10">
        <f>('b01'!G3099-'b02'!G$1)/'b02'!G$2</f>
        <v>-1.1556722526768952</v>
      </c>
      <c r="H3098" s="10">
        <f>('b01'!H3099-'b02'!H$1)/'b02'!H$2</f>
        <v>0.17545911897573299</v>
      </c>
      <c r="I3098" s="10">
        <f>('b01'!I3099-'b02'!I$1)/'b02'!I$2</f>
        <v>-0.99671465360744271</v>
      </c>
      <c r="J3098" s="10">
        <f>('b01'!J3099-'b02'!J$1)/'b02'!J$2</f>
        <v>-0.26798565618067066</v>
      </c>
      <c r="K3098" s="10">
        <f>('b01'!K3099-'b02'!K$1)/'b02'!K$2</f>
        <v>-0.66473803921813457</v>
      </c>
      <c r="L3098" s="10">
        <f>('b01'!L3099-'b02'!L$1)/'b02'!L$2</f>
        <v>-0.53406073182805547</v>
      </c>
      <c r="M3098" s="10">
        <f>('b01'!M3099-'b02'!M$1)/'b02'!M$2</f>
        <v>-0.51135534903882585</v>
      </c>
      <c r="N3098" s="10">
        <f>('b01'!N3099-'b02'!N$1)/'b02'!N$2</f>
        <v>-0.60440482881697144</v>
      </c>
      <c r="O3098" s="10">
        <f>('b01'!O3099-'b02'!O$1)/'b02'!O$2</f>
        <v>-0.89316160155510438</v>
      </c>
      <c r="P3098" s="10">
        <f>('b01'!P3099-'b02'!P$1)/'b02'!P$2</f>
        <v>0.45818943808713464</v>
      </c>
      <c r="Q3098" s="40">
        <v>3.6199999999999999E-9</v>
      </c>
    </row>
    <row r="3099" spans="1:17" x14ac:dyDescent="0.35">
      <c r="A3099" s="5" t="s">
        <v>3218</v>
      </c>
      <c r="B3099" s="10">
        <f>('b01'!B3100-'b02'!B$1)/'b02'!B$2</f>
        <v>-0.75132117779500696</v>
      </c>
      <c r="C3099" s="10">
        <f>('b01'!C3100-'b02'!C$1)/'b02'!C$2</f>
        <v>1.0060181084889304</v>
      </c>
      <c r="D3099" s="10">
        <f>('b01'!D3100-'b02'!D$1)/'b02'!D$2</f>
        <v>-0.47859952809809925</v>
      </c>
      <c r="E3099" s="10">
        <f>('b01'!E3100-'b02'!E$1)/'b02'!E$2</f>
        <v>-0.83360626258358383</v>
      </c>
      <c r="F3099" s="10">
        <f>('b01'!F3100-'b02'!F$1)/'b02'!F$2</f>
        <v>1.1186177166527553</v>
      </c>
      <c r="G3099" s="10">
        <f>('b01'!G3100-'b02'!G$1)/'b02'!G$2</f>
        <v>-0.39158162751127529</v>
      </c>
      <c r="H3099" s="10">
        <f>('b01'!H3100-'b02'!H$1)/'b02'!H$2</f>
        <v>1.2732758653641303</v>
      </c>
      <c r="I3099" s="10">
        <f>('b01'!I3100-'b02'!I$1)/'b02'!I$2</f>
        <v>-0.6169150254362975</v>
      </c>
      <c r="J3099" s="10">
        <f>('b01'!J3100-'b02'!J$1)/'b02'!J$2</f>
        <v>-0.75260580252523945</v>
      </c>
      <c r="K3099" s="10">
        <f>('b01'!K3100-'b02'!K$1)/'b02'!K$2</f>
        <v>-0.63135597756213879</v>
      </c>
      <c r="L3099" s="10">
        <f>('b01'!L3100-'b02'!L$1)/'b02'!L$2</f>
        <v>-0.5275288736779592</v>
      </c>
      <c r="M3099" s="10">
        <f>('b01'!M3100-'b02'!M$1)/'b02'!M$2</f>
        <v>-0.6944551669694905</v>
      </c>
      <c r="N3099" s="10">
        <f>('b01'!N3100-'b02'!N$1)/'b02'!N$2</f>
        <v>-0.99574212998127187</v>
      </c>
      <c r="O3099" s="10">
        <f>('b01'!O3100-'b02'!O$1)/'b02'!O$2</f>
        <v>0.29154461194508091</v>
      </c>
      <c r="P3099" s="10">
        <f>('b01'!P3100-'b02'!P$1)/'b02'!P$2</f>
        <v>-0.98614368812166342</v>
      </c>
      <c r="Q3099" s="40">
        <v>6.2000000000000003E-10</v>
      </c>
    </row>
    <row r="3100" spans="1:17" x14ac:dyDescent="0.35">
      <c r="A3100" s="5" t="s">
        <v>3219</v>
      </c>
      <c r="B3100" s="10">
        <f>('b01'!B3101-'b02'!B$1)/'b02'!B$2</f>
        <v>-0.29687663292689376</v>
      </c>
      <c r="C3100" s="10">
        <f>('b01'!C3101-'b02'!C$1)/'b02'!C$2</f>
        <v>1.0060181084889304</v>
      </c>
      <c r="D3100" s="10">
        <f>('b01'!D3101-'b02'!D$1)/'b02'!D$2</f>
        <v>0.96166387273879284</v>
      </c>
      <c r="E3100" s="10">
        <f>('b01'!E3101-'b02'!E$1)/'b02'!E$2</f>
        <v>-0.39744529858540106</v>
      </c>
      <c r="F3100" s="10">
        <f>('b01'!F3101-'b02'!F$1)/'b02'!F$2</f>
        <v>1.6711187643357384</v>
      </c>
      <c r="G3100" s="10">
        <f>('b01'!G3101-'b02'!G$1)/'b02'!G$2</f>
        <v>0.22871186188913398</v>
      </c>
      <c r="H3100" s="10">
        <f>('b01'!H3101-'b02'!H$1)/'b02'!H$2</f>
        <v>1.190607122264878</v>
      </c>
      <c r="I3100" s="10">
        <f>('b01'!I3101-'b02'!I$1)/'b02'!I$2</f>
        <v>-9.615439678653874E-2</v>
      </c>
      <c r="J3100" s="10">
        <f>('b01'!J3101-'b02'!J$1)/'b02'!J$2</f>
        <v>-1.2264668842083677</v>
      </c>
      <c r="K3100" s="10">
        <f>('b01'!K3101-'b02'!K$1)/'b02'!K$2</f>
        <v>-0.27247414765937955</v>
      </c>
      <c r="L3100" s="10">
        <f>('b01'!L3101-'b02'!L$1)/'b02'!L$2</f>
        <v>-0.55709686040524653</v>
      </c>
      <c r="M3100" s="10">
        <f>('b01'!M3101-'b02'!M$1)/'b02'!M$2</f>
        <v>-0.5716055994479361</v>
      </c>
      <c r="N3100" s="10">
        <f>('b01'!N3101-'b02'!N$1)/'b02'!N$2</f>
        <v>-0.21096834153034311</v>
      </c>
      <c r="O3100" s="10">
        <f>('b01'!O3101-'b02'!O$1)/'b02'!O$2</f>
        <v>0.24417984732074632</v>
      </c>
      <c r="P3100" s="10">
        <f>('b01'!P3101-'b02'!P$1)/'b02'!P$2</f>
        <v>0.10857416251676405</v>
      </c>
      <c r="Q3100" s="40">
        <v>1.0900000000000001E-5</v>
      </c>
    </row>
    <row r="3101" spans="1:17" x14ac:dyDescent="0.35">
      <c r="A3101" s="5" t="s">
        <v>3220</v>
      </c>
      <c r="B3101" s="10">
        <f>('b01'!B3102-'b02'!B$1)/'b02'!B$2</f>
        <v>-0.11807399749418922</v>
      </c>
      <c r="C3101" s="10">
        <f>('b01'!C3102-'b02'!C$1)/'b02'!C$2</f>
        <v>1.0060181084889304</v>
      </c>
      <c r="D3101" s="10">
        <f>('b01'!D3102-'b02'!D$1)/'b02'!D$2</f>
        <v>-0.47859952809809925</v>
      </c>
      <c r="E3101" s="10">
        <f>('b01'!E3102-'b02'!E$1)/'b02'!E$2</f>
        <v>0.21335979530998148</v>
      </c>
      <c r="F3101" s="10">
        <f>('b01'!F3102-'b02'!F$1)/'b02'!F$2</f>
        <v>0.95845421125993213</v>
      </c>
      <c r="G3101" s="10">
        <f>('b01'!G3102-'b02'!G$1)/'b02'!G$2</f>
        <v>0.5526042984093007</v>
      </c>
      <c r="H3101" s="10">
        <f>('b01'!H3102-'b02'!H$1)/'b02'!H$2</f>
        <v>-1.7180033827617627</v>
      </c>
      <c r="I3101" s="10">
        <f>('b01'!I3102-'b02'!I$1)/'b02'!I$2</f>
        <v>1.8378122634234977</v>
      </c>
      <c r="J3101" s="10">
        <f>('b01'!J3102-'b02'!J$1)/'b02'!J$2</f>
        <v>1.4677394304720999</v>
      </c>
      <c r="K3101" s="10">
        <f>('b01'!K3102-'b02'!K$1)/'b02'!K$2</f>
        <v>2.0200592498002274</v>
      </c>
      <c r="L3101" s="10">
        <f>('b01'!L3102-'b02'!L$1)/'b02'!L$2</f>
        <v>1.8765159452529212</v>
      </c>
      <c r="M3101" s="10">
        <f>('b01'!M3102-'b02'!M$1)/'b02'!M$2</f>
        <v>1.8994022102584811</v>
      </c>
      <c r="N3101" s="10">
        <f>('b01'!N3102-'b02'!N$1)/'b02'!N$2</f>
        <v>2.157539341344521</v>
      </c>
      <c r="O3101" s="10">
        <f>('b01'!O3102-'b02'!O$1)/'b02'!O$2</f>
        <v>0.84767966997124278</v>
      </c>
      <c r="P3101" s="10">
        <f>('b01'!P3102-'b02'!P$1)/'b02'!P$2</f>
        <v>0.35124424768579832</v>
      </c>
      <c r="Q3101" s="40">
        <v>0.62931524800000005</v>
      </c>
    </row>
    <row r="3102" spans="1:17" x14ac:dyDescent="0.35">
      <c r="A3102" s="5" t="s">
        <v>3221</v>
      </c>
      <c r="B3102" s="10">
        <f>('b01'!B3103-'b02'!B$1)/'b02'!B$2</f>
        <v>1.3076801330034595</v>
      </c>
      <c r="C3102" s="10">
        <f>('b01'!C3103-'b02'!C$1)/'b02'!C$2</f>
        <v>1.0060181084889304</v>
      </c>
      <c r="D3102" s="10">
        <f>('b01'!D3103-'b02'!D$1)/'b02'!D$2</f>
        <v>-0.47859952809809925</v>
      </c>
      <c r="E3102" s="10">
        <f>('b01'!E3103-'b02'!E$1)/'b02'!E$2</f>
        <v>-0.413278978722531</v>
      </c>
      <c r="F3102" s="10">
        <f>('b01'!F3103-'b02'!F$1)/'b02'!F$2</f>
        <v>1.0419614917301028</v>
      </c>
      <c r="G3102" s="10">
        <f>('b01'!G3103-'b02'!G$1)/'b02'!G$2</f>
        <v>-1.4480345439581365E-2</v>
      </c>
      <c r="H3102" s="10">
        <f>('b01'!H3103-'b02'!H$1)/'b02'!H$2</f>
        <v>0.46419944113804795</v>
      </c>
      <c r="I3102" s="10">
        <f>('b01'!I3103-'b02'!I$1)/'b02'!I$2</f>
        <v>-9.1698136233838309E-2</v>
      </c>
      <c r="J3102" s="10">
        <f>('b01'!J3103-'b02'!J$1)/'b02'!J$2</f>
        <v>-0.12261164836597707</v>
      </c>
      <c r="K3102" s="10">
        <f>('b01'!K3103-'b02'!K$1)/'b02'!K$2</f>
        <v>-0.72052289607037046</v>
      </c>
      <c r="L3102" s="10">
        <f>('b01'!L3103-'b02'!L$1)/'b02'!L$2</f>
        <v>-0.55732539030611183</v>
      </c>
      <c r="M3102" s="10">
        <f>('b01'!M3103-'b02'!M$1)/'b02'!M$2</f>
        <v>-0.59032307058882461</v>
      </c>
      <c r="N3102" s="10">
        <f>('b01'!N3103-'b02'!N$1)/'b02'!N$2</f>
        <v>-0.72789217538675954</v>
      </c>
      <c r="O3102" s="10">
        <f>('b01'!O3103-'b02'!O$1)/'b02'!O$2</f>
        <v>-0.36134029857931904</v>
      </c>
      <c r="P3102" s="10">
        <f>('b01'!P3103-'b02'!P$1)/'b02'!P$2</f>
        <v>9.9738513500353065E-2</v>
      </c>
      <c r="Q3102" s="40">
        <v>2.0800000000000001E-8</v>
      </c>
    </row>
    <row r="3103" spans="1:17" x14ac:dyDescent="0.35">
      <c r="A3103" s="5" t="s">
        <v>3222</v>
      </c>
      <c r="B3103" s="10">
        <f>('b01'!B3104-'b02'!B$1)/'b02'!B$2</f>
        <v>-0.96075069205386776</v>
      </c>
      <c r="C3103" s="10">
        <f>('b01'!C3104-'b02'!C$1)/'b02'!C$2</f>
        <v>1.0060181084889304</v>
      </c>
      <c r="D3103" s="10">
        <f>('b01'!D3104-'b02'!D$1)/'b02'!D$2</f>
        <v>-0.47859952809809925</v>
      </c>
      <c r="E3103" s="10">
        <f>('b01'!E3104-'b02'!E$1)/'b02'!E$2</f>
        <v>-1.1699569716300355</v>
      </c>
      <c r="F3103" s="10">
        <f>('b01'!F3104-'b02'!F$1)/'b02'!F$2</f>
        <v>0.73843617831975805</v>
      </c>
      <c r="G3103" s="10">
        <f>('b01'!G3104-'b02'!G$1)/'b02'!G$2</f>
        <v>-0.83310323614114257</v>
      </c>
      <c r="H3103" s="10">
        <f>('b01'!H3104-'b02'!H$1)/'b02'!H$2</f>
        <v>1.0785416016707541</v>
      </c>
      <c r="I3103" s="10">
        <f>('b01'!I3104-'b02'!I$1)/'b02'!I$2</f>
        <v>-0.52250707066174196</v>
      </c>
      <c r="J3103" s="10">
        <f>('b01'!J3104-'b02'!J$1)/'b02'!J$2</f>
        <v>-0.39202104594316578</v>
      </c>
      <c r="K3103" s="10">
        <f>('b01'!K3104-'b02'!K$1)/'b02'!K$2</f>
        <v>-0.63916097249407222</v>
      </c>
      <c r="L3103" s="10">
        <f>('b01'!L3104-'b02'!L$1)/'b02'!L$2</f>
        <v>-0.51515960827455221</v>
      </c>
      <c r="M3103" s="10">
        <f>('b01'!M3104-'b02'!M$1)/'b02'!M$2</f>
        <v>-0.66787823843556127</v>
      </c>
      <c r="N3103" s="10">
        <f>('b01'!N3104-'b02'!N$1)/'b02'!N$2</f>
        <v>-1.1657479277415728</v>
      </c>
      <c r="O3103" s="10">
        <f>('b01'!O3104-'b02'!O$1)/'b02'!O$2</f>
        <v>0.49219080639438689</v>
      </c>
      <c r="P3103" s="10">
        <f>('b01'!P3104-'b02'!P$1)/'b02'!P$2</f>
        <v>4.4811501806427984E-2</v>
      </c>
      <c r="Q3103" s="40">
        <v>5.3300000000000004E-9</v>
      </c>
    </row>
    <row r="3104" spans="1:17" x14ac:dyDescent="0.35">
      <c r="A3104" s="5" t="s">
        <v>3223</v>
      </c>
      <c r="B3104" s="10">
        <f>('b01'!B3105-'b02'!B$1)/'b02'!B$2</f>
        <v>0.80977458865822871</v>
      </c>
      <c r="C3104" s="10">
        <f>('b01'!C3105-'b02'!C$1)/'b02'!C$2</f>
        <v>-0.99401789248309869</v>
      </c>
      <c r="D3104" s="10">
        <f>('b01'!D3105-'b02'!D$1)/'b02'!D$2</f>
        <v>0.96166387273879284</v>
      </c>
      <c r="E3104" s="10">
        <f>('b01'!E3105-'b02'!E$1)/'b02'!E$2</f>
        <v>-1.0471067259354865</v>
      </c>
      <c r="F3104" s="10">
        <f>('b01'!F3105-'b02'!F$1)/'b02'!F$2</f>
        <v>-1.7437570202539454</v>
      </c>
      <c r="G3104" s="10">
        <f>('b01'!G3105-'b02'!G$1)/'b02'!G$2</f>
        <v>-1.4689901824765272</v>
      </c>
      <c r="H3104" s="10">
        <f>('b01'!H3105-'b02'!H$1)/'b02'!H$2</f>
        <v>0.32607764568880893</v>
      </c>
      <c r="I3104" s="10">
        <f>('b01'!I3105-'b02'!I$1)/'b02'!I$2</f>
        <v>-1.0305189033784257</v>
      </c>
      <c r="J3104" s="10">
        <f>('b01'!J3105-'b02'!J$1)/'b02'!J$2</f>
        <v>-0.73040676228326884</v>
      </c>
      <c r="K3104" s="10">
        <f>('b01'!K3105-'b02'!K$1)/'b02'!K$2</f>
        <v>-0.83260439176045686</v>
      </c>
      <c r="L3104" s="10">
        <f>('b01'!L3105-'b02'!L$1)/'b02'!L$2</f>
        <v>-0.56205257088601723</v>
      </c>
      <c r="M3104" s="10">
        <f>('b01'!M3105-'b02'!M$1)/'b02'!M$2</f>
        <v>-0.60432901991009558</v>
      </c>
      <c r="N3104" s="10">
        <f>('b01'!N3105-'b02'!N$1)/'b02'!N$2</f>
        <v>0.18726054577655099</v>
      </c>
      <c r="O3104" s="10">
        <f>('b01'!O3105-'b02'!O$1)/'b02'!O$2</f>
        <v>-0.17751042541432335</v>
      </c>
      <c r="P3104" s="10">
        <f>('b01'!P3105-'b02'!P$1)/'b02'!P$2</f>
        <v>-0.17515032882896628</v>
      </c>
      <c r="Q3104" s="40">
        <v>1.6999999999999999E-7</v>
      </c>
    </row>
    <row r="3105" spans="1:17" x14ac:dyDescent="0.35">
      <c r="A3105" s="5" t="s">
        <v>3224</v>
      </c>
      <c r="B3105" s="10">
        <f>('b01'!B3106-'b02'!B$1)/'b02'!B$2</f>
        <v>1.79916861702321</v>
      </c>
      <c r="C3105" s="10">
        <f>('b01'!C3106-'b02'!C$1)/'b02'!C$2</f>
        <v>1.0060181084889304</v>
      </c>
      <c r="D3105" s="10">
        <f>('b01'!D3106-'b02'!D$1)/'b02'!D$2</f>
        <v>0.96166387273879284</v>
      </c>
      <c r="E3105" s="10">
        <f>('b01'!E3106-'b02'!E$1)/'b02'!E$2</f>
        <v>-1.3097800919197848</v>
      </c>
      <c r="F3105" s="10">
        <f>('b01'!F3106-'b02'!F$1)/'b02'!F$2</f>
        <v>1.2283811464788652</v>
      </c>
      <c r="G3105" s="10">
        <f>('b01'!G3106-'b02'!G$1)/'b02'!G$2</f>
        <v>-0.81657471337036036</v>
      </c>
      <c r="H3105" s="10">
        <f>('b01'!H3106-'b02'!H$1)/'b02'!H$2</f>
        <v>0.20893679782726224</v>
      </c>
      <c r="I3105" s="10">
        <f>('b01'!I3106-'b02'!I$1)/'b02'!I$2</f>
        <v>-0.14425424789997984</v>
      </c>
      <c r="J3105" s="10">
        <f>('b01'!J3106-'b02'!J$1)/'b02'!J$2</f>
        <v>-0.15585032481782052</v>
      </c>
      <c r="K3105" s="10">
        <f>('b01'!K3106-'b02'!K$1)/'b02'!K$2</f>
        <v>-0.65564488635430884</v>
      </c>
      <c r="L3105" s="10">
        <f>('b01'!L3106-'b02'!L$1)/'b02'!L$2</f>
        <v>-0.49709453082242255</v>
      </c>
      <c r="M3105" s="10">
        <f>('b01'!M3106-'b02'!M$1)/'b02'!M$2</f>
        <v>-0.51519751336724551</v>
      </c>
      <c r="N3105" s="10">
        <f>('b01'!N3106-'b02'!N$1)/'b02'!N$2</f>
        <v>-0.34186890919508783</v>
      </c>
      <c r="O3105" s="10">
        <f>('b01'!O3106-'b02'!O$1)/'b02'!O$2</f>
        <v>-1.0573085763335561</v>
      </c>
      <c r="P3105" s="10">
        <f>('b01'!P3106-'b02'!P$1)/'b02'!P$2</f>
        <v>-0.72824585332125513</v>
      </c>
      <c r="Q3105" s="40">
        <v>5.4299999999999999E-10</v>
      </c>
    </row>
    <row r="3106" spans="1:17" x14ac:dyDescent="0.35">
      <c r="A3106" s="5" t="s">
        <v>3225</v>
      </c>
      <c r="B3106" s="10">
        <f>('b01'!B3107-'b02'!B$1)/'b02'!B$2</f>
        <v>0.93082368116160974</v>
      </c>
      <c r="C3106" s="10">
        <f>('b01'!C3107-'b02'!C$1)/'b02'!C$2</f>
        <v>-0.99401789248309869</v>
      </c>
      <c r="D3106" s="10">
        <f>('b01'!D3107-'b02'!D$1)/'b02'!D$2</f>
        <v>-0.47859952809809925</v>
      </c>
      <c r="E3106" s="10">
        <f>('b01'!E3107-'b02'!E$1)/'b02'!E$2</f>
        <v>0.7079484269763604</v>
      </c>
      <c r="F3106" s="10">
        <f>('b01'!F3107-'b02'!F$1)/'b02'!F$2</f>
        <v>-0.72102676527996934</v>
      </c>
      <c r="G3106" s="10">
        <f>('b01'!G3107-'b02'!G$1)/'b02'!G$2</f>
        <v>0.3276328529744994</v>
      </c>
      <c r="H3106" s="10">
        <f>('b01'!H3107-'b02'!H$1)/'b02'!H$2</f>
        <v>0.26079195655700477</v>
      </c>
      <c r="I3106" s="10">
        <f>('b01'!I3107-'b02'!I$1)/'b02'!I$2</f>
        <v>-0.97234529881080434</v>
      </c>
      <c r="J3106" s="10">
        <f>('b01'!J3107-'b02'!J$1)/'b02'!J$2</f>
        <v>0.44930519411287817</v>
      </c>
      <c r="K3106" s="10">
        <f>('b01'!K3107-'b02'!K$1)/'b02'!K$2</f>
        <v>-0.53383016009563056</v>
      </c>
      <c r="L3106" s="10">
        <f>('b01'!L3107-'b02'!L$1)/'b02'!L$2</f>
        <v>-0.54730981626323505</v>
      </c>
      <c r="M3106" s="10">
        <f>('b01'!M3107-'b02'!M$1)/'b02'!M$2</f>
        <v>-0.48122223269443304</v>
      </c>
      <c r="N3106" s="10">
        <f>('b01'!N3107-'b02'!N$1)/'b02'!N$2</f>
        <v>2.1348345919313727E-2</v>
      </c>
      <c r="O3106" s="10">
        <f>('b01'!O3107-'b02'!O$1)/'b02'!O$2</f>
        <v>0.46029386419124024</v>
      </c>
      <c r="P3106" s="10">
        <f>('b01'!P3107-'b02'!P$1)/'b02'!P$2</f>
        <v>-0.76168344133383636</v>
      </c>
      <c r="Q3106" s="40">
        <v>1.3899999999999999E-7</v>
      </c>
    </row>
    <row r="3107" spans="1:17" x14ac:dyDescent="0.35">
      <c r="A3107" s="5" t="s">
        <v>3226</v>
      </c>
      <c r="B3107" s="10">
        <f>('b01'!B3108-'b02'!B$1)/'b02'!B$2</f>
        <v>-0.64193946770159072</v>
      </c>
      <c r="C3107" s="10">
        <f>('b01'!C3108-'b02'!C$1)/'b02'!C$2</f>
        <v>-0.99401789248309869</v>
      </c>
      <c r="D3107" s="10">
        <f>('b01'!D3108-'b02'!D$1)/'b02'!D$2</f>
        <v>-0.47859952809809925</v>
      </c>
      <c r="E3107" s="10">
        <f>('b01'!E3108-'b02'!E$1)/'b02'!E$2</f>
        <v>-0.26337238722217043</v>
      </c>
      <c r="F3107" s="10">
        <f>('b01'!F3108-'b02'!F$1)/'b02'!F$2</f>
        <v>-1.3170044075326528</v>
      </c>
      <c r="G3107" s="10">
        <f>('b01'!G3108-'b02'!G$1)/'b02'!G$2</f>
        <v>-0.70383784005550099</v>
      </c>
      <c r="H3107" s="10">
        <f>('b01'!H3108-'b02'!H$1)/'b02'!H$2</f>
        <v>0.14044900524814985</v>
      </c>
      <c r="I3107" s="10">
        <f>('b01'!I3108-'b02'!I$1)/'b02'!I$2</f>
        <v>-0.62871577375703558</v>
      </c>
      <c r="J3107" s="10">
        <f>('b01'!J3108-'b02'!J$1)/'b02'!J$2</f>
        <v>-0.8713440855227903</v>
      </c>
      <c r="K3107" s="10">
        <f>('b01'!K3108-'b02'!K$1)/'b02'!K$2</f>
        <v>-0.23365955481676612</v>
      </c>
      <c r="L3107" s="10">
        <f>('b01'!L3108-'b02'!L$1)/'b02'!L$2</f>
        <v>-0.50314077589622852</v>
      </c>
      <c r="M3107" s="10">
        <f>('b01'!M3108-'b02'!M$1)/'b02'!M$2</f>
        <v>-0.34015648534881293</v>
      </c>
      <c r="N3107" s="10">
        <f>('b01'!N3108-'b02'!N$1)/'b02'!N$2</f>
        <v>-0.42047687023554042</v>
      </c>
      <c r="O3107" s="10">
        <f>('b01'!O3108-'b02'!O$1)/'b02'!O$2</f>
        <v>2.9848688859076183E-2</v>
      </c>
      <c r="P3107" s="10">
        <f>('b01'!P3108-'b02'!P$1)/'b02'!P$2</f>
        <v>-0.5830123009377608</v>
      </c>
      <c r="Q3107" s="40">
        <v>1.4399999999999999E-5</v>
      </c>
    </row>
    <row r="3108" spans="1:17" x14ac:dyDescent="0.35">
      <c r="A3108" s="5" t="s">
        <v>3227</v>
      </c>
      <c r="B3108" s="10">
        <f>('b01'!B3109-'b02'!B$1)/'b02'!B$2</f>
        <v>1.4861910838759145</v>
      </c>
      <c r="C3108" s="10">
        <f>('b01'!C3109-'b02'!C$1)/'b02'!C$2</f>
        <v>-0.99401789248309869</v>
      </c>
      <c r="D3108" s="10">
        <f>('b01'!D3109-'b02'!D$1)/'b02'!D$2</f>
        <v>3.8421906744125769</v>
      </c>
      <c r="E3108" s="10">
        <f>('b01'!E3109-'b02'!E$1)/'b02'!E$2</f>
        <v>-0.29758164204031817</v>
      </c>
      <c r="F3108" s="10">
        <f>('b01'!F3109-'b02'!F$1)/'b02'!F$2</f>
        <v>-0.70318628054275656</v>
      </c>
      <c r="G3108" s="10">
        <f>('b01'!G3109-'b02'!G$1)/'b02'!G$2</f>
        <v>-0.52263103819181744</v>
      </c>
      <c r="H3108" s="10">
        <f>('b01'!H3109-'b02'!H$1)/'b02'!H$2</f>
        <v>0.51158718832156935</v>
      </c>
      <c r="I3108" s="10">
        <f>('b01'!I3109-'b02'!I$1)/'b02'!I$2</f>
        <v>-1.0191032909626587</v>
      </c>
      <c r="J3108" s="10">
        <f>('b01'!J3109-'b02'!J$1)/'b02'!J$2</f>
        <v>-0.17764535285087033</v>
      </c>
      <c r="K3108" s="10">
        <f>('b01'!K3109-'b02'!K$1)/'b02'!K$2</f>
        <v>-0.74192849066118038</v>
      </c>
      <c r="L3108" s="10">
        <f>('b01'!L3109-'b02'!L$1)/'b02'!L$2</f>
        <v>-0.48528414910154899</v>
      </c>
      <c r="M3108" s="10">
        <f>('b01'!M3109-'b02'!M$1)/'b02'!M$2</f>
        <v>-0.60670340490446817</v>
      </c>
      <c r="N3108" s="10">
        <f>('b01'!N3109-'b02'!N$1)/'b02'!N$2</f>
        <v>-0.75568710280480023</v>
      </c>
      <c r="O3108" s="10">
        <f>('b01'!O3109-'b02'!O$1)/'b02'!O$2</f>
        <v>-0.81543546172854386</v>
      </c>
      <c r="P3108" s="10">
        <f>('b01'!P3109-'b02'!P$1)/'b02'!P$2</f>
        <v>-0.73645853475069212</v>
      </c>
      <c r="Q3108" s="40">
        <v>1.96E-10</v>
      </c>
    </row>
    <row r="3109" spans="1:17" x14ac:dyDescent="0.35">
      <c r="A3109" s="5" t="s">
        <v>3228</v>
      </c>
      <c r="B3109" s="10">
        <f>('b01'!B3110-'b02'!B$1)/'b02'!B$2</f>
        <v>1.7886679728542416</v>
      </c>
      <c r="C3109" s="10">
        <f>('b01'!C3110-'b02'!C$1)/'b02'!C$2</f>
        <v>-0.99401789248309869</v>
      </c>
      <c r="D3109" s="10">
        <f>('b01'!D3110-'b02'!D$1)/'b02'!D$2</f>
        <v>-0.47859952809809925</v>
      </c>
      <c r="E3109" s="10">
        <f>('b01'!E3110-'b02'!E$1)/'b02'!E$2</f>
        <v>-0.24303909458983147</v>
      </c>
      <c r="F3109" s="10">
        <f>('b01'!F3110-'b02'!F$1)/'b02'!F$2</f>
        <v>-1.302485891885891</v>
      </c>
      <c r="G3109" s="10">
        <f>('b01'!G3110-'b02'!G$1)/'b02'!G$2</f>
        <v>-0.68227908081952493</v>
      </c>
      <c r="H3109" s="10">
        <f>('b01'!H3110-'b02'!H$1)/'b02'!H$2</f>
        <v>1.9234968073328612E-2</v>
      </c>
      <c r="I3109" s="10">
        <f>('b01'!I3110-'b02'!I$1)/'b02'!I$2</f>
        <v>-0.9337406398999154</v>
      </c>
      <c r="J3109" s="10">
        <f>('b01'!J3110-'b02'!J$1)/'b02'!J$2</f>
        <v>0.37802754564599006</v>
      </c>
      <c r="K3109" s="10">
        <f>('b01'!K3110-'b02'!K$1)/'b02'!K$2</f>
        <v>-0.74149756652115795</v>
      </c>
      <c r="L3109" s="10">
        <f>('b01'!L3110-'b02'!L$1)/'b02'!L$2</f>
        <v>-0.55784507856988941</v>
      </c>
      <c r="M3109" s="10">
        <f>('b01'!M3110-'b02'!M$1)/'b02'!M$2</f>
        <v>-0.50603797908256165</v>
      </c>
      <c r="N3109" s="10">
        <f>('b01'!N3110-'b02'!N$1)/'b02'!N$2</f>
        <v>-0.251082872329421</v>
      </c>
      <c r="O3109" s="10">
        <f>('b01'!O3110-'b02'!O$1)/'b02'!O$2</f>
        <v>-0.9798918943807583</v>
      </c>
      <c r="P3109" s="10">
        <f>('b01'!P3110-'b02'!P$1)/'b02'!P$2</f>
        <v>-0.78098846539860256</v>
      </c>
      <c r="Q3109" s="40">
        <v>1.32E-9</v>
      </c>
    </row>
    <row r="3110" spans="1:17" x14ac:dyDescent="0.35">
      <c r="A3110" s="5" t="s">
        <v>3229</v>
      </c>
      <c r="B3110" s="10">
        <f>('b01'!B3111-'b02'!B$1)/'b02'!B$2</f>
        <v>1.805877361908939</v>
      </c>
      <c r="C3110" s="10">
        <f>('b01'!C3111-'b02'!C$1)/'b02'!C$2</f>
        <v>-0.99401789248309869</v>
      </c>
      <c r="D3110" s="10">
        <f>('b01'!D3111-'b02'!D$1)/'b02'!D$2</f>
        <v>0.96166387273879284</v>
      </c>
      <c r="E3110" s="10">
        <f>('b01'!E3111-'b02'!E$1)/'b02'!E$2</f>
        <v>-0.42854475471019676</v>
      </c>
      <c r="F3110" s="10">
        <f>('b01'!F3111-'b02'!F$1)/'b02'!F$2</f>
        <v>0.25667895397555318</v>
      </c>
      <c r="G3110" s="10">
        <f>('b01'!G3111-'b02'!G$1)/'b02'!G$2</f>
        <v>-0.30577991666262649</v>
      </c>
      <c r="H3110" s="10">
        <f>('b01'!H3111-'b02'!H$1)/'b02'!H$2</f>
        <v>-9.4517199415556558E-2</v>
      </c>
      <c r="I3110" s="10">
        <f>('b01'!I3111-'b02'!I$1)/'b02'!I$2</f>
        <v>-1.0453336206488228</v>
      </c>
      <c r="J3110" s="10">
        <f>('b01'!J3111-'b02'!J$1)/'b02'!J$2</f>
        <v>-0.35442396943481702</v>
      </c>
      <c r="K3110" s="10">
        <f>('b01'!K3111-'b02'!K$1)/'b02'!K$2</f>
        <v>-0.65716288032502723</v>
      </c>
      <c r="L3110" s="10">
        <f>('b01'!L3111-'b02'!L$1)/'b02'!L$2</f>
        <v>-0.51145699523573551</v>
      </c>
      <c r="M3110" s="10">
        <f>('b01'!M3111-'b02'!M$1)/'b02'!M$2</f>
        <v>-0.44586473948762895</v>
      </c>
      <c r="N3110" s="10">
        <f>('b01'!N3111-'b02'!N$1)/'b02'!N$2</f>
        <v>-0.86896906578621091</v>
      </c>
      <c r="O3110" s="10">
        <f>('b01'!O3111-'b02'!O$1)/'b02'!O$2</f>
        <v>-0.17787383461741613</v>
      </c>
      <c r="P3110" s="10">
        <f>('b01'!P3111-'b02'!P$1)/'b02'!P$2</f>
        <v>-0.53490705330350341</v>
      </c>
      <c r="Q3110" s="40">
        <v>5.3100000000000001E-9</v>
      </c>
    </row>
    <row r="3111" spans="1:17" x14ac:dyDescent="0.35">
      <c r="A3111" s="5" t="s">
        <v>3230</v>
      </c>
      <c r="B3111" s="10">
        <f>('b01'!B3112-'b02'!B$1)/'b02'!B$2</f>
        <v>-0.79332375447087899</v>
      </c>
      <c r="C3111" s="10">
        <f>('b01'!C3112-'b02'!C$1)/'b02'!C$2</f>
        <v>1.0060181084889304</v>
      </c>
      <c r="D3111" s="10">
        <f>('b01'!D3112-'b02'!D$1)/'b02'!D$2</f>
        <v>-0.47859952809809925</v>
      </c>
      <c r="E3111" s="10">
        <f>('b01'!E3112-'b02'!E$1)/'b02'!E$2</f>
        <v>-1.3302841762228699</v>
      </c>
      <c r="F3111" s="10">
        <f>('b01'!F3112-'b02'!F$1)/'b02'!F$2</f>
        <v>-0.4260475290467472</v>
      </c>
      <c r="G3111" s="10">
        <f>('b01'!G3112-'b02'!G$1)/'b02'!G$2</f>
        <v>-1.3241618641164177</v>
      </c>
      <c r="H3111" s="10">
        <f>('b01'!H3112-'b02'!H$1)/'b02'!H$2</f>
        <v>1.2801738103590823</v>
      </c>
      <c r="I3111" s="10">
        <f>('b01'!I3112-'b02'!I$1)/'b02'!I$2</f>
        <v>-0.65046504534366467</v>
      </c>
      <c r="J3111" s="10">
        <f>('b01'!J3112-'b02'!J$1)/'b02'!J$2</f>
        <v>-0.62571150875375281</v>
      </c>
      <c r="K3111" s="10">
        <f>('b01'!K3112-'b02'!K$1)/'b02'!K$2</f>
        <v>-0.60537512334129373</v>
      </c>
      <c r="L3111" s="10">
        <f>('b01'!L3112-'b02'!L$1)/'b02'!L$2</f>
        <v>-0.52818031698272194</v>
      </c>
      <c r="M3111" s="10">
        <f>('b01'!M3112-'b02'!M$1)/'b02'!M$2</f>
        <v>-0.68755387457425021</v>
      </c>
      <c r="N3111" s="10">
        <f>('b01'!N3112-'b02'!N$1)/'b02'!N$2</f>
        <v>-0.14524228344324661</v>
      </c>
      <c r="O3111" s="10">
        <f>('b01'!O3112-'b02'!O$1)/'b02'!O$2</f>
        <v>-0.73494557619143186</v>
      </c>
      <c r="P3111" s="10">
        <f>('b01'!P3112-'b02'!P$1)/'b02'!P$2</f>
        <v>-0.93450690652453128</v>
      </c>
      <c r="Q3111" s="40">
        <v>1.13E-9</v>
      </c>
    </row>
    <row r="3112" spans="1:17" x14ac:dyDescent="0.35">
      <c r="A3112" s="5" t="s">
        <v>3231</v>
      </c>
      <c r="B3112" s="10">
        <f>('b01'!B3113-'b02'!B$1)/'b02'!B$2</f>
        <v>-1.3615252778361451</v>
      </c>
      <c r="C3112" s="10">
        <f>('b01'!C3113-'b02'!C$1)/'b02'!C$2</f>
        <v>1.0060181084889304</v>
      </c>
      <c r="D3112" s="10">
        <f>('b01'!D3113-'b02'!D$1)/'b02'!D$2</f>
        <v>-0.47859952809809925</v>
      </c>
      <c r="E3112" s="10">
        <f>('b01'!E3113-'b02'!E$1)/'b02'!E$2</f>
        <v>1.07299182205425</v>
      </c>
      <c r="F3112" s="10">
        <f>('b01'!F3113-'b02'!F$1)/'b02'!F$2</f>
        <v>5.1564417143706513E-2</v>
      </c>
      <c r="G3112" s="10">
        <f>('b01'!G3113-'b02'!G$1)/'b02'!G$2</f>
        <v>0.97060758514289824</v>
      </c>
      <c r="H3112" s="10">
        <f>('b01'!H3113-'b02'!H$1)/'b02'!H$2</f>
        <v>-2.4424611191924996</v>
      </c>
      <c r="I3112" s="10">
        <f>('b01'!I3113-'b02'!I$1)/'b02'!I$2</f>
        <v>1.9764383993107975</v>
      </c>
      <c r="J3112" s="10">
        <f>('b01'!J3113-'b02'!J$1)/'b02'!J$2</f>
        <v>1.5358967167070265</v>
      </c>
      <c r="K3112" s="10">
        <f>('b01'!K3113-'b02'!K$1)/'b02'!K$2</f>
        <v>1.7455430012248678</v>
      </c>
      <c r="L3112" s="10">
        <f>('b01'!L3113-'b02'!L$1)/'b02'!L$2</f>
        <v>1.9597178401441568</v>
      </c>
      <c r="M3112" s="10">
        <f>('b01'!M3113-'b02'!M$1)/'b02'!M$2</f>
        <v>2.8965410421425983</v>
      </c>
      <c r="N3112" s="10">
        <f>('b01'!N3113-'b02'!N$1)/'b02'!N$2</f>
        <v>1.7581135882783332</v>
      </c>
      <c r="O3112" s="10">
        <f>('b01'!O3113-'b02'!O$1)/'b02'!O$2</f>
        <v>2.3994328438096124</v>
      </c>
      <c r="P3112" s="10">
        <f>('b01'!P3113-'b02'!P$1)/'b02'!P$2</f>
        <v>0.7644325976519466</v>
      </c>
      <c r="Q3112" s="40">
        <v>0.99445434799999999</v>
      </c>
    </row>
    <row r="3113" spans="1:17" x14ac:dyDescent="0.35">
      <c r="A3113" s="5" t="s">
        <v>3232</v>
      </c>
      <c r="B3113" s="10">
        <f>('b01'!B3114-'b02'!B$1)/'b02'!B$2</f>
        <v>1.4969834126051316</v>
      </c>
      <c r="C3113" s="10">
        <f>('b01'!C3114-'b02'!C$1)/'b02'!C$2</f>
        <v>-0.99401789248309869</v>
      </c>
      <c r="D3113" s="10">
        <f>('b01'!D3114-'b02'!D$1)/'b02'!D$2</f>
        <v>-0.47859952809809925</v>
      </c>
      <c r="E3113" s="10">
        <f>('b01'!E3114-'b02'!E$1)/'b02'!E$2</f>
        <v>-0.59738103594266934</v>
      </c>
      <c r="F3113" s="10">
        <f>('b01'!F3114-'b02'!F$1)/'b02'!F$2</f>
        <v>0.27377179158875109</v>
      </c>
      <c r="G3113" s="10">
        <f>('b01'!G3114-'b02'!G$1)/'b02'!G$2</f>
        <v>-0.45360444290786262</v>
      </c>
      <c r="H3113" s="10">
        <f>('b01'!H3114-'b02'!H$1)/'b02'!H$2</f>
        <v>-0.18911115388249261</v>
      </c>
      <c r="I3113" s="10">
        <f>('b01'!I3114-'b02'!I$1)/'b02'!I$2</f>
        <v>-0.97227971246998213</v>
      </c>
      <c r="J3113" s="10">
        <f>('b01'!J3114-'b02'!J$1)/'b02'!J$2</f>
        <v>0.52688880414257788</v>
      </c>
      <c r="K3113" s="10">
        <f>('b01'!K3114-'b02'!K$1)/'b02'!K$2</f>
        <v>-0.8503120783148187</v>
      </c>
      <c r="L3113" s="10">
        <f>('b01'!L3114-'b02'!L$1)/'b02'!L$2</f>
        <v>-0.51516260533133718</v>
      </c>
      <c r="M3113" s="10">
        <f>('b01'!M3114-'b02'!M$1)/'b02'!M$2</f>
        <v>-0.50097330658144446</v>
      </c>
      <c r="N3113" s="10">
        <f>('b01'!N3114-'b02'!N$1)/'b02'!N$2</f>
        <v>0.44307736715764778</v>
      </c>
      <c r="O3113" s="10">
        <f>('b01'!O3114-'b02'!O$1)/'b02'!O$2</f>
        <v>-0.69918022098617338</v>
      </c>
      <c r="P3113" s="10">
        <f>('b01'!P3114-'b02'!P$1)/'b02'!P$2</f>
        <v>0.2294535945558292</v>
      </c>
      <c r="Q3113" s="40">
        <v>1.5399999999999999E-8</v>
      </c>
    </row>
    <row r="3114" spans="1:17" x14ac:dyDescent="0.35">
      <c r="A3114" s="5" t="s">
        <v>3233</v>
      </c>
      <c r="B3114" s="10">
        <f>('b01'!B3115-'b02'!B$1)/'b02'!B$2</f>
        <v>-0.11165693716870945</v>
      </c>
      <c r="C3114" s="10">
        <f>('b01'!C3115-'b02'!C$1)/'b02'!C$2</f>
        <v>1.0060181084889304</v>
      </c>
      <c r="D3114" s="10">
        <f>('b01'!D3115-'b02'!D$1)/'b02'!D$2</f>
        <v>-0.47859952809809925</v>
      </c>
      <c r="E3114" s="10">
        <f>('b01'!E3115-'b02'!E$1)/'b02'!E$2</f>
        <v>5.8598238237862921E-2</v>
      </c>
      <c r="F3114" s="10">
        <f>('b01'!F3115-'b02'!F$1)/'b02'!F$2</f>
        <v>0.76490492909447894</v>
      </c>
      <c r="G3114" s="10">
        <f>('b01'!G3115-'b02'!G$1)/'b02'!G$2</f>
        <v>0.33071027597770974</v>
      </c>
      <c r="H3114" s="10">
        <f>('b01'!H3115-'b02'!H$1)/'b02'!H$2</f>
        <v>0.92595044345370703</v>
      </c>
      <c r="I3114" s="10">
        <f>('b01'!I3115-'b02'!I$1)/'b02'!I$2</f>
        <v>-0.12503469042415644</v>
      </c>
      <c r="J3114" s="10">
        <f>('b01'!J3115-'b02'!J$1)/'b02'!J$2</f>
        <v>-7.871306348115141E-2</v>
      </c>
      <c r="K3114" s="10">
        <f>('b01'!K3115-'b02'!K$1)/'b02'!K$2</f>
        <v>-0.25275250496648349</v>
      </c>
      <c r="L3114" s="10">
        <f>('b01'!L3115-'b02'!L$1)/'b02'!L$2</f>
        <v>-0.57588326754855235</v>
      </c>
      <c r="M3114" s="10">
        <f>('b01'!M3115-'b02'!M$1)/'b02'!M$2</f>
        <v>-0.51858589982217362</v>
      </c>
      <c r="N3114" s="10">
        <f>('b01'!N3115-'b02'!N$1)/'b02'!N$2</f>
        <v>-0.54159795527582788</v>
      </c>
      <c r="O3114" s="10">
        <f>('b01'!O3115-'b02'!O$1)/'b02'!O$2</f>
        <v>-1.0897932167654141</v>
      </c>
      <c r="P3114" s="10">
        <f>('b01'!P3115-'b02'!P$1)/'b02'!P$2</f>
        <v>-0.36325508658564459</v>
      </c>
      <c r="Q3114" s="40">
        <v>1.01E-7</v>
      </c>
    </row>
    <row r="3115" spans="1:17" x14ac:dyDescent="0.35">
      <c r="A3115" s="5" t="s">
        <v>3234</v>
      </c>
      <c r="B3115" s="10">
        <f>('b01'!B3116-'b02'!B$1)/'b02'!B$2</f>
        <v>0.16048475754371042</v>
      </c>
      <c r="C3115" s="10">
        <f>('b01'!C3116-'b02'!C$1)/'b02'!C$2</f>
        <v>1.0060181084889304</v>
      </c>
      <c r="D3115" s="10">
        <f>('b01'!D3116-'b02'!D$1)/'b02'!D$2</f>
        <v>-0.47859952809809925</v>
      </c>
      <c r="E3115" s="10">
        <f>('b01'!E3116-'b02'!E$1)/'b02'!E$2</f>
        <v>-1.3260698918077332</v>
      </c>
      <c r="F3115" s="10">
        <f>('b01'!F3116-'b02'!F$1)/'b02'!F$2</f>
        <v>0.31968661372885004</v>
      </c>
      <c r="G3115" s="10">
        <f>('b01'!G3116-'b02'!G$1)/'b02'!G$2</f>
        <v>-1.1037724556007233</v>
      </c>
      <c r="H3115" s="10">
        <f>('b01'!H3116-'b02'!H$1)/'b02'!H$2</f>
        <v>1.2189364658318227</v>
      </c>
      <c r="I3115" s="10">
        <f>('b01'!I3116-'b02'!I$1)/'b02'!I$2</f>
        <v>-4.0945135825799547E-2</v>
      </c>
      <c r="J3115" s="10">
        <f>('b01'!J3116-'b02'!J$1)/'b02'!J$2</f>
        <v>-0.89095732277198558</v>
      </c>
      <c r="K3115" s="10">
        <f>('b01'!K3116-'b02'!K$1)/'b02'!K$2</f>
        <v>-0.19569816213508884</v>
      </c>
      <c r="L3115" s="10">
        <f>('b01'!L3116-'b02'!L$1)/'b02'!L$2</f>
        <v>-0.5093047309802039</v>
      </c>
      <c r="M3115" s="10">
        <f>('b01'!M3116-'b02'!M$1)/'b02'!M$2</f>
        <v>-0.55276073296574657</v>
      </c>
      <c r="N3115" s="10">
        <f>('b01'!N3116-'b02'!N$1)/'b02'!N$2</f>
        <v>-1.0088050383254237</v>
      </c>
      <c r="O3115" s="10">
        <f>('b01'!O3116-'b02'!O$1)/'b02'!O$2</f>
        <v>-0.65810114169133382</v>
      </c>
      <c r="P3115" s="10">
        <f>('b01'!P3116-'b02'!P$1)/'b02'!P$2</f>
        <v>-0.36376850665329402</v>
      </c>
      <c r="Q3115" s="40">
        <v>2.4E-8</v>
      </c>
    </row>
    <row r="3116" spans="1:17" x14ac:dyDescent="0.35">
      <c r="A3116" s="5" t="s">
        <v>3235</v>
      </c>
      <c r="B3116" s="10">
        <f>('b01'!B3117-'b02'!B$1)/'b02'!B$2</f>
        <v>0.1966536430146002</v>
      </c>
      <c r="C3116" s="10">
        <f>('b01'!C3117-'b02'!C$1)/'b02'!C$2</f>
        <v>-0.99401789248309869</v>
      </c>
      <c r="D3116" s="10">
        <f>('b01'!D3117-'b02'!D$1)/'b02'!D$2</f>
        <v>-0.47859952809809925</v>
      </c>
      <c r="E3116" s="10">
        <f>('b01'!E3117-'b02'!E$1)/'b02'!E$2</f>
        <v>-0.31957589534915548</v>
      </c>
      <c r="F3116" s="10">
        <f>('b01'!F3117-'b02'!F$1)/'b02'!F$2</f>
        <v>-1.3753174489303543</v>
      </c>
      <c r="G3116" s="10">
        <f>('b01'!G3117-'b02'!G$1)/'b02'!G$2</f>
        <v>-0.76933661004101672</v>
      </c>
      <c r="H3116" s="10">
        <f>('b01'!H3117-'b02'!H$1)/'b02'!H$2</f>
        <v>9.9690175858394167E-2</v>
      </c>
      <c r="I3116" s="10">
        <f>('b01'!I3117-'b02'!I$1)/'b02'!I$2</f>
        <v>-0.45260220692138603</v>
      </c>
      <c r="J3116" s="10">
        <f>('b01'!J3117-'b02'!J$1)/'b02'!J$2</f>
        <v>0.29804839188831761</v>
      </c>
      <c r="K3116" s="10">
        <f>('b01'!K3117-'b02'!K$1)/'b02'!K$2</f>
        <v>-0.65330939965725687</v>
      </c>
      <c r="L3116" s="10">
        <f>('b01'!L3117-'b02'!L$1)/'b02'!L$2</f>
        <v>-0.53414053995885657</v>
      </c>
      <c r="M3116" s="10">
        <f>('b01'!M3117-'b02'!M$1)/'b02'!M$2</f>
        <v>-0.49020029435378193</v>
      </c>
      <c r="N3116" s="10">
        <f>('b01'!N3117-'b02'!N$1)/'b02'!N$2</f>
        <v>-0.40958597037040156</v>
      </c>
      <c r="O3116" s="10">
        <f>('b01'!O3117-'b02'!O$1)/'b02'!O$2</f>
        <v>-0.85925120838006164</v>
      </c>
      <c r="P3116" s="10">
        <f>('b01'!P3117-'b02'!P$1)/'b02'!P$2</f>
        <v>0.37290443137415652</v>
      </c>
      <c r="Q3116" s="40">
        <v>1.91E-7</v>
      </c>
    </row>
    <row r="3117" spans="1:17" x14ac:dyDescent="0.35">
      <c r="A3117" s="5" t="s">
        <v>3236</v>
      </c>
      <c r="B3117" s="10">
        <f>('b01'!B3118-'b02'!B$1)/'b02'!B$2</f>
        <v>1.636408632404206</v>
      </c>
      <c r="C3117" s="10">
        <f>('b01'!C3118-'b02'!C$1)/'b02'!C$2</f>
        <v>1.0060181084889304</v>
      </c>
      <c r="D3117" s="10">
        <f>('b01'!D3118-'b02'!D$1)/'b02'!D$2</f>
        <v>-0.47859952809809925</v>
      </c>
      <c r="E3117" s="10">
        <f>('b01'!E3118-'b02'!E$1)/'b02'!E$2</f>
        <v>0.44822587721441265</v>
      </c>
      <c r="F3117" s="10">
        <f>('b01'!F3118-'b02'!F$1)/'b02'!F$2</f>
        <v>0.94970240121460703</v>
      </c>
      <c r="G3117" s="10">
        <f>('b01'!G3118-'b02'!G$1)/'b02'!G$2</f>
        <v>0.77274500456613937</v>
      </c>
      <c r="H3117" s="10">
        <f>('b01'!H3118-'b02'!H$1)/'b02'!H$2</f>
        <v>0.19373928271837393</v>
      </c>
      <c r="I3117" s="10">
        <f>('b01'!I3118-'b02'!I$1)/'b02'!I$2</f>
        <v>-6.9912284736565841E-2</v>
      </c>
      <c r="J3117" s="10">
        <f>('b01'!J3118-'b02'!J$1)/'b02'!J$2</f>
        <v>0.13435939630627308</v>
      </c>
      <c r="K3117" s="10">
        <f>('b01'!K3118-'b02'!K$1)/'b02'!K$2</f>
        <v>-0.80652353837986146</v>
      </c>
      <c r="L3117" s="10">
        <f>('b01'!L3118-'b02'!L$1)/'b02'!L$2</f>
        <v>-0.50009367413959593</v>
      </c>
      <c r="M3117" s="10">
        <f>('b01'!M3118-'b02'!M$1)/'b02'!M$2</f>
        <v>-0.56848542462577345</v>
      </c>
      <c r="N3117" s="10">
        <f>('b01'!N3118-'b02'!N$1)/'b02'!N$2</f>
        <v>-0.76752332834502446</v>
      </c>
      <c r="O3117" s="10">
        <f>('b01'!O3118-'b02'!O$1)/'b02'!O$2</f>
        <v>-1.5374220247748305</v>
      </c>
      <c r="P3117" s="10">
        <f>('b01'!P3118-'b02'!P$1)/'b02'!P$2</f>
        <v>-0.91161189044029234</v>
      </c>
      <c r="Q3117" s="40">
        <v>3.9399999999999998E-10</v>
      </c>
    </row>
    <row r="3118" spans="1:17" x14ac:dyDescent="0.35">
      <c r="A3118" s="5" t="s">
        <v>3237</v>
      </c>
      <c r="B3118" s="10">
        <f>('b01'!B3119-'b02'!B$1)/'b02'!B$2</f>
        <v>-1.1958484476146505</v>
      </c>
      <c r="C3118" s="10">
        <f>('b01'!C3119-'b02'!C$1)/'b02'!C$2</f>
        <v>-0.99401789248309869</v>
      </c>
      <c r="D3118" s="10">
        <f>('b01'!D3119-'b02'!D$1)/'b02'!D$2</f>
        <v>-0.47859952809809925</v>
      </c>
      <c r="E3118" s="10">
        <f>('b01'!E3119-'b02'!E$1)/'b02'!E$2</f>
        <v>-0.32991165840960496</v>
      </c>
      <c r="F3118" s="10">
        <f>('b01'!F3119-'b02'!F$1)/'b02'!F$2</f>
        <v>-2.5009699135158145</v>
      </c>
      <c r="G3118" s="10">
        <f>('b01'!G3119-'b02'!G$1)/'b02'!G$2</f>
        <v>-1.1469656545192599</v>
      </c>
      <c r="H3118" s="10">
        <f>('b01'!H3119-'b02'!H$1)/'b02'!H$2</f>
        <v>0.50853218635002295</v>
      </c>
      <c r="I3118" s="10">
        <f>('b01'!I3119-'b02'!I$1)/'b02'!I$2</f>
        <v>-0.56336772868861751</v>
      </c>
      <c r="J3118" s="10">
        <f>('b01'!J3119-'b02'!J$1)/'b02'!J$2</f>
        <v>-0.66295394307459254</v>
      </c>
      <c r="K3118" s="10">
        <f>('b01'!K3119-'b02'!K$1)/'b02'!K$2</f>
        <v>-0.16674105655432625</v>
      </c>
      <c r="L3118" s="10">
        <f>('b01'!L3119-'b02'!L$1)/'b02'!L$2</f>
        <v>-0.5291814196778406</v>
      </c>
      <c r="M3118" s="10">
        <f>('b01'!M3119-'b02'!M$1)/'b02'!M$2</f>
        <v>-0.40417232613849641</v>
      </c>
      <c r="N3118" s="10">
        <f>('b01'!N3119-'b02'!N$1)/'b02'!N$2</f>
        <v>-0.36726483509045998</v>
      </c>
      <c r="O3118" s="10">
        <f>('b01'!O3119-'b02'!O$1)/'b02'!O$2</f>
        <v>-0.10593800738757052</v>
      </c>
      <c r="P3118" s="10">
        <f>('b01'!P3119-'b02'!P$1)/'b02'!P$2</f>
        <v>-0.22681718508437132</v>
      </c>
      <c r="Q3118" s="40">
        <v>4.0399999999999999E-5</v>
      </c>
    </row>
    <row r="3119" spans="1:17" x14ac:dyDescent="0.35">
      <c r="A3119" s="5" t="s">
        <v>3238</v>
      </c>
      <c r="B3119" s="10">
        <f>('b01'!B3120-'b02'!B$1)/'b02'!B$2</f>
        <v>1.0658736325569478</v>
      </c>
      <c r="C3119" s="10">
        <f>('b01'!C3120-'b02'!C$1)/'b02'!C$2</f>
        <v>1.0060181084889304</v>
      </c>
      <c r="D3119" s="10">
        <f>('b01'!D3120-'b02'!D$1)/'b02'!D$2</f>
        <v>3.8421906744125769</v>
      </c>
      <c r="E3119" s="10">
        <f>('b01'!E3120-'b02'!E$1)/'b02'!E$2</f>
        <v>0.27295243968582239</v>
      </c>
      <c r="F3119" s="10">
        <f>('b01'!F3120-'b02'!F$1)/'b02'!F$2</f>
        <v>1.2180274022040419E-2</v>
      </c>
      <c r="G3119" s="10">
        <f>('b01'!G3120-'b02'!G$1)/'b02'!G$2</f>
        <v>0.2373990918287619</v>
      </c>
      <c r="H3119" s="10">
        <f>('b01'!H3120-'b02'!H$1)/'b02'!H$2</f>
        <v>0.43063008034929223</v>
      </c>
      <c r="I3119" s="10">
        <f>('b01'!I3120-'b02'!I$1)/'b02'!I$2</f>
        <v>-2.6670527812680787E-2</v>
      </c>
      <c r="J3119" s="10">
        <f>('b01'!J3120-'b02'!J$1)/'b02'!J$2</f>
        <v>-0.31445208564795352</v>
      </c>
      <c r="K3119" s="10">
        <f>('b01'!K3120-'b02'!K$1)/'b02'!K$2</f>
        <v>-0.67776941856236572</v>
      </c>
      <c r="L3119" s="10">
        <f>('b01'!L3120-'b02'!L$1)/'b02'!L$2</f>
        <v>-0.48693883072044042</v>
      </c>
      <c r="M3119" s="10">
        <f>('b01'!M3120-'b02'!M$1)/'b02'!M$2</f>
        <v>-0.56868414804831291</v>
      </c>
      <c r="N3119" s="10">
        <f>('b01'!N3120-'b02'!N$1)/'b02'!N$2</f>
        <v>-0.77114869980158451</v>
      </c>
      <c r="O3119" s="10">
        <f>('b01'!O3120-'b02'!O$1)/'b02'!O$2</f>
        <v>-2.8501119358576715E-2</v>
      </c>
      <c r="P3119" s="10">
        <f>('b01'!P3120-'b02'!P$1)/'b02'!P$2</f>
        <v>0.28904803063028367</v>
      </c>
      <c r="Q3119" s="40">
        <v>4.3000000000000001E-7</v>
      </c>
    </row>
    <row r="3120" spans="1:17" x14ac:dyDescent="0.35">
      <c r="A3120" s="5" t="s">
        <v>3239</v>
      </c>
      <c r="B3120" s="10">
        <f>('b01'!B3121-'b02'!B$1)/'b02'!B$2</f>
        <v>-0.32166982054806814</v>
      </c>
      <c r="C3120" s="10">
        <f>('b01'!C3121-'b02'!C$1)/'b02'!C$2</f>
        <v>-0.99401789248309869</v>
      </c>
      <c r="D3120" s="10">
        <f>('b01'!D3121-'b02'!D$1)/'b02'!D$2</f>
        <v>-0.47859952809809925</v>
      </c>
      <c r="E3120" s="10">
        <f>('b01'!E3121-'b02'!E$1)/'b02'!E$2</f>
        <v>0.66596130015755672</v>
      </c>
      <c r="F3120" s="10">
        <f>('b01'!F3121-'b02'!F$1)/'b02'!F$2</f>
        <v>-1.1701501573147872</v>
      </c>
      <c r="G3120" s="10">
        <f>('b01'!G3121-'b02'!G$1)/'b02'!G$2</f>
        <v>0.11341479894634762</v>
      </c>
      <c r="H3120" s="10">
        <f>('b01'!H3121-'b02'!H$1)/'b02'!H$2</f>
        <v>-1.4403365574444007</v>
      </c>
      <c r="I3120" s="10">
        <f>('b01'!I3121-'b02'!I$1)/'b02'!I$2</f>
        <v>1.962196547721025</v>
      </c>
      <c r="J3120" s="10">
        <f>('b01'!J3121-'b02'!J$1)/'b02'!J$2</f>
        <v>1.7735669026659646</v>
      </c>
      <c r="K3120" s="10">
        <f>('b01'!K3121-'b02'!K$1)/'b02'!K$2</f>
        <v>1.9469753097903852</v>
      </c>
      <c r="L3120" s="10">
        <f>('b01'!L3121-'b02'!L$1)/'b02'!L$2</f>
        <v>1.7640108769348328</v>
      </c>
      <c r="M3120" s="10">
        <f>('b01'!M3121-'b02'!M$1)/'b02'!M$2</f>
        <v>1.5414301534947461</v>
      </c>
      <c r="N3120" s="10">
        <f>('b01'!N3121-'b02'!N$1)/'b02'!N$2</f>
        <v>2.06585005186917</v>
      </c>
      <c r="O3120" s="10">
        <f>('b01'!O3121-'b02'!O$1)/'b02'!O$2</f>
        <v>0.83782664059512912</v>
      </c>
      <c r="P3120" s="10">
        <f>('b01'!P3121-'b02'!P$1)/'b02'!P$2</f>
        <v>1.6536715390225329</v>
      </c>
      <c r="Q3120" s="40">
        <v>0.98073985299999999</v>
      </c>
    </row>
    <row r="3121" spans="1:17" x14ac:dyDescent="0.35">
      <c r="A3121" s="5" t="s">
        <v>3240</v>
      </c>
      <c r="B3121" s="10">
        <f>('b01'!B3122-'b02'!B$1)/'b02'!B$2</f>
        <v>0.33170359440993813</v>
      </c>
      <c r="C3121" s="10">
        <f>('b01'!C3122-'b02'!C$1)/'b02'!C$2</f>
        <v>1.0060181084889304</v>
      </c>
      <c r="D3121" s="10">
        <f>('b01'!D3122-'b02'!D$1)/'b02'!D$2</f>
        <v>0.96166387273879284</v>
      </c>
      <c r="E3121" s="10">
        <f>('b01'!E3122-'b02'!E$1)/'b02'!E$2</f>
        <v>0.93778547681819113</v>
      </c>
      <c r="F3121" s="10">
        <f>('b01'!F3122-'b02'!F$1)/'b02'!F$2</f>
        <v>0.84388196892983058</v>
      </c>
      <c r="G3121" s="10">
        <f>('b01'!G3122-'b02'!G$1)/'b02'!G$2</f>
        <v>1.1923291643439144</v>
      </c>
      <c r="H3121" s="10">
        <f>('b01'!H3122-'b02'!H$1)/'b02'!H$2</f>
        <v>-1.4610103489056758</v>
      </c>
      <c r="I3121" s="10">
        <f>('b01'!I3122-'b02'!I$1)/'b02'!I$2</f>
        <v>1.7132791848822662</v>
      </c>
      <c r="J3121" s="10">
        <f>('b01'!J3122-'b02'!J$1)/'b02'!J$2</f>
        <v>1.4725730729096145</v>
      </c>
      <c r="K3121" s="10">
        <f>('b01'!K3122-'b02'!K$1)/'b02'!K$2</f>
        <v>1.9574319791702626</v>
      </c>
      <c r="L3121" s="10">
        <f>('b01'!L3122-'b02'!L$1)/'b02'!L$2</f>
        <v>1.8610316766084358</v>
      </c>
      <c r="M3121" s="10">
        <f>('b01'!M3122-'b02'!M$1)/'b02'!M$2</f>
        <v>1.5687115548002293</v>
      </c>
      <c r="N3121" s="10">
        <f>('b01'!N3122-'b02'!N$1)/'b02'!N$2</f>
        <v>3.0914767592659156</v>
      </c>
      <c r="O3121" s="10">
        <f>('b01'!O3122-'b02'!O$1)/'b02'!O$2</f>
        <v>2.9302919489192782</v>
      </c>
      <c r="P3121" s="10">
        <f>('b01'!P3122-'b02'!P$1)/'b02'!P$2</f>
        <v>0.73727952878380387</v>
      </c>
      <c r="Q3121" s="40">
        <v>0.99893215599999996</v>
      </c>
    </row>
    <row r="3122" spans="1:17" x14ac:dyDescent="0.35">
      <c r="A3122" s="5" t="s">
        <v>3241</v>
      </c>
      <c r="B3122" s="10">
        <f>('b01'!B3123-'b02'!B$1)/'b02'!B$2</f>
        <v>2.0118066614448105</v>
      </c>
      <c r="C3122" s="10">
        <f>('b01'!C3123-'b02'!C$1)/'b02'!C$2</f>
        <v>1.0060181084889304</v>
      </c>
      <c r="D3122" s="10">
        <f>('b01'!D3123-'b02'!D$1)/'b02'!D$2</f>
        <v>-0.47859952809809925</v>
      </c>
      <c r="E3122" s="10">
        <f>('b01'!E3123-'b02'!E$1)/'b02'!E$2</f>
        <v>0.557180635243683</v>
      </c>
      <c r="F3122" s="10">
        <f>('b01'!F3123-'b02'!F$1)/'b02'!F$2</f>
        <v>1.4035572356667314</v>
      </c>
      <c r="G3122" s="10">
        <f>('b01'!G3123-'b02'!G$1)/'b02'!G$2</f>
        <v>1.0669622246973891</v>
      </c>
      <c r="H3122" s="10">
        <f>('b01'!H3123-'b02'!H$1)/'b02'!H$2</f>
        <v>0.3028117039579461</v>
      </c>
      <c r="I3122" s="10">
        <f>('b01'!I3123-'b02'!I$1)/'b02'!I$2</f>
        <v>-9.6925341247024011E-2</v>
      </c>
      <c r="J3122" s="10">
        <f>('b01'!J3123-'b02'!J$1)/'b02'!J$2</f>
        <v>0.25743960881367201</v>
      </c>
      <c r="K3122" s="10">
        <f>('b01'!K3123-'b02'!K$1)/'b02'!K$2</f>
        <v>-0.76437064028423662</v>
      </c>
      <c r="L3122" s="10">
        <f>('b01'!L3123-'b02'!L$1)/'b02'!L$2</f>
        <v>-0.53620715476114744</v>
      </c>
      <c r="M3122" s="10">
        <f>('b01'!M3123-'b02'!M$1)/'b02'!M$2</f>
        <v>-0.57485481425912599</v>
      </c>
      <c r="N3122" s="10">
        <f>('b01'!N3123-'b02'!N$1)/'b02'!N$2</f>
        <v>-0.98609460002898519</v>
      </c>
      <c r="O3122" s="10">
        <f>('b01'!O3123-'b02'!O$1)/'b02'!O$2</f>
        <v>-0.60272405961889308</v>
      </c>
      <c r="P3122" s="10">
        <f>('b01'!P3123-'b02'!P$1)/'b02'!P$2</f>
        <v>-0.35959206452226999</v>
      </c>
      <c r="Q3122" s="40">
        <v>3.9700000000000001E-9</v>
      </c>
    </row>
    <row r="3123" spans="1:17" x14ac:dyDescent="0.35">
      <c r="A3123" s="5" t="s">
        <v>3242</v>
      </c>
      <c r="B3123" s="10">
        <f>('b01'!B3124-'b02'!B$1)/'b02'!B$2</f>
        <v>-1.1515123944567855</v>
      </c>
      <c r="C3123" s="10">
        <f>('b01'!C3124-'b02'!C$1)/'b02'!C$2</f>
        <v>-0.99401789248309869</v>
      </c>
      <c r="D3123" s="10">
        <f>('b01'!D3124-'b02'!D$1)/'b02'!D$2</f>
        <v>0.96166387273879284</v>
      </c>
      <c r="E3123" s="10">
        <f>('b01'!E3124-'b02'!E$1)/'b02'!E$2</f>
        <v>-0.87398920921713885</v>
      </c>
      <c r="F3123" s="10">
        <f>('b01'!F3124-'b02'!F$1)/'b02'!F$2</f>
        <v>-2.5197442334429603</v>
      </c>
      <c r="G3123" s="10">
        <f>('b01'!G3124-'b02'!G$1)/'b02'!G$2</f>
        <v>-1.5610069159636615</v>
      </c>
      <c r="H3123" s="10">
        <f>('b01'!H3124-'b02'!H$1)/'b02'!H$2</f>
        <v>0.7298239983424637</v>
      </c>
      <c r="I3123" s="10">
        <f>('b01'!I3124-'b02'!I$1)/'b02'!I$2</f>
        <v>-0.59095943719802912</v>
      </c>
      <c r="J3123" s="10">
        <f>('b01'!J3124-'b02'!J$1)/'b02'!J$2</f>
        <v>-1.0921939728177654</v>
      </c>
      <c r="K3123" s="10">
        <f>('b01'!K3124-'b02'!K$1)/'b02'!K$2</f>
        <v>-3.8563605691389898E-2</v>
      </c>
      <c r="L3123" s="10">
        <f>('b01'!L3124-'b02'!L$1)/'b02'!L$2</f>
        <v>-0.53371859791938425</v>
      </c>
      <c r="M3123" s="10">
        <f>('b01'!M3124-'b02'!M$1)/'b02'!M$2</f>
        <v>-0.40871580452570416</v>
      </c>
      <c r="N3123" s="10">
        <f>('b01'!N3124-'b02'!N$1)/'b02'!N$2</f>
        <v>-1.131297785901612</v>
      </c>
      <c r="O3123" s="10">
        <f>('b01'!O3124-'b02'!O$1)/'b02'!O$2</f>
        <v>5.1523568274162643E-2</v>
      </c>
      <c r="P3123" s="10">
        <f>('b01'!P3124-'b02'!P$1)/'b02'!P$2</f>
        <v>6.5335291297572928E-2</v>
      </c>
      <c r="Q3123" s="40">
        <v>4.5399999999999999E-5</v>
      </c>
    </row>
    <row r="3124" spans="1:17" x14ac:dyDescent="0.35">
      <c r="A3124" s="5" t="s">
        <v>3243</v>
      </c>
      <c r="B3124" s="10">
        <f>('b01'!B3125-'b02'!B$1)/'b02'!B$2</f>
        <v>-0.98058524215080722</v>
      </c>
      <c r="C3124" s="10">
        <f>('b01'!C3125-'b02'!C$1)/'b02'!C$2</f>
        <v>-0.99401789248309869</v>
      </c>
      <c r="D3124" s="10">
        <f>('b01'!D3125-'b02'!D$1)/'b02'!D$2</f>
        <v>-0.47859952809809925</v>
      </c>
      <c r="E3124" s="10">
        <f>('b01'!E3125-'b02'!E$1)/'b02'!E$2</f>
        <v>0.88937291092728465</v>
      </c>
      <c r="F3124" s="10">
        <f>('b01'!F3125-'b02'!F$1)/'b02'!F$2</f>
        <v>-1.1260363338647075</v>
      </c>
      <c r="G3124" s="10">
        <f>('b01'!G3125-'b02'!G$1)/'b02'!G$2</f>
        <v>0.3158529522779186</v>
      </c>
      <c r="H3124" s="10">
        <f>('b01'!H3125-'b02'!H$1)/'b02'!H$2</f>
        <v>7.4337892355553062E-2</v>
      </c>
      <c r="I3124" s="10">
        <f>('b01'!I3125-'b02'!I$1)/'b02'!I$2</f>
        <v>-0.66367571401607806</v>
      </c>
      <c r="J3124" s="10">
        <f>('b01'!J3125-'b02'!J$1)/'b02'!J$2</f>
        <v>-1.1333766446744689</v>
      </c>
      <c r="K3124" s="10">
        <f>('b01'!K3125-'b02'!K$1)/'b02'!K$2</f>
        <v>-0.14495162862136551</v>
      </c>
      <c r="L3124" s="10">
        <f>('b01'!L3125-'b02'!L$1)/'b02'!L$2</f>
        <v>-0.5384088168730301</v>
      </c>
      <c r="M3124" s="10">
        <f>('b01'!M3125-'b02'!M$1)/'b02'!M$2</f>
        <v>-0.28878851441518699</v>
      </c>
      <c r="N3124" s="10">
        <f>('b01'!N3125-'b02'!N$1)/'b02'!N$2</f>
        <v>-0.86529609247952555</v>
      </c>
      <c r="O3124" s="10">
        <f>('b01'!O3125-'b02'!O$1)/'b02'!O$2</f>
        <v>-1.0704390502267986</v>
      </c>
      <c r="P3124" s="10">
        <f>('b01'!P3125-'b02'!P$1)/'b02'!P$2</f>
        <v>-4.0441470742069427E-2</v>
      </c>
      <c r="Q3124" s="40">
        <v>4.99E-5</v>
      </c>
    </row>
    <row r="3125" spans="1:17" x14ac:dyDescent="0.35">
      <c r="A3125" s="5" t="s">
        <v>3244</v>
      </c>
      <c r="B3125" s="10">
        <f>('b01'!B3126-'b02'!B$1)/'b02'!B$2</f>
        <v>0.11556533526534755</v>
      </c>
      <c r="C3125" s="10">
        <f>('b01'!C3126-'b02'!C$1)/'b02'!C$2</f>
        <v>1.0060181084889304</v>
      </c>
      <c r="D3125" s="10">
        <f>('b01'!D3126-'b02'!D$1)/'b02'!D$2</f>
        <v>-0.47859952809809925</v>
      </c>
      <c r="E3125" s="10">
        <f>('b01'!E3126-'b02'!E$1)/'b02'!E$2</f>
        <v>-0.10053221929359663</v>
      </c>
      <c r="F3125" s="10">
        <f>('b01'!F3126-'b02'!F$1)/'b02'!F$2</f>
        <v>9.286396886977237E-2</v>
      </c>
      <c r="G3125" s="10">
        <f>('b01'!G3126-'b02'!G$1)/'b02'!G$2</f>
        <v>-6.7428170307780255E-2</v>
      </c>
      <c r="H3125" s="10">
        <f>('b01'!H3126-'b02'!H$1)/'b02'!H$2</f>
        <v>0.70935530338476871</v>
      </c>
      <c r="I3125" s="10">
        <f>('b01'!I3126-'b02'!I$1)/'b02'!I$2</f>
        <v>2.2135971600912033E-2</v>
      </c>
      <c r="J3125" s="10">
        <f>('b01'!J3126-'b02'!J$1)/'b02'!J$2</f>
        <v>-1.015722847810008</v>
      </c>
      <c r="K3125" s="10">
        <f>('b01'!K3126-'b02'!K$1)/'b02'!K$2</f>
        <v>-0.13743803879748226</v>
      </c>
      <c r="L3125" s="10">
        <f>('b01'!L3126-'b02'!L$1)/'b02'!L$2</f>
        <v>-0.52146446028690985</v>
      </c>
      <c r="M3125" s="10">
        <f>('b01'!M3126-'b02'!M$1)/'b02'!M$2</f>
        <v>-0.43767710437582591</v>
      </c>
      <c r="N3125" s="10">
        <f>('b01'!N3126-'b02'!N$1)/'b02'!N$2</f>
        <v>-0.57467536551888521</v>
      </c>
      <c r="O3125" s="10">
        <f>('b01'!O3126-'b02'!O$1)/'b02'!O$2</f>
        <v>0.44547559049783458</v>
      </c>
      <c r="P3125" s="10">
        <f>('b01'!P3126-'b02'!P$1)/'b02'!P$2</f>
        <v>0.172874962841739</v>
      </c>
      <c r="Q3125" s="40">
        <v>1.25222E-4</v>
      </c>
    </row>
    <row r="3126" spans="1:17" x14ac:dyDescent="0.35">
      <c r="A3126" s="5" t="s">
        <v>3245</v>
      </c>
      <c r="B3126" s="10">
        <f>('b01'!B3127-'b02'!B$1)/'b02'!B$2</f>
        <v>1.0267209015418867E-2</v>
      </c>
      <c r="C3126" s="10">
        <f>('b01'!C3127-'b02'!C$1)/'b02'!C$2</f>
        <v>-0.99401789248309869</v>
      </c>
      <c r="D3126" s="10">
        <f>('b01'!D3127-'b02'!D$1)/'b02'!D$2</f>
        <v>2.4019272735756849</v>
      </c>
      <c r="E3126" s="10">
        <f>('b01'!E3127-'b02'!E$1)/'b02'!E$2</f>
        <v>0.36223110314428525</v>
      </c>
      <c r="F3126" s="10">
        <f>('b01'!F3127-'b02'!F$1)/'b02'!F$2</f>
        <v>0.55511468939185715</v>
      </c>
      <c r="G3126" s="10">
        <f>('b01'!G3127-'b02'!G$1)/'b02'!G$2</f>
        <v>0.53224114019495894</v>
      </c>
      <c r="H3126" s="10">
        <f>('b01'!H3127-'b02'!H$1)/'b02'!H$2</f>
        <v>0.19099727878397108</v>
      </c>
      <c r="I3126" s="10">
        <f>('b01'!I3127-'b02'!I$1)/'b02'!I$2</f>
        <v>-0.65373700244060284</v>
      </c>
      <c r="J3126" s="10">
        <f>('b01'!J3127-'b02'!J$1)/'b02'!J$2</f>
        <v>-1.1392103187743088</v>
      </c>
      <c r="K3126" s="10">
        <f>('b01'!K3127-'b02'!K$1)/'b02'!K$2</f>
        <v>-0.68184175472929198</v>
      </c>
      <c r="L3126" s="10">
        <f>('b01'!L3127-'b02'!L$1)/'b02'!L$2</f>
        <v>-0.50864725899374241</v>
      </c>
      <c r="M3126" s="10">
        <f>('b01'!M3127-'b02'!M$1)/'b02'!M$2</f>
        <v>-0.5211459048521333</v>
      </c>
      <c r="N3126" s="10">
        <f>('b01'!N3127-'b02'!N$1)/'b02'!N$2</f>
        <v>-0.45085026461012601</v>
      </c>
      <c r="O3126" s="10">
        <f>('b01'!O3127-'b02'!O$1)/'b02'!O$2</f>
        <v>-1.4284206074037216</v>
      </c>
      <c r="P3126" s="10">
        <f>('b01'!P3127-'b02'!P$1)/'b02'!P$2</f>
        <v>-2.2626042685984008E-2</v>
      </c>
      <c r="Q3126" s="40">
        <v>2.5600000000000002E-7</v>
      </c>
    </row>
    <row r="3127" spans="1:17" x14ac:dyDescent="0.35">
      <c r="A3127" s="5" t="s">
        <v>3246</v>
      </c>
      <c r="B3127" s="10">
        <f>('b01'!B3128-'b02'!B$1)/'b02'!B$2</f>
        <v>-0.91349779329351233</v>
      </c>
      <c r="C3127" s="10">
        <f>('b01'!C3128-'b02'!C$1)/'b02'!C$2</f>
        <v>1.0060181084889304</v>
      </c>
      <c r="D3127" s="10">
        <f>('b01'!D3128-'b02'!D$1)/'b02'!D$2</f>
        <v>-0.47859952809809925</v>
      </c>
      <c r="E3127" s="10">
        <f>('b01'!E3128-'b02'!E$1)/'b02'!E$2</f>
        <v>-1.2851163059569313</v>
      </c>
      <c r="F3127" s="10">
        <f>('b01'!F3128-'b02'!F$1)/'b02'!F$2</f>
        <v>0.63270144109265058</v>
      </c>
      <c r="G3127" s="10">
        <f>('b01'!G3128-'b02'!G$1)/'b02'!G$2</f>
        <v>-0.97299739485906478</v>
      </c>
      <c r="H3127" s="10">
        <f>('b01'!H3128-'b02'!H$1)/'b02'!H$2</f>
        <v>1.0222070742296139</v>
      </c>
      <c r="I3127" s="10">
        <f>('b01'!I3128-'b02'!I$1)/'b02'!I$2</f>
        <v>-0.68403899632896248</v>
      </c>
      <c r="J3127" s="10">
        <f>('b01'!J3128-'b02'!J$1)/'b02'!J$2</f>
        <v>-0.51086074297626483</v>
      </c>
      <c r="K3127" s="10">
        <f>('b01'!K3128-'b02'!K$1)/'b02'!K$2</f>
        <v>-0.60942950508501859</v>
      </c>
      <c r="L3127" s="10">
        <f>('b01'!L3128-'b02'!L$1)/'b02'!L$2</f>
        <v>-0.52445006119386339</v>
      </c>
      <c r="M3127" s="10">
        <f>('b01'!M3128-'b02'!M$1)/'b02'!M$2</f>
        <v>-0.64965929902189179</v>
      </c>
      <c r="N3127" s="10">
        <f>('b01'!N3128-'b02'!N$1)/'b02'!N$2</f>
        <v>-0.79721007268668631</v>
      </c>
      <c r="O3127" s="10">
        <f>('b01'!O3128-'b02'!O$1)/'b02'!O$2</f>
        <v>-0.21649254371476612</v>
      </c>
      <c r="P3127" s="10">
        <f>('b01'!P3128-'b02'!P$1)/'b02'!P$2</f>
        <v>0.24129299320744907</v>
      </c>
      <c r="Q3127" s="40">
        <v>6.8699999999999996E-9</v>
      </c>
    </row>
    <row r="3128" spans="1:17" x14ac:dyDescent="0.35">
      <c r="A3128" s="5" t="s">
        <v>3247</v>
      </c>
      <c r="B3128" s="10">
        <f>('b01'!B3129-'b02'!B$1)/'b02'!B$2</f>
        <v>-1.20255719250038</v>
      </c>
      <c r="C3128" s="10">
        <f>('b01'!C3129-'b02'!C$1)/'b02'!C$2</f>
        <v>-0.99401789248309869</v>
      </c>
      <c r="D3128" s="10">
        <f>('b01'!D3129-'b02'!D$1)/'b02'!D$2</f>
        <v>-0.47859952809809925</v>
      </c>
      <c r="E3128" s="10">
        <f>('b01'!E3129-'b02'!E$1)/'b02'!E$2</f>
        <v>-0.31772874190784062</v>
      </c>
      <c r="F3128" s="10">
        <f>('b01'!F3129-'b02'!F$1)/'b02'!F$2</f>
        <v>-0.66627343112893223</v>
      </c>
      <c r="G3128" s="10">
        <f>('b01'!G3129-'b02'!G$1)/'b02'!G$2</f>
        <v>-0.52713461479962331</v>
      </c>
      <c r="H3128" s="10">
        <f>('b01'!H3129-'b02'!H$1)/'b02'!H$2</f>
        <v>0.60390262667522876</v>
      </c>
      <c r="I3128" s="10">
        <f>('b01'!I3129-'b02'!I$1)/'b02'!I$2</f>
        <v>-0.55163839784052449</v>
      </c>
      <c r="J3128" s="10">
        <f>('b01'!J3129-'b02'!J$1)/'b02'!J$2</f>
        <v>-0.85743361118073047</v>
      </c>
      <c r="K3128" s="10">
        <f>('b01'!K3129-'b02'!K$1)/'b02'!K$2</f>
        <v>-6.2917960044602608E-3</v>
      </c>
      <c r="L3128" s="10">
        <f>('b01'!L3129-'b02'!L$1)/'b02'!L$2</f>
        <v>-0.53677670547693002</v>
      </c>
      <c r="M3128" s="10">
        <f>('b01'!M3129-'b02'!M$1)/'b02'!M$2</f>
        <v>-0.36993438381402277</v>
      </c>
      <c r="N3128" s="10">
        <f>('b01'!N3129-'b02'!N$1)/'b02'!N$2</f>
        <v>-0.61949545528281802</v>
      </c>
      <c r="O3128" s="10">
        <f>('b01'!O3129-'b02'!O$1)/'b02'!O$2</f>
        <v>-0.46884185319673716</v>
      </c>
      <c r="P3128" s="10">
        <f>('b01'!P3129-'b02'!P$1)/'b02'!P$2</f>
        <v>-0.2987299816834012</v>
      </c>
      <c r="Q3128" s="40">
        <v>1.2500000000000001E-5</v>
      </c>
    </row>
    <row r="3129" spans="1:17" x14ac:dyDescent="0.35">
      <c r="A3129" s="5" t="s">
        <v>3248</v>
      </c>
      <c r="B3129" s="10">
        <f>('b01'!B3130-'b02'!B$1)/'b02'!B$2</f>
        <v>0.69572592560082702</v>
      </c>
      <c r="C3129" s="10">
        <f>('b01'!C3130-'b02'!C$1)/'b02'!C$2</f>
        <v>1.0060181084889304</v>
      </c>
      <c r="D3129" s="10">
        <f>('b01'!D3130-'b02'!D$1)/'b02'!D$2</f>
        <v>-0.47859952809809925</v>
      </c>
      <c r="E3129" s="10">
        <f>('b01'!E3130-'b02'!E$1)/'b02'!E$2</f>
        <v>1.1328159766056098</v>
      </c>
      <c r="F3129" s="10">
        <f>('b01'!F3130-'b02'!F$1)/'b02'!F$2</f>
        <v>-0.30522922101500877</v>
      </c>
      <c r="G3129" s="10">
        <f>('b01'!G3130-'b02'!G$1)/'b02'!G$2</f>
        <v>0.86858966736685028</v>
      </c>
      <c r="H3129" s="10">
        <f>('b01'!H3130-'b02'!H$1)/'b02'!H$2</f>
        <v>-1.4633585388196588</v>
      </c>
      <c r="I3129" s="10">
        <f>('b01'!I3130-'b02'!I$1)/'b02'!I$2</f>
        <v>1.8807731741812839</v>
      </c>
      <c r="J3129" s="10">
        <f>('b01'!J3130-'b02'!J$1)/'b02'!J$2</f>
        <v>1.8026345458359152</v>
      </c>
      <c r="K3129" s="10">
        <f>('b01'!K3130-'b02'!K$1)/'b02'!K$2</f>
        <v>2.0153715628234687</v>
      </c>
      <c r="L3129" s="10">
        <f>('b01'!L3130-'b02'!L$1)/'b02'!L$2</f>
        <v>1.8802143326836487</v>
      </c>
      <c r="M3129" s="10">
        <f>('b01'!M3130-'b02'!M$1)/'b02'!M$2</f>
        <v>1.6049341947488687</v>
      </c>
      <c r="N3129" s="10">
        <f>('b01'!N3130-'b02'!N$1)/'b02'!N$2</f>
        <v>2.0203687924200899</v>
      </c>
      <c r="O3129" s="10">
        <f>('b01'!O3130-'b02'!O$1)/'b02'!O$2</f>
        <v>1.3965982992956936</v>
      </c>
      <c r="P3129" s="10">
        <f>('b01'!P3130-'b02'!P$1)/'b02'!P$2</f>
        <v>-9.121787209254334E-2</v>
      </c>
      <c r="Q3129" s="40">
        <v>0.41862553400000002</v>
      </c>
    </row>
    <row r="3130" spans="1:17" x14ac:dyDescent="0.35">
      <c r="A3130" s="5" t="s">
        <v>3249</v>
      </c>
      <c r="B3130" s="10">
        <f>('b01'!B3131-'b02'!B$1)/'b02'!B$2</f>
        <v>2.1806920218290449</v>
      </c>
      <c r="C3130" s="10">
        <f>('b01'!C3131-'b02'!C$1)/'b02'!C$2</f>
        <v>-0.99401789248309869</v>
      </c>
      <c r="D3130" s="10">
        <f>('b01'!D3131-'b02'!D$1)/'b02'!D$2</f>
        <v>-0.47859952809809925</v>
      </c>
      <c r="E3130" s="10">
        <f>('b01'!E3131-'b02'!E$1)/'b02'!E$2</f>
        <v>-9.3452682710252657E-2</v>
      </c>
      <c r="F3130" s="10">
        <f>('b01'!F3131-'b02'!F$1)/'b02'!F$2</f>
        <v>9.7346776948540908E-2</v>
      </c>
      <c r="G3130" s="10">
        <f>('b01'!G3131-'b02'!G$1)/'b02'!G$2</f>
        <v>-5.9416503091850537E-2</v>
      </c>
      <c r="H3130" s="10">
        <f>('b01'!H3131-'b02'!H$1)/'b02'!H$2</f>
        <v>0.36576339252782103</v>
      </c>
      <c r="I3130" s="10">
        <f>('b01'!I3131-'b02'!I$1)/'b02'!I$2</f>
        <v>-0.94372441435635646</v>
      </c>
      <c r="J3130" s="10">
        <f>('b01'!J3131-'b02'!J$1)/'b02'!J$2</f>
        <v>0.39402239211848705</v>
      </c>
      <c r="K3130" s="10">
        <f>('b01'!K3131-'b02'!K$1)/'b02'!K$2</f>
        <v>-0.69469760189261065</v>
      </c>
      <c r="L3130" s="10">
        <f>('b01'!L3131-'b02'!L$1)/'b02'!L$2</f>
        <v>-0.52021074338408402</v>
      </c>
      <c r="M3130" s="10">
        <f>('b01'!M3131-'b02'!M$1)/'b02'!M$2</f>
        <v>-0.56200514382771316</v>
      </c>
      <c r="N3130" s="10">
        <f>('b01'!N3131-'b02'!N$1)/'b02'!N$2</f>
        <v>-0.42823697935334182</v>
      </c>
      <c r="O3130" s="10">
        <f>('b01'!O3131-'b02'!O$1)/'b02'!O$2</f>
        <v>-0.63511650094153504</v>
      </c>
      <c r="P3130" s="10">
        <f>('b01'!P3131-'b02'!P$1)/'b02'!P$2</f>
        <v>-0.80383658091443255</v>
      </c>
      <c r="Q3130" s="40">
        <v>2.3500000000000002E-10</v>
      </c>
    </row>
    <row r="3131" spans="1:17" x14ac:dyDescent="0.35">
      <c r="A3131" s="5" t="s">
        <v>3250</v>
      </c>
      <c r="B3131" s="10">
        <f>('b01'!B3132-'b02'!B$1)/'b02'!B$2</f>
        <v>-1.08792516032248</v>
      </c>
      <c r="C3131" s="10">
        <f>('b01'!C3132-'b02'!C$1)/'b02'!C$2</f>
        <v>1.0060181084889304</v>
      </c>
      <c r="D3131" s="10">
        <f>('b01'!D3132-'b02'!D$1)/'b02'!D$2</f>
        <v>-0.47859952809809925</v>
      </c>
      <c r="E3131" s="10">
        <f>('b01'!E3132-'b02'!E$1)/'b02'!E$2</f>
        <v>-3.6641895139389459E-2</v>
      </c>
      <c r="F3131" s="10">
        <f>('b01'!F3132-'b02'!F$1)/'b02'!F$2</f>
        <v>1.3432646312446155</v>
      </c>
      <c r="G3131" s="10">
        <f>('b01'!G3132-'b02'!G$1)/'b02'!G$2</f>
        <v>0.46163468906239519</v>
      </c>
      <c r="H3131" s="10">
        <f>('b01'!H3132-'b02'!H$1)/'b02'!H$2</f>
        <v>-2.3961241139391465</v>
      </c>
      <c r="I3131" s="10">
        <f>('b01'!I3132-'b02'!I$1)/'b02'!I$2</f>
        <v>1.8448780585378846</v>
      </c>
      <c r="J3131" s="10">
        <f>('b01'!J3132-'b02'!J$1)/'b02'!J$2</f>
        <v>1.5378526123307528</v>
      </c>
      <c r="K3131" s="10">
        <f>('b01'!K3132-'b02'!K$1)/'b02'!K$2</f>
        <v>1.7828045418555465</v>
      </c>
      <c r="L3131" s="10">
        <f>('b01'!L3132-'b02'!L$1)/'b02'!L$2</f>
        <v>2.0017063630324312</v>
      </c>
      <c r="M3131" s="10">
        <f>('b01'!M3132-'b02'!M$1)/'b02'!M$2</f>
        <v>2.8283894172979793</v>
      </c>
      <c r="N3131" s="10">
        <f>('b01'!N3132-'b02'!N$1)/'b02'!N$2</f>
        <v>1.2259040423531173</v>
      </c>
      <c r="O3131" s="10">
        <f>('b01'!O3132-'b02'!O$1)/'b02'!O$2</f>
        <v>1.0431596652250479</v>
      </c>
      <c r="P3131" s="10">
        <f>('b01'!P3132-'b02'!P$1)/'b02'!P$2</f>
        <v>0.99547232978719846</v>
      </c>
      <c r="Q3131" s="40">
        <v>0.40523582899999999</v>
      </c>
    </row>
    <row r="3132" spans="1:17" x14ac:dyDescent="0.35">
      <c r="A3132" s="5" t="s">
        <v>3251</v>
      </c>
      <c r="B3132" s="10">
        <f>('b01'!B3133-'b02'!B$1)/'b02'!B$2</f>
        <v>-0.85574425036418844</v>
      </c>
      <c r="C3132" s="10">
        <f>('b01'!C3133-'b02'!C$1)/'b02'!C$2</f>
        <v>1.0060181084889304</v>
      </c>
      <c r="D3132" s="10">
        <f>('b01'!D3133-'b02'!D$1)/'b02'!D$2</f>
        <v>0.96166387273879284</v>
      </c>
      <c r="E3132" s="10">
        <f>('b01'!E3133-'b02'!E$1)/'b02'!E$2</f>
        <v>0.39515897386546323</v>
      </c>
      <c r="F3132" s="10">
        <f>('b01'!F3133-'b02'!F$1)/'b02'!F$2</f>
        <v>1.5099501490554088</v>
      </c>
      <c r="G3132" s="10">
        <f>('b01'!G3133-'b02'!G$1)/'b02'!G$2</f>
        <v>0.95211361579534726</v>
      </c>
      <c r="H3132" s="10">
        <f>('b01'!H3133-'b02'!H$1)/'b02'!H$2</f>
        <v>-1.8018023898994169</v>
      </c>
      <c r="I3132" s="10">
        <f>('b01'!I3133-'b02'!I$1)/'b02'!I$2</f>
        <v>1.8369562360635459</v>
      </c>
      <c r="J3132" s="10">
        <f>('b01'!J3133-'b02'!J$1)/'b02'!J$2</f>
        <v>1.0816106560268064</v>
      </c>
      <c r="K3132" s="10">
        <f>('b01'!K3133-'b02'!K$1)/'b02'!K$2</f>
        <v>1.7567534057068632</v>
      </c>
      <c r="L3132" s="10">
        <f>('b01'!L3133-'b02'!L$1)/'b02'!L$2</f>
        <v>1.9973633539715201</v>
      </c>
      <c r="M3132" s="10">
        <f>('b01'!M3133-'b02'!M$1)/'b02'!M$2</f>
        <v>1.8344690104760535</v>
      </c>
      <c r="N3132" s="10">
        <f>('b01'!N3133-'b02'!N$1)/'b02'!N$2</f>
        <v>1.4071990765620928</v>
      </c>
      <c r="O3132" s="10">
        <f>('b01'!O3133-'b02'!O$1)/'b02'!O$2</f>
        <v>1.7685059979355036</v>
      </c>
      <c r="P3132" s="10">
        <f>('b01'!P3133-'b02'!P$1)/'b02'!P$2</f>
        <v>1.2106025546109742</v>
      </c>
      <c r="Q3132" s="40">
        <v>0.83881516199999995</v>
      </c>
    </row>
    <row r="3133" spans="1:17" x14ac:dyDescent="0.35">
      <c r="A3133" s="5" t="s">
        <v>3252</v>
      </c>
      <c r="B3133" s="10">
        <f>('b01'!B3134-'b02'!B$1)/'b02'!B$2</f>
        <v>-0.73673694978255133</v>
      </c>
      <c r="C3133" s="10">
        <f>('b01'!C3134-'b02'!C$1)/'b02'!C$2</f>
        <v>1.0060181084889304</v>
      </c>
      <c r="D3133" s="10">
        <f>('b01'!D3134-'b02'!D$1)/'b02'!D$2</f>
        <v>-0.47859952809809925</v>
      </c>
      <c r="E3133" s="10">
        <f>('b01'!E3134-'b02'!E$1)/'b02'!E$2</f>
        <v>-0.46394236743490919</v>
      </c>
      <c r="F3133" s="10">
        <f>('b01'!F3134-'b02'!F$1)/'b02'!F$2</f>
        <v>1.7007857424075967</v>
      </c>
      <c r="G3133" s="10">
        <f>('b01'!G3134-'b02'!G$1)/'b02'!G$2</f>
        <v>0.17314893057821418</v>
      </c>
      <c r="H3133" s="10">
        <f>('b01'!H3134-'b02'!H$1)/'b02'!H$2</f>
        <v>-1.9322545686626069</v>
      </c>
      <c r="I3133" s="10">
        <f>('b01'!I3134-'b02'!I$1)/'b02'!I$2</f>
        <v>1.5582322645027538</v>
      </c>
      <c r="J3133" s="10">
        <f>('b01'!J3134-'b02'!J$1)/'b02'!J$2</f>
        <v>1.5318828039084433</v>
      </c>
      <c r="K3133" s="10">
        <f>('b01'!K3134-'b02'!K$1)/'b02'!K$2</f>
        <v>1.8182405147156506</v>
      </c>
      <c r="L3133" s="10">
        <f>('b01'!L3134-'b02'!L$1)/'b02'!L$2</f>
        <v>1.9583900458149563</v>
      </c>
      <c r="M3133" s="10">
        <f>('b01'!M3134-'b02'!M$1)/'b02'!M$2</f>
        <v>2.0509746483942353</v>
      </c>
      <c r="N3133" s="10">
        <f>('b01'!N3134-'b02'!N$1)/'b02'!N$2</f>
        <v>1.7271137782463322</v>
      </c>
      <c r="O3133" s="10">
        <f>('b01'!O3134-'b02'!O$1)/'b02'!O$2</f>
        <v>-1.0166277481646639E-2</v>
      </c>
      <c r="P3133" s="10">
        <f>('b01'!P3134-'b02'!P$1)/'b02'!P$2</f>
        <v>1.5649182750220463</v>
      </c>
      <c r="Q3133" s="40">
        <v>0.104830178</v>
      </c>
    </row>
    <row r="3134" spans="1:17" x14ac:dyDescent="0.35">
      <c r="A3134" s="5" t="s">
        <v>3253</v>
      </c>
      <c r="B3134" s="10">
        <f>('b01'!B3135-'b02'!B$1)/'b02'!B$2</f>
        <v>-1.5832055436254684</v>
      </c>
      <c r="C3134" s="10">
        <f>('b01'!C3135-'b02'!C$1)/'b02'!C$2</f>
        <v>-0.99401789248309869</v>
      </c>
      <c r="D3134" s="10">
        <f>('b01'!D3135-'b02'!D$1)/'b02'!D$2</f>
        <v>-0.47859952809809925</v>
      </c>
      <c r="E3134" s="10">
        <f>('b01'!E3135-'b02'!E$1)/'b02'!E$2</f>
        <v>0.50360460265762674</v>
      </c>
      <c r="F3134" s="10">
        <f>('b01'!F3135-'b02'!F$1)/'b02'!F$2</f>
        <v>-2.3661559088033077</v>
      </c>
      <c r="G3134" s="10">
        <f>('b01'!G3135-'b02'!G$1)/'b02'!G$2</f>
        <v>-0.47143411307371696</v>
      </c>
      <c r="H3134" s="10">
        <f>('b01'!H3135-'b02'!H$1)/'b02'!H$2</f>
        <v>0.46593300939429483</v>
      </c>
      <c r="I3134" s="10">
        <f>('b01'!I3135-'b02'!I$1)/'b02'!I$2</f>
        <v>-0.80162343455250051</v>
      </c>
      <c r="J3134" s="10">
        <f>('b01'!J3135-'b02'!J$1)/'b02'!J$2</f>
        <v>-0.4090520802053641</v>
      </c>
      <c r="K3134" s="10">
        <f>('b01'!K3135-'b02'!K$1)/'b02'!K$2</f>
        <v>-0.11329789060187119</v>
      </c>
      <c r="L3134" s="10">
        <f>('b01'!L3135-'b02'!L$1)/'b02'!L$2</f>
        <v>-0.49593479152647785</v>
      </c>
      <c r="M3134" s="10">
        <f>('b01'!M3135-'b02'!M$1)/'b02'!M$2</f>
        <v>-0.3755829314202101</v>
      </c>
      <c r="N3134" s="10">
        <f>('b01'!N3135-'b02'!N$1)/'b02'!N$2</f>
        <v>-1.4027473357525329E-2</v>
      </c>
      <c r="O3134" s="10">
        <f>('b01'!O3135-'b02'!O$1)/'b02'!O$2</f>
        <v>-1.415881180987159</v>
      </c>
      <c r="P3134" s="10">
        <f>('b01'!P3135-'b02'!P$1)/'b02'!P$2</f>
        <v>6.2095027003012376E-3</v>
      </c>
      <c r="Q3134" s="40">
        <v>1.3699999999999999E-5</v>
      </c>
    </row>
    <row r="3135" spans="1:17" x14ac:dyDescent="0.35">
      <c r="A3135" s="5" t="s">
        <v>3254</v>
      </c>
      <c r="B3135" s="10">
        <f>('b01'!B3136-'b02'!B$1)/'b02'!B$2</f>
        <v>-0.12624116518116435</v>
      </c>
      <c r="C3135" s="10">
        <f>('b01'!C3136-'b02'!C$1)/'b02'!C$2</f>
        <v>-0.99401789248309869</v>
      </c>
      <c r="D3135" s="10">
        <f>('b01'!D3136-'b02'!D$1)/'b02'!D$2</f>
        <v>-0.47859952809809925</v>
      </c>
      <c r="E3135" s="10">
        <f>('b01'!E3136-'b02'!E$1)/'b02'!E$2</f>
        <v>-1.2927207988643106</v>
      </c>
      <c r="F3135" s="10">
        <f>('b01'!F3136-'b02'!F$1)/'b02'!F$2</f>
        <v>-1.4180757944917195</v>
      </c>
      <c r="G3135" s="10">
        <f>('b01'!G3136-'b02'!G$1)/'b02'!G$2</f>
        <v>-1.5733487479110049</v>
      </c>
      <c r="H3135" s="10">
        <f>('b01'!H3136-'b02'!H$1)/'b02'!H$2</f>
        <v>0.61634178338457413</v>
      </c>
      <c r="I3135" s="10">
        <f>('b01'!I3136-'b02'!I$1)/'b02'!I$2</f>
        <v>-0.5562548202518528</v>
      </c>
      <c r="J3135" s="10">
        <f>('b01'!J3136-'b02'!J$1)/'b02'!J$2</f>
        <v>-0.91626762118506555</v>
      </c>
      <c r="K3135" s="10">
        <f>('b01'!K3136-'b02'!K$1)/'b02'!K$2</f>
        <v>-0.8338707180920224</v>
      </c>
      <c r="L3135" s="10">
        <f>('b01'!L3136-'b02'!L$1)/'b02'!L$2</f>
        <v>-0.50646195175505559</v>
      </c>
      <c r="M3135" s="10">
        <f>('b01'!M3136-'b02'!M$1)/'b02'!M$2</f>
        <v>-0.65716058415668877</v>
      </c>
      <c r="N3135" s="10">
        <f>('b01'!N3136-'b02'!N$1)/'b02'!N$2</f>
        <v>-0.3976184465336402</v>
      </c>
      <c r="O3135" s="10">
        <f>('b01'!O3136-'b02'!O$1)/'b02'!O$2</f>
        <v>-0.79946531530520348</v>
      </c>
      <c r="P3135" s="10">
        <f>('b01'!P3136-'b02'!P$1)/'b02'!P$2</f>
        <v>0.36110195583864391</v>
      </c>
      <c r="Q3135" s="40">
        <v>7.8400000000000001E-8</v>
      </c>
    </row>
    <row r="3136" spans="1:17" x14ac:dyDescent="0.35">
      <c r="A3136" s="5" t="s">
        <v>3255</v>
      </c>
      <c r="B3136" s="10">
        <f>('b01'!B3137-'b02'!B$1)/'b02'!B$2</f>
        <v>-0.46517862419063016</v>
      </c>
      <c r="C3136" s="10">
        <f>('b01'!C3137-'b02'!C$1)/'b02'!C$2</f>
        <v>-0.99401789248309869</v>
      </c>
      <c r="D3136" s="10">
        <f>('b01'!D3137-'b02'!D$1)/'b02'!D$2</f>
        <v>-0.47859952809809925</v>
      </c>
      <c r="E3136" s="10">
        <f>('b01'!E3137-'b02'!E$1)/'b02'!E$2</f>
        <v>-0.81033943306420353</v>
      </c>
      <c r="F3136" s="10">
        <f>('b01'!F3137-'b02'!F$1)/'b02'!F$2</f>
        <v>-1.2019794522017013</v>
      </c>
      <c r="G3136" s="10">
        <f>('b01'!G3137-'b02'!G$1)/'b02'!G$2</f>
        <v>-1.1153712962691649</v>
      </c>
      <c r="H3136" s="10">
        <f>('b01'!H3137-'b02'!H$1)/'b02'!H$2</f>
        <v>5.3081646527937613E-2</v>
      </c>
      <c r="I3136" s="10">
        <f>('b01'!I3137-'b02'!I$1)/'b02'!I$2</f>
        <v>-0.49402485327358614</v>
      </c>
      <c r="J3136" s="10">
        <f>('b01'!J3137-'b02'!J$1)/'b02'!J$2</f>
        <v>-0.93333249133970342</v>
      </c>
      <c r="K3136" s="10">
        <f>('b01'!K3137-'b02'!K$1)/'b02'!K$2</f>
        <v>-0.72939881192270883</v>
      </c>
      <c r="L3136" s="10">
        <f>('b01'!L3137-'b02'!L$1)/'b02'!L$2</f>
        <v>-0.53088104539534176</v>
      </c>
      <c r="M3136" s="10">
        <f>('b01'!M3137-'b02'!M$1)/'b02'!M$2</f>
        <v>-0.508973595449983</v>
      </c>
      <c r="N3136" s="10">
        <f>('b01'!N3137-'b02'!N$1)/'b02'!N$2</f>
        <v>-0.11346376534764741</v>
      </c>
      <c r="O3136" s="10">
        <f>('b01'!O3137-'b02'!O$1)/'b02'!O$2</f>
        <v>-7.20405688509035E-2</v>
      </c>
      <c r="P3136" s="10">
        <f>('b01'!P3137-'b02'!P$1)/'b02'!P$2</f>
        <v>-0.18933628686742368</v>
      </c>
      <c r="Q3136" s="40">
        <v>2.8499999999999998E-6</v>
      </c>
    </row>
    <row r="3137" spans="1:17" x14ac:dyDescent="0.35">
      <c r="A3137" s="5" t="s">
        <v>3256</v>
      </c>
      <c r="B3137" s="10">
        <f>('b01'!B3138-'b02'!B$1)/'b02'!B$2</f>
        <v>-0.48355475148632404</v>
      </c>
      <c r="C3137" s="10">
        <f>('b01'!C3138-'b02'!C$1)/'b02'!C$2</f>
        <v>-0.99401789248309869</v>
      </c>
      <c r="D3137" s="10">
        <f>('b01'!D3138-'b02'!D$1)/'b02'!D$2</f>
        <v>-0.47859952809809925</v>
      </c>
      <c r="E3137" s="10">
        <f>('b01'!E3138-'b02'!E$1)/'b02'!E$2</f>
        <v>1.6996588495789993</v>
      </c>
      <c r="F3137" s="10">
        <f>('b01'!F3138-'b02'!F$1)/'b02'!F$2</f>
        <v>-1.6737944855525912</v>
      </c>
      <c r="G3137" s="10">
        <f>('b01'!G3138-'b02'!G$1)/'b02'!G$2</f>
        <v>0.74041675341690494</v>
      </c>
      <c r="H3137" s="10">
        <f>('b01'!H3138-'b02'!H$1)/'b02'!H$2</f>
        <v>-1.5970098337222274</v>
      </c>
      <c r="I3137" s="10">
        <f>('b01'!I3138-'b02'!I$1)/'b02'!I$2</f>
        <v>1.9237013845325919</v>
      </c>
      <c r="J3137" s="10">
        <f>('b01'!J3138-'b02'!J$1)/'b02'!J$2</f>
        <v>1.4511889137438851</v>
      </c>
      <c r="K3137" s="10">
        <f>('b01'!K3138-'b02'!K$1)/'b02'!K$2</f>
        <v>1.7656601771274385</v>
      </c>
      <c r="L3137" s="10">
        <f>('b01'!L3138-'b02'!L$1)/'b02'!L$2</f>
        <v>1.9358520495076565</v>
      </c>
      <c r="M3137" s="10">
        <f>('b01'!M3138-'b02'!M$1)/'b02'!M$2</f>
        <v>1.5989489837184232</v>
      </c>
      <c r="N3137" s="10">
        <f>('b01'!N3138-'b02'!N$1)/'b02'!N$2</f>
        <v>1.8104340806376551</v>
      </c>
      <c r="O3137" s="10">
        <f>('b01'!O3138-'b02'!O$1)/'b02'!O$2</f>
        <v>1.5797405813314378</v>
      </c>
      <c r="P3137" s="10">
        <f>('b01'!P3138-'b02'!P$1)/'b02'!P$2</f>
        <v>2.3996053650834757</v>
      </c>
      <c r="Q3137" s="40">
        <v>0.99753616899999997</v>
      </c>
    </row>
    <row r="3138" spans="1:17" x14ac:dyDescent="0.35">
      <c r="A3138" s="5" t="s">
        <v>3257</v>
      </c>
      <c r="B3138" s="10">
        <f>('b01'!B3139-'b02'!B$1)/'b02'!B$2</f>
        <v>1.3520161861613245</v>
      </c>
      <c r="C3138" s="10">
        <f>('b01'!C3139-'b02'!C$1)/'b02'!C$2</f>
        <v>-0.99401789248309869</v>
      </c>
      <c r="D3138" s="10">
        <f>('b01'!D3139-'b02'!D$1)/'b02'!D$2</f>
        <v>2.4019272735756849</v>
      </c>
      <c r="E3138" s="10">
        <f>('b01'!E3139-'b02'!E$1)/'b02'!E$2</f>
        <v>-0.537255254243584</v>
      </c>
      <c r="F3138" s="10">
        <f>('b01'!F3139-'b02'!F$1)/'b02'!F$2</f>
        <v>-0.94378186168195755</v>
      </c>
      <c r="G3138" s="10">
        <f>('b01'!G3139-'b02'!G$1)/'b02'!G$2</f>
        <v>-0.80616967894892422</v>
      </c>
      <c r="H3138" s="10">
        <f>('b01'!H3139-'b02'!H$1)/'b02'!H$2</f>
        <v>0.30496952691683854</v>
      </c>
      <c r="I3138" s="10">
        <f>('b01'!I3139-'b02'!I$1)/'b02'!I$2</f>
        <v>-0.98976859320259147</v>
      </c>
      <c r="J3138" s="10">
        <f>('b01'!J3139-'b02'!J$1)/'b02'!J$2</f>
        <v>0.71560411386702993</v>
      </c>
      <c r="K3138" s="10">
        <f>('b01'!K3139-'b02'!K$1)/'b02'!K$2</f>
        <v>-0.64778600117797791</v>
      </c>
      <c r="L3138" s="10">
        <f>('b01'!L3139-'b02'!L$1)/'b02'!L$2</f>
        <v>-0.52410111183287711</v>
      </c>
      <c r="M3138" s="10">
        <f>('b01'!M3139-'b02'!M$1)/'b02'!M$2</f>
        <v>-0.53259233546634133</v>
      </c>
      <c r="N3138" s="10">
        <f>('b01'!N3139-'b02'!N$1)/'b02'!N$2</f>
        <v>-0.5673653374461255</v>
      </c>
      <c r="O3138" s="10">
        <f>('b01'!O3139-'b02'!O$1)/'b02'!O$2</f>
        <v>-0.11540925409177416</v>
      </c>
      <c r="P3138" s="10">
        <f>('b01'!P3139-'b02'!P$1)/'b02'!P$2</f>
        <v>0.1103501277629729</v>
      </c>
      <c r="Q3138" s="40">
        <v>4.8099999999999997E-9</v>
      </c>
    </row>
    <row r="3139" spans="1:17" x14ac:dyDescent="0.35">
      <c r="A3139" s="5" t="s">
        <v>3258</v>
      </c>
      <c r="B3139" s="10">
        <f>('b01'!B3140-'b02'!B$1)/'b02'!B$2</f>
        <v>-0.63698083017735585</v>
      </c>
      <c r="C3139" s="10">
        <f>('b01'!C3140-'b02'!C$1)/'b02'!C$2</f>
        <v>-0.99401789248309869</v>
      </c>
      <c r="D3139" s="10">
        <f>('b01'!D3140-'b02'!D$1)/'b02'!D$2</f>
        <v>-0.47859952809809925</v>
      </c>
      <c r="E3139" s="10">
        <f>('b01'!E3140-'b02'!E$1)/'b02'!E$2</f>
        <v>1.6810444281878231E-3</v>
      </c>
      <c r="F3139" s="10">
        <f>('b01'!F3140-'b02'!F$1)/'b02'!F$2</f>
        <v>-1.6939851293766739</v>
      </c>
      <c r="G3139" s="10">
        <f>('b01'!G3140-'b02'!G$1)/'b02'!G$2</f>
        <v>-0.61988858407110303</v>
      </c>
      <c r="H3139" s="10">
        <f>('b01'!H3140-'b02'!H$1)/'b02'!H$2</f>
        <v>-2.0458561735239309</v>
      </c>
      <c r="I3139" s="10">
        <f>('b01'!I3140-'b02'!I$1)/'b02'!I$2</f>
        <v>1.6699504651328467</v>
      </c>
      <c r="J3139" s="10">
        <f>('b01'!J3140-'b02'!J$1)/'b02'!J$2</f>
        <v>1.281558316721205</v>
      </c>
      <c r="K3139" s="10">
        <f>('b01'!K3140-'b02'!K$1)/'b02'!K$2</f>
        <v>1.7981211718379233</v>
      </c>
      <c r="L3139" s="10">
        <f>('b01'!L3140-'b02'!L$1)/'b02'!L$2</f>
        <v>1.952865682007032</v>
      </c>
      <c r="M3139" s="10">
        <f>('b01'!M3140-'b02'!M$1)/'b02'!M$2</f>
        <v>2.2052925983660314</v>
      </c>
      <c r="N3139" s="10">
        <f>('b01'!N3140-'b02'!N$1)/'b02'!N$2</f>
        <v>1.162912369739429</v>
      </c>
      <c r="O3139" s="10">
        <f>('b01'!O3140-'b02'!O$1)/'b02'!O$2</f>
        <v>1.9528901400428675</v>
      </c>
      <c r="P3139" s="10">
        <f>('b01'!P3140-'b02'!P$1)/'b02'!P$2</f>
        <v>1.5405472600702723</v>
      </c>
      <c r="Q3139" s="40">
        <v>0.95558841900000002</v>
      </c>
    </row>
    <row r="3140" spans="1:17" x14ac:dyDescent="0.35">
      <c r="A3140" s="5" t="s">
        <v>3259</v>
      </c>
      <c r="B3140" s="10">
        <f>('b01'!B3141-'b02'!B$1)/'b02'!B$2</f>
        <v>-1.0867584220814832</v>
      </c>
      <c r="C3140" s="10">
        <f>('b01'!C3141-'b02'!C$1)/'b02'!C$2</f>
        <v>1.0060181084889304</v>
      </c>
      <c r="D3140" s="10">
        <f>('b01'!D3141-'b02'!D$1)/'b02'!D$2</f>
        <v>-0.47859952809809925</v>
      </c>
      <c r="E3140" s="10">
        <f>('b01'!E3141-'b02'!E$1)/'b02'!E$2</f>
        <v>1.4088285707173169</v>
      </c>
      <c r="F3140" s="10">
        <f>('b01'!F3141-'b02'!F$1)/'b02'!F$2</f>
        <v>1.7300529420673143</v>
      </c>
      <c r="G3140" s="10">
        <f>('b01'!G3141-'b02'!G$1)/'b02'!G$2</f>
        <v>2.0580645116218212</v>
      </c>
      <c r="H3140" s="10">
        <f>('b01'!H3141-'b02'!H$1)/'b02'!H$2</f>
        <v>-1.6686810853987479</v>
      </c>
      <c r="I3140" s="10">
        <f>('b01'!I3141-'b02'!I$1)/'b02'!I$2</f>
        <v>1.9203814014864731</v>
      </c>
      <c r="J3140" s="10">
        <f>('b01'!J3141-'b02'!J$1)/'b02'!J$2</f>
        <v>1.636339104453411</v>
      </c>
      <c r="K3140" s="10">
        <f>('b01'!K3141-'b02'!K$1)/'b02'!K$2</f>
        <v>1.7411660225190848</v>
      </c>
      <c r="L3140" s="10">
        <f>('b01'!L3141-'b02'!L$1)/'b02'!L$2</f>
        <v>1.9440644303358028</v>
      </c>
      <c r="M3140" s="10">
        <f>('b01'!M3141-'b02'!M$1)/'b02'!M$2</f>
        <v>1.6640343405299105</v>
      </c>
      <c r="N3140" s="10">
        <f>('b01'!N3141-'b02'!N$1)/'b02'!N$2</f>
        <v>1.7847363147016138</v>
      </c>
      <c r="O3140" s="10">
        <f>('b01'!O3141-'b02'!O$1)/'b02'!O$2</f>
        <v>2.0207195522863097</v>
      </c>
      <c r="P3140" s="10">
        <f>('b01'!P3141-'b02'!P$1)/'b02'!P$2</f>
        <v>1.0688981628652254</v>
      </c>
      <c r="Q3140" s="40">
        <v>0.97430276699999996</v>
      </c>
    </row>
    <row r="3141" spans="1:17" x14ac:dyDescent="0.35">
      <c r="A3141" s="5" t="s">
        <v>3260</v>
      </c>
      <c r="B3141" s="10">
        <f>('b01'!B3142-'b02'!B$1)/'b02'!B$2</f>
        <v>-0.57981065636853035</v>
      </c>
      <c r="C3141" s="10">
        <f>('b01'!C3142-'b02'!C$1)/'b02'!C$2</f>
        <v>-0.99401789248309869</v>
      </c>
      <c r="D3141" s="10">
        <f>('b01'!D3142-'b02'!D$1)/'b02'!D$2</f>
        <v>-0.47859952809809925</v>
      </c>
      <c r="E3141" s="10">
        <f>('b01'!E3142-'b02'!E$1)/'b02'!E$2</f>
        <v>-0.28526596583246894</v>
      </c>
      <c r="F3141" s="10">
        <f>('b01'!F3142-'b02'!F$1)/'b02'!F$2</f>
        <v>-1.1911030304474759</v>
      </c>
      <c r="G3141" s="10">
        <f>('b01'!G3142-'b02'!G$1)/'b02'!G$2</f>
        <v>-0.67910180507565354</v>
      </c>
      <c r="H3141" s="10">
        <f>('b01'!H3142-'b02'!H$1)/'b02'!H$2</f>
        <v>-0.10428426760109352</v>
      </c>
      <c r="I3141" s="10">
        <f>('b01'!I3142-'b02'!I$1)/'b02'!I$2</f>
        <v>-0.63923144069258586</v>
      </c>
      <c r="J3141" s="10">
        <f>('b01'!J3142-'b02'!J$1)/'b02'!J$2</f>
        <v>-0.92663655342864226</v>
      </c>
      <c r="K3141" s="10">
        <f>('b01'!K3142-'b02'!K$1)/'b02'!K$2</f>
        <v>-7.9286738974057747E-2</v>
      </c>
      <c r="L3141" s="10">
        <f>('b01'!L3142-'b02'!L$1)/'b02'!L$2</f>
        <v>-0.54765178147943672</v>
      </c>
      <c r="M3141" s="10">
        <f>('b01'!M3142-'b02'!M$1)/'b02'!M$2</f>
        <v>-0.21190233859235943</v>
      </c>
      <c r="N3141" s="10">
        <f>('b01'!N3142-'b02'!N$1)/'b02'!N$2</f>
        <v>-0.85861754855875005</v>
      </c>
      <c r="O3141" s="10">
        <f>('b01'!O3142-'b02'!O$1)/'b02'!O$2</f>
        <v>-1.3244679443724052</v>
      </c>
      <c r="P3141" s="10">
        <f>('b01'!P3142-'b02'!P$1)/'b02'!P$2</f>
        <v>0.50554408525606331</v>
      </c>
      <c r="Q3141" s="40">
        <v>6.0099999999999997E-5</v>
      </c>
    </row>
    <row r="3142" spans="1:17" x14ac:dyDescent="0.35">
      <c r="A3142" s="5" t="s">
        <v>3261</v>
      </c>
      <c r="B3142" s="10">
        <f>('b01'!B3143-'b02'!B$1)/'b02'!B$2</f>
        <v>0.92090640611314001</v>
      </c>
      <c r="C3142" s="10">
        <f>('b01'!C3143-'b02'!C$1)/'b02'!C$2</f>
        <v>1.0060181084889304</v>
      </c>
      <c r="D3142" s="10">
        <f>('b01'!D3143-'b02'!D$1)/'b02'!D$2</f>
        <v>-0.47859952809809925</v>
      </c>
      <c r="E3142" s="10">
        <f>('b01'!E3143-'b02'!E$1)/'b02'!E$2</f>
        <v>-0.10497088092429081</v>
      </c>
      <c r="F3142" s="10">
        <f>('b01'!F3143-'b02'!F$1)/'b02'!F$2</f>
        <v>0.79517619577276821</v>
      </c>
      <c r="G3142" s="10">
        <f>('b01'!G3143-'b02'!G$1)/'b02'!G$2</f>
        <v>0.18815882265043885</v>
      </c>
      <c r="H3142" s="10">
        <f>('b01'!H3143-'b02'!H$1)/'b02'!H$2</f>
        <v>0.42921211230474476</v>
      </c>
      <c r="I3142" s="10">
        <f>('b01'!I3143-'b02'!I$1)/'b02'!I$2</f>
        <v>9.6047180739199531E-2</v>
      </c>
      <c r="J3142" s="10">
        <f>('b01'!J3143-'b02'!J$1)/'b02'!J$2</f>
        <v>-0.13852698257217155</v>
      </c>
      <c r="K3142" s="10">
        <f>('b01'!K3143-'b02'!K$1)/'b02'!K$2</f>
        <v>-0.73172266169342504</v>
      </c>
      <c r="L3142" s="10">
        <f>('b01'!L3143-'b02'!L$1)/'b02'!L$2</f>
        <v>-0.42377360167971101</v>
      </c>
      <c r="M3142" s="10">
        <f>('b01'!M3143-'b02'!M$1)/'b02'!M$2</f>
        <v>-0.58766113210617499</v>
      </c>
      <c r="N3142" s="10">
        <f>('b01'!N3143-'b02'!N$1)/'b02'!N$2</f>
        <v>-0.2410577952119998</v>
      </c>
      <c r="O3142" s="10">
        <f>('b01'!O3143-'b02'!O$1)/'b02'!O$2</f>
        <v>-0.32369419845380609</v>
      </c>
      <c r="P3142" s="10">
        <f>('b01'!P3143-'b02'!P$1)/'b02'!P$2</f>
        <v>0.37172830892465542</v>
      </c>
      <c r="Q3142" s="40">
        <v>1.85E-7</v>
      </c>
    </row>
    <row r="3143" spans="1:17" x14ac:dyDescent="0.35">
      <c r="A3143" s="5" t="s">
        <v>3262</v>
      </c>
      <c r="B3143" s="10">
        <f>('b01'!B3144-'b02'!B$1)/'b02'!B$2</f>
        <v>-0.88753786743134122</v>
      </c>
      <c r="C3143" s="10">
        <f>('b01'!C3144-'b02'!C$1)/'b02'!C$2</f>
        <v>-0.99401789248309869</v>
      </c>
      <c r="D3143" s="10">
        <f>('b01'!D3144-'b02'!D$1)/'b02'!D$2</f>
        <v>0.96166387273879284</v>
      </c>
      <c r="E3143" s="10">
        <f>('b01'!E3144-'b02'!E$1)/'b02'!E$2</f>
        <v>0.24409952224977602</v>
      </c>
      <c r="F3143" s="10">
        <f>('b01'!F3144-'b02'!F$1)/'b02'!F$2</f>
        <v>0.59872716259161129</v>
      </c>
      <c r="G3143" s="10">
        <f>('b01'!G3144-'b02'!G$1)/'b02'!G$2</f>
        <v>0.43975292207518907</v>
      </c>
      <c r="H3143" s="10">
        <f>('b01'!H3144-'b02'!H$1)/'b02'!H$2</f>
        <v>-2.0624041552019818</v>
      </c>
      <c r="I3143" s="10">
        <f>('b01'!I3144-'b02'!I$1)/'b02'!I$2</f>
        <v>1.9446615698120111</v>
      </c>
      <c r="J3143" s="10">
        <f>('b01'!J3144-'b02'!J$1)/'b02'!J$2</f>
        <v>1.42576601630621</v>
      </c>
      <c r="K3143" s="10">
        <f>('b01'!K3144-'b02'!K$1)/'b02'!K$2</f>
        <v>1.760422110830814</v>
      </c>
      <c r="L3143" s="10">
        <f>('b01'!L3144-'b02'!L$1)/'b02'!L$2</f>
        <v>1.9774279838008062</v>
      </c>
      <c r="M3143" s="10">
        <f>('b01'!M3144-'b02'!M$1)/'b02'!M$2</f>
        <v>2.2036251450889566</v>
      </c>
      <c r="N3143" s="10">
        <f>('b01'!N3144-'b02'!N$1)/'b02'!N$2</f>
        <v>1.599778749621092</v>
      </c>
      <c r="O3143" s="10">
        <f>('b01'!O3144-'b02'!O$1)/'b02'!O$2</f>
        <v>2.3391312139423812</v>
      </c>
      <c r="P3143" s="10">
        <f>('b01'!P3144-'b02'!P$1)/'b02'!P$2</f>
        <v>1.5648892390002027</v>
      </c>
      <c r="Q3143" s="40">
        <v>0.98526365500000002</v>
      </c>
    </row>
    <row r="3144" spans="1:17" x14ac:dyDescent="0.35">
      <c r="A3144" s="5" t="s">
        <v>3263</v>
      </c>
      <c r="B3144" s="10">
        <f>('b01'!B3145-'b02'!B$1)/'b02'!B$2</f>
        <v>-0.72506956737258699</v>
      </c>
      <c r="C3144" s="10">
        <f>('b01'!C3145-'b02'!C$1)/'b02'!C$2</f>
        <v>1.0060181084889304</v>
      </c>
      <c r="D3144" s="10">
        <f>('b01'!D3145-'b02'!D$1)/'b02'!D$2</f>
        <v>-0.47859952809809925</v>
      </c>
      <c r="E3144" s="10">
        <f>('b01'!E3145-'b02'!E$1)/'b02'!E$2</f>
        <v>0.96198395997963648</v>
      </c>
      <c r="F3144" s="10">
        <f>('b01'!F3145-'b02'!F$1)/'b02'!F$2</f>
        <v>0.41900504589090953</v>
      </c>
      <c r="G3144" s="10">
        <f>('b01'!G3145-'b02'!G$1)/'b02'!G$2</f>
        <v>1.0295048334116068</v>
      </c>
      <c r="H3144" s="10">
        <f>('b01'!H3145-'b02'!H$1)/'b02'!H$2</f>
        <v>0.97527338775424366</v>
      </c>
      <c r="I3144" s="10">
        <f>('b01'!I3145-'b02'!I$1)/'b02'!I$2</f>
        <v>-0.67865457482403357</v>
      </c>
      <c r="J3144" s="10">
        <f>('b01'!J3145-'b02'!J$1)/'b02'!J$2</f>
        <v>-0.12907835122715547</v>
      </c>
      <c r="K3144" s="10">
        <f>('b01'!K3145-'b02'!K$1)/'b02'!K$2</f>
        <v>-0.54124823217228557</v>
      </c>
      <c r="L3144" s="10">
        <f>('b01'!L3145-'b02'!L$1)/'b02'!L$2</f>
        <v>-0.51473985232355834</v>
      </c>
      <c r="M3144" s="10">
        <f>('b01'!M3145-'b02'!M$1)/'b02'!M$2</f>
        <v>-0.62026052331031289</v>
      </c>
      <c r="N3144" s="10">
        <f>('b01'!N3145-'b02'!N$1)/'b02'!N$2</f>
        <v>0.15022027594263346</v>
      </c>
      <c r="O3144" s="10">
        <f>('b01'!O3145-'b02'!O$1)/'b02'!O$2</f>
        <v>-0.30964519330477147</v>
      </c>
      <c r="P3144" s="10">
        <f>('b01'!P3145-'b02'!P$1)/'b02'!P$2</f>
        <v>0.43011646610894017</v>
      </c>
      <c r="Q3144" s="40">
        <v>2.0999999999999998E-6</v>
      </c>
    </row>
    <row r="3145" spans="1:17" x14ac:dyDescent="0.35">
      <c r="A3145" s="5" t="s">
        <v>3264</v>
      </c>
      <c r="B3145" s="10">
        <f>('b01'!B3146-'b02'!B$1)/'b02'!B$2</f>
        <v>1.1472536248664489</v>
      </c>
      <c r="C3145" s="10">
        <f>('b01'!C3146-'b02'!C$1)/'b02'!C$2</f>
        <v>1.0060181084889304</v>
      </c>
      <c r="D3145" s="10">
        <f>('b01'!D3146-'b02'!D$1)/'b02'!D$2</f>
        <v>-0.47859952809809925</v>
      </c>
      <c r="E3145" s="10">
        <f>('b01'!E3146-'b02'!E$1)/'b02'!E$2</f>
        <v>0.83988423140711244</v>
      </c>
      <c r="F3145" s="10">
        <f>('b01'!F3146-'b02'!F$1)/'b02'!F$2</f>
        <v>-1.6009929715646291E-2</v>
      </c>
      <c r="G3145" s="10">
        <f>('b01'!G3146-'b02'!G$1)/'b02'!G$2</f>
        <v>0.73296847472729765</v>
      </c>
      <c r="H3145" s="10">
        <f>('b01'!H3146-'b02'!H$1)/'b02'!H$2</f>
        <v>6.5890685617983988E-2</v>
      </c>
      <c r="I3145" s="10">
        <f>('b01'!I3146-'b02'!I$1)/'b02'!I$2</f>
        <v>4.7184872841012755E-2</v>
      </c>
      <c r="J3145" s="10">
        <f>('b01'!J3146-'b02'!J$1)/'b02'!J$2</f>
        <v>0.47645063188656839</v>
      </c>
      <c r="K3145" s="10">
        <f>('b01'!K3146-'b02'!K$1)/'b02'!K$2</f>
        <v>-0.64859810613869529</v>
      </c>
      <c r="L3145" s="10">
        <f>('b01'!L3146-'b02'!L$1)/'b02'!L$2</f>
        <v>-0.47742894554045606</v>
      </c>
      <c r="M3145" s="10">
        <f>('b01'!M3146-'b02'!M$1)/'b02'!M$2</f>
        <v>-0.48068333573295446</v>
      </c>
      <c r="N3145" s="10">
        <f>('b01'!N3146-'b02'!N$1)/'b02'!N$2</f>
        <v>-0.68466787128267048</v>
      </c>
      <c r="O3145" s="10">
        <f>('b01'!O3146-'b02'!O$1)/'b02'!O$2</f>
        <v>-6.6406896790147149E-2</v>
      </c>
      <c r="P3145" s="10">
        <f>('b01'!P3146-'b02'!P$1)/'b02'!P$2</f>
        <v>-0.86247313904111667</v>
      </c>
      <c r="Q3145" s="40">
        <v>3.7800000000000001E-8</v>
      </c>
    </row>
    <row r="3146" spans="1:17" x14ac:dyDescent="0.35">
      <c r="A3146" s="5" t="s">
        <v>3265</v>
      </c>
      <c r="B3146" s="10">
        <f>('b01'!B3147-'b02'!B$1)/'b02'!B$2</f>
        <v>0.45304437147356774</v>
      </c>
      <c r="C3146" s="10">
        <f>('b01'!C3147-'b02'!C$1)/'b02'!C$2</f>
        <v>-0.99401789248309869</v>
      </c>
      <c r="D3146" s="10">
        <f>('b01'!D3147-'b02'!D$1)/'b02'!D$2</f>
        <v>-0.47859952809809925</v>
      </c>
      <c r="E3146" s="10">
        <f>('b01'!E3147-'b02'!E$1)/'b02'!E$2</f>
        <v>-0.28017918027220445</v>
      </c>
      <c r="F3146" s="10">
        <f>('b01'!F3147-'b02'!F$1)/'b02'!F$2</f>
        <v>-1.4873090041974204</v>
      </c>
      <c r="G3146" s="10">
        <f>('b01'!G3147-'b02'!G$1)/'b02'!G$2</f>
        <v>-0.77498748301838827</v>
      </c>
      <c r="H3146" s="10">
        <f>('b01'!H3147-'b02'!H$1)/'b02'!H$2</f>
        <v>0.10992557199627838</v>
      </c>
      <c r="I3146" s="10">
        <f>('b01'!I3147-'b02'!I$1)/'b02'!I$2</f>
        <v>-0.48307380599186955</v>
      </c>
      <c r="J3146" s="10">
        <f>('b01'!J3147-'b02'!J$1)/'b02'!J$2</f>
        <v>-0.73152598951256265</v>
      </c>
      <c r="K3146" s="10">
        <f>('b01'!K3147-'b02'!K$1)/'b02'!K$2</f>
        <v>-0.75384887712865734</v>
      </c>
      <c r="L3146" s="10">
        <f>('b01'!L3147-'b02'!L$1)/'b02'!L$2</f>
        <v>-0.49225410781734052</v>
      </c>
      <c r="M3146" s="10">
        <f>('b01'!M3147-'b02'!M$1)/'b02'!M$2</f>
        <v>-0.53090107015433685</v>
      </c>
      <c r="N3146" s="10">
        <f>('b01'!N3147-'b02'!N$1)/'b02'!N$2</f>
        <v>-0.21057239866772037</v>
      </c>
      <c r="O3146" s="10">
        <f>('b01'!O3147-'b02'!O$1)/'b02'!O$2</f>
        <v>-0.31430720429405956</v>
      </c>
      <c r="P3146" s="10">
        <f>('b01'!P3147-'b02'!P$1)/'b02'!P$2</f>
        <v>-1.0071541662865298</v>
      </c>
      <c r="Q3146" s="40">
        <v>8.2000000000000006E-8</v>
      </c>
    </row>
    <row r="3147" spans="1:17" x14ac:dyDescent="0.35">
      <c r="A3147" s="5" t="s">
        <v>3266</v>
      </c>
      <c r="B3147" s="10">
        <f>('b01'!B3148-'b02'!B$1)/'b02'!B$2</f>
        <v>1.1560041616739221</v>
      </c>
      <c r="C3147" s="10">
        <f>('b01'!C3148-'b02'!C$1)/'b02'!C$2</f>
        <v>1.0060181084889304</v>
      </c>
      <c r="D3147" s="10">
        <f>('b01'!D3148-'b02'!D$1)/'b02'!D$2</f>
        <v>-0.47859952809809925</v>
      </c>
      <c r="E3147" s="10">
        <f>('b01'!E3148-'b02'!E$1)/'b02'!E$2</f>
        <v>-0.23339319791822397</v>
      </c>
      <c r="F3147" s="10">
        <f>('b01'!F3148-'b02'!F$1)/'b02'!F$2</f>
        <v>0.31514493749674122</v>
      </c>
      <c r="G3147" s="10">
        <f>('b01'!G3148-'b02'!G$1)/'b02'!G$2</f>
        <v>-0.10719953664579153</v>
      </c>
      <c r="H3147" s="10">
        <f>('b01'!H3148-'b02'!H$1)/'b02'!H$2</f>
        <v>0.25206104788274963</v>
      </c>
      <c r="I3147" s="10">
        <f>('b01'!I3148-'b02'!I$1)/'b02'!I$2</f>
        <v>-0.21104420746588798</v>
      </c>
      <c r="J3147" s="10">
        <f>('b01'!J3148-'b02'!J$1)/'b02'!J$2</f>
        <v>0.37174625348692097</v>
      </c>
      <c r="K3147" s="10">
        <f>('b01'!K3148-'b02'!K$1)/'b02'!K$2</f>
        <v>-0.669325397942651</v>
      </c>
      <c r="L3147" s="10">
        <f>('b01'!L3148-'b02'!L$1)/'b02'!L$2</f>
        <v>-0.53882105978686567</v>
      </c>
      <c r="M3147" s="10">
        <f>('b01'!M3148-'b02'!M$1)/'b02'!M$2</f>
        <v>-0.52946952035769379</v>
      </c>
      <c r="N3147" s="10">
        <f>('b01'!N3148-'b02'!N$1)/'b02'!N$2</f>
        <v>-0.64640893872348881</v>
      </c>
      <c r="O3147" s="10">
        <f>('b01'!O3148-'b02'!O$1)/'b02'!O$2</f>
        <v>-0.96253165206644076</v>
      </c>
      <c r="P3147" s="10">
        <f>('b01'!P3148-'b02'!P$1)/'b02'!P$2</f>
        <v>1.9367030963059395</v>
      </c>
      <c r="Q3147" s="40">
        <v>1.0100000000000001E-6</v>
      </c>
    </row>
    <row r="3148" spans="1:17" x14ac:dyDescent="0.35">
      <c r="A3148" s="5" t="s">
        <v>3267</v>
      </c>
      <c r="B3148" s="10">
        <f>('b01'!B3149-'b02'!B$1)/'b02'!B$2</f>
        <v>-0.15365951384458104</v>
      </c>
      <c r="C3148" s="10">
        <f>('b01'!C3149-'b02'!C$1)/'b02'!C$2</f>
        <v>-0.99401789248309869</v>
      </c>
      <c r="D3148" s="10">
        <f>('b01'!D3149-'b02'!D$1)/'b02'!D$2</f>
        <v>-0.47859952809809925</v>
      </c>
      <c r="E3148" s="10">
        <f>('b01'!E3149-'b02'!E$1)/'b02'!E$2</f>
        <v>0.26277797059171221</v>
      </c>
      <c r="F3148" s="10">
        <f>('b01'!F3149-'b02'!F$1)/'b02'!F$2</f>
        <v>0.27143696986742666</v>
      </c>
      <c r="G3148" s="10">
        <f>('b01'!G3149-'b02'!G$1)/'b02'!G$2</f>
        <v>0.32889312696149592</v>
      </c>
      <c r="H3148" s="10">
        <f>('b01'!H3149-'b02'!H$1)/'b02'!H$2</f>
        <v>0.28345691929473676</v>
      </c>
      <c r="I3148" s="10">
        <f>('b01'!I3149-'b02'!I$1)/'b02'!I$2</f>
        <v>-0.49743174312837168</v>
      </c>
      <c r="J3148" s="10">
        <f>('b01'!J3149-'b02'!J$1)/'b02'!J$2</f>
        <v>-0.60883182039912453</v>
      </c>
      <c r="K3148" s="10">
        <f>('b01'!K3149-'b02'!K$1)/'b02'!K$2</f>
        <v>-0.66782983261437667</v>
      </c>
      <c r="L3148" s="10">
        <f>('b01'!L3149-'b02'!L$1)/'b02'!L$2</f>
        <v>-0.53461441715534885</v>
      </c>
      <c r="M3148" s="10">
        <f>('b01'!M3149-'b02'!M$1)/'b02'!M$2</f>
        <v>-0.53548248866876302</v>
      </c>
      <c r="N3148" s="10">
        <f>('b01'!N3149-'b02'!N$1)/'b02'!N$2</f>
        <v>-0.31234290899286171</v>
      </c>
      <c r="O3148" s="10">
        <f>('b01'!O3149-'b02'!O$1)/'b02'!O$2</f>
        <v>-0.43364757636705203</v>
      </c>
      <c r="P3148" s="10">
        <f>('b01'!P3149-'b02'!P$1)/'b02'!P$2</f>
        <v>0.36209320263959505</v>
      </c>
      <c r="Q3148" s="40">
        <v>2.0499999999999999E-6</v>
      </c>
    </row>
    <row r="3149" spans="1:17" x14ac:dyDescent="0.35">
      <c r="A3149" s="5" t="s">
        <v>3268</v>
      </c>
      <c r="B3149" s="10">
        <f>('b01'!B3150-'b02'!B$1)/'b02'!B$2</f>
        <v>-0.75948834548198219</v>
      </c>
      <c r="C3149" s="10">
        <f>('b01'!C3150-'b02'!C$1)/'b02'!C$2</f>
        <v>-0.99401789248309869</v>
      </c>
      <c r="D3149" s="10">
        <f>('b01'!D3150-'b02'!D$1)/'b02'!D$2</f>
        <v>-0.47859952809809925</v>
      </c>
      <c r="E3149" s="10">
        <f>('b01'!E3150-'b02'!E$1)/'b02'!E$2</f>
        <v>-0.38854282722289524</v>
      </c>
      <c r="F3149" s="10">
        <f>('b01'!F3150-'b02'!F$1)/'b02'!F$2</f>
        <v>-1.5544893983262666</v>
      </c>
      <c r="G3149" s="10">
        <f>('b01'!G3150-'b02'!G$1)/'b02'!G$2</f>
        <v>-0.88463618582489567</v>
      </c>
      <c r="H3149" s="10">
        <f>('b01'!H3150-'b02'!H$1)/'b02'!H$2</f>
        <v>0.69968255176607319</v>
      </c>
      <c r="I3149" s="10">
        <f>('b01'!I3150-'b02'!I$1)/'b02'!I$2</f>
        <v>-0.56602998498144041</v>
      </c>
      <c r="J3149" s="10">
        <f>('b01'!J3150-'b02'!J$1)/'b02'!J$2</f>
        <v>-0.39858303450636179</v>
      </c>
      <c r="K3149" s="10">
        <f>('b01'!K3150-'b02'!K$1)/'b02'!K$2</f>
        <v>-0.11040850347511513</v>
      </c>
      <c r="L3149" s="10">
        <f>('b01'!L3150-'b02'!L$1)/'b02'!L$2</f>
        <v>-0.51325490505762938</v>
      </c>
      <c r="M3149" s="10">
        <f>('b01'!M3150-'b02'!M$1)/'b02'!M$2</f>
        <v>-0.42650757847039139</v>
      </c>
      <c r="N3149" s="10">
        <f>('b01'!N3150-'b02'!N$1)/'b02'!N$2</f>
        <v>-1.1708498368303848</v>
      </c>
      <c r="O3149" s="10">
        <f>('b01'!O3150-'b02'!O$1)/'b02'!O$2</f>
        <v>-1.0623927347521285</v>
      </c>
      <c r="P3149" s="10">
        <f>('b01'!P3150-'b02'!P$1)/'b02'!P$2</f>
        <v>-0.10898952693904028</v>
      </c>
      <c r="Q3149" s="40">
        <v>2.9200000000000002E-7</v>
      </c>
    </row>
    <row r="3150" spans="1:17" x14ac:dyDescent="0.35">
      <c r="A3150" s="5" t="s">
        <v>3269</v>
      </c>
      <c r="B3150" s="10">
        <f>('b01'!B3151-'b02'!B$1)/'b02'!B$2</f>
        <v>0.38449849981502682</v>
      </c>
      <c r="C3150" s="10">
        <f>('b01'!C3151-'b02'!C$1)/'b02'!C$2</f>
        <v>-0.99401789248309869</v>
      </c>
      <c r="D3150" s="10">
        <f>('b01'!D3151-'b02'!D$1)/'b02'!D$2</f>
        <v>-0.47859952809809925</v>
      </c>
      <c r="E3150" s="10">
        <f>('b01'!E3151-'b02'!E$1)/'b02'!E$2</f>
        <v>-0.13879666713725</v>
      </c>
      <c r="F3150" s="10">
        <f>('b01'!F3151-'b02'!F$1)/'b02'!F$2</f>
        <v>-0.80483401441298441</v>
      </c>
      <c r="G3150" s="10">
        <f>('b01'!G3151-'b02'!G$1)/'b02'!G$2</f>
        <v>-0.42311491409117358</v>
      </c>
      <c r="H3150" s="10">
        <f>('b01'!H3151-'b02'!H$1)/'b02'!H$2</f>
        <v>-0.15134045317460812</v>
      </c>
      <c r="I3150" s="10">
        <f>('b01'!I3151-'b02'!I$1)/'b02'!I$2</f>
        <v>-0.58884050933981724</v>
      </c>
      <c r="J3150" s="10">
        <f>('b01'!J3151-'b02'!J$1)/'b02'!J$2</f>
        <v>-1.0203773847578403</v>
      </c>
      <c r="K3150" s="10">
        <f>('b01'!K3151-'b02'!K$1)/'b02'!K$2</f>
        <v>-0.72067123046517645</v>
      </c>
      <c r="L3150" s="10">
        <f>('b01'!L3151-'b02'!L$1)/'b02'!L$2</f>
        <v>-0.51642402124785536</v>
      </c>
      <c r="M3150" s="10">
        <f>('b01'!M3151-'b02'!M$1)/'b02'!M$2</f>
        <v>-0.45740376016806161</v>
      </c>
      <c r="N3150" s="10">
        <f>('b01'!N3151-'b02'!N$1)/'b02'!N$2</f>
        <v>-0.78751266700849543</v>
      </c>
      <c r="O3150" s="10">
        <f>('b01'!O3151-'b02'!O$1)/'b02'!O$2</f>
        <v>-1.319957076096937</v>
      </c>
      <c r="P3150" s="10">
        <f>('b01'!P3151-'b02'!P$1)/'b02'!P$2</f>
        <v>-0.18943415749625944</v>
      </c>
      <c r="Q3150" s="40">
        <v>1.1999999999999999E-7</v>
      </c>
    </row>
    <row r="3151" spans="1:17" x14ac:dyDescent="0.35">
      <c r="A3151" s="5" t="s">
        <v>3270</v>
      </c>
      <c r="B3151" s="10">
        <f>('b01'!B3152-'b02'!B$1)/'b02'!B$2</f>
        <v>-0.94354130299917049</v>
      </c>
      <c r="C3151" s="10">
        <f>('b01'!C3152-'b02'!C$1)/'b02'!C$2</f>
        <v>-0.99401789248309869</v>
      </c>
      <c r="D3151" s="10">
        <f>('b01'!D3152-'b02'!D$1)/'b02'!D$2</f>
        <v>-0.47859952809809925</v>
      </c>
      <c r="E3151" s="10">
        <f>('b01'!E3152-'b02'!E$1)/'b02'!E$2</f>
        <v>-1.3497085888881586</v>
      </c>
      <c r="F3151" s="10">
        <f>('b01'!F3152-'b02'!F$1)/'b02'!F$2</f>
        <v>-0.76255170255952442</v>
      </c>
      <c r="G3151" s="10">
        <f>('b01'!G3152-'b02'!G$1)/'b02'!G$2</f>
        <v>-1.4365977023572245</v>
      </c>
      <c r="H3151" s="10">
        <f>('b01'!H3152-'b02'!H$1)/'b02'!H$2</f>
        <v>-1.6775860815702026</v>
      </c>
      <c r="I3151" s="10">
        <f>('b01'!I3152-'b02'!I$1)/'b02'!I$2</f>
        <v>1.8036338272525692</v>
      </c>
      <c r="J3151" s="10">
        <f>('b01'!J3152-'b02'!J$1)/'b02'!J$2</f>
        <v>0.83572956440816781</v>
      </c>
      <c r="K3151" s="10">
        <f>('b01'!K3152-'b02'!K$1)/'b02'!K$2</f>
        <v>1.8789349621955758</v>
      </c>
      <c r="L3151" s="10">
        <f>('b01'!L3152-'b02'!L$1)/'b02'!L$2</f>
        <v>1.9680358286805064</v>
      </c>
      <c r="M3151" s="10">
        <f>('b01'!M3152-'b02'!M$1)/'b02'!M$2</f>
        <v>1.7608379755757173</v>
      </c>
      <c r="N3151" s="10">
        <f>('b01'!N3152-'b02'!N$1)/'b02'!N$2</f>
        <v>1.8137950472183941</v>
      </c>
      <c r="O3151" s="10">
        <f>('b01'!O3152-'b02'!O$1)/'b02'!O$2</f>
        <v>1.7369500312933863</v>
      </c>
      <c r="P3151" s="10">
        <f>('b01'!P3152-'b02'!P$1)/'b02'!P$2</f>
        <v>2.3435094588682022</v>
      </c>
      <c r="Q3151" s="40">
        <v>0.99368861200000003</v>
      </c>
    </row>
    <row r="3152" spans="1:17" x14ac:dyDescent="0.35">
      <c r="A3152" s="5" t="s">
        <v>3271</v>
      </c>
      <c r="B3152" s="10">
        <f>('b01'!B3153-'b02'!B$1)/'b02'!B$2</f>
        <v>1.3167223543711821</v>
      </c>
      <c r="C3152" s="10">
        <f>('b01'!C3153-'b02'!C$1)/'b02'!C$2</f>
        <v>-0.99401789248309869</v>
      </c>
      <c r="D3152" s="10">
        <f>('b01'!D3153-'b02'!D$1)/'b02'!D$2</f>
        <v>0.96166387273879284</v>
      </c>
      <c r="E3152" s="10">
        <f>('b01'!E3153-'b02'!E$1)/'b02'!E$2</f>
        <v>0.19308644180911805</v>
      </c>
      <c r="F3152" s="10">
        <f>('b01'!F3153-'b02'!F$1)/'b02'!F$2</f>
        <v>5.406113527696562E-2</v>
      </c>
      <c r="G3152" s="10">
        <f>('b01'!G3153-'b02'!G$1)/'b02'!G$2</f>
        <v>0.18193308148004989</v>
      </c>
      <c r="H3152" s="10">
        <f>('b01'!H3153-'b02'!H$1)/'b02'!H$2</f>
        <v>-0.16150259535810083</v>
      </c>
      <c r="I3152" s="10">
        <f>('b01'!I3153-'b02'!I$1)/'b02'!I$2</f>
        <v>-0.99819857044833515</v>
      </c>
      <c r="J3152" s="10">
        <f>('b01'!J3153-'b02'!J$1)/'b02'!J$2</f>
        <v>-0.15535091245583382</v>
      </c>
      <c r="K3152" s="10">
        <f>('b01'!K3153-'b02'!K$1)/'b02'!K$2</f>
        <v>-0.69598728120291131</v>
      </c>
      <c r="L3152" s="10">
        <f>('b01'!L3153-'b02'!L$1)/'b02'!L$2</f>
        <v>-0.52342716467613093</v>
      </c>
      <c r="M3152" s="10">
        <f>('b01'!M3153-'b02'!M$1)/'b02'!M$2</f>
        <v>-0.4448651984327775</v>
      </c>
      <c r="N3152" s="10">
        <f>('b01'!N3153-'b02'!N$1)/'b02'!N$2</f>
        <v>-0.33965059489030025</v>
      </c>
      <c r="O3152" s="10">
        <f>('b01'!O3153-'b02'!O$1)/'b02'!O$2</f>
        <v>-0.1238140812842968</v>
      </c>
      <c r="P3152" s="10">
        <f>('b01'!P3153-'b02'!P$1)/'b02'!P$2</f>
        <v>-0.36769815568381936</v>
      </c>
      <c r="Q3152" s="40">
        <v>7.0900000000000006E-8</v>
      </c>
    </row>
    <row r="3153" spans="1:17" x14ac:dyDescent="0.35">
      <c r="A3153" s="5" t="s">
        <v>3272</v>
      </c>
      <c r="B3153" s="10">
        <f>('b01'!B3154-'b02'!B$1)/'b02'!B$2</f>
        <v>-0.9983780003260031</v>
      </c>
      <c r="C3153" s="10">
        <f>('b01'!C3154-'b02'!C$1)/'b02'!C$2</f>
        <v>-0.99401789248309869</v>
      </c>
      <c r="D3153" s="10">
        <f>('b01'!D3154-'b02'!D$1)/'b02'!D$2</f>
        <v>-0.47859952809809925</v>
      </c>
      <c r="E3153" s="10">
        <f>('b01'!E3154-'b02'!E$1)/'b02'!E$2</f>
        <v>0.76645030453678098</v>
      </c>
      <c r="F3153" s="10">
        <f>('b01'!F3154-'b02'!F$1)/'b02'!F$2</f>
        <v>-2.2826642354061701</v>
      </c>
      <c r="G3153" s="10">
        <f>('b01'!G3154-'b02'!G$1)/'b02'!G$2</f>
        <v>-0.2400474485401865</v>
      </c>
      <c r="H3153" s="10">
        <f>('b01'!H3154-'b02'!H$1)/'b02'!H$2</f>
        <v>0.38162973140763246</v>
      </c>
      <c r="I3153" s="10">
        <f>('b01'!I3154-'b02'!I$1)/'b02'!I$2</f>
        <v>-0.60901976145503478</v>
      </c>
      <c r="J3153" s="10">
        <f>('b01'!J3154-'b02'!J$1)/'b02'!J$2</f>
        <v>-0.92269494248016903</v>
      </c>
      <c r="K3153" s="10">
        <f>('b01'!K3154-'b02'!K$1)/'b02'!K$2</f>
        <v>-9.3281764077715046E-2</v>
      </c>
      <c r="L3153" s="10">
        <f>('b01'!L3154-'b02'!L$1)/'b02'!L$2</f>
        <v>-0.52041325523697091</v>
      </c>
      <c r="M3153" s="10">
        <f>('b01'!M3154-'b02'!M$1)/'b02'!M$2</f>
        <v>-0.34841810444620253</v>
      </c>
      <c r="N3153" s="10">
        <f>('b01'!N3154-'b02'!N$1)/'b02'!N$2</f>
        <v>-0.68444493494370939</v>
      </c>
      <c r="O3153" s="10">
        <f>('b01'!O3154-'b02'!O$1)/'b02'!O$2</f>
        <v>-0.46689056869070089</v>
      </c>
      <c r="P3153" s="10">
        <f>('b01'!P3154-'b02'!P$1)/'b02'!P$2</f>
        <v>-0.90415329504189923</v>
      </c>
      <c r="Q3153" s="40">
        <v>1.0000000000000001E-5</v>
      </c>
    </row>
    <row r="3154" spans="1:17" x14ac:dyDescent="0.35">
      <c r="A3154" s="5" t="s">
        <v>3273</v>
      </c>
      <c r="B3154" s="10">
        <f>('b01'!B3155-'b02'!B$1)/'b02'!B$2</f>
        <v>-0.44796923513593262</v>
      </c>
      <c r="C3154" s="10">
        <f>('b01'!C3155-'b02'!C$1)/'b02'!C$2</f>
        <v>-0.99401789248309869</v>
      </c>
      <c r="D3154" s="10">
        <f>('b01'!D3155-'b02'!D$1)/'b02'!D$2</f>
        <v>-0.47859952809809925</v>
      </c>
      <c r="E3154" s="10">
        <f>('b01'!E3155-'b02'!E$1)/'b02'!E$2</f>
        <v>0.62405979064200467</v>
      </c>
      <c r="F3154" s="10">
        <f>('b01'!F3155-'b02'!F$1)/'b02'!F$2</f>
        <v>-1.8285720943298003</v>
      </c>
      <c r="G3154" s="10">
        <f>('b01'!G3155-'b02'!G$1)/'b02'!G$2</f>
        <v>-0.17623162901434281</v>
      </c>
      <c r="H3154" s="10">
        <f>('b01'!H3155-'b02'!H$1)/'b02'!H$2</f>
        <v>0.40536631116986183</v>
      </c>
      <c r="I3154" s="10">
        <f>('b01'!I3155-'b02'!I$1)/'b02'!I$2</f>
        <v>-0.62064702800236149</v>
      </c>
      <c r="J3154" s="10">
        <f>('b01'!J3155-'b02'!J$1)/'b02'!J$2</f>
        <v>-0.68454186672910633</v>
      </c>
      <c r="K3154" s="10">
        <f>('b01'!K3155-'b02'!K$1)/'b02'!K$2</f>
        <v>7.9007493342451232E-3</v>
      </c>
      <c r="L3154" s="10">
        <f>('b01'!L3155-'b02'!L$1)/'b02'!L$2</f>
        <v>-0.54477811632238327</v>
      </c>
      <c r="M3154" s="10">
        <f>('b01'!M3155-'b02'!M$1)/'b02'!M$2</f>
        <v>-0.31785686907553301</v>
      </c>
      <c r="N3154" s="10">
        <f>('b01'!N3155-'b02'!N$1)/'b02'!N$2</f>
        <v>-0.48522387313661342</v>
      </c>
      <c r="O3154" s="10">
        <f>('b01'!O3155-'b02'!O$1)/'b02'!O$2</f>
        <v>-0.89894701666658117</v>
      </c>
      <c r="P3154" s="10">
        <f>('b01'!P3155-'b02'!P$1)/'b02'!P$2</f>
        <v>-1.1556117508242665</v>
      </c>
      <c r="Q3154" s="40">
        <v>3.0800000000000002E-6</v>
      </c>
    </row>
    <row r="3155" spans="1:17" x14ac:dyDescent="0.35">
      <c r="A3155" s="5" t="s">
        <v>3274</v>
      </c>
      <c r="B3155" s="10">
        <f>('b01'!B3156-'b02'!B$1)/'b02'!B$2</f>
        <v>-1.1133017170641522</v>
      </c>
      <c r="C3155" s="10">
        <f>('b01'!C3156-'b02'!C$1)/'b02'!C$2</f>
        <v>1.0060181084889304</v>
      </c>
      <c r="D3155" s="10">
        <f>('b01'!D3156-'b02'!D$1)/'b02'!D$2</f>
        <v>-0.47859952809809925</v>
      </c>
      <c r="E3155" s="10">
        <f>('b01'!E3156-'b02'!E$1)/'b02'!E$2</f>
        <v>0.96887587091309479</v>
      </c>
      <c r="F3155" s="10">
        <f>('b01'!F3156-'b02'!F$1)/'b02'!F$2</f>
        <v>1.178246534997641</v>
      </c>
      <c r="G3155" s="10">
        <f>('b01'!G3156-'b02'!G$1)/'b02'!G$2</f>
        <v>1.3698291379809122</v>
      </c>
      <c r="H3155" s="10">
        <f>('b01'!H3156-'b02'!H$1)/'b02'!H$2</f>
        <v>0.90240657101697597</v>
      </c>
      <c r="I3155" s="10">
        <f>('b01'!I3156-'b02'!I$1)/'b02'!I$2</f>
        <v>-0.68347497929677026</v>
      </c>
      <c r="J3155" s="10">
        <f>('b01'!J3156-'b02'!J$1)/'b02'!J$2</f>
        <v>-1.5615558588427638</v>
      </c>
      <c r="K3155" s="10">
        <f>('b01'!K3156-'b02'!K$1)/'b02'!K$2</f>
        <v>-0.45053639345349256</v>
      </c>
      <c r="L3155" s="10">
        <f>('b01'!L3156-'b02'!L$1)/'b02'!L$2</f>
        <v>-0.58332807551662391</v>
      </c>
      <c r="M3155" s="10">
        <f>('b01'!M3156-'b02'!M$1)/'b02'!M$2</f>
        <v>-0.57852089976468668</v>
      </c>
      <c r="N3155" s="10">
        <f>('b01'!N3156-'b02'!N$1)/'b02'!N$2</f>
        <v>-9.2599696155356112E-2</v>
      </c>
      <c r="O3155" s="10">
        <f>('b01'!O3156-'b02'!O$1)/'b02'!O$2</f>
        <v>-0.8227481181160351</v>
      </c>
      <c r="P3155" s="10">
        <f>('b01'!P3156-'b02'!P$1)/'b02'!P$2</f>
        <v>-0.32465124901125669</v>
      </c>
      <c r="Q3155" s="40">
        <v>9.5200000000000003E-6</v>
      </c>
    </row>
    <row r="3156" spans="1:17" x14ac:dyDescent="0.35">
      <c r="A3156" s="5" t="s">
        <v>3275</v>
      </c>
      <c r="B3156" s="10">
        <f>('b01'!B3157-'b02'!B$1)/'b02'!B$2</f>
        <v>1.1898395706628193</v>
      </c>
      <c r="C3156" s="10">
        <f>('b01'!C3157-'b02'!C$1)/'b02'!C$2</f>
        <v>-0.99401789248309869</v>
      </c>
      <c r="D3156" s="10">
        <f>('b01'!D3157-'b02'!D$1)/'b02'!D$2</f>
        <v>-0.47859952809809925</v>
      </c>
      <c r="E3156" s="10">
        <f>('b01'!E3157-'b02'!E$1)/'b02'!E$2</f>
        <v>-1.1028278479792841</v>
      </c>
      <c r="F3156" s="10">
        <f>('b01'!F3157-'b02'!F$1)/'b02'!F$2</f>
        <v>-1.2771706620364478</v>
      </c>
      <c r="G3156" s="10">
        <f>('b01'!G3157-'b02'!G$1)/'b02'!G$2</f>
        <v>-1.3782827511763436</v>
      </c>
      <c r="H3156" s="10">
        <f>('b01'!H3157-'b02'!H$1)/'b02'!H$2</f>
        <v>-0.19053996119572003</v>
      </c>
      <c r="I3156" s="10">
        <f>('b01'!I3157-'b02'!I$1)/'b02'!I$2</f>
        <v>-0.86515426824510377</v>
      </c>
      <c r="J3156" s="10">
        <f>('b01'!J3157-'b02'!J$1)/'b02'!J$2</f>
        <v>4.6640407008882119E-2</v>
      </c>
      <c r="K3156" s="10">
        <f>('b01'!K3157-'b02'!K$1)/'b02'!K$2</f>
        <v>-0.72610202627335008</v>
      </c>
      <c r="L3156" s="10">
        <f>('b01'!L3157-'b02'!L$1)/'b02'!L$2</f>
        <v>-0.50117158998281852</v>
      </c>
      <c r="M3156" s="10">
        <f>('b01'!M3157-'b02'!M$1)/'b02'!M$2</f>
        <v>-0.44985314210890814</v>
      </c>
      <c r="N3156" s="10">
        <f>('b01'!N3157-'b02'!N$1)/'b02'!N$2</f>
        <v>-0.76631031955249507</v>
      </c>
      <c r="O3156" s="10">
        <f>('b01'!O3157-'b02'!O$1)/'b02'!O$2</f>
        <v>-0.56831870446789456</v>
      </c>
      <c r="P3156" s="10">
        <f>('b01'!P3157-'b02'!P$1)/'b02'!P$2</f>
        <v>0.49465010091507516</v>
      </c>
      <c r="Q3156" s="40">
        <v>3.6799999999999999E-8</v>
      </c>
    </row>
    <row r="3157" spans="1:17" x14ac:dyDescent="0.35">
      <c r="A3157" s="5" t="s">
        <v>3276</v>
      </c>
      <c r="B3157" s="10">
        <f>('b01'!B3158-'b02'!B$1)/'b02'!B$2</f>
        <v>-0.80499113688084334</v>
      </c>
      <c r="C3157" s="10">
        <f>('b01'!C3158-'b02'!C$1)/'b02'!C$2</f>
        <v>1.0060181084889304</v>
      </c>
      <c r="D3157" s="10">
        <f>('b01'!D3158-'b02'!D$1)/'b02'!D$2</f>
        <v>-0.47859952809809925</v>
      </c>
      <c r="E3157" s="10">
        <f>('b01'!E3158-'b02'!E$1)/'b02'!E$2</f>
        <v>0.55184329569080859</v>
      </c>
      <c r="F3157" s="10">
        <f>('b01'!F3158-'b02'!F$1)/'b02'!F$2</f>
        <v>0.62885535844029683</v>
      </c>
      <c r="G3157" s="10">
        <f>('b01'!G3158-'b02'!G$1)/'b02'!G$2</f>
        <v>0.73851374886617893</v>
      </c>
      <c r="H3157" s="10">
        <f>('b01'!H3158-'b02'!H$1)/'b02'!H$2</f>
        <v>1.0234514372755139</v>
      </c>
      <c r="I3157" s="10">
        <f>('b01'!I3158-'b02'!I$1)/'b02'!I$2</f>
        <v>-0.7692941490066717</v>
      </c>
      <c r="J3157" s="10">
        <f>('b01'!J3158-'b02'!J$1)/'b02'!J$2</f>
        <v>-0.65760603044778487</v>
      </c>
      <c r="K3157" s="10">
        <f>('b01'!K3158-'b02'!K$1)/'b02'!K$2</f>
        <v>-0.54942729377245136</v>
      </c>
      <c r="L3157" s="10">
        <f>('b01'!L3158-'b02'!L$1)/'b02'!L$2</f>
        <v>-0.52744185740089777</v>
      </c>
      <c r="M3157" s="10">
        <f>('b01'!M3158-'b02'!M$1)/'b02'!M$2</f>
        <v>-0.63077129426712342</v>
      </c>
      <c r="N3157" s="10">
        <f>('b01'!N3158-'b02'!N$1)/'b02'!N$2</f>
        <v>-0.78418682671780082</v>
      </c>
      <c r="O3157" s="10">
        <f>('b01'!O3158-'b02'!O$1)/'b02'!O$2</f>
        <v>-0.87385118061851375</v>
      </c>
      <c r="P3157" s="10">
        <f>('b01'!P3158-'b02'!P$1)/'b02'!P$2</f>
        <v>-0.70625433316280117</v>
      </c>
      <c r="Q3157" s="40">
        <v>7.6899999999999997E-9</v>
      </c>
    </row>
    <row r="3158" spans="1:17" x14ac:dyDescent="0.35">
      <c r="A3158" s="5" t="s">
        <v>3277</v>
      </c>
      <c r="B3158" s="10">
        <f>('b01'!B3159-'b02'!B$1)/'b02'!B$2</f>
        <v>1.239425945905168</v>
      </c>
      <c r="C3158" s="10">
        <f>('b01'!C3159-'b02'!C$1)/'b02'!C$2</f>
        <v>1.0060181084889304</v>
      </c>
      <c r="D3158" s="10">
        <f>('b01'!D3159-'b02'!D$1)/'b02'!D$2</f>
        <v>-0.47859952809809925</v>
      </c>
      <c r="E3158" s="10">
        <f>('b01'!E3159-'b02'!E$1)/'b02'!E$2</f>
        <v>-0.97850148862288822</v>
      </c>
      <c r="F3158" s="10">
        <f>('b01'!F3159-'b02'!F$1)/'b02'!F$2</f>
        <v>1.8605492356417923</v>
      </c>
      <c r="G3158" s="10">
        <f>('b01'!G3159-'b02'!G$1)/'b02'!G$2</f>
        <v>-0.28807574838358108</v>
      </c>
      <c r="H3158" s="10">
        <f>('b01'!H3159-'b02'!H$1)/'b02'!H$2</f>
        <v>4.5340396476805836E-2</v>
      </c>
      <c r="I3158" s="10">
        <f>('b01'!I3159-'b02'!I$1)/'b02'!I$2</f>
        <v>-9.1919980953904426E-2</v>
      </c>
      <c r="J3158" s="10">
        <f>('b01'!J3159-'b02'!J$1)/'b02'!J$2</f>
        <v>0.10321734865193394</v>
      </c>
      <c r="K3158" s="10">
        <f>('b01'!K3159-'b02'!K$1)/'b02'!K$2</f>
        <v>-0.67793454386757157</v>
      </c>
      <c r="L3158" s="10">
        <f>('b01'!L3159-'b02'!L$1)/'b02'!L$2</f>
        <v>-0.54063143971561745</v>
      </c>
      <c r="M3158" s="10">
        <f>('b01'!M3159-'b02'!M$1)/'b02'!M$2</f>
        <v>-0.48729981731017025</v>
      </c>
      <c r="N3158" s="10">
        <f>('b01'!N3159-'b02'!N$1)/'b02'!N$2</f>
        <v>-0.73492460395282722</v>
      </c>
      <c r="O3158" s="10">
        <f>('b01'!O3159-'b02'!O$1)/'b02'!O$2</f>
        <v>-0.38452575202226641</v>
      </c>
      <c r="P3158" s="10">
        <f>('b01'!P3159-'b02'!P$1)/'b02'!P$2</f>
        <v>-0.81326223103402762</v>
      </c>
      <c r="Q3158" s="40">
        <v>1.07E-9</v>
      </c>
    </row>
    <row r="3159" spans="1:17" x14ac:dyDescent="0.35">
      <c r="A3159" s="5" t="s">
        <v>3278</v>
      </c>
      <c r="B3159" s="10">
        <f>('b01'!B3160-'b02'!B$1)/'b02'!B$2</f>
        <v>1.6912453297310392</v>
      </c>
      <c r="C3159" s="10">
        <f>('b01'!C3160-'b02'!C$1)/'b02'!C$2</f>
        <v>1.0060181084889304</v>
      </c>
      <c r="D3159" s="10">
        <f>('b01'!D3160-'b02'!D$1)/'b02'!D$2</f>
        <v>0.96166387273879284</v>
      </c>
      <c r="E3159" s="10">
        <f>('b01'!E3160-'b02'!E$1)/'b02'!E$2</f>
        <v>0.22203590471747542</v>
      </c>
      <c r="F3159" s="10">
        <f>('b01'!F3160-'b02'!F$1)/'b02'!F$2</f>
        <v>1.0230364412808246</v>
      </c>
      <c r="G3159" s="10">
        <f>('b01'!G3160-'b02'!G$1)/'b02'!G$2</f>
        <v>0.58647479187986262</v>
      </c>
      <c r="H3159" s="10">
        <f>('b01'!H3160-'b02'!H$1)/'b02'!H$2</f>
        <v>-8.4887490418114567E-2</v>
      </c>
      <c r="I3159" s="10">
        <f>('b01'!I3160-'b02'!I$1)/'b02'!I$2</f>
        <v>-0.17382491133609979</v>
      </c>
      <c r="J3159" s="10">
        <f>('b01'!J3160-'b02'!J$1)/'b02'!J$2</f>
        <v>0.63076080085987418</v>
      </c>
      <c r="K3159" s="10">
        <f>('b01'!K3160-'b02'!K$1)/'b02'!K$2</f>
        <v>-0.87640004764619572</v>
      </c>
      <c r="L3159" s="10">
        <f>('b01'!L3160-'b02'!L$1)/'b02'!L$2</f>
        <v>-0.51683888719131987</v>
      </c>
      <c r="M3159" s="10">
        <f>('b01'!M3160-'b02'!M$1)/'b02'!M$2</f>
        <v>-0.53568824446789143</v>
      </c>
      <c r="N3159" s="10">
        <f>('b01'!N3160-'b02'!N$1)/'b02'!N$2</f>
        <v>-0.58030821505730956</v>
      </c>
      <c r="O3159" s="10">
        <f>('b01'!O3160-'b02'!O$1)/'b02'!O$2</f>
        <v>-1.1767700268803374</v>
      </c>
      <c r="P3159" s="10">
        <f>('b01'!P3160-'b02'!P$1)/'b02'!P$2</f>
        <v>-0.32452814524198687</v>
      </c>
      <c r="Q3159" s="40">
        <v>1.3500000000000001E-9</v>
      </c>
    </row>
    <row r="3160" spans="1:17" x14ac:dyDescent="0.35">
      <c r="A3160" s="5" t="s">
        <v>3279</v>
      </c>
      <c r="B3160" s="10">
        <f>('b01'!B3161-'b02'!B$1)/'b02'!B$2</f>
        <v>-0.4774293757210929</v>
      </c>
      <c r="C3160" s="10">
        <f>('b01'!C3161-'b02'!C$1)/'b02'!C$2</f>
        <v>-0.99401789248309869</v>
      </c>
      <c r="D3160" s="10">
        <f>('b01'!D3161-'b02'!D$1)/'b02'!D$2</f>
        <v>-0.47859952809809925</v>
      </c>
      <c r="E3160" s="10">
        <f>('b01'!E3161-'b02'!E$1)/'b02'!E$2</f>
        <v>-1.1191909791491872</v>
      </c>
      <c r="F3160" s="10">
        <f>('b01'!F3161-'b02'!F$1)/'b02'!F$2</f>
        <v>-1.5664221923703081</v>
      </c>
      <c r="G3160" s="10">
        <f>('b01'!G3161-'b02'!G$1)/'b02'!G$2</f>
        <v>-1.4753105565063906</v>
      </c>
      <c r="H3160" s="10">
        <f>('b01'!H3161-'b02'!H$1)/'b02'!H$2</f>
        <v>5.3177643545643499E-2</v>
      </c>
      <c r="I3160" s="10">
        <f>('b01'!I3161-'b02'!I$1)/'b02'!I$2</f>
        <v>-0.77217083136971754</v>
      </c>
      <c r="J3160" s="10">
        <f>('b01'!J3161-'b02'!J$1)/'b02'!J$2</f>
        <v>-0.895230644079268</v>
      </c>
      <c r="K3160" s="10">
        <f>('b01'!K3161-'b02'!K$1)/'b02'!K$2</f>
        <v>-0.1175322373844008</v>
      </c>
      <c r="L3160" s="10">
        <f>('b01'!L3161-'b02'!L$1)/'b02'!L$2</f>
        <v>-0.51817611032338773</v>
      </c>
      <c r="M3160" s="10">
        <f>('b01'!M3161-'b02'!M$1)/'b02'!M$2</f>
        <v>-0.27240463701381856</v>
      </c>
      <c r="N3160" s="10">
        <f>('b01'!N3161-'b02'!N$1)/'b02'!N$2</f>
        <v>-0.47941233450622989</v>
      </c>
      <c r="O3160" s="10">
        <f>('b01'!O3161-'b02'!O$1)/'b02'!O$2</f>
        <v>-8.2982735750868633E-2</v>
      </c>
      <c r="P3160" s="10">
        <f>('b01'!P3161-'b02'!P$1)/'b02'!P$2</f>
        <v>0.24828105686225749</v>
      </c>
      <c r="Q3160" s="40">
        <v>9.6199999999999994E-5</v>
      </c>
    </row>
    <row r="3161" spans="1:17" x14ac:dyDescent="0.35">
      <c r="A3161" s="5" t="s">
        <v>3280</v>
      </c>
      <c r="B3161" s="10">
        <f>('b01'!B3162-'b02'!B$1)/'b02'!B$2</f>
        <v>-0.84057665323123476</v>
      </c>
      <c r="C3161" s="10">
        <f>('b01'!C3162-'b02'!C$1)/'b02'!C$2</f>
        <v>-0.99401789248309869</v>
      </c>
      <c r="D3161" s="10">
        <f>('b01'!D3162-'b02'!D$1)/'b02'!D$2</f>
        <v>-0.47859952809809925</v>
      </c>
      <c r="E3161" s="10">
        <f>('b01'!E3162-'b02'!E$1)/'b02'!E$2</f>
        <v>0.63068498889920943</v>
      </c>
      <c r="F3161" s="10">
        <f>('b01'!F3162-'b02'!F$1)/'b02'!F$2</f>
        <v>-0.71830034627349504</v>
      </c>
      <c r="G3161" s="10">
        <f>('b01'!G3162-'b02'!G$1)/'b02'!G$2</f>
        <v>0.26291406447902199</v>
      </c>
      <c r="H3161" s="10">
        <f>('b01'!H3162-'b02'!H$1)/'b02'!H$2</f>
        <v>0.26978062331453184</v>
      </c>
      <c r="I3161" s="10">
        <f>('b01'!I3162-'b02'!I$1)/'b02'!I$2</f>
        <v>-0.65826205775621904</v>
      </c>
      <c r="J3161" s="10">
        <f>('b01'!J3162-'b02'!J$1)/'b02'!J$2</f>
        <v>-1.4036850240408691</v>
      </c>
      <c r="K3161" s="10">
        <f>('b01'!K3162-'b02'!K$1)/'b02'!K$2</f>
        <v>-4.5285345028565231E-2</v>
      </c>
      <c r="L3161" s="10">
        <f>('b01'!L3162-'b02'!L$1)/'b02'!L$2</f>
        <v>-0.46522513149882738</v>
      </c>
      <c r="M3161" s="10">
        <f>('b01'!M3162-'b02'!M$1)/'b02'!M$2</f>
        <v>-0.30296880203526577</v>
      </c>
      <c r="N3161" s="10">
        <f>('b01'!N3162-'b02'!N$1)/'b02'!N$2</f>
        <v>-0.45924009838368157</v>
      </c>
      <c r="O3161" s="10">
        <f>('b01'!O3162-'b02'!O$1)/'b02'!O$2</f>
        <v>-0.94192959049052494</v>
      </c>
      <c r="P3161" s="10">
        <f>('b01'!P3162-'b02'!P$1)/'b02'!P$2</f>
        <v>-0.35656532585557288</v>
      </c>
      <c r="Q3161" s="40">
        <v>5.5800000000000001E-5</v>
      </c>
    </row>
    <row r="3162" spans="1:17" x14ac:dyDescent="0.35">
      <c r="A3162" s="5" t="s">
        <v>3281</v>
      </c>
      <c r="B3162" s="10">
        <f>('b01'!B3163-'b02'!B$1)/'b02'!B$2</f>
        <v>1.6206576661507544</v>
      </c>
      <c r="C3162" s="10">
        <f>('b01'!C3163-'b02'!C$1)/'b02'!C$2</f>
        <v>-0.99401789248309869</v>
      </c>
      <c r="D3162" s="10">
        <f>('b01'!D3163-'b02'!D$1)/'b02'!D$2</f>
        <v>2.4019272735756849</v>
      </c>
      <c r="E3162" s="10">
        <f>('b01'!E3163-'b02'!E$1)/'b02'!E$2</f>
        <v>-1.3276038146367648</v>
      </c>
      <c r="F3162" s="10">
        <f>('b01'!F3163-'b02'!F$1)/'b02'!F$2</f>
        <v>-1.5392556364144734</v>
      </c>
      <c r="G3162" s="10">
        <f>('b01'!G3163-'b02'!G$1)/'b02'!G$2</f>
        <v>-1.6351804519150832</v>
      </c>
      <c r="H3162" s="10">
        <f>('b01'!H3163-'b02'!H$1)/'b02'!H$2</f>
        <v>5.9081899720293707E-2</v>
      </c>
      <c r="I3162" s="10">
        <f>('b01'!I3163-'b02'!I$1)/'b02'!I$2</f>
        <v>-0.94688148108244674</v>
      </c>
      <c r="J3162" s="10">
        <f>('b01'!J3163-'b02'!J$1)/'b02'!J$2</f>
        <v>0.3354829687139762</v>
      </c>
      <c r="K3162" s="10">
        <f>('b01'!K3163-'b02'!K$1)/'b02'!K$2</f>
        <v>-0.78130650423762726</v>
      </c>
      <c r="L3162" s="10">
        <f>('b01'!L3163-'b02'!L$1)/'b02'!L$2</f>
        <v>-0.52900117799638524</v>
      </c>
      <c r="M3162" s="10">
        <f>('b01'!M3163-'b02'!M$1)/'b02'!M$2</f>
        <v>-0.53036251808733015</v>
      </c>
      <c r="N3162" s="10">
        <f>('b01'!N3163-'b02'!N$1)/'b02'!N$2</f>
        <v>-1.1648863812378603</v>
      </c>
      <c r="O3162" s="10">
        <f>('b01'!O3163-'b02'!O$1)/'b02'!O$2</f>
        <v>-0.10316535141355279</v>
      </c>
      <c r="P3162" s="10">
        <f>('b01'!P3163-'b02'!P$1)/'b02'!P$2</f>
        <v>-0.53740773325108582</v>
      </c>
      <c r="Q3162" s="40">
        <v>3.8200000000000003E-10</v>
      </c>
    </row>
    <row r="3163" spans="1:17" x14ac:dyDescent="0.35">
      <c r="A3163" s="5" t="s">
        <v>3282</v>
      </c>
      <c r="B3163" s="10">
        <f>('b01'!B3164-'b02'!B$1)/'b02'!B$2</f>
        <v>-0.48968012725155557</v>
      </c>
      <c r="C3163" s="10">
        <f>('b01'!C3164-'b02'!C$1)/'b02'!C$2</f>
        <v>-0.99401789248309869</v>
      </c>
      <c r="D3163" s="10">
        <f>('b01'!D3164-'b02'!D$1)/'b02'!D$2</f>
        <v>-0.47859952809809925</v>
      </c>
      <c r="E3163" s="10">
        <f>('b01'!E3164-'b02'!E$1)/'b02'!E$2</f>
        <v>-0.15701804934650679</v>
      </c>
      <c r="F3163" s="10">
        <f>('b01'!F3164-'b02'!F$1)/'b02'!F$2</f>
        <v>-0.38224751924365191</v>
      </c>
      <c r="G3163" s="10">
        <f>('b01'!G3164-'b02'!G$1)/'b02'!G$2</f>
        <v>-0.28898444622371461</v>
      </c>
      <c r="H3163" s="10">
        <f>('b01'!H3164-'b02'!H$1)/'b02'!H$2</f>
        <v>0.34194572415981483</v>
      </c>
      <c r="I3163" s="10">
        <f>('b01'!I3164-'b02'!I$1)/'b02'!I$2</f>
        <v>-0.64238076275066491</v>
      </c>
      <c r="J3163" s="10">
        <f>('b01'!J3164-'b02'!J$1)/'b02'!J$2</f>
        <v>-0.66993235658338468</v>
      </c>
      <c r="K3163" s="10">
        <f>('b01'!K3164-'b02'!K$1)/'b02'!K$2</f>
        <v>-0.8046670988561716</v>
      </c>
      <c r="L3163" s="10">
        <f>('b01'!L3164-'b02'!L$1)/'b02'!L$2</f>
        <v>-0.50421389506587</v>
      </c>
      <c r="M3163" s="10">
        <f>('b01'!M3164-'b02'!M$1)/'b02'!M$2</f>
        <v>-0.59720648313405023</v>
      </c>
      <c r="N3163" s="10">
        <f>('b01'!N3164-'b02'!N$1)/'b02'!N$2</f>
        <v>-0.10730594004123169</v>
      </c>
      <c r="O3163" s="10">
        <f>('b01'!O3164-'b02'!O$1)/'b02'!O$2</f>
        <v>0.19544838414620727</v>
      </c>
      <c r="P3163" s="10">
        <f>('b01'!P3164-'b02'!P$1)/'b02'!P$2</f>
        <v>-0.50805040145804858</v>
      </c>
      <c r="Q3163" s="40">
        <v>2.1299999999999999E-7</v>
      </c>
    </row>
    <row r="3164" spans="1:17" x14ac:dyDescent="0.35">
      <c r="A3164" s="5" t="s">
        <v>3283</v>
      </c>
      <c r="B3164" s="10">
        <f>('b01'!B3165-'b02'!B$1)/'b02'!B$2</f>
        <v>-0.65448190379230242</v>
      </c>
      <c r="C3164" s="10">
        <f>('b01'!C3165-'b02'!C$1)/'b02'!C$2</f>
        <v>1.0060181084889304</v>
      </c>
      <c r="D3164" s="10">
        <f>('b01'!D3165-'b02'!D$1)/'b02'!D$2</f>
        <v>-0.47859952809809925</v>
      </c>
      <c r="E3164" s="10">
        <f>('b01'!E3165-'b02'!E$1)/'b02'!E$2</f>
        <v>0.67657482750443287</v>
      </c>
      <c r="F3164" s="10">
        <f>('b01'!F3165-'b02'!F$1)/'b02'!F$2</f>
        <v>0.87673629609700487</v>
      </c>
      <c r="G3164" s="10">
        <f>('b01'!G3165-'b02'!G$1)/'b02'!G$2</f>
        <v>0.9592400605413901</v>
      </c>
      <c r="H3164" s="10">
        <f>('b01'!H3165-'b02'!H$1)/'b02'!H$2</f>
        <v>1.2008612680513004</v>
      </c>
      <c r="I3164" s="10">
        <f>('b01'!I3165-'b02'!I$1)/'b02'!I$2</f>
        <v>-0.74686682304185847</v>
      </c>
      <c r="J3164" s="10">
        <f>('b01'!J3165-'b02'!J$1)/'b02'!J$2</f>
        <v>-0.59927306633406829</v>
      </c>
      <c r="K3164" s="10">
        <f>('b01'!K3165-'b02'!K$1)/'b02'!K$2</f>
        <v>-0.50982236282994031</v>
      </c>
      <c r="L3164" s="10">
        <f>('b01'!L3165-'b02'!L$1)/'b02'!L$2</f>
        <v>-0.56427610909266068</v>
      </c>
      <c r="M3164" s="10">
        <f>('b01'!M3165-'b02'!M$1)/'b02'!M$2</f>
        <v>-0.64644884904784605</v>
      </c>
      <c r="N3164" s="10">
        <f>('b01'!N3165-'b02'!N$1)/'b02'!N$2</f>
        <v>-0.62128754302673461</v>
      </c>
      <c r="O3164" s="10">
        <f>('b01'!O3165-'b02'!O$1)/'b02'!O$2</f>
        <v>-0.94826996967130639</v>
      </c>
      <c r="P3164" s="10">
        <f>('b01'!P3165-'b02'!P$1)/'b02'!P$2</f>
        <v>-0.29572211185108821</v>
      </c>
      <c r="Q3164" s="40">
        <v>2.81E-8</v>
      </c>
    </row>
    <row r="3165" spans="1:17" x14ac:dyDescent="0.35">
      <c r="A3165" s="5" t="s">
        <v>3284</v>
      </c>
      <c r="B3165" s="10">
        <f>('b01'!B3166-'b02'!B$1)/'b02'!B$2</f>
        <v>-1.9052252981404858</v>
      </c>
      <c r="C3165" s="10">
        <f>('b01'!C3166-'b02'!C$1)/'b02'!C$2</f>
        <v>-0.99401789248309869</v>
      </c>
      <c r="D3165" s="10">
        <f>('b01'!D3166-'b02'!D$1)/'b02'!D$2</f>
        <v>-0.47859952809809925</v>
      </c>
      <c r="E3165" s="10">
        <f>('b01'!E3166-'b02'!E$1)/'b02'!E$2</f>
        <v>-2.5815983728160938E-2</v>
      </c>
      <c r="F3165" s="10">
        <f>('b01'!F3166-'b02'!F$1)/'b02'!F$2</f>
        <v>-1.4526309150286443</v>
      </c>
      <c r="G3165" s="10">
        <f>('b01'!G3166-'b02'!G$1)/'b02'!G$2</f>
        <v>-0.55741364364622237</v>
      </c>
      <c r="H3165" s="10">
        <f>('b01'!H3166-'b02'!H$1)/'b02'!H$2</f>
        <v>-8.9955322730441933E-2</v>
      </c>
      <c r="I3165" s="10">
        <f>('b01'!I3166-'b02'!I$1)/'b02'!I$2</f>
        <v>-0.58097933207046648</v>
      </c>
      <c r="J3165" s="10">
        <f>('b01'!J3166-'b02'!J$1)/'b02'!J$2</f>
        <v>-0.98612411014631296</v>
      </c>
      <c r="K3165" s="10">
        <f>('b01'!K3166-'b02'!K$1)/'b02'!K$2</f>
        <v>-4.1791533682057354E-2</v>
      </c>
      <c r="L3165" s="10">
        <f>('b01'!L3166-'b02'!L$1)/'b02'!L$2</f>
        <v>-0.53611188707169199</v>
      </c>
      <c r="M3165" s="10">
        <f>('b01'!M3166-'b02'!M$1)/'b02'!M$2</f>
        <v>-0.20122434197179231</v>
      </c>
      <c r="N3165" s="10">
        <f>('b01'!N3166-'b02'!N$1)/'b02'!N$2</f>
        <v>-1.8370307772877039E-2</v>
      </c>
      <c r="O3165" s="10">
        <f>('b01'!O3166-'b02'!O$1)/'b02'!O$2</f>
        <v>-0.31026207106650372</v>
      </c>
      <c r="P3165" s="10">
        <f>('b01'!P3166-'b02'!P$1)/'b02'!P$2</f>
        <v>-0.71709010643002313</v>
      </c>
      <c r="Q3165" s="40">
        <v>5.0301000000000002E-4</v>
      </c>
    </row>
    <row r="3166" spans="1:17" x14ac:dyDescent="0.35">
      <c r="A3166" s="5" t="s">
        <v>3285</v>
      </c>
      <c r="B3166" s="10">
        <f>('b01'!B3167-'b02'!B$1)/'b02'!B$2</f>
        <v>-0.8668282636536544</v>
      </c>
      <c r="C3166" s="10">
        <f>('b01'!C3167-'b02'!C$1)/'b02'!C$2</f>
        <v>-0.99401789248309869</v>
      </c>
      <c r="D3166" s="10">
        <f>('b01'!D3167-'b02'!D$1)/'b02'!D$2</f>
        <v>-0.47859952809809925</v>
      </c>
      <c r="E3166" s="10">
        <f>('b01'!E3167-'b02'!E$1)/'b02'!E$2</f>
        <v>-0.47366069499447533</v>
      </c>
      <c r="F3166" s="10">
        <f>('b01'!F3167-'b02'!F$1)/'b02'!F$2</f>
        <v>-1.5723521788820929</v>
      </c>
      <c r="G3166" s="10">
        <f>('b01'!G3167-'b02'!G$1)/'b02'!G$2</f>
        <v>-0.95883967618900623</v>
      </c>
      <c r="H3166" s="10">
        <f>('b01'!H3167-'b02'!H$1)/'b02'!H$2</f>
        <v>0.48566607941374484</v>
      </c>
      <c r="I3166" s="10">
        <f>('b01'!I3167-'b02'!I$1)/'b02'!I$2</f>
        <v>-0.71695093056519532</v>
      </c>
      <c r="J3166" s="10">
        <f>('b01'!J3167-'b02'!J$1)/'b02'!J$2</f>
        <v>-0.66979700260898889</v>
      </c>
      <c r="K3166" s="10">
        <f>('b01'!K3167-'b02'!K$1)/'b02'!K$2</f>
        <v>-0.12003249691601026</v>
      </c>
      <c r="L3166" s="10">
        <f>('b01'!L3167-'b02'!L$1)/'b02'!L$2</f>
        <v>-0.48255133939112288</v>
      </c>
      <c r="M3166" s="10">
        <f>('b01'!M3167-'b02'!M$1)/'b02'!M$2</f>
        <v>-0.38253029347412493</v>
      </c>
      <c r="N3166" s="10">
        <f>('b01'!N3167-'b02'!N$1)/'b02'!N$2</f>
        <v>-0.72441619778110788</v>
      </c>
      <c r="O3166" s="10">
        <f>('b01'!O3167-'b02'!O$1)/'b02'!O$2</f>
        <v>0.6096974020104079</v>
      </c>
      <c r="P3166" s="10">
        <f>('b01'!P3167-'b02'!P$1)/'b02'!P$2</f>
        <v>0.23098055203426074</v>
      </c>
      <c r="Q3166" s="40">
        <v>5.4200000000000003E-5</v>
      </c>
    </row>
    <row r="3167" spans="1:17" x14ac:dyDescent="0.35">
      <c r="A3167" s="5" t="s">
        <v>3286</v>
      </c>
      <c r="B3167" s="10">
        <f>('b01'!B3168-'b02'!B$1)/'b02'!B$2</f>
        <v>1.4718985404237082</v>
      </c>
      <c r="C3167" s="10">
        <f>('b01'!C3168-'b02'!C$1)/'b02'!C$2</f>
        <v>-0.99401789248309869</v>
      </c>
      <c r="D3167" s="10">
        <f>('b01'!D3168-'b02'!D$1)/'b02'!D$2</f>
        <v>-0.47859952809809925</v>
      </c>
      <c r="E3167" s="10">
        <f>('b01'!E3168-'b02'!E$1)/'b02'!E$2</f>
        <v>0.33539487704586446</v>
      </c>
      <c r="F3167" s="10">
        <f>('b01'!F3168-'b02'!F$1)/'b02'!F$2</f>
        <v>-0.5990668933547153</v>
      </c>
      <c r="G3167" s="10">
        <f>('b01'!G3168-'b02'!G$1)/'b02'!G$2</f>
        <v>5.6909974295262185E-2</v>
      </c>
      <c r="H3167" s="10">
        <f>('b01'!H3168-'b02'!H$1)/'b02'!H$2</f>
        <v>0.33110429325173846</v>
      </c>
      <c r="I3167" s="10">
        <f>('b01'!I3168-'b02'!I$1)/'b02'!I$2</f>
        <v>-0.99846009863756269</v>
      </c>
      <c r="J3167" s="10">
        <f>('b01'!J3168-'b02'!J$1)/'b02'!J$2</f>
        <v>0.40963432699395741</v>
      </c>
      <c r="K3167" s="10">
        <f>('b01'!K3168-'b02'!K$1)/'b02'!K$2</f>
        <v>-0.77036361418737842</v>
      </c>
      <c r="L3167" s="10">
        <f>('b01'!L3168-'b02'!L$1)/'b02'!L$2</f>
        <v>-0.52747438255348034</v>
      </c>
      <c r="M3167" s="10">
        <f>('b01'!M3168-'b02'!M$1)/'b02'!M$2</f>
        <v>-0.58262394487457014</v>
      </c>
      <c r="N3167" s="10">
        <f>('b01'!N3168-'b02'!N$1)/'b02'!N$2</f>
        <v>-0.41754550921205102</v>
      </c>
      <c r="O3167" s="10">
        <f>('b01'!O3168-'b02'!O$1)/'b02'!O$2</f>
        <v>0.35374445969603285</v>
      </c>
      <c r="P3167" s="10">
        <f>('b01'!P3168-'b02'!P$1)/'b02'!P$2</f>
        <v>8.8721538249802667E-2</v>
      </c>
      <c r="Q3167" s="40">
        <v>2.4500000000000001E-8</v>
      </c>
    </row>
    <row r="3168" spans="1:17" x14ac:dyDescent="0.35">
      <c r="A3168" s="5" t="s">
        <v>3287</v>
      </c>
      <c r="B3168" s="10">
        <f>('b01'!B3169-'b02'!B$1)/'b02'!B$2</f>
        <v>1.5538619018537081</v>
      </c>
      <c r="C3168" s="10">
        <f>('b01'!C3169-'b02'!C$1)/'b02'!C$2</f>
        <v>-0.99401789248309869</v>
      </c>
      <c r="D3168" s="10">
        <f>('b01'!D3169-'b02'!D$1)/'b02'!D$2</f>
        <v>0.96166387273879284</v>
      </c>
      <c r="E3168" s="10">
        <f>('b01'!E3169-'b02'!E$1)/'b02'!E$2</f>
        <v>4.3506090646112452E-2</v>
      </c>
      <c r="F3168" s="10">
        <f>('b01'!F3169-'b02'!F$1)/'b02'!F$2</f>
        <v>-0.3981449413691806</v>
      </c>
      <c r="G3168" s="10">
        <f>('b01'!G3169-'b02'!G$1)/'b02'!G$2</f>
        <v>-0.12006297066285812</v>
      </c>
      <c r="H3168" s="10">
        <f>('b01'!H3169-'b02'!H$1)/'b02'!H$2</f>
        <v>0.39930223474220772</v>
      </c>
      <c r="I3168" s="10">
        <f>('b01'!I3169-'b02'!I$1)/'b02'!I$2</f>
        <v>-0.97565073853375672</v>
      </c>
      <c r="J3168" s="10">
        <f>('b01'!J3169-'b02'!J$1)/'b02'!J$2</f>
        <v>0.26973721814019225</v>
      </c>
      <c r="K3168" s="10">
        <f>('b01'!K3169-'b02'!K$1)/'b02'!K$2</f>
        <v>-0.71289673143755417</v>
      </c>
      <c r="L3168" s="10">
        <f>('b01'!L3169-'b02'!L$1)/'b02'!L$2</f>
        <v>-0.55530515210569653</v>
      </c>
      <c r="M3168" s="10">
        <f>('b01'!M3169-'b02'!M$1)/'b02'!M$2</f>
        <v>-0.57515784504951217</v>
      </c>
      <c r="N3168" s="10">
        <f>('b01'!N3169-'b02'!N$1)/'b02'!N$2</f>
        <v>-0.72920029242766082</v>
      </c>
      <c r="O3168" s="10">
        <f>('b01'!O3169-'b02'!O$1)/'b02'!O$2</f>
        <v>1.3483378570284569E-2</v>
      </c>
      <c r="P3168" s="10">
        <f>('b01'!P3169-'b02'!P$1)/'b02'!P$2</f>
        <v>-0.91905241520048653</v>
      </c>
      <c r="Q3168" s="40">
        <v>7.2399999999999998E-10</v>
      </c>
    </row>
    <row r="3169" spans="1:17" x14ac:dyDescent="0.35">
      <c r="A3169" s="5" t="s">
        <v>3288</v>
      </c>
      <c r="B3169" s="10">
        <f>('b01'!B3170-'b02'!B$1)/'b02'!B$2</f>
        <v>-0.78661500958514952</v>
      </c>
      <c r="C3169" s="10">
        <f>('b01'!C3170-'b02'!C$1)/'b02'!C$2</f>
        <v>1.0060181084889304</v>
      </c>
      <c r="D3169" s="10">
        <f>('b01'!D3170-'b02'!D$1)/'b02'!D$2</f>
        <v>-0.47859952809809925</v>
      </c>
      <c r="E3169" s="10">
        <f>('b01'!E3170-'b02'!E$1)/'b02'!E$2</f>
        <v>1.5372978098564112</v>
      </c>
      <c r="F3169" s="10">
        <f>('b01'!F3170-'b02'!F$1)/'b02'!F$2</f>
        <v>2.0157179202696835</v>
      </c>
      <c r="G3169" s="10">
        <f>('b01'!G3170-'b02'!G$1)/'b02'!G$2</f>
        <v>2.3270240594657787</v>
      </c>
      <c r="H3169" s="10">
        <f>('b01'!H3170-'b02'!H$1)/'b02'!H$2</f>
        <v>-1.8972551665471356</v>
      </c>
      <c r="I3169" s="10">
        <f>('b01'!I3170-'b02'!I$1)/'b02'!I$2</f>
        <v>1.9143130449526264</v>
      </c>
      <c r="J3169" s="10">
        <f>('b01'!J3170-'b02'!J$1)/'b02'!J$2</f>
        <v>1.773034341117846</v>
      </c>
      <c r="K3169" s="10">
        <f>('b01'!K3170-'b02'!K$1)/'b02'!K$2</f>
        <v>1.7846851921564366</v>
      </c>
      <c r="L3169" s="10">
        <f>('b01'!L3170-'b02'!L$1)/'b02'!L$2</f>
        <v>1.9594121949697394</v>
      </c>
      <c r="M3169" s="10">
        <f>('b01'!M3170-'b02'!M$1)/'b02'!M$2</f>
        <v>1.9790699187827532</v>
      </c>
      <c r="N3169" s="10">
        <f>('b01'!N3170-'b02'!N$1)/'b02'!N$2</f>
        <v>1.9270416442194958</v>
      </c>
      <c r="O3169" s="10">
        <f>('b01'!O3170-'b02'!O$1)/'b02'!O$2</f>
        <v>0.88916862138558861</v>
      </c>
      <c r="P3169" s="10">
        <f>('b01'!P3170-'b02'!P$1)/'b02'!P$2</f>
        <v>1.6277505562974133</v>
      </c>
      <c r="Q3169" s="40">
        <v>0.98399668100000004</v>
      </c>
    </row>
    <row r="3170" spans="1:17" x14ac:dyDescent="0.35">
      <c r="A3170" s="5" t="s">
        <v>3289</v>
      </c>
      <c r="B3170" s="10">
        <f>('b01'!B3171-'b02'!B$1)/'b02'!B$2</f>
        <v>0.30836882959000939</v>
      </c>
      <c r="C3170" s="10">
        <f>('b01'!C3171-'b02'!C$1)/'b02'!C$2</f>
        <v>1.0060181084889304</v>
      </c>
      <c r="D3170" s="10">
        <f>('b01'!D3171-'b02'!D$1)/'b02'!D$2</f>
        <v>-0.47859952809809925</v>
      </c>
      <c r="E3170" s="10">
        <f>('b01'!E3171-'b02'!E$1)/'b02'!E$2</f>
        <v>0.58721136726305478</v>
      </c>
      <c r="F3170" s="10">
        <f>('b01'!F3171-'b02'!F$1)/'b02'!F$2</f>
        <v>1.3530279342545493</v>
      </c>
      <c r="G3170" s="10">
        <f>('b01'!G3171-'b02'!G$1)/'b02'!G$2</f>
        <v>1.0749599064530784</v>
      </c>
      <c r="H3170" s="10">
        <f>('b01'!H3171-'b02'!H$1)/'b02'!H$2</f>
        <v>0.70102761709209616</v>
      </c>
      <c r="I3170" s="10">
        <f>('b01'!I3171-'b02'!I$1)/'b02'!I$2</f>
        <v>-1.073618040736541E-3</v>
      </c>
      <c r="J3170" s="10">
        <f>('b01'!J3171-'b02'!J$1)/'b02'!J$2</f>
        <v>-1.3866472163573984</v>
      </c>
      <c r="K3170" s="10">
        <f>('b01'!K3171-'b02'!K$1)/'b02'!K$2</f>
        <v>-0.19489687047031579</v>
      </c>
      <c r="L3170" s="10">
        <f>('b01'!L3171-'b02'!L$1)/'b02'!L$2</f>
        <v>-0.54922646069464209</v>
      </c>
      <c r="M3170" s="10">
        <f>('b01'!M3171-'b02'!M$1)/'b02'!M$2</f>
        <v>-0.4553503521900073</v>
      </c>
      <c r="N3170" s="10">
        <f>('b01'!N3171-'b02'!N$1)/'b02'!N$2</f>
        <v>-0.43122352640872152</v>
      </c>
      <c r="O3170" s="10">
        <f>('b01'!O3171-'b02'!O$1)/'b02'!O$2</f>
        <v>-1.7962085572586046</v>
      </c>
      <c r="P3170" s="10">
        <f>('b01'!P3171-'b02'!P$1)/'b02'!P$2</f>
        <v>0.61117754000334923</v>
      </c>
      <c r="Q3170" s="40">
        <v>4.6799999999999999E-5</v>
      </c>
    </row>
    <row r="3171" spans="1:17" x14ac:dyDescent="0.35">
      <c r="A3171" s="5" t="s">
        <v>3290</v>
      </c>
      <c r="B3171" s="10">
        <f>('b01'!B3172-'b02'!B$1)/'b02'!B$2</f>
        <v>-0.82220052593554049</v>
      </c>
      <c r="C3171" s="10">
        <f>('b01'!C3172-'b02'!C$1)/'b02'!C$2</f>
        <v>1.0060181084889304</v>
      </c>
      <c r="D3171" s="10">
        <f>('b01'!D3172-'b02'!D$1)/'b02'!D$2</f>
        <v>-0.47859952809809925</v>
      </c>
      <c r="E3171" s="10">
        <f>('b01'!E3172-'b02'!E$1)/'b02'!E$2</f>
        <v>-0.55003420494593713</v>
      </c>
      <c r="F3171" s="10">
        <f>('b01'!F3172-'b02'!F$1)/'b02'!F$2</f>
        <v>1.0633090907547451</v>
      </c>
      <c r="G3171" s="10">
        <f>('b01'!G3172-'b02'!G$1)/'b02'!G$2</f>
        <v>-0.13799669938723202</v>
      </c>
      <c r="H3171" s="10">
        <f>('b01'!H3172-'b02'!H$1)/'b02'!H$2</f>
        <v>0.6874468803469056</v>
      </c>
      <c r="I3171" s="10">
        <f>('b01'!I3172-'b02'!I$1)/'b02'!I$2</f>
        <v>-0.5335957260668901</v>
      </c>
      <c r="J3171" s="10">
        <f>('b01'!J3172-'b02'!J$1)/'b02'!J$2</f>
        <v>-1.2454071596841756</v>
      </c>
      <c r="K3171" s="10">
        <f>('b01'!K3172-'b02'!K$1)/'b02'!K$2</f>
        <v>-0.54605180826105859</v>
      </c>
      <c r="L3171" s="10">
        <f>('b01'!L3172-'b02'!L$1)/'b02'!L$2</f>
        <v>-0.51222228867338271</v>
      </c>
      <c r="M3171" s="10">
        <f>('b01'!M3172-'b02'!M$1)/'b02'!M$2</f>
        <v>-0.57154486331453336</v>
      </c>
      <c r="N3171" s="10">
        <f>('b01'!N3172-'b02'!N$1)/'b02'!N$2</f>
        <v>-0.36165567776801943</v>
      </c>
      <c r="O3171" s="10">
        <f>('b01'!O3172-'b02'!O$1)/'b02'!O$2</f>
        <v>-0.34251537641333513</v>
      </c>
      <c r="P3171" s="10">
        <f>('b01'!P3172-'b02'!P$1)/'b02'!P$2</f>
        <v>-1.3845873067362291</v>
      </c>
      <c r="Q3171" s="40">
        <v>1.88E-8</v>
      </c>
    </row>
    <row r="3172" spans="1:17" x14ac:dyDescent="0.35">
      <c r="A3172" s="5" t="s">
        <v>3291</v>
      </c>
      <c r="B3172" s="10">
        <f>('b01'!B3173-'b02'!B$1)/'b02'!B$2</f>
        <v>-1.6850034551524076</v>
      </c>
      <c r="C3172" s="10">
        <f>('b01'!C3173-'b02'!C$1)/'b02'!C$2</f>
        <v>-0.99401789248309869</v>
      </c>
      <c r="D3172" s="10">
        <f>('b01'!D3173-'b02'!D$1)/'b02'!D$2</f>
        <v>-0.47859952809809925</v>
      </c>
      <c r="E3172" s="10">
        <f>('b01'!E3173-'b02'!E$1)/'b02'!E$2</f>
        <v>-0.72622702703819475</v>
      </c>
      <c r="F3172" s="10">
        <f>('b01'!F3173-'b02'!F$1)/'b02'!F$2</f>
        <v>-1.0596787093842015</v>
      </c>
      <c r="G3172" s="10">
        <f>('b01'!G3173-'b02'!G$1)/'b02'!G$2</f>
        <v>-1.0012994285528787</v>
      </c>
      <c r="H3172" s="10">
        <f>('b01'!H3173-'b02'!H$1)/'b02'!H$2</f>
        <v>0.56158441317038221</v>
      </c>
      <c r="I3172" s="10">
        <f>('b01'!I3173-'b02'!I$1)/'b02'!I$2</f>
        <v>-0.6668147119414386</v>
      </c>
      <c r="J3172" s="10">
        <f>('b01'!J3173-'b02'!J$1)/'b02'!J$2</f>
        <v>-1.0454986932723165</v>
      </c>
      <c r="K3172" s="10">
        <f>('b01'!K3173-'b02'!K$1)/'b02'!K$2</f>
        <v>-0.15663843315022441</v>
      </c>
      <c r="L3172" s="10">
        <f>('b01'!L3173-'b02'!L$1)/'b02'!L$2</f>
        <v>-0.54515612849215078</v>
      </c>
      <c r="M3172" s="10">
        <f>('b01'!M3173-'b02'!M$1)/'b02'!M$2</f>
        <v>-0.41246414367524337</v>
      </c>
      <c r="N3172" s="10">
        <f>('b01'!N3173-'b02'!N$1)/'b02'!N$2</f>
        <v>-0.39960438855132185</v>
      </c>
      <c r="O3172" s="10">
        <f>('b01'!O3173-'b02'!O$1)/'b02'!O$2</f>
        <v>-0.32383075930028588</v>
      </c>
      <c r="P3172" s="10">
        <f>('b01'!P3173-'b02'!P$1)/'b02'!P$2</f>
        <v>-0.49139849972684618</v>
      </c>
      <c r="Q3172" s="40">
        <v>9.0000000000000002E-6</v>
      </c>
    </row>
    <row r="3173" spans="1:17" x14ac:dyDescent="0.35">
      <c r="A3173" s="5" t="s">
        <v>3292</v>
      </c>
      <c r="B3173" s="10">
        <f>('b01'!B3174-'b02'!B$1)/'b02'!B$2</f>
        <v>-0.42113425559301465</v>
      </c>
      <c r="C3173" s="10">
        <f>('b01'!C3174-'b02'!C$1)/'b02'!C$2</f>
        <v>1.0060181084889304</v>
      </c>
      <c r="D3173" s="10">
        <f>('b01'!D3174-'b02'!D$1)/'b02'!D$2</f>
        <v>-0.47859952809809925</v>
      </c>
      <c r="E3173" s="10">
        <f>('b01'!E3174-'b02'!E$1)/'b02'!E$2</f>
        <v>1.3172078638757998</v>
      </c>
      <c r="F3173" s="10">
        <f>('b01'!F3174-'b02'!F$1)/'b02'!F$2</f>
        <v>1.0589035089186791</v>
      </c>
      <c r="G3173" s="10">
        <f>('b01'!G3174-'b02'!G$1)/'b02'!G$2</f>
        <v>1.650761677490862</v>
      </c>
      <c r="H3173" s="10">
        <f>('b01'!H3174-'b02'!H$1)/'b02'!H$2</f>
        <v>-2.0109935593875066</v>
      </c>
      <c r="I3173" s="10">
        <f>('b01'!I3174-'b02'!I$1)/'b02'!I$2</f>
        <v>1.7765980816701632</v>
      </c>
      <c r="J3173" s="10">
        <f>('b01'!J3174-'b02'!J$1)/'b02'!J$2</f>
        <v>1.2832013135769951</v>
      </c>
      <c r="K3173" s="10">
        <f>('b01'!K3174-'b02'!K$1)/'b02'!K$2</f>
        <v>1.8170076623057054</v>
      </c>
      <c r="L3173" s="10">
        <f>('b01'!L3174-'b02'!L$1)/'b02'!L$2</f>
        <v>1.8151113346278762</v>
      </c>
      <c r="M3173" s="10">
        <f>('b01'!M3174-'b02'!M$1)/'b02'!M$2</f>
        <v>2.1654850810266564</v>
      </c>
      <c r="N3173" s="10">
        <f>('b01'!N3174-'b02'!N$1)/'b02'!N$2</f>
        <v>2.4780534383814796</v>
      </c>
      <c r="O3173" s="10">
        <f>('b01'!O3174-'b02'!O$1)/'b02'!O$2</f>
        <v>1.111573979391113</v>
      </c>
      <c r="P3173" s="10">
        <f>('b01'!P3174-'b02'!P$1)/'b02'!P$2</f>
        <v>0.21832599880091952</v>
      </c>
      <c r="Q3173" s="40">
        <v>0.97807975400000002</v>
      </c>
    </row>
    <row r="3174" spans="1:17" x14ac:dyDescent="0.35">
      <c r="A3174" s="5" t="s">
        <v>3293</v>
      </c>
      <c r="B3174" s="10">
        <f>('b01'!B3175-'b02'!B$1)/'b02'!B$2</f>
        <v>-2.1339059933757878</v>
      </c>
      <c r="C3174" s="10">
        <f>('b01'!C3175-'b02'!C$1)/'b02'!C$2</f>
        <v>-0.99401789248309869</v>
      </c>
      <c r="D3174" s="10">
        <f>('b01'!D3175-'b02'!D$1)/'b02'!D$2</f>
        <v>-0.47859952809809925</v>
      </c>
      <c r="E3174" s="10">
        <f>('b01'!E3175-'b02'!E$1)/'b02'!E$2</f>
        <v>0.33531020612447465</v>
      </c>
      <c r="F3174" s="10">
        <f>('b01'!F3175-'b02'!F$1)/'b02'!F$2</f>
        <v>-1.1151283023934486</v>
      </c>
      <c r="G3174" s="10">
        <f>('b01'!G3175-'b02'!G$1)/'b02'!G$2</f>
        <v>-0.13892831349242513</v>
      </c>
      <c r="H3174" s="10">
        <f>('b01'!H3175-'b02'!H$1)/'b02'!H$2</f>
        <v>0.20114800760484153</v>
      </c>
      <c r="I3174" s="10">
        <f>('b01'!I3175-'b02'!I$1)/'b02'!I$2</f>
        <v>-0.64151477738424001</v>
      </c>
      <c r="J3174" s="10">
        <f>('b01'!J3175-'b02'!J$1)/'b02'!J$2</f>
        <v>-0.91585492110093636</v>
      </c>
      <c r="K3174" s="10">
        <f>('b01'!K3175-'b02'!K$1)/'b02'!K$2</f>
        <v>-9.9702022321944972E-2</v>
      </c>
      <c r="L3174" s="10">
        <f>('b01'!L3175-'b02'!L$1)/'b02'!L$2</f>
        <v>-0.51430488846988909</v>
      </c>
      <c r="M3174" s="10">
        <f>('b01'!M3175-'b02'!M$1)/'b02'!M$2</f>
        <v>-0.30539413163067741</v>
      </c>
      <c r="N3174" s="10">
        <f>('b01'!N3175-'b02'!N$1)/'b02'!N$2</f>
        <v>-0.95982354800980041</v>
      </c>
      <c r="O3174" s="10">
        <f>('b01'!O3175-'b02'!O$1)/'b02'!O$2</f>
        <v>1.7402298863721827E-2</v>
      </c>
      <c r="P3174" s="10">
        <f>('b01'!P3175-'b02'!P$1)/'b02'!P$2</f>
        <v>-0.8359695696048296</v>
      </c>
      <c r="Q3174" s="40">
        <v>1.9700000000000001E-5</v>
      </c>
    </row>
    <row r="3175" spans="1:17" x14ac:dyDescent="0.35">
      <c r="A3175" s="5" t="s">
        <v>3294</v>
      </c>
      <c r="B3175" s="10">
        <f>('b01'!B3176-'b02'!B$1)/'b02'!B$2</f>
        <v>-0.90416388736554054</v>
      </c>
      <c r="C3175" s="10">
        <f>('b01'!C3176-'b02'!C$1)/'b02'!C$2</f>
        <v>1.0060181084889304</v>
      </c>
      <c r="D3175" s="10">
        <f>('b01'!D3176-'b02'!D$1)/'b02'!D$2</f>
        <v>0.96166387273879284</v>
      </c>
      <c r="E3175" s="10">
        <f>('b01'!E3176-'b02'!E$1)/'b02'!E$2</f>
        <v>-1.1449108570769722</v>
      </c>
      <c r="F3175" s="10">
        <f>('b01'!F3176-'b02'!F$1)/'b02'!F$2</f>
        <v>0.78204259209139104</v>
      </c>
      <c r="G3175" s="10">
        <f>('b01'!G3176-'b02'!G$1)/'b02'!G$2</f>
        <v>-0.79608075351585428</v>
      </c>
      <c r="H3175" s="10">
        <f>('b01'!H3176-'b02'!H$1)/'b02'!H$2</f>
        <v>1.3702539822118776</v>
      </c>
      <c r="I3175" s="10">
        <f>('b01'!I3176-'b02'!I$1)/'b02'!I$2</f>
        <v>-0.68645375015986954</v>
      </c>
      <c r="J3175" s="10">
        <f>('b01'!J3176-'b02'!J$1)/'b02'!J$2</f>
        <v>-0.33983315642892137</v>
      </c>
      <c r="K3175" s="10">
        <f>('b01'!K3176-'b02'!K$1)/'b02'!K$2</f>
        <v>-0.64081103505852932</v>
      </c>
      <c r="L3175" s="10">
        <f>('b01'!L3176-'b02'!L$1)/'b02'!L$2</f>
        <v>-0.51013437368136016</v>
      </c>
      <c r="M3175" s="10">
        <f>('b01'!M3176-'b02'!M$1)/'b02'!M$2</f>
        <v>-0.71101758951456395</v>
      </c>
      <c r="N3175" s="10">
        <f>('b01'!N3176-'b02'!N$1)/'b02'!N$2</f>
        <v>-0.49362563203109905</v>
      </c>
      <c r="O3175" s="10">
        <f>('b01'!O3176-'b02'!O$1)/'b02'!O$2</f>
        <v>-0.29611021872744392</v>
      </c>
      <c r="P3175" s="10">
        <f>('b01'!P3176-'b02'!P$1)/'b02'!P$2</f>
        <v>-0.27413056485632264</v>
      </c>
      <c r="Q3175" s="40">
        <v>6.9699999999999997E-10</v>
      </c>
    </row>
    <row r="3176" spans="1:17" x14ac:dyDescent="0.35">
      <c r="A3176" s="5" t="s">
        <v>3295</v>
      </c>
      <c r="B3176" s="10">
        <f>('b01'!B3177-'b02'!B$1)/'b02'!B$2</f>
        <v>-0.59118635421824572</v>
      </c>
      <c r="C3176" s="10">
        <f>('b01'!C3177-'b02'!C$1)/'b02'!C$2</f>
        <v>1.0060181084889304</v>
      </c>
      <c r="D3176" s="10">
        <f>('b01'!D3177-'b02'!D$1)/'b02'!D$2</f>
        <v>-0.47859952809809925</v>
      </c>
      <c r="E3176" s="10">
        <f>('b01'!E3177-'b02'!E$1)/'b02'!E$2</f>
        <v>0.12999278723045721</v>
      </c>
      <c r="F3176" s="10">
        <f>('b01'!F3177-'b02'!F$1)/'b02'!F$2</f>
        <v>1.0988767651057108</v>
      </c>
      <c r="G3176" s="10">
        <f>('b01'!G3177-'b02'!G$1)/'b02'!G$2</f>
        <v>0.52813423227197842</v>
      </c>
      <c r="H3176" s="10">
        <f>('b01'!H3177-'b02'!H$1)/'b02'!H$2</f>
        <v>-1.4736551091387546</v>
      </c>
      <c r="I3176" s="10">
        <f>('b01'!I3177-'b02'!I$1)/'b02'!I$2</f>
        <v>1.7518968592002473</v>
      </c>
      <c r="J3176" s="10">
        <f>('b01'!J3177-'b02'!J$1)/'b02'!J$2</f>
        <v>1.9024125868516366</v>
      </c>
      <c r="K3176" s="10">
        <f>('b01'!K3177-'b02'!K$1)/'b02'!K$2</f>
        <v>1.924741860555526</v>
      </c>
      <c r="L3176" s="10">
        <f>('b01'!L3177-'b02'!L$1)/'b02'!L$2</f>
        <v>1.8505148197563899</v>
      </c>
      <c r="M3176" s="10">
        <f>('b01'!M3177-'b02'!M$1)/'b02'!M$2</f>
        <v>1.5627093853736791</v>
      </c>
      <c r="N3176" s="10">
        <f>('b01'!N3177-'b02'!N$1)/'b02'!N$2</f>
        <v>1.9998308472860751</v>
      </c>
      <c r="O3176" s="10">
        <f>('b01'!O3177-'b02'!O$1)/'b02'!O$2</f>
        <v>0.84837089471857474</v>
      </c>
      <c r="P3176" s="10">
        <f>('b01'!P3177-'b02'!P$1)/'b02'!P$2</f>
        <v>0.5239621759658637</v>
      </c>
      <c r="Q3176" s="40">
        <v>0.16455820099999999</v>
      </c>
    </row>
    <row r="3177" spans="1:17" x14ac:dyDescent="0.35">
      <c r="A3177" s="5" t="s">
        <v>3296</v>
      </c>
      <c r="B3177" s="10">
        <f>('b01'!B3178-'b02'!B$1)/'b02'!B$2</f>
        <v>-1.1774723203189565</v>
      </c>
      <c r="C3177" s="10">
        <f>('b01'!C3178-'b02'!C$1)/'b02'!C$2</f>
        <v>1.0060181084889304</v>
      </c>
      <c r="D3177" s="10">
        <f>('b01'!D3178-'b02'!D$1)/'b02'!D$2</f>
        <v>0.96166387273879284</v>
      </c>
      <c r="E3177" s="10">
        <f>('b01'!E3178-'b02'!E$1)/'b02'!E$2</f>
        <v>1.2044566260291154</v>
      </c>
      <c r="F3177" s="10">
        <f>('b01'!F3178-'b02'!F$1)/'b02'!F$2</f>
        <v>1.4093103659915107</v>
      </c>
      <c r="G3177" s="10">
        <f>('b01'!G3178-'b02'!G$1)/'b02'!G$2</f>
        <v>1.7041288132377772</v>
      </c>
      <c r="H3177" s="10">
        <f>('b01'!H3178-'b02'!H$1)/'b02'!H$2</f>
        <v>-2.0046558096365805</v>
      </c>
      <c r="I3177" s="10">
        <f>('b01'!I3178-'b02'!I$1)/'b02'!I$2</f>
        <v>1.7712867079527863</v>
      </c>
      <c r="J3177" s="10">
        <f>('b01'!J3178-'b02'!J$1)/'b02'!J$2</f>
        <v>1.306459702339468</v>
      </c>
      <c r="K3177" s="10">
        <f>('b01'!K3178-'b02'!K$1)/'b02'!K$2</f>
        <v>1.7841374797445837</v>
      </c>
      <c r="L3177" s="10">
        <f>('b01'!L3178-'b02'!L$1)/'b02'!L$2</f>
        <v>1.944804381186712</v>
      </c>
      <c r="M3177" s="10">
        <f>('b01'!M3178-'b02'!M$1)/'b02'!M$2</f>
        <v>2.1325030430716616</v>
      </c>
      <c r="N3177" s="10">
        <f>('b01'!N3178-'b02'!N$1)/'b02'!N$2</f>
        <v>1.7564578800524404</v>
      </c>
      <c r="O3177" s="10">
        <f>('b01'!O3178-'b02'!O$1)/'b02'!O$2</f>
        <v>0.34884735361692043</v>
      </c>
      <c r="P3177" s="10">
        <f>('b01'!P3178-'b02'!P$1)/'b02'!P$2</f>
        <v>0.98621042438070072</v>
      </c>
      <c r="Q3177" s="40">
        <v>0.85424203899999995</v>
      </c>
    </row>
    <row r="3178" spans="1:17" x14ac:dyDescent="0.35">
      <c r="A3178" s="5" t="s">
        <v>3297</v>
      </c>
      <c r="B3178" s="10">
        <f>('b01'!B3179-'b02'!B$1)/'b02'!B$2</f>
        <v>0.27803363532410141</v>
      </c>
      <c r="C3178" s="10">
        <f>('b01'!C3179-'b02'!C$1)/'b02'!C$2</f>
        <v>-0.99401789248309869</v>
      </c>
      <c r="D3178" s="10">
        <f>('b01'!D3179-'b02'!D$1)/'b02'!D$2</f>
        <v>-0.47859952809809925</v>
      </c>
      <c r="E3178" s="10">
        <f>('b01'!E3179-'b02'!E$1)/'b02'!E$2</f>
        <v>-1.3103453166709889</v>
      </c>
      <c r="F3178" s="10">
        <f>('b01'!F3179-'b02'!F$1)/'b02'!F$2</f>
        <v>-0.27859152547279598</v>
      </c>
      <c r="G3178" s="10">
        <f>('b01'!G3179-'b02'!G$1)/'b02'!G$2</f>
        <v>-1.2642733145232548</v>
      </c>
      <c r="H3178" s="10">
        <f>('b01'!H3179-'b02'!H$1)/'b02'!H$2</f>
        <v>0.24241759524940612</v>
      </c>
      <c r="I3178" s="10">
        <f>('b01'!I3179-'b02'!I$1)/'b02'!I$2</f>
        <v>-0.41865746819151767</v>
      </c>
      <c r="J3178" s="10">
        <f>('b01'!J3179-'b02'!J$1)/'b02'!J$2</f>
        <v>-0.61815538795966385</v>
      </c>
      <c r="K3178" s="10">
        <f>('b01'!K3179-'b02'!K$1)/'b02'!K$2</f>
        <v>-0.77580446979557049</v>
      </c>
      <c r="L3178" s="10">
        <f>('b01'!L3179-'b02'!L$1)/'b02'!L$2</f>
        <v>-0.51419031378902058</v>
      </c>
      <c r="M3178" s="10">
        <f>('b01'!M3179-'b02'!M$1)/'b02'!M$2</f>
        <v>-0.56694657490522493</v>
      </c>
      <c r="N3178" s="10">
        <f>('b01'!N3179-'b02'!N$1)/'b02'!N$2</f>
        <v>-0.2163856967943355</v>
      </c>
      <c r="O3178" s="10">
        <f>('b01'!O3179-'b02'!O$1)/'b02'!O$2</f>
        <v>-0.53725247055136316</v>
      </c>
      <c r="P3178" s="10">
        <f>('b01'!P3179-'b02'!P$1)/'b02'!P$2</f>
        <v>-0.36604027767471958</v>
      </c>
      <c r="Q3178" s="40">
        <v>2.51E-8</v>
      </c>
    </row>
    <row r="3179" spans="1:17" x14ac:dyDescent="0.35">
      <c r="A3179" s="5" t="s">
        <v>3298</v>
      </c>
      <c r="B3179" s="10">
        <f>('b01'!B3180-'b02'!B$1)/'b02'!B$2</f>
        <v>1.244092898869154</v>
      </c>
      <c r="C3179" s="10">
        <f>('b01'!C3180-'b02'!C$1)/'b02'!C$2</f>
        <v>-0.99401789248309869</v>
      </c>
      <c r="D3179" s="10">
        <f>('b01'!D3180-'b02'!D$1)/'b02'!D$2</f>
        <v>0.96166387273879284</v>
      </c>
      <c r="E3179" s="10">
        <f>('b01'!E3180-'b02'!E$1)/'b02'!E$2</f>
        <v>-1.4132113103701209</v>
      </c>
      <c r="F3179" s="10">
        <f>('b01'!F3180-'b02'!F$1)/'b02'!F$2</f>
        <v>-1.0900131415550642</v>
      </c>
      <c r="G3179" s="10">
        <f>('b01'!G3180-'b02'!G$1)/'b02'!G$2</f>
        <v>-1.5812577269242634</v>
      </c>
      <c r="H3179" s="10">
        <f>('b01'!H3180-'b02'!H$1)/'b02'!H$2</f>
        <v>0.23312685266412184</v>
      </c>
      <c r="I3179" s="10">
        <f>('b01'!I3180-'b02'!I$1)/'b02'!I$2</f>
        <v>-0.9464676600600479</v>
      </c>
      <c r="J3179" s="10">
        <f>('b01'!J3180-'b02'!J$1)/'b02'!J$2</f>
        <v>0.722979786972751</v>
      </c>
      <c r="K3179" s="10">
        <f>('b01'!K3180-'b02'!K$1)/'b02'!K$2</f>
        <v>-0.77957305179353709</v>
      </c>
      <c r="L3179" s="10">
        <f>('b01'!L3180-'b02'!L$1)/'b02'!L$2</f>
        <v>-0.55342709123716194</v>
      </c>
      <c r="M3179" s="10">
        <f>('b01'!M3180-'b02'!M$1)/'b02'!M$2</f>
        <v>-0.56645908500705844</v>
      </c>
      <c r="N3179" s="10">
        <f>('b01'!N3180-'b02'!N$1)/'b02'!N$2</f>
        <v>-0.74849918631588486</v>
      </c>
      <c r="O3179" s="10">
        <f>('b01'!O3180-'b02'!O$1)/'b02'!O$2</f>
        <v>-0.89340508556319387</v>
      </c>
      <c r="P3179" s="10">
        <f>('b01'!P3180-'b02'!P$1)/'b02'!P$2</f>
        <v>-0.68399781187122466</v>
      </c>
      <c r="Q3179" s="40">
        <v>4.1700000000000002E-11</v>
      </c>
    </row>
    <row r="3180" spans="1:17" x14ac:dyDescent="0.35">
      <c r="A3180" s="5" t="s">
        <v>3299</v>
      </c>
      <c r="B3180" s="10">
        <f>('b01'!B3181-'b02'!B$1)/'b02'!B$2</f>
        <v>-0.7058183863961458</v>
      </c>
      <c r="C3180" s="10">
        <f>('b01'!C3181-'b02'!C$1)/'b02'!C$2</f>
        <v>-0.99401789248309869</v>
      </c>
      <c r="D3180" s="10">
        <f>('b01'!D3181-'b02'!D$1)/'b02'!D$2</f>
        <v>-0.47859952809809925</v>
      </c>
      <c r="E3180" s="10">
        <f>('b01'!E3181-'b02'!E$1)/'b02'!E$2</f>
        <v>0.92125443911099092</v>
      </c>
      <c r="F3180" s="10">
        <f>('b01'!F3181-'b02'!F$1)/'b02'!F$2</f>
        <v>-0.38548866599162285</v>
      </c>
      <c r="G3180" s="10">
        <f>('b01'!G3181-'b02'!G$1)/'b02'!G$2</f>
        <v>0.64946693435760805</v>
      </c>
      <c r="H3180" s="10">
        <f>('b01'!H3181-'b02'!H$1)/'b02'!H$2</f>
        <v>-1.182664074647065E-2</v>
      </c>
      <c r="I3180" s="10">
        <f>('b01'!I3181-'b02'!I$1)/'b02'!I$2</f>
        <v>-0.54295203184109775</v>
      </c>
      <c r="J3180" s="10">
        <f>('b01'!J3181-'b02'!J$1)/'b02'!J$2</f>
        <v>-0.39687938899834685</v>
      </c>
      <c r="K3180" s="10">
        <f>('b01'!K3181-'b02'!K$1)/'b02'!K$2</f>
        <v>-0.22697091894736723</v>
      </c>
      <c r="L3180" s="10">
        <f>('b01'!L3181-'b02'!L$1)/'b02'!L$2</f>
        <v>-0.52950493588359127</v>
      </c>
      <c r="M3180" s="10">
        <f>('b01'!M3181-'b02'!M$1)/'b02'!M$2</f>
        <v>-0.29707994671131632</v>
      </c>
      <c r="N3180" s="10">
        <f>('b01'!N3181-'b02'!N$1)/'b02'!N$2</f>
        <v>-0.23392392675650944</v>
      </c>
      <c r="O3180" s="10">
        <f>('b01'!O3181-'b02'!O$1)/'b02'!O$2</f>
        <v>-0.49739384457814856</v>
      </c>
      <c r="P3180" s="10">
        <f>('b01'!P3181-'b02'!P$1)/'b02'!P$2</f>
        <v>-0.64158910393904867</v>
      </c>
      <c r="Q3180" s="40">
        <v>1.7200000000000001E-5</v>
      </c>
    </row>
    <row r="3181" spans="1:17" x14ac:dyDescent="0.35">
      <c r="A3181" s="5" t="s">
        <v>3300</v>
      </c>
      <c r="B3181" s="10">
        <f>('b01'!B3182-'b02'!B$1)/'b02'!B$2</f>
        <v>-0.39225748412835271</v>
      </c>
      <c r="C3181" s="10">
        <f>('b01'!C3182-'b02'!C$1)/'b02'!C$2</f>
        <v>1.0060181084889304</v>
      </c>
      <c r="D3181" s="10">
        <f>('b01'!D3182-'b02'!D$1)/'b02'!D$2</f>
        <v>0.96166387273879284</v>
      </c>
      <c r="E3181" s="10">
        <f>('b01'!E3182-'b02'!E$1)/'b02'!E$2</f>
        <v>0.19005167594874009</v>
      </c>
      <c r="F3181" s="10">
        <f>('b01'!F3182-'b02'!F$1)/'b02'!F$2</f>
        <v>6.6720826949307435E-2</v>
      </c>
      <c r="G3181" s="10">
        <f>('b01'!G3182-'b02'!G$1)/'b02'!G$2</f>
        <v>0.18405310263021327</v>
      </c>
      <c r="H3181" s="10">
        <f>('b01'!H3182-'b02'!H$1)/'b02'!H$2</f>
        <v>1.0958389894265748</v>
      </c>
      <c r="I3181" s="10">
        <f>('b01'!I3182-'b02'!I$1)/'b02'!I$2</f>
        <v>1.243727616913322E-2</v>
      </c>
      <c r="J3181" s="10">
        <f>('b01'!J3182-'b02'!J$1)/'b02'!J$2</f>
        <v>-0.82880129818902371</v>
      </c>
      <c r="K3181" s="10">
        <f>('b01'!K3182-'b02'!K$1)/'b02'!K$2</f>
        <v>-0.18483909895614326</v>
      </c>
      <c r="L3181" s="10">
        <f>('b01'!L3182-'b02'!L$1)/'b02'!L$2</f>
        <v>-0.50165900198454227</v>
      </c>
      <c r="M3181" s="10">
        <f>('b01'!M3182-'b02'!M$1)/'b02'!M$2</f>
        <v>-0.52790818915736637</v>
      </c>
      <c r="N3181" s="10">
        <f>('b01'!N3182-'b02'!N$1)/'b02'!N$2</f>
        <v>-0.70523847686662433</v>
      </c>
      <c r="O3181" s="10">
        <f>('b01'!O3182-'b02'!O$1)/'b02'!O$2</f>
        <v>-1.0073861079421884</v>
      </c>
      <c r="P3181" s="10">
        <f>('b01'!P3182-'b02'!P$1)/'b02'!P$2</f>
        <v>-0.73273242574711162</v>
      </c>
      <c r="Q3181" s="40">
        <v>2.2999999999999999E-7</v>
      </c>
    </row>
    <row r="3182" spans="1:17" x14ac:dyDescent="0.35">
      <c r="A3182" s="5" t="s">
        <v>3301</v>
      </c>
      <c r="B3182" s="10">
        <f>('b01'!B3183-'b02'!B$1)/'b02'!B$2</f>
        <v>-0.60664563591144871</v>
      </c>
      <c r="C3182" s="10">
        <f>('b01'!C3183-'b02'!C$1)/'b02'!C$2</f>
        <v>1.0060181084889304</v>
      </c>
      <c r="D3182" s="10">
        <f>('b01'!D3183-'b02'!D$1)/'b02'!D$2</f>
        <v>-0.47859952809809925</v>
      </c>
      <c r="E3182" s="10">
        <f>('b01'!E3183-'b02'!E$1)/'b02'!E$2</f>
        <v>-1.5023212903384036</v>
      </c>
      <c r="F3182" s="10">
        <f>('b01'!F3183-'b02'!F$1)/'b02'!F$2</f>
        <v>0.70179292850617059</v>
      </c>
      <c r="G3182" s="10">
        <f>('b01'!G3183-'b02'!G$1)/'b02'!G$2</f>
        <v>-1.155737077555991</v>
      </c>
      <c r="H3182" s="10">
        <f>('b01'!H3183-'b02'!H$1)/'b02'!H$2</f>
        <v>0.76478274652906708</v>
      </c>
      <c r="I3182" s="10">
        <f>('b01'!I3183-'b02'!I$1)/'b02'!I$2</f>
        <v>-0.51381160595458686</v>
      </c>
      <c r="J3182" s="10">
        <f>('b01'!J3183-'b02'!J$1)/'b02'!J$2</f>
        <v>-0.53187136512648214</v>
      </c>
      <c r="K3182" s="10">
        <f>('b01'!K3183-'b02'!K$1)/'b02'!K$2</f>
        <v>-0.56153632037263568</v>
      </c>
      <c r="L3182" s="10">
        <f>('b01'!L3183-'b02'!L$1)/'b02'!L$2</f>
        <v>-0.57301555087513834</v>
      </c>
      <c r="M3182" s="10">
        <f>('b01'!M3183-'b02'!M$1)/'b02'!M$2</f>
        <v>-0.59076365917711859</v>
      </c>
      <c r="N3182" s="10">
        <f>('b01'!N3183-'b02'!N$1)/'b02'!N$2</f>
        <v>-0.43294852315076704</v>
      </c>
      <c r="O3182" s="10">
        <f>('b01'!O3183-'b02'!O$1)/'b02'!O$2</f>
        <v>-0.31418001186289291</v>
      </c>
      <c r="P3182" s="10">
        <f>('b01'!P3183-'b02'!P$1)/'b02'!P$2</f>
        <v>-3.9610344058428594E-2</v>
      </c>
      <c r="Q3182" s="40">
        <v>2.44E-8</v>
      </c>
    </row>
    <row r="3183" spans="1:17" x14ac:dyDescent="0.35">
      <c r="A3183" s="5" t="s">
        <v>3302</v>
      </c>
      <c r="B3183" s="10">
        <f>('b01'!B3184-'b02'!B$1)/'b02'!B$2</f>
        <v>0.48046272013698371</v>
      </c>
      <c r="C3183" s="10">
        <f>('b01'!C3184-'b02'!C$1)/'b02'!C$2</f>
        <v>-0.99401789248309869</v>
      </c>
      <c r="D3183" s="10">
        <f>('b01'!D3184-'b02'!D$1)/'b02'!D$2</f>
        <v>-0.47859952809809925</v>
      </c>
      <c r="E3183" s="10">
        <f>('b01'!E3184-'b02'!E$1)/'b02'!E$2</f>
        <v>0.11641700478482311</v>
      </c>
      <c r="F3183" s="10">
        <f>('b01'!F3184-'b02'!F$1)/'b02'!F$2</f>
        <v>-1.9877214096831843</v>
      </c>
      <c r="G3183" s="10">
        <f>('b01'!G3184-'b02'!G$1)/'b02'!G$2</f>
        <v>-0.63262023605628026</v>
      </c>
      <c r="H3183" s="10">
        <f>('b01'!H3184-'b02'!H$1)/'b02'!H$2</f>
        <v>-2.2907773568957512E-3</v>
      </c>
      <c r="I3183" s="10">
        <f>('b01'!I3184-'b02'!I$1)/'b02'!I$2</f>
        <v>-0.51094424121318704</v>
      </c>
      <c r="J3183" s="10">
        <f>('b01'!J3184-'b02'!J$1)/'b02'!J$2</f>
        <v>-1.2237044728397457</v>
      </c>
      <c r="K3183" s="10">
        <f>('b01'!K3184-'b02'!K$1)/'b02'!K$2</f>
        <v>-0.64501157343198634</v>
      </c>
      <c r="L3183" s="10">
        <f>('b01'!L3184-'b02'!L$1)/'b02'!L$2</f>
        <v>-0.49227718550026556</v>
      </c>
      <c r="M3183" s="10">
        <f>('b01'!M3184-'b02'!M$1)/'b02'!M$2</f>
        <v>-0.46336145425943914</v>
      </c>
      <c r="N3183" s="10">
        <f>('b01'!N3184-'b02'!N$1)/'b02'!N$2</f>
        <v>-0.46423016226810487</v>
      </c>
      <c r="O3183" s="10">
        <f>('b01'!O3184-'b02'!O$1)/'b02'!O$2</f>
        <v>-0.45921143822225763</v>
      </c>
      <c r="P3183" s="10">
        <f>('b01'!P3184-'b02'!P$1)/'b02'!P$2</f>
        <v>-0.47499773374136328</v>
      </c>
      <c r="Q3183" s="40">
        <v>1.88E-6</v>
      </c>
    </row>
    <row r="3184" spans="1:17" x14ac:dyDescent="0.35">
      <c r="A3184" s="5" t="s">
        <v>3303</v>
      </c>
      <c r="B3184" s="10">
        <f>('b01'!B3185-'b02'!B$1)/'b02'!B$2</f>
        <v>-1.1573460856617679</v>
      </c>
      <c r="C3184" s="10">
        <f>('b01'!C3185-'b02'!C$1)/'b02'!C$2</f>
        <v>-0.99401789248309869</v>
      </c>
      <c r="D3184" s="10">
        <f>('b01'!D3185-'b02'!D$1)/'b02'!D$2</f>
        <v>-0.47859952809809925</v>
      </c>
      <c r="E3184" s="10">
        <f>('b01'!E3185-'b02'!E$1)/'b02'!E$2</f>
        <v>0.34995964063836943</v>
      </c>
      <c r="F3184" s="10">
        <f>('b01'!F3185-'b02'!F$1)/'b02'!F$2</f>
        <v>-1.3446030888181184</v>
      </c>
      <c r="G3184" s="10">
        <f>('b01'!G3185-'b02'!G$1)/'b02'!G$2</f>
        <v>-0.21291185078028532</v>
      </c>
      <c r="H3184" s="10">
        <f>('b01'!H3185-'b02'!H$1)/'b02'!H$2</f>
        <v>8.0793777802166983E-2</v>
      </c>
      <c r="I3184" s="10">
        <f>('b01'!I3185-'b02'!I$1)/'b02'!I$2</f>
        <v>-0.62606972381613679</v>
      </c>
      <c r="J3184" s="10">
        <f>('b01'!J3185-'b02'!J$1)/'b02'!J$2</f>
        <v>-1.2098064632575705</v>
      </c>
      <c r="K3184" s="10">
        <f>('b01'!K3185-'b02'!K$1)/'b02'!K$2</f>
        <v>-0.24404169463783415</v>
      </c>
      <c r="L3184" s="10">
        <f>('b01'!L3185-'b02'!L$1)/'b02'!L$2</f>
        <v>-0.48412946228333992</v>
      </c>
      <c r="M3184" s="10">
        <f>('b01'!M3185-'b02'!M$1)/'b02'!M$2</f>
        <v>-0.32862314046004665</v>
      </c>
      <c r="N3184" s="10">
        <f>('b01'!N3185-'b02'!N$1)/'b02'!N$2</f>
        <v>-1.4428171303304567</v>
      </c>
      <c r="O3184" s="10">
        <f>('b01'!O3185-'b02'!O$1)/'b02'!O$2</f>
        <v>2.5557022543914624E-2</v>
      </c>
      <c r="P3184" s="10">
        <f>('b01'!P3185-'b02'!P$1)/'b02'!P$2</f>
        <v>-1.3973799021112756</v>
      </c>
      <c r="Q3184" s="40">
        <v>9.0299999999999997E-7</v>
      </c>
    </row>
    <row r="3185" spans="1:17" x14ac:dyDescent="0.35">
      <c r="A3185" s="5" t="s">
        <v>3304</v>
      </c>
      <c r="B3185" s="10">
        <f>('b01'!B3186-'b02'!B$1)/'b02'!B$2</f>
        <v>0.72226922058349641</v>
      </c>
      <c r="C3185" s="10">
        <f>('b01'!C3186-'b02'!C$1)/'b02'!C$2</f>
        <v>-0.99401789248309869</v>
      </c>
      <c r="D3185" s="10">
        <f>('b01'!D3186-'b02'!D$1)/'b02'!D$2</f>
        <v>3.8421906744125769</v>
      </c>
      <c r="E3185" s="10">
        <f>('b01'!E3186-'b02'!E$1)/'b02'!E$2</f>
        <v>-0.21068116600667791</v>
      </c>
      <c r="F3185" s="10">
        <f>('b01'!F3186-'b02'!F$1)/'b02'!F$2</f>
        <v>-0.58611859669481736</v>
      </c>
      <c r="G3185" s="10">
        <f>('b01'!G3186-'b02'!G$1)/'b02'!G$2</f>
        <v>-0.4075355076104602</v>
      </c>
      <c r="H3185" s="10">
        <f>('b01'!H3186-'b02'!H$1)/'b02'!H$2</f>
        <v>1.9278105896089973E-2</v>
      </c>
      <c r="I3185" s="10">
        <f>('b01'!I3186-'b02'!I$1)/'b02'!I$2</f>
        <v>-1.0201626712025649</v>
      </c>
      <c r="J3185" s="10">
        <f>('b01'!J3186-'b02'!J$1)/'b02'!J$2</f>
        <v>0.13795595814621264</v>
      </c>
      <c r="K3185" s="10">
        <f>('b01'!K3186-'b02'!K$1)/'b02'!K$2</f>
        <v>-0.59956554027585474</v>
      </c>
      <c r="L3185" s="10">
        <f>('b01'!L3186-'b02'!L$1)/'b02'!L$2</f>
        <v>-0.52713839831495946</v>
      </c>
      <c r="M3185" s="10">
        <f>('b01'!M3186-'b02'!M$1)/'b02'!M$2</f>
        <v>-0.45075029158709223</v>
      </c>
      <c r="N3185" s="10">
        <f>('b01'!N3186-'b02'!N$1)/'b02'!N$2</f>
        <v>-0.51007898991906298</v>
      </c>
      <c r="O3185" s="10">
        <f>('b01'!O3186-'b02'!O$1)/'b02'!O$2</f>
        <v>-0.84164378524621763</v>
      </c>
      <c r="P3185" s="10">
        <f>('b01'!P3186-'b02'!P$1)/'b02'!P$2</f>
        <v>0.20263976560852393</v>
      </c>
      <c r="Q3185" s="40">
        <v>3.8199999999999998E-8</v>
      </c>
    </row>
    <row r="3186" spans="1:17" x14ac:dyDescent="0.35">
      <c r="A3186" s="5" t="s">
        <v>3305</v>
      </c>
      <c r="B3186" s="10">
        <f>('b01'!B3187-'b02'!B$1)/'b02'!B$2</f>
        <v>-0.47217905363660906</v>
      </c>
      <c r="C3186" s="10">
        <f>('b01'!C3187-'b02'!C$1)/'b02'!C$2</f>
        <v>-0.99401789248309869</v>
      </c>
      <c r="D3186" s="10">
        <f>('b01'!D3187-'b02'!D$1)/'b02'!D$2</f>
        <v>-0.47859952809809925</v>
      </c>
      <c r="E3186" s="10">
        <f>('b01'!E3187-'b02'!E$1)/'b02'!E$2</f>
        <v>0.19845587605119441</v>
      </c>
      <c r="F3186" s="10">
        <f>('b01'!F3187-'b02'!F$1)/'b02'!F$2</f>
        <v>-0.34157573865554752</v>
      </c>
      <c r="G3186" s="10">
        <f>('b01'!G3187-'b02'!G$1)/'b02'!G$2</f>
        <v>3.620636252517024E-2</v>
      </c>
      <c r="H3186" s="10">
        <f>('b01'!H3187-'b02'!H$1)/'b02'!H$2</f>
        <v>-1.7752273620264802</v>
      </c>
      <c r="I3186" s="10">
        <f>('b01'!I3187-'b02'!I$1)/'b02'!I$2</f>
        <v>1.8751854311658462</v>
      </c>
      <c r="J3186" s="10">
        <f>('b01'!J3187-'b02'!J$1)/'b02'!J$2</f>
        <v>1.5631647003420786</v>
      </c>
      <c r="K3186" s="10">
        <f>('b01'!K3187-'b02'!K$1)/'b02'!K$2</f>
        <v>1.7534118454953183</v>
      </c>
      <c r="L3186" s="10">
        <f>('b01'!L3187-'b02'!L$1)/'b02'!L$2</f>
        <v>1.928098866865702</v>
      </c>
      <c r="M3186" s="10">
        <f>('b01'!M3187-'b02'!M$1)/'b02'!M$2</f>
        <v>1.7989383264495331</v>
      </c>
      <c r="N3186" s="10">
        <f>('b01'!N3187-'b02'!N$1)/'b02'!N$2</f>
        <v>1.0382934666438846</v>
      </c>
      <c r="O3186" s="10">
        <f>('b01'!O3187-'b02'!O$1)/'b02'!O$2</f>
        <v>2.1474176692076754</v>
      </c>
      <c r="P3186" s="10">
        <f>('b01'!P3187-'b02'!P$1)/'b02'!P$2</f>
        <v>2.035226050973495</v>
      </c>
      <c r="Q3186" s="40">
        <v>0.94048641200000005</v>
      </c>
    </row>
    <row r="3187" spans="1:17" x14ac:dyDescent="0.35">
      <c r="A3187" s="5" t="s">
        <v>3306</v>
      </c>
      <c r="B3187" s="10">
        <f>('b01'!B3188-'b02'!B$1)/'b02'!B$2</f>
        <v>-1.4595312900798458</v>
      </c>
      <c r="C3187" s="10">
        <f>('b01'!C3188-'b02'!C$1)/'b02'!C$2</f>
        <v>1.0060181084889304</v>
      </c>
      <c r="D3187" s="10">
        <f>('b01'!D3188-'b02'!D$1)/'b02'!D$2</f>
        <v>-0.47859952809809925</v>
      </c>
      <c r="E3187" s="10">
        <f>('b01'!E3188-'b02'!E$1)/'b02'!E$2</f>
        <v>8.2439594159321838E-2</v>
      </c>
      <c r="F3187" s="10">
        <f>('b01'!F3188-'b02'!F$1)/'b02'!F$2</f>
        <v>1.3853332448688658</v>
      </c>
      <c r="G3187" s="10">
        <f>('b01'!G3188-'b02'!G$1)/'b02'!G$2</f>
        <v>0.5944304365995966</v>
      </c>
      <c r="H3187" s="10">
        <f>('b01'!H3188-'b02'!H$1)/'b02'!H$2</f>
        <v>1.2421653164781383</v>
      </c>
      <c r="I3187" s="10">
        <f>('b01'!I3188-'b02'!I$1)/'b02'!I$2</f>
        <v>-0.63329899004160672</v>
      </c>
      <c r="J3187" s="10">
        <f>('b01'!J3188-'b02'!J$1)/'b02'!J$2</f>
        <v>-1.1360638200842279</v>
      </c>
      <c r="K3187" s="10">
        <f>('b01'!K3188-'b02'!K$1)/'b02'!K$2</f>
        <v>-0.55829953206114324</v>
      </c>
      <c r="L3187" s="10">
        <f>('b01'!L3188-'b02'!L$1)/'b02'!L$2</f>
        <v>-0.52517565935760935</v>
      </c>
      <c r="M3187" s="10">
        <f>('b01'!M3188-'b02'!M$1)/'b02'!M$2</f>
        <v>-0.66760554187317356</v>
      </c>
      <c r="N3187" s="10">
        <f>('b01'!N3188-'b02'!N$1)/'b02'!N$2</f>
        <v>-0.4723932479911509</v>
      </c>
      <c r="O3187" s="10">
        <f>('b01'!O3188-'b02'!O$1)/'b02'!O$2</f>
        <v>-0.65086752439627049</v>
      </c>
      <c r="P3187" s="10">
        <f>('b01'!P3188-'b02'!P$1)/'b02'!P$2</f>
        <v>-0.12744954748322737</v>
      </c>
      <c r="Q3187" s="40">
        <v>1.02E-7</v>
      </c>
    </row>
    <row r="3188" spans="1:17" x14ac:dyDescent="0.35">
      <c r="A3188" s="5" t="s">
        <v>3307</v>
      </c>
      <c r="B3188" s="10">
        <f>('b01'!B3189-'b02'!B$1)/'b02'!B$2</f>
        <v>1.3916852863552027</v>
      </c>
      <c r="C3188" s="10">
        <f>('b01'!C3189-'b02'!C$1)/'b02'!C$2</f>
        <v>-0.99401789248309869</v>
      </c>
      <c r="D3188" s="10">
        <f>('b01'!D3189-'b02'!D$1)/'b02'!D$2</f>
        <v>-0.47859952809809925</v>
      </c>
      <c r="E3188" s="10">
        <f>('b01'!E3189-'b02'!E$1)/'b02'!E$2</f>
        <v>-1.3750629915681849</v>
      </c>
      <c r="F3188" s="10">
        <f>('b01'!F3189-'b02'!F$1)/'b02'!F$2</f>
        <v>0.38750092832627819</v>
      </c>
      <c r="G3188" s="10">
        <f>('b01'!G3189-'b02'!G$1)/'b02'!G$2</f>
        <v>-1.1287539745608375</v>
      </c>
      <c r="H3188" s="10">
        <f>('b01'!H3189-'b02'!H$1)/'b02'!H$2</f>
        <v>0.50532306323393728</v>
      </c>
      <c r="I3188" s="10">
        <f>('b01'!I3189-'b02'!I$1)/'b02'!I$2</f>
        <v>-0.94038153856096063</v>
      </c>
      <c r="J3188" s="10">
        <f>('b01'!J3189-'b02'!J$1)/'b02'!J$2</f>
        <v>0.59662131140201025</v>
      </c>
      <c r="K3188" s="10">
        <f>('b01'!K3189-'b02'!K$1)/'b02'!K$2</f>
        <v>-0.8137700040073591</v>
      </c>
      <c r="L3188" s="10">
        <f>('b01'!L3189-'b02'!L$1)/'b02'!L$2</f>
        <v>-0.48827809890302037</v>
      </c>
      <c r="M3188" s="10">
        <f>('b01'!M3189-'b02'!M$1)/'b02'!M$2</f>
        <v>-0.6307928004981318</v>
      </c>
      <c r="N3188" s="10">
        <f>('b01'!N3189-'b02'!N$1)/'b02'!N$2</f>
        <v>-0.46521292947149551</v>
      </c>
      <c r="O3188" s="10">
        <f>('b01'!O3189-'b02'!O$1)/'b02'!O$2</f>
        <v>-0.76864739968864093</v>
      </c>
      <c r="P3188" s="10">
        <f>('b01'!P3189-'b02'!P$1)/'b02'!P$2</f>
        <v>0.27188468469411781</v>
      </c>
      <c r="Q3188" s="40">
        <v>7.7700000000000001E-11</v>
      </c>
    </row>
    <row r="3189" spans="1:17" x14ac:dyDescent="0.35">
      <c r="A3189" s="5" t="s">
        <v>3308</v>
      </c>
      <c r="B3189" s="10">
        <f>('b01'!B3190-'b02'!B$1)/'b02'!B$2</f>
        <v>0.53792457850605824</v>
      </c>
      <c r="C3189" s="10">
        <f>('b01'!C3190-'b02'!C$1)/'b02'!C$2</f>
        <v>1.0060181084889304</v>
      </c>
      <c r="D3189" s="10">
        <f>('b01'!D3190-'b02'!D$1)/'b02'!D$2</f>
        <v>0.96166387273879284</v>
      </c>
      <c r="E3189" s="10">
        <f>('b01'!E3190-'b02'!E$1)/'b02'!E$2</f>
        <v>-0.16784952528944555</v>
      </c>
      <c r="F3189" s="10">
        <f>('b01'!F3190-'b02'!F$1)/'b02'!F$2</f>
        <v>1.1858822235553708</v>
      </c>
      <c r="G3189" s="10">
        <f>('b01'!G3190-'b02'!G$1)/'b02'!G$2</f>
        <v>0.27438556150239712</v>
      </c>
      <c r="H3189" s="10">
        <f>('b01'!H3190-'b02'!H$1)/'b02'!H$2</f>
        <v>1.0879012427414316</v>
      </c>
      <c r="I3189" s="10">
        <f>('b01'!I3190-'b02'!I$1)/'b02'!I$2</f>
        <v>-0.23004810224312511</v>
      </c>
      <c r="J3189" s="10">
        <f>('b01'!J3190-'b02'!J$1)/'b02'!J$2</f>
        <v>-0.73907340162215795</v>
      </c>
      <c r="K3189" s="10">
        <f>('b01'!K3190-'b02'!K$1)/'b02'!K$2</f>
        <v>-0.18687854987209382</v>
      </c>
      <c r="L3189" s="10">
        <f>('b01'!L3190-'b02'!L$1)/'b02'!L$2</f>
        <v>-0.51556847249945859</v>
      </c>
      <c r="M3189" s="10">
        <f>('b01'!M3190-'b02'!M$1)/'b02'!M$2</f>
        <v>-0.52712896235281981</v>
      </c>
      <c r="N3189" s="10">
        <f>('b01'!N3190-'b02'!N$1)/'b02'!N$2</f>
        <v>-0.21608779891610896</v>
      </c>
      <c r="O3189" s="10">
        <f>('b01'!O3190-'b02'!O$1)/'b02'!O$2</f>
        <v>-0.39478696309556127</v>
      </c>
      <c r="P3189" s="10">
        <f>('b01'!P3190-'b02'!P$1)/'b02'!P$2</f>
        <v>-0.48487044896386045</v>
      </c>
      <c r="Q3189" s="40">
        <v>4.4799999999999999E-7</v>
      </c>
    </row>
    <row r="3190" spans="1:17" x14ac:dyDescent="0.35">
      <c r="A3190" s="5" t="s">
        <v>3309</v>
      </c>
      <c r="B3190" s="10">
        <f>('b01'!B3191-'b02'!B$1)/'b02'!B$2</f>
        <v>-1.6739194418629415</v>
      </c>
      <c r="C3190" s="10">
        <f>('b01'!C3191-'b02'!C$1)/'b02'!C$2</f>
        <v>-0.99401789248309869</v>
      </c>
      <c r="D3190" s="10">
        <f>('b01'!D3191-'b02'!D$1)/'b02'!D$2</f>
        <v>-0.47859952809809925</v>
      </c>
      <c r="E3190" s="10">
        <f>('b01'!E3191-'b02'!E$1)/'b02'!E$2</f>
        <v>-1.4026066562608472</v>
      </c>
      <c r="F3190" s="10">
        <f>('b01'!F3191-'b02'!F$1)/'b02'!F$2</f>
        <v>-0.80345742741857862</v>
      </c>
      <c r="G3190" s="10">
        <f>('b01'!G3191-'b02'!G$1)/'b02'!G$2</f>
        <v>-1.4929375847141102</v>
      </c>
      <c r="H3190" s="10">
        <f>('b01'!H3191-'b02'!H$1)/'b02'!H$2</f>
        <v>0.30385125682601405</v>
      </c>
      <c r="I3190" s="10">
        <f>('b01'!I3191-'b02'!I$1)/'b02'!I$2</f>
        <v>-0.60196399918565591</v>
      </c>
      <c r="J3190" s="10">
        <f>('b01'!J3191-'b02'!J$1)/'b02'!J$2</f>
        <v>-0.49405567670668454</v>
      </c>
      <c r="K3190" s="10">
        <f>('b01'!K3191-'b02'!K$1)/'b02'!K$2</f>
        <v>-1.2921752704282117E-2</v>
      </c>
      <c r="L3190" s="10">
        <f>('b01'!L3191-'b02'!L$1)/'b02'!L$2</f>
        <v>-0.54271565315238601</v>
      </c>
      <c r="M3190" s="10">
        <f>('b01'!M3191-'b02'!M$1)/'b02'!M$2</f>
        <v>-0.2998313135106177</v>
      </c>
      <c r="N3190" s="10">
        <f>('b01'!N3191-'b02'!N$1)/'b02'!N$2</f>
        <v>-0.29454199971265405</v>
      </c>
      <c r="O3190" s="10">
        <f>('b01'!O3191-'b02'!O$1)/'b02'!O$2</f>
        <v>-0.31362662762753674</v>
      </c>
      <c r="P3190" s="10">
        <f>('b01'!P3191-'b02'!P$1)/'b02'!P$2</f>
        <v>0.79650905507899483</v>
      </c>
      <c r="Q3190" s="40">
        <v>1.9514000000000001E-4</v>
      </c>
    </row>
    <row r="3191" spans="1:17" x14ac:dyDescent="0.35">
      <c r="A3191" s="5" t="s">
        <v>3310</v>
      </c>
      <c r="B3191" s="10">
        <f>('b01'!B3192-'b02'!B$1)/'b02'!B$2</f>
        <v>-0.38642379292337048</v>
      </c>
      <c r="C3191" s="10">
        <f>('b01'!C3192-'b02'!C$1)/'b02'!C$2</f>
        <v>1.0060181084889304</v>
      </c>
      <c r="D3191" s="10">
        <f>('b01'!D3192-'b02'!D$1)/'b02'!D$2</f>
        <v>-0.47859952809809925</v>
      </c>
      <c r="E3191" s="10">
        <f>('b01'!E3192-'b02'!E$1)/'b02'!E$2</f>
        <v>-0.71581893232675808</v>
      </c>
      <c r="F3191" s="10">
        <f>('b01'!F3192-'b02'!F$1)/'b02'!F$2</f>
        <v>0.58314644897339396</v>
      </c>
      <c r="G3191" s="10">
        <f>('b01'!G3192-'b02'!G$1)/'b02'!G$2</f>
        <v>-0.45865400765497971</v>
      </c>
      <c r="H3191" s="10">
        <f>('b01'!H3192-'b02'!H$1)/'b02'!H$2</f>
        <v>0.79259460066184317</v>
      </c>
      <c r="I3191" s="10">
        <f>('b01'!I3192-'b02'!I$1)/'b02'!I$2</f>
        <v>-0.13307987772510158</v>
      </c>
      <c r="J3191" s="10">
        <f>('b01'!J3192-'b02'!J$1)/'b02'!J$2</f>
        <v>-1.5410095750098174</v>
      </c>
      <c r="K3191" s="10">
        <f>('b01'!K3192-'b02'!K$1)/'b02'!K$2</f>
        <v>-0.18112853254780972</v>
      </c>
      <c r="L3191" s="10">
        <f>('b01'!L3192-'b02'!L$1)/'b02'!L$2</f>
        <v>-0.5580284742474354</v>
      </c>
      <c r="M3191" s="10">
        <f>('b01'!M3192-'b02'!M$1)/'b02'!M$2</f>
        <v>-0.46935465686355154</v>
      </c>
      <c r="N3191" s="10">
        <f>('b01'!N3192-'b02'!N$1)/'b02'!N$2</f>
        <v>-0.70795846183380451</v>
      </c>
      <c r="O3191" s="10">
        <f>('b01'!O3192-'b02'!O$1)/'b02'!O$2</f>
        <v>0.36152111331409337</v>
      </c>
      <c r="P3191" s="10">
        <f>('b01'!P3192-'b02'!P$1)/'b02'!P$2</f>
        <v>-0.40407755788753569</v>
      </c>
      <c r="Q3191" s="40">
        <v>1.33E-5</v>
      </c>
    </row>
    <row r="3192" spans="1:17" x14ac:dyDescent="0.35">
      <c r="A3192" s="5" t="s">
        <v>3311</v>
      </c>
      <c r="B3192" s="10">
        <f>('b01'!B3193-'b02'!B$1)/'b02'!B$2</f>
        <v>-1.1235106766728713</v>
      </c>
      <c r="C3192" s="10">
        <f>('b01'!C3193-'b02'!C$1)/'b02'!C$2</f>
        <v>1.0060181084889304</v>
      </c>
      <c r="D3192" s="10">
        <f>('b01'!D3193-'b02'!D$1)/'b02'!D$2</f>
        <v>-0.47859952809809925</v>
      </c>
      <c r="E3192" s="10">
        <f>('b01'!E3193-'b02'!E$1)/'b02'!E$2</f>
        <v>1.0066388065623959</v>
      </c>
      <c r="F3192" s="10">
        <f>('b01'!F3193-'b02'!F$1)/'b02'!F$2</f>
        <v>1.2985441457622557</v>
      </c>
      <c r="G3192" s="10">
        <f>('b01'!G3193-'b02'!G$1)/'b02'!G$2</f>
        <v>1.460275319944107</v>
      </c>
      <c r="H3192" s="10">
        <f>('b01'!H3193-'b02'!H$1)/'b02'!H$2</f>
        <v>0.98136072941105901</v>
      </c>
      <c r="I3192" s="10">
        <f>('b01'!I3193-'b02'!I$1)/'b02'!I$2</f>
        <v>-0.65118068412695718</v>
      </c>
      <c r="J3192" s="10">
        <f>('b01'!J3193-'b02'!J$1)/'b02'!J$2</f>
        <v>-0.87009800491077405</v>
      </c>
      <c r="K3192" s="10">
        <f>('b01'!K3193-'b02'!K$1)/'b02'!K$2</f>
        <v>-0.52382086948040452</v>
      </c>
      <c r="L3192" s="10">
        <f>('b01'!L3193-'b02'!L$1)/'b02'!L$2</f>
        <v>-0.56813853474005216</v>
      </c>
      <c r="M3192" s="10">
        <f>('b01'!M3193-'b02'!M$1)/'b02'!M$2</f>
        <v>-0.61568129346583689</v>
      </c>
      <c r="N3192" s="10">
        <f>('b01'!N3193-'b02'!N$1)/'b02'!N$2</f>
        <v>-0.32553232819172695</v>
      </c>
      <c r="O3192" s="10">
        <f>('b01'!O3193-'b02'!O$1)/'b02'!O$2</f>
        <v>-1.1277353303777899</v>
      </c>
      <c r="P3192" s="10">
        <f>('b01'!P3193-'b02'!P$1)/'b02'!P$2</f>
        <v>1.0201229718357816</v>
      </c>
      <c r="Q3192" s="40">
        <v>1.0000000000000001E-5</v>
      </c>
    </row>
    <row r="3193" spans="1:17" x14ac:dyDescent="0.35">
      <c r="A3193" s="5" t="s">
        <v>3312</v>
      </c>
      <c r="B3193" s="10">
        <f>('b01'!B3194-'b02'!B$1)/'b02'!B$2</f>
        <v>-1.3577333785529064</v>
      </c>
      <c r="C3193" s="10">
        <f>('b01'!C3194-'b02'!C$1)/'b02'!C$2</f>
        <v>1.0060181084889304</v>
      </c>
      <c r="D3193" s="10">
        <f>('b01'!D3194-'b02'!D$1)/'b02'!D$2</f>
        <v>-0.47859952809809925</v>
      </c>
      <c r="E3193" s="10">
        <f>('b01'!E3194-'b02'!E$1)/'b02'!E$2</f>
        <v>0.51080189238045925</v>
      </c>
      <c r="F3193" s="10">
        <f>('b01'!F3194-'b02'!F$1)/'b02'!F$2</f>
        <v>-0.30523085724040699</v>
      </c>
      <c r="G3193" s="10">
        <f>('b01'!G3194-'b02'!G$1)/'b02'!G$2</f>
        <v>0.32361351079012701</v>
      </c>
      <c r="H3193" s="10">
        <f>('b01'!H3194-'b02'!H$1)/'b02'!H$2</f>
        <v>1.1126229691522775</v>
      </c>
      <c r="I3193" s="10">
        <f>('b01'!I3194-'b02'!I$1)/'b02'!I$2</f>
        <v>-0.5684932617431756</v>
      </c>
      <c r="J3193" s="10">
        <f>('b01'!J3194-'b02'!J$1)/'b02'!J$2</f>
        <v>-0.66059477397145794</v>
      </c>
      <c r="K3193" s="10">
        <f>('b01'!K3194-'b02'!K$1)/'b02'!K$2</f>
        <v>-0.53159172151581335</v>
      </c>
      <c r="L3193" s="10">
        <f>('b01'!L3194-'b02'!L$1)/'b02'!L$2</f>
        <v>-0.53961840202827782</v>
      </c>
      <c r="M3193" s="10">
        <f>('b01'!M3194-'b02'!M$1)/'b02'!M$2</f>
        <v>-0.63942458246798717</v>
      </c>
      <c r="N3193" s="10">
        <f>('b01'!N3194-'b02'!N$1)/'b02'!N$2</f>
        <v>-0.43440078631059764</v>
      </c>
      <c r="O3193" s="10">
        <f>('b01'!O3194-'b02'!O$1)/'b02'!O$2</f>
        <v>-0.28635278510353512</v>
      </c>
      <c r="P3193" s="10">
        <f>('b01'!P3194-'b02'!P$1)/'b02'!P$2</f>
        <v>-0.39434020234416156</v>
      </c>
      <c r="Q3193" s="40">
        <v>2.22E-7</v>
      </c>
    </row>
    <row r="3194" spans="1:17" x14ac:dyDescent="0.35">
      <c r="A3194" s="5" t="s">
        <v>3313</v>
      </c>
      <c r="B3194" s="10">
        <f>('b01'!B3195-'b02'!B$1)/'b02'!B$2</f>
        <v>-1.7208806560630483</v>
      </c>
      <c r="C3194" s="10">
        <f>('b01'!C3195-'b02'!C$1)/'b02'!C$2</f>
        <v>-0.99401789248309869</v>
      </c>
      <c r="D3194" s="10">
        <f>('b01'!D3195-'b02'!D$1)/'b02'!D$2</f>
        <v>-0.47859952809809925</v>
      </c>
      <c r="E3194" s="10">
        <f>('b01'!E3195-'b02'!E$1)/'b02'!E$2</f>
        <v>0.77085477539977987</v>
      </c>
      <c r="F3194" s="10">
        <f>('b01'!F3195-'b02'!F$1)/'b02'!F$2</f>
        <v>-1.5285462534948639</v>
      </c>
      <c r="G3194" s="10">
        <f>('b01'!G3195-'b02'!G$1)/'b02'!G$2</f>
        <v>5.7453538862376231E-2</v>
      </c>
      <c r="H3194" s="10">
        <f>('b01'!H3195-'b02'!H$1)/'b02'!H$2</f>
        <v>4.9582886526601963E-2</v>
      </c>
      <c r="I3194" s="10">
        <f>('b01'!I3195-'b02'!I$1)/'b02'!I$2</f>
        <v>-0.59762417506934218</v>
      </c>
      <c r="J3194" s="10">
        <f>('b01'!J3195-'b02'!J$1)/'b02'!J$2</f>
        <v>-1.3711523649067805</v>
      </c>
      <c r="K3194" s="10">
        <f>('b01'!K3195-'b02'!K$1)/'b02'!K$2</f>
        <v>-0.14277596218660596</v>
      </c>
      <c r="L3194" s="10">
        <f>('b01'!L3195-'b02'!L$1)/'b02'!L$2</f>
        <v>-0.52026816519454011</v>
      </c>
      <c r="M3194" s="10">
        <f>('b01'!M3195-'b02'!M$1)/'b02'!M$2</f>
        <v>-0.28117735371059865</v>
      </c>
      <c r="N3194" s="10">
        <f>('b01'!N3195-'b02'!N$1)/'b02'!N$2</f>
        <v>-1.1563764690054008</v>
      </c>
      <c r="O3194" s="10">
        <f>('b01'!O3195-'b02'!O$1)/'b02'!O$2</f>
        <v>-0.78181184001176829</v>
      </c>
      <c r="P3194" s="10">
        <f>('b01'!P3195-'b02'!P$1)/'b02'!P$2</f>
        <v>8.0159058792215146E-2</v>
      </c>
      <c r="Q3194" s="40">
        <v>1.50789E-4</v>
      </c>
    </row>
    <row r="3195" spans="1:17" x14ac:dyDescent="0.35">
      <c r="A3195" s="5" t="s">
        <v>3314</v>
      </c>
      <c r="B3195" s="10">
        <f>('b01'!B3196-'b02'!B$1)/'b02'!B$2</f>
        <v>-1.5464532890340803</v>
      </c>
      <c r="C3195" s="10">
        <f>('b01'!C3196-'b02'!C$1)/'b02'!C$2</f>
        <v>-0.99401789248309869</v>
      </c>
      <c r="D3195" s="10">
        <f>('b01'!D3196-'b02'!D$1)/'b02'!D$2</f>
        <v>-0.47859952809809925</v>
      </c>
      <c r="E3195" s="10">
        <f>('b01'!E3196-'b02'!E$1)/'b02'!E$2</f>
        <v>-2.239093292915697</v>
      </c>
      <c r="F3195" s="10">
        <f>('b01'!F3196-'b02'!F$1)/'b02'!F$2</f>
        <v>-1.2571454927435746</v>
      </c>
      <c r="G3195" s="10">
        <f>('b01'!G3196-'b02'!G$1)/'b02'!G$2</f>
        <v>-2.3049547525793681</v>
      </c>
      <c r="H3195" s="10">
        <f>('b01'!H3196-'b02'!H$1)/'b02'!H$2</f>
        <v>0.79462761949213712</v>
      </c>
      <c r="I3195" s="10">
        <f>('b01'!I3196-'b02'!I$1)/'b02'!I$2</f>
        <v>-0.70793113088494808</v>
      </c>
      <c r="J3195" s="10">
        <f>('b01'!J3196-'b02'!J$1)/'b02'!J$2</f>
        <v>-0.23816841065193609</v>
      </c>
      <c r="K3195" s="10">
        <f>('b01'!K3196-'b02'!K$1)/'b02'!K$2</f>
        <v>-0.18616118218788438</v>
      </c>
      <c r="L3195" s="10">
        <f>('b01'!L3196-'b02'!L$1)/'b02'!L$2</f>
        <v>-0.50123670942424192</v>
      </c>
      <c r="M3195" s="10">
        <f>('b01'!M3196-'b02'!M$1)/'b02'!M$2</f>
        <v>-0.47143219747655457</v>
      </c>
      <c r="N3195" s="10">
        <f>('b01'!N3196-'b02'!N$1)/'b02'!N$2</f>
        <v>-0.95483186568580425</v>
      </c>
      <c r="O3195" s="10">
        <f>('b01'!O3196-'b02'!O$1)/'b02'!O$2</f>
        <v>-0.30699277849254591</v>
      </c>
      <c r="P3195" s="10">
        <f>('b01'!P3196-'b02'!P$1)/'b02'!P$2</f>
        <v>-0.19032753203272562</v>
      </c>
      <c r="Q3195" s="40">
        <v>6.6100000000000003E-8</v>
      </c>
    </row>
    <row r="3196" spans="1:17" x14ac:dyDescent="0.35">
      <c r="A3196" s="5" t="s">
        <v>3315</v>
      </c>
      <c r="B3196" s="10">
        <f>('b01'!B3197-'b02'!B$1)/'b02'!B$2</f>
        <v>1.4972750971653808</v>
      </c>
      <c r="C3196" s="10">
        <f>('b01'!C3197-'b02'!C$1)/'b02'!C$2</f>
        <v>1.0060181084889304</v>
      </c>
      <c r="D3196" s="10">
        <f>('b01'!D3197-'b02'!D$1)/'b02'!D$2</f>
        <v>0.96166387273879284</v>
      </c>
      <c r="E3196" s="10">
        <f>('b01'!E3197-'b02'!E$1)/'b02'!E$2</f>
        <v>-0.75706031265946561</v>
      </c>
      <c r="F3196" s="10">
        <f>('b01'!F3197-'b02'!F$1)/'b02'!F$2</f>
        <v>0.68717647308199237</v>
      </c>
      <c r="G3196" s="10">
        <f>('b01'!G3197-'b02'!G$1)/'b02'!G$2</f>
        <v>-0.46244202672487611</v>
      </c>
      <c r="H3196" s="10">
        <f>('b01'!H3197-'b02'!H$1)/'b02'!H$2</f>
        <v>0.12115730456610276</v>
      </c>
      <c r="I3196" s="10">
        <f>('b01'!I3197-'b02'!I$1)/'b02'!I$2</f>
        <v>-1.8146595716021379E-2</v>
      </c>
      <c r="J3196" s="10">
        <f>('b01'!J3197-'b02'!J$1)/'b02'!J$2</f>
        <v>0.5357337790277158</v>
      </c>
      <c r="K3196" s="10">
        <f>('b01'!K3197-'b02'!K$1)/'b02'!K$2</f>
        <v>-0.82040544738037657</v>
      </c>
      <c r="L3196" s="10">
        <f>('b01'!L3197-'b02'!L$1)/'b02'!L$2</f>
        <v>-0.50539017313745682</v>
      </c>
      <c r="M3196" s="10">
        <f>('b01'!M3197-'b02'!M$1)/'b02'!M$2</f>
        <v>-0.55868131597812654</v>
      </c>
      <c r="N3196" s="10">
        <f>('b01'!N3197-'b02'!N$1)/'b02'!N$2</f>
        <v>-0.27144154399388493</v>
      </c>
      <c r="O3196" s="10">
        <f>('b01'!O3197-'b02'!O$1)/'b02'!O$2</f>
        <v>-0.71787025692966411</v>
      </c>
      <c r="P3196" s="10">
        <f>('b01'!P3197-'b02'!P$1)/'b02'!P$2</f>
        <v>-0.95749149396007005</v>
      </c>
      <c r="Q3196" s="40">
        <v>3.7200000000000001E-10</v>
      </c>
    </row>
    <row r="3197" spans="1:17" x14ac:dyDescent="0.35">
      <c r="A3197" s="5" t="s">
        <v>3316</v>
      </c>
      <c r="B3197" s="10">
        <f>('b01'!B3198-'b02'!B$1)/'b02'!B$2</f>
        <v>-0.39225748412835271</v>
      </c>
      <c r="C3197" s="10">
        <f>('b01'!C3198-'b02'!C$1)/'b02'!C$2</f>
        <v>1.0060181084889304</v>
      </c>
      <c r="D3197" s="10">
        <f>('b01'!D3198-'b02'!D$1)/'b02'!D$2</f>
        <v>-0.47859952809809925</v>
      </c>
      <c r="E3197" s="10">
        <f>('b01'!E3198-'b02'!E$1)/'b02'!E$2</f>
        <v>3.2574131217338688E-2</v>
      </c>
      <c r="F3197" s="10">
        <f>('b01'!F3198-'b02'!F$1)/'b02'!F$2</f>
        <v>0.8044847899464721</v>
      </c>
      <c r="G3197" s="10">
        <f>('b01'!G3198-'b02'!G$1)/'b02'!G$2</f>
        <v>0.32135791368003036</v>
      </c>
      <c r="H3197" s="10">
        <f>('b01'!H3198-'b02'!H$1)/'b02'!H$2</f>
        <v>-1.9950520812749533</v>
      </c>
      <c r="I3197" s="10">
        <f>('b01'!I3198-'b02'!I$1)/'b02'!I$2</f>
        <v>1.8016169578693699</v>
      </c>
      <c r="J3197" s="10">
        <f>('b01'!J3198-'b02'!J$1)/'b02'!J$2</f>
        <v>1.7084194813758826</v>
      </c>
      <c r="K3197" s="10">
        <f>('b01'!K3198-'b02'!K$1)/'b02'!K$2</f>
        <v>1.7637000393005167</v>
      </c>
      <c r="L3197" s="10">
        <f>('b01'!L3198-'b02'!L$1)/'b02'!L$2</f>
        <v>1.9890431641367157</v>
      </c>
      <c r="M3197" s="10">
        <f>('b01'!M3198-'b02'!M$1)/'b02'!M$2</f>
        <v>2.1036957435922479</v>
      </c>
      <c r="N3197" s="10">
        <f>('b01'!N3198-'b02'!N$1)/'b02'!N$2</f>
        <v>1.402589747935433</v>
      </c>
      <c r="O3197" s="10">
        <f>('b01'!O3198-'b02'!O$1)/'b02'!O$2</f>
        <v>0.84080886154236933</v>
      </c>
      <c r="P3197" s="10">
        <f>('b01'!P3198-'b02'!P$1)/'b02'!P$2</f>
        <v>1.2699549883976848</v>
      </c>
      <c r="Q3197" s="40">
        <v>0.19661224299999999</v>
      </c>
    </row>
    <row r="3198" spans="1:17" x14ac:dyDescent="0.35">
      <c r="A3198" s="5" t="s">
        <v>3317</v>
      </c>
      <c r="B3198" s="10">
        <f>('b01'!B3199-'b02'!B$1)/'b02'!B$2</f>
        <v>-0.43221826888248066</v>
      </c>
      <c r="C3198" s="10">
        <f>('b01'!C3199-'b02'!C$1)/'b02'!C$2</f>
        <v>1.0060181084889304</v>
      </c>
      <c r="D3198" s="10">
        <f>('b01'!D3199-'b02'!D$1)/'b02'!D$2</f>
        <v>-0.47859952809809925</v>
      </c>
      <c r="E3198" s="10">
        <f>('b01'!E3199-'b02'!E$1)/'b02'!E$2</f>
        <v>2.0791565696009129</v>
      </c>
      <c r="F3198" s="10">
        <f>('b01'!F3199-'b02'!F$1)/'b02'!F$2</f>
        <v>1.2428086808012837</v>
      </c>
      <c r="G3198" s="10">
        <f>('b01'!G3199-'b02'!G$1)/'b02'!G$2</f>
        <v>2.4758270385790513</v>
      </c>
      <c r="H3198" s="10">
        <f>('b01'!H3199-'b02'!H$1)/'b02'!H$2</f>
        <v>-1.4947400001851878</v>
      </c>
      <c r="I3198" s="10">
        <f>('b01'!I3199-'b02'!I$1)/'b02'!I$2</f>
        <v>1.8045384100331314</v>
      </c>
      <c r="J3198" s="10">
        <f>('b01'!J3199-'b02'!J$1)/'b02'!J$2</f>
        <v>1.0630889800665602</v>
      </c>
      <c r="K3198" s="10">
        <f>('b01'!K3199-'b02'!K$1)/'b02'!K$2</f>
        <v>1.6964496683433588</v>
      </c>
      <c r="L3198" s="10">
        <f>('b01'!L3199-'b02'!L$1)/'b02'!L$2</f>
        <v>1.9519666520832453</v>
      </c>
      <c r="M3198" s="10">
        <f>('b01'!M3199-'b02'!M$1)/'b02'!M$2</f>
        <v>1.4501521322166533</v>
      </c>
      <c r="N3198" s="10">
        <f>('b01'!N3199-'b02'!N$1)/'b02'!N$2</f>
        <v>1.0903907182788195</v>
      </c>
      <c r="O3198" s="10">
        <f>('b01'!O3199-'b02'!O$1)/'b02'!O$2</f>
        <v>1.2497690535000154</v>
      </c>
      <c r="P3198" s="10">
        <f>('b01'!P3199-'b02'!P$1)/'b02'!P$2</f>
        <v>0.30762169762747815</v>
      </c>
      <c r="Q3198" s="40">
        <v>0.44720779300000002</v>
      </c>
    </row>
    <row r="3199" spans="1:17" x14ac:dyDescent="0.35">
      <c r="A3199" s="5" t="s">
        <v>3318</v>
      </c>
      <c r="B3199" s="10">
        <f>('b01'!B3200-'b02'!B$1)/'b02'!B$2</f>
        <v>3.266779569440395E-3</v>
      </c>
      <c r="C3199" s="10">
        <f>('b01'!C3200-'b02'!C$1)/'b02'!C$2</f>
        <v>-0.99401789248309869</v>
      </c>
      <c r="D3199" s="10">
        <f>('b01'!D3200-'b02'!D$1)/'b02'!D$2</f>
        <v>-0.47859952809809925</v>
      </c>
      <c r="E3199" s="10">
        <f>('b01'!E3200-'b02'!E$1)/'b02'!E$2</f>
        <v>-0.62555633186413162</v>
      </c>
      <c r="F3199" s="10">
        <f>('b01'!F3200-'b02'!F$1)/'b02'!F$2</f>
        <v>-1.312385792745832</v>
      </c>
      <c r="G3199" s="10">
        <f>('b01'!G3200-'b02'!G$1)/'b02'!G$2</f>
        <v>-0.99836334091946022</v>
      </c>
      <c r="H3199" s="10">
        <f>('b01'!H3200-'b02'!H$1)/'b02'!H$2</f>
        <v>-3.3686372924108215E-3</v>
      </c>
      <c r="I3199" s="10">
        <f>('b01'!I3200-'b02'!I$1)/'b02'!I$2</f>
        <v>-0.45877030417634174</v>
      </c>
      <c r="J3199" s="10">
        <f>('b01'!J3200-'b02'!J$1)/'b02'!J$2</f>
        <v>-1.0077665749288003</v>
      </c>
      <c r="K3199" s="10">
        <f>('b01'!K3200-'b02'!K$1)/'b02'!K$2</f>
        <v>-0.84282692891590827</v>
      </c>
      <c r="L3199" s="10">
        <f>('b01'!L3200-'b02'!L$1)/'b02'!L$2</f>
        <v>-0.5244513941409179</v>
      </c>
      <c r="M3199" s="10">
        <f>('b01'!M3200-'b02'!M$1)/'b02'!M$2</f>
        <v>-0.54056828259410072</v>
      </c>
      <c r="N3199" s="10">
        <f>('b01'!N3200-'b02'!N$1)/'b02'!N$2</f>
        <v>-0.39282228464891822</v>
      </c>
      <c r="O3199" s="10">
        <f>('b01'!O3200-'b02'!O$1)/'b02'!O$2</f>
        <v>-0.24451660198572375</v>
      </c>
      <c r="P3199" s="10">
        <f>('b01'!P3200-'b02'!P$1)/'b02'!P$2</f>
        <v>-4.9011935432794383E-2</v>
      </c>
      <c r="Q3199" s="40">
        <v>1.0899999999999999E-6</v>
      </c>
    </row>
    <row r="3200" spans="1:17" x14ac:dyDescent="0.35">
      <c r="A3200" s="5" t="s">
        <v>3319</v>
      </c>
      <c r="B3200" s="10">
        <f>('b01'!B3201-'b02'!B$1)/'b02'!B$2</f>
        <v>0.17186045539342543</v>
      </c>
      <c r="C3200" s="10">
        <f>('b01'!C3201-'b02'!C$1)/'b02'!C$2</f>
        <v>1.0060181084889304</v>
      </c>
      <c r="D3200" s="10">
        <f>('b01'!D3201-'b02'!D$1)/'b02'!D$2</f>
        <v>-0.47859952809809925</v>
      </c>
      <c r="E3200" s="10">
        <f>('b01'!E3201-'b02'!E$1)/'b02'!E$2</f>
        <v>1.4139374812816528</v>
      </c>
      <c r="F3200" s="10">
        <f>('b01'!F3201-'b02'!F$1)/'b02'!F$2</f>
        <v>1.9662992742734444</v>
      </c>
      <c r="G3200" s="10">
        <f>('b01'!G3201-'b02'!G$1)/'b02'!G$2</f>
        <v>2.177334717746553</v>
      </c>
      <c r="H3200" s="10">
        <f>('b01'!H3201-'b02'!H$1)/'b02'!H$2</f>
        <v>-1.3036991792499393</v>
      </c>
      <c r="I3200" s="10">
        <f>('b01'!I3201-'b02'!I$1)/'b02'!I$2</f>
        <v>1.8340918830130022</v>
      </c>
      <c r="J3200" s="10">
        <f>('b01'!J3201-'b02'!J$1)/'b02'!J$2</f>
        <v>1.5614017483805271</v>
      </c>
      <c r="K3200" s="10">
        <f>('b01'!K3201-'b02'!K$1)/'b02'!K$2</f>
        <v>1.9834267092253846</v>
      </c>
      <c r="L3200" s="10">
        <f>('b01'!L3201-'b02'!L$1)/'b02'!L$2</f>
        <v>1.8659396374412467</v>
      </c>
      <c r="M3200" s="10">
        <f>('b01'!M3201-'b02'!M$1)/'b02'!M$2</f>
        <v>1.4285871064619933</v>
      </c>
      <c r="N3200" s="10">
        <f>('b01'!N3201-'b02'!N$1)/'b02'!N$2</f>
        <v>3.1216203871895871</v>
      </c>
      <c r="O3200" s="10">
        <f>('b01'!O3201-'b02'!O$1)/'b02'!O$2</f>
        <v>1.8396445303667381</v>
      </c>
      <c r="P3200" s="10">
        <f>('b01'!P3201-'b02'!P$1)/'b02'!P$2</f>
        <v>0.28976139066381301</v>
      </c>
      <c r="Q3200" s="40">
        <v>0.99251632599999995</v>
      </c>
    </row>
    <row r="3201" spans="1:17" x14ac:dyDescent="0.35">
      <c r="A3201" s="5" t="s">
        <v>3320</v>
      </c>
      <c r="B3201" s="10">
        <f>('b01'!B3202-'b02'!B$1)/'b02'!B$2</f>
        <v>1.3595999847278009</v>
      </c>
      <c r="C3201" s="10">
        <f>('b01'!C3202-'b02'!C$1)/'b02'!C$2</f>
        <v>-0.99401789248309869</v>
      </c>
      <c r="D3201" s="10">
        <f>('b01'!D3202-'b02'!D$1)/'b02'!D$2</f>
        <v>0.96166387273879284</v>
      </c>
      <c r="E3201" s="10">
        <f>('b01'!E3202-'b02'!E$1)/'b02'!E$2</f>
        <v>-1.7428436255399864</v>
      </c>
      <c r="F3201" s="10">
        <f>('b01'!F3202-'b02'!F$1)/'b02'!F$2</f>
        <v>-0.61704820135916694</v>
      </c>
      <c r="G3201" s="10">
        <f>('b01'!G3202-'b02'!G$1)/'b02'!G$2</f>
        <v>-1.7326368051053138</v>
      </c>
      <c r="H3201" s="10">
        <f>('b01'!H3202-'b02'!H$1)/'b02'!H$2</f>
        <v>8.0404661110705503E-2</v>
      </c>
      <c r="I3201" s="10">
        <f>('b01'!I3202-'b02'!I$1)/'b02'!I$2</f>
        <v>-0.98267410893756202</v>
      </c>
      <c r="J3201" s="10">
        <f>('b01'!J3202-'b02'!J$1)/'b02'!J$2</f>
        <v>-0.40964189849275123</v>
      </c>
      <c r="K3201" s="10">
        <f>('b01'!K3202-'b02'!K$1)/'b02'!K$2</f>
        <v>-0.77161340856657168</v>
      </c>
      <c r="L3201" s="10">
        <f>('b01'!L3202-'b02'!L$1)/'b02'!L$2</f>
        <v>-0.50511805766545192</v>
      </c>
      <c r="M3201" s="10">
        <f>('b01'!M3202-'b02'!M$1)/'b02'!M$2</f>
        <v>-0.53129014408959652</v>
      </c>
      <c r="N3201" s="10">
        <f>('b01'!N3202-'b02'!N$1)/'b02'!N$2</f>
        <v>-0.83377197590323571</v>
      </c>
      <c r="O3201" s="10">
        <f>('b01'!O3202-'b02'!O$1)/'b02'!O$2</f>
        <v>-1.2428990164503682</v>
      </c>
      <c r="P3201" s="10">
        <f>('b01'!P3202-'b02'!P$1)/'b02'!P$2</f>
        <v>-0.65555299496659136</v>
      </c>
      <c r="Q3201" s="40">
        <v>1.0999999999999999E-10</v>
      </c>
    </row>
    <row r="3202" spans="1:17" x14ac:dyDescent="0.35">
      <c r="A3202" s="5" t="s">
        <v>3321</v>
      </c>
      <c r="B3202" s="10">
        <f>('b01'!B3203-'b02'!B$1)/'b02'!B$2</f>
        <v>1.5104009023765912</v>
      </c>
      <c r="C3202" s="10">
        <f>('b01'!C3203-'b02'!C$1)/'b02'!C$2</f>
        <v>-0.99401789248309869</v>
      </c>
      <c r="D3202" s="10">
        <f>('b01'!D3203-'b02'!D$1)/'b02'!D$2</f>
        <v>-0.47859952809809925</v>
      </c>
      <c r="E3202" s="10">
        <f>('b01'!E3203-'b02'!E$1)/'b02'!E$2</f>
        <v>1.0714796103385014</v>
      </c>
      <c r="F3202" s="10">
        <f>('b01'!F3203-'b02'!F$1)/'b02'!F$2</f>
        <v>0.58442002568970319</v>
      </c>
      <c r="G3202" s="10">
        <f>('b01'!G3203-'b02'!G$1)/'b02'!G$2</f>
        <v>1.2032866080006306</v>
      </c>
      <c r="H3202" s="10">
        <f>('b01'!H3203-'b02'!H$1)/'b02'!H$2</f>
        <v>0.38862849479969824</v>
      </c>
      <c r="I3202" s="10">
        <f>('b01'!I3203-'b02'!I$1)/'b02'!I$2</f>
        <v>-0.93605863467552819</v>
      </c>
      <c r="J3202" s="10">
        <f>('b01'!J3203-'b02'!J$1)/'b02'!J$2</f>
        <v>1.7502241182426746E-2</v>
      </c>
      <c r="K3202" s="10">
        <f>('b01'!K3203-'b02'!K$1)/'b02'!K$2</f>
        <v>-0.64699305191797551</v>
      </c>
      <c r="L3202" s="10">
        <f>('b01'!L3203-'b02'!L$1)/'b02'!L$2</f>
        <v>-0.52760500790800946</v>
      </c>
      <c r="M3202" s="10">
        <f>('b01'!M3203-'b02'!M$1)/'b02'!M$2</f>
        <v>-0.54936093505901118</v>
      </c>
      <c r="N3202" s="10">
        <f>('b01'!N3203-'b02'!N$1)/'b02'!N$2</f>
        <v>-0.53341758852107934</v>
      </c>
      <c r="O3202" s="10">
        <f>('b01'!O3203-'b02'!O$1)/'b02'!O$2</f>
        <v>4.7721539894550989E-2</v>
      </c>
      <c r="P3202" s="10">
        <f>('b01'!P3203-'b02'!P$1)/'b02'!P$2</f>
        <v>0.27733665414122749</v>
      </c>
      <c r="Q3202" s="40">
        <v>2.0900000000000001E-7</v>
      </c>
    </row>
    <row r="3203" spans="1:17" x14ac:dyDescent="0.35">
      <c r="A3203" s="5" t="s">
        <v>3322</v>
      </c>
      <c r="B3203" s="10">
        <f>('b01'!B3204-'b02'!B$1)/'b02'!B$2</f>
        <v>1.8426296165003269</v>
      </c>
      <c r="C3203" s="10">
        <f>('b01'!C3204-'b02'!C$1)/'b02'!C$2</f>
        <v>-0.99401789248309869</v>
      </c>
      <c r="D3203" s="10">
        <f>('b01'!D3204-'b02'!D$1)/'b02'!D$2</f>
        <v>-0.47859952809809925</v>
      </c>
      <c r="E3203" s="10">
        <f>('b01'!E3204-'b02'!E$1)/'b02'!E$2</f>
        <v>-1.8048877184305998</v>
      </c>
      <c r="F3203" s="10">
        <f>('b01'!F3204-'b02'!F$1)/'b02'!F$2</f>
        <v>-1.1279901667952212</v>
      </c>
      <c r="G3203" s="10">
        <f>('b01'!G3204-'b02'!G$1)/'b02'!G$2</f>
        <v>-1.9160607644230017</v>
      </c>
      <c r="H3203" s="10">
        <f>('b01'!H3204-'b02'!H$1)/'b02'!H$2</f>
        <v>0.17910682894877966</v>
      </c>
      <c r="I3203" s="10">
        <f>('b01'!I3204-'b02'!I$1)/'b02'!I$2</f>
        <v>-0.985367643256568</v>
      </c>
      <c r="J3203" s="10">
        <f>('b01'!J3204-'b02'!J$1)/'b02'!J$2</f>
        <v>1.1701040731563392</v>
      </c>
      <c r="K3203" s="10">
        <f>('b01'!K3204-'b02'!K$1)/'b02'!K$2</f>
        <v>-0.64211006742923382</v>
      </c>
      <c r="L3203" s="10">
        <f>('b01'!L3204-'b02'!L$1)/'b02'!L$2</f>
        <v>-0.516932064200333</v>
      </c>
      <c r="M3203" s="10">
        <f>('b01'!M3204-'b02'!M$1)/'b02'!M$2</f>
        <v>-0.50363800769050471</v>
      </c>
      <c r="N3203" s="10">
        <f>('b01'!N3204-'b02'!N$1)/'b02'!N$2</f>
        <v>-0.10163261148372214</v>
      </c>
      <c r="O3203" s="10">
        <f>('b01'!O3204-'b02'!O$1)/'b02'!O$2</f>
        <v>-0.78076207194990455</v>
      </c>
      <c r="P3203" s="10">
        <f>('b01'!P3204-'b02'!P$1)/'b02'!P$2</f>
        <v>-0.33283338144452718</v>
      </c>
      <c r="Q3203" s="40">
        <v>1.9300000000000001E-10</v>
      </c>
    </row>
    <row r="3204" spans="1:17" x14ac:dyDescent="0.35">
      <c r="A3204" s="5" t="s">
        <v>3323</v>
      </c>
      <c r="B3204" s="10">
        <f>('b01'!B3205-'b02'!B$1)/'b02'!B$2</f>
        <v>0.22757220640100537</v>
      </c>
      <c r="C3204" s="10">
        <f>('b01'!C3205-'b02'!C$1)/'b02'!C$2</f>
        <v>1.0060181084889304</v>
      </c>
      <c r="D3204" s="10">
        <f>('b01'!D3205-'b02'!D$1)/'b02'!D$2</f>
        <v>-0.47859952809809925</v>
      </c>
      <c r="E3204" s="10">
        <f>('b01'!E3205-'b02'!E$1)/'b02'!E$2</f>
        <v>1.5951887471037499E-2</v>
      </c>
      <c r="F3204" s="10">
        <f>('b01'!F3205-'b02'!F$1)/'b02'!F$2</f>
        <v>0.67378560442261504</v>
      </c>
      <c r="G3204" s="10">
        <f>('b01'!G3205-'b02'!G$1)/'b02'!G$2</f>
        <v>0.25593499171604245</v>
      </c>
      <c r="H3204" s="10">
        <f>('b01'!H3205-'b02'!H$1)/'b02'!H$2</f>
        <v>-1.9848282586113191</v>
      </c>
      <c r="I3204" s="10">
        <f>('b01'!I3205-'b02'!I$1)/'b02'!I$2</f>
        <v>1.9581230817923083</v>
      </c>
      <c r="J3204" s="10">
        <f>('b01'!J3205-'b02'!J$1)/'b02'!J$2</f>
        <v>1.649934026844089</v>
      </c>
      <c r="K3204" s="10">
        <f>('b01'!K3205-'b02'!K$1)/'b02'!K$2</f>
        <v>1.9783130434875902</v>
      </c>
      <c r="L3204" s="10">
        <f>('b01'!L3205-'b02'!L$1)/'b02'!L$2</f>
        <v>1.8674889429583981</v>
      </c>
      <c r="M3204" s="10">
        <f>('b01'!M3205-'b02'!M$1)/'b02'!M$2</f>
        <v>2.2403399086689109</v>
      </c>
      <c r="N3204" s="10">
        <f>('b01'!N3205-'b02'!N$1)/'b02'!N$2</f>
        <v>1.7407089994259444</v>
      </c>
      <c r="O3204" s="10">
        <f>('b01'!O3205-'b02'!O$1)/'b02'!O$2</f>
        <v>0.59423006933774392</v>
      </c>
      <c r="P3204" s="10">
        <f>('b01'!P3205-'b02'!P$1)/'b02'!P$2</f>
        <v>0.71698118718782267</v>
      </c>
      <c r="Q3204" s="40">
        <v>0.51639272800000002</v>
      </c>
    </row>
    <row r="3205" spans="1:17" x14ac:dyDescent="0.35">
      <c r="A3205" s="5" t="s">
        <v>3324</v>
      </c>
      <c r="B3205" s="10">
        <f>('b01'!B3206-'b02'!B$1)/'b02'!B$2</f>
        <v>-6.1778877366111332E-2</v>
      </c>
      <c r="C3205" s="10">
        <f>('b01'!C3206-'b02'!C$1)/'b02'!C$2</f>
        <v>1.0060181084889304</v>
      </c>
      <c r="D3205" s="10">
        <f>('b01'!D3206-'b02'!D$1)/'b02'!D$2</f>
        <v>-0.47859952809809925</v>
      </c>
      <c r="E3205" s="10">
        <f>('b01'!E3206-'b02'!E$1)/'b02'!E$2</f>
        <v>0.70057399441653345</v>
      </c>
      <c r="F3205" s="10">
        <f>('b01'!F3206-'b02'!F$1)/'b02'!F$2</f>
        <v>1.3145182187545159</v>
      </c>
      <c r="G3205" s="10">
        <f>('b01'!G3206-'b02'!G$1)/'b02'!G$2</f>
        <v>1.1691367608346934</v>
      </c>
      <c r="H3205" s="10">
        <f>('b01'!H3206-'b02'!H$1)/'b02'!H$2</f>
        <v>-1.7391972391464907</v>
      </c>
      <c r="I3205" s="10">
        <f>('b01'!I3206-'b02'!I$1)/'b02'!I$2</f>
        <v>1.9300806481242263</v>
      </c>
      <c r="J3205" s="10">
        <f>('b01'!J3206-'b02'!J$1)/'b02'!J$2</f>
        <v>2.0563307505717026</v>
      </c>
      <c r="K3205" s="10">
        <f>('b01'!K3206-'b02'!K$1)/'b02'!K$2</f>
        <v>2.0321150029796482</v>
      </c>
      <c r="L3205" s="10">
        <f>('b01'!L3206-'b02'!L$1)/'b02'!L$2</f>
        <v>1.8632949764597888</v>
      </c>
      <c r="M3205" s="10">
        <f>('b01'!M3206-'b02'!M$1)/'b02'!M$2</f>
        <v>1.9339046671205136</v>
      </c>
      <c r="N3205" s="10">
        <f>('b01'!N3206-'b02'!N$1)/'b02'!N$2</f>
        <v>2.5867567700592695</v>
      </c>
      <c r="O3205" s="10">
        <f>('b01'!O3206-'b02'!O$1)/'b02'!O$2</f>
        <v>1.4116661077612125</v>
      </c>
      <c r="P3205" s="10">
        <f>('b01'!P3206-'b02'!P$1)/'b02'!P$2</f>
        <v>-0.3572647321767089</v>
      </c>
      <c r="Q3205" s="40">
        <v>0.66042642600000001</v>
      </c>
    </row>
    <row r="3206" spans="1:17" x14ac:dyDescent="0.35">
      <c r="A3206" s="5" t="s">
        <v>3325</v>
      </c>
      <c r="B3206" s="10">
        <f>('b01'!B3207-'b02'!B$1)/'b02'!B$2</f>
        <v>-0.84670202899646596</v>
      </c>
      <c r="C3206" s="10">
        <f>('b01'!C3207-'b02'!C$1)/'b02'!C$2</f>
        <v>-0.99401789248309869</v>
      </c>
      <c r="D3206" s="10">
        <f>('b01'!D3207-'b02'!D$1)/'b02'!D$2</f>
        <v>-0.47859952809809925</v>
      </c>
      <c r="E3206" s="10">
        <f>('b01'!E3207-'b02'!E$1)/'b02'!E$2</f>
        <v>-1.2703620844611674</v>
      </c>
      <c r="F3206" s="10">
        <f>('b01'!F3207-'b02'!F$1)/'b02'!F$2</f>
        <v>-0.62976681512634758</v>
      </c>
      <c r="G3206" s="10">
        <f>('b01'!G3207-'b02'!G$1)/'b02'!G$2</f>
        <v>-1.3310197723646091</v>
      </c>
      <c r="H3206" s="10">
        <f>('b01'!H3207-'b02'!H$1)/'b02'!H$2</f>
        <v>4.2737030459847107E-2</v>
      </c>
      <c r="I3206" s="10">
        <f>('b01'!I3207-'b02'!I$1)/'b02'!I$2</f>
        <v>-0.61197480290092632</v>
      </c>
      <c r="J3206" s="10">
        <f>('b01'!J3207-'b02'!J$1)/'b02'!J$2</f>
        <v>-0.81856860431432599</v>
      </c>
      <c r="K3206" s="10">
        <f>('b01'!K3207-'b02'!K$1)/'b02'!K$2</f>
        <v>-5.7407837446150287E-2</v>
      </c>
      <c r="L3206" s="10">
        <f>('b01'!L3207-'b02'!L$1)/'b02'!L$2</f>
        <v>-0.55099397130388716</v>
      </c>
      <c r="M3206" s="10">
        <f>('b01'!M3207-'b02'!M$1)/'b02'!M$2</f>
        <v>-0.24620483388239067</v>
      </c>
      <c r="N3206" s="10">
        <f>('b01'!N3207-'b02'!N$1)/'b02'!N$2</f>
        <v>-0.53032491488920719</v>
      </c>
      <c r="O3206" s="10">
        <f>('b01'!O3207-'b02'!O$1)/'b02'!O$2</f>
        <v>-0.75688643645002962</v>
      </c>
      <c r="P3206" s="10">
        <f>('b01'!P3207-'b02'!P$1)/'b02'!P$2</f>
        <v>0.30664404796767253</v>
      </c>
      <c r="Q3206" s="40">
        <v>3.6999999999999998E-5</v>
      </c>
    </row>
    <row r="3207" spans="1:17" x14ac:dyDescent="0.35">
      <c r="A3207" s="5" t="s">
        <v>3326</v>
      </c>
      <c r="B3207" s="10">
        <f>('b01'!B3208-'b02'!B$1)/'b02'!B$2</f>
        <v>-1.7506324812084575</v>
      </c>
      <c r="C3207" s="10">
        <f>('b01'!C3208-'b02'!C$1)/'b02'!C$2</f>
        <v>1.0060181084889304</v>
      </c>
      <c r="D3207" s="10">
        <f>('b01'!D3208-'b02'!D$1)/'b02'!D$2</f>
        <v>-0.47859952809809925</v>
      </c>
      <c r="E3207" s="10">
        <f>('b01'!E3208-'b02'!E$1)/'b02'!E$2</f>
        <v>-0.43555542567535371</v>
      </c>
      <c r="F3207" s="10">
        <f>('b01'!F3208-'b02'!F$1)/'b02'!F$2</f>
        <v>0.80667666670168781</v>
      </c>
      <c r="G3207" s="10">
        <f>('b01'!G3208-'b02'!G$1)/'b02'!G$2</f>
        <v>-0.11935807527649665</v>
      </c>
      <c r="H3207" s="10">
        <f>('b01'!H3208-'b02'!H$1)/'b02'!H$2</f>
        <v>0.73925836538479139</v>
      </c>
      <c r="I3207" s="10">
        <f>('b01'!I3208-'b02'!I$1)/'b02'!I$2</f>
        <v>-0.66606349662163078</v>
      </c>
      <c r="J3207" s="10">
        <f>('b01'!J3208-'b02'!J$1)/'b02'!J$2</f>
        <v>-0.57280790479636745</v>
      </c>
      <c r="K3207" s="10">
        <f>('b01'!K3208-'b02'!K$1)/'b02'!K$2</f>
        <v>-0.59327002427118458</v>
      </c>
      <c r="L3207" s="10">
        <f>('b01'!L3208-'b02'!L$1)/'b02'!L$2</f>
        <v>-0.52906694662727127</v>
      </c>
      <c r="M3207" s="10">
        <f>('b01'!M3208-'b02'!M$1)/'b02'!M$2</f>
        <v>-0.59684570225887712</v>
      </c>
      <c r="N3207" s="10">
        <f>('b01'!N3208-'b02'!N$1)/'b02'!N$2</f>
        <v>-0.52949839710251234</v>
      </c>
      <c r="O3207" s="10">
        <f>('b01'!O3208-'b02'!O$1)/'b02'!O$2</f>
        <v>-0.59363154650707872</v>
      </c>
      <c r="P3207" s="10">
        <f>('b01'!P3208-'b02'!P$1)/'b02'!P$2</f>
        <v>-0.47933978358846069</v>
      </c>
      <c r="Q3207" s="40">
        <v>2.1999999999999998E-8</v>
      </c>
    </row>
    <row r="3208" spans="1:17" x14ac:dyDescent="0.35">
      <c r="A3208" s="5" t="s">
        <v>3327</v>
      </c>
      <c r="B3208" s="10">
        <f>('b01'!B3209-'b02'!B$1)/'b02'!B$2</f>
        <v>0.2021956496593334</v>
      </c>
      <c r="C3208" s="10">
        <f>('b01'!C3209-'b02'!C$1)/'b02'!C$2</f>
        <v>1.0060181084889304</v>
      </c>
      <c r="D3208" s="10">
        <f>('b01'!D3209-'b02'!D$1)/'b02'!D$2</f>
        <v>-0.47859952809809925</v>
      </c>
      <c r="E3208" s="10">
        <f>('b01'!E3209-'b02'!E$1)/'b02'!E$2</f>
        <v>-0.26735466043609696</v>
      </c>
      <c r="F3208" s="10">
        <f>('b01'!F3209-'b02'!F$1)/'b02'!F$2</f>
        <v>1.2050569871731174</v>
      </c>
      <c r="G3208" s="10">
        <f>('b01'!G3209-'b02'!G$1)/'b02'!G$2</f>
        <v>0.18526536639588242</v>
      </c>
      <c r="H3208" s="10">
        <f>('b01'!H3209-'b02'!H$1)/'b02'!H$2</f>
        <v>1.2370426041024891</v>
      </c>
      <c r="I3208" s="10">
        <f>('b01'!I3209-'b02'!I$1)/'b02'!I$2</f>
        <v>-3.7165890650427684E-2</v>
      </c>
      <c r="J3208" s="10">
        <f>('b01'!J3209-'b02'!J$1)/'b02'!J$2</f>
        <v>-0.45630660920302535</v>
      </c>
      <c r="K3208" s="10">
        <f>('b01'!K3209-'b02'!K$1)/'b02'!K$2</f>
        <v>-0.17233789481071743</v>
      </c>
      <c r="L3208" s="10">
        <f>('b01'!L3209-'b02'!L$1)/'b02'!L$2</f>
        <v>-0.53373977712066423</v>
      </c>
      <c r="M3208" s="10">
        <f>('b01'!M3209-'b02'!M$1)/'b02'!M$2</f>
        <v>-0.54868523342767928</v>
      </c>
      <c r="N3208" s="10">
        <f>('b01'!N3209-'b02'!N$1)/'b02'!N$2</f>
        <v>-0.63082782219155698</v>
      </c>
      <c r="O3208" s="10">
        <f>('b01'!O3209-'b02'!O$1)/'b02'!O$2</f>
        <v>0.15038794952030196</v>
      </c>
      <c r="P3208" s="10">
        <f>('b01'!P3209-'b02'!P$1)/'b02'!P$2</f>
        <v>-0.56348330433225424</v>
      </c>
      <c r="Q3208" s="40">
        <v>2.28E-7</v>
      </c>
    </row>
    <row r="3209" spans="1:17" x14ac:dyDescent="0.35">
      <c r="A3209" s="5" t="s">
        <v>3328</v>
      </c>
      <c r="B3209" s="10">
        <f>('b01'!B3210-'b02'!B$1)/'b02'!B$2</f>
        <v>-1.7151139647997821E-2</v>
      </c>
      <c r="C3209" s="10">
        <f>('b01'!C3210-'b02'!C$1)/'b02'!C$2</f>
        <v>-0.99401789248309869</v>
      </c>
      <c r="D3209" s="10">
        <f>('b01'!D3210-'b02'!D$1)/'b02'!D$2</f>
        <v>0.96166387273879284</v>
      </c>
      <c r="E3209" s="10">
        <f>('b01'!E3210-'b02'!E$1)/'b02'!E$2</f>
        <v>-0.99710547050871889</v>
      </c>
      <c r="F3209" s="10">
        <f>('b01'!F3210-'b02'!F$1)/'b02'!F$2</f>
        <v>-0.24657713933039169</v>
      </c>
      <c r="G3209" s="10">
        <f>('b01'!G3210-'b02'!G$1)/'b02'!G$2</f>
        <v>-0.97947154474062748</v>
      </c>
      <c r="H3209" s="10">
        <f>('b01'!H3210-'b02'!H$1)/'b02'!H$2</f>
        <v>0.33018489406284196</v>
      </c>
      <c r="I3209" s="10">
        <f>('b01'!I3210-'b02'!I$1)/'b02'!I$2</f>
        <v>-0.65000777562234913</v>
      </c>
      <c r="J3209" s="10">
        <f>('b01'!J3210-'b02'!J$1)/'b02'!J$2</f>
        <v>-0.84823119525966284</v>
      </c>
      <c r="K3209" s="10">
        <f>('b01'!K3210-'b02'!K$1)/'b02'!K$2</f>
        <v>-0.70366261549109255</v>
      </c>
      <c r="L3209" s="10">
        <f>('b01'!L3210-'b02'!L$1)/'b02'!L$2</f>
        <v>-0.51674494138711757</v>
      </c>
      <c r="M3209" s="10">
        <f>('b01'!M3210-'b02'!M$1)/'b02'!M$2</f>
        <v>-0.55814825662672696</v>
      </c>
      <c r="N3209" s="10">
        <f>('b01'!N3210-'b02'!N$1)/'b02'!N$2</f>
        <v>-0.39994129867148581</v>
      </c>
      <c r="O3209" s="10">
        <f>('b01'!O3210-'b02'!O$1)/'b02'!O$2</f>
        <v>-0.35195706442436814</v>
      </c>
      <c r="P3209" s="10">
        <f>('b01'!P3210-'b02'!P$1)/'b02'!P$2</f>
        <v>-0.55483841766125119</v>
      </c>
      <c r="Q3209" s="40">
        <v>3.1599999999999998E-8</v>
      </c>
    </row>
    <row r="3210" spans="1:17" x14ac:dyDescent="0.35">
      <c r="A3210" s="5" t="s">
        <v>3329</v>
      </c>
      <c r="B3210" s="10">
        <f>('b01'!B3211-'b02'!B$1)/'b02'!B$2</f>
        <v>0.13102461695855053</v>
      </c>
      <c r="C3210" s="10">
        <f>('b01'!C3211-'b02'!C$1)/'b02'!C$2</f>
        <v>-0.99401789248309869</v>
      </c>
      <c r="D3210" s="10">
        <f>('b01'!D3211-'b02'!D$1)/'b02'!D$2</f>
        <v>-0.47859952809809925</v>
      </c>
      <c r="E3210" s="10">
        <f>('b01'!E3211-'b02'!E$1)/'b02'!E$2</f>
        <v>-0.75881381060274511</v>
      </c>
      <c r="F3210" s="10">
        <f>('b01'!F3211-'b02'!F$1)/'b02'!F$2</f>
        <v>-1.3379879913574331</v>
      </c>
      <c r="G3210" s="10">
        <f>('b01'!G3211-'b02'!G$1)/'b02'!G$2</f>
        <v>-1.1152575120994361</v>
      </c>
      <c r="H3210" s="10">
        <f>('b01'!H3211-'b02'!H$1)/'b02'!H$2</f>
        <v>-0.22156669164481238</v>
      </c>
      <c r="I3210" s="10">
        <f>('b01'!I3211-'b02'!I$1)/'b02'!I$2</f>
        <v>-0.47315530552619811</v>
      </c>
      <c r="J3210" s="10">
        <f>('b01'!J3211-'b02'!J$1)/'b02'!J$2</f>
        <v>-0.12536302041052722</v>
      </c>
      <c r="K3210" s="10">
        <f>('b01'!K3211-'b02'!K$1)/'b02'!K$2</f>
        <v>-0.75854322148469211</v>
      </c>
      <c r="L3210" s="10">
        <f>('b01'!L3211-'b02'!L$1)/'b02'!L$2</f>
        <v>-0.50540604405684664</v>
      </c>
      <c r="M3210" s="10">
        <f>('b01'!M3211-'b02'!M$1)/'b02'!M$2</f>
        <v>-0.45536700213332049</v>
      </c>
      <c r="N3210" s="10">
        <f>('b01'!N3211-'b02'!N$1)/'b02'!N$2</f>
        <v>-0.84264366240875399</v>
      </c>
      <c r="O3210" s="10">
        <f>('b01'!O3211-'b02'!O$1)/'b02'!O$2</f>
        <v>-0.85319374586271357</v>
      </c>
      <c r="P3210" s="10">
        <f>('b01'!P3211-'b02'!P$1)/'b02'!P$2</f>
        <v>-0.83528254840973026</v>
      </c>
      <c r="Q3210" s="40">
        <v>6.1099999999999998E-9</v>
      </c>
    </row>
    <row r="3211" spans="1:17" x14ac:dyDescent="0.35">
      <c r="A3211" s="5" t="s">
        <v>3330</v>
      </c>
      <c r="B3211" s="10">
        <f>('b01'!B3212-'b02'!B$1)/'b02'!B$2</f>
        <v>-0.70640175551664419</v>
      </c>
      <c r="C3211" s="10">
        <f>('b01'!C3212-'b02'!C$1)/'b02'!C$2</f>
        <v>-0.99401789248309869</v>
      </c>
      <c r="D3211" s="10">
        <f>('b01'!D3212-'b02'!D$1)/'b02'!D$2</f>
        <v>-0.47859952809809925</v>
      </c>
      <c r="E3211" s="10">
        <f>('b01'!E3212-'b02'!E$1)/'b02'!E$2</f>
        <v>0.7108921828511694</v>
      </c>
      <c r="F3211" s="10">
        <f>('b01'!F3212-'b02'!F$1)/'b02'!F$2</f>
        <v>-1.5375930875658486</v>
      </c>
      <c r="G3211" s="10">
        <f>('b01'!G3212-'b02'!G$1)/'b02'!G$2</f>
        <v>5.6268624080667937E-3</v>
      </c>
      <c r="H3211" s="10">
        <f>('b01'!H3212-'b02'!H$1)/'b02'!H$2</f>
        <v>0.38592571172297568</v>
      </c>
      <c r="I3211" s="10">
        <f>('b01'!I3212-'b02'!I$1)/'b02'!I$2</f>
        <v>-0.62395753052978409</v>
      </c>
      <c r="J3211" s="10">
        <f>('b01'!J3212-'b02'!J$1)/'b02'!J$2</f>
        <v>-0.41065797411145272</v>
      </c>
      <c r="K3211" s="10">
        <f>('b01'!K3212-'b02'!K$1)/'b02'!K$2</f>
        <v>-0.10634391986412065</v>
      </c>
      <c r="L3211" s="10">
        <f>('b01'!L3212-'b02'!L$1)/'b02'!L$2</f>
        <v>-0.52174219584532877</v>
      </c>
      <c r="M3211" s="10">
        <f>('b01'!M3212-'b02'!M$1)/'b02'!M$2</f>
        <v>-0.35416102515795955</v>
      </c>
      <c r="N3211" s="10">
        <f>('b01'!N3212-'b02'!N$1)/'b02'!N$2</f>
        <v>0.14953272654093025</v>
      </c>
      <c r="O3211" s="10">
        <f>('b01'!O3212-'b02'!O$1)/'b02'!O$2</f>
        <v>2.6745784396537558E-2</v>
      </c>
      <c r="P3211" s="10">
        <f>('b01'!P3212-'b02'!P$1)/'b02'!P$2</f>
        <v>8.1410726912117787E-2</v>
      </c>
      <c r="Q3211" s="40">
        <v>3.2438699999999998E-4</v>
      </c>
    </row>
    <row r="3212" spans="1:17" x14ac:dyDescent="0.35">
      <c r="A3212" s="5" t="s">
        <v>3331</v>
      </c>
      <c r="B3212" s="10">
        <f>('b01'!B3213-'b02'!B$1)/'b02'!B$2</f>
        <v>0.49417189446869203</v>
      </c>
      <c r="C3212" s="10">
        <f>('b01'!C3213-'b02'!C$1)/'b02'!C$2</f>
        <v>-0.99401789248309869</v>
      </c>
      <c r="D3212" s="10">
        <f>('b01'!D3213-'b02'!D$1)/'b02'!D$2</f>
        <v>-0.47859952809809925</v>
      </c>
      <c r="E3212" s="10">
        <f>('b01'!E3213-'b02'!E$1)/'b02'!E$2</f>
        <v>-0.29051545161958781</v>
      </c>
      <c r="F3212" s="10">
        <f>('b01'!F3213-'b02'!F$1)/'b02'!F$2</f>
        <v>-1.3732494038709413</v>
      </c>
      <c r="G3212" s="10">
        <f>('b01'!G3213-'b02'!G$1)/'b02'!G$2</f>
        <v>-0.74498703107116437</v>
      </c>
      <c r="H3212" s="10">
        <f>('b01'!H3213-'b02'!H$1)/'b02'!H$2</f>
        <v>0.70241709464288793</v>
      </c>
      <c r="I3212" s="10">
        <f>('b01'!I3213-'b02'!I$1)/'b02'!I$2</f>
        <v>-0.57317649188710118</v>
      </c>
      <c r="J3212" s="10">
        <f>('b01'!J3213-'b02'!J$1)/'b02'!J$2</f>
        <v>-0.92262570999914517</v>
      </c>
      <c r="K3212" s="10">
        <f>('b01'!K3213-'b02'!K$1)/'b02'!K$2</f>
        <v>-0.69938505868445677</v>
      </c>
      <c r="L3212" s="10">
        <f>('b01'!L3213-'b02'!L$1)/'b02'!L$2</f>
        <v>-0.5312240683962911</v>
      </c>
      <c r="M3212" s="10">
        <f>('b01'!M3213-'b02'!M$1)/'b02'!M$2</f>
        <v>-0.62611076043149727</v>
      </c>
      <c r="N3212" s="10">
        <f>('b01'!N3213-'b02'!N$1)/'b02'!N$2</f>
        <v>-0.25056985562080553</v>
      </c>
      <c r="O3212" s="10">
        <f>('b01'!O3213-'b02'!O$1)/'b02'!O$2</f>
        <v>-0.2635466655898776</v>
      </c>
      <c r="P3212" s="10">
        <f>('b01'!P3213-'b02'!P$1)/'b02'!P$2</f>
        <v>-0.60440380328518262</v>
      </c>
      <c r="Q3212" s="40">
        <v>8.8399999999999997E-8</v>
      </c>
    </row>
    <row r="3213" spans="1:17" x14ac:dyDescent="0.35">
      <c r="A3213" s="5" t="s">
        <v>3332</v>
      </c>
      <c r="B3213" s="10">
        <f>('b01'!B3214-'b02'!B$1)/'b02'!B$2</f>
        <v>5.600256051432966E-3</v>
      </c>
      <c r="C3213" s="10">
        <f>('b01'!C3214-'b02'!C$1)/'b02'!C$2</f>
        <v>1.0060181084889304</v>
      </c>
      <c r="D3213" s="10">
        <f>('b01'!D3214-'b02'!D$1)/'b02'!D$2</f>
        <v>-0.47859952809809925</v>
      </c>
      <c r="E3213" s="10">
        <f>('b01'!E3214-'b02'!E$1)/'b02'!E$2</f>
        <v>-0.30882388643757702</v>
      </c>
      <c r="F3213" s="10">
        <f>('b01'!F3214-'b02'!F$1)/'b02'!F$2</f>
        <v>0.34419518445695046</v>
      </c>
      <c r="G3213" s="10">
        <f>('b01'!G3214-'b02'!G$1)/'b02'!G$2</f>
        <v>-0.16574959312328685</v>
      </c>
      <c r="H3213" s="10">
        <f>('b01'!H3214-'b02'!H$1)/'b02'!H$2</f>
        <v>-1.418356664037977</v>
      </c>
      <c r="I3213" s="10">
        <f>('b01'!I3214-'b02'!I$1)/'b02'!I$2</f>
        <v>1.9882439204927003</v>
      </c>
      <c r="J3213" s="10">
        <f>('b01'!J3214-'b02'!J$1)/'b02'!J$2</f>
        <v>1.9593173475177748</v>
      </c>
      <c r="K3213" s="10">
        <f>('b01'!K3214-'b02'!K$1)/'b02'!K$2</f>
        <v>1.9487144970757804</v>
      </c>
      <c r="L3213" s="10">
        <f>('b01'!L3214-'b02'!L$1)/'b02'!L$2</f>
        <v>1.8529247686727912</v>
      </c>
      <c r="M3213" s="10">
        <f>('b01'!M3214-'b02'!M$1)/'b02'!M$2</f>
        <v>1.5202207469115789</v>
      </c>
      <c r="N3213" s="10">
        <f>('b01'!N3214-'b02'!N$1)/'b02'!N$2</f>
        <v>2.5121844729365623</v>
      </c>
      <c r="O3213" s="10">
        <f>('b01'!O3214-'b02'!O$1)/'b02'!O$2</f>
        <v>2.3839104065288375</v>
      </c>
      <c r="P3213" s="10">
        <f>('b01'!P3214-'b02'!P$1)/'b02'!P$2</f>
        <v>1.0004933910615406</v>
      </c>
      <c r="Q3213" s="40">
        <v>0.95008161099999999</v>
      </c>
    </row>
    <row r="3214" spans="1:17" x14ac:dyDescent="0.35">
      <c r="A3214" s="5" t="s">
        <v>3333</v>
      </c>
      <c r="B3214" s="10">
        <f>('b01'!B3215-'b02'!B$1)/'b02'!B$2</f>
        <v>-1.3072719496298104</v>
      </c>
      <c r="C3214" s="10">
        <f>('b01'!C3215-'b02'!C$1)/'b02'!C$2</f>
        <v>1.0060181084889304</v>
      </c>
      <c r="D3214" s="10">
        <f>('b01'!D3215-'b02'!D$1)/'b02'!D$2</f>
        <v>-0.47859952809809925</v>
      </c>
      <c r="E3214" s="10">
        <f>('b01'!E3215-'b02'!E$1)/'b02'!E$2</f>
        <v>-1.7109750441505887</v>
      </c>
      <c r="F3214" s="10">
        <f>('b01'!F3215-'b02'!F$1)/'b02'!F$2</f>
        <v>0.61818492128126379</v>
      </c>
      <c r="G3214" s="10">
        <f>('b01'!G3215-'b02'!G$1)/'b02'!G$2</f>
        <v>-1.3741144928136344</v>
      </c>
      <c r="H3214" s="10">
        <f>('b01'!H3215-'b02'!H$1)/'b02'!H$2</f>
        <v>0.80718529270320338</v>
      </c>
      <c r="I3214" s="10">
        <f>('b01'!I3215-'b02'!I$1)/'b02'!I$2</f>
        <v>-0.70437912933531677</v>
      </c>
      <c r="J3214" s="10">
        <f>('b01'!J3215-'b02'!J$1)/'b02'!J$2</f>
        <v>-0.78263039173925153</v>
      </c>
      <c r="K3214" s="10">
        <f>('b01'!K3215-'b02'!K$1)/'b02'!K$2</f>
        <v>-0.52212459729469574</v>
      </c>
      <c r="L3214" s="10">
        <f>('b01'!L3215-'b02'!L$1)/'b02'!L$2</f>
        <v>-0.53083740866337104</v>
      </c>
      <c r="M3214" s="10">
        <f>('b01'!M3215-'b02'!M$1)/'b02'!M$2</f>
        <v>-0.58519711315995626</v>
      </c>
      <c r="N3214" s="10">
        <f>('b01'!N3215-'b02'!N$1)/'b02'!N$2</f>
        <v>-0.66076919925818078</v>
      </c>
      <c r="O3214" s="10">
        <f>('b01'!O3215-'b02'!O$1)/'b02'!O$2</f>
        <v>-1.8577590300635096</v>
      </c>
      <c r="P3214" s="10">
        <f>('b01'!P3215-'b02'!P$1)/'b02'!P$2</f>
        <v>0.98191753720308084</v>
      </c>
      <c r="Q3214" s="40">
        <v>1.46E-8</v>
      </c>
    </row>
    <row r="3215" spans="1:17" x14ac:dyDescent="0.35">
      <c r="A3215" s="5" t="s">
        <v>3334</v>
      </c>
      <c r="B3215" s="10">
        <f>('b01'!B3216-'b02'!B$1)/'b02'!B$2</f>
        <v>-1.7734508768495773E-2</v>
      </c>
      <c r="C3215" s="10">
        <f>('b01'!C3216-'b02'!C$1)/'b02'!C$2</f>
        <v>1.0060181084889304</v>
      </c>
      <c r="D3215" s="10">
        <f>('b01'!D3216-'b02'!D$1)/'b02'!D$2</f>
        <v>-0.47859952809809925</v>
      </c>
      <c r="E3215" s="10">
        <f>('b01'!E3216-'b02'!E$1)/'b02'!E$2</f>
        <v>-0.18411924784353859</v>
      </c>
      <c r="F3215" s="10">
        <f>('b01'!F3216-'b02'!F$1)/'b02'!F$2</f>
        <v>0.28649407337770055</v>
      </c>
      <c r="G3215" s="10">
        <f>('b01'!G3216-'b02'!G$1)/'b02'!G$2</f>
        <v>-7.2601706058461085E-2</v>
      </c>
      <c r="H3215" s="10">
        <f>('b01'!H3216-'b02'!H$1)/'b02'!H$2</f>
        <v>0.4822563926840685</v>
      </c>
      <c r="I3215" s="10">
        <f>('b01'!I3216-'b02'!I$1)/'b02'!I$2</f>
        <v>-0.20067879927902194</v>
      </c>
      <c r="J3215" s="10">
        <f>('b01'!J3216-'b02'!J$1)/'b02'!J$2</f>
        <v>-1.1948305536800408</v>
      </c>
      <c r="K3215" s="10">
        <f>('b01'!K3216-'b02'!K$1)/'b02'!K$2</f>
        <v>-0.1109166834265073</v>
      </c>
      <c r="L3215" s="10">
        <f>('b01'!L3216-'b02'!L$1)/'b02'!L$2</f>
        <v>-0.52988399823311805</v>
      </c>
      <c r="M3215" s="10">
        <f>('b01'!M3216-'b02'!M$1)/'b02'!M$2</f>
        <v>-0.37852666213505404</v>
      </c>
      <c r="N3215" s="10">
        <f>('b01'!N3216-'b02'!N$1)/'b02'!N$2</f>
        <v>-0.89193195520197621</v>
      </c>
      <c r="O3215" s="10">
        <f>('b01'!O3216-'b02'!O$1)/'b02'!O$2</f>
        <v>-0.50315567276877882</v>
      </c>
      <c r="P3215" s="10">
        <f>('b01'!P3216-'b02'!P$1)/'b02'!P$2</f>
        <v>-0.10866518777073904</v>
      </c>
      <c r="Q3215" s="40">
        <v>1.1600000000000001E-5</v>
      </c>
    </row>
    <row r="3216" spans="1:17" x14ac:dyDescent="0.35">
      <c r="A3216" s="5" t="s">
        <v>3335</v>
      </c>
      <c r="B3216" s="10">
        <f>('b01'!B3217-'b02'!B$1)/'b02'!B$2</f>
        <v>-1.13371963628159</v>
      </c>
      <c r="C3216" s="10">
        <f>('b01'!C3217-'b02'!C$1)/'b02'!C$2</f>
        <v>1.0060181084889304</v>
      </c>
      <c r="D3216" s="10">
        <f>('b01'!D3217-'b02'!D$1)/'b02'!D$2</f>
        <v>-0.47859952809809925</v>
      </c>
      <c r="E3216" s="10">
        <f>('b01'!E3217-'b02'!E$1)/'b02'!E$2</f>
        <v>-0.365390609145675</v>
      </c>
      <c r="F3216" s="10">
        <f>('b01'!F3217-'b02'!F$1)/'b02'!F$2</f>
        <v>0.91786866514446686</v>
      </c>
      <c r="G3216" s="10">
        <f>('b01'!G3217-'b02'!G$1)/'b02'!G$2</f>
        <v>-1.3294728439117262E-2</v>
      </c>
      <c r="H3216" s="10">
        <f>('b01'!H3217-'b02'!H$1)/'b02'!H$2</f>
        <v>1.3324865536952226</v>
      </c>
      <c r="I3216" s="10">
        <f>('b01'!I3217-'b02'!I$1)/'b02'!I$2</f>
        <v>-0.59590712835028903</v>
      </c>
      <c r="J3216" s="10">
        <f>('b01'!J3217-'b02'!J$1)/'b02'!J$2</f>
        <v>-0.28245554644919724</v>
      </c>
      <c r="K3216" s="10">
        <f>('b01'!K3217-'b02'!K$1)/'b02'!K$2</f>
        <v>-0.52301276218422788</v>
      </c>
      <c r="L3216" s="10">
        <f>('b01'!L3217-'b02'!L$1)/'b02'!L$2</f>
        <v>-0.5074175185451959</v>
      </c>
      <c r="M3216" s="10">
        <f>('b01'!M3217-'b02'!M$1)/'b02'!M$2</f>
        <v>-0.67027641203806942</v>
      </c>
      <c r="N3216" s="10">
        <f>('b01'!N3217-'b02'!N$1)/'b02'!N$2</f>
        <v>-0.96099297453672305</v>
      </c>
      <c r="O3216" s="10">
        <f>('b01'!O3217-'b02'!O$1)/'b02'!O$2</f>
        <v>-8.1503300250124783E-2</v>
      </c>
      <c r="P3216" s="10">
        <f>('b01'!P3217-'b02'!P$1)/'b02'!P$2</f>
        <v>-0.41414394036614438</v>
      </c>
      <c r="Q3216" s="40">
        <v>2.52E-9</v>
      </c>
    </row>
    <row r="3217" spans="1:17" x14ac:dyDescent="0.35">
      <c r="A3217" s="5" t="s">
        <v>3336</v>
      </c>
      <c r="B3217" s="10">
        <f>('b01'!B3218-'b02'!B$1)/'b02'!B$2</f>
        <v>-0.70844354743838778</v>
      </c>
      <c r="C3217" s="10">
        <f>('b01'!C3218-'b02'!C$1)/'b02'!C$2</f>
        <v>1.0060181084889304</v>
      </c>
      <c r="D3217" s="10">
        <f>('b01'!D3218-'b02'!D$1)/'b02'!D$2</f>
        <v>-0.47859952809809925</v>
      </c>
      <c r="E3217" s="10">
        <f>('b01'!E3218-'b02'!E$1)/'b02'!E$2</f>
        <v>-0.90128474033115802</v>
      </c>
      <c r="F3217" s="10">
        <f>('b01'!F3218-'b02'!F$1)/'b02'!F$2</f>
        <v>-0.39270429413447094</v>
      </c>
      <c r="G3217" s="10">
        <f>('b01'!G3218-'b02'!G$1)/'b02'!G$2</f>
        <v>-0.94094819514385852</v>
      </c>
      <c r="H3217" s="10">
        <f>('b01'!H3218-'b02'!H$1)/'b02'!H$2</f>
        <v>0.77889013873847879</v>
      </c>
      <c r="I3217" s="10">
        <f>('b01'!I3218-'b02'!I$1)/'b02'!I$2</f>
        <v>-0.65041809110918991</v>
      </c>
      <c r="J3217" s="10">
        <f>('b01'!J3218-'b02'!J$1)/'b02'!J$2</f>
        <v>-0.46217699087621111</v>
      </c>
      <c r="K3217" s="10">
        <f>('b01'!K3218-'b02'!K$1)/'b02'!K$2</f>
        <v>-0.50205893066133067</v>
      </c>
      <c r="L3217" s="10">
        <f>('b01'!L3218-'b02'!L$1)/'b02'!L$2</f>
        <v>-0.51624017825872004</v>
      </c>
      <c r="M3217" s="10">
        <f>('b01'!M3218-'b02'!M$1)/'b02'!M$2</f>
        <v>-0.57346352818063384</v>
      </c>
      <c r="N3217" s="10">
        <f>('b01'!N3218-'b02'!N$1)/'b02'!N$2</f>
        <v>-8.8839646345301365E-2</v>
      </c>
      <c r="O3217" s="10">
        <f>('b01'!O3218-'b02'!O$1)/'b02'!O$2</f>
        <v>-0.55270997665687149</v>
      </c>
      <c r="P3217" s="10">
        <f>('b01'!P3218-'b02'!P$1)/'b02'!P$2</f>
        <v>-1.9120494624689914</v>
      </c>
      <c r="Q3217" s="40">
        <v>1.3000000000000001E-9</v>
      </c>
    </row>
    <row r="3218" spans="1:17" x14ac:dyDescent="0.35">
      <c r="A3218" s="5" t="s">
        <v>3337</v>
      </c>
      <c r="B3218" s="10">
        <f>('b01'!B3219-'b02'!B$1)/'b02'!B$2</f>
        <v>0.22698883728050742</v>
      </c>
      <c r="C3218" s="10">
        <f>('b01'!C3219-'b02'!C$1)/'b02'!C$2</f>
        <v>-0.99401789248309869</v>
      </c>
      <c r="D3218" s="10">
        <f>('b01'!D3219-'b02'!D$1)/'b02'!D$2</f>
        <v>-0.47859952809809925</v>
      </c>
      <c r="E3218" s="10">
        <f>('b01'!E3219-'b02'!E$1)/'b02'!E$2</f>
        <v>0.37269714256608882</v>
      </c>
      <c r="F3218" s="10">
        <f>('b01'!F3219-'b02'!F$1)/'b02'!F$2</f>
        <v>0.54060507409203995</v>
      </c>
      <c r="G3218" s="10">
        <f>('b01'!G3219-'b02'!G$1)/'b02'!G$2</f>
        <v>0.53614839353555033</v>
      </c>
      <c r="H3218" s="10">
        <f>('b01'!H3219-'b02'!H$1)/'b02'!H$2</f>
        <v>0.38908341953365688</v>
      </c>
      <c r="I3218" s="10">
        <f>('b01'!I3219-'b02'!I$1)/'b02'!I$2</f>
        <v>-0.51779100522272059</v>
      </c>
      <c r="J3218" s="10">
        <f>('b01'!J3219-'b02'!J$1)/'b02'!J$2</f>
        <v>-1.0131765200250797</v>
      </c>
      <c r="K3218" s="10">
        <f>('b01'!K3219-'b02'!K$1)/'b02'!K$2</f>
        <v>-0.75510213147482153</v>
      </c>
      <c r="L3218" s="10">
        <f>('b01'!L3219-'b02'!L$1)/'b02'!L$2</f>
        <v>-0.48423899140009863</v>
      </c>
      <c r="M3218" s="10">
        <f>('b01'!M3219-'b02'!M$1)/'b02'!M$2</f>
        <v>-0.58835080044521249</v>
      </c>
      <c r="N3218" s="10">
        <f>('b01'!N3219-'b02'!N$1)/'b02'!N$2</f>
        <v>-0.47267781442415058</v>
      </c>
      <c r="O3218" s="10">
        <f>('b01'!O3219-'b02'!O$1)/'b02'!O$2</f>
        <v>0.68299839535152707</v>
      </c>
      <c r="P3218" s="10">
        <f>('b01'!P3219-'b02'!P$1)/'b02'!P$2</f>
        <v>-1.1302653450424618</v>
      </c>
      <c r="Q3218" s="40">
        <v>1.4499999999999999E-7</v>
      </c>
    </row>
    <row r="3219" spans="1:17" x14ac:dyDescent="0.35">
      <c r="A3219" s="5" t="s">
        <v>3338</v>
      </c>
      <c r="B3219" s="10">
        <f>('b01'!B3220-'b02'!B$1)/'b02'!B$2</f>
        <v>-1.7456738436842227</v>
      </c>
      <c r="C3219" s="10">
        <f>('b01'!C3220-'b02'!C$1)/'b02'!C$2</f>
        <v>1.0060181084889304</v>
      </c>
      <c r="D3219" s="10">
        <f>('b01'!D3220-'b02'!D$1)/'b02'!D$2</f>
        <v>-0.47859952809809925</v>
      </c>
      <c r="E3219" s="10">
        <f>('b01'!E3220-'b02'!E$1)/'b02'!E$2</f>
        <v>1.7512706048918822</v>
      </c>
      <c r="F3219" s="10">
        <f>('b01'!F3220-'b02'!F$1)/'b02'!F$2</f>
        <v>0.52428946152351463</v>
      </c>
      <c r="G3219" s="10">
        <f>('b01'!G3220-'b02'!G$1)/'b02'!G$2</f>
        <v>1.8061288279019831</v>
      </c>
      <c r="H3219" s="10">
        <f>('b01'!H3220-'b02'!H$1)/'b02'!H$2</f>
        <v>-2.2564982940517955</v>
      </c>
      <c r="I3219" s="10">
        <f>('b01'!I3220-'b02'!I$1)/'b02'!I$2</f>
        <v>1.7965253405632444</v>
      </c>
      <c r="J3219" s="10">
        <f>('b01'!J3220-'b02'!J$1)/'b02'!J$2</f>
        <v>0.95482047109288071</v>
      </c>
      <c r="K3219" s="10">
        <f>('b01'!K3220-'b02'!K$1)/'b02'!K$2</f>
        <v>2.0046442894987191</v>
      </c>
      <c r="L3219" s="10">
        <f>('b01'!L3220-'b02'!L$1)/'b02'!L$2</f>
        <v>1.9514810963900497</v>
      </c>
      <c r="M3219" s="10">
        <f>('b01'!M3220-'b02'!M$1)/'b02'!M$2</f>
        <v>2.727510938230516</v>
      </c>
      <c r="N3219" s="10">
        <f>('b01'!N3220-'b02'!N$1)/'b02'!N$2</f>
        <v>1.6426211995593258</v>
      </c>
      <c r="O3219" s="10">
        <f>('b01'!O3220-'b02'!O$1)/'b02'!O$2</f>
        <v>1.37157704720832</v>
      </c>
      <c r="P3219" s="10">
        <f>('b01'!P3220-'b02'!P$1)/'b02'!P$2</f>
        <v>1.6268999637678987</v>
      </c>
      <c r="Q3219" s="40">
        <v>0.99985635799999995</v>
      </c>
    </row>
    <row r="3220" spans="1:17" x14ac:dyDescent="0.35">
      <c r="A3220" s="5" t="s">
        <v>3339</v>
      </c>
      <c r="B3220" s="10">
        <f>('b01'!B3221-'b02'!B$1)/'b02'!B$2</f>
        <v>-1.3017299429850773</v>
      </c>
      <c r="C3220" s="10">
        <f>('b01'!C3221-'b02'!C$1)/'b02'!C$2</f>
        <v>1.0060181084889304</v>
      </c>
      <c r="D3220" s="10">
        <f>('b01'!D3221-'b02'!D$1)/'b02'!D$2</f>
        <v>-0.47859952809809925</v>
      </c>
      <c r="E3220" s="10">
        <f>('b01'!E3221-'b02'!E$1)/'b02'!E$2</f>
        <v>1.5339680294192657</v>
      </c>
      <c r="F3220" s="10">
        <f>('b01'!F3221-'b02'!F$1)/'b02'!F$2</f>
        <v>0.45817563462735361</v>
      </c>
      <c r="G3220" s="10">
        <f>('b01'!G3221-'b02'!G$1)/'b02'!G$2</f>
        <v>1.5738515330828631</v>
      </c>
      <c r="H3220" s="10">
        <f>('b01'!H3221-'b02'!H$1)/'b02'!H$2</f>
        <v>0.61538757578365388</v>
      </c>
      <c r="I3220" s="10">
        <f>('b01'!I3221-'b02'!I$1)/'b02'!I$2</f>
        <v>-0.77650114539042925</v>
      </c>
      <c r="J3220" s="10">
        <f>('b01'!J3221-'b02'!J$1)/'b02'!J$2</f>
        <v>-0.24784575681478624</v>
      </c>
      <c r="K3220" s="10">
        <f>('b01'!K3221-'b02'!K$1)/'b02'!K$2</f>
        <v>-0.41008640693965598</v>
      </c>
      <c r="L3220" s="10">
        <f>('b01'!L3221-'b02'!L$1)/'b02'!L$2</f>
        <v>-0.48639831170212317</v>
      </c>
      <c r="M3220" s="10">
        <f>('b01'!M3221-'b02'!M$1)/'b02'!M$2</f>
        <v>-0.51133355257586566</v>
      </c>
      <c r="N3220" s="10">
        <f>('b01'!N3221-'b02'!N$1)/'b02'!N$2</f>
        <v>-0.44555967155745196</v>
      </c>
      <c r="O3220" s="10">
        <f>('b01'!O3221-'b02'!O$1)/'b02'!O$2</f>
        <v>-0.49575429290676004</v>
      </c>
      <c r="P3220" s="10">
        <f>('b01'!P3221-'b02'!P$1)/'b02'!P$2</f>
        <v>0.58037350216134043</v>
      </c>
      <c r="Q3220" s="40">
        <v>1.15E-5</v>
      </c>
    </row>
    <row r="3221" spans="1:17" x14ac:dyDescent="0.35">
      <c r="A3221" s="5" t="s">
        <v>3340</v>
      </c>
      <c r="B3221" s="10">
        <f>('b01'!B3222-'b02'!B$1)/'b02'!B$2</f>
        <v>-0.41967583279176901</v>
      </c>
      <c r="C3221" s="10">
        <f>('b01'!C3222-'b02'!C$1)/'b02'!C$2</f>
        <v>-0.99401789248309869</v>
      </c>
      <c r="D3221" s="10">
        <f>('b01'!D3222-'b02'!D$1)/'b02'!D$2</f>
        <v>-0.47859952809809925</v>
      </c>
      <c r="E3221" s="10">
        <f>('b01'!E3222-'b02'!E$1)/'b02'!E$2</f>
        <v>0.16485798391528769</v>
      </c>
      <c r="F3221" s="10">
        <f>('b01'!F3222-'b02'!F$1)/'b02'!F$2</f>
        <v>-0.81809752719878315</v>
      </c>
      <c r="G3221" s="10">
        <f>('b01'!G3222-'b02'!G$1)/'b02'!G$2</f>
        <v>-0.17088498756391873</v>
      </c>
      <c r="H3221" s="10">
        <f>('b01'!H3222-'b02'!H$1)/'b02'!H$2</f>
        <v>0.24725615348120469</v>
      </c>
      <c r="I3221" s="10">
        <f>('b01'!I3222-'b02'!I$1)/'b02'!I$2</f>
        <v>-0.648371847825162</v>
      </c>
      <c r="J3221" s="10">
        <f>('b01'!J3222-'b02'!J$1)/'b02'!J$2</f>
        <v>-0.25713851623340928</v>
      </c>
      <c r="K3221" s="10">
        <f>('b01'!K3222-'b02'!K$1)/'b02'!K$2</f>
        <v>-0.22277983074357394</v>
      </c>
      <c r="L3221" s="10">
        <f>('b01'!L3222-'b02'!L$1)/'b02'!L$2</f>
        <v>-0.54907150076001732</v>
      </c>
      <c r="M3221" s="10">
        <f>('b01'!M3222-'b02'!M$1)/'b02'!M$2</f>
        <v>-0.36293095970600009</v>
      </c>
      <c r="N3221" s="10">
        <f>('b01'!N3222-'b02'!N$1)/'b02'!N$2</f>
        <v>0.35144465519041179</v>
      </c>
      <c r="O3221" s="10">
        <f>('b01'!O3222-'b02'!O$1)/'b02'!O$2</f>
        <v>-0.60598333604561927</v>
      </c>
      <c r="P3221" s="10">
        <f>('b01'!P3222-'b02'!P$1)/'b02'!P$2</f>
        <v>-0.10084220763606226</v>
      </c>
      <c r="Q3221" s="40">
        <v>2.72E-5</v>
      </c>
    </row>
    <row r="3222" spans="1:17" x14ac:dyDescent="0.35">
      <c r="A3222" s="5" t="s">
        <v>3341</v>
      </c>
      <c r="B3222" s="10">
        <f>('b01'!B3223-'b02'!B$1)/'b02'!B$2</f>
        <v>0.5189650820898668</v>
      </c>
      <c r="C3222" s="10">
        <f>('b01'!C3223-'b02'!C$1)/'b02'!C$2</f>
        <v>1.0060181084889304</v>
      </c>
      <c r="D3222" s="10">
        <f>('b01'!D3223-'b02'!D$1)/'b02'!D$2</f>
        <v>-0.47859952809809925</v>
      </c>
      <c r="E3222" s="10">
        <f>('b01'!E3223-'b02'!E$1)/'b02'!E$2</f>
        <v>2.0331574783500503</v>
      </c>
      <c r="F3222" s="10">
        <f>('b01'!F3223-'b02'!F$1)/'b02'!F$2</f>
        <v>0.42708456508303727</v>
      </c>
      <c r="G3222" s="10">
        <f>('b01'!G3223-'b02'!G$1)/'b02'!G$2</f>
        <v>2.0185463189180282</v>
      </c>
      <c r="H3222" s="10">
        <f>('b01'!H3223-'b02'!H$1)/'b02'!H$2</f>
        <v>-1.7579381053449219</v>
      </c>
      <c r="I3222" s="10">
        <f>('b01'!I3223-'b02'!I$1)/'b02'!I$2</f>
        <v>1.831729380595613</v>
      </c>
      <c r="J3222" s="10">
        <f>('b01'!J3223-'b02'!J$1)/'b02'!J$2</f>
        <v>1.7706974899695933</v>
      </c>
      <c r="K3222" s="10">
        <f>('b01'!K3223-'b02'!K$1)/'b02'!K$2</f>
        <v>2.0405367532090453</v>
      </c>
      <c r="L3222" s="10">
        <f>('b01'!L3223-'b02'!L$1)/'b02'!L$2</f>
        <v>1.8791604506777992</v>
      </c>
      <c r="M3222" s="10">
        <f>('b01'!M3223-'b02'!M$1)/'b02'!M$2</f>
        <v>1.9634182154695545</v>
      </c>
      <c r="N3222" s="10">
        <f>('b01'!N3223-'b02'!N$1)/'b02'!N$2</f>
        <v>2.1990391758130294</v>
      </c>
      <c r="O3222" s="10">
        <f>('b01'!O3223-'b02'!O$1)/'b02'!O$2</f>
        <v>1.2416244249587514</v>
      </c>
      <c r="P3222" s="10">
        <f>('b01'!P3223-'b02'!P$1)/'b02'!P$2</f>
        <v>-0.61169621521943651</v>
      </c>
      <c r="Q3222" s="40">
        <v>0.74253714400000004</v>
      </c>
    </row>
    <row r="3223" spans="1:17" x14ac:dyDescent="0.35">
      <c r="A3223" s="5" t="s">
        <v>3342</v>
      </c>
      <c r="B3223" s="10">
        <f>('b01'!B3224-'b02'!B$1)/'b02'!B$2</f>
        <v>-0.73702863434280075</v>
      </c>
      <c r="C3223" s="10">
        <f>('b01'!C3224-'b02'!C$1)/'b02'!C$2</f>
        <v>1.0060181084889304</v>
      </c>
      <c r="D3223" s="10">
        <f>('b01'!D3224-'b02'!D$1)/'b02'!D$2</f>
        <v>-0.47859952809809925</v>
      </c>
      <c r="E3223" s="10">
        <f>('b01'!E3224-'b02'!E$1)/'b02'!E$2</f>
        <v>-0.92989337022635477</v>
      </c>
      <c r="F3223" s="10">
        <f>('b01'!F3224-'b02'!F$1)/'b02'!F$2</f>
        <v>1.4929046540957673</v>
      </c>
      <c r="G3223" s="10">
        <f>('b01'!G3224-'b02'!G$1)/'b02'!G$2</f>
        <v>-0.3612683248903571</v>
      </c>
      <c r="H3223" s="10">
        <f>('b01'!H3224-'b02'!H$1)/'b02'!H$2</f>
        <v>1.2586776935133703</v>
      </c>
      <c r="I3223" s="10">
        <f>('b01'!I3224-'b02'!I$1)/'b02'!I$2</f>
        <v>-0.53325973174302965</v>
      </c>
      <c r="J3223" s="10">
        <f>('b01'!J3224-'b02'!J$1)/'b02'!J$2</f>
        <v>-0.90507899051648144</v>
      </c>
      <c r="K3223" s="10">
        <f>('b01'!K3224-'b02'!K$1)/'b02'!K$2</f>
        <v>-0.58263669336566581</v>
      </c>
      <c r="L3223" s="10">
        <f>('b01'!L3224-'b02'!L$1)/'b02'!L$2</f>
        <v>-0.51250506979591148</v>
      </c>
      <c r="M3223" s="10">
        <f>('b01'!M3224-'b02'!M$1)/'b02'!M$2</f>
        <v>-0.67748953588942606</v>
      </c>
      <c r="N3223" s="10">
        <f>('b01'!N3224-'b02'!N$1)/'b02'!N$2</f>
        <v>-0.65072230290268229</v>
      </c>
      <c r="O3223" s="10">
        <f>('b01'!O3224-'b02'!O$1)/'b02'!O$2</f>
        <v>-0.3034747252651131</v>
      </c>
      <c r="P3223" s="10">
        <f>('b01'!P3224-'b02'!P$1)/'b02'!P$2</f>
        <v>-0.24381105336148981</v>
      </c>
      <c r="Q3223" s="40">
        <v>4.4299999999999998E-9</v>
      </c>
    </row>
    <row r="3224" spans="1:17" x14ac:dyDescent="0.35">
      <c r="A3224" s="5" t="s">
        <v>3343</v>
      </c>
      <c r="B3224" s="10">
        <f>('b01'!B3225-'b02'!B$1)/'b02'!B$2</f>
        <v>0.98886890865118227</v>
      </c>
      <c r="C3224" s="10">
        <f>('b01'!C3225-'b02'!C$1)/'b02'!C$2</f>
        <v>1.0060181084889304</v>
      </c>
      <c r="D3224" s="10">
        <f>('b01'!D3225-'b02'!D$1)/'b02'!D$2</f>
        <v>0.96166387273879284</v>
      </c>
      <c r="E3224" s="10">
        <f>('b01'!E3225-'b02'!E$1)/'b02'!E$2</f>
        <v>5.460909830951257E-2</v>
      </c>
      <c r="F3224" s="10">
        <f>('b01'!F3225-'b02'!F$1)/'b02'!F$2</f>
        <v>1.0236047329284894</v>
      </c>
      <c r="G3224" s="10">
        <f>('b01'!G3225-'b02'!G$1)/'b02'!G$2</f>
        <v>0.42653863076078419</v>
      </c>
      <c r="H3224" s="10">
        <f>('b01'!H3225-'b02'!H$1)/'b02'!H$2</f>
        <v>0.11313289205349776</v>
      </c>
      <c r="I3224" s="10">
        <f>('b01'!I3225-'b02'!I$1)/'b02'!I$2</f>
        <v>-0.15954785426554108</v>
      </c>
      <c r="J3224" s="10">
        <f>('b01'!J3225-'b02'!J$1)/'b02'!J$2</f>
        <v>0.67709718271965513</v>
      </c>
      <c r="K3224" s="10">
        <f>('b01'!K3225-'b02'!K$1)/'b02'!K$2</f>
        <v>-0.73464893055750391</v>
      </c>
      <c r="L3224" s="10">
        <f>('b01'!L3225-'b02'!L$1)/'b02'!L$2</f>
        <v>-0.54230021130389217</v>
      </c>
      <c r="M3224" s="10">
        <f>('b01'!M3225-'b02'!M$1)/'b02'!M$2</f>
        <v>-0.52426915292264631</v>
      </c>
      <c r="N3224" s="10">
        <f>('b01'!N3225-'b02'!N$1)/'b02'!N$2</f>
        <v>-0.55726321157510483</v>
      </c>
      <c r="O3224" s="10">
        <f>('b01'!O3225-'b02'!O$1)/'b02'!O$2</f>
        <v>-0.8334030080108682</v>
      </c>
      <c r="P3224" s="10">
        <f>('b01'!P3225-'b02'!P$1)/'b02'!P$2</f>
        <v>-0.15049423516587265</v>
      </c>
      <c r="Q3224" s="40">
        <v>6.7299999999999997E-9</v>
      </c>
    </row>
    <row r="3225" spans="1:17" x14ac:dyDescent="0.35">
      <c r="A3225" s="5" t="s">
        <v>3344</v>
      </c>
      <c r="B3225" s="10">
        <f>('b01'!B3226-'b02'!B$1)/'b02'!B$2</f>
        <v>-1.0675072411050421</v>
      </c>
      <c r="C3225" s="10">
        <f>('b01'!C3226-'b02'!C$1)/'b02'!C$2</f>
        <v>1.0060181084889304</v>
      </c>
      <c r="D3225" s="10">
        <f>('b01'!D3226-'b02'!D$1)/'b02'!D$2</f>
        <v>-0.47859952809809925</v>
      </c>
      <c r="E3225" s="10">
        <f>('b01'!E3226-'b02'!E$1)/'b02'!E$2</f>
        <v>-0.54029076317105018</v>
      </c>
      <c r="F3225" s="10">
        <f>('b01'!F3226-'b02'!F$1)/'b02'!F$2</f>
        <v>1.8209286309793289</v>
      </c>
      <c r="G3225" s="10">
        <f>('b01'!G3226-'b02'!G$1)/'b02'!G$2</f>
        <v>0.13989903055150313</v>
      </c>
      <c r="H3225" s="10">
        <f>('b01'!H3226-'b02'!H$1)/'b02'!H$2</f>
        <v>0.85834267847008949</v>
      </c>
      <c r="I3225" s="10">
        <f>('b01'!I3226-'b02'!I$1)/'b02'!I$2</f>
        <v>-0.69842965336581297</v>
      </c>
      <c r="J3225" s="10">
        <f>('b01'!J3226-'b02'!J$1)/'b02'!J$2</f>
        <v>-0.44659014159012395</v>
      </c>
      <c r="K3225" s="10">
        <f>('b01'!K3226-'b02'!K$1)/'b02'!K$2</f>
        <v>-0.65623732117707712</v>
      </c>
      <c r="L3225" s="10">
        <f>('b01'!L3226-'b02'!L$1)/'b02'!L$2</f>
        <v>-0.51058025069335689</v>
      </c>
      <c r="M3225" s="10">
        <f>('b01'!M3226-'b02'!M$1)/'b02'!M$2</f>
        <v>-0.63818140839206972</v>
      </c>
      <c r="N3225" s="10">
        <f>('b01'!N3226-'b02'!N$1)/'b02'!N$2</f>
        <v>-0.29079375836012883</v>
      </c>
      <c r="O3225" s="10">
        <f>('b01'!O3226-'b02'!O$1)/'b02'!O$2</f>
        <v>-1.2377183459759038</v>
      </c>
      <c r="P3225" s="10">
        <f>('b01'!P3226-'b02'!P$1)/'b02'!P$2</f>
        <v>-0.24896392823026756</v>
      </c>
      <c r="Q3225" s="40">
        <v>2.2600000000000001E-9</v>
      </c>
    </row>
    <row r="3226" spans="1:17" x14ac:dyDescent="0.35">
      <c r="A3226" s="5" t="s">
        <v>3345</v>
      </c>
      <c r="B3226" s="10">
        <f>('b01'!B3227-'b02'!B$1)/'b02'!B$2</f>
        <v>0.2167798776717883</v>
      </c>
      <c r="C3226" s="10">
        <f>('b01'!C3227-'b02'!C$1)/'b02'!C$2</f>
        <v>-0.99401789248309869</v>
      </c>
      <c r="D3226" s="10">
        <f>('b01'!D3227-'b02'!D$1)/'b02'!D$2</f>
        <v>-0.47859952809809925</v>
      </c>
      <c r="E3226" s="10">
        <f>('b01'!E3227-'b02'!E$1)/'b02'!E$2</f>
        <v>0.68872965752252679</v>
      </c>
      <c r="F3226" s="10">
        <f>('b01'!F3227-'b02'!F$1)/'b02'!F$2</f>
        <v>-1.2693460883379641</v>
      </c>
      <c r="G3226" s="10">
        <f>('b01'!G3227-'b02'!G$1)/'b02'!G$2</f>
        <v>9.3042514162065257E-2</v>
      </c>
      <c r="H3226" s="10">
        <f>('b01'!H3227-'b02'!H$1)/'b02'!H$2</f>
        <v>0.13530149864942051</v>
      </c>
      <c r="I3226" s="10">
        <f>('b01'!I3227-'b02'!I$1)/'b02'!I$2</f>
        <v>-0.47500625765375182</v>
      </c>
      <c r="J3226" s="10">
        <f>('b01'!J3227-'b02'!J$1)/'b02'!J$2</f>
        <v>-0.68716208827421343</v>
      </c>
      <c r="K3226" s="10">
        <f>('b01'!K3227-'b02'!K$1)/'b02'!K$2</f>
        <v>-0.77034956211777739</v>
      </c>
      <c r="L3226" s="10">
        <f>('b01'!L3227-'b02'!L$1)/'b02'!L$2</f>
        <v>-0.51938051648154759</v>
      </c>
      <c r="M3226" s="10">
        <f>('b01'!M3227-'b02'!M$1)/'b02'!M$2</f>
        <v>-0.54263530587794584</v>
      </c>
      <c r="N3226" s="10">
        <f>('b01'!N3227-'b02'!N$1)/'b02'!N$2</f>
        <v>-0.24071480692854297</v>
      </c>
      <c r="O3226" s="10">
        <f>('b01'!O3227-'b02'!O$1)/'b02'!O$2</f>
        <v>-0.32182625018853528</v>
      </c>
      <c r="P3226" s="10">
        <f>('b01'!P3227-'b02'!P$1)/'b02'!P$2</f>
        <v>-0.97131661498257793</v>
      </c>
      <c r="Q3226" s="40">
        <v>1.97E-7</v>
      </c>
    </row>
    <row r="3227" spans="1:17" x14ac:dyDescent="0.35">
      <c r="A3227" s="5" t="s">
        <v>3346</v>
      </c>
      <c r="B3227" s="10">
        <f>('b01'!B3228-'b02'!B$1)/'b02'!B$2</f>
        <v>-1.3023133121055754</v>
      </c>
      <c r="C3227" s="10">
        <f>('b01'!C3228-'b02'!C$1)/'b02'!C$2</f>
        <v>1.0060181084889304</v>
      </c>
      <c r="D3227" s="10">
        <f>('b01'!D3228-'b02'!D$1)/'b02'!D$2</f>
        <v>-0.47859952809809925</v>
      </c>
      <c r="E3227" s="10">
        <f>('b01'!E3228-'b02'!E$1)/'b02'!E$2</f>
        <v>0.70186443328215198</v>
      </c>
      <c r="F3227" s="10">
        <f>('b01'!F3228-'b02'!F$1)/'b02'!F$2</f>
        <v>1.6174068606799443</v>
      </c>
      <c r="G3227" s="10">
        <f>('b01'!G3228-'b02'!G$1)/'b02'!G$2</f>
        <v>1.3014546331826511</v>
      </c>
      <c r="H3227" s="10">
        <f>('b01'!H3228-'b02'!H$1)/'b02'!H$2</f>
        <v>0.6037848458215257</v>
      </c>
      <c r="I3227" s="10">
        <f>('b01'!I3228-'b02'!I$1)/'b02'!I$2</f>
        <v>-0.60382283131797199</v>
      </c>
      <c r="J3227" s="10">
        <f>('b01'!J3228-'b02'!J$1)/'b02'!J$2</f>
        <v>-1.1121478059891596</v>
      </c>
      <c r="K3227" s="10">
        <f>('b01'!K3228-'b02'!K$1)/'b02'!K$2</f>
        <v>-0.55854398124529492</v>
      </c>
      <c r="L3227" s="10">
        <f>('b01'!L3228-'b02'!L$1)/'b02'!L$2</f>
        <v>-0.48908479113196629</v>
      </c>
      <c r="M3227" s="10">
        <f>('b01'!M3228-'b02'!M$1)/'b02'!M$2</f>
        <v>-0.56016587410285568</v>
      </c>
      <c r="N3227" s="10">
        <f>('b01'!N3228-'b02'!N$1)/'b02'!N$2</f>
        <v>-0.41551504737923606</v>
      </c>
      <c r="O3227" s="10">
        <f>('b01'!O3228-'b02'!O$1)/'b02'!O$2</f>
        <v>-0.11310582459869571</v>
      </c>
      <c r="P3227" s="10">
        <f>('b01'!P3228-'b02'!P$1)/'b02'!P$2</f>
        <v>-0.65800219943853899</v>
      </c>
      <c r="Q3227" s="40">
        <v>1.1799999999999999E-6</v>
      </c>
    </row>
    <row r="3228" spans="1:17" x14ac:dyDescent="0.35">
      <c r="A3228" s="5" t="s">
        <v>3347</v>
      </c>
      <c r="B3228" s="10">
        <f>('b01'!B3229-'b02'!B$1)/'b02'!B$2</f>
        <v>2.0045145474385828</v>
      </c>
      <c r="C3228" s="10">
        <f>('b01'!C3229-'b02'!C$1)/'b02'!C$2</f>
        <v>1.0060181084889304</v>
      </c>
      <c r="D3228" s="10">
        <f>('b01'!D3229-'b02'!D$1)/'b02'!D$2</f>
        <v>-0.47859952809809925</v>
      </c>
      <c r="E3228" s="10">
        <f>('b01'!E3229-'b02'!E$1)/'b02'!E$2</f>
        <v>0.28201411377699998</v>
      </c>
      <c r="F3228" s="10">
        <f>('b01'!F3229-'b02'!F$1)/'b02'!F$2</f>
        <v>-5.2081417645286315E-2</v>
      </c>
      <c r="G3228" s="10">
        <f>('b01'!G3229-'b02'!G$1)/'b02'!G$2</f>
        <v>0.22063429073676022</v>
      </c>
      <c r="H3228" s="10">
        <f>('b01'!H3229-'b02'!H$1)/'b02'!H$2</f>
        <v>0.36323098481070409</v>
      </c>
      <c r="I3228" s="10">
        <f>('b01'!I3229-'b02'!I$1)/'b02'!I$2</f>
        <v>-4.0828519911369855E-2</v>
      </c>
      <c r="J3228" s="10">
        <f>('b01'!J3229-'b02'!J$1)/'b02'!J$2</f>
        <v>1.2157448423393387</v>
      </c>
      <c r="K3228" s="10">
        <f>('b01'!K3229-'b02'!K$1)/'b02'!K$2</f>
        <v>-0.71449545737149078</v>
      </c>
      <c r="L3228" s="10">
        <f>('b01'!L3229-'b02'!L$1)/'b02'!L$2</f>
        <v>-0.53200898754350068</v>
      </c>
      <c r="M3228" s="10">
        <f>('b01'!M3229-'b02'!M$1)/'b02'!M$2</f>
        <v>-0.5686634240119367</v>
      </c>
      <c r="N3228" s="10">
        <f>('b01'!N3229-'b02'!N$1)/'b02'!N$2</f>
        <v>-0.76908286350384736</v>
      </c>
      <c r="O3228" s="10">
        <f>('b01'!O3229-'b02'!O$1)/'b02'!O$2</f>
        <v>0.35002758436622466</v>
      </c>
      <c r="P3228" s="10">
        <f>('b01'!P3229-'b02'!P$1)/'b02'!P$2</f>
        <v>-1.1955244305915362</v>
      </c>
      <c r="Q3228" s="40">
        <v>5.1099999999999999E-10</v>
      </c>
    </row>
    <row r="3229" spans="1:17" x14ac:dyDescent="0.35">
      <c r="A3229" s="5" t="s">
        <v>3348</v>
      </c>
      <c r="B3229" s="10">
        <f>('b01'!B3230-'b02'!B$1)/'b02'!B$2</f>
        <v>-1.2833538156893833</v>
      </c>
      <c r="C3229" s="10">
        <f>('b01'!C3230-'b02'!C$1)/'b02'!C$2</f>
        <v>-0.99401789248309869</v>
      </c>
      <c r="D3229" s="10">
        <f>('b01'!D3230-'b02'!D$1)/'b02'!D$2</f>
        <v>-0.47859952809809925</v>
      </c>
      <c r="E3229" s="10">
        <f>('b01'!E3230-'b02'!E$1)/'b02'!E$2</f>
        <v>-1.4286585496337119</v>
      </c>
      <c r="F3229" s="10">
        <f>('b01'!F3230-'b02'!F$1)/'b02'!F$2</f>
        <v>-1.0528842564471714</v>
      </c>
      <c r="G3229" s="10">
        <f>('b01'!G3230-'b02'!G$1)/'b02'!G$2</f>
        <v>-1.5838808158855566</v>
      </c>
      <c r="H3229" s="10">
        <f>('b01'!H3230-'b02'!H$1)/'b02'!H$2</f>
        <v>0.26508684998846321</v>
      </c>
      <c r="I3229" s="10">
        <f>('b01'!I3230-'b02'!I$1)/'b02'!I$2</f>
        <v>-0.74392373111410803</v>
      </c>
      <c r="J3229" s="10">
        <f>('b01'!J3230-'b02'!J$1)/'b02'!J$2</f>
        <v>-0.38218591339998659</v>
      </c>
      <c r="K3229" s="10">
        <f>('b01'!K3230-'b02'!K$1)/'b02'!K$2</f>
        <v>-8.0981127633804988E-3</v>
      </c>
      <c r="L3229" s="10">
        <f>('b01'!L3230-'b02'!L$1)/'b02'!L$2</f>
        <v>-0.47292733790366059</v>
      </c>
      <c r="M3229" s="10">
        <f>('b01'!M3230-'b02'!M$1)/'b02'!M$2</f>
        <v>-0.28802566120454692</v>
      </c>
      <c r="N3229" s="10">
        <f>('b01'!N3230-'b02'!N$1)/'b02'!N$2</f>
        <v>-0.28295132624233921</v>
      </c>
      <c r="O3229" s="10">
        <f>('b01'!O3230-'b02'!O$1)/'b02'!O$2</f>
        <v>0.50980105743099857</v>
      </c>
      <c r="P3229" s="10">
        <f>('b01'!P3230-'b02'!P$1)/'b02'!P$2</f>
        <v>0.66649188293819905</v>
      </c>
      <c r="Q3229" s="40">
        <v>2.42964E-4</v>
      </c>
    </row>
    <row r="3230" spans="1:17" x14ac:dyDescent="0.35">
      <c r="A3230" s="5" t="s">
        <v>3349</v>
      </c>
      <c r="B3230" s="10">
        <f>('b01'!B3231-'b02'!B$1)/'b02'!B$2</f>
        <v>1.2892370057660793E-2</v>
      </c>
      <c r="C3230" s="10">
        <f>('b01'!C3231-'b02'!C$1)/'b02'!C$2</f>
        <v>-0.99401789248309869</v>
      </c>
      <c r="D3230" s="10">
        <f>('b01'!D3231-'b02'!D$1)/'b02'!D$2</f>
        <v>-0.47859952809809925</v>
      </c>
      <c r="E3230" s="10">
        <f>('b01'!E3231-'b02'!E$1)/'b02'!E$2</f>
        <v>1.3722237958899308</v>
      </c>
      <c r="F3230" s="10">
        <f>('b01'!F3231-'b02'!F$1)/'b02'!F$2</f>
        <v>-2.1476027471070469</v>
      </c>
      <c r="G3230" s="10">
        <f>('b01'!G3231-'b02'!G$1)/'b02'!G$2</f>
        <v>0.27872788324782155</v>
      </c>
      <c r="H3230" s="10">
        <f>('b01'!H3231-'b02'!H$1)/'b02'!H$2</f>
        <v>-1.4852983653731819</v>
      </c>
      <c r="I3230" s="10">
        <f>('b01'!I3231-'b02'!I$1)/'b02'!I$2</f>
        <v>1.8429447887275041</v>
      </c>
      <c r="J3230" s="10">
        <f>('b01'!J3231-'b02'!J$1)/'b02'!J$2</f>
        <v>2.1525881940312148</v>
      </c>
      <c r="K3230" s="10">
        <f>('b01'!K3231-'b02'!K$1)/'b02'!K$2</f>
        <v>1.872203497545833</v>
      </c>
      <c r="L3230" s="10">
        <f>('b01'!L3231-'b02'!L$1)/'b02'!L$2</f>
        <v>1.8162125590691256</v>
      </c>
      <c r="M3230" s="10">
        <f>('b01'!M3231-'b02'!M$1)/'b02'!M$2</f>
        <v>1.54395390295753</v>
      </c>
      <c r="N3230" s="10">
        <f>('b01'!N3231-'b02'!N$1)/'b02'!N$2</f>
        <v>1.1845098518988422</v>
      </c>
      <c r="O3230" s="10">
        <f>('b01'!O3231-'b02'!O$1)/'b02'!O$2</f>
        <v>1.3292141158555197</v>
      </c>
      <c r="P3230" s="10">
        <f>('b01'!P3231-'b02'!P$1)/'b02'!P$2</f>
        <v>1.1985705878586441</v>
      </c>
      <c r="Q3230" s="40">
        <v>0.557694511</v>
      </c>
    </row>
    <row r="3231" spans="1:17" x14ac:dyDescent="0.35">
      <c r="A3231" s="5" t="s">
        <v>3350</v>
      </c>
      <c r="B3231" s="10">
        <f>('b01'!B3232-'b02'!B$1)/'b02'!B$2</f>
        <v>-0.70552670183589683</v>
      </c>
      <c r="C3231" s="10">
        <f>('b01'!C3232-'b02'!C$1)/'b02'!C$2</f>
        <v>-0.99401789248309869</v>
      </c>
      <c r="D3231" s="10">
        <f>('b01'!D3232-'b02'!D$1)/'b02'!D$2</f>
        <v>-0.47859952809809925</v>
      </c>
      <c r="E3231" s="10">
        <f>('b01'!E3232-'b02'!E$1)/'b02'!E$2</f>
        <v>2.2115823795780196</v>
      </c>
      <c r="F3231" s="10">
        <f>('b01'!F3232-'b02'!F$1)/'b02'!F$2</f>
        <v>-1.0742958121063368</v>
      </c>
      <c r="G3231" s="10">
        <f>('b01'!G3232-'b02'!G$1)/'b02'!G$2</f>
        <v>1.4359811237100355</v>
      </c>
      <c r="H3231" s="10">
        <f>('b01'!H3232-'b02'!H$1)/'b02'!H$2</f>
        <v>-2.366886488844274</v>
      </c>
      <c r="I3231" s="10">
        <f>('b01'!I3232-'b02'!I$1)/'b02'!I$2</f>
        <v>1.8265879598130723</v>
      </c>
      <c r="J3231" s="10">
        <f>('b01'!J3232-'b02'!J$1)/'b02'!J$2</f>
        <v>1.3819095181941152</v>
      </c>
      <c r="K3231" s="10">
        <f>('b01'!K3232-'b02'!K$1)/'b02'!K$2</f>
        <v>1.9146249477036315</v>
      </c>
      <c r="L3231" s="10">
        <f>('b01'!L3232-'b02'!L$1)/'b02'!L$2</f>
        <v>1.9519208126700944</v>
      </c>
      <c r="M3231" s="10">
        <f>('b01'!M3232-'b02'!M$1)/'b02'!M$2</f>
        <v>2.8775658983895775</v>
      </c>
      <c r="N3231" s="10">
        <f>('b01'!N3232-'b02'!N$1)/'b02'!N$2</f>
        <v>1.7849807987710964</v>
      </c>
      <c r="O3231" s="10">
        <f>('b01'!O3232-'b02'!O$1)/'b02'!O$2</f>
        <v>1.9118252160602049</v>
      </c>
      <c r="P3231" s="10">
        <f>('b01'!P3232-'b02'!P$1)/'b02'!P$2</f>
        <v>1.6881704924266714</v>
      </c>
      <c r="Q3231" s="40">
        <v>0.99979854300000004</v>
      </c>
    </row>
    <row r="3232" spans="1:17" x14ac:dyDescent="0.35">
      <c r="A3232" s="5" t="s">
        <v>3351</v>
      </c>
      <c r="B3232" s="10">
        <f>('b01'!B3233-'b02'!B$1)/'b02'!B$2</f>
        <v>-4.1069273588424514E-2</v>
      </c>
      <c r="C3232" s="10">
        <f>('b01'!C3233-'b02'!C$1)/'b02'!C$2</f>
        <v>1.0060181084889304</v>
      </c>
      <c r="D3232" s="10">
        <f>('b01'!D3233-'b02'!D$1)/'b02'!D$2</f>
        <v>-0.47859952809809925</v>
      </c>
      <c r="E3232" s="10">
        <f>('b01'!E3233-'b02'!E$1)/'b02'!E$2</f>
        <v>1.5155997062984932</v>
      </c>
      <c r="F3232" s="10">
        <f>('b01'!F3233-'b02'!F$1)/'b02'!F$2</f>
        <v>0.92269509853736953</v>
      </c>
      <c r="G3232" s="10">
        <f>('b01'!G3233-'b02'!G$1)/'b02'!G$2</f>
        <v>1.7760825786623604</v>
      </c>
      <c r="H3232" s="10">
        <f>('b01'!H3233-'b02'!H$1)/'b02'!H$2</f>
        <v>-1.8518419310973717</v>
      </c>
      <c r="I3232" s="10">
        <f>('b01'!I3233-'b02'!I$1)/'b02'!I$2</f>
        <v>1.7456643351536238</v>
      </c>
      <c r="J3232" s="10">
        <f>('b01'!J3233-'b02'!J$1)/'b02'!J$2</f>
        <v>2.0122351017868811</v>
      </c>
      <c r="K3232" s="10">
        <f>('b01'!K3233-'b02'!K$1)/'b02'!K$2</f>
        <v>1.9760911980030127</v>
      </c>
      <c r="L3232" s="10">
        <f>('b01'!L3233-'b02'!L$1)/'b02'!L$2</f>
        <v>1.8748218753251142</v>
      </c>
      <c r="M3232" s="10">
        <f>('b01'!M3233-'b02'!M$1)/'b02'!M$2</f>
        <v>2.0462084436645678</v>
      </c>
      <c r="N3232" s="10">
        <f>('b01'!N3233-'b02'!N$1)/'b02'!N$2</f>
        <v>2.4313735367076541</v>
      </c>
      <c r="O3232" s="10">
        <f>('b01'!O3233-'b02'!O$1)/'b02'!O$2</f>
        <v>1.8616200521821546</v>
      </c>
      <c r="P3232" s="10">
        <f>('b01'!P3233-'b02'!P$1)/'b02'!P$2</f>
        <v>0.50673217247008495</v>
      </c>
      <c r="Q3232" s="40">
        <v>0.984855916</v>
      </c>
    </row>
    <row r="3233" spans="1:17" x14ac:dyDescent="0.35">
      <c r="A3233" s="5" t="s">
        <v>3352</v>
      </c>
      <c r="B3233" s="10">
        <f>('b01'!B3234-'b02'!B$1)/'b02'!B$2</f>
        <v>-1.1620130386257537</v>
      </c>
      <c r="C3233" s="10">
        <f>('b01'!C3234-'b02'!C$1)/'b02'!C$2</f>
        <v>-0.99401789248309869</v>
      </c>
      <c r="D3233" s="10">
        <f>('b01'!D3234-'b02'!D$1)/'b02'!D$2</f>
        <v>-0.47859952809809925</v>
      </c>
      <c r="E3233" s="10">
        <f>('b01'!E3234-'b02'!E$1)/'b02'!E$2</f>
        <v>-0.52354778191483919</v>
      </c>
      <c r="F3233" s="10">
        <f>('b01'!F3234-'b02'!F$1)/'b02'!F$2</f>
        <v>-0.43630035113874432</v>
      </c>
      <c r="G3233" s="10">
        <f>('b01'!G3234-'b02'!G$1)/'b02'!G$2</f>
        <v>-0.62653000898404676</v>
      </c>
      <c r="H3233" s="10">
        <f>('b01'!H3234-'b02'!H$1)/'b02'!H$2</f>
        <v>0.45434069606384875</v>
      </c>
      <c r="I3233" s="10">
        <f>('b01'!I3234-'b02'!I$1)/'b02'!I$2</f>
        <v>-0.66837898609886848</v>
      </c>
      <c r="J3233" s="10">
        <f>('b01'!J3234-'b02'!J$1)/'b02'!J$2</f>
        <v>-0.94211694242830957</v>
      </c>
      <c r="K3233" s="10">
        <f>('b01'!K3234-'b02'!K$1)/'b02'!K$2</f>
        <v>-0.106467507582477</v>
      </c>
      <c r="L3233" s="10">
        <f>('b01'!L3234-'b02'!L$1)/'b02'!L$2</f>
        <v>-0.53920315306994382</v>
      </c>
      <c r="M3233" s="10">
        <f>('b01'!M3234-'b02'!M$1)/'b02'!M$2</f>
        <v>-0.37045521568027973</v>
      </c>
      <c r="N3233" s="10">
        <f>('b01'!N3234-'b02'!N$1)/'b02'!N$2</f>
        <v>-0.37333780155873875</v>
      </c>
      <c r="O3233" s="10">
        <f>('b01'!O3234-'b02'!O$1)/'b02'!O$2</f>
        <v>-1.0473367118478636</v>
      </c>
      <c r="P3233" s="10">
        <f>('b01'!P3234-'b02'!P$1)/'b02'!P$2</f>
        <v>-0.59092844757786178</v>
      </c>
      <c r="Q3233" s="40">
        <v>2.0999999999999998E-6</v>
      </c>
    </row>
    <row r="3234" spans="1:17" x14ac:dyDescent="0.35">
      <c r="A3234" s="5" t="s">
        <v>3353</v>
      </c>
      <c r="B3234" s="10">
        <f>('b01'!B3235-'b02'!B$1)/'b02'!B$2</f>
        <v>0.13102461695855053</v>
      </c>
      <c r="C3234" s="10">
        <f>('b01'!C3235-'b02'!C$1)/'b02'!C$2</f>
        <v>1.0060181084889304</v>
      </c>
      <c r="D3234" s="10">
        <f>('b01'!D3235-'b02'!D$1)/'b02'!D$2</f>
        <v>-0.47859952809809925</v>
      </c>
      <c r="E3234" s="10">
        <f>('b01'!E3235-'b02'!E$1)/'b02'!E$2</f>
        <v>0.33652306830203993</v>
      </c>
      <c r="F3234" s="10">
        <f>('b01'!F3235-'b02'!F$1)/'b02'!F$2</f>
        <v>0.36749640064612243</v>
      </c>
      <c r="G3234" s="10">
        <f>('b01'!G3235-'b02'!G$1)/'b02'!G$2</f>
        <v>0.43397084809680631</v>
      </c>
      <c r="H3234" s="10">
        <f>('b01'!H3235-'b02'!H$1)/'b02'!H$2</f>
        <v>1.0991887489705521</v>
      </c>
      <c r="I3234" s="10">
        <f>('b01'!I3235-'b02'!I$1)/'b02'!I$2</f>
        <v>-0.16335841286975625</v>
      </c>
      <c r="J3234" s="10">
        <f>('b01'!J3235-'b02'!J$1)/'b02'!J$2</f>
        <v>-0.99579657653254594</v>
      </c>
      <c r="K3234" s="10">
        <f>('b01'!K3235-'b02'!K$1)/'b02'!K$2</f>
        <v>-0.16828060158750921</v>
      </c>
      <c r="L3234" s="10">
        <f>('b01'!L3235-'b02'!L$1)/'b02'!L$2</f>
        <v>-0.52649480197548137</v>
      </c>
      <c r="M3234" s="10">
        <f>('b01'!M3235-'b02'!M$1)/'b02'!M$2</f>
        <v>-0.52331135451079391</v>
      </c>
      <c r="N3234" s="10">
        <f>('b01'!N3235-'b02'!N$1)/'b02'!N$2</f>
        <v>-0.55593912437491788</v>
      </c>
      <c r="O3234" s="10">
        <f>('b01'!O3235-'b02'!O$1)/'b02'!O$2</f>
        <v>-0.33237587574740457</v>
      </c>
      <c r="P3234" s="10">
        <f>('b01'!P3235-'b02'!P$1)/'b02'!P$2</f>
        <v>-0.32488572731857696</v>
      </c>
      <c r="Q3234" s="40">
        <v>3.0299999999999998E-6</v>
      </c>
    </row>
    <row r="3235" spans="1:17" x14ac:dyDescent="0.35">
      <c r="A3235" s="5" t="s">
        <v>3354</v>
      </c>
      <c r="B3235" s="10">
        <f>('b01'!B3236-'b02'!B$1)/'b02'!B$2</f>
        <v>-9.2405756192267902E-2</v>
      </c>
      <c r="C3235" s="10">
        <f>('b01'!C3236-'b02'!C$1)/'b02'!C$2</f>
        <v>1.0060181084889304</v>
      </c>
      <c r="D3235" s="10">
        <f>('b01'!D3236-'b02'!D$1)/'b02'!D$2</f>
        <v>0.96166387273879284</v>
      </c>
      <c r="E3235" s="10">
        <f>('b01'!E3236-'b02'!E$1)/'b02'!E$2</f>
        <v>1.0179558078654363</v>
      </c>
      <c r="F3235" s="10">
        <f>('b01'!F3236-'b02'!F$1)/'b02'!F$2</f>
        <v>2.075954047944812</v>
      </c>
      <c r="G3235" s="10">
        <f>('b01'!G3236-'b02'!G$1)/'b02'!G$2</f>
        <v>1.8255861879491631</v>
      </c>
      <c r="H3235" s="10">
        <f>('b01'!H3236-'b02'!H$1)/'b02'!H$2</f>
        <v>-1.2592874506837202</v>
      </c>
      <c r="I3235" s="10">
        <f>('b01'!I3236-'b02'!I$1)/'b02'!I$2</f>
        <v>1.8302246510237614</v>
      </c>
      <c r="J3235" s="10">
        <f>('b01'!J3236-'b02'!J$1)/'b02'!J$2</f>
        <v>1.283305464033119</v>
      </c>
      <c r="K3235" s="10">
        <f>('b01'!K3236-'b02'!K$1)/'b02'!K$2</f>
        <v>2.0200432681336618</v>
      </c>
      <c r="L3235" s="10">
        <f>('b01'!L3236-'b02'!L$1)/'b02'!L$2</f>
        <v>1.8892394178297371</v>
      </c>
      <c r="M3235" s="10">
        <f>('b01'!M3236-'b02'!M$1)/'b02'!M$2</f>
        <v>1.407513935364344</v>
      </c>
      <c r="N3235" s="10">
        <f>('b01'!N3236-'b02'!N$1)/'b02'!N$2</f>
        <v>2.0254267236483048</v>
      </c>
      <c r="O3235" s="10">
        <f>('b01'!O3236-'b02'!O$1)/'b02'!O$2</f>
        <v>1.5114099035745885</v>
      </c>
      <c r="P3235" s="10">
        <f>('b01'!P3236-'b02'!P$1)/'b02'!P$2</f>
        <v>-0.30122740342033055</v>
      </c>
      <c r="Q3235" s="40">
        <v>0.57361021800000001</v>
      </c>
    </row>
    <row r="3236" spans="1:17" x14ac:dyDescent="0.35">
      <c r="A3236" s="5" t="s">
        <v>3355</v>
      </c>
      <c r="B3236" s="10">
        <f>('b01'!B3237-'b02'!B$1)/'b02'!B$2</f>
        <v>-0.96016732293336982</v>
      </c>
      <c r="C3236" s="10">
        <f>('b01'!C3237-'b02'!C$1)/'b02'!C$2</f>
        <v>-0.99401789248309869</v>
      </c>
      <c r="D3236" s="10">
        <f>('b01'!D3237-'b02'!D$1)/'b02'!D$2</f>
        <v>-0.47859952809809925</v>
      </c>
      <c r="E3236" s="10">
        <f>('b01'!E3237-'b02'!E$1)/'b02'!E$2</f>
        <v>-0.26815147765689457</v>
      </c>
      <c r="F3236" s="10">
        <f>('b01'!F3237-'b02'!F$1)/'b02'!F$2</f>
        <v>-1.2682252199986546</v>
      </c>
      <c r="G3236" s="10">
        <f>('b01'!G3237-'b02'!G$1)/'b02'!G$2</f>
        <v>-0.69120199317134323</v>
      </c>
      <c r="H3236" s="10">
        <f>('b01'!H3237-'b02'!H$1)/'b02'!H$2</f>
        <v>0.38702974269732221</v>
      </c>
      <c r="I3236" s="10">
        <f>('b01'!I3237-'b02'!I$1)/'b02'!I$2</f>
        <v>-0.59383900353347296</v>
      </c>
      <c r="J3236" s="10">
        <f>('b01'!J3237-'b02'!J$1)/'b02'!J$2</f>
        <v>-0.85883008047334675</v>
      </c>
      <c r="K3236" s="10">
        <f>('b01'!K3237-'b02'!K$1)/'b02'!K$2</f>
        <v>7.6004695188133043E-3</v>
      </c>
      <c r="L3236" s="10">
        <f>('b01'!L3237-'b02'!L$1)/'b02'!L$2</f>
        <v>-0.5421884559996254</v>
      </c>
      <c r="M3236" s="10">
        <f>('b01'!M3237-'b02'!M$1)/'b02'!M$2</f>
        <v>-0.31341117629693327</v>
      </c>
      <c r="N3236" s="10">
        <f>('b01'!N3237-'b02'!N$1)/'b02'!N$2</f>
        <v>-0.49651923759567129</v>
      </c>
      <c r="O3236" s="10">
        <f>('b01'!O3237-'b02'!O$1)/'b02'!O$2</f>
        <v>4.6382298858365215E-2</v>
      </c>
      <c r="P3236" s="10">
        <f>('b01'!P3237-'b02'!P$1)/'b02'!P$2</f>
        <v>-1.0240839564208033</v>
      </c>
      <c r="Q3236" s="40">
        <v>1.6399999999999999E-5</v>
      </c>
    </row>
    <row r="3237" spans="1:17" x14ac:dyDescent="0.35">
      <c r="A3237" s="5" t="s">
        <v>3356</v>
      </c>
      <c r="B3237" s="10">
        <f>('b01'!B3238-'b02'!B$1)/'b02'!B$2</f>
        <v>-0.99983642312724874</v>
      </c>
      <c r="C3237" s="10">
        <f>('b01'!C3238-'b02'!C$1)/'b02'!C$2</f>
        <v>-0.99401789248309869</v>
      </c>
      <c r="D3237" s="10">
        <f>('b01'!D3238-'b02'!D$1)/'b02'!D$2</f>
        <v>-0.47859952809809925</v>
      </c>
      <c r="E3237" s="10">
        <f>('b01'!E3238-'b02'!E$1)/'b02'!E$2</f>
        <v>-0.79666282585436443</v>
      </c>
      <c r="F3237" s="10">
        <f>('b01'!F3238-'b02'!F$1)/'b02'!F$2</f>
        <v>-1.6848061745999039</v>
      </c>
      <c r="G3237" s="10">
        <f>('b01'!G3238-'b02'!G$1)/'b02'!G$2</f>
        <v>-1.2524422979874692</v>
      </c>
      <c r="H3237" s="10">
        <f>('b01'!H3238-'b02'!H$1)/'b02'!H$2</f>
        <v>0.10402503445023345</v>
      </c>
      <c r="I3237" s="10">
        <f>('b01'!I3238-'b02'!I$1)/'b02'!I$2</f>
        <v>-0.67763137431027032</v>
      </c>
      <c r="J3237" s="10">
        <f>('b01'!J3238-'b02'!J$1)/'b02'!J$2</f>
        <v>-0.47112963298612093</v>
      </c>
      <c r="K3237" s="10">
        <f>('b01'!K3238-'b02'!K$1)/'b02'!K$2</f>
        <v>-0.12462005345568616</v>
      </c>
      <c r="L3237" s="10">
        <f>('b01'!L3238-'b02'!L$1)/'b02'!L$2</f>
        <v>-0.52194569081580455</v>
      </c>
      <c r="M3237" s="10">
        <f>('b01'!M3238-'b02'!M$1)/'b02'!M$2</f>
        <v>-0.2890355356448378</v>
      </c>
      <c r="N3237" s="10">
        <f>('b01'!N3238-'b02'!N$1)/'b02'!N$2</f>
        <v>-0.58726073873755835</v>
      </c>
      <c r="O3237" s="10">
        <f>('b01'!O3238-'b02'!O$1)/'b02'!O$2</f>
        <v>5.665242019512845E-2</v>
      </c>
      <c r="P3237" s="10">
        <f>('b01'!P3238-'b02'!P$1)/'b02'!P$2</f>
        <v>-8.5998735490949135E-2</v>
      </c>
      <c r="Q3237" s="40">
        <v>3.4499999999999998E-5</v>
      </c>
    </row>
    <row r="3238" spans="1:17" x14ac:dyDescent="0.35">
      <c r="A3238" s="5" t="s">
        <v>3357</v>
      </c>
      <c r="B3238" s="10">
        <f>('b01'!B3239-'b02'!B$1)/'b02'!B$2</f>
        <v>-0.66410749428052318</v>
      </c>
      <c r="C3238" s="10">
        <f>('b01'!C3239-'b02'!C$1)/'b02'!C$2</f>
        <v>-0.99401789248309869</v>
      </c>
      <c r="D3238" s="10">
        <f>('b01'!D3239-'b02'!D$1)/'b02'!D$2</f>
        <v>-0.47859952809809925</v>
      </c>
      <c r="E3238" s="10">
        <f>('b01'!E3239-'b02'!E$1)/'b02'!E$2</f>
        <v>-0.5339911783639828</v>
      </c>
      <c r="F3238" s="10">
        <f>('b01'!F3239-'b02'!F$1)/'b02'!F$2</f>
        <v>-0.53077767782081575</v>
      </c>
      <c r="G3238" s="10">
        <f>('b01'!G3239-'b02'!G$1)/'b02'!G$2</f>
        <v>-0.66706528684484678</v>
      </c>
      <c r="H3238" s="10">
        <f>('b01'!H3239-'b02'!H$1)/'b02'!H$2</f>
        <v>0.34282856741203593</v>
      </c>
      <c r="I3238" s="10">
        <f>('b01'!I3239-'b02'!I$1)/'b02'!I$2</f>
        <v>-0.62879543579221531</v>
      </c>
      <c r="J3238" s="10">
        <f>('b01'!J3239-'b02'!J$1)/'b02'!J$2</f>
        <v>-1.055601453990562</v>
      </c>
      <c r="K3238" s="10">
        <f>('b01'!K3239-'b02'!K$1)/'b02'!K$2</f>
        <v>-5.7015393749603259E-2</v>
      </c>
      <c r="L3238" s="10">
        <f>('b01'!L3239-'b02'!L$1)/'b02'!L$2</f>
        <v>-0.49389198241190874</v>
      </c>
      <c r="M3238" s="10">
        <f>('b01'!M3239-'b02'!M$1)/'b02'!M$2</f>
        <v>-0.32576569409929196</v>
      </c>
      <c r="N3238" s="10">
        <f>('b01'!N3239-'b02'!N$1)/'b02'!N$2</f>
        <v>-0.81902281473315008</v>
      </c>
      <c r="O3238" s="10">
        <f>('b01'!O3239-'b02'!O$1)/'b02'!O$2</f>
        <v>0.14363607099104755</v>
      </c>
      <c r="P3238" s="10">
        <f>('b01'!P3239-'b02'!P$1)/'b02'!P$2</f>
        <v>-0.2162969806413102</v>
      </c>
      <c r="Q3238" s="40">
        <v>2.05E-5</v>
      </c>
    </row>
    <row r="3239" spans="1:17" x14ac:dyDescent="0.35">
      <c r="A3239" s="5" t="s">
        <v>3358</v>
      </c>
      <c r="B3239" s="10">
        <f>('b01'!B3240-'b02'!B$1)/'b02'!B$2</f>
        <v>-0.31641949846358425</v>
      </c>
      <c r="C3239" s="10">
        <f>('b01'!C3240-'b02'!C$1)/'b02'!C$2</f>
        <v>-0.99401789248309869</v>
      </c>
      <c r="D3239" s="10">
        <f>('b01'!D3240-'b02'!D$1)/'b02'!D$2</f>
        <v>-0.47859952809809925</v>
      </c>
      <c r="E3239" s="10">
        <f>('b01'!E3240-'b02'!E$1)/'b02'!E$2</f>
        <v>1.0492322567615608</v>
      </c>
      <c r="F3239" s="10">
        <f>('b01'!F3240-'b02'!F$1)/'b02'!F$2</f>
        <v>-1.1235392741019696</v>
      </c>
      <c r="G3239" s="10">
        <f>('b01'!G3240-'b02'!G$1)/'b02'!G$2</f>
        <v>0.44929161596418454</v>
      </c>
      <c r="H3239" s="10">
        <f>('b01'!H3240-'b02'!H$1)/'b02'!H$2</f>
        <v>-1.9873636017082696</v>
      </c>
      <c r="I3239" s="10">
        <f>('b01'!I3240-'b02'!I$1)/'b02'!I$2</f>
        <v>1.8682189136251097</v>
      </c>
      <c r="J3239" s="10">
        <f>('b01'!J3240-'b02'!J$1)/'b02'!J$2</f>
        <v>1.7252144863576451</v>
      </c>
      <c r="K3239" s="10">
        <f>('b01'!K3240-'b02'!K$1)/'b02'!K$2</f>
        <v>1.8446828860900888</v>
      </c>
      <c r="L3239" s="10">
        <f>('b01'!L3240-'b02'!L$1)/'b02'!L$2</f>
        <v>1.9300933255382293</v>
      </c>
      <c r="M3239" s="10">
        <f>('b01'!M3240-'b02'!M$1)/'b02'!M$2</f>
        <v>2.1496688430942408</v>
      </c>
      <c r="N3239" s="10">
        <f>('b01'!N3240-'b02'!N$1)/'b02'!N$2</f>
        <v>2.3497570502872862</v>
      </c>
      <c r="O3239" s="10">
        <f>('b01'!O3240-'b02'!O$1)/'b02'!O$2</f>
        <v>2.4548833249672866</v>
      </c>
      <c r="P3239" s="10">
        <f>('b01'!P3240-'b02'!P$1)/'b02'!P$2</f>
        <v>2.760895164359658</v>
      </c>
      <c r="Q3239" s="40">
        <v>0.999952638</v>
      </c>
    </row>
    <row r="3240" spans="1:17" x14ac:dyDescent="0.35">
      <c r="A3240" s="5" t="s">
        <v>3359</v>
      </c>
      <c r="B3240" s="10">
        <f>('b01'!B3241-'b02'!B$1)/'b02'!B$2</f>
        <v>1.1049593636303281</v>
      </c>
      <c r="C3240" s="10">
        <f>('b01'!C3241-'b02'!C$1)/'b02'!C$2</f>
        <v>-0.99401789248309869</v>
      </c>
      <c r="D3240" s="10">
        <f>('b01'!D3241-'b02'!D$1)/'b02'!D$2</f>
        <v>-0.47859952809809925</v>
      </c>
      <c r="E3240" s="10">
        <f>('b01'!E3241-'b02'!E$1)/'b02'!E$2</f>
        <v>-1.4656827870423885</v>
      </c>
      <c r="F3240" s="10">
        <f>('b01'!F3241-'b02'!F$1)/'b02'!F$2</f>
        <v>-0.61355536358784546</v>
      </c>
      <c r="G3240" s="10">
        <f>('b01'!G3241-'b02'!G$1)/'b02'!G$2</f>
        <v>-1.4939269612758959</v>
      </c>
      <c r="H3240" s="10">
        <f>('b01'!H3241-'b02'!H$1)/'b02'!H$2</f>
        <v>0.13107848163537908</v>
      </c>
      <c r="I3240" s="10">
        <f>('b01'!I3241-'b02'!I$1)/'b02'!I$2</f>
        <v>-1.0083985482781663</v>
      </c>
      <c r="J3240" s="10">
        <f>('b01'!J3241-'b02'!J$1)/'b02'!J$2</f>
        <v>0.3097449979384081</v>
      </c>
      <c r="K3240" s="10">
        <f>('b01'!K3241-'b02'!K$1)/'b02'!K$2</f>
        <v>-0.70926608774860411</v>
      </c>
      <c r="L3240" s="10">
        <f>('b01'!L3241-'b02'!L$1)/'b02'!L$2</f>
        <v>-0.4857840346669437</v>
      </c>
      <c r="M3240" s="10">
        <f>('b01'!M3241-'b02'!M$1)/'b02'!M$2</f>
        <v>-0.51851806840690084</v>
      </c>
      <c r="N3240" s="10">
        <f>('b01'!N3241-'b02'!N$1)/'b02'!N$2</f>
        <v>-0.15689848568641074</v>
      </c>
      <c r="O3240" s="10">
        <f>('b01'!O3241-'b02'!O$1)/'b02'!O$2</f>
        <v>-7.4325893446935645E-2</v>
      </c>
      <c r="P3240" s="10">
        <f>('b01'!P3241-'b02'!P$1)/'b02'!P$2</f>
        <v>-4.8496657239480399E-3</v>
      </c>
      <c r="Q3240" s="40">
        <v>6.1099999999999998E-9</v>
      </c>
    </row>
    <row r="3241" spans="1:17" x14ac:dyDescent="0.35">
      <c r="A3241" s="5" t="s">
        <v>3360</v>
      </c>
      <c r="B3241" s="10">
        <f>('b01'!B3242-'b02'!B$1)/'b02'!B$2</f>
        <v>-0.80090755303735572</v>
      </c>
      <c r="C3241" s="10">
        <f>('b01'!C3242-'b02'!C$1)/'b02'!C$2</f>
        <v>-0.99401789248309869</v>
      </c>
      <c r="D3241" s="10">
        <f>('b01'!D3242-'b02'!D$1)/'b02'!D$2</f>
        <v>-0.47859952809809925</v>
      </c>
      <c r="E3241" s="10">
        <f>('b01'!E3242-'b02'!E$1)/'b02'!E$2</f>
        <v>-0.25534551997549915</v>
      </c>
      <c r="F3241" s="10">
        <f>('b01'!F3242-'b02'!F$1)/'b02'!F$2</f>
        <v>-0.52710692301305628</v>
      </c>
      <c r="G3241" s="10">
        <f>('b01'!G3242-'b02'!G$1)/'b02'!G$2</f>
        <v>-0.42535774574926211</v>
      </c>
      <c r="H3241" s="10">
        <f>('b01'!H3242-'b02'!H$1)/'b02'!H$2</f>
        <v>0.3148827286961377</v>
      </c>
      <c r="I3241" s="10">
        <f>('b01'!I3242-'b02'!I$1)/'b02'!I$2</f>
        <v>-0.69109389840332636</v>
      </c>
      <c r="J3241" s="10">
        <f>('b01'!J3242-'b02'!J$1)/'b02'!J$2</f>
        <v>-0.59110718155585129</v>
      </c>
      <c r="K3241" s="10">
        <f>('b01'!K3242-'b02'!K$1)/'b02'!K$2</f>
        <v>-0.21181710702610906</v>
      </c>
      <c r="L3241" s="10">
        <f>('b01'!L3242-'b02'!L$1)/'b02'!L$2</f>
        <v>-0.56983535836501598</v>
      </c>
      <c r="M3241" s="10">
        <f>('b01'!M3242-'b02'!M$1)/'b02'!M$2</f>
        <v>-0.3753339562223818</v>
      </c>
      <c r="N3241" s="10">
        <f>('b01'!N3242-'b02'!N$1)/'b02'!N$2</f>
        <v>-0.29111434833080108</v>
      </c>
      <c r="O3241" s="10">
        <f>('b01'!O3242-'b02'!O$1)/'b02'!O$2</f>
        <v>-0.96371297290116964</v>
      </c>
      <c r="P3241" s="10">
        <f>('b01'!P3242-'b02'!P$1)/'b02'!P$2</f>
        <v>-0.62385971096346426</v>
      </c>
      <c r="Q3241" s="40">
        <v>1.19E-6</v>
      </c>
    </row>
    <row r="3242" spans="1:17" x14ac:dyDescent="0.35">
      <c r="A3242" s="5" t="s">
        <v>3361</v>
      </c>
      <c r="B3242" s="10">
        <f>('b01'!B3243-'b02'!B$1)/'b02'!B$2</f>
        <v>1.4223121651813593</v>
      </c>
      <c r="C3242" s="10">
        <f>('b01'!C3243-'b02'!C$1)/'b02'!C$2</f>
        <v>-0.99401789248309869</v>
      </c>
      <c r="D3242" s="10">
        <f>('b01'!D3243-'b02'!D$1)/'b02'!D$2</f>
        <v>-0.47859952809809925</v>
      </c>
      <c r="E3242" s="10">
        <f>('b01'!E3243-'b02'!E$1)/'b02'!E$2</f>
        <v>-1.4474289906492872</v>
      </c>
      <c r="F3242" s="10">
        <f>('b01'!F3243-'b02'!F$1)/'b02'!F$2</f>
        <v>-0.95693896587537342</v>
      </c>
      <c r="G3242" s="10">
        <f>('b01'!G3243-'b02'!G$1)/'b02'!G$2</f>
        <v>-1.5731845651854746</v>
      </c>
      <c r="H3242" s="10">
        <f>('b01'!H3243-'b02'!H$1)/'b02'!H$2</f>
        <v>-0.1779913393401622</v>
      </c>
      <c r="I3242" s="10">
        <f>('b01'!I3243-'b02'!I$1)/'b02'!I$2</f>
        <v>-1.0022497934234358</v>
      </c>
      <c r="J3242" s="10">
        <f>('b01'!J3243-'b02'!J$1)/'b02'!J$2</f>
        <v>0.70536480264067547</v>
      </c>
      <c r="K3242" s="10">
        <f>('b01'!K3243-'b02'!K$1)/'b02'!K$2</f>
        <v>-0.67297134353334609</v>
      </c>
      <c r="L3242" s="10">
        <f>('b01'!L3243-'b02'!L$1)/'b02'!L$2</f>
        <v>-0.54595664616189354</v>
      </c>
      <c r="M3242" s="10">
        <f>('b01'!M3243-'b02'!M$1)/'b02'!M$2</f>
        <v>-0.43133734486515379</v>
      </c>
      <c r="N3242" s="10">
        <f>('b01'!N3243-'b02'!N$1)/'b02'!N$2</f>
        <v>-0.85224475290263879</v>
      </c>
      <c r="O3242" s="10">
        <f>('b01'!O3243-'b02'!O$1)/'b02'!O$2</f>
        <v>0.32922249832963163</v>
      </c>
      <c r="P3242" s="10">
        <f>('b01'!P3243-'b02'!P$1)/'b02'!P$2</f>
        <v>9.0511429402384463E-2</v>
      </c>
      <c r="Q3242" s="40">
        <v>7.5900000000000005E-9</v>
      </c>
    </row>
    <row r="3243" spans="1:17" x14ac:dyDescent="0.35">
      <c r="A3243" s="5" t="s">
        <v>3362</v>
      </c>
      <c r="B3243" s="10">
        <f>('b01'!B3244-'b02'!B$1)/'b02'!B$2</f>
        <v>1.4202703732596162</v>
      </c>
      <c r="C3243" s="10">
        <f>('b01'!C3244-'b02'!C$1)/'b02'!C$2</f>
        <v>-0.99401789248309869</v>
      </c>
      <c r="D3243" s="10">
        <f>('b01'!D3244-'b02'!D$1)/'b02'!D$2</f>
        <v>-0.47859952809809925</v>
      </c>
      <c r="E3243" s="10">
        <f>('b01'!E3244-'b02'!E$1)/'b02'!E$2</f>
        <v>-0.32136072555123707</v>
      </c>
      <c r="F3243" s="10">
        <f>('b01'!F3244-'b02'!F$1)/'b02'!F$2</f>
        <v>-0.23720928143236999</v>
      </c>
      <c r="G3243" s="10">
        <f>('b01'!G3244-'b02'!G$1)/'b02'!G$2</f>
        <v>-0.38180679546888679</v>
      </c>
      <c r="H3243" s="10">
        <f>('b01'!H3244-'b02'!H$1)/'b02'!H$2</f>
        <v>-6.1004041414105703E-2</v>
      </c>
      <c r="I3243" s="10">
        <f>('b01'!I3244-'b02'!I$1)/'b02'!I$2</f>
        <v>-0.84585680833593735</v>
      </c>
      <c r="J3243" s="10">
        <f>('b01'!J3244-'b02'!J$1)/'b02'!J$2</f>
        <v>0.8682311552843166</v>
      </c>
      <c r="K3243" s="10">
        <f>('b01'!K3244-'b02'!K$1)/'b02'!K$2</f>
        <v>-0.66318542759450938</v>
      </c>
      <c r="L3243" s="10">
        <f>('b01'!L3244-'b02'!L$1)/'b02'!L$2</f>
        <v>-0.52840520616824016</v>
      </c>
      <c r="M3243" s="10">
        <f>('b01'!M3244-'b02'!M$1)/'b02'!M$2</f>
        <v>-0.45644897817289182</v>
      </c>
      <c r="N3243" s="10">
        <f>('b01'!N3244-'b02'!N$1)/'b02'!N$2</f>
        <v>-2.5232951846356388E-2</v>
      </c>
      <c r="O3243" s="10">
        <f>('b01'!O3244-'b02'!O$1)/'b02'!O$2</f>
        <v>-0.66332541558276703</v>
      </c>
      <c r="P3243" s="10">
        <f>('b01'!P3244-'b02'!P$1)/'b02'!P$2</f>
        <v>-0.24583801695899099</v>
      </c>
      <c r="Q3243" s="40">
        <v>5.8699999999999998E-9</v>
      </c>
    </row>
    <row r="3244" spans="1:17" x14ac:dyDescent="0.35">
      <c r="A3244" s="5" t="s">
        <v>3363</v>
      </c>
      <c r="B3244" s="10">
        <f>('b01'!B3245-'b02'!B$1)/'b02'!B$2</f>
        <v>-1.0383387850801311</v>
      </c>
      <c r="C3244" s="10">
        <f>('b01'!C3245-'b02'!C$1)/'b02'!C$2</f>
        <v>1.0060181084889304</v>
      </c>
      <c r="D3244" s="10">
        <f>('b01'!D3245-'b02'!D$1)/'b02'!D$2</f>
        <v>-0.47859952809809925</v>
      </c>
      <c r="E3244" s="10">
        <f>('b01'!E3245-'b02'!E$1)/'b02'!E$2</f>
        <v>-0.59359328413802059</v>
      </c>
      <c r="F3244" s="10">
        <f>('b01'!F3245-'b02'!F$1)/'b02'!F$2</f>
        <v>-0.10839430834734941</v>
      </c>
      <c r="G3244" s="10">
        <f>('b01'!G3245-'b02'!G$1)/'b02'!G$2</f>
        <v>-0.57852113843737796</v>
      </c>
      <c r="H3244" s="10">
        <f>('b01'!H3245-'b02'!H$1)/'b02'!H$2</f>
        <v>0.77681230596190165</v>
      </c>
      <c r="I3244" s="10">
        <f>('b01'!I3245-'b02'!I$1)/'b02'!I$2</f>
        <v>-0.50285178912025441</v>
      </c>
      <c r="J3244" s="10">
        <f>('b01'!J3245-'b02'!J$1)/'b02'!J$2</f>
        <v>-0.57962018740277144</v>
      </c>
      <c r="K3244" s="10">
        <f>('b01'!K3245-'b02'!K$1)/'b02'!K$2</f>
        <v>-0.60804850710382941</v>
      </c>
      <c r="L3244" s="10">
        <f>('b01'!L3245-'b02'!L$1)/'b02'!L$2</f>
        <v>-0.50983670475703058</v>
      </c>
      <c r="M3244" s="10">
        <f>('b01'!M3245-'b02'!M$1)/'b02'!M$2</f>
        <v>-0.60839293489837531</v>
      </c>
      <c r="N3244" s="10">
        <f>('b01'!N3245-'b02'!N$1)/'b02'!N$2</f>
        <v>-0.60998786944580297</v>
      </c>
      <c r="O3244" s="10">
        <f>('b01'!O3245-'b02'!O$1)/'b02'!O$2</f>
        <v>-4.4381313507915795E-3</v>
      </c>
      <c r="P3244" s="10">
        <f>('b01'!P3245-'b02'!P$1)/'b02'!P$2</f>
        <v>4.8596420530908839E-2</v>
      </c>
      <c r="Q3244" s="40">
        <v>1.5599999999999999E-7</v>
      </c>
    </row>
    <row r="3245" spans="1:17" x14ac:dyDescent="0.35">
      <c r="A3245" s="5" t="s">
        <v>3364</v>
      </c>
      <c r="B3245" s="10">
        <f>('b01'!B3246-'b02'!B$1)/'b02'!B$2</f>
        <v>-0.32517003527105737</v>
      </c>
      <c r="C3245" s="10">
        <f>('b01'!C3246-'b02'!C$1)/'b02'!C$2</f>
        <v>1.0060181084889304</v>
      </c>
      <c r="D3245" s="10">
        <f>('b01'!D3246-'b02'!D$1)/'b02'!D$2</f>
        <v>-0.47859952809809925</v>
      </c>
      <c r="E3245" s="10">
        <f>('b01'!E3246-'b02'!E$1)/'b02'!E$2</f>
        <v>-1.4991524892137804</v>
      </c>
      <c r="F3245" s="10">
        <f>('b01'!F3246-'b02'!F$1)/'b02'!F$2</f>
        <v>0.94394333732519131</v>
      </c>
      <c r="G3245" s="10">
        <f>('b01'!G3246-'b02'!G$1)/'b02'!G$2</f>
        <v>-1.0829048850603993</v>
      </c>
      <c r="H3245" s="10">
        <f>('b01'!H3246-'b02'!H$1)/'b02'!H$2</f>
        <v>0.81813201936416946</v>
      </c>
      <c r="I3245" s="10">
        <f>('b01'!I3246-'b02'!I$1)/'b02'!I$2</f>
        <v>-0.62277494858438853</v>
      </c>
      <c r="J3245" s="10">
        <f>('b01'!J3246-'b02'!J$1)/'b02'!J$2</f>
        <v>-0.70415462536481876</v>
      </c>
      <c r="K3245" s="10">
        <f>('b01'!K3246-'b02'!K$1)/'b02'!K$2</f>
        <v>-0.5345032981085025</v>
      </c>
      <c r="L3245" s="10">
        <f>('b01'!L3246-'b02'!L$1)/'b02'!L$2</f>
        <v>-0.54124837227446732</v>
      </c>
      <c r="M3245" s="10">
        <f>('b01'!M3246-'b02'!M$1)/'b02'!M$2</f>
        <v>-0.59122817433133668</v>
      </c>
      <c r="N3245" s="10">
        <f>('b01'!N3246-'b02'!N$1)/'b02'!N$2</f>
        <v>-0.65628241811226251</v>
      </c>
      <c r="O3245" s="10">
        <f>('b01'!O3246-'b02'!O$1)/'b02'!O$2</f>
        <v>8.6966431975587635E-2</v>
      </c>
      <c r="P3245" s="10">
        <f>('b01'!P3246-'b02'!P$1)/'b02'!P$2</f>
        <v>0.73564813845708954</v>
      </c>
      <c r="Q3245" s="40">
        <v>1.24E-7</v>
      </c>
    </row>
    <row r="3246" spans="1:17" x14ac:dyDescent="0.35">
      <c r="A3246" s="5" t="s">
        <v>3365</v>
      </c>
      <c r="B3246" s="10">
        <f>('b01'!B3247-'b02'!B$1)/'b02'!B$2</f>
        <v>1.1221687526850257</v>
      </c>
      <c r="C3246" s="10">
        <f>('b01'!C3247-'b02'!C$1)/'b02'!C$2</f>
        <v>-0.99401789248309869</v>
      </c>
      <c r="D3246" s="10">
        <f>('b01'!D3247-'b02'!D$1)/'b02'!D$2</f>
        <v>-0.47859952809809925</v>
      </c>
      <c r="E3246" s="10">
        <f>('b01'!E3247-'b02'!E$1)/'b02'!E$2</f>
        <v>-1.3301320023763574</v>
      </c>
      <c r="F3246" s="10">
        <f>('b01'!F3247-'b02'!F$1)/'b02'!F$2</f>
        <v>-0.16710410743338019</v>
      </c>
      <c r="G3246" s="10">
        <f>('b01'!G3247-'b02'!G$1)/'b02'!G$2</f>
        <v>-1.249450931765314</v>
      </c>
      <c r="H3246" s="10">
        <f>('b01'!H3247-'b02'!H$1)/'b02'!H$2</f>
        <v>-7.3419051559115531E-2</v>
      </c>
      <c r="I3246" s="10">
        <f>('b01'!I3247-'b02'!I$1)/'b02'!I$2</f>
        <v>-0.92442047464004351</v>
      </c>
      <c r="J3246" s="10">
        <f>('b01'!J3247-'b02'!J$1)/'b02'!J$2</f>
        <v>0.87960279318294632</v>
      </c>
      <c r="K3246" s="10">
        <f>('b01'!K3247-'b02'!K$1)/'b02'!K$2</f>
        <v>-0.69270568775779984</v>
      </c>
      <c r="L3246" s="10">
        <f>('b01'!L3247-'b02'!L$1)/'b02'!L$2</f>
        <v>-0.52075522183589784</v>
      </c>
      <c r="M3246" s="10">
        <f>('b01'!M3247-'b02'!M$1)/'b02'!M$2</f>
        <v>-0.46517964724451721</v>
      </c>
      <c r="N3246" s="10">
        <f>('b01'!N3247-'b02'!N$1)/'b02'!N$2</f>
        <v>-0.36076015569964537</v>
      </c>
      <c r="O3246" s="10">
        <f>('b01'!O3247-'b02'!O$1)/'b02'!O$2</f>
        <v>-0.20782382105954342</v>
      </c>
      <c r="P3246" s="10">
        <f>('b01'!P3247-'b02'!P$1)/'b02'!P$2</f>
        <v>-0.47908595229497203</v>
      </c>
      <c r="Q3246" s="40">
        <v>6.4600000000000004E-10</v>
      </c>
    </row>
    <row r="3247" spans="1:17" x14ac:dyDescent="0.35">
      <c r="A3247" s="5" t="s">
        <v>3366</v>
      </c>
      <c r="B3247" s="10">
        <f>('b01'!B3248-'b02'!B$1)/'b02'!B$2</f>
        <v>-1.027546456350914</v>
      </c>
      <c r="C3247" s="10">
        <f>('b01'!C3248-'b02'!C$1)/'b02'!C$2</f>
        <v>1.0060181084889304</v>
      </c>
      <c r="D3247" s="10">
        <f>('b01'!D3248-'b02'!D$1)/'b02'!D$2</f>
        <v>-0.47859952809809925</v>
      </c>
      <c r="E3247" s="10">
        <f>('b01'!E3248-'b02'!E$1)/'b02'!E$2</f>
        <v>-0.1536345792867467</v>
      </c>
      <c r="F3247" s="10">
        <f>('b01'!F3248-'b02'!F$1)/'b02'!F$2</f>
        <v>0.42602662848981926</v>
      </c>
      <c r="G3247" s="10">
        <f>('b01'!G3248-'b02'!G$1)/'b02'!G$2</f>
        <v>6.1985278837040107E-3</v>
      </c>
      <c r="H3247" s="10">
        <f>('b01'!H3248-'b02'!H$1)/'b02'!H$2</f>
        <v>0.57888024885313161</v>
      </c>
      <c r="I3247" s="10">
        <f>('b01'!I3248-'b02'!I$1)/'b02'!I$2</f>
        <v>-0.61313359537903178</v>
      </c>
      <c r="J3247" s="10">
        <f>('b01'!J3248-'b02'!J$1)/'b02'!J$2</f>
        <v>-0.88068580918182471</v>
      </c>
      <c r="K3247" s="10">
        <f>('b01'!K3248-'b02'!K$1)/'b02'!K$2</f>
        <v>-0.49812405804703774</v>
      </c>
      <c r="L3247" s="10">
        <f>('b01'!L3248-'b02'!L$1)/'b02'!L$2</f>
        <v>-0.49475588351163607</v>
      </c>
      <c r="M3247" s="10">
        <f>('b01'!M3248-'b02'!M$1)/'b02'!M$2</f>
        <v>-0.53449927348657023</v>
      </c>
      <c r="N3247" s="10">
        <f>('b01'!N3248-'b02'!N$1)/'b02'!N$2</f>
        <v>-0.7263236168440077</v>
      </c>
      <c r="O3247" s="10">
        <f>('b01'!O3248-'b02'!O$1)/'b02'!O$2</f>
        <v>0.27061136977861394</v>
      </c>
      <c r="P3247" s="10">
        <f>('b01'!P3248-'b02'!P$1)/'b02'!P$2</f>
        <v>3.8914299182087463E-2</v>
      </c>
      <c r="Q3247" s="40">
        <v>1.39E-6</v>
      </c>
    </row>
    <row r="3248" spans="1:17" x14ac:dyDescent="0.35">
      <c r="A3248" s="5" t="s">
        <v>3367</v>
      </c>
      <c r="B3248" s="10">
        <f>('b01'!B3249-'b02'!B$1)/'b02'!B$2</f>
        <v>-0.28054229755294385</v>
      </c>
      <c r="C3248" s="10">
        <f>('b01'!C3249-'b02'!C$1)/'b02'!C$2</f>
        <v>-0.99401789248309869</v>
      </c>
      <c r="D3248" s="10">
        <f>('b01'!D3249-'b02'!D$1)/'b02'!D$2</f>
        <v>-0.47859952809809925</v>
      </c>
      <c r="E3248" s="10">
        <f>('b01'!E3249-'b02'!E$1)/'b02'!E$2</f>
        <v>1.6789598154533643</v>
      </c>
      <c r="F3248" s="10">
        <f>('b01'!F3249-'b02'!F$1)/'b02'!F$2</f>
        <v>-0.83410303010309361</v>
      </c>
      <c r="G3248" s="10">
        <f>('b01'!G3249-'b02'!G$1)/'b02'!G$2</f>
        <v>1.1027729118271767</v>
      </c>
      <c r="H3248" s="10">
        <f>('b01'!H3249-'b02'!H$1)/'b02'!H$2</f>
        <v>-1.9972319448254254</v>
      </c>
      <c r="I3248" s="10">
        <f>('b01'!I3249-'b02'!I$1)/'b02'!I$2</f>
        <v>1.8399008231935197</v>
      </c>
      <c r="J3248" s="10">
        <f>('b01'!J3249-'b02'!J$1)/'b02'!J$2</f>
        <v>1.473073067931495</v>
      </c>
      <c r="K3248" s="10">
        <f>('b01'!K3249-'b02'!K$1)/'b02'!K$2</f>
        <v>1.6558976613585066</v>
      </c>
      <c r="L3248" s="10">
        <f>('b01'!L3249-'b02'!L$1)/'b02'!L$2</f>
        <v>2.0081476962403717</v>
      </c>
      <c r="M3248" s="10">
        <f>('b01'!M3249-'b02'!M$1)/'b02'!M$2</f>
        <v>2.0303395509751274</v>
      </c>
      <c r="N3248" s="10">
        <f>('b01'!N3249-'b02'!N$1)/'b02'!N$2</f>
        <v>1.3932421458045832</v>
      </c>
      <c r="O3248" s="10">
        <f>('b01'!O3249-'b02'!O$1)/'b02'!O$2</f>
        <v>1.2053307732812302</v>
      </c>
      <c r="P3248" s="10">
        <f>('b01'!P3249-'b02'!P$1)/'b02'!P$2</f>
        <v>2.1999395027189332</v>
      </c>
      <c r="Q3248" s="40">
        <v>0.97289643000000003</v>
      </c>
    </row>
    <row r="3249" spans="1:17" x14ac:dyDescent="0.35">
      <c r="A3249" s="5" t="s">
        <v>3368</v>
      </c>
      <c r="B3249" s="10">
        <f>('b01'!B3250-'b02'!B$1)/'b02'!B$2</f>
        <v>-0.28958451892066628</v>
      </c>
      <c r="C3249" s="10">
        <f>('b01'!C3250-'b02'!C$1)/'b02'!C$2</f>
        <v>1.0060181084889304</v>
      </c>
      <c r="D3249" s="10">
        <f>('b01'!D3250-'b02'!D$1)/'b02'!D$2</f>
        <v>-0.47859952809809925</v>
      </c>
      <c r="E3249" s="10">
        <f>('b01'!E3250-'b02'!E$1)/'b02'!E$2</f>
        <v>0.2355710629350902</v>
      </c>
      <c r="F3249" s="10">
        <f>('b01'!F3250-'b02'!F$1)/'b02'!F$2</f>
        <v>0.7325920666706357</v>
      </c>
      <c r="G3249" s="10">
        <f>('b01'!G3250-'b02'!G$1)/'b02'!G$2</f>
        <v>0.48444464191599729</v>
      </c>
      <c r="H3249" s="10">
        <f>('b01'!H3250-'b02'!H$1)/'b02'!H$2</f>
        <v>-1.2771323754891031</v>
      </c>
      <c r="I3249" s="10">
        <f>('b01'!I3250-'b02'!I$1)/'b02'!I$2</f>
        <v>1.7712384438198858</v>
      </c>
      <c r="J3249" s="10">
        <f>('b01'!J3250-'b02'!J$1)/'b02'!J$2</f>
        <v>1.8940073849264354</v>
      </c>
      <c r="K3249" s="10">
        <f>('b01'!K3250-'b02'!K$1)/'b02'!K$2</f>
        <v>2.0967596645386428</v>
      </c>
      <c r="L3249" s="10">
        <f>('b01'!L3250-'b02'!L$1)/'b02'!L$2</f>
        <v>1.8130957569026132</v>
      </c>
      <c r="M3249" s="10">
        <f>('b01'!M3250-'b02'!M$1)/'b02'!M$2</f>
        <v>1.4661022456019746</v>
      </c>
      <c r="N3249" s="10">
        <f>('b01'!N3250-'b02'!N$1)/'b02'!N$2</f>
        <v>2.1843557290166626</v>
      </c>
      <c r="O3249" s="10">
        <f>('b01'!O3250-'b02'!O$1)/'b02'!O$2</f>
        <v>2.2471839618564733</v>
      </c>
      <c r="P3249" s="10">
        <f>('b01'!P3250-'b02'!P$1)/'b02'!P$2</f>
        <v>0.96160010105330274</v>
      </c>
      <c r="Q3249" s="40">
        <v>0.96077989600000002</v>
      </c>
    </row>
    <row r="3250" spans="1:17" x14ac:dyDescent="0.35">
      <c r="A3250" s="5" t="s">
        <v>3369</v>
      </c>
      <c r="B3250" s="10">
        <f>('b01'!B3251-'b02'!B$1)/'b02'!B$2</f>
        <v>4.7019463606806595E-2</v>
      </c>
      <c r="C3250" s="10">
        <f>('b01'!C3251-'b02'!C$1)/'b02'!C$2</f>
        <v>1.0060181084889304</v>
      </c>
      <c r="D3250" s="10">
        <f>('b01'!D3251-'b02'!D$1)/'b02'!D$2</f>
        <v>-0.47859952809809925</v>
      </c>
      <c r="E3250" s="10">
        <f>('b01'!E3251-'b02'!E$1)/'b02'!E$2</f>
        <v>-0.63238379927572175</v>
      </c>
      <c r="F3250" s="10">
        <f>('b01'!F3251-'b02'!F$1)/'b02'!F$2</f>
        <v>0.81136087434843007</v>
      </c>
      <c r="G3250" s="10">
        <f>('b01'!G3251-'b02'!G$1)/'b02'!G$2</f>
        <v>-0.30341235208312439</v>
      </c>
      <c r="H3250" s="10">
        <f>('b01'!H3251-'b02'!H$1)/'b02'!H$2</f>
        <v>-1.4105657772187064</v>
      </c>
      <c r="I3250" s="10">
        <f>('b01'!I3251-'b02'!I$1)/'b02'!I$2</f>
        <v>1.8907491777538206</v>
      </c>
      <c r="J3250" s="10">
        <f>('b01'!J3251-'b02'!J$1)/'b02'!J$2</f>
        <v>2.6900813546887137</v>
      </c>
      <c r="K3250" s="10">
        <f>('b01'!K3251-'b02'!K$1)/'b02'!K$2</f>
        <v>2.0408292067374409</v>
      </c>
      <c r="L3250" s="10">
        <f>('b01'!L3251-'b02'!L$1)/'b02'!L$2</f>
        <v>1.8770130176639779</v>
      </c>
      <c r="M3250" s="10">
        <f>('b01'!M3251-'b02'!M$1)/'b02'!M$2</f>
        <v>1.5652142216045217</v>
      </c>
      <c r="N3250" s="10">
        <f>('b01'!N3251-'b02'!N$1)/'b02'!N$2</f>
        <v>2.349324982071658</v>
      </c>
      <c r="O3250" s="10">
        <f>('b01'!O3251-'b02'!O$1)/'b02'!O$2</f>
        <v>1.9794717309274712</v>
      </c>
      <c r="P3250" s="10">
        <f>('b01'!P3251-'b02'!P$1)/'b02'!P$2</f>
        <v>1.0453768571930913</v>
      </c>
      <c r="Q3250" s="40">
        <v>0.42606333200000002</v>
      </c>
    </row>
    <row r="3251" spans="1:17" x14ac:dyDescent="0.35">
      <c r="A3251" s="5" t="s">
        <v>3370</v>
      </c>
      <c r="B3251" s="10">
        <f>('b01'!B3252-'b02'!B$1)/'b02'!B$2</f>
        <v>-0.97533492006632339</v>
      </c>
      <c r="C3251" s="10">
        <f>('b01'!C3252-'b02'!C$1)/'b02'!C$2</f>
        <v>1.0060181084889304</v>
      </c>
      <c r="D3251" s="10">
        <f>('b01'!D3252-'b02'!D$1)/'b02'!D$2</f>
        <v>0.96166387273879284</v>
      </c>
      <c r="E3251" s="10">
        <f>('b01'!E3252-'b02'!E$1)/'b02'!E$2</f>
        <v>0.44771021528000959</v>
      </c>
      <c r="F3251" s="10">
        <f>('b01'!F3252-'b02'!F$1)/'b02'!F$2</f>
        <v>0.81150982480117173</v>
      </c>
      <c r="G3251" s="10">
        <f>('b01'!G3252-'b02'!G$1)/'b02'!G$2</f>
        <v>0.71573747857623005</v>
      </c>
      <c r="H3251" s="10">
        <f>('b01'!H3252-'b02'!H$1)/'b02'!H$2</f>
        <v>-1.7820572595798225</v>
      </c>
      <c r="I3251" s="10">
        <f>('b01'!I3252-'b02'!I$1)/'b02'!I$2</f>
        <v>1.7216287409522435</v>
      </c>
      <c r="J3251" s="10">
        <f>('b01'!J3252-'b02'!J$1)/'b02'!J$2</f>
        <v>1.4833640277956317</v>
      </c>
      <c r="K3251" s="10">
        <f>('b01'!K3252-'b02'!K$1)/'b02'!K$2</f>
        <v>1.8912164620349805</v>
      </c>
      <c r="L3251" s="10">
        <f>('b01'!L3252-'b02'!L$1)/'b02'!L$2</f>
        <v>1.956443726027522</v>
      </c>
      <c r="M3251" s="10">
        <f>('b01'!M3252-'b02'!M$1)/'b02'!M$2</f>
        <v>1.8974282850552335</v>
      </c>
      <c r="N3251" s="10">
        <f>('b01'!N3252-'b02'!N$1)/'b02'!N$2</f>
        <v>0.99563444339234608</v>
      </c>
      <c r="O3251" s="10">
        <f>('b01'!O3252-'b02'!O$1)/'b02'!O$2</f>
        <v>1.5020607938329167</v>
      </c>
      <c r="P3251" s="10">
        <f>('b01'!P3252-'b02'!P$1)/'b02'!P$2</f>
        <v>1.1983202339526291</v>
      </c>
      <c r="Q3251" s="40">
        <v>0.61490541700000001</v>
      </c>
    </row>
    <row r="3252" spans="1:17" x14ac:dyDescent="0.35">
      <c r="A3252" s="5" t="s">
        <v>3371</v>
      </c>
      <c r="B3252" s="10">
        <f>('b01'!B3253-'b02'!B$1)/'b02'!B$2</f>
        <v>-0.69998469519116358</v>
      </c>
      <c r="C3252" s="10">
        <f>('b01'!C3253-'b02'!C$1)/'b02'!C$2</f>
        <v>1.0060181084889304</v>
      </c>
      <c r="D3252" s="10">
        <f>('b01'!D3253-'b02'!D$1)/'b02'!D$2</f>
        <v>-0.47859952809809925</v>
      </c>
      <c r="E3252" s="10">
        <f>('b01'!E3253-'b02'!E$1)/'b02'!E$2</f>
        <v>1.3980610360673322E-2</v>
      </c>
      <c r="F3252" s="10">
        <f>('b01'!F3253-'b02'!F$1)/'b02'!F$2</f>
        <v>1.0023053036603489</v>
      </c>
      <c r="G3252" s="10">
        <f>('b01'!G3253-'b02'!G$1)/'b02'!G$2</f>
        <v>0.37949629803382895</v>
      </c>
      <c r="H3252" s="10">
        <f>('b01'!H3253-'b02'!H$1)/'b02'!H$2</f>
        <v>1.1270308065030077</v>
      </c>
      <c r="I3252" s="10">
        <f>('b01'!I3253-'b02'!I$1)/'b02'!I$2</f>
        <v>-6.8748469337999413E-2</v>
      </c>
      <c r="J3252" s="10">
        <f>('b01'!J3253-'b02'!J$1)/'b02'!J$2</f>
        <v>-0.42982126266184073</v>
      </c>
      <c r="K3252" s="10">
        <f>('b01'!K3253-'b02'!K$1)/'b02'!K$2</f>
        <v>-0.15819957959882061</v>
      </c>
      <c r="L3252" s="10">
        <f>('b01'!L3253-'b02'!L$1)/'b02'!L$2</f>
        <v>-0.55705383552915932</v>
      </c>
      <c r="M3252" s="10">
        <f>('b01'!M3253-'b02'!M$1)/'b02'!M$2</f>
        <v>-0.52513441549696416</v>
      </c>
      <c r="N3252" s="10">
        <f>('b01'!N3253-'b02'!N$1)/'b02'!N$2</f>
        <v>-0.6274728001414851</v>
      </c>
      <c r="O3252" s="10">
        <f>('b01'!O3253-'b02'!O$1)/'b02'!O$2</f>
        <v>-1.5301112167930611</v>
      </c>
      <c r="P3252" s="10">
        <f>('b01'!P3253-'b02'!P$1)/'b02'!P$2</f>
        <v>0.10663730022048798</v>
      </c>
      <c r="Q3252" s="40">
        <v>3.27E-7</v>
      </c>
    </row>
    <row r="3253" spans="1:17" x14ac:dyDescent="0.35">
      <c r="A3253" s="5" t="s">
        <v>3372</v>
      </c>
      <c r="B3253" s="10">
        <f>('b01'!B3254-'b02'!B$1)/'b02'!B$2</f>
        <v>1.3094302403649543</v>
      </c>
      <c r="C3253" s="10">
        <f>('b01'!C3254-'b02'!C$1)/'b02'!C$2</f>
        <v>-0.99401789248309869</v>
      </c>
      <c r="D3253" s="10">
        <f>('b01'!D3254-'b02'!D$1)/'b02'!D$2</f>
        <v>3.8421906744125769</v>
      </c>
      <c r="E3253" s="10">
        <f>('b01'!E3254-'b02'!E$1)/'b02'!E$2</f>
        <v>-0.90590340572815664</v>
      </c>
      <c r="F3253" s="10">
        <f>('b01'!F3254-'b02'!F$1)/'b02'!F$2</f>
        <v>-1.1519957330670951</v>
      </c>
      <c r="G3253" s="10">
        <f>('b01'!G3254-'b02'!G$1)/'b02'!G$2</f>
        <v>-1.178914840183346</v>
      </c>
      <c r="H3253" s="10">
        <f>('b01'!H3254-'b02'!H$1)/'b02'!H$2</f>
        <v>0.25412922275481581</v>
      </c>
      <c r="I3253" s="10">
        <f>('b01'!I3254-'b02'!I$1)/'b02'!I$2</f>
        <v>-1.0549743704404844</v>
      </c>
      <c r="J3253" s="10">
        <f>('b01'!J3254-'b02'!J$1)/'b02'!J$2</f>
        <v>0.14910866158952332</v>
      </c>
      <c r="K3253" s="10">
        <f>('b01'!K3254-'b02'!K$1)/'b02'!K$2</f>
        <v>-0.74678266786774483</v>
      </c>
      <c r="L3253" s="10">
        <f>('b01'!L3254-'b02'!L$1)/'b02'!L$2</f>
        <v>-0.5058218433397943</v>
      </c>
      <c r="M3253" s="10">
        <f>('b01'!M3254-'b02'!M$1)/'b02'!M$2</f>
        <v>-0.5585745874077046</v>
      </c>
      <c r="N3253" s="10">
        <f>('b01'!N3254-'b02'!N$1)/'b02'!N$2</f>
        <v>-0.64912510243393451</v>
      </c>
      <c r="O3253" s="10">
        <f>('b01'!O3254-'b02'!O$1)/'b02'!O$2</f>
        <v>-0.34537072089619986</v>
      </c>
      <c r="P3253" s="10">
        <f>('b01'!P3254-'b02'!P$1)/'b02'!P$2</f>
        <v>9.0163747902643337E-2</v>
      </c>
      <c r="Q3253" s="40">
        <v>3.4499999999999999E-9</v>
      </c>
    </row>
    <row r="3254" spans="1:17" x14ac:dyDescent="0.35">
      <c r="A3254" s="5" t="s">
        <v>3373</v>
      </c>
      <c r="B3254" s="10">
        <f>('b01'!B3255-'b02'!B$1)/'b02'!B$2</f>
        <v>-1.3603585395951483</v>
      </c>
      <c r="C3254" s="10">
        <f>('b01'!C3255-'b02'!C$1)/'b02'!C$2</f>
        <v>1.0060181084889304</v>
      </c>
      <c r="D3254" s="10">
        <f>('b01'!D3255-'b02'!D$1)/'b02'!D$2</f>
        <v>-0.47859952809809925</v>
      </c>
      <c r="E3254" s="10">
        <f>('b01'!E3255-'b02'!E$1)/'b02'!E$2</f>
        <v>1.8687132149507166</v>
      </c>
      <c r="F3254" s="10">
        <f>('b01'!F3255-'b02'!F$1)/'b02'!F$2</f>
        <v>1.5944647150534492</v>
      </c>
      <c r="G3254" s="10">
        <f>('b01'!G3255-'b02'!G$1)/'b02'!G$2</f>
        <v>2.4492983667253156</v>
      </c>
      <c r="H3254" s="10">
        <f>('b01'!H3255-'b02'!H$1)/'b02'!H$2</f>
        <v>-1.8773119644413039</v>
      </c>
      <c r="I3254" s="10">
        <f>('b01'!I3255-'b02'!I$1)/'b02'!I$2</f>
        <v>1.7224797379975079</v>
      </c>
      <c r="J3254" s="10">
        <f>('b01'!J3255-'b02'!J$1)/'b02'!J$2</f>
        <v>1.1773181101645713</v>
      </c>
      <c r="K3254" s="10">
        <f>('b01'!K3255-'b02'!K$1)/'b02'!K$2</f>
        <v>1.716292978149246</v>
      </c>
      <c r="L3254" s="10">
        <f>('b01'!L3255-'b02'!L$1)/'b02'!L$2</f>
        <v>1.963845824380843</v>
      </c>
      <c r="M3254" s="10">
        <f>('b01'!M3255-'b02'!M$1)/'b02'!M$2</f>
        <v>1.9056060887223567</v>
      </c>
      <c r="N3254" s="10">
        <f>('b01'!N3255-'b02'!N$1)/'b02'!N$2</f>
        <v>1.8141054461105324</v>
      </c>
      <c r="O3254" s="10">
        <f>('b01'!O3255-'b02'!O$1)/'b02'!O$2</f>
        <v>1.0567277057269093</v>
      </c>
      <c r="P3254" s="10">
        <f>('b01'!P3255-'b02'!P$1)/'b02'!P$2</f>
        <v>1.6238081508487723</v>
      </c>
      <c r="Q3254" s="40">
        <v>0.99496372499999997</v>
      </c>
    </row>
    <row r="3255" spans="1:17" x14ac:dyDescent="0.35">
      <c r="A3255" s="5" t="s">
        <v>3374</v>
      </c>
      <c r="B3255" s="10">
        <f>('b01'!B3256-'b02'!B$1)/'b02'!B$2</f>
        <v>-0.35696365233821059</v>
      </c>
      <c r="C3255" s="10">
        <f>('b01'!C3256-'b02'!C$1)/'b02'!C$2</f>
        <v>-0.99401789248309869</v>
      </c>
      <c r="D3255" s="10">
        <f>('b01'!D3256-'b02'!D$1)/'b02'!D$2</f>
        <v>3.8421906744125769</v>
      </c>
      <c r="E3255" s="10">
        <f>('b01'!E3256-'b02'!E$1)/'b02'!E$2</f>
        <v>0.2690740917863928</v>
      </c>
      <c r="F3255" s="10">
        <f>('b01'!F3256-'b02'!F$1)/'b02'!F$2</f>
        <v>0.38503051566288554</v>
      </c>
      <c r="G3255" s="10">
        <f>('b01'!G3256-'b02'!G$1)/'b02'!G$2</f>
        <v>0.37902166079968524</v>
      </c>
      <c r="H3255" s="10">
        <f>('b01'!H3256-'b02'!H$1)/'b02'!H$2</f>
        <v>-1.8251937639445879</v>
      </c>
      <c r="I3255" s="10">
        <f>('b01'!I3256-'b02'!I$1)/'b02'!I$2</f>
        <v>1.8384031898384225</v>
      </c>
      <c r="J3255" s="10">
        <f>('b01'!J3256-'b02'!J$1)/'b02'!J$2</f>
        <v>1.447198182485385</v>
      </c>
      <c r="K3255" s="10">
        <f>('b01'!K3256-'b02'!K$1)/'b02'!K$2</f>
        <v>1.863233067408621</v>
      </c>
      <c r="L3255" s="10">
        <f>('b01'!L3256-'b02'!L$1)/'b02'!L$2</f>
        <v>1.8514235038672464</v>
      </c>
      <c r="M3255" s="10">
        <f>('b01'!M3256-'b02'!M$1)/'b02'!M$2</f>
        <v>1.9350628531249607</v>
      </c>
      <c r="N3255" s="10">
        <f>('b01'!N3256-'b02'!N$1)/'b02'!N$2</f>
        <v>1.8831677837417322</v>
      </c>
      <c r="O3255" s="10">
        <f>('b01'!O3256-'b02'!O$1)/'b02'!O$2</f>
        <v>0.98851711114845753</v>
      </c>
      <c r="P3255" s="10">
        <f>('b01'!P3256-'b02'!P$1)/'b02'!P$2</f>
        <v>2.5321195271501495</v>
      </c>
      <c r="Q3255" s="40">
        <v>0.99536553100000003</v>
      </c>
    </row>
    <row r="3256" spans="1:17" x14ac:dyDescent="0.35">
      <c r="A3256" s="5" t="s">
        <v>3375</v>
      </c>
      <c r="B3256" s="10">
        <f>('b01'!B3257-'b02'!B$1)/'b02'!B$2</f>
        <v>-5.7111924402125432E-2</v>
      </c>
      <c r="C3256" s="10">
        <f>('b01'!C3257-'b02'!C$1)/'b02'!C$2</f>
        <v>-0.99401789248309869</v>
      </c>
      <c r="D3256" s="10">
        <f>('b01'!D3257-'b02'!D$1)/'b02'!D$2</f>
        <v>-0.47859952809809925</v>
      </c>
      <c r="E3256" s="10">
        <f>('b01'!E3257-'b02'!E$1)/'b02'!E$2</f>
        <v>-1.2272238523271628</v>
      </c>
      <c r="F3256" s="10">
        <f>('b01'!F3257-'b02'!F$1)/'b02'!F$2</f>
        <v>0.4100836078191295</v>
      </c>
      <c r="G3256" s="10">
        <f>('b01'!G3257-'b02'!G$1)/'b02'!G$2</f>
        <v>-0.98629155521058154</v>
      </c>
      <c r="H3256" s="10">
        <f>('b01'!H3257-'b02'!H$1)/'b02'!H$2</f>
        <v>0.54760764608481205</v>
      </c>
      <c r="I3256" s="10">
        <f>('b01'!I3257-'b02'!I$1)/'b02'!I$2</f>
        <v>-0.53905357605000115</v>
      </c>
      <c r="J3256" s="10">
        <f>('b01'!J3257-'b02'!J$1)/'b02'!J$2</f>
        <v>-1.0470360518083262</v>
      </c>
      <c r="K3256" s="10">
        <f>('b01'!K3257-'b02'!K$1)/'b02'!K$2</f>
        <v>-0.68386436977685194</v>
      </c>
      <c r="L3256" s="10">
        <f>('b01'!L3257-'b02'!L$1)/'b02'!L$2</f>
        <v>-0.53866977651844206</v>
      </c>
      <c r="M3256" s="10">
        <f>('b01'!M3257-'b02'!M$1)/'b02'!M$2</f>
        <v>-0.59304903666947784</v>
      </c>
      <c r="N3256" s="10">
        <f>('b01'!N3257-'b02'!N$1)/'b02'!N$2</f>
        <v>0.30029397434724331</v>
      </c>
      <c r="O3256" s="10">
        <f>('b01'!O3257-'b02'!O$1)/'b02'!O$2</f>
        <v>7.0016140772475866E-2</v>
      </c>
      <c r="P3256" s="10">
        <f>('b01'!P3257-'b02'!P$1)/'b02'!P$2</f>
        <v>-0.1647787360844612</v>
      </c>
      <c r="Q3256" s="40">
        <v>5.13E-7</v>
      </c>
    </row>
    <row r="3257" spans="1:17" x14ac:dyDescent="0.35">
      <c r="A3257" s="5" t="s">
        <v>3376</v>
      </c>
      <c r="B3257" s="10">
        <f>('b01'!B3258-'b02'!B$1)/'b02'!B$2</f>
        <v>-1.2979380437018389</v>
      </c>
      <c r="C3257" s="10">
        <f>('b01'!C3258-'b02'!C$1)/'b02'!C$2</f>
        <v>-0.99401789248309869</v>
      </c>
      <c r="D3257" s="10">
        <f>('b01'!D3258-'b02'!D$1)/'b02'!D$2</f>
        <v>0.96166387273879284</v>
      </c>
      <c r="E3257" s="10">
        <f>('b01'!E3258-'b02'!E$1)/'b02'!E$2</f>
        <v>-1.1337654268179744</v>
      </c>
      <c r="F3257" s="10">
        <f>('b01'!F3258-'b02'!F$1)/'b02'!F$2</f>
        <v>-0.64329266339083679</v>
      </c>
      <c r="G3257" s="10">
        <f>('b01'!G3258-'b02'!G$1)/'b02'!G$2</f>
        <v>-1.2179583455371246</v>
      </c>
      <c r="H3257" s="10">
        <f>('b01'!H3258-'b02'!H$1)/'b02'!H$2</f>
        <v>0.10966763432834278</v>
      </c>
      <c r="I3257" s="10">
        <f>('b01'!I3258-'b02'!I$1)/'b02'!I$2</f>
        <v>-0.69797331912618221</v>
      </c>
      <c r="J3257" s="10">
        <f>('b01'!J3258-'b02'!J$1)/'b02'!J$2</f>
        <v>-0.65780985736441433</v>
      </c>
      <c r="K3257" s="10">
        <f>('b01'!K3258-'b02'!K$1)/'b02'!K$2</f>
        <v>-4.677742701171303E-2</v>
      </c>
      <c r="L3257" s="10">
        <f>('b01'!L3258-'b02'!L$1)/'b02'!L$2</f>
        <v>-0.56858347149893984</v>
      </c>
      <c r="M3257" s="10">
        <f>('b01'!M3258-'b02'!M$1)/'b02'!M$2</f>
        <v>-0.26083161928271364</v>
      </c>
      <c r="N3257" s="10">
        <f>('b01'!N3258-'b02'!N$1)/'b02'!N$2</f>
        <v>-0.14542186235879775</v>
      </c>
      <c r="O3257" s="10">
        <f>('b01'!O3258-'b02'!O$1)/'b02'!O$2</f>
        <v>-0.78556903270393508</v>
      </c>
      <c r="P3257" s="10">
        <f>('b01'!P3258-'b02'!P$1)/'b02'!P$2</f>
        <v>0.62417204957131023</v>
      </c>
      <c r="Q3257" s="40">
        <v>1.5863699999999999E-4</v>
      </c>
    </row>
    <row r="3258" spans="1:17" x14ac:dyDescent="0.35">
      <c r="A3258" s="5" t="s">
        <v>3377</v>
      </c>
      <c r="B3258" s="10">
        <f>('b01'!B3259-'b02'!B$1)/'b02'!B$2</f>
        <v>-0.42725963135824579</v>
      </c>
      <c r="C3258" s="10">
        <f>('b01'!C3259-'b02'!C$1)/'b02'!C$2</f>
        <v>-0.99401789248309869</v>
      </c>
      <c r="D3258" s="10">
        <f>('b01'!D3259-'b02'!D$1)/'b02'!D$2</f>
        <v>-0.47859952809809925</v>
      </c>
      <c r="E3258" s="10">
        <f>('b01'!E3259-'b02'!E$1)/'b02'!E$2</f>
        <v>-9.4238896097461083E-2</v>
      </c>
      <c r="F3258" s="10">
        <f>('b01'!F3259-'b02'!F$1)/'b02'!F$2</f>
        <v>-8.5348936676768433E-2</v>
      </c>
      <c r="G3258" s="10">
        <f>('b01'!G3259-'b02'!G$1)/'b02'!G$2</f>
        <v>-0.12679268956066067</v>
      </c>
      <c r="H3258" s="10">
        <f>('b01'!H3259-'b02'!H$1)/'b02'!H$2</f>
        <v>-1.9109632014119493</v>
      </c>
      <c r="I3258" s="10">
        <f>('b01'!I3259-'b02'!I$1)/'b02'!I$2</f>
        <v>1.9745970419763492</v>
      </c>
      <c r="J3258" s="10">
        <f>('b01'!J3259-'b02'!J$1)/'b02'!J$2</f>
        <v>1.3017203779723603</v>
      </c>
      <c r="K3258" s="10">
        <f>('b01'!K3259-'b02'!K$1)/'b02'!K$2</f>
        <v>1.7953777345341424</v>
      </c>
      <c r="L3258" s="10">
        <f>('b01'!L3259-'b02'!L$1)/'b02'!L$2</f>
        <v>1.9268058024443531</v>
      </c>
      <c r="M3258" s="10">
        <f>('b01'!M3259-'b02'!M$1)/'b02'!M$2</f>
        <v>2.0053148623100143</v>
      </c>
      <c r="N3258" s="10">
        <f>('b01'!N3259-'b02'!N$1)/'b02'!N$2</f>
        <v>1.3321201633092854</v>
      </c>
      <c r="O3258" s="10">
        <f>('b01'!O3259-'b02'!O$1)/'b02'!O$2</f>
        <v>1.6752731559742915</v>
      </c>
      <c r="P3258" s="10">
        <f>('b01'!P3259-'b02'!P$1)/'b02'!P$2</f>
        <v>1.9189010871053747</v>
      </c>
      <c r="Q3258" s="40">
        <v>0.96584559299999995</v>
      </c>
    </row>
    <row r="3259" spans="1:17" x14ac:dyDescent="0.35">
      <c r="A3259" s="5" t="s">
        <v>3378</v>
      </c>
      <c r="B3259" s="10">
        <f>('b01'!B3260-'b02'!B$1)/'b02'!B$2</f>
        <v>1.586822257161858</v>
      </c>
      <c r="C3259" s="10">
        <f>('b01'!C3260-'b02'!C$1)/'b02'!C$2</f>
        <v>1.0060181084889304</v>
      </c>
      <c r="D3259" s="10">
        <f>('b01'!D3260-'b02'!D$1)/'b02'!D$2</f>
        <v>0.96166387273879284</v>
      </c>
      <c r="E3259" s="10">
        <f>('b01'!E3260-'b02'!E$1)/'b02'!E$2</f>
        <v>6.2585417630900392E-2</v>
      </c>
      <c r="F3259" s="10">
        <f>('b01'!F3260-'b02'!F$1)/'b02'!F$2</f>
        <v>1.6212307194356861</v>
      </c>
      <c r="G3259" s="10">
        <f>('b01'!G3260-'b02'!G$1)/'b02'!G$2</f>
        <v>0.6677087245577551</v>
      </c>
      <c r="H3259" s="10">
        <f>('b01'!H3260-'b02'!H$1)/'b02'!H$2</f>
        <v>-0.29697699842021025</v>
      </c>
      <c r="I3259" s="10">
        <f>('b01'!I3260-'b02'!I$1)/'b02'!I$2</f>
        <v>-6.8611149644361418E-3</v>
      </c>
      <c r="J3259" s="10">
        <f>('b01'!J3260-'b02'!J$1)/'b02'!J$2</f>
        <v>3.2953819731245448E-2</v>
      </c>
      <c r="K3259" s="10">
        <f>('b01'!K3260-'b02'!K$1)/'b02'!K$2</f>
        <v>-0.68826314591488991</v>
      </c>
      <c r="L3259" s="10">
        <f>('b01'!L3260-'b02'!L$1)/'b02'!L$2</f>
        <v>-0.49356270992131579</v>
      </c>
      <c r="M3259" s="10">
        <f>('b01'!M3260-'b02'!M$1)/'b02'!M$2</f>
        <v>-0.40658285173522074</v>
      </c>
      <c r="N3259" s="10">
        <f>('b01'!N3260-'b02'!N$1)/'b02'!N$2</f>
        <v>-0.96391268937087127</v>
      </c>
      <c r="O3259" s="10">
        <f>('b01'!O3260-'b02'!O$1)/'b02'!O$2</f>
        <v>-1.3466749908529243</v>
      </c>
      <c r="P3259" s="10">
        <f>('b01'!P3260-'b02'!P$1)/'b02'!P$2</f>
        <v>0.66749968740302634</v>
      </c>
      <c r="Q3259" s="40">
        <v>9.83E-8</v>
      </c>
    </row>
    <row r="3260" spans="1:17" x14ac:dyDescent="0.35">
      <c r="A3260" s="5" t="s">
        <v>3379</v>
      </c>
      <c r="B3260" s="10">
        <f>('b01'!B3261-'b02'!B$1)/'b02'!B$2</f>
        <v>-1.4020694317107709</v>
      </c>
      <c r="C3260" s="10">
        <f>('b01'!C3261-'b02'!C$1)/'b02'!C$2</f>
        <v>-0.99401789248309869</v>
      </c>
      <c r="D3260" s="10">
        <f>('b01'!D3261-'b02'!D$1)/'b02'!D$2</f>
        <v>-0.47859952809809925</v>
      </c>
      <c r="E3260" s="10">
        <f>('b01'!E3261-'b02'!E$1)/'b02'!E$2</f>
        <v>-0.2315094526585578</v>
      </c>
      <c r="F3260" s="10">
        <f>('b01'!F3261-'b02'!F$1)/'b02'!F$2</f>
        <v>-1.081610494817522</v>
      </c>
      <c r="G3260" s="10">
        <f>('b01'!G3261-'b02'!G$1)/'b02'!G$2</f>
        <v>-0.59721722744172112</v>
      </c>
      <c r="H3260" s="10">
        <f>('b01'!H3261-'b02'!H$1)/'b02'!H$2</f>
        <v>0.56566621461402433</v>
      </c>
      <c r="I3260" s="10">
        <f>('b01'!I3261-'b02'!I$1)/'b02'!I$2</f>
        <v>-0.68885842857294954</v>
      </c>
      <c r="J3260" s="10">
        <f>('b01'!J3261-'b02'!J$1)/'b02'!J$2</f>
        <v>-0.17250807177588712</v>
      </c>
      <c r="K3260" s="10">
        <f>('b01'!K3261-'b02'!K$1)/'b02'!K$2</f>
        <v>-0.13495914689973507</v>
      </c>
      <c r="L3260" s="10">
        <f>('b01'!L3261-'b02'!L$1)/'b02'!L$2</f>
        <v>-0.52175929047648539</v>
      </c>
      <c r="M3260" s="10">
        <f>('b01'!M3261-'b02'!M$1)/'b02'!M$2</f>
        <v>-0.40583905492026529</v>
      </c>
      <c r="N3260" s="10">
        <f>('b01'!N3261-'b02'!N$1)/'b02'!N$2</f>
        <v>-0.66106104654809994</v>
      </c>
      <c r="O3260" s="10">
        <f>('b01'!O3261-'b02'!O$1)/'b02'!O$2</f>
        <v>-0.69433081009395492</v>
      </c>
      <c r="P3260" s="10">
        <f>('b01'!P3261-'b02'!P$1)/'b02'!P$2</f>
        <v>1.924731604690004E-2</v>
      </c>
      <c r="Q3260" s="40">
        <v>1.75E-6</v>
      </c>
    </row>
    <row r="3261" spans="1:17" x14ac:dyDescent="0.35">
      <c r="A3261" s="5" t="s">
        <v>3380</v>
      </c>
      <c r="B3261" s="10">
        <f>('b01'!B3262-'b02'!B$1)/'b02'!B$2</f>
        <v>1.7910014493362347</v>
      </c>
      <c r="C3261" s="10">
        <f>('b01'!C3262-'b02'!C$1)/'b02'!C$2</f>
        <v>-0.99401789248309869</v>
      </c>
      <c r="D3261" s="10">
        <f>('b01'!D3262-'b02'!D$1)/'b02'!D$2</f>
        <v>2.4019272735756849</v>
      </c>
      <c r="E3261" s="10">
        <f>('b01'!E3262-'b02'!E$1)/'b02'!E$2</f>
        <v>-0.17349713770873593</v>
      </c>
      <c r="F3261" s="10">
        <f>('b01'!F3262-'b02'!F$1)/'b02'!F$2</f>
        <v>-0.64786177786423571</v>
      </c>
      <c r="G3261" s="10">
        <f>('b01'!G3262-'b02'!G$1)/'b02'!G$2</f>
        <v>-0.3973472955894603</v>
      </c>
      <c r="H3261" s="10">
        <f>('b01'!H3262-'b02'!H$1)/'b02'!H$2</f>
        <v>0.16360884129207995</v>
      </c>
      <c r="I3261" s="10">
        <f>('b01'!I3262-'b02'!I$1)/'b02'!I$2</f>
        <v>-1.0134055072926798</v>
      </c>
      <c r="J3261" s="10">
        <f>('b01'!J3262-'b02'!J$1)/'b02'!J$2</f>
        <v>7.7560825405889461E-2</v>
      </c>
      <c r="K3261" s="10">
        <f>('b01'!K3262-'b02'!K$1)/'b02'!K$2</f>
        <v>-0.74431802225811805</v>
      </c>
      <c r="L3261" s="10">
        <f>('b01'!L3262-'b02'!L$1)/'b02'!L$2</f>
        <v>-0.52930563402716402</v>
      </c>
      <c r="M3261" s="10">
        <f>('b01'!M3262-'b02'!M$1)/'b02'!M$2</f>
        <v>-0.53880126327205069</v>
      </c>
      <c r="N3261" s="10">
        <f>('b01'!N3262-'b02'!N$1)/'b02'!N$2</f>
        <v>-0.30644311343758751</v>
      </c>
      <c r="O3261" s="10">
        <f>('b01'!O3262-'b02'!O$1)/'b02'!O$2</f>
        <v>-0.88012966190520869</v>
      </c>
      <c r="P3261" s="10">
        <f>('b01'!P3262-'b02'!P$1)/'b02'!P$2</f>
        <v>-0.75073371411179624</v>
      </c>
      <c r="Q3261" s="40">
        <v>9.5400000000000001E-10</v>
      </c>
    </row>
    <row r="3262" spans="1:17" x14ac:dyDescent="0.35">
      <c r="A3262" s="5" t="s">
        <v>3381</v>
      </c>
      <c r="B3262" s="10">
        <f>('b01'!B3263-'b02'!B$1)/'b02'!B$2</f>
        <v>5.0811362890045189E-2</v>
      </c>
      <c r="C3262" s="10">
        <f>('b01'!C3263-'b02'!C$1)/'b02'!C$2</f>
        <v>-0.99401789248309869</v>
      </c>
      <c r="D3262" s="10">
        <f>('b01'!D3263-'b02'!D$1)/'b02'!D$2</f>
        <v>-0.47859952809809925</v>
      </c>
      <c r="E3262" s="10">
        <f>('b01'!E3263-'b02'!E$1)/'b02'!E$2</f>
        <v>-0.30796634345076496</v>
      </c>
      <c r="F3262" s="10">
        <f>('b01'!F3263-'b02'!F$1)/'b02'!F$2</f>
        <v>-0.55782022227585981</v>
      </c>
      <c r="G3262" s="10">
        <f>('b01'!G3263-'b02'!G$1)/'b02'!G$2</f>
        <v>-0.48138903023394181</v>
      </c>
      <c r="H3262" s="10">
        <f>('b01'!H3263-'b02'!H$1)/'b02'!H$2</f>
        <v>-1.962962193753564</v>
      </c>
      <c r="I3262" s="10">
        <f>('b01'!I3263-'b02'!I$1)/'b02'!I$2</f>
        <v>1.821889829630569</v>
      </c>
      <c r="J3262" s="10">
        <f>('b01'!J3263-'b02'!J$1)/'b02'!J$2</f>
        <v>1.5026682992311824</v>
      </c>
      <c r="K3262" s="10">
        <f>('b01'!K3263-'b02'!K$1)/'b02'!K$2</f>
        <v>1.9186669839830865</v>
      </c>
      <c r="L3262" s="10">
        <f>('b01'!L3263-'b02'!L$1)/'b02'!L$2</f>
        <v>1.8593911271320454</v>
      </c>
      <c r="M3262" s="10">
        <f>('b01'!M3263-'b02'!M$1)/'b02'!M$2</f>
        <v>2.1654617167037959</v>
      </c>
      <c r="N3262" s="10">
        <f>('b01'!N3263-'b02'!N$1)/'b02'!N$2</f>
        <v>1.6586271214797657</v>
      </c>
      <c r="O3262" s="10">
        <f>('b01'!O3263-'b02'!O$1)/'b02'!O$2</f>
        <v>1.65322184952438</v>
      </c>
      <c r="P3262" s="10">
        <f>('b01'!P3263-'b02'!P$1)/'b02'!P$2</f>
        <v>1.3747667263438024</v>
      </c>
      <c r="Q3262" s="40">
        <v>0.95413554499999997</v>
      </c>
    </row>
    <row r="3263" spans="1:17" x14ac:dyDescent="0.35">
      <c r="A3263" s="5" t="s">
        <v>3382</v>
      </c>
      <c r="B3263" s="10">
        <f>('b01'!B3264-'b02'!B$1)/'b02'!B$2</f>
        <v>1.3374319581488689</v>
      </c>
      <c r="C3263" s="10">
        <f>('b01'!C3264-'b02'!C$1)/'b02'!C$2</f>
        <v>-0.99401789248309869</v>
      </c>
      <c r="D3263" s="10">
        <f>('b01'!D3264-'b02'!D$1)/'b02'!D$2</f>
        <v>0.96166387273879284</v>
      </c>
      <c r="E3263" s="10">
        <f>('b01'!E3264-'b02'!E$1)/'b02'!E$2</f>
        <v>0.29655440698430013</v>
      </c>
      <c r="F3263" s="10">
        <f>('b01'!F3264-'b02'!F$1)/'b02'!F$2</f>
        <v>-1.6607907010731413</v>
      </c>
      <c r="G3263" s="10">
        <f>('b01'!G3264-'b02'!G$1)/'b02'!G$2</f>
        <v>-0.37305447832490091</v>
      </c>
      <c r="H3263" s="10">
        <f>('b01'!H3264-'b02'!H$1)/'b02'!H$2</f>
        <v>0.17182148088951338</v>
      </c>
      <c r="I3263" s="10">
        <f>('b01'!I3264-'b02'!I$1)/'b02'!I$2</f>
        <v>-0.78099243261807516</v>
      </c>
      <c r="J3263" s="10">
        <f>('b01'!J3264-'b02'!J$1)/'b02'!J$2</f>
        <v>-0.15842323646043013</v>
      </c>
      <c r="K3263" s="10">
        <f>('b01'!K3264-'b02'!K$1)/'b02'!K$2</f>
        <v>-0.67348458575450088</v>
      </c>
      <c r="L3263" s="10">
        <f>('b01'!L3264-'b02'!L$1)/'b02'!L$2</f>
        <v>-0.54607092424821524</v>
      </c>
      <c r="M3263" s="10">
        <f>('b01'!M3264-'b02'!M$1)/'b02'!M$2</f>
        <v>-0.51385741960645082</v>
      </c>
      <c r="N3263" s="10">
        <f>('b01'!N3264-'b02'!N$1)/'b02'!N$2</f>
        <v>-0.36974692322811775</v>
      </c>
      <c r="O3263" s="10">
        <f>('b01'!O3264-'b02'!O$1)/'b02'!O$2</f>
        <v>-0.30955312058227286</v>
      </c>
      <c r="P3263" s="10">
        <f>('b01'!P3264-'b02'!P$1)/'b02'!P$2</f>
        <v>-4.9525160858340571E-2</v>
      </c>
      <c r="Q3263" s="40">
        <v>1.9299999999999999E-7</v>
      </c>
    </row>
    <row r="3264" spans="1:17" x14ac:dyDescent="0.35">
      <c r="A3264" s="5" t="s">
        <v>3383</v>
      </c>
      <c r="B3264" s="10">
        <f>('b01'!B3265-'b02'!B$1)/'b02'!B$2</f>
        <v>-0.97416818182532705</v>
      </c>
      <c r="C3264" s="10">
        <f>('b01'!C3265-'b02'!C$1)/'b02'!C$2</f>
        <v>1.0060181084889304</v>
      </c>
      <c r="D3264" s="10">
        <f>('b01'!D3265-'b02'!D$1)/'b02'!D$2</f>
        <v>-0.47859952809809925</v>
      </c>
      <c r="E3264" s="10">
        <f>('b01'!E3265-'b02'!E$1)/'b02'!E$2</f>
        <v>0.83849099029907781</v>
      </c>
      <c r="F3264" s="10">
        <f>('b01'!F3265-'b02'!F$1)/'b02'!F$2</f>
        <v>-0.30495625906148133</v>
      </c>
      <c r="G3264" s="10">
        <f>('b01'!G3265-'b02'!G$1)/'b02'!G$2</f>
        <v>0.61083148965257417</v>
      </c>
      <c r="H3264" s="10">
        <f>('b01'!H3265-'b02'!H$1)/'b02'!H$2</f>
        <v>-1.8544582474043314</v>
      </c>
      <c r="I3264" s="10">
        <f>('b01'!I3265-'b02'!I$1)/'b02'!I$2</f>
        <v>1.7198028509952059</v>
      </c>
      <c r="J3264" s="10">
        <f>('b01'!J3265-'b02'!J$1)/'b02'!J$2</f>
        <v>1.7150786076671887</v>
      </c>
      <c r="K3264" s="10">
        <f>('b01'!K3265-'b02'!K$1)/'b02'!K$2</f>
        <v>1.8345179041544444</v>
      </c>
      <c r="L3264" s="10">
        <f>('b01'!L3265-'b02'!L$1)/'b02'!L$2</f>
        <v>1.9865682693108979</v>
      </c>
      <c r="M3264" s="10">
        <f>('b01'!M3265-'b02'!M$1)/'b02'!M$2</f>
        <v>1.9547761690931542</v>
      </c>
      <c r="N3264" s="10">
        <f>('b01'!N3265-'b02'!N$1)/'b02'!N$2</f>
        <v>1.5790450432969629</v>
      </c>
      <c r="O3264" s="10">
        <f>('b01'!O3265-'b02'!O$1)/'b02'!O$2</f>
        <v>1.3015148872426392</v>
      </c>
      <c r="P3264" s="10">
        <f>('b01'!P3265-'b02'!P$1)/'b02'!P$2</f>
        <v>1.3229880342976355</v>
      </c>
      <c r="Q3264" s="40">
        <v>0.82171112599999996</v>
      </c>
    </row>
    <row r="3265" spans="1:17" x14ac:dyDescent="0.35">
      <c r="A3265" s="5" t="s">
        <v>3384</v>
      </c>
      <c r="B3265" s="10">
        <f>('b01'!B3266-'b02'!B$1)/'b02'!B$2</f>
        <v>1.175547027210613</v>
      </c>
      <c r="C3265" s="10">
        <f>('b01'!C3266-'b02'!C$1)/'b02'!C$2</f>
        <v>1.0060181084889304</v>
      </c>
      <c r="D3265" s="10">
        <f>('b01'!D3266-'b02'!D$1)/'b02'!D$2</f>
        <v>-0.47859952809809925</v>
      </c>
      <c r="E3265" s="10">
        <f>('b01'!E3266-'b02'!E$1)/'b02'!E$2</f>
        <v>-3.2778408581716531E-2</v>
      </c>
      <c r="F3265" s="10">
        <f>('b01'!F3266-'b02'!F$1)/'b02'!F$2</f>
        <v>-0.23078445361085198</v>
      </c>
      <c r="G3265" s="10">
        <f>('b01'!G3266-'b02'!G$1)/'b02'!G$2</f>
        <v>-0.12545345332059241</v>
      </c>
      <c r="H3265" s="10">
        <f>('b01'!H3266-'b02'!H$1)/'b02'!H$2</f>
        <v>0.14363728572496598</v>
      </c>
      <c r="I3265" s="10">
        <f>('b01'!I3266-'b02'!I$1)/'b02'!I$2</f>
        <v>-5.5355582501544265E-2</v>
      </c>
      <c r="J3265" s="10">
        <f>('b01'!J3266-'b02'!J$1)/'b02'!J$2</f>
        <v>0.43186519503265802</v>
      </c>
      <c r="K3265" s="10">
        <f>('b01'!K3266-'b02'!K$1)/'b02'!K$2</f>
        <v>-0.78272917647795748</v>
      </c>
      <c r="L3265" s="10">
        <f>('b01'!L3266-'b02'!L$1)/'b02'!L$2</f>
        <v>-0.49173761848822123</v>
      </c>
      <c r="M3265" s="10">
        <f>('b01'!M3266-'b02'!M$1)/'b02'!M$2</f>
        <v>-0.54909950852000589</v>
      </c>
      <c r="N3265" s="10">
        <f>('b01'!N3266-'b02'!N$1)/'b02'!N$2</f>
        <v>-0.60219303069352526</v>
      </c>
      <c r="O3265" s="10">
        <f>('b01'!O3266-'b02'!O$1)/'b02'!O$2</f>
        <v>-0.59361004496704339</v>
      </c>
      <c r="P3265" s="10">
        <f>('b01'!P3266-'b02'!P$1)/'b02'!P$2</f>
        <v>0.21042596165716757</v>
      </c>
      <c r="Q3265" s="40">
        <v>2.8600000000000001E-8</v>
      </c>
    </row>
    <row r="3266" spans="1:17" x14ac:dyDescent="0.35">
      <c r="A3266" s="5" t="s">
        <v>3385</v>
      </c>
      <c r="B3266" s="10">
        <f>('b01'!B3267-'b02'!B$1)/'b02'!B$2</f>
        <v>-1.0097536981757185</v>
      </c>
      <c r="C3266" s="10">
        <f>('b01'!C3267-'b02'!C$1)/'b02'!C$2</f>
        <v>-0.99401789248309869</v>
      </c>
      <c r="D3266" s="10">
        <f>('b01'!D3267-'b02'!D$1)/'b02'!D$2</f>
        <v>0.96166387273879284</v>
      </c>
      <c r="E3266" s="10">
        <f>('b01'!E3267-'b02'!E$1)/'b02'!E$2</f>
        <v>0.77298316158073488</v>
      </c>
      <c r="F3266" s="10">
        <f>('b01'!F3267-'b02'!F$1)/'b02'!F$2</f>
        <v>-1.1698949061526598</v>
      </c>
      <c r="G3266" s="10">
        <f>('b01'!G3267-'b02'!G$1)/'b02'!G$2</f>
        <v>0.20188222152148699</v>
      </c>
      <c r="H3266" s="10">
        <f>('b01'!H3267-'b02'!H$1)/'b02'!H$2</f>
        <v>-2.0498228806715812</v>
      </c>
      <c r="I3266" s="10">
        <f>('b01'!I3267-'b02'!I$1)/'b02'!I$2</f>
        <v>1.871982431504807</v>
      </c>
      <c r="J3266" s="10">
        <f>('b01'!J3267-'b02'!J$1)/'b02'!J$2</f>
        <v>1.3554568942487859</v>
      </c>
      <c r="K3266" s="10">
        <f>('b01'!K3267-'b02'!K$1)/'b02'!K$2</f>
        <v>1.8389980542558082</v>
      </c>
      <c r="L3266" s="10">
        <f>('b01'!L3267-'b02'!L$1)/'b02'!L$2</f>
        <v>1.9686201565800767</v>
      </c>
      <c r="M3266" s="10">
        <f>('b01'!M3267-'b02'!M$1)/'b02'!M$2</f>
        <v>2.2411303104881743</v>
      </c>
      <c r="N3266" s="10">
        <f>('b01'!N3267-'b02'!N$1)/'b02'!N$2</f>
        <v>1.423646527039564</v>
      </c>
      <c r="O3266" s="10">
        <f>('b01'!O3267-'b02'!O$1)/'b02'!O$2</f>
        <v>1.7967519912794974</v>
      </c>
      <c r="P3266" s="10">
        <f>('b01'!P3267-'b02'!P$1)/'b02'!P$2</f>
        <v>1.8112447088109451</v>
      </c>
      <c r="Q3266" s="40">
        <v>0.99441971699999998</v>
      </c>
    </row>
    <row r="3267" spans="1:17" x14ac:dyDescent="0.35">
      <c r="A3267" s="5" t="s">
        <v>3386</v>
      </c>
      <c r="B3267" s="10">
        <f>('b01'!B3268-'b02'!B$1)/'b02'!B$2</f>
        <v>1.6437007464104338</v>
      </c>
      <c r="C3267" s="10">
        <f>('b01'!C3268-'b02'!C$1)/'b02'!C$2</f>
        <v>-0.99401789248309869</v>
      </c>
      <c r="D3267" s="10">
        <f>('b01'!D3268-'b02'!D$1)/'b02'!D$2</f>
        <v>3.8421906744125769</v>
      </c>
      <c r="E3267" s="10">
        <f>('b01'!E3268-'b02'!E$1)/'b02'!E$2</f>
        <v>1.1994692492908852</v>
      </c>
      <c r="F3267" s="10">
        <f>('b01'!F3268-'b02'!F$1)/'b02'!F$2</f>
        <v>-0.27530553536061309</v>
      </c>
      <c r="G3267" s="10">
        <f>('b01'!G3268-'b02'!G$1)/'b02'!G$2</f>
        <v>0.94009284412781025</v>
      </c>
      <c r="H3267" s="10">
        <f>('b01'!H3268-'b02'!H$1)/'b02'!H$2</f>
        <v>7.0151173801381694E-2</v>
      </c>
      <c r="I3267" s="10">
        <f>('b01'!I3268-'b02'!I$1)/'b02'!I$2</f>
        <v>-0.87842534505912218</v>
      </c>
      <c r="J3267" s="10">
        <f>('b01'!J3268-'b02'!J$1)/'b02'!J$2</f>
        <v>0.46342536358907438</v>
      </c>
      <c r="K3267" s="10">
        <f>('b01'!K3268-'b02'!K$1)/'b02'!K$2</f>
        <v>-0.70691820343601297</v>
      </c>
      <c r="L3267" s="10">
        <f>('b01'!L3268-'b02'!L$1)/'b02'!L$2</f>
        <v>-0.50988607841569134</v>
      </c>
      <c r="M3267" s="10">
        <f>('b01'!M3268-'b02'!M$1)/'b02'!M$2</f>
        <v>-0.50412793484293872</v>
      </c>
      <c r="N3267" s="10">
        <f>('b01'!N3268-'b02'!N$1)/'b02'!N$2</f>
        <v>2.5386890362534147E-2</v>
      </c>
      <c r="O3267" s="10">
        <f>('b01'!O3268-'b02'!O$1)/'b02'!O$2</f>
        <v>0.33925058910553679</v>
      </c>
      <c r="P3267" s="10">
        <f>('b01'!P3268-'b02'!P$1)/'b02'!P$2</f>
        <v>-0.74021717024877687</v>
      </c>
      <c r="Q3267" s="40">
        <v>6.8E-8</v>
      </c>
    </row>
    <row r="3268" spans="1:17" x14ac:dyDescent="0.35">
      <c r="A3268" s="5" t="s">
        <v>3387</v>
      </c>
      <c r="B3268" s="10">
        <f>('b01'!B3269-'b02'!B$1)/'b02'!B$2</f>
        <v>-1.4618647665618385</v>
      </c>
      <c r="C3268" s="10">
        <f>('b01'!C3269-'b02'!C$1)/'b02'!C$2</f>
        <v>1.0060181084889304</v>
      </c>
      <c r="D3268" s="10">
        <f>('b01'!D3269-'b02'!D$1)/'b02'!D$2</f>
        <v>-0.47859952809809925</v>
      </c>
      <c r="E3268" s="10">
        <f>('b01'!E3269-'b02'!E$1)/'b02'!E$2</f>
        <v>0.84054787987186619</v>
      </c>
      <c r="F3268" s="10">
        <f>('b01'!F3269-'b02'!F$1)/'b02'!F$2</f>
        <v>0.87209252659224934</v>
      </c>
      <c r="G3268" s="10">
        <f>('b01'!G3269-'b02'!G$1)/'b02'!G$2</f>
        <v>1.1126000938120926</v>
      </c>
      <c r="H3268" s="10">
        <f>('b01'!H3269-'b02'!H$1)/'b02'!H$2</f>
        <v>0.41799846585779477</v>
      </c>
      <c r="I3268" s="10">
        <f>('b01'!I3269-'b02'!I$1)/'b02'!I$2</f>
        <v>-0.62588315314150245</v>
      </c>
      <c r="J3268" s="10">
        <f>('b01'!J3269-'b02'!J$1)/'b02'!J$2</f>
        <v>-0.83421724676314357</v>
      </c>
      <c r="K3268" s="10">
        <f>('b01'!K3269-'b02'!K$1)/'b02'!K$2</f>
        <v>-0.49888856148710892</v>
      </c>
      <c r="L3268" s="10">
        <f>('b01'!L3269-'b02'!L$1)/'b02'!L$2</f>
        <v>-0.55218997809806081</v>
      </c>
      <c r="M3268" s="10">
        <f>('b01'!M3269-'b02'!M$1)/'b02'!M$2</f>
        <v>-0.50223793092436142</v>
      </c>
      <c r="N3268" s="10">
        <f>('b01'!N3269-'b02'!N$1)/'b02'!N$2</f>
        <v>-0.59679745436570852</v>
      </c>
      <c r="O3268" s="10">
        <f>('b01'!O3269-'b02'!O$1)/'b02'!O$2</f>
        <v>-0.67992928079773063</v>
      </c>
      <c r="P3268" s="10">
        <f>('b01'!P3269-'b02'!P$1)/'b02'!P$2</f>
        <v>-0.2777753723444788</v>
      </c>
      <c r="Q3268" s="40">
        <v>2.1600000000000001E-6</v>
      </c>
    </row>
    <row r="3269" spans="1:17" x14ac:dyDescent="0.35">
      <c r="A3269" s="5" t="s">
        <v>3388</v>
      </c>
      <c r="B3269" s="10">
        <f>('b01'!B3270-'b02'!B$1)/'b02'!B$2</f>
        <v>-1.3063968959490631</v>
      </c>
      <c r="C3269" s="10">
        <f>('b01'!C3270-'b02'!C$1)/'b02'!C$2</f>
        <v>1.0060181084889304</v>
      </c>
      <c r="D3269" s="10">
        <f>('b01'!D3270-'b02'!D$1)/'b02'!D$2</f>
        <v>-0.47859952809809925</v>
      </c>
      <c r="E3269" s="10">
        <f>('b01'!E3270-'b02'!E$1)/'b02'!E$2</f>
        <v>1.6978030601006497</v>
      </c>
      <c r="F3269" s="10">
        <f>('b01'!F3270-'b02'!F$1)/'b02'!F$2</f>
        <v>1.325754933745336</v>
      </c>
      <c r="G3269" s="10">
        <f>('b01'!G3270-'b02'!G$1)/'b02'!G$2</f>
        <v>2.1466682673763824</v>
      </c>
      <c r="H3269" s="10">
        <f>('b01'!H3270-'b02'!H$1)/'b02'!H$2</f>
        <v>-1.8073753383347495</v>
      </c>
      <c r="I3269" s="10">
        <f>('b01'!I3270-'b02'!I$1)/'b02'!I$2</f>
        <v>1.7192103964401397</v>
      </c>
      <c r="J3269" s="10">
        <f>('b01'!J3270-'b02'!J$1)/'b02'!J$2</f>
        <v>1.3615568543250067</v>
      </c>
      <c r="K3269" s="10">
        <f>('b01'!K3270-'b02'!K$1)/'b02'!K$2</f>
        <v>1.7638169192866475</v>
      </c>
      <c r="L3269" s="10">
        <f>('b01'!L3270-'b02'!L$1)/'b02'!L$2</f>
        <v>1.9522362482300084</v>
      </c>
      <c r="M3269" s="10">
        <f>('b01'!M3270-'b02'!M$1)/'b02'!M$2</f>
        <v>1.8462055480991186</v>
      </c>
      <c r="N3269" s="10">
        <f>('b01'!N3270-'b02'!N$1)/'b02'!N$2</f>
        <v>2.1576382400929117</v>
      </c>
      <c r="O3269" s="10">
        <f>('b01'!O3270-'b02'!O$1)/'b02'!O$2</f>
        <v>1.4809853034177574</v>
      </c>
      <c r="P3269" s="10">
        <f>('b01'!P3270-'b02'!P$1)/'b02'!P$2</f>
        <v>0.81246823865339568</v>
      </c>
      <c r="Q3269" s="40">
        <v>0.98418829100000005</v>
      </c>
    </row>
    <row r="3270" spans="1:17" x14ac:dyDescent="0.35">
      <c r="A3270" s="5" t="s">
        <v>3389</v>
      </c>
      <c r="B3270" s="10">
        <f>('b01'!B3271-'b02'!B$1)/'b02'!B$2</f>
        <v>1.2274668789349543</v>
      </c>
      <c r="C3270" s="10">
        <f>('b01'!C3271-'b02'!C$1)/'b02'!C$2</f>
        <v>-0.99401789248309869</v>
      </c>
      <c r="D3270" s="10">
        <f>('b01'!D3271-'b02'!D$1)/'b02'!D$2</f>
        <v>3.8421906744125769</v>
      </c>
      <c r="E3270" s="10">
        <f>('b01'!E3271-'b02'!E$1)/'b02'!E$2</f>
        <v>-0.76834153056241938</v>
      </c>
      <c r="F3270" s="10">
        <f>('b01'!F3271-'b02'!F$1)/'b02'!F$2</f>
        <v>-1.0063060258203218</v>
      </c>
      <c r="G3270" s="10">
        <f>('b01'!G3271-'b02'!G$1)/'b02'!G$2</f>
        <v>-1.0196187934229206</v>
      </c>
      <c r="H3270" s="10">
        <f>('b01'!H3271-'b02'!H$1)/'b02'!H$2</f>
        <v>0.26571815715294639</v>
      </c>
      <c r="I3270" s="10">
        <f>('b01'!I3271-'b02'!I$1)/'b02'!I$2</f>
        <v>-0.94269629757824824</v>
      </c>
      <c r="J3270" s="10">
        <f>('b01'!J3271-'b02'!J$1)/'b02'!J$2</f>
        <v>-0.18449358349182998</v>
      </c>
      <c r="K3270" s="10">
        <f>('b01'!K3271-'b02'!K$1)/'b02'!K$2</f>
        <v>-0.66641951482991502</v>
      </c>
      <c r="L3270" s="10">
        <f>('b01'!L3271-'b02'!L$1)/'b02'!L$2</f>
        <v>-0.51517438269288984</v>
      </c>
      <c r="M3270" s="10">
        <f>('b01'!M3271-'b02'!M$1)/'b02'!M$2</f>
        <v>-0.53126226056458092</v>
      </c>
      <c r="N3270" s="10">
        <f>('b01'!N3271-'b02'!N$1)/'b02'!N$2</f>
        <v>-0.56084065770574187</v>
      </c>
      <c r="O3270" s="10">
        <f>('b01'!O3271-'b02'!O$1)/'b02'!O$2</f>
        <v>-5.9073560376274356E-2</v>
      </c>
      <c r="P3270" s="10">
        <f>('b01'!P3271-'b02'!P$1)/'b02'!P$2</f>
        <v>-9.4631629591415967E-2</v>
      </c>
      <c r="Q3270" s="40">
        <v>2.1900000000000001E-8</v>
      </c>
    </row>
    <row r="3271" spans="1:17" x14ac:dyDescent="0.35">
      <c r="A3271" s="5" t="s">
        <v>3390</v>
      </c>
      <c r="B3271" s="10">
        <f>('b01'!B3272-'b02'!B$1)/'b02'!B$2</f>
        <v>1.5742798210711464</v>
      </c>
      <c r="C3271" s="10">
        <f>('b01'!C3272-'b02'!C$1)/'b02'!C$2</f>
        <v>-0.99401789248309869</v>
      </c>
      <c r="D3271" s="10">
        <f>('b01'!D3272-'b02'!D$1)/'b02'!D$2</f>
        <v>-0.47859952809809925</v>
      </c>
      <c r="E3271" s="10">
        <f>('b01'!E3272-'b02'!E$1)/'b02'!E$2</f>
        <v>-0.44704989657127525</v>
      </c>
      <c r="F3271" s="10">
        <f>('b01'!F3272-'b02'!F$1)/'b02'!F$2</f>
        <v>-1.3616273128475831</v>
      </c>
      <c r="G3271" s="10">
        <f>('b01'!G3272-'b02'!G$1)/'b02'!G$2</f>
        <v>-0.86860011961262784</v>
      </c>
      <c r="H3271" s="10">
        <f>('b01'!H3272-'b02'!H$1)/'b02'!H$2</f>
        <v>0.22407345897819297</v>
      </c>
      <c r="I3271" s="10">
        <f>('b01'!I3272-'b02'!I$1)/'b02'!I$2</f>
        <v>-0.96027198137628578</v>
      </c>
      <c r="J3271" s="10">
        <f>('b01'!J3272-'b02'!J$1)/'b02'!J$2</f>
        <v>-0.27807653479892852</v>
      </c>
      <c r="K3271" s="10">
        <f>('b01'!K3272-'b02'!K$1)/'b02'!K$2</f>
        <v>-0.80834414818321298</v>
      </c>
      <c r="L3271" s="10">
        <f>('b01'!L3272-'b02'!L$1)/'b02'!L$2</f>
        <v>-0.54749235534254415</v>
      </c>
      <c r="M3271" s="10">
        <f>('b01'!M3272-'b02'!M$1)/'b02'!M$2</f>
        <v>-0.5753320315079864</v>
      </c>
      <c r="N3271" s="10">
        <f>('b01'!N3272-'b02'!N$1)/'b02'!N$2</f>
        <v>-0.47525539261768218</v>
      </c>
      <c r="O3271" s="10">
        <f>('b01'!O3272-'b02'!O$1)/'b02'!O$2</f>
        <v>-0.14227839055327851</v>
      </c>
      <c r="P3271" s="10">
        <f>('b01'!P3272-'b02'!P$1)/'b02'!P$2</f>
        <v>9.5343553714395332E-2</v>
      </c>
      <c r="Q3271" s="40">
        <v>3.69E-8</v>
      </c>
    </row>
    <row r="3272" spans="1:17" x14ac:dyDescent="0.35">
      <c r="A3272" s="5" t="s">
        <v>3391</v>
      </c>
      <c r="B3272" s="10">
        <f>('b01'!B3273-'b02'!B$1)/'b02'!B$2</f>
        <v>-1.2912292988161094</v>
      </c>
      <c r="C3272" s="10">
        <f>('b01'!C3273-'b02'!C$1)/'b02'!C$2</f>
        <v>1.0060181084889304</v>
      </c>
      <c r="D3272" s="10">
        <f>('b01'!D3273-'b02'!D$1)/'b02'!D$2</f>
        <v>-0.47859952809809925</v>
      </c>
      <c r="E3272" s="10">
        <f>('b01'!E3273-'b02'!E$1)/'b02'!E$2</f>
        <v>0.16259970863921272</v>
      </c>
      <c r="F3272" s="10">
        <f>('b01'!F3273-'b02'!F$1)/'b02'!F$2</f>
        <v>0.62532305347392669</v>
      </c>
      <c r="G3272" s="10">
        <f>('b01'!G3273-'b02'!G$1)/'b02'!G$2</f>
        <v>0.37423663424358938</v>
      </c>
      <c r="H3272" s="10">
        <f>('b01'!H3273-'b02'!H$1)/'b02'!H$2</f>
        <v>1.3553973974068645</v>
      </c>
      <c r="I3272" s="10">
        <f>('b01'!I3273-'b02'!I$1)/'b02'!I$2</f>
        <v>-0.44699094175114923</v>
      </c>
      <c r="J3272" s="10">
        <f>('b01'!J3273-'b02'!J$1)/'b02'!J$2</f>
        <v>-0.88236710552103215</v>
      </c>
      <c r="K3272" s="10">
        <f>('b01'!K3273-'b02'!K$1)/'b02'!K$2</f>
        <v>-0.53065375036576679</v>
      </c>
      <c r="L3272" s="10">
        <f>('b01'!L3273-'b02'!L$1)/'b02'!L$2</f>
        <v>-0.49326868516914618</v>
      </c>
      <c r="M3272" s="10">
        <f>('b01'!M3273-'b02'!M$1)/'b02'!M$2</f>
        <v>-0.67591628565674777</v>
      </c>
      <c r="N3272" s="10">
        <f>('b01'!N3273-'b02'!N$1)/'b02'!N$2</f>
        <v>-1.3976164803038647</v>
      </c>
      <c r="O3272" s="10">
        <f>('b01'!O3273-'b02'!O$1)/'b02'!O$2</f>
        <v>-0.3352581721974231</v>
      </c>
      <c r="P3272" s="10">
        <f>('b01'!P3273-'b02'!P$1)/'b02'!P$2</f>
        <v>-3.9533375374339014E-2</v>
      </c>
      <c r="Q3272" s="40">
        <v>2.0100000000000001E-8</v>
      </c>
    </row>
    <row r="3273" spans="1:17" x14ac:dyDescent="0.35">
      <c r="A3273" s="5" t="s">
        <v>3392</v>
      </c>
      <c r="B3273" s="10">
        <f>('b01'!B3274-'b02'!B$1)/'b02'!B$2</f>
        <v>-0.79390712359137694</v>
      </c>
      <c r="C3273" s="10">
        <f>('b01'!C3274-'b02'!C$1)/'b02'!C$2</f>
        <v>1.0060181084889304</v>
      </c>
      <c r="D3273" s="10">
        <f>('b01'!D3274-'b02'!D$1)/'b02'!D$2</f>
        <v>-0.47859952809809925</v>
      </c>
      <c r="E3273" s="10">
        <f>('b01'!E3274-'b02'!E$1)/'b02'!E$2</f>
        <v>0.17608409141262957</v>
      </c>
      <c r="F3273" s="10">
        <f>('b01'!F3274-'b02'!F$1)/'b02'!F$2</f>
        <v>0.88574276394799889</v>
      </c>
      <c r="G3273" s="10">
        <f>('b01'!G3274-'b02'!G$1)/'b02'!G$2</f>
        <v>0.48853745396720716</v>
      </c>
      <c r="H3273" s="10">
        <f>('b01'!H3274-'b02'!H$1)/'b02'!H$2</f>
        <v>0.96616089268357463</v>
      </c>
      <c r="I3273" s="10">
        <f>('b01'!I3274-'b02'!I$1)/'b02'!I$2</f>
        <v>-0.64597759728803861</v>
      </c>
      <c r="J3273" s="10">
        <f>('b01'!J3274-'b02'!J$1)/'b02'!J$2</f>
        <v>-0.58580273951902151</v>
      </c>
      <c r="K3273" s="10">
        <f>('b01'!K3274-'b02'!K$1)/'b02'!K$2</f>
        <v>-0.51395156725857383</v>
      </c>
      <c r="L3273" s="10">
        <f>('b01'!L3274-'b02'!L$1)/'b02'!L$2</f>
        <v>-0.56419282133399373</v>
      </c>
      <c r="M3273" s="10">
        <f>('b01'!M3274-'b02'!M$1)/'b02'!M$2</f>
        <v>-0.60997426650743236</v>
      </c>
      <c r="N3273" s="10">
        <f>('b01'!N3274-'b02'!N$1)/'b02'!N$2</f>
        <v>6.8425142853361084E-2</v>
      </c>
      <c r="O3273" s="10">
        <f>('b01'!O3274-'b02'!O$1)/'b02'!O$2</f>
        <v>0.21745485490867167</v>
      </c>
      <c r="P3273" s="10">
        <f>('b01'!P3274-'b02'!P$1)/'b02'!P$2</f>
        <v>0.43122137899067303</v>
      </c>
      <c r="Q3273" s="40">
        <v>6.0599999999999996E-6</v>
      </c>
    </row>
    <row r="3274" spans="1:17" x14ac:dyDescent="0.35">
      <c r="A3274" s="5" t="s">
        <v>3393</v>
      </c>
      <c r="B3274" s="10">
        <f>('b01'!B3275-'b02'!B$1)/'b02'!B$2</f>
        <v>1.3190558308531746</v>
      </c>
      <c r="C3274" s="10">
        <f>('b01'!C3275-'b02'!C$1)/'b02'!C$2</f>
        <v>1.0060181084889304</v>
      </c>
      <c r="D3274" s="10">
        <f>('b01'!D3275-'b02'!D$1)/'b02'!D$2</f>
        <v>0.96166387273879284</v>
      </c>
      <c r="E3274" s="10">
        <f>('b01'!E3275-'b02'!E$1)/'b02'!E$2</f>
        <v>-0.4999509023265204</v>
      </c>
      <c r="F3274" s="10">
        <f>('b01'!F3275-'b02'!F$1)/'b02'!F$2</f>
        <v>0.55488973537034603</v>
      </c>
      <c r="G3274" s="10">
        <f>('b01'!G3275-'b02'!G$1)/'b02'!G$2</f>
        <v>-0.26780123104989006</v>
      </c>
      <c r="H3274" s="10">
        <f>('b01'!H3275-'b02'!H$1)/'b02'!H$2</f>
        <v>0.28790315211151557</v>
      </c>
      <c r="I3274" s="10">
        <f>('b01'!I3275-'b02'!I$1)/'b02'!I$2</f>
        <v>-8.5976053567144564E-2</v>
      </c>
      <c r="J3274" s="10">
        <f>('b01'!J3275-'b02'!J$1)/'b02'!J$2</f>
        <v>-0.22589966379947218</v>
      </c>
      <c r="K3274" s="10">
        <f>('b01'!K3275-'b02'!K$1)/'b02'!K$2</f>
        <v>-0.68069100460212406</v>
      </c>
      <c r="L3274" s="10">
        <f>('b01'!L3275-'b02'!L$1)/'b02'!L$2</f>
        <v>-0.53825921085022599</v>
      </c>
      <c r="M3274" s="10">
        <f>('b01'!M3275-'b02'!M$1)/'b02'!M$2</f>
        <v>-0.54113189959570362</v>
      </c>
      <c r="N3274" s="10">
        <f>('b01'!N3275-'b02'!N$1)/'b02'!N$2</f>
        <v>-0.22970095868478574</v>
      </c>
      <c r="O3274" s="10">
        <f>('b01'!O3275-'b02'!O$1)/'b02'!O$2</f>
        <v>-0.41425505146017638</v>
      </c>
      <c r="P3274" s="10">
        <f>('b01'!P3275-'b02'!P$1)/'b02'!P$2</f>
        <v>-0.14323483224225811</v>
      </c>
      <c r="Q3274" s="40">
        <v>8.7299999999999994E-8</v>
      </c>
    </row>
    <row r="3275" spans="1:17" x14ac:dyDescent="0.35">
      <c r="A3275" s="5" t="s">
        <v>3394</v>
      </c>
      <c r="B3275" s="10">
        <f>('b01'!B3276-'b02'!B$1)/'b02'!B$2</f>
        <v>-0.67489982300974027</v>
      </c>
      <c r="C3275" s="10">
        <f>('b01'!C3276-'b02'!C$1)/'b02'!C$2</f>
        <v>-0.99401789248309869</v>
      </c>
      <c r="D3275" s="10">
        <f>('b01'!D3276-'b02'!D$1)/'b02'!D$2</f>
        <v>-0.47859952809809925</v>
      </c>
      <c r="E3275" s="10">
        <f>('b01'!E3276-'b02'!E$1)/'b02'!E$2</f>
        <v>-0.636884917268418</v>
      </c>
      <c r="F3275" s="10">
        <f>('b01'!F3276-'b02'!F$1)/'b02'!F$2</f>
        <v>-0.15729126814902381</v>
      </c>
      <c r="G3275" s="10">
        <f>('b01'!G3276-'b02'!G$1)/'b02'!G$2</f>
        <v>-0.63313717656694291</v>
      </c>
      <c r="H3275" s="10">
        <f>('b01'!H3276-'b02'!H$1)/'b02'!H$2</f>
        <v>0.13813366562426138</v>
      </c>
      <c r="I3275" s="10">
        <f>('b01'!I3276-'b02'!I$1)/'b02'!I$2</f>
        <v>-0.40344956315163816</v>
      </c>
      <c r="J3275" s="10">
        <f>('b01'!J3276-'b02'!J$1)/'b02'!J$2</f>
        <v>-0.91829352963788813</v>
      </c>
      <c r="K3275" s="10">
        <f>('b01'!K3276-'b02'!K$1)/'b02'!K$2</f>
        <v>-0.72617437267212581</v>
      </c>
      <c r="L3275" s="10">
        <f>('b01'!L3276-'b02'!L$1)/'b02'!L$2</f>
        <v>-0.54332097842487781</v>
      </c>
      <c r="M3275" s="10">
        <f>('b01'!M3276-'b02'!M$1)/'b02'!M$2</f>
        <v>-0.52647328759381851</v>
      </c>
      <c r="N3275" s="10">
        <f>('b01'!N3276-'b02'!N$1)/'b02'!N$2</f>
        <v>1.8780788051517436E-2</v>
      </c>
      <c r="O3275" s="10">
        <f>('b01'!O3276-'b02'!O$1)/'b02'!O$2</f>
        <v>-0.52262371373837613</v>
      </c>
      <c r="P3275" s="10">
        <f>('b01'!P3276-'b02'!P$1)/'b02'!P$2</f>
        <v>-0.28380626301577111</v>
      </c>
      <c r="Q3275" s="40">
        <v>9.7999999999999993E-7</v>
      </c>
    </row>
    <row r="3276" spans="1:17" x14ac:dyDescent="0.35">
      <c r="A3276" s="5" t="s">
        <v>3395</v>
      </c>
      <c r="B3276" s="10">
        <f>('b01'!B3277-'b02'!B$1)/'b02'!B$2</f>
        <v>1.6384504243259499</v>
      </c>
      <c r="C3276" s="10">
        <f>('b01'!C3277-'b02'!C$1)/'b02'!C$2</f>
        <v>-0.99401789248309869</v>
      </c>
      <c r="D3276" s="10">
        <f>('b01'!D3277-'b02'!D$1)/'b02'!D$2</f>
        <v>-0.47859952809809925</v>
      </c>
      <c r="E3276" s="10">
        <f>('b01'!E3277-'b02'!E$1)/'b02'!E$2</f>
        <v>-1.4100529218663842</v>
      </c>
      <c r="F3276" s="10">
        <f>('b01'!F3277-'b02'!F$1)/'b02'!F$2</f>
        <v>1.8214079934369357E-2</v>
      </c>
      <c r="G3276" s="10">
        <f>('b01'!G3277-'b02'!G$1)/'b02'!G$2</f>
        <v>-1.2672382266130839</v>
      </c>
      <c r="H3276" s="10">
        <f>('b01'!H3277-'b02'!H$1)/'b02'!H$2</f>
        <v>-0.1860357340723458</v>
      </c>
      <c r="I3276" s="10">
        <f>('b01'!I3277-'b02'!I$1)/'b02'!I$2</f>
        <v>-0.99535233504522869</v>
      </c>
      <c r="J3276" s="10">
        <f>('b01'!J3277-'b02'!J$1)/'b02'!J$2</f>
        <v>-0.34419928713366926</v>
      </c>
      <c r="K3276" s="10">
        <f>('b01'!K3277-'b02'!K$1)/'b02'!K$2</f>
        <v>-0.77530688374512735</v>
      </c>
      <c r="L3276" s="10">
        <f>('b01'!L3277-'b02'!L$1)/'b02'!L$2</f>
        <v>-0.50216342150573745</v>
      </c>
      <c r="M3276" s="10">
        <f>('b01'!M3277-'b02'!M$1)/'b02'!M$2</f>
        <v>-0.47107695877355432</v>
      </c>
      <c r="N3276" s="10">
        <f>('b01'!N3277-'b02'!N$1)/'b02'!N$2</f>
        <v>-0.18804758881456324</v>
      </c>
      <c r="O3276" s="10">
        <f>('b01'!O3277-'b02'!O$1)/'b02'!O$2</f>
        <v>-1.0495009329577551E-2</v>
      </c>
      <c r="P3276" s="10">
        <f>('b01'!P3277-'b02'!P$1)/'b02'!P$2</f>
        <v>-0.11279603948733935</v>
      </c>
      <c r="Q3276" s="40">
        <v>1.6700000000000001E-8</v>
      </c>
    </row>
    <row r="3277" spans="1:17" x14ac:dyDescent="0.35">
      <c r="A3277" s="5" t="s">
        <v>3396</v>
      </c>
      <c r="B3277" s="10">
        <f>('b01'!B3278-'b02'!B$1)/'b02'!B$2</f>
        <v>-0.59760341454372623</v>
      </c>
      <c r="C3277" s="10">
        <f>('b01'!C3278-'b02'!C$1)/'b02'!C$2</f>
        <v>-0.99401789248309869</v>
      </c>
      <c r="D3277" s="10">
        <f>('b01'!D3278-'b02'!D$1)/'b02'!D$2</f>
        <v>-0.47859952809809925</v>
      </c>
      <c r="E3277" s="10">
        <f>('b01'!E3278-'b02'!E$1)/'b02'!E$2</f>
        <v>0.69640557442565532</v>
      </c>
      <c r="F3277" s="10">
        <f>('b01'!F3278-'b02'!F$1)/'b02'!F$2</f>
        <v>-0.71256012594690821</v>
      </c>
      <c r="G3277" s="10">
        <f>('b01'!G3278-'b02'!G$1)/'b02'!G$2</f>
        <v>0.32120768196008032</v>
      </c>
      <c r="H3277" s="10">
        <f>('b01'!H3278-'b02'!H$1)/'b02'!H$2</f>
        <v>-1.9449720693389116</v>
      </c>
      <c r="I3277" s="10">
        <f>('b01'!I3278-'b02'!I$1)/'b02'!I$2</f>
        <v>1.8280533588220265</v>
      </c>
      <c r="J3277" s="10">
        <f>('b01'!J3278-'b02'!J$1)/'b02'!J$2</f>
        <v>0.82095431873641367</v>
      </c>
      <c r="K3277" s="10">
        <f>('b01'!K3278-'b02'!K$1)/'b02'!K$2</f>
        <v>1.8347335262749032</v>
      </c>
      <c r="L3277" s="10">
        <f>('b01'!L3278-'b02'!L$1)/'b02'!L$2</f>
        <v>1.9745119429571283</v>
      </c>
      <c r="M3277" s="10">
        <f>('b01'!M3278-'b02'!M$1)/'b02'!M$2</f>
        <v>2.0805915284285224</v>
      </c>
      <c r="N3277" s="10">
        <f>('b01'!N3278-'b02'!N$1)/'b02'!N$2</f>
        <v>1.6074578529747823</v>
      </c>
      <c r="O3277" s="10">
        <f>('b01'!O3278-'b02'!O$1)/'b02'!O$2</f>
        <v>0.80420105988425949</v>
      </c>
      <c r="P3277" s="10">
        <f>('b01'!P3278-'b02'!P$1)/'b02'!P$2</f>
        <v>1.2795554794658521</v>
      </c>
      <c r="Q3277" s="40">
        <v>0.94935251899999995</v>
      </c>
    </row>
    <row r="3278" spans="1:17" x14ac:dyDescent="0.35">
      <c r="A3278" s="5" t="s">
        <v>3397</v>
      </c>
      <c r="B3278" s="10">
        <f>('b01'!B3279-'b02'!B$1)/'b02'!B$2</f>
        <v>0.28678417213157531</v>
      </c>
      <c r="C3278" s="10">
        <f>('b01'!C3279-'b02'!C$1)/'b02'!C$2</f>
        <v>-0.99401789248309869</v>
      </c>
      <c r="D3278" s="10">
        <f>('b01'!D3279-'b02'!D$1)/'b02'!D$2</f>
        <v>-0.47859952809809925</v>
      </c>
      <c r="E3278" s="10">
        <f>('b01'!E3279-'b02'!E$1)/'b02'!E$2</f>
        <v>2.7546137512329896E-2</v>
      </c>
      <c r="F3278" s="10">
        <f>('b01'!F3279-'b02'!F$1)/'b02'!F$2</f>
        <v>-0.16427791463861019</v>
      </c>
      <c r="G3278" s="10">
        <f>('b01'!G3279-'b02'!G$1)/'b02'!G$2</f>
        <v>-4.7748568298554124E-2</v>
      </c>
      <c r="H3278" s="10">
        <f>('b01'!H3279-'b02'!H$1)/'b02'!H$2</f>
        <v>0.25495608247168833</v>
      </c>
      <c r="I3278" s="10">
        <f>('b01'!I3279-'b02'!I$1)/'b02'!I$2</f>
        <v>-0.51514022387313896</v>
      </c>
      <c r="J3278" s="10">
        <f>('b01'!J3279-'b02'!J$1)/'b02'!J$2</f>
        <v>-1.0244255392298607</v>
      </c>
      <c r="K3278" s="10">
        <f>('b01'!K3279-'b02'!K$1)/'b02'!K$2</f>
        <v>-0.8179885165855334</v>
      </c>
      <c r="L3278" s="10">
        <f>('b01'!L3279-'b02'!L$1)/'b02'!L$2</f>
        <v>-0.52995228065834565</v>
      </c>
      <c r="M3278" s="10">
        <f>('b01'!M3279-'b02'!M$1)/'b02'!M$2</f>
        <v>-0.58509485997490707</v>
      </c>
      <c r="N3278" s="10">
        <f>('b01'!N3279-'b02'!N$1)/'b02'!N$2</f>
        <v>-0.82832252865824996</v>
      </c>
      <c r="O3278" s="10">
        <f>('b01'!O3279-'b02'!O$1)/'b02'!O$2</f>
        <v>-0.91345486878751669</v>
      </c>
      <c r="P3278" s="10">
        <f>('b01'!P3279-'b02'!P$1)/'b02'!P$2</f>
        <v>-0.40363326193655935</v>
      </c>
      <c r="Q3278" s="40">
        <v>2.7E-8</v>
      </c>
    </row>
    <row r="3279" spans="1:17" x14ac:dyDescent="0.35">
      <c r="A3279" s="5" t="s">
        <v>3398</v>
      </c>
      <c r="B3279" s="10">
        <f>('b01'!B3280-'b02'!B$1)/'b02'!B$2</f>
        <v>1.1635879602403991</v>
      </c>
      <c r="C3279" s="10">
        <f>('b01'!C3280-'b02'!C$1)/'b02'!C$2</f>
        <v>1.0060181084889304</v>
      </c>
      <c r="D3279" s="10">
        <f>('b01'!D3280-'b02'!D$1)/'b02'!D$2</f>
        <v>-0.47859952809809925</v>
      </c>
      <c r="E3279" s="10">
        <f>('b01'!E3280-'b02'!E$1)/'b02'!E$2</f>
        <v>-0.33431020894004115</v>
      </c>
      <c r="F3279" s="10">
        <f>('b01'!F3280-'b02'!F$1)/'b02'!F$2</f>
        <v>1.4617491244629635</v>
      </c>
      <c r="G3279" s="10">
        <f>('b01'!G3280-'b02'!G$1)/'b02'!G$2</f>
        <v>0.2144390145344966</v>
      </c>
      <c r="H3279" s="10">
        <f>('b01'!H3280-'b02'!H$1)/'b02'!H$2</f>
        <v>0.36504888068767488</v>
      </c>
      <c r="I3279" s="10">
        <f>('b01'!I3280-'b02'!I$1)/'b02'!I$2</f>
        <v>-0.14600975826489096</v>
      </c>
      <c r="J3279" s="10">
        <f>('b01'!J3280-'b02'!J$1)/'b02'!J$2</f>
        <v>-0.20642018861460387</v>
      </c>
      <c r="K3279" s="10">
        <f>('b01'!K3280-'b02'!K$1)/'b02'!K$2</f>
        <v>-0.74033301429081777</v>
      </c>
      <c r="L3279" s="10">
        <f>('b01'!L3280-'b02'!L$1)/'b02'!L$2</f>
        <v>-0.49574115746048247</v>
      </c>
      <c r="M3279" s="10">
        <f>('b01'!M3280-'b02'!M$1)/'b02'!M$2</f>
        <v>-0.57836523782690019</v>
      </c>
      <c r="N3279" s="10">
        <f>('b01'!N3280-'b02'!N$1)/'b02'!N$2</f>
        <v>-2.9340082704159769E-2</v>
      </c>
      <c r="O3279" s="10">
        <f>('b01'!O3280-'b02'!O$1)/'b02'!O$2</f>
        <v>3.3770070222465423E-3</v>
      </c>
      <c r="P3279" s="10">
        <f>('b01'!P3280-'b02'!P$1)/'b02'!P$2</f>
        <v>0.53275202520491871</v>
      </c>
      <c r="Q3279" s="40">
        <v>4.6800000000000001E-7</v>
      </c>
    </row>
    <row r="3280" spans="1:17" x14ac:dyDescent="0.35">
      <c r="A3280" s="5" t="s">
        <v>3399</v>
      </c>
      <c r="B3280" s="10">
        <f>('b01'!B3281-'b02'!B$1)/'b02'!B$2</f>
        <v>-1.001294845928494</v>
      </c>
      <c r="C3280" s="10">
        <f>('b01'!C3281-'b02'!C$1)/'b02'!C$2</f>
        <v>-0.99401789248309869</v>
      </c>
      <c r="D3280" s="10">
        <f>('b01'!D3281-'b02'!D$1)/'b02'!D$2</f>
        <v>0.96166387273879284</v>
      </c>
      <c r="E3280" s="10">
        <f>('b01'!E3281-'b02'!E$1)/'b02'!E$2</f>
        <v>-1.5934707232172556</v>
      </c>
      <c r="F3280" s="10">
        <f>('b01'!F3281-'b02'!F$1)/'b02'!F$2</f>
        <v>0.23083745290433161</v>
      </c>
      <c r="G3280" s="10">
        <f>('b01'!G3281-'b02'!G$1)/'b02'!G$2</f>
        <v>-1.3727263309545352</v>
      </c>
      <c r="H3280" s="10">
        <f>('b01'!H3281-'b02'!H$1)/'b02'!H$2</f>
        <v>0.51128598878042242</v>
      </c>
      <c r="I3280" s="10">
        <f>('b01'!I3281-'b02'!I$1)/'b02'!I$2</f>
        <v>-0.59666045438565862</v>
      </c>
      <c r="J3280" s="10">
        <f>('b01'!J3281-'b02'!J$1)/'b02'!J$2</f>
        <v>-0.36148584897348263</v>
      </c>
      <c r="K3280" s="10">
        <f>('b01'!K3281-'b02'!K$1)/'b02'!K$2</f>
        <v>-0.11080572171028406</v>
      </c>
      <c r="L3280" s="10">
        <f>('b01'!L3281-'b02'!L$1)/'b02'!L$2</f>
        <v>-0.56426109408014513</v>
      </c>
      <c r="M3280" s="10">
        <f>('b01'!M3281-'b02'!M$1)/'b02'!M$2</f>
        <v>-0.38516112637988176</v>
      </c>
      <c r="N3280" s="10">
        <f>('b01'!N3281-'b02'!N$1)/'b02'!N$2</f>
        <v>-0.13632830433301346</v>
      </c>
      <c r="O3280" s="10">
        <f>('b01'!O3281-'b02'!O$1)/'b02'!O$2</f>
        <v>0.28644438661525784</v>
      </c>
      <c r="P3280" s="10">
        <f>('b01'!P3281-'b02'!P$1)/'b02'!P$2</f>
        <v>-0.26002239169026503</v>
      </c>
      <c r="Q3280" s="40">
        <v>2.92E-6</v>
      </c>
    </row>
    <row r="3281" spans="1:17" x14ac:dyDescent="0.35">
      <c r="A3281" s="5" t="s">
        <v>3400</v>
      </c>
      <c r="B3281" s="10">
        <f>('b01'!B3282-'b02'!B$1)/'b02'!B$2</f>
        <v>-1.4971585983519808</v>
      </c>
      <c r="C3281" s="10">
        <f>('b01'!C3282-'b02'!C$1)/'b02'!C$2</f>
        <v>-0.99401789248309869</v>
      </c>
      <c r="D3281" s="10">
        <f>('b01'!D3282-'b02'!D$1)/'b02'!D$2</f>
        <v>-0.47859952809809925</v>
      </c>
      <c r="E3281" s="10">
        <f>('b01'!E3282-'b02'!E$1)/'b02'!E$2</f>
        <v>-0.96944964383282994</v>
      </c>
      <c r="F3281" s="10">
        <f>('b01'!F3282-'b02'!F$1)/'b02'!F$2</f>
        <v>-2.2373021338017036</v>
      </c>
      <c r="G3281" s="10">
        <f>('b01'!G3282-'b02'!G$1)/'b02'!G$2</f>
        <v>-1.551358888037667</v>
      </c>
      <c r="H3281" s="10">
        <f>('b01'!H3282-'b02'!H$1)/'b02'!H$2</f>
        <v>4.7591148368437294E-2</v>
      </c>
      <c r="I3281" s="10">
        <f>('b01'!I3282-'b02'!I$1)/'b02'!I$2</f>
        <v>-0.71043761166392327</v>
      </c>
      <c r="J3281" s="10">
        <f>('b01'!J3282-'b02'!J$1)/'b02'!J$2</f>
        <v>-0.35387326219284226</v>
      </c>
      <c r="K3281" s="10">
        <f>('b01'!K3282-'b02'!K$1)/'b02'!K$2</f>
        <v>-6.0937507286110075E-2</v>
      </c>
      <c r="L3281" s="10">
        <f>('b01'!L3282-'b02'!L$1)/'b02'!L$2</f>
        <v>-0.53217692020557927</v>
      </c>
      <c r="M3281" s="10">
        <f>('b01'!M3282-'b02'!M$1)/'b02'!M$2</f>
        <v>-0.24894528336171284</v>
      </c>
      <c r="N3281" s="10">
        <f>('b01'!N3282-'b02'!N$1)/'b02'!N$2</f>
        <v>-0.30701394004408278</v>
      </c>
      <c r="O3281" s="10">
        <f>('b01'!O3282-'b02'!O$1)/'b02'!O$2</f>
        <v>0.21113991105445393</v>
      </c>
      <c r="P3281" s="10">
        <f>('b01'!P3282-'b02'!P$1)/'b02'!P$2</f>
        <v>-0.63143953894990967</v>
      </c>
      <c r="Q3281" s="40">
        <v>5.8499999999999999E-5</v>
      </c>
    </row>
    <row r="3282" spans="1:17" x14ac:dyDescent="0.35">
      <c r="A3282" s="5" t="s">
        <v>3401</v>
      </c>
      <c r="B3282" s="10">
        <f>('b01'!B3283-'b02'!B$1)/'b02'!B$2</f>
        <v>-0.73440347330055877</v>
      </c>
      <c r="C3282" s="10">
        <f>('b01'!C3283-'b02'!C$1)/'b02'!C$2</f>
        <v>-0.99401789248309869</v>
      </c>
      <c r="D3282" s="10">
        <f>('b01'!D3283-'b02'!D$1)/'b02'!D$2</f>
        <v>-0.47859952809809925</v>
      </c>
      <c r="E3282" s="10">
        <f>('b01'!E3283-'b02'!E$1)/'b02'!E$2</f>
        <v>-0.38436866601008812</v>
      </c>
      <c r="F3282" s="10">
        <f>('b01'!F3283-'b02'!F$1)/'b02'!F$2</f>
        <v>-2.0112241692843229</v>
      </c>
      <c r="G3282" s="10">
        <f>('b01'!G3283-'b02'!G$1)/'b02'!G$2</f>
        <v>-1.030524072722443</v>
      </c>
      <c r="H3282" s="10">
        <f>('b01'!H3283-'b02'!H$1)/'b02'!H$2</f>
        <v>0.17396625691444995</v>
      </c>
      <c r="I3282" s="10">
        <f>('b01'!I3283-'b02'!I$1)/'b02'!I$2</f>
        <v>-0.73395460036305971</v>
      </c>
      <c r="J3282" s="10">
        <f>('b01'!J3283-'b02'!J$1)/'b02'!J$2</f>
        <v>-0.91477076791635825</v>
      </c>
      <c r="K3282" s="10">
        <f>('b01'!K3283-'b02'!K$1)/'b02'!K$2</f>
        <v>1.0825473441760235E-2</v>
      </c>
      <c r="L3282" s="10">
        <f>('b01'!L3283-'b02'!L$1)/'b02'!L$2</f>
        <v>-0.52665886992073696</v>
      </c>
      <c r="M3282" s="10">
        <f>('b01'!M3283-'b02'!M$1)/'b02'!M$2</f>
        <v>-0.25663867601880364</v>
      </c>
      <c r="N3282" s="10">
        <f>('b01'!N3283-'b02'!N$1)/'b02'!N$2</f>
        <v>-0.11553893471761799</v>
      </c>
      <c r="O3282" s="10">
        <f>('b01'!O3283-'b02'!O$1)/'b02'!O$2</f>
        <v>-0.23725958734988772</v>
      </c>
      <c r="P3282" s="10">
        <f>('b01'!P3283-'b02'!P$1)/'b02'!P$2</f>
        <v>-0.25665511766957899</v>
      </c>
      <c r="Q3282" s="40">
        <v>2.9030400000000002E-4</v>
      </c>
    </row>
    <row r="3283" spans="1:17" x14ac:dyDescent="0.35">
      <c r="A3283" s="5" t="s">
        <v>3402</v>
      </c>
      <c r="B3283" s="10">
        <f>('b01'!B3284-'b02'!B$1)/'b02'!B$2</f>
        <v>-0.98116861127130561</v>
      </c>
      <c r="C3283" s="10">
        <f>('b01'!C3284-'b02'!C$1)/'b02'!C$2</f>
        <v>1.0060181084889304</v>
      </c>
      <c r="D3283" s="10">
        <f>('b01'!D3284-'b02'!D$1)/'b02'!D$2</f>
        <v>-0.47859952809809925</v>
      </c>
      <c r="E3283" s="10">
        <f>('b01'!E3284-'b02'!E$1)/'b02'!E$2</f>
        <v>0.23046999693242098</v>
      </c>
      <c r="F3283" s="10">
        <f>('b01'!F3284-'b02'!F$1)/'b02'!F$2</f>
        <v>0.96064288748634774</v>
      </c>
      <c r="G3283" s="10">
        <f>('b01'!G3284-'b02'!G$1)/'b02'!G$2</f>
        <v>0.56977117835101043</v>
      </c>
      <c r="H3283" s="10">
        <f>('b01'!H3284-'b02'!H$1)/'b02'!H$2</f>
        <v>-1.7706255915821167</v>
      </c>
      <c r="I3283" s="10">
        <f>('b01'!I3284-'b02'!I$1)/'b02'!I$2</f>
        <v>1.7911569170274935</v>
      </c>
      <c r="J3283" s="10">
        <f>('b01'!J3284-'b02'!J$1)/'b02'!J$2</f>
        <v>1.4431012406518495</v>
      </c>
      <c r="K3283" s="10">
        <f>('b01'!K3284-'b02'!K$1)/'b02'!K$2</f>
        <v>1.9417596217832556</v>
      </c>
      <c r="L3283" s="10">
        <f>('b01'!L3284-'b02'!L$1)/'b02'!L$2</f>
        <v>1.9545696964941925</v>
      </c>
      <c r="M3283" s="10">
        <f>('b01'!M3284-'b02'!M$1)/'b02'!M$2</f>
        <v>1.9157000037350003</v>
      </c>
      <c r="N3283" s="10">
        <f>('b01'!N3284-'b02'!N$1)/'b02'!N$2</f>
        <v>1.6951905985916773</v>
      </c>
      <c r="O3283" s="10">
        <f>('b01'!O3284-'b02'!O$1)/'b02'!O$2</f>
        <v>1.1274696682404792</v>
      </c>
      <c r="P3283" s="10">
        <f>('b01'!P3284-'b02'!P$1)/'b02'!P$2</f>
        <v>0.96055951002595519</v>
      </c>
      <c r="Q3283" s="40">
        <v>0.72324096100000002</v>
      </c>
    </row>
    <row r="3284" spans="1:17" x14ac:dyDescent="0.35">
      <c r="A3284" s="5" t="s">
        <v>3403</v>
      </c>
      <c r="B3284" s="10">
        <f>('b01'!B3285-'b02'!B$1)/'b02'!B$2</f>
        <v>4.0019034160828124E-2</v>
      </c>
      <c r="C3284" s="10">
        <f>('b01'!C3285-'b02'!C$1)/'b02'!C$2</f>
        <v>1.0060181084889304</v>
      </c>
      <c r="D3284" s="10">
        <f>('b01'!D3285-'b02'!D$1)/'b02'!D$2</f>
        <v>-0.47859952809809925</v>
      </c>
      <c r="E3284" s="10">
        <f>('b01'!E3285-'b02'!E$1)/'b02'!E$2</f>
        <v>-1.3092650471909428</v>
      </c>
      <c r="F3284" s="10">
        <f>('b01'!F3285-'b02'!F$1)/'b02'!F$2</f>
        <v>0.74443968709147068</v>
      </c>
      <c r="G3284" s="10">
        <f>('b01'!G3285-'b02'!G$1)/'b02'!G$2</f>
        <v>-0.96212205274490004</v>
      </c>
      <c r="H3284" s="10">
        <f>('b01'!H3285-'b02'!H$1)/'b02'!H$2</f>
        <v>0.93671839322197392</v>
      </c>
      <c r="I3284" s="10">
        <f>('b01'!I3285-'b02'!I$1)/'b02'!I$2</f>
        <v>-0.14804790285430619</v>
      </c>
      <c r="J3284" s="10">
        <f>('b01'!J3285-'b02'!J$1)/'b02'!J$2</f>
        <v>-0.70175561689140409</v>
      </c>
      <c r="K3284" s="10">
        <f>('b01'!K3285-'b02'!K$1)/'b02'!K$2</f>
        <v>-0.17981508844357816</v>
      </c>
      <c r="L3284" s="10">
        <f>('b01'!L3285-'b02'!L$1)/'b02'!L$2</f>
        <v>-0.54532755530070953</v>
      </c>
      <c r="M3284" s="10">
        <f>('b01'!M3285-'b02'!M$1)/'b02'!M$2</f>
        <v>-0.49701164087374811</v>
      </c>
      <c r="N3284" s="10">
        <f>('b01'!N3285-'b02'!N$1)/'b02'!N$2</f>
        <v>-1.0134598974965194</v>
      </c>
      <c r="O3284" s="10">
        <f>('b01'!O3285-'b02'!O$1)/'b02'!O$2</f>
        <v>-0.46936550495718971</v>
      </c>
      <c r="P3284" s="10">
        <f>('b01'!P3285-'b02'!P$1)/'b02'!P$2</f>
        <v>-0.70174827526329209</v>
      </c>
      <c r="Q3284" s="40">
        <v>1.89E-8</v>
      </c>
    </row>
    <row r="3285" spans="1:17" x14ac:dyDescent="0.35">
      <c r="A3285" s="5" t="s">
        <v>3404</v>
      </c>
      <c r="B3285" s="10">
        <f>('b01'!B3286-'b02'!B$1)/'b02'!B$2</f>
        <v>-1.7214640251835462</v>
      </c>
      <c r="C3285" s="10">
        <f>('b01'!C3286-'b02'!C$1)/'b02'!C$2</f>
        <v>1.0060181084889304</v>
      </c>
      <c r="D3285" s="10">
        <f>('b01'!D3286-'b02'!D$1)/'b02'!D$2</f>
        <v>-0.47859952809809925</v>
      </c>
      <c r="E3285" s="10">
        <f>('b01'!E3286-'b02'!E$1)/'b02'!E$2</f>
        <v>-0.26354734684576758</v>
      </c>
      <c r="F3285" s="10">
        <f>('b01'!F3286-'b02'!F$1)/'b02'!F$2</f>
        <v>1.0850006387425026</v>
      </c>
      <c r="G3285" s="10">
        <f>('b01'!G3286-'b02'!G$1)/'b02'!G$2</f>
        <v>0.14473377048547781</v>
      </c>
      <c r="H3285" s="10">
        <f>('b01'!H3286-'b02'!H$1)/'b02'!H$2</f>
        <v>-2.2360926051831198</v>
      </c>
      <c r="I3285" s="10">
        <f>('b01'!I3286-'b02'!I$1)/'b02'!I$2</f>
        <v>1.6092385373341118</v>
      </c>
      <c r="J3285" s="10">
        <f>('b01'!J3286-'b02'!J$1)/'b02'!J$2</f>
        <v>0.74375707464454366</v>
      </c>
      <c r="K3285" s="10">
        <f>('b01'!K3286-'b02'!K$1)/'b02'!K$2</f>
        <v>1.7087048983295861</v>
      </c>
      <c r="L3285" s="10">
        <f>('b01'!L3286-'b02'!L$1)/'b02'!L$2</f>
        <v>1.937560464517639</v>
      </c>
      <c r="M3285" s="10">
        <f>('b01'!M3286-'b02'!M$1)/'b02'!M$2</f>
        <v>2.4553713613262897</v>
      </c>
      <c r="N3285" s="10">
        <f>('b01'!N3286-'b02'!N$1)/'b02'!N$2</f>
        <v>1.2189541064792611</v>
      </c>
      <c r="O3285" s="10">
        <f>('b01'!O3286-'b02'!O$1)/'b02'!O$2</f>
        <v>0.95851074043272089</v>
      </c>
      <c r="P3285" s="10">
        <f>('b01'!P3286-'b02'!P$1)/'b02'!P$2</f>
        <v>1.6743904645816186</v>
      </c>
      <c r="Q3285" s="40">
        <v>0.87497773499999998</v>
      </c>
    </row>
    <row r="3286" spans="1:17" x14ac:dyDescent="0.35">
      <c r="A3286" s="5" t="s">
        <v>3405</v>
      </c>
      <c r="B3286" s="10">
        <f>('b01'!B3287-'b02'!B$1)/'b02'!B$2</f>
        <v>1.2213415031697232</v>
      </c>
      <c r="C3286" s="10">
        <f>('b01'!C3287-'b02'!C$1)/'b02'!C$2</f>
        <v>1.0060181084889304</v>
      </c>
      <c r="D3286" s="10">
        <f>('b01'!D3287-'b02'!D$1)/'b02'!D$2</f>
        <v>-0.47859952809809925</v>
      </c>
      <c r="E3286" s="10">
        <f>('b01'!E3287-'b02'!E$1)/'b02'!E$2</f>
        <v>-1.3951660931506169</v>
      </c>
      <c r="F3286" s="10">
        <f>('b01'!F3287-'b02'!F$1)/'b02'!F$2</f>
        <v>-9.2200585580745106E-2</v>
      </c>
      <c r="G3286" s="10">
        <f>('b01'!G3287-'b02'!G$1)/'b02'!G$2</f>
        <v>-1.2855589767171216</v>
      </c>
      <c r="H3286" s="10">
        <f>('b01'!H3287-'b02'!H$1)/'b02'!H$2</f>
        <v>-6.7641440075554504E-2</v>
      </c>
      <c r="I3286" s="10">
        <f>('b01'!I3287-'b02'!I$1)/'b02'!I$2</f>
        <v>-3.9301249152100329E-2</v>
      </c>
      <c r="J3286" s="10">
        <f>('b01'!J3287-'b02'!J$1)/'b02'!J$2</f>
        <v>0.76258719618638726</v>
      </c>
      <c r="K3286" s="10">
        <f>('b01'!K3287-'b02'!K$1)/'b02'!K$2</f>
        <v>-0.80957585686187228</v>
      </c>
      <c r="L3286" s="10">
        <f>('b01'!L3287-'b02'!L$1)/'b02'!L$2</f>
        <v>-0.57454629538110102</v>
      </c>
      <c r="M3286" s="10">
        <f>('b01'!M3287-'b02'!M$1)/'b02'!M$2</f>
        <v>-0.51300614456365534</v>
      </c>
      <c r="N3286" s="10">
        <f>('b01'!N3287-'b02'!N$1)/'b02'!N$2</f>
        <v>7.3454518013683922E-4</v>
      </c>
      <c r="O3286" s="10">
        <f>('b01'!O3287-'b02'!O$1)/'b02'!O$2</f>
        <v>-0.52169260700435593</v>
      </c>
      <c r="P3286" s="10">
        <f>('b01'!P3287-'b02'!P$1)/'b02'!P$2</f>
        <v>-0.48571733347954543</v>
      </c>
      <c r="Q3286" s="40">
        <v>4.4599999999999999E-9</v>
      </c>
    </row>
    <row r="3287" spans="1:17" x14ac:dyDescent="0.35">
      <c r="A3287" s="5" t="s">
        <v>3406</v>
      </c>
      <c r="B3287" s="10">
        <f>('b01'!B3288-'b02'!B$1)/'b02'!B$2</f>
        <v>1.8618807974767684</v>
      </c>
      <c r="C3287" s="10">
        <f>('b01'!C3288-'b02'!C$1)/'b02'!C$2</f>
        <v>1.0060181084889304</v>
      </c>
      <c r="D3287" s="10">
        <f>('b01'!D3288-'b02'!D$1)/'b02'!D$2</f>
        <v>3.8421906744125769</v>
      </c>
      <c r="E3287" s="10">
        <f>('b01'!E3288-'b02'!E$1)/'b02'!E$2</f>
        <v>0.43492734592744398</v>
      </c>
      <c r="F3287" s="10">
        <f>('b01'!F3288-'b02'!F$1)/'b02'!F$2</f>
        <v>1.8676581135627734</v>
      </c>
      <c r="G3287" s="10">
        <f>('b01'!G3288-'b02'!G$1)/'b02'!G$2</f>
        <v>1.1412071162523423</v>
      </c>
      <c r="H3287" s="10">
        <f>('b01'!H3288-'b02'!H$1)/'b02'!H$2</f>
        <v>-0.41785005264183761</v>
      </c>
      <c r="I3287" s="10">
        <f>('b01'!I3288-'b02'!I$1)/'b02'!I$2</f>
        <v>-0.26650944982565072</v>
      </c>
      <c r="J3287" s="10">
        <f>('b01'!J3288-'b02'!J$1)/'b02'!J$2</f>
        <v>0.3760673633101837</v>
      </c>
      <c r="K3287" s="10">
        <f>('b01'!K3288-'b02'!K$1)/'b02'!K$2</f>
        <v>-0.63698361923549829</v>
      </c>
      <c r="L3287" s="10">
        <f>('b01'!L3288-'b02'!L$1)/'b02'!L$2</f>
        <v>-0.5546395082135378</v>
      </c>
      <c r="M3287" s="10">
        <f>('b01'!M3288-'b02'!M$1)/'b02'!M$2</f>
        <v>-0.35108293743943836</v>
      </c>
      <c r="N3287" s="10">
        <f>('b01'!N3288-'b02'!N$1)/'b02'!N$2</f>
        <v>-0.47185053620418499</v>
      </c>
      <c r="O3287" s="10">
        <f>('b01'!O3288-'b02'!O$1)/'b02'!O$2</f>
        <v>0.18801408054471044</v>
      </c>
      <c r="P3287" s="10">
        <f>('b01'!P3288-'b02'!P$1)/'b02'!P$2</f>
        <v>-0.58257519693068216</v>
      </c>
      <c r="Q3287" s="40">
        <v>2.6100000000000002E-7</v>
      </c>
    </row>
    <row r="3288" spans="1:17" x14ac:dyDescent="0.35">
      <c r="A3288" s="5" t="s">
        <v>3407</v>
      </c>
      <c r="B3288" s="10">
        <f>('b01'!B3289-'b02'!B$1)/'b02'!B$2</f>
        <v>-0.99108588631977534</v>
      </c>
      <c r="C3288" s="10">
        <f>('b01'!C3289-'b02'!C$1)/'b02'!C$2</f>
        <v>-0.99401789248309869</v>
      </c>
      <c r="D3288" s="10">
        <f>('b01'!D3289-'b02'!D$1)/'b02'!D$2</f>
        <v>0.96166387273879284</v>
      </c>
      <c r="E3288" s="10">
        <f>('b01'!E3289-'b02'!E$1)/'b02'!E$2</f>
        <v>-0.97788627990285448</v>
      </c>
      <c r="F3288" s="10">
        <f>('b01'!F3289-'b02'!F$1)/'b02'!F$2</f>
        <v>-0.93498082103069302</v>
      </c>
      <c r="G3288" s="10">
        <f>('b01'!G3289-'b02'!G$1)/'b02'!G$2</f>
        <v>-1.1730848851886175</v>
      </c>
      <c r="H3288" s="10">
        <f>('b01'!H3289-'b02'!H$1)/'b02'!H$2</f>
        <v>0.13389760095504097</v>
      </c>
      <c r="I3288" s="10">
        <f>('b01'!I3289-'b02'!I$1)/'b02'!I$2</f>
        <v>-0.68567142172753581</v>
      </c>
      <c r="J3288" s="10">
        <f>('b01'!J3289-'b02'!J$1)/'b02'!J$2</f>
        <v>-0.26011038342942616</v>
      </c>
      <c r="K3288" s="10">
        <f>('b01'!K3289-'b02'!K$1)/'b02'!K$2</f>
        <v>-0.15826725036655453</v>
      </c>
      <c r="L3288" s="10">
        <f>('b01'!L3289-'b02'!L$1)/'b02'!L$2</f>
        <v>-0.56718519828559533</v>
      </c>
      <c r="M3288" s="10">
        <f>('b01'!M3289-'b02'!M$1)/'b02'!M$2</f>
        <v>-0.30983325623027924</v>
      </c>
      <c r="N3288" s="10">
        <f>('b01'!N3289-'b02'!N$1)/'b02'!N$2</f>
        <v>-0.7180660486126591</v>
      </c>
      <c r="O3288" s="10">
        <f>('b01'!O3289-'b02'!O$1)/'b02'!O$2</f>
        <v>0.11790981800431233</v>
      </c>
      <c r="P3288" s="10">
        <f>('b01'!P3289-'b02'!P$1)/'b02'!P$2</f>
        <v>-1.0377629044958021</v>
      </c>
      <c r="Q3288" s="40">
        <v>7.4399999999999999E-7</v>
      </c>
    </row>
    <row r="3289" spans="1:17" x14ac:dyDescent="0.35">
      <c r="A3289" s="5" t="s">
        <v>3408</v>
      </c>
      <c r="B3289" s="10">
        <f>('b01'!B3290-'b02'!B$1)/'b02'!B$2</f>
        <v>2.1981930954439921</v>
      </c>
      <c r="C3289" s="10">
        <f>('b01'!C3290-'b02'!C$1)/'b02'!C$2</f>
        <v>-0.99401789248309869</v>
      </c>
      <c r="D3289" s="10">
        <f>('b01'!D3290-'b02'!D$1)/'b02'!D$2</f>
        <v>-0.47859952809809925</v>
      </c>
      <c r="E3289" s="10">
        <f>('b01'!E3290-'b02'!E$1)/'b02'!E$2</f>
        <v>-1.7057385511456444</v>
      </c>
      <c r="F3289" s="10">
        <f>('b01'!F3290-'b02'!F$1)/'b02'!F$2</f>
        <v>-1.3526411090188271</v>
      </c>
      <c r="G3289" s="10">
        <f>('b01'!G3290-'b02'!G$1)/'b02'!G$2</f>
        <v>-1.8917552756736933</v>
      </c>
      <c r="H3289" s="10">
        <f>('b01'!H3290-'b02'!H$1)/'b02'!H$2</f>
        <v>0.66197442369185722</v>
      </c>
      <c r="I3289" s="10">
        <f>('b01'!I3290-'b02'!I$1)/'b02'!I$2</f>
        <v>-1.0772606051530549</v>
      </c>
      <c r="J3289" s="10">
        <f>('b01'!J3290-'b02'!J$1)/'b02'!J$2</f>
        <v>0.41377458334785638</v>
      </c>
      <c r="K3289" s="10">
        <f>('b01'!K3290-'b02'!K$1)/'b02'!K$2</f>
        <v>-0.71586512773732136</v>
      </c>
      <c r="L3289" s="10">
        <f>('b01'!L3290-'b02'!L$1)/'b02'!L$2</f>
        <v>-0.50967293686313475</v>
      </c>
      <c r="M3289" s="10">
        <f>('b01'!M3290-'b02'!M$1)/'b02'!M$2</f>
        <v>-0.62466092775721149</v>
      </c>
      <c r="N3289" s="10">
        <f>('b01'!N3290-'b02'!N$1)/'b02'!N$2</f>
        <v>-0.63363462382089131</v>
      </c>
      <c r="O3289" s="10">
        <f>('b01'!O3290-'b02'!O$1)/'b02'!O$2</f>
        <v>0.51168692101324198</v>
      </c>
      <c r="P3289" s="10">
        <f>('b01'!P3290-'b02'!P$1)/'b02'!P$2</f>
        <v>-0.94990844211157477</v>
      </c>
      <c r="Q3289" s="40">
        <v>8.4700000000000002E-11</v>
      </c>
    </row>
    <row r="3290" spans="1:17" x14ac:dyDescent="0.35">
      <c r="A3290" s="5" t="s">
        <v>3409</v>
      </c>
      <c r="B3290" s="10">
        <f>('b01'!B3291-'b02'!B$1)/'b02'!B$2</f>
        <v>1.4581893660920004</v>
      </c>
      <c r="C3290" s="10">
        <f>('b01'!C3291-'b02'!C$1)/'b02'!C$2</f>
        <v>-0.99401789248309869</v>
      </c>
      <c r="D3290" s="10">
        <f>('b01'!D3291-'b02'!D$1)/'b02'!D$2</f>
        <v>-0.47859952809809925</v>
      </c>
      <c r="E3290" s="10">
        <f>('b01'!E3291-'b02'!E$1)/'b02'!E$2</f>
        <v>-0.83056211277825631</v>
      </c>
      <c r="F3290" s="10">
        <f>('b01'!F3291-'b02'!F$1)/'b02'!F$2</f>
        <v>-0.39786559633854574</v>
      </c>
      <c r="G3290" s="10">
        <f>('b01'!G3291-'b02'!G$1)/'b02'!G$2</f>
        <v>-0.88098442084531314</v>
      </c>
      <c r="H3290" s="10">
        <f>('b01'!H3291-'b02'!H$1)/'b02'!H$2</f>
        <v>0.32775202961960864</v>
      </c>
      <c r="I3290" s="10">
        <f>('b01'!I3291-'b02'!I$1)/'b02'!I$2</f>
        <v>-1.0387678164075946</v>
      </c>
      <c r="J3290" s="10">
        <f>('b01'!J3291-'b02'!J$1)/'b02'!J$2</f>
        <v>0.41620139302194614</v>
      </c>
      <c r="K3290" s="10">
        <f>('b01'!K3291-'b02'!K$1)/'b02'!K$2</f>
        <v>-0.73621843559574751</v>
      </c>
      <c r="L3290" s="10">
        <f>('b01'!L3291-'b02'!L$1)/'b02'!L$2</f>
        <v>-0.51790664069597692</v>
      </c>
      <c r="M3290" s="10">
        <f>('b01'!M3291-'b02'!M$1)/'b02'!M$2</f>
        <v>-0.56952340080733066</v>
      </c>
      <c r="N3290" s="10">
        <f>('b01'!N3291-'b02'!N$1)/'b02'!N$2</f>
        <v>4.8516755864606041E-2</v>
      </c>
      <c r="O3290" s="10">
        <f>('b01'!O3291-'b02'!O$1)/'b02'!O$2</f>
        <v>-1.342216099114349</v>
      </c>
      <c r="P3290" s="10">
        <f>('b01'!P3291-'b02'!P$1)/'b02'!P$2</f>
        <v>0.2040231933464777</v>
      </c>
      <c r="Q3290" s="40">
        <v>1.25E-9</v>
      </c>
    </row>
    <row r="3291" spans="1:17" x14ac:dyDescent="0.35">
      <c r="A3291" s="5" t="s">
        <v>3410</v>
      </c>
      <c r="B3291" s="10">
        <f>('b01'!B3292-'b02'!B$1)/'b02'!B$2</f>
        <v>-1.5980814561981731</v>
      </c>
      <c r="C3291" s="10">
        <f>('b01'!C3292-'b02'!C$1)/'b02'!C$2</f>
        <v>1.0060181084889304</v>
      </c>
      <c r="D3291" s="10">
        <f>('b01'!D3292-'b02'!D$1)/'b02'!D$2</f>
        <v>0.96166387273879284</v>
      </c>
      <c r="E3291" s="10">
        <f>('b01'!E3292-'b02'!E$1)/'b02'!E$2</f>
        <v>1.0275167891538437</v>
      </c>
      <c r="F3291" s="10">
        <f>('b01'!F3292-'b02'!F$1)/'b02'!F$2</f>
        <v>2.1214221625706835</v>
      </c>
      <c r="G3291" s="10">
        <f>('b01'!G3292-'b02'!G$1)/'b02'!G$2</f>
        <v>1.856384606719619</v>
      </c>
      <c r="H3291" s="10">
        <f>('b01'!H3292-'b02'!H$1)/'b02'!H$2</f>
        <v>-2.0468368197376181</v>
      </c>
      <c r="I3291" s="10">
        <f>('b01'!I3292-'b02'!I$1)/'b02'!I$2</f>
        <v>1.8173599942836285</v>
      </c>
      <c r="J3291" s="10">
        <f>('b01'!J3292-'b02'!J$1)/'b02'!J$2</f>
        <v>1.0906506138837482</v>
      </c>
      <c r="K3291" s="10">
        <f>('b01'!K3292-'b02'!K$1)/'b02'!K$2</f>
        <v>1.8116639627139253</v>
      </c>
      <c r="L3291" s="10">
        <f>('b01'!L3292-'b02'!L$1)/'b02'!L$2</f>
        <v>1.9566982967913311</v>
      </c>
      <c r="M3291" s="10">
        <f>('b01'!M3292-'b02'!M$1)/'b02'!M$2</f>
        <v>2.2166335359563023</v>
      </c>
      <c r="N3291" s="10">
        <f>('b01'!N3292-'b02'!N$1)/'b02'!N$2</f>
        <v>1.6709439769073753</v>
      </c>
      <c r="O3291" s="10">
        <f>('b01'!O3292-'b02'!O$1)/'b02'!O$2</f>
        <v>1.2279482290247996</v>
      </c>
      <c r="P3291" s="10">
        <f>('b01'!P3292-'b02'!P$1)/'b02'!P$2</f>
        <v>1.6662632097716552</v>
      </c>
      <c r="Q3291" s="40">
        <v>0.99603567800000004</v>
      </c>
    </row>
    <row r="3292" spans="1:17" x14ac:dyDescent="0.35">
      <c r="A3292" s="5" t="s">
        <v>3411</v>
      </c>
      <c r="B3292" s="10">
        <f>('b01'!B3293-'b02'!B$1)/'b02'!B$2</f>
        <v>-0.4783044294018402</v>
      </c>
      <c r="C3292" s="10">
        <f>('b01'!C3293-'b02'!C$1)/'b02'!C$2</f>
        <v>-0.99401789248309869</v>
      </c>
      <c r="D3292" s="10">
        <f>('b01'!D3293-'b02'!D$1)/'b02'!D$2</f>
        <v>-0.47859952809809925</v>
      </c>
      <c r="E3292" s="10">
        <f>('b01'!E3293-'b02'!E$1)/'b02'!E$2</f>
        <v>0.38099140504575285</v>
      </c>
      <c r="F3292" s="10">
        <f>('b01'!F3293-'b02'!F$1)/'b02'!F$2</f>
        <v>0.20395081735509227</v>
      </c>
      <c r="G3292" s="10">
        <f>('b01'!G3293-'b02'!G$1)/'b02'!G$2</f>
        <v>0.40979008913667048</v>
      </c>
      <c r="H3292" s="10">
        <f>('b01'!H3293-'b02'!H$1)/'b02'!H$2</f>
        <v>-1.3950871724448177</v>
      </c>
      <c r="I3292" s="10">
        <f>('b01'!I3293-'b02'!I$1)/'b02'!I$2</f>
        <v>1.905069134782063</v>
      </c>
      <c r="J3292" s="10">
        <f>('b01'!J3293-'b02'!J$1)/'b02'!J$2</f>
        <v>1.54990331952702</v>
      </c>
      <c r="K3292" s="10">
        <f>('b01'!K3293-'b02'!K$1)/'b02'!K$2</f>
        <v>1.8833649823388916</v>
      </c>
      <c r="L3292" s="10">
        <f>('b01'!L3293-'b02'!L$1)/'b02'!L$2</f>
        <v>1.8713882196140366</v>
      </c>
      <c r="M3292" s="10">
        <f>('b01'!M3293-'b02'!M$1)/'b02'!M$2</f>
        <v>1.4597883102275662</v>
      </c>
      <c r="N3292" s="10">
        <f>('b01'!N3293-'b02'!N$1)/'b02'!N$2</f>
        <v>1.3240633993087874</v>
      </c>
      <c r="O3292" s="10">
        <f>('b01'!O3293-'b02'!O$1)/'b02'!O$2</f>
        <v>0.92417192788761926</v>
      </c>
      <c r="P3292" s="10">
        <f>('b01'!P3293-'b02'!P$1)/'b02'!P$2</f>
        <v>1.3816258764079334</v>
      </c>
      <c r="Q3292" s="40">
        <v>0.52724437499999999</v>
      </c>
    </row>
    <row r="3293" spans="1:17" x14ac:dyDescent="0.35">
      <c r="A3293" s="5" t="s">
        <v>3412</v>
      </c>
      <c r="B3293" s="10">
        <f>('b01'!B3294-'b02'!B$1)/'b02'!B$2</f>
        <v>1.2892370057660793E-2</v>
      </c>
      <c r="C3293" s="10">
        <f>('b01'!C3294-'b02'!C$1)/'b02'!C$2</f>
        <v>-0.99401789248309869</v>
      </c>
      <c r="D3293" s="10">
        <f>('b01'!D3294-'b02'!D$1)/'b02'!D$2</f>
        <v>-0.47859952809809925</v>
      </c>
      <c r="E3293" s="10">
        <f>('b01'!E3294-'b02'!E$1)/'b02'!E$2</f>
        <v>-0.79108067111039493</v>
      </c>
      <c r="F3293" s="10">
        <f>('b01'!F3294-'b02'!F$1)/'b02'!F$2</f>
        <v>-0.98412600161943542</v>
      </c>
      <c r="G3293" s="10">
        <f>('b01'!G3294-'b02'!G$1)/'b02'!G$2</f>
        <v>-1.0316798613829568</v>
      </c>
      <c r="H3293" s="10">
        <f>('b01'!H3294-'b02'!H$1)/'b02'!H$2</f>
        <v>1.6181629243280562E-2</v>
      </c>
      <c r="I3293" s="10">
        <f>('b01'!I3294-'b02'!I$1)/'b02'!I$2</f>
        <v>-0.42858416616555561</v>
      </c>
      <c r="J3293" s="10">
        <f>('b01'!J3294-'b02'!J$1)/'b02'!J$2</f>
        <v>-1.1891541665377663</v>
      </c>
      <c r="K3293" s="10">
        <f>('b01'!K3294-'b02'!K$1)/'b02'!K$2</f>
        <v>-0.86636541690904156</v>
      </c>
      <c r="L3293" s="10">
        <f>('b01'!L3294-'b02'!L$1)/'b02'!L$2</f>
        <v>-0.46445954423208363</v>
      </c>
      <c r="M3293" s="10">
        <f>('b01'!M3294-'b02'!M$1)/'b02'!M$2</f>
        <v>-0.55402836678407374</v>
      </c>
      <c r="N3293" s="10">
        <f>('b01'!N3294-'b02'!N$1)/'b02'!N$2</f>
        <v>-0.39900705177737505</v>
      </c>
      <c r="O3293" s="10">
        <f>('b01'!O3294-'b02'!O$1)/'b02'!O$2</f>
        <v>-1.033411439293646</v>
      </c>
      <c r="P3293" s="10">
        <f>('b01'!P3294-'b02'!P$1)/'b02'!P$2</f>
        <v>0.22438565724779794</v>
      </c>
      <c r="Q3293" s="40">
        <v>3.2099999999999998E-7</v>
      </c>
    </row>
    <row r="3294" spans="1:17" x14ac:dyDescent="0.35">
      <c r="A3294" s="5" t="s">
        <v>3413</v>
      </c>
      <c r="B3294" s="10">
        <f>('b01'!B3295-'b02'!B$1)/'b02'!B$2</f>
        <v>-0.5430584017771426</v>
      </c>
      <c r="C3294" s="10">
        <f>('b01'!C3295-'b02'!C$1)/'b02'!C$2</f>
        <v>-0.99401789248309869</v>
      </c>
      <c r="D3294" s="10">
        <f>('b01'!D3295-'b02'!D$1)/'b02'!D$2</f>
        <v>-0.47859952809809925</v>
      </c>
      <c r="E3294" s="10">
        <f>('b01'!E3295-'b02'!E$1)/'b02'!E$2</f>
        <v>1.3849118745703104</v>
      </c>
      <c r="F3294" s="10">
        <f>('b01'!F3295-'b02'!F$1)/'b02'!F$2</f>
        <v>1.0836483434020905</v>
      </c>
      <c r="G3294" s="10">
        <f>('b01'!G3295-'b02'!G$1)/'b02'!G$2</f>
        <v>1.7272956427746571</v>
      </c>
      <c r="H3294" s="10">
        <f>('b01'!H3295-'b02'!H$1)/'b02'!H$2</f>
        <v>-1.8458999707981589</v>
      </c>
      <c r="I3294" s="10">
        <f>('b01'!I3295-'b02'!I$1)/'b02'!I$2</f>
        <v>1.8847472101704712</v>
      </c>
      <c r="J3294" s="10">
        <f>('b01'!J3295-'b02'!J$1)/'b02'!J$2</f>
        <v>1.2115101326547006</v>
      </c>
      <c r="K3294" s="10">
        <f>('b01'!K3295-'b02'!K$1)/'b02'!K$2</f>
        <v>1.7027511889372791</v>
      </c>
      <c r="L3294" s="10">
        <f>('b01'!L3295-'b02'!L$1)/'b02'!L$2</f>
        <v>2.0074790635877791</v>
      </c>
      <c r="M3294" s="10">
        <f>('b01'!M3295-'b02'!M$1)/'b02'!M$2</f>
        <v>1.8551904581913381</v>
      </c>
      <c r="N3294" s="10">
        <f>('b01'!N3295-'b02'!N$1)/'b02'!N$2</f>
        <v>1.9792886916637906</v>
      </c>
      <c r="O3294" s="10">
        <f>('b01'!O3295-'b02'!O$1)/'b02'!O$2</f>
        <v>1.860071135584372</v>
      </c>
      <c r="P3294" s="10">
        <f>('b01'!P3295-'b02'!P$1)/'b02'!P$2</f>
        <v>2.1148915324666198</v>
      </c>
      <c r="Q3294" s="40">
        <v>0.99846257000000005</v>
      </c>
    </row>
    <row r="3295" spans="1:17" x14ac:dyDescent="0.35">
      <c r="A3295" s="5" t="s">
        <v>3414</v>
      </c>
      <c r="B3295" s="10">
        <f>('b01'!B3296-'b02'!B$1)/'b02'!B$2</f>
        <v>0.19607027389410148</v>
      </c>
      <c r="C3295" s="10">
        <f>('b01'!C3296-'b02'!C$1)/'b02'!C$2</f>
        <v>1.0060181084889304</v>
      </c>
      <c r="D3295" s="10">
        <f>('b01'!D3296-'b02'!D$1)/'b02'!D$2</f>
        <v>-0.47859952809809925</v>
      </c>
      <c r="E3295" s="10">
        <f>('b01'!E3296-'b02'!E$1)/'b02'!E$2</f>
        <v>-1.7939827151521752</v>
      </c>
      <c r="F3295" s="10">
        <f>('b01'!F3296-'b02'!F$1)/'b02'!F$2</f>
        <v>0.65566392266338525</v>
      </c>
      <c r="G3295" s="10">
        <f>('b01'!G3296-'b02'!G$1)/'b02'!G$2</f>
        <v>-1.4413789342022165</v>
      </c>
      <c r="H3295" s="10">
        <f>('b01'!H3296-'b02'!H$1)/'b02'!H$2</f>
        <v>0.71252247941816726</v>
      </c>
      <c r="I3295" s="10">
        <f>('b01'!I3296-'b02'!I$1)/'b02'!I$2</f>
        <v>3.3618631725536224E-2</v>
      </c>
      <c r="J3295" s="10">
        <f>('b01'!J3296-'b02'!J$1)/'b02'!J$2</f>
        <v>-0.73233833185640373</v>
      </c>
      <c r="K3295" s="10">
        <f>('b01'!K3296-'b02'!K$1)/'b02'!K$2</f>
        <v>-9.1959155736641512E-2</v>
      </c>
      <c r="L3295" s="10">
        <f>('b01'!L3296-'b02'!L$1)/'b02'!L$2</f>
        <v>-0.55725512989254256</v>
      </c>
      <c r="M3295" s="10">
        <f>('b01'!M3296-'b02'!M$1)/'b02'!M$2</f>
        <v>-0.42300262549291878</v>
      </c>
      <c r="N3295" s="10">
        <f>('b01'!N3296-'b02'!N$1)/'b02'!N$2</f>
        <v>-0.12064182271843857</v>
      </c>
      <c r="O3295" s="10">
        <f>('b01'!O3296-'b02'!O$1)/'b02'!O$2</f>
        <v>-0.38738754222763855</v>
      </c>
      <c r="P3295" s="10">
        <f>('b01'!P3296-'b02'!P$1)/'b02'!P$2</f>
        <v>-0.30775663512111334</v>
      </c>
      <c r="Q3295" s="40">
        <v>1.1799999999999999E-6</v>
      </c>
    </row>
    <row r="3296" spans="1:17" x14ac:dyDescent="0.35">
      <c r="A3296" s="5" t="s">
        <v>3415</v>
      </c>
      <c r="B3296" s="10">
        <f>('b01'!B3297-'b02'!B$1)/'b02'!B$2</f>
        <v>1.2344673083809328</v>
      </c>
      <c r="C3296" s="10">
        <f>('b01'!C3297-'b02'!C$1)/'b02'!C$2</f>
        <v>1.0060181084889304</v>
      </c>
      <c r="D3296" s="10">
        <f>('b01'!D3297-'b02'!D$1)/'b02'!D$2</f>
        <v>3.8421906744125769</v>
      </c>
      <c r="E3296" s="10">
        <f>('b01'!E3297-'b02'!E$1)/'b02'!E$2</f>
        <v>0.4730604935746357</v>
      </c>
      <c r="F3296" s="10">
        <f>('b01'!F3297-'b02'!F$1)/'b02'!F$2</f>
        <v>0.6341735944386182</v>
      </c>
      <c r="G3296" s="10">
        <f>('b01'!G3297-'b02'!G$1)/'b02'!G$2</f>
        <v>0.66722731150124537</v>
      </c>
      <c r="H3296" s="10">
        <f>('b01'!H3297-'b02'!H$1)/'b02'!H$2</f>
        <v>0.40087367627254933</v>
      </c>
      <c r="I3296" s="10">
        <f>('b01'!I3297-'b02'!I$1)/'b02'!I$2</f>
        <v>-6.6739791861480019E-2</v>
      </c>
      <c r="J3296" s="10">
        <f>('b01'!J3297-'b02'!J$1)/'b02'!J$2</f>
        <v>0.24548749599524874</v>
      </c>
      <c r="K3296" s="10">
        <f>('b01'!K3297-'b02'!K$1)/'b02'!K$2</f>
        <v>-0.62336420555663707</v>
      </c>
      <c r="L3296" s="10">
        <f>('b01'!L3297-'b02'!L$1)/'b02'!L$2</f>
        <v>-0.53598251100934524</v>
      </c>
      <c r="M3296" s="10">
        <f>('b01'!M3297-'b02'!M$1)/'b02'!M$2</f>
        <v>-0.54332724444688396</v>
      </c>
      <c r="N3296" s="10">
        <f>('b01'!N3297-'b02'!N$1)/'b02'!N$2</f>
        <v>-0.30673035570482038</v>
      </c>
      <c r="O3296" s="10">
        <f>('b01'!O3297-'b02'!O$1)/'b02'!O$2</f>
        <v>-0.85082239930820425</v>
      </c>
      <c r="P3296" s="10">
        <f>('b01'!P3297-'b02'!P$1)/'b02'!P$2</f>
        <v>-0.65802479755017851</v>
      </c>
      <c r="Q3296" s="40">
        <v>1.8299999999999998E-8</v>
      </c>
    </row>
    <row r="3297" spans="1:17" x14ac:dyDescent="0.35">
      <c r="A3297" s="5" t="s">
        <v>3416</v>
      </c>
      <c r="B3297" s="10">
        <f>('b01'!B3298-'b02'!B$1)/'b02'!B$2</f>
        <v>-0.15657635944707232</v>
      </c>
      <c r="C3297" s="10">
        <f>('b01'!C3298-'b02'!C$1)/'b02'!C$2</f>
        <v>1.0060181084889304</v>
      </c>
      <c r="D3297" s="10">
        <f>('b01'!D3298-'b02'!D$1)/'b02'!D$2</f>
        <v>-0.47859952809809925</v>
      </c>
      <c r="E3297" s="10">
        <f>('b01'!E3298-'b02'!E$1)/'b02'!E$2</f>
        <v>-1.8840499543218776</v>
      </c>
      <c r="F3297" s="10">
        <f>('b01'!F3298-'b02'!F$1)/'b02'!F$2</f>
        <v>1.1927942150135955</v>
      </c>
      <c r="G3297" s="10">
        <f>('b01'!G3298-'b02'!G$1)/'b02'!G$2</f>
        <v>-1.3827706282045087</v>
      </c>
      <c r="H3297" s="10">
        <f>('b01'!H3298-'b02'!H$1)/'b02'!H$2</f>
        <v>1.0832231697307462</v>
      </c>
      <c r="I3297" s="10">
        <f>('b01'!I3298-'b02'!I$1)/'b02'!I$2</f>
        <v>-1.6515785619834432E-2</v>
      </c>
      <c r="J3297" s="10">
        <f>('b01'!J3298-'b02'!J$1)/'b02'!J$2</f>
        <v>-1.1062314670168023</v>
      </c>
      <c r="K3297" s="10">
        <f>('b01'!K3298-'b02'!K$1)/'b02'!K$2</f>
        <v>-0.24930530786314448</v>
      </c>
      <c r="L3297" s="10">
        <f>('b01'!L3298-'b02'!L$1)/'b02'!L$2</f>
        <v>-0.51592940179123348</v>
      </c>
      <c r="M3297" s="10">
        <f>('b01'!M3298-'b02'!M$1)/'b02'!M$2</f>
        <v>-0.54593266448676614</v>
      </c>
      <c r="N3297" s="10">
        <f>('b01'!N3298-'b02'!N$1)/'b02'!N$2</f>
        <v>-0.44238981553935613</v>
      </c>
      <c r="O3297" s="10">
        <f>('b01'!O3298-'b02'!O$1)/'b02'!O$2</f>
        <v>0.62132050893870472</v>
      </c>
      <c r="P3297" s="10">
        <f>('b01'!P3298-'b02'!P$1)/'b02'!P$2</f>
        <v>-0.7993588933280662</v>
      </c>
      <c r="Q3297" s="40">
        <v>9.7899999999999997E-8</v>
      </c>
    </row>
    <row r="3298" spans="1:17" x14ac:dyDescent="0.35">
      <c r="A3298" s="5" t="s">
        <v>3417</v>
      </c>
      <c r="B3298" s="10">
        <f>('b01'!B3299-'b02'!B$1)/'b02'!B$2</f>
        <v>-0.9388743500351846</v>
      </c>
      <c r="C3298" s="10">
        <f>('b01'!C3299-'b02'!C$1)/'b02'!C$2</f>
        <v>1.0060181084889304</v>
      </c>
      <c r="D3298" s="10">
        <f>('b01'!D3299-'b02'!D$1)/'b02'!D$2</f>
        <v>-0.47859952809809925</v>
      </c>
      <c r="E3298" s="10">
        <f>('b01'!E3299-'b02'!E$1)/'b02'!E$2</f>
        <v>0.31388183107861223</v>
      </c>
      <c r="F3298" s="10">
        <f>('b01'!F3299-'b02'!F$1)/'b02'!F$2</f>
        <v>1.1241484102258656</v>
      </c>
      <c r="G3298" s="10">
        <f>('b01'!G3299-'b02'!G$1)/'b02'!G$2</f>
        <v>0.71510441646029521</v>
      </c>
      <c r="H3298" s="10">
        <f>('b01'!H3299-'b02'!H$1)/'b02'!H$2</f>
        <v>0.67225177340343889</v>
      </c>
      <c r="I3298" s="10">
        <f>('b01'!I3299-'b02'!I$1)/'b02'!I$2</f>
        <v>-0.68462211488884994</v>
      </c>
      <c r="J3298" s="10">
        <f>('b01'!J3299-'b02'!J$1)/'b02'!J$2</f>
        <v>-0.96468495204840776</v>
      </c>
      <c r="K3298" s="10">
        <f>('b01'!K3299-'b02'!K$1)/'b02'!K$2</f>
        <v>-0.6380122616613666</v>
      </c>
      <c r="L3298" s="10">
        <f>('b01'!L3299-'b02'!L$1)/'b02'!L$2</f>
        <v>-0.57544698526644278</v>
      </c>
      <c r="M3298" s="10">
        <f>('b01'!M3299-'b02'!M$1)/'b02'!M$2</f>
        <v>-0.59999243525685864</v>
      </c>
      <c r="N3298" s="10">
        <f>('b01'!N3299-'b02'!N$1)/'b02'!N$2</f>
        <v>-0.27172804279706775</v>
      </c>
      <c r="O3298" s="10">
        <f>('b01'!O3299-'b02'!O$1)/'b02'!O$2</f>
        <v>-0.60554595901707409</v>
      </c>
      <c r="P3298" s="10">
        <f>('b01'!P3299-'b02'!P$1)/'b02'!P$2</f>
        <v>-0.27106064017763837</v>
      </c>
      <c r="Q3298" s="40">
        <v>4.01E-7</v>
      </c>
    </row>
    <row r="3299" spans="1:17" x14ac:dyDescent="0.35">
      <c r="A3299" s="5" t="s">
        <v>3418</v>
      </c>
      <c r="B3299" s="10">
        <f>('b01'!B3300-'b02'!B$1)/'b02'!B$2</f>
        <v>1.7204137857559498</v>
      </c>
      <c r="C3299" s="10">
        <f>('b01'!C3300-'b02'!C$1)/'b02'!C$2</f>
        <v>1.0060181084889304</v>
      </c>
      <c r="D3299" s="10">
        <f>('b01'!D3300-'b02'!D$1)/'b02'!D$2</f>
        <v>0.96166387273879284</v>
      </c>
      <c r="E3299" s="10">
        <f>('b01'!E3300-'b02'!E$1)/'b02'!E$2</f>
        <v>0.38813791206314574</v>
      </c>
      <c r="F3299" s="10">
        <f>('b01'!F3300-'b02'!F$1)/'b02'!F$2</f>
        <v>1.6431832903257169</v>
      </c>
      <c r="G3299" s="10">
        <f>('b01'!G3300-'b02'!G$1)/'b02'!G$2</f>
        <v>1.0004048869257336</v>
      </c>
      <c r="H3299" s="10">
        <f>('b01'!H3300-'b02'!H$1)/'b02'!H$2</f>
        <v>0.16711482867457472</v>
      </c>
      <c r="I3299" s="10">
        <f>('b01'!I3300-'b02'!I$1)/'b02'!I$2</f>
        <v>-8.7237694582159769E-2</v>
      </c>
      <c r="J3299" s="10">
        <f>('b01'!J3300-'b02'!J$1)/'b02'!J$2</f>
        <v>0.36778813037322466</v>
      </c>
      <c r="K3299" s="10">
        <f>('b01'!K3300-'b02'!K$1)/'b02'!K$2</f>
        <v>-0.80220815571809623</v>
      </c>
      <c r="L3299" s="10">
        <f>('b01'!L3300-'b02'!L$1)/'b02'!L$2</f>
        <v>-0.51408596781752525</v>
      </c>
      <c r="M3299" s="10">
        <f>('b01'!M3300-'b02'!M$1)/'b02'!M$2</f>
        <v>-0.56137713784811272</v>
      </c>
      <c r="N3299" s="10">
        <f>('b01'!N3300-'b02'!N$1)/'b02'!N$2</f>
        <v>-7.5179483952160453E-2</v>
      </c>
      <c r="O3299" s="10">
        <f>('b01'!O3300-'b02'!O$1)/'b02'!O$2</f>
        <v>0.18677974048268403</v>
      </c>
      <c r="P3299" s="10">
        <f>('b01'!P3300-'b02'!P$1)/'b02'!P$2</f>
        <v>-0.4040896224265817</v>
      </c>
      <c r="Q3299" s="40">
        <v>7.24E-8</v>
      </c>
    </row>
    <row r="3300" spans="1:17" x14ac:dyDescent="0.35">
      <c r="A3300" s="5" t="s">
        <v>3419</v>
      </c>
      <c r="B3300" s="10">
        <f>('b01'!B3301-'b02'!B$1)/'b02'!B$2</f>
        <v>-0.26129111657650228</v>
      </c>
      <c r="C3300" s="10">
        <f>('b01'!C3301-'b02'!C$1)/'b02'!C$2</f>
        <v>1.0060181084889304</v>
      </c>
      <c r="D3300" s="10">
        <f>('b01'!D3301-'b02'!D$1)/'b02'!D$2</f>
        <v>-0.47859952809809925</v>
      </c>
      <c r="E3300" s="10">
        <f>('b01'!E3301-'b02'!E$1)/'b02'!E$2</f>
        <v>0.8852001656566475</v>
      </c>
      <c r="F3300" s="10">
        <f>('b01'!F3301-'b02'!F$1)/'b02'!F$2</f>
        <v>1.7799969063188916</v>
      </c>
      <c r="G3300" s="10">
        <f>('b01'!G3301-'b02'!G$1)/'b02'!G$2</f>
        <v>1.5563959042860918</v>
      </c>
      <c r="H3300" s="10">
        <f>('b01'!H3301-'b02'!H$1)/'b02'!H$2</f>
        <v>-1.4900747692809702</v>
      </c>
      <c r="I3300" s="10">
        <f>('b01'!I3301-'b02'!I$1)/'b02'!I$2</f>
        <v>1.8217024442466159</v>
      </c>
      <c r="J3300" s="10">
        <f>('b01'!J3301-'b02'!J$1)/'b02'!J$2</f>
        <v>1.2976413425259352</v>
      </c>
      <c r="K3300" s="10">
        <f>('b01'!K3301-'b02'!K$1)/'b02'!K$2</f>
        <v>1.882821204650394</v>
      </c>
      <c r="L3300" s="10">
        <f>('b01'!L3301-'b02'!L$1)/'b02'!L$2</f>
        <v>1.817040794847431</v>
      </c>
      <c r="M3300" s="10">
        <f>('b01'!M3301-'b02'!M$1)/'b02'!M$2</f>
        <v>1.5551498217497344</v>
      </c>
      <c r="N3300" s="10">
        <f>('b01'!N3301-'b02'!N$1)/'b02'!N$2</f>
        <v>2.1485457702185036</v>
      </c>
      <c r="O3300" s="10">
        <f>('b01'!O3301-'b02'!O$1)/'b02'!O$2</f>
        <v>0.16503471644029952</v>
      </c>
      <c r="P3300" s="10">
        <f>('b01'!P3301-'b02'!P$1)/'b02'!P$2</f>
        <v>0.77212879217388819</v>
      </c>
      <c r="Q3300" s="40">
        <v>0.71664739700000002</v>
      </c>
    </row>
    <row r="3301" spans="1:17" x14ac:dyDescent="0.35">
      <c r="A3301" s="5" t="s">
        <v>3420</v>
      </c>
      <c r="B3301" s="10">
        <f>('b01'!B3302-'b02'!B$1)/'b02'!B$2</f>
        <v>-0.22541391566586189</v>
      </c>
      <c r="C3301" s="10">
        <f>('b01'!C3302-'b02'!C$1)/'b02'!C$2</f>
        <v>1.0060181084889304</v>
      </c>
      <c r="D3301" s="10">
        <f>('b01'!D3302-'b02'!D$1)/'b02'!D$2</f>
        <v>-0.47859952809809925</v>
      </c>
      <c r="E3301" s="10">
        <f>('b01'!E3302-'b02'!E$1)/'b02'!E$2</f>
        <v>0.68369948544494719</v>
      </c>
      <c r="F3301" s="10">
        <f>('b01'!F3302-'b02'!F$1)/'b02'!F$2</f>
        <v>0.92766023349864635</v>
      </c>
      <c r="G3301" s="10">
        <f>('b01'!G3302-'b02'!G$1)/'b02'!G$2</f>
        <v>0.98757265082140477</v>
      </c>
      <c r="H3301" s="10">
        <f>('b01'!H3302-'b02'!H$1)/'b02'!H$2</f>
        <v>0.73298069716140346</v>
      </c>
      <c r="I3301" s="10">
        <f>('b01'!I3302-'b02'!I$1)/'b02'!I$2</f>
        <v>-7.8812110179152642E-2</v>
      </c>
      <c r="J3301" s="10">
        <f>('b01'!J3302-'b02'!J$1)/'b02'!J$2</f>
        <v>-0.6316897969584534</v>
      </c>
      <c r="K3301" s="10">
        <f>('b01'!K3302-'b02'!K$1)/'b02'!K$2</f>
        <v>-0.19225993505007191</v>
      </c>
      <c r="L3301" s="10">
        <f>('b01'!L3302-'b02'!L$1)/'b02'!L$2</f>
        <v>-0.52754113430195548</v>
      </c>
      <c r="M3301" s="10">
        <f>('b01'!M3302-'b02'!M$1)/'b02'!M$2</f>
        <v>-0.46102167454473186</v>
      </c>
      <c r="N3301" s="10">
        <f>('b01'!N3302-'b02'!N$1)/'b02'!N$2</f>
        <v>-0.79081991221333914</v>
      </c>
      <c r="O3301" s="10">
        <f>('b01'!O3302-'b02'!O$1)/'b02'!O$2</f>
        <v>0.56803612230899803</v>
      </c>
      <c r="P3301" s="10">
        <f>('b01'!P3302-'b02'!P$1)/'b02'!P$2</f>
        <v>-0.67726132068012768</v>
      </c>
      <c r="Q3301" s="40">
        <v>9.0399999999999998E-6</v>
      </c>
    </row>
    <row r="3302" spans="1:17" x14ac:dyDescent="0.35">
      <c r="A3302" s="5" t="s">
        <v>3421</v>
      </c>
      <c r="B3302" s="10">
        <f>('b01'!B3303-'b02'!B$1)/'b02'!B$2</f>
        <v>0.42620939193064977</v>
      </c>
      <c r="C3302" s="10">
        <f>('b01'!C3303-'b02'!C$1)/'b02'!C$2</f>
        <v>-0.99401789248309869</v>
      </c>
      <c r="D3302" s="10">
        <f>('b01'!D3303-'b02'!D$1)/'b02'!D$2</f>
        <v>-0.47859952809809925</v>
      </c>
      <c r="E3302" s="10">
        <f>('b01'!E3303-'b02'!E$1)/'b02'!E$2</f>
        <v>0.25547095382210394</v>
      </c>
      <c r="F3302" s="10">
        <f>('b01'!F3303-'b02'!F$1)/'b02'!F$2</f>
        <v>-0.29432453391654262</v>
      </c>
      <c r="G3302" s="10">
        <f>('b01'!G3303-'b02'!G$1)/'b02'!G$2</f>
        <v>0.10407131029007112</v>
      </c>
      <c r="H3302" s="10">
        <f>('b01'!H3303-'b02'!H$1)/'b02'!H$2</f>
        <v>-1.7331247474824969</v>
      </c>
      <c r="I3302" s="10">
        <f>('b01'!I3303-'b02'!I$1)/'b02'!I$2</f>
        <v>1.8709568141993189</v>
      </c>
      <c r="J3302" s="10">
        <f>('b01'!J3303-'b02'!J$1)/'b02'!J$2</f>
        <v>1.9856699932680106</v>
      </c>
      <c r="K3302" s="10">
        <f>('b01'!K3303-'b02'!K$1)/'b02'!K$2</f>
        <v>1.895188995058996</v>
      </c>
      <c r="L3302" s="10">
        <f>('b01'!L3303-'b02'!L$1)/'b02'!L$2</f>
        <v>1.7951441921984286</v>
      </c>
      <c r="M3302" s="10">
        <f>('b01'!M3303-'b02'!M$1)/'b02'!M$2</f>
        <v>1.8383781402960155</v>
      </c>
      <c r="N3302" s="10">
        <f>('b01'!N3303-'b02'!N$1)/'b02'!N$2</f>
        <v>1.7681869852560956</v>
      </c>
      <c r="O3302" s="10">
        <f>('b01'!O3303-'b02'!O$1)/'b02'!O$2</f>
        <v>1.010335139317587</v>
      </c>
      <c r="P3302" s="10">
        <f>('b01'!P3303-'b02'!P$1)/'b02'!P$2</f>
        <v>1.2679529438962172</v>
      </c>
      <c r="Q3302" s="40">
        <v>0.74119277100000003</v>
      </c>
    </row>
    <row r="3303" spans="1:17" x14ac:dyDescent="0.35">
      <c r="A3303" s="5" t="s">
        <v>3422</v>
      </c>
      <c r="B3303" s="10">
        <f>('b01'!B3304-'b02'!B$1)/'b02'!B$2</f>
        <v>1.8341707642531031</v>
      </c>
      <c r="C3303" s="10">
        <f>('b01'!C3304-'b02'!C$1)/'b02'!C$2</f>
        <v>-0.99401789248309869</v>
      </c>
      <c r="D3303" s="10">
        <f>('b01'!D3304-'b02'!D$1)/'b02'!D$2</f>
        <v>2.4019272735756849</v>
      </c>
      <c r="E3303" s="10">
        <f>('b01'!E3304-'b02'!E$1)/'b02'!E$2</f>
        <v>0.64305400861047379</v>
      </c>
      <c r="F3303" s="10">
        <f>('b01'!F3304-'b02'!F$1)/'b02'!F$2</f>
        <v>-0.43477254814873939</v>
      </c>
      <c r="G3303" s="10">
        <f>('b01'!G3304-'b02'!G$1)/'b02'!G$2</f>
        <v>0.38716467388281606</v>
      </c>
      <c r="H3303" s="10">
        <f>('b01'!H3304-'b02'!H$1)/'b02'!H$2</f>
        <v>-0.26954213432618535</v>
      </c>
      <c r="I3303" s="10">
        <f>('b01'!I3304-'b02'!I$1)/'b02'!I$2</f>
        <v>-1.0599323599577037</v>
      </c>
      <c r="J3303" s="10">
        <f>('b01'!J3304-'b02'!J$1)/'b02'!J$2</f>
        <v>0.52289498270571078</v>
      </c>
      <c r="K3303" s="10">
        <f>('b01'!K3304-'b02'!K$1)/'b02'!K$2</f>
        <v>-0.61183999250062282</v>
      </c>
      <c r="L3303" s="10">
        <f>('b01'!L3304-'b02'!L$1)/'b02'!L$2</f>
        <v>-0.54140764147205411</v>
      </c>
      <c r="M3303" s="10">
        <f>('b01'!M3304-'b02'!M$1)/'b02'!M$2</f>
        <v>-0.38205067671416543</v>
      </c>
      <c r="N3303" s="10">
        <f>('b01'!N3304-'b02'!N$1)/'b02'!N$2</f>
        <v>0.31676949085773037</v>
      </c>
      <c r="O3303" s="10">
        <f>('b01'!O3304-'b02'!O$1)/'b02'!O$2</f>
        <v>-1.1536949406370065</v>
      </c>
      <c r="P3303" s="10">
        <f>('b01'!P3304-'b02'!P$1)/'b02'!P$2</f>
        <v>-0.78274299384319246</v>
      </c>
      <c r="Q3303" s="40">
        <v>1.6099999999999999E-8</v>
      </c>
    </row>
    <row r="3304" spans="1:17" x14ac:dyDescent="0.35">
      <c r="A3304" s="5" t="s">
        <v>3423</v>
      </c>
      <c r="B3304" s="10">
        <f>('b01'!B3305-'b02'!B$1)/'b02'!B$2</f>
        <v>0.19169500549036494</v>
      </c>
      <c r="C3304" s="10">
        <f>('b01'!C3305-'b02'!C$1)/'b02'!C$2</f>
        <v>-0.99401789248309869</v>
      </c>
      <c r="D3304" s="10">
        <f>('b01'!D3305-'b02'!D$1)/'b02'!D$2</f>
        <v>-0.47859952809809925</v>
      </c>
      <c r="E3304" s="10">
        <f>('b01'!E3305-'b02'!E$1)/'b02'!E$2</f>
        <v>1.2705400316091986</v>
      </c>
      <c r="F3304" s="10">
        <f>('b01'!F3305-'b02'!F$1)/'b02'!F$2</f>
        <v>-0.54050268236813048</v>
      </c>
      <c r="G3304" s="10">
        <f>('b01'!G3305-'b02'!G$1)/'b02'!G$2</f>
        <v>0.88569286021634719</v>
      </c>
      <c r="H3304" s="10">
        <f>('b01'!H3305-'b02'!H$1)/'b02'!H$2</f>
        <v>1.6779777433991429E-2</v>
      </c>
      <c r="I3304" s="10">
        <f>('b01'!I3305-'b02'!I$1)/'b02'!I$2</f>
        <v>-0.54487543215165513</v>
      </c>
      <c r="J3304" s="10">
        <f>('b01'!J3305-'b02'!J$1)/'b02'!J$2</f>
        <v>-0.5640902098842332</v>
      </c>
      <c r="K3304" s="10">
        <f>('b01'!K3305-'b02'!K$1)/'b02'!K$2</f>
        <v>-0.77456424787177602</v>
      </c>
      <c r="L3304" s="10">
        <f>('b01'!L3305-'b02'!L$1)/'b02'!L$2</f>
        <v>-0.51568520561430231</v>
      </c>
      <c r="M3304" s="10">
        <f>('b01'!M3305-'b02'!M$1)/'b02'!M$2</f>
        <v>-0.51837134639412186</v>
      </c>
      <c r="N3304" s="10">
        <f>('b01'!N3305-'b02'!N$1)/'b02'!N$2</f>
        <v>-0.61147315471212205</v>
      </c>
      <c r="O3304" s="10">
        <f>('b01'!O3305-'b02'!O$1)/'b02'!O$2</f>
        <v>-0.76232776372759958</v>
      </c>
      <c r="P3304" s="10">
        <f>('b01'!P3305-'b02'!P$1)/'b02'!P$2</f>
        <v>-1.3155845142476192</v>
      </c>
      <c r="Q3304" s="40">
        <v>2.6099999999999999E-8</v>
      </c>
    </row>
    <row r="3305" spans="1:17" x14ac:dyDescent="0.35">
      <c r="A3305" s="5" t="s">
        <v>3424</v>
      </c>
      <c r="B3305" s="10">
        <f>('b01'!B3306-'b02'!B$1)/'b02'!B$2</f>
        <v>-0.95170847068614561</v>
      </c>
      <c r="C3305" s="10">
        <f>('b01'!C3306-'b02'!C$1)/'b02'!C$2</f>
        <v>-0.99401789248309869</v>
      </c>
      <c r="D3305" s="10">
        <f>('b01'!D3306-'b02'!D$1)/'b02'!D$2</f>
        <v>-0.47859952809809925</v>
      </c>
      <c r="E3305" s="10">
        <f>('b01'!E3306-'b02'!E$1)/'b02'!E$2</f>
        <v>0.88390199598881891</v>
      </c>
      <c r="F3305" s="10">
        <f>('b01'!F3306-'b02'!F$1)/'b02'!F$2</f>
        <v>-0.44106047245176694</v>
      </c>
      <c r="G3305" s="10">
        <f>('b01'!G3306-'b02'!G$1)/'b02'!G$2</f>
        <v>0.59371608575789192</v>
      </c>
      <c r="H3305" s="10">
        <f>('b01'!H3306-'b02'!H$1)/'b02'!H$2</f>
        <v>0.37306928319736127</v>
      </c>
      <c r="I3305" s="10">
        <f>('b01'!I3306-'b02'!I$1)/'b02'!I$2</f>
        <v>-0.66413086383506581</v>
      </c>
      <c r="J3305" s="10">
        <f>('b01'!J3306-'b02'!J$1)/'b02'!J$2</f>
        <v>-1.1296129843005291</v>
      </c>
      <c r="K3305" s="10">
        <f>('b01'!K3306-'b02'!K$1)/'b02'!K$2</f>
        <v>1.3013449374397627E-2</v>
      </c>
      <c r="L3305" s="10">
        <f>('b01'!L3306-'b02'!L$1)/'b02'!L$2</f>
        <v>-0.49838861292948972</v>
      </c>
      <c r="M3305" s="10">
        <f>('b01'!M3306-'b02'!M$1)/'b02'!M$2</f>
        <v>-0.30796714026679878</v>
      </c>
      <c r="N3305" s="10">
        <f>('b01'!N3306-'b02'!N$1)/'b02'!N$2</f>
        <v>-0.21680751878145735</v>
      </c>
      <c r="O3305" s="10">
        <f>('b01'!O3306-'b02'!O$1)/'b02'!O$2</f>
        <v>0.47007956104448273</v>
      </c>
      <c r="P3305" s="10">
        <f>('b01'!P3306-'b02'!P$1)/'b02'!P$2</f>
        <v>-1.686565619035685</v>
      </c>
      <c r="Q3305" s="40">
        <v>4.07E-5</v>
      </c>
    </row>
    <row r="3306" spans="1:17" x14ac:dyDescent="0.35">
      <c r="A3306" s="5" t="s">
        <v>3425</v>
      </c>
      <c r="B3306" s="10">
        <f>('b01'!B3307-'b02'!B$1)/'b02'!B$2</f>
        <v>-0.80411608320009598</v>
      </c>
      <c r="C3306" s="10">
        <f>('b01'!C3307-'b02'!C$1)/'b02'!C$2</f>
        <v>1.0060181084889304</v>
      </c>
      <c r="D3306" s="10">
        <f>('b01'!D3307-'b02'!D$1)/'b02'!D$2</f>
        <v>-0.47859952809809925</v>
      </c>
      <c r="E3306" s="10">
        <f>('b01'!E3307-'b02'!E$1)/'b02'!E$2</f>
        <v>0.31062836387342763</v>
      </c>
      <c r="F3306" s="10">
        <f>('b01'!F3307-'b02'!F$1)/'b02'!F$2</f>
        <v>1.7297234134643049</v>
      </c>
      <c r="G3306" s="10">
        <f>('b01'!G3307-'b02'!G$1)/'b02'!G$2</f>
        <v>0.95882647148562827</v>
      </c>
      <c r="H3306" s="10">
        <f>('b01'!H3307-'b02'!H$1)/'b02'!H$2</f>
        <v>0.88751714674022197</v>
      </c>
      <c r="I3306" s="10">
        <f>('b01'!I3307-'b02'!I$1)/'b02'!I$2</f>
        <v>-0.65065218537373881</v>
      </c>
      <c r="J3306" s="10">
        <f>('b01'!J3307-'b02'!J$1)/'b02'!J$2</f>
        <v>-0.55810402455703545</v>
      </c>
      <c r="K3306" s="10">
        <f>('b01'!K3307-'b02'!K$1)/'b02'!K$2</f>
        <v>-0.54540934598446111</v>
      </c>
      <c r="L3306" s="10">
        <f>('b01'!L3307-'b02'!L$1)/'b02'!L$2</f>
        <v>-0.55667236931194131</v>
      </c>
      <c r="M3306" s="10">
        <f>('b01'!M3307-'b02'!M$1)/'b02'!M$2</f>
        <v>-0.60684415829065175</v>
      </c>
      <c r="N3306" s="10">
        <f>('b01'!N3307-'b02'!N$1)/'b02'!N$2</f>
        <v>-0.73960307049379315</v>
      </c>
      <c r="O3306" s="10">
        <f>('b01'!O3307-'b02'!O$1)/'b02'!O$2</f>
        <v>-4.9754799244747579E-2</v>
      </c>
      <c r="P3306" s="10">
        <f>('b01'!P3307-'b02'!P$1)/'b02'!P$2</f>
        <v>-0.51773242466799607</v>
      </c>
      <c r="Q3306" s="40">
        <v>6.0899999999999996E-8</v>
      </c>
    </row>
    <row r="3307" spans="1:17" x14ac:dyDescent="0.35">
      <c r="A3307" s="5" t="s">
        <v>3426</v>
      </c>
      <c r="B3307" s="10">
        <f>('b01'!B3308-'b02'!B$1)/'b02'!B$2</f>
        <v>-0.39809117533333488</v>
      </c>
      <c r="C3307" s="10">
        <f>('b01'!C3308-'b02'!C$1)/'b02'!C$2</f>
        <v>1.0060181084889304</v>
      </c>
      <c r="D3307" s="10">
        <f>('b01'!D3308-'b02'!D$1)/'b02'!D$2</f>
        <v>-0.47859952809809925</v>
      </c>
      <c r="E3307" s="10">
        <f>('b01'!E3308-'b02'!E$1)/'b02'!E$2</f>
        <v>-0.20491497992756344</v>
      </c>
      <c r="F3307" s="10">
        <f>('b01'!F3308-'b02'!F$1)/'b02'!F$2</f>
        <v>0.46897029905316151</v>
      </c>
      <c r="G3307" s="10">
        <f>('b01'!G3308-'b02'!G$1)/'b02'!G$2</f>
        <v>-2.5365192341898816E-2</v>
      </c>
      <c r="H3307" s="10">
        <f>('b01'!H3308-'b02'!H$1)/'b02'!H$2</f>
        <v>0.4814152022553278</v>
      </c>
      <c r="I3307" s="10">
        <f>('b01'!I3308-'b02'!I$1)/'b02'!I$2</f>
        <v>-7.1746660128668371E-2</v>
      </c>
      <c r="J3307" s="10">
        <f>('b01'!J3308-'b02'!J$1)/'b02'!J$2</f>
        <v>-0.83505068971887431</v>
      </c>
      <c r="K3307" s="10">
        <f>('b01'!K3308-'b02'!K$1)/'b02'!K$2</f>
        <v>-0.19217854490186892</v>
      </c>
      <c r="L3307" s="10">
        <f>('b01'!L3308-'b02'!L$1)/'b02'!L$2</f>
        <v>-0.51103205337402802</v>
      </c>
      <c r="M3307" s="10">
        <f>('b01'!M3308-'b02'!M$1)/'b02'!M$2</f>
        <v>-0.40702310367180367</v>
      </c>
      <c r="N3307" s="10">
        <f>('b01'!N3308-'b02'!N$1)/'b02'!N$2</f>
        <v>-0.4256736743968712</v>
      </c>
      <c r="O3307" s="10">
        <f>('b01'!O3308-'b02'!O$1)/'b02'!O$2</f>
        <v>0.88403335533879246</v>
      </c>
      <c r="P3307" s="10">
        <f>('b01'!P3308-'b02'!P$1)/'b02'!P$2</f>
        <v>0.11659024233772779</v>
      </c>
      <c r="Q3307" s="40">
        <v>1.9653300000000001E-4</v>
      </c>
    </row>
    <row r="3308" spans="1:17" x14ac:dyDescent="0.35">
      <c r="A3308" s="5" t="s">
        <v>3427</v>
      </c>
      <c r="B3308" s="10">
        <f>('b01'!B3309-'b02'!B$1)/'b02'!B$2</f>
        <v>0.43320982137662828</v>
      </c>
      <c r="C3308" s="10">
        <f>('b01'!C3309-'b02'!C$1)/'b02'!C$2</f>
        <v>-0.99401789248309869</v>
      </c>
      <c r="D3308" s="10">
        <f>('b01'!D3309-'b02'!D$1)/'b02'!D$2</f>
        <v>-0.47859952809809925</v>
      </c>
      <c r="E3308" s="10">
        <f>('b01'!E3309-'b02'!E$1)/'b02'!E$2</f>
        <v>0.545205462872696</v>
      </c>
      <c r="F3308" s="10">
        <f>('b01'!F3309-'b02'!F$1)/'b02'!F$2</f>
        <v>-0.52332094916845839</v>
      </c>
      <c r="G3308" s="10">
        <f>('b01'!G3309-'b02'!G$1)/'b02'!G$2</f>
        <v>0.26706206506701397</v>
      </c>
      <c r="H3308" s="10">
        <f>('b01'!H3309-'b02'!H$1)/'b02'!H$2</f>
        <v>0.32034488709760273</v>
      </c>
      <c r="I3308" s="10">
        <f>('b01'!I3309-'b02'!I$1)/'b02'!I$2</f>
        <v>-0.45889031874614644</v>
      </c>
      <c r="J3308" s="10">
        <f>('b01'!J3309-'b02'!J$1)/'b02'!J$2</f>
        <v>-0.24392549618958451</v>
      </c>
      <c r="K3308" s="10">
        <f>('b01'!K3309-'b02'!K$1)/'b02'!K$2</f>
        <v>-0.6490553972411548</v>
      </c>
      <c r="L3308" s="10">
        <f>('b01'!L3309-'b02'!L$1)/'b02'!L$2</f>
        <v>-0.54490447113025486</v>
      </c>
      <c r="M3308" s="10">
        <f>('b01'!M3309-'b02'!M$1)/'b02'!M$2</f>
        <v>-0.53623483843279018</v>
      </c>
      <c r="N3308" s="10">
        <f>('b01'!N3309-'b02'!N$1)/'b02'!N$2</f>
        <v>-0.75419722630328845</v>
      </c>
      <c r="O3308" s="10">
        <f>('b01'!O3309-'b02'!O$1)/'b02'!O$2</f>
        <v>-1.0437032043555003</v>
      </c>
      <c r="P3308" s="10">
        <f>('b01'!P3309-'b02'!P$1)/'b02'!P$2</f>
        <v>-1.2832782237533393</v>
      </c>
      <c r="Q3308" s="40">
        <v>3.3499999999999998E-9</v>
      </c>
    </row>
    <row r="3309" spans="1:17" x14ac:dyDescent="0.35">
      <c r="A3309" s="5" t="s">
        <v>3428</v>
      </c>
      <c r="B3309" s="10">
        <f>('b01'!B3310-'b02'!B$1)/'b02'!B$2</f>
        <v>-0.27529197546845963</v>
      </c>
      <c r="C3309" s="10">
        <f>('b01'!C3310-'b02'!C$1)/'b02'!C$2</f>
        <v>-0.99401789248309869</v>
      </c>
      <c r="D3309" s="10">
        <f>('b01'!D3310-'b02'!D$1)/'b02'!D$2</f>
        <v>-0.47859952809809925</v>
      </c>
      <c r="E3309" s="10">
        <f>('b01'!E3310-'b02'!E$1)/'b02'!E$2</f>
        <v>0.37566590373758968</v>
      </c>
      <c r="F3309" s="10">
        <f>('b01'!F3310-'b02'!F$1)/'b02'!F$2</f>
        <v>-0.35095981496356377</v>
      </c>
      <c r="G3309" s="10">
        <f>('b01'!G3310-'b02'!G$1)/'b02'!G$2</f>
        <v>0.1874422925514081</v>
      </c>
      <c r="H3309" s="10">
        <f>('b01'!H3310-'b02'!H$1)/'b02'!H$2</f>
        <v>0.245604778745208</v>
      </c>
      <c r="I3309" s="10">
        <f>('b01'!I3310-'b02'!I$1)/'b02'!I$2</f>
        <v>-0.55527359138424803</v>
      </c>
      <c r="J3309" s="10">
        <f>('b01'!J3310-'b02'!J$1)/'b02'!J$2</f>
        <v>-0.77010348493500336</v>
      </c>
      <c r="K3309" s="10">
        <f>('b01'!K3310-'b02'!K$1)/'b02'!K$2</f>
        <v>-0.77974243551962952</v>
      </c>
      <c r="L3309" s="10">
        <f>('b01'!L3310-'b02'!L$1)/'b02'!L$2</f>
        <v>-0.52672108149114838</v>
      </c>
      <c r="M3309" s="10">
        <f>('b01'!M3310-'b02'!M$1)/'b02'!M$2</f>
        <v>-0.56905299988795621</v>
      </c>
      <c r="N3309" s="10">
        <f>('b01'!N3310-'b02'!N$1)/'b02'!N$2</f>
        <v>-0.75057454340787622</v>
      </c>
      <c r="O3309" s="10">
        <f>('b01'!O3310-'b02'!O$1)/'b02'!O$2</f>
        <v>-0.73899694976308283</v>
      </c>
      <c r="P3309" s="10">
        <f>('b01'!P3310-'b02'!P$1)/'b02'!P$2</f>
        <v>-0.30423091097964611</v>
      </c>
      <c r="Q3309" s="40">
        <v>8.2599999999999998E-8</v>
      </c>
    </row>
    <row r="3310" spans="1:17" x14ac:dyDescent="0.35">
      <c r="A3310" s="5" t="s">
        <v>3429</v>
      </c>
      <c r="B3310" s="10">
        <f>('b01'!B3311-'b02'!B$1)/'b02'!B$2</f>
        <v>0.25849076978741131</v>
      </c>
      <c r="C3310" s="10">
        <f>('b01'!C3311-'b02'!C$1)/'b02'!C$2</f>
        <v>1.0060181084889304</v>
      </c>
      <c r="D3310" s="10">
        <f>('b01'!D3311-'b02'!D$1)/'b02'!D$2</f>
        <v>-0.47859952809809925</v>
      </c>
      <c r="E3310" s="10">
        <f>('b01'!E3311-'b02'!E$1)/'b02'!E$2</f>
        <v>0.6490692286622276</v>
      </c>
      <c r="F3310" s="10">
        <f>('b01'!F3311-'b02'!F$1)/'b02'!F$2</f>
        <v>1.6923616808958901</v>
      </c>
      <c r="G3310" s="10">
        <f>('b01'!G3311-'b02'!G$1)/'b02'!G$2</f>
        <v>1.2813703079284617</v>
      </c>
      <c r="H3310" s="10">
        <f>('b01'!H3311-'b02'!H$1)/'b02'!H$2</f>
        <v>-1.9272612582156656</v>
      </c>
      <c r="I3310" s="10">
        <f>('b01'!I3311-'b02'!I$1)/'b02'!I$2</f>
        <v>1.8145320387528079</v>
      </c>
      <c r="J3310" s="10">
        <f>('b01'!J3311-'b02'!J$1)/'b02'!J$2</f>
        <v>2.2788751064813564</v>
      </c>
      <c r="K3310" s="10">
        <f>('b01'!K3311-'b02'!K$1)/'b02'!K$2</f>
        <v>1.9935967642207102</v>
      </c>
      <c r="L3310" s="10">
        <f>('b01'!L3311-'b02'!L$1)/'b02'!L$2</f>
        <v>1.855550451751425</v>
      </c>
      <c r="M3310" s="10">
        <f>('b01'!M3311-'b02'!M$1)/'b02'!M$2</f>
        <v>2.1650084789480615</v>
      </c>
      <c r="N3310" s="10">
        <f>('b01'!N3311-'b02'!N$1)/'b02'!N$2</f>
        <v>2.4910818769323719</v>
      </c>
      <c r="O3310" s="10">
        <f>('b01'!O3311-'b02'!O$1)/'b02'!O$2</f>
        <v>2.0944573855124324</v>
      </c>
      <c r="P3310" s="10">
        <f>('b01'!P3311-'b02'!P$1)/'b02'!P$2</f>
        <v>-0.58822150752084335</v>
      </c>
      <c r="Q3310" s="40">
        <v>0.578893828</v>
      </c>
    </row>
    <row r="3311" spans="1:17" x14ac:dyDescent="0.35">
      <c r="A3311" s="5" t="s">
        <v>3430</v>
      </c>
      <c r="B3311" s="10">
        <f>('b01'!B3312-'b02'!B$1)/'b02'!B$2</f>
        <v>0.14765063689274938</v>
      </c>
      <c r="C3311" s="10">
        <f>('b01'!C3312-'b02'!C$1)/'b02'!C$2</f>
        <v>1.0060181084889304</v>
      </c>
      <c r="D3311" s="10">
        <f>('b01'!D3312-'b02'!D$1)/'b02'!D$2</f>
        <v>-0.47859952809809925</v>
      </c>
      <c r="E3311" s="10">
        <f>('b01'!E3312-'b02'!E$1)/'b02'!E$2</f>
        <v>0.57210834475135153</v>
      </c>
      <c r="F3311" s="10">
        <f>('b01'!F3312-'b02'!F$1)/'b02'!F$2</f>
        <v>1.8092195143413821</v>
      </c>
      <c r="G3311" s="10">
        <f>('b01'!G3312-'b02'!G$1)/'b02'!G$2</f>
        <v>1.2545930347306731</v>
      </c>
      <c r="H3311" s="10">
        <f>('b01'!H3312-'b02'!H$1)/'b02'!H$2</f>
        <v>-1.6990128332988854</v>
      </c>
      <c r="I3311" s="10">
        <f>('b01'!I3312-'b02'!I$1)/'b02'!I$2</f>
        <v>1.8390419008818637</v>
      </c>
      <c r="J3311" s="10">
        <f>('b01'!J3312-'b02'!J$1)/'b02'!J$2</f>
        <v>1.965807408797934</v>
      </c>
      <c r="K3311" s="10">
        <f>('b01'!K3312-'b02'!K$1)/'b02'!K$2</f>
        <v>2.0061169460332069</v>
      </c>
      <c r="L3311" s="10">
        <f>('b01'!L3312-'b02'!L$1)/'b02'!L$2</f>
        <v>1.8772471545153682</v>
      </c>
      <c r="M3311" s="10">
        <f>('b01'!M3312-'b02'!M$1)/'b02'!M$2</f>
        <v>1.8669504191380795</v>
      </c>
      <c r="N3311" s="10">
        <f>('b01'!N3312-'b02'!N$1)/'b02'!N$2</f>
        <v>2.1276887506774789</v>
      </c>
      <c r="O3311" s="10">
        <f>('b01'!O3312-'b02'!O$1)/'b02'!O$2</f>
        <v>2.5061045274524099</v>
      </c>
      <c r="P3311" s="10">
        <f>('b01'!P3312-'b02'!P$1)/'b02'!P$2</f>
        <v>0.39597089443753652</v>
      </c>
      <c r="Q3311" s="40">
        <v>0.92402528799999994</v>
      </c>
    </row>
    <row r="3312" spans="1:17" x14ac:dyDescent="0.35">
      <c r="A3312" s="5" t="s">
        <v>3431</v>
      </c>
      <c r="B3312" s="10">
        <f>('b01'!B3313-'b02'!B$1)/'b02'!B$2</f>
        <v>-0.76298856020497141</v>
      </c>
      <c r="C3312" s="10">
        <f>('b01'!C3313-'b02'!C$1)/'b02'!C$2</f>
        <v>1.0060181084889304</v>
      </c>
      <c r="D3312" s="10">
        <f>('b01'!D3313-'b02'!D$1)/'b02'!D$2</f>
        <v>-0.47859952809809925</v>
      </c>
      <c r="E3312" s="10">
        <f>('b01'!E3313-'b02'!E$1)/'b02'!E$2</f>
        <v>-1.2290721530446984</v>
      </c>
      <c r="F3312" s="10">
        <f>('b01'!F3313-'b02'!F$1)/'b02'!F$2</f>
        <v>-0.15809781938737455</v>
      </c>
      <c r="G3312" s="10">
        <f>('b01'!G3313-'b02'!G$1)/'b02'!G$2</f>
        <v>-1.1574192942879897</v>
      </c>
      <c r="H3312" s="10">
        <f>('b01'!H3313-'b02'!H$1)/'b02'!H$2</f>
        <v>0.504715177804125</v>
      </c>
      <c r="I3312" s="10">
        <f>('b01'!I3313-'b02'!I$1)/'b02'!I$2</f>
        <v>-0.6533942780262324</v>
      </c>
      <c r="J3312" s="10">
        <f>('b01'!J3313-'b02'!J$1)/'b02'!J$2</f>
        <v>-1.2149385420120677</v>
      </c>
      <c r="K3312" s="10">
        <f>('b01'!K3313-'b02'!K$1)/'b02'!K$2</f>
        <v>-0.58829065344683262</v>
      </c>
      <c r="L3312" s="10">
        <f>('b01'!L3313-'b02'!L$1)/'b02'!L$2</f>
        <v>-0.52939027063422472</v>
      </c>
      <c r="M3312" s="10">
        <f>('b01'!M3313-'b02'!M$1)/'b02'!M$2</f>
        <v>-0.55144886588912112</v>
      </c>
      <c r="N3312" s="10">
        <f>('b01'!N3313-'b02'!N$1)/'b02'!N$2</f>
        <v>-0.3518753562276381</v>
      </c>
      <c r="O3312" s="10">
        <f>('b01'!O3313-'b02'!O$1)/'b02'!O$2</f>
        <v>0.10168727730941406</v>
      </c>
      <c r="P3312" s="10">
        <f>('b01'!P3313-'b02'!P$1)/'b02'!P$2</f>
        <v>-0.36556240023633174</v>
      </c>
      <c r="Q3312" s="40">
        <v>4.0499999999999999E-7</v>
      </c>
    </row>
    <row r="3313" spans="1:17" x14ac:dyDescent="0.35">
      <c r="A3313" s="5" t="s">
        <v>3432</v>
      </c>
      <c r="B3313" s="10">
        <f>('b01'!B3314-'b02'!B$1)/'b02'!B$2</f>
        <v>1.980013044377658</v>
      </c>
      <c r="C3313" s="10">
        <f>('b01'!C3314-'b02'!C$1)/'b02'!C$2</f>
        <v>1.0060181084889304</v>
      </c>
      <c r="D3313" s="10">
        <f>('b01'!D3314-'b02'!D$1)/'b02'!D$2</f>
        <v>0.96166387273879284</v>
      </c>
      <c r="E3313" s="10">
        <f>('b01'!E3314-'b02'!E$1)/'b02'!E$2</f>
        <v>-1.5336839422779578</v>
      </c>
      <c r="F3313" s="10">
        <f>('b01'!F3314-'b02'!F$1)/'b02'!F$2</f>
        <v>-6.6516719543225758E-2</v>
      </c>
      <c r="G3313" s="10">
        <f>('b01'!G3314-'b02'!G$1)/'b02'!G$2</f>
        <v>-1.4015351230235407</v>
      </c>
      <c r="H3313" s="10">
        <f>('b01'!H3314-'b02'!H$1)/'b02'!H$2</f>
        <v>0.57911669694427625</v>
      </c>
      <c r="I3313" s="10">
        <f>('b01'!I3314-'b02'!I$1)/'b02'!I$2</f>
        <v>1.4980602670437921E-4</v>
      </c>
      <c r="J3313" s="10">
        <f>('b01'!J3314-'b02'!J$1)/'b02'!J$2</f>
        <v>0.57192293073373879</v>
      </c>
      <c r="K3313" s="10">
        <f>('b01'!K3314-'b02'!K$1)/'b02'!K$2</f>
        <v>-0.76113040998896941</v>
      </c>
      <c r="L3313" s="10">
        <f>('b01'!L3314-'b02'!L$1)/'b02'!L$2</f>
        <v>-0.57727728749930385</v>
      </c>
      <c r="M3313" s="10">
        <f>('b01'!M3314-'b02'!M$1)/'b02'!M$2</f>
        <v>-0.62559951923453405</v>
      </c>
      <c r="N3313" s="10">
        <f>('b01'!N3314-'b02'!N$1)/'b02'!N$2</f>
        <v>-0.69438079637518069</v>
      </c>
      <c r="O3313" s="10">
        <f>('b01'!O3314-'b02'!O$1)/'b02'!O$2</f>
        <v>-4.238528463346148E-2</v>
      </c>
      <c r="P3313" s="10">
        <f>('b01'!P3314-'b02'!P$1)/'b02'!P$2</f>
        <v>-0.21006271677916066</v>
      </c>
      <c r="Q3313" s="40">
        <v>7.7100000000000003E-10</v>
      </c>
    </row>
    <row r="3314" spans="1:17" x14ac:dyDescent="0.35">
      <c r="A3314" s="5" t="s">
        <v>3433</v>
      </c>
      <c r="B3314" s="10">
        <f>('b01'!B3315-'b02'!B$1)/'b02'!B$2</f>
        <v>3.5935450317340176E-2</v>
      </c>
      <c r="C3314" s="10">
        <f>('b01'!C3315-'b02'!C$1)/'b02'!C$2</f>
        <v>1.0060181084889304</v>
      </c>
      <c r="D3314" s="10">
        <f>('b01'!D3315-'b02'!D$1)/'b02'!D$2</f>
        <v>-0.47859952809809925</v>
      </c>
      <c r="E3314" s="10">
        <f>('b01'!E3315-'b02'!E$1)/'b02'!E$2</f>
        <v>0.26780498160864996</v>
      </c>
      <c r="F3314" s="10">
        <f>('b01'!F3315-'b02'!F$1)/'b02'!F$2</f>
        <v>1.2463683520869526</v>
      </c>
      <c r="G3314" s="10">
        <f>('b01'!G3315-'b02'!G$1)/'b02'!G$2</f>
        <v>0.71985117719972658</v>
      </c>
      <c r="H3314" s="10">
        <f>('b01'!H3315-'b02'!H$1)/'b02'!H$2</f>
        <v>1.0321019021178428</v>
      </c>
      <c r="I3314" s="10">
        <f>('b01'!I3315-'b02'!I$1)/'b02'!I$2</f>
        <v>-2.148855529953542E-2</v>
      </c>
      <c r="J3314" s="10">
        <f>('b01'!J3315-'b02'!J$1)/'b02'!J$2</f>
        <v>-0.85590305727991711</v>
      </c>
      <c r="K3314" s="10">
        <f>('b01'!K3315-'b02'!K$1)/'b02'!K$2</f>
        <v>-0.25641591224079996</v>
      </c>
      <c r="L3314" s="10">
        <f>('b01'!L3315-'b02'!L$1)/'b02'!L$2</f>
        <v>-0.48651180716600406</v>
      </c>
      <c r="M3314" s="10">
        <f>('b01'!M3315-'b02'!M$1)/'b02'!M$2</f>
        <v>-0.53911820090166795</v>
      </c>
      <c r="N3314" s="10">
        <f>('b01'!N3315-'b02'!N$1)/'b02'!N$2</f>
        <v>-0.17921250067912037</v>
      </c>
      <c r="O3314" s="10">
        <f>('b01'!O3315-'b02'!O$1)/'b02'!O$2</f>
        <v>0.40005086196182416</v>
      </c>
      <c r="P3314" s="10">
        <f>('b01'!P3315-'b02'!P$1)/'b02'!P$2</f>
        <v>-0.85853806293079815</v>
      </c>
      <c r="Q3314" s="40">
        <v>2.57E-6</v>
      </c>
    </row>
    <row r="3315" spans="1:17" x14ac:dyDescent="0.35">
      <c r="A3315" s="5" t="s">
        <v>3434</v>
      </c>
      <c r="B3315" s="10">
        <f>('b01'!B3316-'b02'!B$1)/'b02'!B$2</f>
        <v>-1.1092181332206648</v>
      </c>
      <c r="C3315" s="10">
        <f>('b01'!C3316-'b02'!C$1)/'b02'!C$2</f>
        <v>1.0060181084889304</v>
      </c>
      <c r="D3315" s="10">
        <f>('b01'!D3316-'b02'!D$1)/'b02'!D$2</f>
        <v>-0.47859952809809925</v>
      </c>
      <c r="E3315" s="10">
        <f>('b01'!E3316-'b02'!E$1)/'b02'!E$2</f>
        <v>1.1702444739754503</v>
      </c>
      <c r="F3315" s="10">
        <f>('b01'!F3316-'b02'!F$1)/'b02'!F$2</f>
        <v>6.5063477948358482E-3</v>
      </c>
      <c r="G3315" s="10">
        <f>('b01'!G3316-'b02'!G$1)/'b02'!G$2</f>
        <v>1.038015191913624</v>
      </c>
      <c r="H3315" s="10">
        <f>('b01'!H3316-'b02'!H$1)/'b02'!H$2</f>
        <v>1.4698419034391828</v>
      </c>
      <c r="I3315" s="10">
        <f>('b01'!I3316-'b02'!I$1)/'b02'!I$2</f>
        <v>-0.68412140229437202</v>
      </c>
      <c r="J3315" s="10">
        <f>('b01'!J3316-'b02'!J$1)/'b02'!J$2</f>
        <v>-0.65849633476642422</v>
      </c>
      <c r="K3315" s="10">
        <f>('b01'!K3316-'b02'!K$1)/'b02'!K$2</f>
        <v>-0.58923298192534668</v>
      </c>
      <c r="L3315" s="10">
        <f>('b01'!L3316-'b02'!L$1)/'b02'!L$2</f>
        <v>-0.49906896486917834</v>
      </c>
      <c r="M3315" s="10">
        <f>('b01'!M3316-'b02'!M$1)/'b02'!M$2</f>
        <v>-0.7094370669975697</v>
      </c>
      <c r="N3315" s="10">
        <f>('b01'!N3316-'b02'!N$1)/'b02'!N$2</f>
        <v>0.24180833870441482</v>
      </c>
      <c r="O3315" s="10">
        <f>('b01'!O3316-'b02'!O$1)/'b02'!O$2</f>
        <v>-0.29513655126686156</v>
      </c>
      <c r="P3315" s="10">
        <f>('b01'!P3316-'b02'!P$1)/'b02'!P$2</f>
        <v>-0.85944452919319969</v>
      </c>
      <c r="Q3315" s="40">
        <v>9.3299999999999995E-8</v>
      </c>
    </row>
    <row r="3316" spans="1:17" x14ac:dyDescent="0.35">
      <c r="A3316" s="5" t="s">
        <v>3435</v>
      </c>
      <c r="B3316" s="10">
        <f>('b01'!B3317-'b02'!B$1)/'b02'!B$2</f>
        <v>-0.50280593246276561</v>
      </c>
      <c r="C3316" s="10">
        <f>('b01'!C3317-'b02'!C$1)/'b02'!C$2</f>
        <v>-0.99401789248309869</v>
      </c>
      <c r="D3316" s="10">
        <f>('b01'!D3317-'b02'!D$1)/'b02'!D$2</f>
        <v>-0.47859952809809925</v>
      </c>
      <c r="E3316" s="10">
        <f>('b01'!E3317-'b02'!E$1)/'b02'!E$2</f>
        <v>-0.35910701359327324</v>
      </c>
      <c r="F3316" s="10">
        <f>('b01'!F3317-'b02'!F$1)/'b02'!F$2</f>
        <v>-0.87823959888425773</v>
      </c>
      <c r="G3316" s="10">
        <f>('b01'!G3317-'b02'!G$1)/'b02'!G$2</f>
        <v>-0.63457287332965473</v>
      </c>
      <c r="H3316" s="10">
        <f>('b01'!H3317-'b02'!H$1)/'b02'!H$2</f>
        <v>0.15978039414073508</v>
      </c>
      <c r="I3316" s="10">
        <f>('b01'!I3317-'b02'!I$1)/'b02'!I$2</f>
        <v>-0.64727485763645598</v>
      </c>
      <c r="J3316" s="10">
        <f>('b01'!J3317-'b02'!J$1)/'b02'!J$2</f>
        <v>-0.91629128133863447</v>
      </c>
      <c r="K3316" s="10">
        <f>('b01'!K3317-'b02'!K$1)/'b02'!K$2</f>
        <v>-2.9947183765240297E-2</v>
      </c>
      <c r="L3316" s="10">
        <f>('b01'!L3317-'b02'!L$1)/'b02'!L$2</f>
        <v>-0.48269119374473418</v>
      </c>
      <c r="M3316" s="10">
        <f>('b01'!M3317-'b02'!M$1)/'b02'!M$2</f>
        <v>-0.26815406513738838</v>
      </c>
      <c r="N3316" s="10">
        <f>('b01'!N3317-'b02'!N$1)/'b02'!N$2</f>
        <v>-1.0364757934596929</v>
      </c>
      <c r="O3316" s="10">
        <f>('b01'!O3317-'b02'!O$1)/'b02'!O$2</f>
        <v>-0.33244579919794953</v>
      </c>
      <c r="P3316" s="10">
        <f>('b01'!P3317-'b02'!P$1)/'b02'!P$2</f>
        <v>-0.47771288475093188</v>
      </c>
      <c r="Q3316" s="40">
        <v>5.0599999999999998E-6</v>
      </c>
    </row>
    <row r="3317" spans="1:17" x14ac:dyDescent="0.35">
      <c r="A3317" s="5" t="s">
        <v>3436</v>
      </c>
      <c r="B3317" s="10">
        <f>('b01'!B3318-'b02'!B$1)/'b02'!B$2</f>
        <v>-0.96191743029486443</v>
      </c>
      <c r="C3317" s="10">
        <f>('b01'!C3318-'b02'!C$1)/'b02'!C$2</f>
        <v>1.0060181084889304</v>
      </c>
      <c r="D3317" s="10">
        <f>('b01'!D3318-'b02'!D$1)/'b02'!D$2</f>
        <v>-0.47859952809809925</v>
      </c>
      <c r="E3317" s="10">
        <f>('b01'!E3318-'b02'!E$1)/'b02'!E$2</f>
        <v>-0.81035055728679573</v>
      </c>
      <c r="F3317" s="10">
        <f>('b01'!F3318-'b02'!F$1)/'b02'!F$2</f>
        <v>1.3500393955353738</v>
      </c>
      <c r="G3317" s="10">
        <f>('b01'!G3318-'b02'!G$1)/'b02'!G$2</f>
        <v>-0.29160439041410446</v>
      </c>
      <c r="H3317" s="10">
        <f>('b01'!H3318-'b02'!H$1)/'b02'!H$2</f>
        <v>0.99622533566435534</v>
      </c>
      <c r="I3317" s="10">
        <f>('b01'!I3318-'b02'!I$1)/'b02'!I$2</f>
        <v>-0.74873359567715358</v>
      </c>
      <c r="J3317" s="10">
        <f>('b01'!J3318-'b02'!J$1)/'b02'!J$2</f>
        <v>-1.2065721598023313</v>
      </c>
      <c r="K3317" s="10">
        <f>('b01'!K3318-'b02'!K$1)/'b02'!K$2</f>
        <v>-0.5760374969231411</v>
      </c>
      <c r="L3317" s="10">
        <f>('b01'!L3318-'b02'!L$1)/'b02'!L$2</f>
        <v>-0.56037593712248113</v>
      </c>
      <c r="M3317" s="10">
        <f>('b01'!M3318-'b02'!M$1)/'b02'!M$2</f>
        <v>-0.63483848944043653</v>
      </c>
      <c r="N3317" s="10">
        <f>('b01'!N3318-'b02'!N$1)/'b02'!N$2</f>
        <v>-0.28008495203716327</v>
      </c>
      <c r="O3317" s="10">
        <f>('b01'!O3318-'b02'!O$1)/'b02'!O$2</f>
        <v>9.4520060435189443E-2</v>
      </c>
      <c r="P3317" s="10">
        <f>('b01'!P3318-'b02'!P$1)/'b02'!P$2</f>
        <v>0.29083801337915183</v>
      </c>
      <c r="Q3317" s="40">
        <v>4.6899999999999998E-7</v>
      </c>
    </row>
    <row r="3318" spans="1:17" x14ac:dyDescent="0.35">
      <c r="A3318" s="5" t="s">
        <v>3437</v>
      </c>
      <c r="B3318" s="10">
        <f>('b01'!B3319-'b02'!B$1)/'b02'!B$2</f>
        <v>-0.97241807446383244</v>
      </c>
      <c r="C3318" s="10">
        <f>('b01'!C3319-'b02'!C$1)/'b02'!C$2</f>
        <v>-0.99401789248309869</v>
      </c>
      <c r="D3318" s="10">
        <f>('b01'!D3319-'b02'!D$1)/'b02'!D$2</f>
        <v>-0.47859952809809925</v>
      </c>
      <c r="E3318" s="10">
        <f>('b01'!E3319-'b02'!E$1)/'b02'!E$2</f>
        <v>-0.94360253442446218</v>
      </c>
      <c r="F3318" s="10">
        <f>('b01'!F3319-'b02'!F$1)/'b02'!F$2</f>
        <v>-1.0958024126825969</v>
      </c>
      <c r="G3318" s="10">
        <f>('b01'!G3319-'b02'!G$1)/'b02'!G$2</f>
        <v>-1.1930987639724968</v>
      </c>
      <c r="H3318" s="10">
        <f>('b01'!H3319-'b02'!H$1)/'b02'!H$2</f>
        <v>0.79730455680184797</v>
      </c>
      <c r="I3318" s="10">
        <f>('b01'!I3319-'b02'!I$1)/'b02'!I$2</f>
        <v>-0.61483397461530875</v>
      </c>
      <c r="J3318" s="10">
        <f>('b01'!J3319-'b02'!J$1)/'b02'!J$2</f>
        <v>-1.2676039941422579</v>
      </c>
      <c r="K3318" s="10">
        <f>('b01'!K3319-'b02'!K$1)/'b02'!K$2</f>
        <v>-7.0727985561851961E-2</v>
      </c>
      <c r="L3318" s="10">
        <f>('b01'!L3319-'b02'!L$1)/'b02'!L$2</f>
        <v>-0.55050164717103145</v>
      </c>
      <c r="M3318" s="10">
        <f>('b01'!M3319-'b02'!M$1)/'b02'!M$2</f>
        <v>-0.43366593047664537</v>
      </c>
      <c r="N3318" s="10">
        <f>('b01'!N3319-'b02'!N$1)/'b02'!N$2</f>
        <v>-0.23967060583774633</v>
      </c>
      <c r="O3318" s="10">
        <f>('b01'!O3319-'b02'!O$1)/'b02'!O$2</f>
        <v>-0.55901717932474038</v>
      </c>
      <c r="P3318" s="10">
        <f>('b01'!P3319-'b02'!P$1)/'b02'!P$2</f>
        <v>-1.1301286653954674</v>
      </c>
      <c r="Q3318" s="40">
        <v>1.8300000000000001E-6</v>
      </c>
    </row>
    <row r="3319" spans="1:17" x14ac:dyDescent="0.35">
      <c r="A3319" s="5" t="s">
        <v>3438</v>
      </c>
      <c r="B3319" s="10">
        <f>('b01'!B3320-'b02'!B$1)/'b02'!B$2</f>
        <v>-0.86887005557539843</v>
      </c>
      <c r="C3319" s="10">
        <f>('b01'!C3320-'b02'!C$1)/'b02'!C$2</f>
        <v>-0.99401789248309869</v>
      </c>
      <c r="D3319" s="10">
        <f>('b01'!D3320-'b02'!D$1)/'b02'!D$2</f>
        <v>-0.47859952809809925</v>
      </c>
      <c r="E3319" s="10">
        <f>('b01'!E3320-'b02'!E$1)/'b02'!E$2</f>
        <v>1.9141440922391251</v>
      </c>
      <c r="F3319" s="10">
        <f>('b01'!F3320-'b02'!F$1)/'b02'!F$2</f>
        <v>-0.89247432831716889</v>
      </c>
      <c r="G3319" s="10">
        <f>('b01'!G3320-'b02'!G$1)/'b02'!G$2</f>
        <v>1.2740357946151315</v>
      </c>
      <c r="H3319" s="10">
        <f>('b01'!H3320-'b02'!H$1)/'b02'!H$2</f>
        <v>-1.9964830933685622</v>
      </c>
      <c r="I3319" s="10">
        <f>('b01'!I3320-'b02'!I$1)/'b02'!I$2</f>
        <v>1.8886044397878798</v>
      </c>
      <c r="J3319" s="10">
        <f>('b01'!J3320-'b02'!J$1)/'b02'!J$2</f>
        <v>1.6197752385708299</v>
      </c>
      <c r="K3319" s="10">
        <f>('b01'!K3320-'b02'!K$1)/'b02'!K$2</f>
        <v>1.6874567825889077</v>
      </c>
      <c r="L3319" s="10">
        <f>('b01'!L3320-'b02'!L$1)/'b02'!L$2</f>
        <v>1.9899467183372261</v>
      </c>
      <c r="M3319" s="10">
        <f>('b01'!M3320-'b02'!M$1)/'b02'!M$2</f>
        <v>2.0516667709068916</v>
      </c>
      <c r="N3319" s="10">
        <f>('b01'!N3320-'b02'!N$1)/'b02'!N$2</f>
        <v>1.6896923796808099</v>
      </c>
      <c r="O3319" s="10">
        <f>('b01'!O3320-'b02'!O$1)/'b02'!O$2</f>
        <v>2.24761884274738</v>
      </c>
      <c r="P3319" s="10">
        <f>('b01'!P3320-'b02'!P$1)/'b02'!P$2</f>
        <v>1.8668461324901693</v>
      </c>
      <c r="Q3319" s="40">
        <v>0.99719952700000003</v>
      </c>
    </row>
    <row r="3320" spans="1:17" x14ac:dyDescent="0.35">
      <c r="A3320" s="5" t="s">
        <v>3439</v>
      </c>
      <c r="B3320" s="10">
        <f>('b01'!B3321-'b02'!B$1)/'b02'!B$2</f>
        <v>-0.2213303318223743</v>
      </c>
      <c r="C3320" s="10">
        <f>('b01'!C3321-'b02'!C$1)/'b02'!C$2</f>
        <v>-0.99401789248309869</v>
      </c>
      <c r="D3320" s="10">
        <f>('b01'!D3321-'b02'!D$1)/'b02'!D$2</f>
        <v>-0.47859952809809925</v>
      </c>
      <c r="E3320" s="10">
        <f>('b01'!E3321-'b02'!E$1)/'b02'!E$2</f>
        <v>-0.63142062458256587</v>
      </c>
      <c r="F3320" s="10">
        <f>('b01'!F3321-'b02'!F$1)/'b02'!F$2</f>
        <v>-0.87680040379274649</v>
      </c>
      <c r="G3320" s="10">
        <f>('b01'!G3321-'b02'!G$1)/'b02'!G$2</f>
        <v>-0.86354358954250632</v>
      </c>
      <c r="H3320" s="10">
        <f>('b01'!H3321-'b02'!H$1)/'b02'!H$2</f>
        <v>-2.0833141228531251</v>
      </c>
      <c r="I3320" s="10">
        <f>('b01'!I3321-'b02'!I$1)/'b02'!I$2</f>
        <v>1.7468487266679016</v>
      </c>
      <c r="J3320" s="10">
        <f>('b01'!J3321-'b02'!J$1)/'b02'!J$2</f>
        <v>1.9225732226669776</v>
      </c>
      <c r="K3320" s="10">
        <f>('b01'!K3321-'b02'!K$1)/'b02'!K$2</f>
        <v>1.8136550873864177</v>
      </c>
      <c r="L3320" s="10">
        <f>('b01'!L3321-'b02'!L$1)/'b02'!L$2</f>
        <v>1.9962002539620733</v>
      </c>
      <c r="M3320" s="10">
        <f>('b01'!M3321-'b02'!M$1)/'b02'!M$2</f>
        <v>2.2757495976411026</v>
      </c>
      <c r="N3320" s="10">
        <f>('b01'!N3321-'b02'!N$1)/'b02'!N$2</f>
        <v>1.4802874576226028</v>
      </c>
      <c r="O3320" s="10">
        <f>('b01'!O3321-'b02'!O$1)/'b02'!O$2</f>
        <v>0.94262617361435153</v>
      </c>
      <c r="P3320" s="10">
        <f>('b01'!P3321-'b02'!P$1)/'b02'!P$2</f>
        <v>1.3010768244519668</v>
      </c>
      <c r="Q3320" s="40">
        <v>0.230290676</v>
      </c>
    </row>
    <row r="3321" spans="1:17" x14ac:dyDescent="0.35">
      <c r="A3321" s="5" t="s">
        <v>3440</v>
      </c>
      <c r="B3321" s="10">
        <f>('b01'!B3322-'b02'!B$1)/'b02'!B$2</f>
        <v>0.17156877083317684</v>
      </c>
      <c r="C3321" s="10">
        <f>('b01'!C3322-'b02'!C$1)/'b02'!C$2</f>
        <v>-0.99401789248309869</v>
      </c>
      <c r="D3321" s="10">
        <f>('b01'!D3322-'b02'!D$1)/'b02'!D$2</f>
        <v>-0.47859952809809925</v>
      </c>
      <c r="E3321" s="10">
        <f>('b01'!E3322-'b02'!E$1)/'b02'!E$2</f>
        <v>0.7271288594933728</v>
      </c>
      <c r="F3321" s="10">
        <f>('b01'!F3322-'b02'!F$1)/'b02'!F$2</f>
        <v>-1.5162536337071966</v>
      </c>
      <c r="G3321" s="10">
        <f>('b01'!G3322-'b02'!G$1)/'b02'!G$2</f>
        <v>2.7075286072685514E-2</v>
      </c>
      <c r="H3321" s="10">
        <f>('b01'!H3322-'b02'!H$1)/'b02'!H$2</f>
        <v>0.10798576049101287</v>
      </c>
      <c r="I3321" s="10">
        <f>('b01'!I3322-'b02'!I$1)/'b02'!I$2</f>
        <v>-0.55326294502687534</v>
      </c>
      <c r="J3321" s="10">
        <f>('b01'!J3322-'b02'!J$1)/'b02'!J$2</f>
        <v>-1.3120517151682718</v>
      </c>
      <c r="K3321" s="10">
        <f>('b01'!K3322-'b02'!K$1)/'b02'!K$2</f>
        <v>-0.69787252621045903</v>
      </c>
      <c r="L3321" s="10">
        <f>('b01'!L3322-'b02'!L$1)/'b02'!L$2</f>
        <v>-0.56825101390094035</v>
      </c>
      <c r="M3321" s="10">
        <f>('b01'!M3322-'b02'!M$1)/'b02'!M$2</f>
        <v>-0.50909663817966633</v>
      </c>
      <c r="N3321" s="10">
        <f>('b01'!N3322-'b02'!N$1)/'b02'!N$2</f>
        <v>-0.16753446859211563</v>
      </c>
      <c r="O3321" s="10">
        <f>('b01'!O3322-'b02'!O$1)/'b02'!O$2</f>
        <v>0.24911188352845079</v>
      </c>
      <c r="P3321" s="10">
        <f>('b01'!P3322-'b02'!P$1)/'b02'!P$2</f>
        <v>-0.40431434572971697</v>
      </c>
      <c r="Q3321" s="40">
        <v>2.3300000000000001E-5</v>
      </c>
    </row>
    <row r="3322" spans="1:17" x14ac:dyDescent="0.35">
      <c r="A3322" s="5" t="s">
        <v>3441</v>
      </c>
      <c r="B3322" s="10">
        <f>('b01'!B3323-'b02'!B$1)/'b02'!B$2</f>
        <v>1.7530824565038505</v>
      </c>
      <c r="C3322" s="10">
        <f>('b01'!C3323-'b02'!C$1)/'b02'!C$2</f>
        <v>-0.99401789248309869</v>
      </c>
      <c r="D3322" s="10">
        <f>('b01'!D3323-'b02'!D$1)/'b02'!D$2</f>
        <v>-0.47859952809809925</v>
      </c>
      <c r="E3322" s="10">
        <f>('b01'!E3323-'b02'!E$1)/'b02'!E$2</f>
        <v>-0.58076905717200233</v>
      </c>
      <c r="F3322" s="10">
        <f>('b01'!F3323-'b02'!F$1)/'b02'!F$2</f>
        <v>-0.99559689462769208</v>
      </c>
      <c r="G3322" s="10">
        <f>('b01'!G3323-'b02'!G$1)/'b02'!G$2</f>
        <v>-0.85949814325384399</v>
      </c>
      <c r="H3322" s="10">
        <f>('b01'!H3323-'b02'!H$1)/'b02'!H$2</f>
        <v>0.2006010287823054</v>
      </c>
      <c r="I3322" s="10">
        <f>('b01'!I3323-'b02'!I$1)/'b02'!I$2</f>
        <v>-1.0131184519929377</v>
      </c>
      <c r="J3322" s="10">
        <f>('b01'!J3323-'b02'!J$1)/'b02'!J$2</f>
        <v>0.60112736371853981</v>
      </c>
      <c r="K3322" s="10">
        <f>('b01'!K3323-'b02'!K$1)/'b02'!K$2</f>
        <v>-0.64774562170897199</v>
      </c>
      <c r="L3322" s="10">
        <f>('b01'!L3323-'b02'!L$1)/'b02'!L$2</f>
        <v>-0.51888181038071457</v>
      </c>
      <c r="M3322" s="10">
        <f>('b01'!M3323-'b02'!M$1)/'b02'!M$2</f>
        <v>-0.51044079301863809</v>
      </c>
      <c r="N3322" s="10">
        <f>('b01'!N3323-'b02'!N$1)/'b02'!N$2</f>
        <v>0.1783343180695868</v>
      </c>
      <c r="O3322" s="10">
        <f>('b01'!O3323-'b02'!O$1)/'b02'!O$2</f>
        <v>-0.91131706908556243</v>
      </c>
      <c r="P3322" s="10">
        <f>('b01'!P3323-'b02'!P$1)/'b02'!P$2</f>
        <v>-0.63548201824513462</v>
      </c>
      <c r="Q3322" s="40">
        <v>1.3500000000000001E-9</v>
      </c>
    </row>
    <row r="3323" spans="1:17" x14ac:dyDescent="0.35">
      <c r="A3323" s="5" t="s">
        <v>3442</v>
      </c>
      <c r="B3323" s="10">
        <f>('b01'!B3324-'b02'!B$1)/'b02'!B$2</f>
        <v>5.4894946733532374E-2</v>
      </c>
      <c r="C3323" s="10">
        <f>('b01'!C3324-'b02'!C$1)/'b02'!C$2</f>
        <v>-0.99401789248309869</v>
      </c>
      <c r="D3323" s="10">
        <f>('b01'!D3324-'b02'!D$1)/'b02'!D$2</f>
        <v>2.4019272735756849</v>
      </c>
      <c r="E3323" s="10">
        <f>('b01'!E3324-'b02'!E$1)/'b02'!E$2</f>
        <v>-1.1699247898059322</v>
      </c>
      <c r="F3323" s="10">
        <f>('b01'!F3324-'b02'!F$1)/'b02'!F$2</f>
        <v>-1.4734185833376012</v>
      </c>
      <c r="G3323" s="10">
        <f>('b01'!G3324-'b02'!G$1)/'b02'!G$2</f>
        <v>-1.4895272083084639</v>
      </c>
      <c r="H3323" s="10">
        <f>('b01'!H3324-'b02'!H$1)/'b02'!H$2</f>
        <v>0.71327617893971096</v>
      </c>
      <c r="I3323" s="10">
        <f>('b01'!I3324-'b02'!I$1)/'b02'!I$2</f>
        <v>-0.58982932401159716</v>
      </c>
      <c r="J3323" s="10">
        <f>('b01'!J3324-'b02'!J$1)/'b02'!J$2</f>
        <v>-0.57393289619675858</v>
      </c>
      <c r="K3323" s="10">
        <f>('b01'!K3324-'b02'!K$1)/'b02'!K$2</f>
        <v>-0.70666956776375867</v>
      </c>
      <c r="L3323" s="10">
        <f>('b01'!L3324-'b02'!L$1)/'b02'!L$2</f>
        <v>-0.48425077152710161</v>
      </c>
      <c r="M3323" s="10">
        <f>('b01'!M3324-'b02'!M$1)/'b02'!M$2</f>
        <v>-0.63044465360636548</v>
      </c>
      <c r="N3323" s="10">
        <f>('b01'!N3324-'b02'!N$1)/'b02'!N$2</f>
        <v>-0.60157390861994686</v>
      </c>
      <c r="O3323" s="10">
        <f>('b01'!O3324-'b02'!O$1)/'b02'!O$2</f>
        <v>0.31929959289799087</v>
      </c>
      <c r="P3323" s="10">
        <f>('b01'!P3324-'b02'!P$1)/'b02'!P$2</f>
        <v>-0.76127142816582161</v>
      </c>
      <c r="Q3323" s="40">
        <v>1.3599999999999999E-8</v>
      </c>
    </row>
    <row r="3324" spans="1:17" x14ac:dyDescent="0.35">
      <c r="A3324" s="5" t="s">
        <v>3443</v>
      </c>
      <c r="B3324" s="10">
        <f>('b01'!B3325-'b02'!B$1)/'b02'!B$2</f>
        <v>1.394602131957694</v>
      </c>
      <c r="C3324" s="10">
        <f>('b01'!C3325-'b02'!C$1)/'b02'!C$2</f>
        <v>-0.99401789248309869</v>
      </c>
      <c r="D3324" s="10">
        <f>('b01'!D3325-'b02'!D$1)/'b02'!D$2</f>
        <v>-0.47859952809809925</v>
      </c>
      <c r="E3324" s="10">
        <f>('b01'!E3325-'b02'!E$1)/'b02'!E$2</f>
        <v>-0.75814278229580712</v>
      </c>
      <c r="F3324" s="10">
        <f>('b01'!F3325-'b02'!F$1)/'b02'!F$2</f>
        <v>-0.32685724390022119</v>
      </c>
      <c r="G3324" s="10">
        <f>('b01'!G3325-'b02'!G$1)/'b02'!G$2</f>
        <v>-0.79512472671701562</v>
      </c>
      <c r="H3324" s="10">
        <f>('b01'!H3325-'b02'!H$1)/'b02'!H$2</f>
        <v>6.3008354660591834E-2</v>
      </c>
      <c r="I3324" s="10">
        <f>('b01'!I3325-'b02'!I$1)/'b02'!I$2</f>
        <v>-1.0118234928174306</v>
      </c>
      <c r="J3324" s="10">
        <f>('b01'!J3325-'b02'!J$1)/'b02'!J$2</f>
        <v>0.12265574631424622</v>
      </c>
      <c r="K3324" s="10">
        <f>('b01'!K3325-'b02'!K$1)/'b02'!K$2</f>
        <v>-0.69515541990272256</v>
      </c>
      <c r="L3324" s="10">
        <f>('b01'!L3325-'b02'!L$1)/'b02'!L$2</f>
        <v>-0.50446259823546113</v>
      </c>
      <c r="M3324" s="10">
        <f>('b01'!M3325-'b02'!M$1)/'b02'!M$2</f>
        <v>-0.49798324027042745</v>
      </c>
      <c r="N3324" s="10">
        <f>('b01'!N3325-'b02'!N$1)/'b02'!N$2</f>
        <v>3.7957874692752942E-4</v>
      </c>
      <c r="O3324" s="10">
        <f>('b01'!O3325-'b02'!O$1)/'b02'!O$2</f>
        <v>0.31221188906637742</v>
      </c>
      <c r="P3324" s="10">
        <f>('b01'!P3325-'b02'!P$1)/'b02'!P$2</f>
        <v>-0.97270108462825944</v>
      </c>
      <c r="Q3324" s="40">
        <v>5.93E-9</v>
      </c>
    </row>
    <row r="3325" spans="1:17" x14ac:dyDescent="0.35">
      <c r="A3325" s="5" t="s">
        <v>3444</v>
      </c>
      <c r="B3325" s="10">
        <f>('b01'!B3326-'b02'!B$1)/'b02'!B$2</f>
        <v>0.3958741976647418</v>
      </c>
      <c r="C3325" s="10">
        <f>('b01'!C3326-'b02'!C$1)/'b02'!C$2</f>
        <v>-0.99401789248309869</v>
      </c>
      <c r="D3325" s="10">
        <f>('b01'!D3326-'b02'!D$1)/'b02'!D$2</f>
        <v>-0.47859952809809925</v>
      </c>
      <c r="E3325" s="10">
        <f>('b01'!E3326-'b02'!E$1)/'b02'!E$2</f>
        <v>1.3492830396993418</v>
      </c>
      <c r="F3325" s="10">
        <f>('b01'!F3326-'b02'!F$1)/'b02'!F$2</f>
        <v>-1.1275753566860132</v>
      </c>
      <c r="G3325" s="10">
        <f>('b01'!G3326-'b02'!G$1)/'b02'!G$2</f>
        <v>0.69608799698851576</v>
      </c>
      <c r="H3325" s="10">
        <f>('b01'!H3326-'b02'!H$1)/'b02'!H$2</f>
        <v>-8.1461548752148186E-2</v>
      </c>
      <c r="I3325" s="10">
        <f>('b01'!I3326-'b02'!I$1)/'b02'!I$2</f>
        <v>-0.53460211233368471</v>
      </c>
      <c r="J3325" s="10">
        <f>('b01'!J3326-'b02'!J$1)/'b02'!J$2</f>
        <v>-0.82286254762001509</v>
      </c>
      <c r="K3325" s="10">
        <f>('b01'!K3326-'b02'!K$1)/'b02'!K$2</f>
        <v>-0.69337207847541427</v>
      </c>
      <c r="L3325" s="10">
        <f>('b01'!L3326-'b02'!L$1)/'b02'!L$2</f>
        <v>-0.54932315328237535</v>
      </c>
      <c r="M3325" s="10">
        <f>('b01'!M3326-'b02'!M$1)/'b02'!M$2</f>
        <v>-0.46350503187582615</v>
      </c>
      <c r="N3325" s="10">
        <f>('b01'!N3326-'b02'!N$1)/'b02'!N$2</f>
        <v>-8.7455940964489526E-2</v>
      </c>
      <c r="O3325" s="10">
        <f>('b01'!O3326-'b02'!O$1)/'b02'!O$2</f>
        <v>-0.22088296545002761</v>
      </c>
      <c r="P3325" s="10">
        <f>('b01'!P3326-'b02'!P$1)/'b02'!P$2</f>
        <v>-0.66864695029233467</v>
      </c>
      <c r="Q3325" s="40">
        <v>5.3199999999999999E-6</v>
      </c>
    </row>
    <row r="3326" spans="1:17" x14ac:dyDescent="0.35">
      <c r="A3326" s="5" t="s">
        <v>3445</v>
      </c>
      <c r="B3326" s="10">
        <f>('b01'!B3327-'b02'!B$1)/'b02'!B$2</f>
        <v>-1.656126683687746</v>
      </c>
      <c r="C3326" s="10">
        <f>('b01'!C3327-'b02'!C$1)/'b02'!C$2</f>
        <v>-0.99401789248309869</v>
      </c>
      <c r="D3326" s="10">
        <f>('b01'!D3327-'b02'!D$1)/'b02'!D$2</f>
        <v>-0.47859952809809925</v>
      </c>
      <c r="E3326" s="10">
        <f>('b01'!E3327-'b02'!E$1)/'b02'!E$2</f>
        <v>0.12782384217265852</v>
      </c>
      <c r="F3326" s="10">
        <f>('b01'!F3327-'b02'!F$1)/'b02'!F$2</f>
        <v>-1.1532435617090111</v>
      </c>
      <c r="G3326" s="10">
        <f>('b01'!G3327-'b02'!G$1)/'b02'!G$2</f>
        <v>-0.32476710683572402</v>
      </c>
      <c r="H3326" s="10">
        <f>('b01'!H3327-'b02'!H$1)/'b02'!H$2</f>
        <v>0.52414152154639071</v>
      </c>
      <c r="I3326" s="10">
        <f>('b01'!I3327-'b02'!I$1)/'b02'!I$2</f>
        <v>-0.58908567769090447</v>
      </c>
      <c r="J3326" s="10">
        <f>('b01'!J3327-'b02'!J$1)/'b02'!J$2</f>
        <v>-1.5287977623527476</v>
      </c>
      <c r="K3326" s="10">
        <f>('b01'!K3327-'b02'!K$1)/'b02'!K$2</f>
        <v>-8.1912670476476435E-2</v>
      </c>
      <c r="L3326" s="10">
        <f>('b01'!L3327-'b02'!L$1)/'b02'!L$2</f>
        <v>-0.48258860936509307</v>
      </c>
      <c r="M3326" s="10">
        <f>('b01'!M3327-'b02'!M$1)/'b02'!M$2</f>
        <v>-0.37797805693648046</v>
      </c>
      <c r="N3326" s="10">
        <f>('b01'!N3327-'b02'!N$1)/'b02'!N$2</f>
        <v>-0.12983864694619002</v>
      </c>
      <c r="O3326" s="10">
        <f>('b01'!O3327-'b02'!O$1)/'b02'!O$2</f>
        <v>-0.37099061946154438</v>
      </c>
      <c r="P3326" s="10">
        <f>('b01'!P3327-'b02'!P$1)/'b02'!P$2</f>
        <v>-0.10501914863970198</v>
      </c>
      <c r="Q3326" s="40">
        <v>3.9108399999999998E-4</v>
      </c>
    </row>
    <row r="3327" spans="1:17" x14ac:dyDescent="0.35">
      <c r="A3327" s="5" t="s">
        <v>3446</v>
      </c>
      <c r="B3327" s="10">
        <f>('b01'!B3328-'b02'!B$1)/'b02'!B$2</f>
        <v>-1.7923433733240801</v>
      </c>
      <c r="C3327" s="10">
        <f>('b01'!C3328-'b02'!C$1)/'b02'!C$2</f>
        <v>1.0060181084889304</v>
      </c>
      <c r="D3327" s="10">
        <f>('b01'!D3328-'b02'!D$1)/'b02'!D$2</f>
        <v>-0.47859952809809925</v>
      </c>
      <c r="E3327" s="10">
        <f>('b01'!E3328-'b02'!E$1)/'b02'!E$2</f>
        <v>1.3860136300651409</v>
      </c>
      <c r="F3327" s="10">
        <f>('b01'!F3328-'b02'!F$1)/'b02'!F$2</f>
        <v>0.58386494970871905</v>
      </c>
      <c r="G3327" s="10">
        <f>('b01'!G3328-'b02'!G$1)/'b02'!G$2</f>
        <v>1.4954283090920757</v>
      </c>
      <c r="H3327" s="10">
        <f>('b01'!H3328-'b02'!H$1)/'b02'!H$2</f>
        <v>-1.7288977269565489</v>
      </c>
      <c r="I3327" s="10">
        <f>('b01'!I3328-'b02'!I$1)/'b02'!I$2</f>
        <v>1.9009260152398209</v>
      </c>
      <c r="J3327" s="10">
        <f>('b01'!J3328-'b02'!J$1)/'b02'!J$2</f>
        <v>1.0429630853474228</v>
      </c>
      <c r="K3327" s="10">
        <f>('b01'!K3328-'b02'!K$1)/'b02'!K$2</f>
        <v>1.7425562908379739</v>
      </c>
      <c r="L3327" s="10">
        <f>('b01'!L3328-'b02'!L$1)/'b02'!L$2</f>
        <v>1.9913594838929762</v>
      </c>
      <c r="M3327" s="10">
        <f>('b01'!M3328-'b02'!M$1)/'b02'!M$2</f>
        <v>1.7354371666911108</v>
      </c>
      <c r="N3327" s="10">
        <f>('b01'!N3328-'b02'!N$1)/'b02'!N$2</f>
        <v>1.7788708287925639</v>
      </c>
      <c r="O3327" s="10">
        <f>('b01'!O3328-'b02'!O$1)/'b02'!O$2</f>
        <v>0.99316412951357869</v>
      </c>
      <c r="P3327" s="10">
        <f>('b01'!P3328-'b02'!P$1)/'b02'!P$2</f>
        <v>-7.6575174093747686E-2</v>
      </c>
      <c r="Q3327" s="40">
        <v>0.54449663299999995</v>
      </c>
    </row>
    <row r="3328" spans="1:17" x14ac:dyDescent="0.35">
      <c r="A3328" s="5" t="s">
        <v>3447</v>
      </c>
      <c r="B3328" s="10">
        <f>('b01'!B3329-'b02'!B$1)/'b02'!B$2</f>
        <v>1.4412716615975516</v>
      </c>
      <c r="C3328" s="10">
        <f>('b01'!C3329-'b02'!C$1)/'b02'!C$2</f>
        <v>-0.99401789248309869</v>
      </c>
      <c r="D3328" s="10">
        <f>('b01'!D3329-'b02'!D$1)/'b02'!D$2</f>
        <v>0.96166387273879284</v>
      </c>
      <c r="E3328" s="10">
        <f>('b01'!E3329-'b02'!E$1)/'b02'!E$2</f>
        <v>-0.93839703724077816</v>
      </c>
      <c r="F3328" s="10">
        <f>('b01'!F3329-'b02'!F$1)/'b02'!F$2</f>
        <v>7.2929259466774962E-2</v>
      </c>
      <c r="G3328" s="10">
        <f>('b01'!G3329-'b02'!G$1)/'b02'!G$2</f>
        <v>-0.82768976752596546</v>
      </c>
      <c r="H3328" s="10">
        <f>('b01'!H3329-'b02'!H$1)/'b02'!H$2</f>
        <v>0.20381003650262325</v>
      </c>
      <c r="I3328" s="10">
        <f>('b01'!I3329-'b02'!I$1)/'b02'!I$2</f>
        <v>-0.86441527871862656</v>
      </c>
      <c r="J3328" s="10">
        <f>('b01'!J3329-'b02'!J$1)/'b02'!J$2</f>
        <v>0.81401868911129471</v>
      </c>
      <c r="K3328" s="10">
        <f>('b01'!K3329-'b02'!K$1)/'b02'!K$2</f>
        <v>-0.64513390592324027</v>
      </c>
      <c r="L3328" s="10">
        <f>('b01'!L3329-'b02'!L$1)/'b02'!L$2</f>
        <v>-0.54271423862454693</v>
      </c>
      <c r="M3328" s="10">
        <f>('b01'!M3329-'b02'!M$1)/'b02'!M$2</f>
        <v>-0.51015907497129243</v>
      </c>
      <c r="N3328" s="10">
        <f>('b01'!N3329-'b02'!N$1)/'b02'!N$2</f>
        <v>-0.95574500392802064</v>
      </c>
      <c r="O3328" s="10">
        <f>('b01'!O3329-'b02'!O$1)/'b02'!O$2</f>
        <v>-1.0946264343596621</v>
      </c>
      <c r="P3328" s="10">
        <f>('b01'!P3329-'b02'!P$1)/'b02'!P$2</f>
        <v>0.16059339294578892</v>
      </c>
      <c r="Q3328" s="40">
        <v>2.11E-10</v>
      </c>
    </row>
    <row r="3329" spans="1:17" x14ac:dyDescent="0.35">
      <c r="A3329" s="5" t="s">
        <v>3448</v>
      </c>
      <c r="B3329" s="10">
        <f>('b01'!B3330-'b02'!B$1)/'b02'!B$2</f>
        <v>-1.6826699786704149</v>
      </c>
      <c r="C3329" s="10">
        <f>('b01'!C3330-'b02'!C$1)/'b02'!C$2</f>
        <v>-0.99401789248309869</v>
      </c>
      <c r="D3329" s="10">
        <f>('b01'!D3330-'b02'!D$1)/'b02'!D$2</f>
        <v>-0.47859952809809925</v>
      </c>
      <c r="E3329" s="10">
        <f>('b01'!E3330-'b02'!E$1)/'b02'!E$2</f>
        <v>-1.1624747168892249</v>
      </c>
      <c r="F3329" s="10">
        <f>('b01'!F3330-'b02'!F$1)/'b02'!F$2</f>
        <v>-0.55469952688989776</v>
      </c>
      <c r="G3329" s="10">
        <f>('b01'!G3330-'b02'!G$1)/'b02'!G$2</f>
        <v>-1.2164143867472168</v>
      </c>
      <c r="H3329" s="10">
        <f>('b01'!H3330-'b02'!H$1)/'b02'!H$2</f>
        <v>0.67329693739069929</v>
      </c>
      <c r="I3329" s="10">
        <f>('b01'!I3330-'b02'!I$1)/'b02'!I$2</f>
        <v>-0.62222770636329061</v>
      </c>
      <c r="J3329" s="10">
        <f>('b01'!J3330-'b02'!J$1)/'b02'!J$2</f>
        <v>-0.78135824750160265</v>
      </c>
      <c r="K3329" s="10">
        <f>('b01'!K3330-'b02'!K$1)/'b02'!K$2</f>
        <v>-0.13041907678824866</v>
      </c>
      <c r="L3329" s="10">
        <f>('b01'!L3330-'b02'!L$1)/'b02'!L$2</f>
        <v>-0.53208703408244751</v>
      </c>
      <c r="M3329" s="10">
        <f>('b01'!M3330-'b02'!M$1)/'b02'!M$2</f>
        <v>-0.42768150641295732</v>
      </c>
      <c r="N3329" s="10">
        <f>('b01'!N3330-'b02'!N$1)/'b02'!N$2</f>
        <v>1.6325437044659434E-2</v>
      </c>
      <c r="O3329" s="10">
        <f>('b01'!O3330-'b02'!O$1)/'b02'!O$2</f>
        <v>-0.55494594724036372</v>
      </c>
      <c r="P3329" s="10">
        <f>('b01'!P3330-'b02'!P$1)/'b02'!P$2</f>
        <v>-0.39663107446197626</v>
      </c>
      <c r="Q3329" s="40">
        <v>3.9400000000000004E-6</v>
      </c>
    </row>
    <row r="3330" spans="1:17" x14ac:dyDescent="0.35">
      <c r="A3330" s="5" t="s">
        <v>3449</v>
      </c>
      <c r="B3330" s="10">
        <f>('b01'!B3331-'b02'!B$1)/'b02'!B$2</f>
        <v>-8.365521938479481E-2</v>
      </c>
      <c r="C3330" s="10">
        <f>('b01'!C3331-'b02'!C$1)/'b02'!C$2</f>
        <v>1.0060181084889304</v>
      </c>
      <c r="D3330" s="10">
        <f>('b01'!D3331-'b02'!D$1)/'b02'!D$2</f>
        <v>-0.47859952809809925</v>
      </c>
      <c r="E3330" s="10">
        <f>('b01'!E3331-'b02'!E$1)/'b02'!E$2</f>
        <v>0.17532068800664491</v>
      </c>
      <c r="F3330" s="10">
        <f>('b01'!F3331-'b02'!F$1)/'b02'!F$2</f>
        <v>0.26367385351412187</v>
      </c>
      <c r="G3330" s="10">
        <f>('b01'!G3331-'b02'!G$1)/'b02'!G$2</f>
        <v>0.24626795421374126</v>
      </c>
      <c r="H3330" s="10">
        <f>('b01'!H3331-'b02'!H$1)/'b02'!H$2</f>
        <v>0.72508017354471654</v>
      </c>
      <c r="I3330" s="10">
        <f>('b01'!I3331-'b02'!I$1)/'b02'!I$2</f>
        <v>-5.6166670889840585E-2</v>
      </c>
      <c r="J3330" s="10">
        <f>('b01'!J3331-'b02'!J$1)/'b02'!J$2</f>
        <v>-1.1113411966024935</v>
      </c>
      <c r="K3330" s="10">
        <f>('b01'!K3331-'b02'!K$1)/'b02'!K$2</f>
        <v>-0.25898258011976233</v>
      </c>
      <c r="L3330" s="10">
        <f>('b01'!L3331-'b02'!L$1)/'b02'!L$2</f>
        <v>-0.50983807088948896</v>
      </c>
      <c r="M3330" s="10">
        <f>('b01'!M3331-'b02'!M$1)/'b02'!M$2</f>
        <v>-0.48185429411242647</v>
      </c>
      <c r="N3330" s="10">
        <f>('b01'!N3331-'b02'!N$1)/'b02'!N$2</f>
        <v>-0.66196560684847205</v>
      </c>
      <c r="O3330" s="10">
        <f>('b01'!O3331-'b02'!O$1)/'b02'!O$2</f>
        <v>-0.78893695431127553</v>
      </c>
      <c r="P3330" s="10">
        <f>('b01'!P3331-'b02'!P$1)/'b02'!P$2</f>
        <v>-0.5108116237625292</v>
      </c>
      <c r="Q3330" s="40">
        <v>1.4500000000000001E-6</v>
      </c>
    </row>
    <row r="3331" spans="1:17" x14ac:dyDescent="0.35">
      <c r="A3331" s="5" t="s">
        <v>3450</v>
      </c>
      <c r="B3331" s="10">
        <f>('b01'!B3332-'b02'!B$1)/'b02'!B$2</f>
        <v>-0.35346343761522137</v>
      </c>
      <c r="C3331" s="10">
        <f>('b01'!C3332-'b02'!C$1)/'b02'!C$2</f>
        <v>1.0060181084889304</v>
      </c>
      <c r="D3331" s="10">
        <f>('b01'!D3332-'b02'!D$1)/'b02'!D$2</f>
        <v>-0.47859952809809925</v>
      </c>
      <c r="E3331" s="10">
        <f>('b01'!E3332-'b02'!E$1)/'b02'!E$2</f>
        <v>1.3743582645711849</v>
      </c>
      <c r="F3331" s="10">
        <f>('b01'!F3332-'b02'!F$1)/'b02'!F$2</f>
        <v>0.87667940579854176</v>
      </c>
      <c r="G3331" s="10">
        <f>('b01'!G3332-'b02'!G$1)/'b02'!G$2</f>
        <v>1.6203917956177432</v>
      </c>
      <c r="H3331" s="10">
        <f>('b01'!H3332-'b02'!H$1)/'b02'!H$2</f>
        <v>-1.9398849031869743</v>
      </c>
      <c r="I3331" s="10">
        <f>('b01'!I3332-'b02'!I$1)/'b02'!I$2</f>
        <v>1.765086841739822</v>
      </c>
      <c r="J3331" s="10">
        <f>('b01'!J3332-'b02'!J$1)/'b02'!J$2</f>
        <v>1.3215504687486812</v>
      </c>
      <c r="K3331" s="10">
        <f>('b01'!K3332-'b02'!K$1)/'b02'!K$2</f>
        <v>2.1014761246295066</v>
      </c>
      <c r="L3331" s="10">
        <f>('b01'!L3332-'b02'!L$1)/'b02'!L$2</f>
        <v>1.8653554111719759</v>
      </c>
      <c r="M3331" s="10">
        <f>('b01'!M3332-'b02'!M$1)/'b02'!M$2</f>
        <v>2.2584389345652562</v>
      </c>
      <c r="N3331" s="10">
        <f>('b01'!N3332-'b02'!N$1)/'b02'!N$2</f>
        <v>2.1554745794106678</v>
      </c>
      <c r="O3331" s="10">
        <f>('b01'!O3332-'b02'!O$1)/'b02'!O$2</f>
        <v>2.2799054193971577</v>
      </c>
      <c r="P3331" s="10">
        <f>('b01'!P3332-'b02'!P$1)/'b02'!P$2</f>
        <v>-0.70120006660006973</v>
      </c>
      <c r="Q3331" s="40">
        <v>0.98080482099999999</v>
      </c>
    </row>
    <row r="3332" spans="1:17" x14ac:dyDescent="0.35">
      <c r="A3332" s="5" t="s">
        <v>3451</v>
      </c>
      <c r="B3332" s="10">
        <f>('b01'!B3333-'b02'!B$1)/'b02'!B$2</f>
        <v>-0.36688092738668032</v>
      </c>
      <c r="C3332" s="10">
        <f>('b01'!C3333-'b02'!C$1)/'b02'!C$2</f>
        <v>-0.99401789248309869</v>
      </c>
      <c r="D3332" s="10">
        <f>('b01'!D3333-'b02'!D$1)/'b02'!D$2</f>
        <v>-0.47859952809809925</v>
      </c>
      <c r="E3332" s="10">
        <f>('b01'!E3333-'b02'!E$1)/'b02'!E$2</f>
        <v>0.14575937833325348</v>
      </c>
      <c r="F3332" s="10">
        <f>('b01'!F3333-'b02'!F$1)/'b02'!F$2</f>
        <v>-1.4670904186780782</v>
      </c>
      <c r="G3332" s="10">
        <f>('b01'!G3333-'b02'!G$1)/'b02'!G$2</f>
        <v>-0.42373617548561732</v>
      </c>
      <c r="H3332" s="10">
        <f>('b01'!H3333-'b02'!H$1)/'b02'!H$2</f>
        <v>-1.974727756519449</v>
      </c>
      <c r="I3332" s="10">
        <f>('b01'!I3333-'b02'!I$1)/'b02'!I$2</f>
        <v>1.7293927930400548</v>
      </c>
      <c r="J3332" s="10">
        <f>('b01'!J3333-'b02'!J$1)/'b02'!J$2</f>
        <v>1.1939505322265147</v>
      </c>
      <c r="K3332" s="10">
        <f>('b01'!K3333-'b02'!K$1)/'b02'!K$2</f>
        <v>1.7928388363069301</v>
      </c>
      <c r="L3332" s="10">
        <f>('b01'!L3333-'b02'!L$1)/'b02'!L$2</f>
        <v>1.9908896781307182</v>
      </c>
      <c r="M3332" s="10">
        <f>('b01'!M3333-'b02'!M$1)/'b02'!M$2</f>
        <v>2.0944250769336414</v>
      </c>
      <c r="N3332" s="10">
        <f>('b01'!N3333-'b02'!N$1)/'b02'!N$2</f>
        <v>1.9329130269332768</v>
      </c>
      <c r="O3332" s="10">
        <f>('b01'!O3333-'b02'!O$1)/'b02'!O$2</f>
        <v>1.6556382371447509</v>
      </c>
      <c r="P3332" s="10">
        <f>('b01'!P3333-'b02'!P$1)/'b02'!P$2</f>
        <v>2.5314919617568794</v>
      </c>
      <c r="Q3332" s="40">
        <v>0.99829641899999999</v>
      </c>
    </row>
    <row r="3333" spans="1:17" x14ac:dyDescent="0.35">
      <c r="A3333" s="5" t="s">
        <v>3452</v>
      </c>
      <c r="B3333" s="10">
        <f>('b01'!B3334-'b02'!B$1)/'b02'!B$2</f>
        <v>-0.70756849375764042</v>
      </c>
      <c r="C3333" s="10">
        <f>('b01'!C3334-'b02'!C$1)/'b02'!C$2</f>
        <v>1.0060181084889304</v>
      </c>
      <c r="D3333" s="10">
        <f>('b01'!D3334-'b02'!D$1)/'b02'!D$2</f>
        <v>-0.47859952809809925</v>
      </c>
      <c r="E3333" s="10">
        <f>('b01'!E3334-'b02'!E$1)/'b02'!E$2</f>
        <v>1.309044340056557</v>
      </c>
      <c r="F3333" s="10">
        <f>('b01'!F3334-'b02'!F$1)/'b02'!F$2</f>
        <v>1.1077784785702181</v>
      </c>
      <c r="G3333" s="10">
        <f>('b01'!G3334-'b02'!G$1)/'b02'!G$2</f>
        <v>1.665664639521774</v>
      </c>
      <c r="H3333" s="10">
        <f>('b01'!H3334-'b02'!H$1)/'b02'!H$2</f>
        <v>-1.5116541232574034</v>
      </c>
      <c r="I3333" s="10">
        <f>('b01'!I3334-'b02'!I$1)/'b02'!I$2</f>
        <v>1.971624715293669</v>
      </c>
      <c r="J3333" s="10">
        <f>('b01'!J3334-'b02'!J$1)/'b02'!J$2</f>
        <v>2.0983290942573616</v>
      </c>
      <c r="K3333" s="10">
        <f>('b01'!K3334-'b02'!K$1)/'b02'!K$2</f>
        <v>1.9827663752482889</v>
      </c>
      <c r="L3333" s="10">
        <f>('b01'!L3334-'b02'!L$1)/'b02'!L$2</f>
        <v>1.8362286755496613</v>
      </c>
      <c r="M3333" s="10">
        <f>('b01'!M3334-'b02'!M$1)/'b02'!M$2</f>
        <v>1.6369991960464558</v>
      </c>
      <c r="N3333" s="10">
        <f>('b01'!N3334-'b02'!N$1)/'b02'!N$2</f>
        <v>2.0249284436486312</v>
      </c>
      <c r="O3333" s="10">
        <f>('b01'!O3334-'b02'!O$1)/'b02'!O$2</f>
        <v>2.7785752972249305</v>
      </c>
      <c r="P3333" s="10">
        <f>('b01'!P3334-'b02'!P$1)/'b02'!P$2</f>
        <v>0.97383796807252487</v>
      </c>
      <c r="Q3333" s="40">
        <v>0.99654526899999996</v>
      </c>
    </row>
    <row r="3334" spans="1:17" x14ac:dyDescent="0.35">
      <c r="A3334" s="5" t="s">
        <v>3453</v>
      </c>
      <c r="B3334" s="10">
        <f>('b01'!B3335-'b02'!B$1)/'b02'!B$2</f>
        <v>-1.587289127468956</v>
      </c>
      <c r="C3334" s="10">
        <f>('b01'!C3335-'b02'!C$1)/'b02'!C$2</f>
        <v>1.0060181084889304</v>
      </c>
      <c r="D3334" s="10">
        <f>('b01'!D3335-'b02'!D$1)/'b02'!D$2</f>
        <v>-0.47859952809809925</v>
      </c>
      <c r="E3334" s="10">
        <f>('b01'!E3335-'b02'!E$1)/'b02'!E$2</f>
        <v>-1.6021504390415602</v>
      </c>
      <c r="F3334" s="10">
        <f>('b01'!F3335-'b02'!F$1)/'b02'!F$2</f>
        <v>0.39814678614333721</v>
      </c>
      <c r="G3334" s="10">
        <f>('b01'!G3335-'b02'!G$1)/'b02'!G$2</f>
        <v>-1.334178843518351</v>
      </c>
      <c r="H3334" s="10">
        <f>('b01'!H3335-'b02'!H$1)/'b02'!H$2</f>
        <v>0.96468320155959186</v>
      </c>
      <c r="I3334" s="10">
        <f>('b01'!I3335-'b02'!I$1)/'b02'!I$2</f>
        <v>-0.69218801291013043</v>
      </c>
      <c r="J3334" s="10">
        <f>('b01'!J3335-'b02'!J$1)/'b02'!J$2</f>
        <v>-1.5572933375528086</v>
      </c>
      <c r="K3334" s="10">
        <f>('b01'!K3335-'b02'!K$1)/'b02'!K$2</f>
        <v>-0.59488776024194578</v>
      </c>
      <c r="L3334" s="10">
        <f>('b01'!L3335-'b02'!L$1)/'b02'!L$2</f>
        <v>-0.52039641779269419</v>
      </c>
      <c r="M3334" s="10">
        <f>('b01'!M3335-'b02'!M$1)/'b02'!M$2</f>
        <v>-0.63575014574408362</v>
      </c>
      <c r="N3334" s="10">
        <f>('b01'!N3335-'b02'!N$1)/'b02'!N$2</f>
        <v>-0.31743009303907227</v>
      </c>
      <c r="O3334" s="10">
        <f>('b01'!O3335-'b02'!O$1)/'b02'!O$2</f>
        <v>-6.9173647656201615E-3</v>
      </c>
      <c r="P3334" s="10">
        <f>('b01'!P3335-'b02'!P$1)/'b02'!P$2</f>
        <v>-0.51857417161357133</v>
      </c>
      <c r="Q3334" s="40">
        <v>6.9800000000000003E-8</v>
      </c>
    </row>
    <row r="3335" spans="1:17" x14ac:dyDescent="0.35">
      <c r="A3335" s="5" t="s">
        <v>3454</v>
      </c>
      <c r="B3335" s="10">
        <f>('b01'!B3336-'b02'!B$1)/'b02'!B$2</f>
        <v>1.4526473594472673</v>
      </c>
      <c r="C3335" s="10">
        <f>('b01'!C3336-'b02'!C$1)/'b02'!C$2</f>
        <v>1.0060181084889304</v>
      </c>
      <c r="D3335" s="10">
        <f>('b01'!D3336-'b02'!D$1)/'b02'!D$2</f>
        <v>-0.47859952809809925</v>
      </c>
      <c r="E3335" s="10">
        <f>('b01'!E3336-'b02'!E$1)/'b02'!E$2</f>
        <v>-1.1764882554049114</v>
      </c>
      <c r="F3335" s="10">
        <f>('b01'!F3336-'b02'!F$1)/'b02'!F$2</f>
        <v>1.0775527924565971</v>
      </c>
      <c r="G3335" s="10">
        <f>('b01'!G3336-'b02'!G$1)/'b02'!G$2</f>
        <v>-0.73437991223065791</v>
      </c>
      <c r="H3335" s="10">
        <f>('b01'!H3336-'b02'!H$1)/'b02'!H$2</f>
        <v>0.37774038702491824</v>
      </c>
      <c r="I3335" s="10">
        <f>('b01'!I3336-'b02'!I$1)/'b02'!I$2</f>
        <v>-0.20733757807598704</v>
      </c>
      <c r="J3335" s="10">
        <f>('b01'!J3336-'b02'!J$1)/'b02'!J$2</f>
        <v>2.2188585117709908E-2</v>
      </c>
      <c r="K3335" s="10">
        <f>('b01'!K3336-'b02'!K$1)/'b02'!K$2</f>
        <v>-0.76009339638521667</v>
      </c>
      <c r="L3335" s="10">
        <f>('b01'!L3336-'b02'!L$1)/'b02'!L$2</f>
        <v>-0.51424072518291408</v>
      </c>
      <c r="M3335" s="10">
        <f>('b01'!M3336-'b02'!M$1)/'b02'!M$2</f>
        <v>-0.5879645290486798</v>
      </c>
      <c r="N3335" s="10">
        <f>('b01'!N3336-'b02'!N$1)/'b02'!N$2</f>
        <v>-0.73603408352044397</v>
      </c>
      <c r="O3335" s="10">
        <f>('b01'!O3336-'b02'!O$1)/'b02'!O$2</f>
        <v>0.57042160837734357</v>
      </c>
      <c r="P3335" s="10">
        <f>('b01'!P3336-'b02'!P$1)/'b02'!P$2</f>
        <v>-0.89084904119200914</v>
      </c>
      <c r="Q3335" s="40">
        <v>7.6600000000000004E-10</v>
      </c>
    </row>
    <row r="3336" spans="1:17" x14ac:dyDescent="0.35">
      <c r="A3336" s="5" t="s">
        <v>3455</v>
      </c>
      <c r="B3336" s="10">
        <f>('b01'!B3337-'b02'!B$1)/'b02'!B$2</f>
        <v>-1.0998842272926932</v>
      </c>
      <c r="C3336" s="10">
        <f>('b01'!C3337-'b02'!C$1)/'b02'!C$2</f>
        <v>-0.99401789248309869</v>
      </c>
      <c r="D3336" s="10">
        <f>('b01'!D3337-'b02'!D$1)/'b02'!D$2</f>
        <v>-0.47859952809809925</v>
      </c>
      <c r="E3336" s="10">
        <f>('b01'!E3337-'b02'!E$1)/'b02'!E$2</f>
        <v>-1.0719637480678008</v>
      </c>
      <c r="F3336" s="10">
        <f>('b01'!F3337-'b02'!F$1)/'b02'!F$2</f>
        <v>-1.8889061438018369</v>
      </c>
      <c r="G3336" s="10">
        <f>('b01'!G3337-'b02'!G$1)/'b02'!G$2</f>
        <v>-1.5304664153908958</v>
      </c>
      <c r="H3336" s="10">
        <f>('b01'!H3337-'b02'!H$1)/'b02'!H$2</f>
        <v>0.59499908665411461</v>
      </c>
      <c r="I3336" s="10">
        <f>('b01'!I3337-'b02'!I$1)/'b02'!I$2</f>
        <v>-0.84454821465491969</v>
      </c>
      <c r="J3336" s="10">
        <f>('b01'!J3337-'b02'!J$1)/'b02'!J$2</f>
        <v>-0.70597059937675899</v>
      </c>
      <c r="K3336" s="10">
        <f>('b01'!K3337-'b02'!K$1)/'b02'!K$2</f>
        <v>-0.11793785017560962</v>
      </c>
      <c r="L3336" s="10">
        <f>('b01'!L3337-'b02'!L$1)/'b02'!L$2</f>
        <v>-0.49245094220071922</v>
      </c>
      <c r="M3336" s="10">
        <f>('b01'!M3337-'b02'!M$1)/'b02'!M$2</f>
        <v>-0.40643701516850084</v>
      </c>
      <c r="N3336" s="10">
        <f>('b01'!N3337-'b02'!N$1)/'b02'!N$2</f>
        <v>-0.42862865127484251</v>
      </c>
      <c r="O3336" s="10">
        <f>('b01'!O3337-'b02'!O$1)/'b02'!O$2</f>
        <v>-1.6937815556693541</v>
      </c>
      <c r="P3336" s="10">
        <f>('b01'!P3337-'b02'!P$1)/'b02'!P$2</f>
        <v>1.114807482836379</v>
      </c>
      <c r="Q3336" s="40">
        <v>1.17E-5</v>
      </c>
    </row>
    <row r="3337" spans="1:17" x14ac:dyDescent="0.35">
      <c r="A3337" s="5" t="s">
        <v>3456</v>
      </c>
      <c r="B3337" s="10">
        <f>('b01'!B3338-'b02'!B$1)/'b02'!B$2</f>
        <v>-0.42667626223774785</v>
      </c>
      <c r="C3337" s="10">
        <f>('b01'!C3338-'b02'!C$1)/'b02'!C$2</f>
        <v>1.0060181084889304</v>
      </c>
      <c r="D3337" s="10">
        <f>('b01'!D3338-'b02'!D$1)/'b02'!D$2</f>
        <v>-0.47859952809809925</v>
      </c>
      <c r="E3337" s="10">
        <f>('b01'!E3338-'b02'!E$1)/'b02'!E$2</f>
        <v>0.51043215962453337</v>
      </c>
      <c r="F3337" s="10">
        <f>('b01'!F3338-'b02'!F$1)/'b02'!F$2</f>
        <v>1.8028539502441816</v>
      </c>
      <c r="G3337" s="10">
        <f>('b01'!G3338-'b02'!G$1)/'b02'!G$2</f>
        <v>1.1898498045683132</v>
      </c>
      <c r="H3337" s="10">
        <f>('b01'!H3338-'b02'!H$1)/'b02'!H$2</f>
        <v>-1.7885319877128123</v>
      </c>
      <c r="I3337" s="10">
        <f>('b01'!I3338-'b02'!I$1)/'b02'!I$2</f>
        <v>1.7939723292613794</v>
      </c>
      <c r="J3337" s="10">
        <f>('b01'!J3338-'b02'!J$1)/'b02'!J$2</f>
        <v>1.0950618903256701</v>
      </c>
      <c r="K3337" s="10">
        <f>('b01'!K3338-'b02'!K$1)/'b02'!K$2</f>
        <v>1.7741881522991514</v>
      </c>
      <c r="L3337" s="10">
        <f>('b01'!L3338-'b02'!L$1)/'b02'!L$2</f>
        <v>1.9694747076922698</v>
      </c>
      <c r="M3337" s="10">
        <f>('b01'!M3338-'b02'!M$1)/'b02'!M$2</f>
        <v>1.8291426919181912</v>
      </c>
      <c r="N3337" s="10">
        <f>('b01'!N3338-'b02'!N$1)/'b02'!N$2</f>
        <v>1.4791522802890489</v>
      </c>
      <c r="O3337" s="10">
        <f>('b01'!O3338-'b02'!O$1)/'b02'!O$2</f>
        <v>0.9886484743412467</v>
      </c>
      <c r="P3337" s="10">
        <f>('b01'!P3338-'b02'!P$1)/'b02'!P$2</f>
        <v>1.0485068232355568</v>
      </c>
      <c r="Q3337" s="40">
        <v>0.55775670700000002</v>
      </c>
    </row>
    <row r="3338" spans="1:17" x14ac:dyDescent="0.35">
      <c r="A3338" s="5" t="s">
        <v>3457</v>
      </c>
      <c r="B3338" s="10">
        <f>('b01'!B3339-'b02'!B$1)/'b02'!B$2</f>
        <v>-2.2984830852979629E-2</v>
      </c>
      <c r="C3338" s="10">
        <f>('b01'!C3339-'b02'!C$1)/'b02'!C$2</f>
        <v>-0.99401789248309869</v>
      </c>
      <c r="D3338" s="10">
        <f>('b01'!D3339-'b02'!D$1)/'b02'!D$2</f>
        <v>-0.47859952809809925</v>
      </c>
      <c r="E3338" s="10">
        <f>('b01'!E3339-'b02'!E$1)/'b02'!E$2</f>
        <v>-0.24113899943381881</v>
      </c>
      <c r="F3338" s="10">
        <f>('b01'!F3339-'b02'!F$1)/'b02'!F$2</f>
        <v>-0.25723700395608118</v>
      </c>
      <c r="G3338" s="10">
        <f>('b01'!G3339-'b02'!G$1)/'b02'!G$2</f>
        <v>-0.31826924509964938</v>
      </c>
      <c r="H3338" s="10">
        <f>('b01'!H3339-'b02'!H$1)/'b02'!H$2</f>
        <v>0.55156621133984629</v>
      </c>
      <c r="I3338" s="10">
        <f>('b01'!I3339-'b02'!I$1)/'b02'!I$2</f>
        <v>-0.60861196627908953</v>
      </c>
      <c r="J3338" s="10">
        <f>('b01'!J3339-'b02'!J$1)/'b02'!J$2</f>
        <v>-1.1541582502722656</v>
      </c>
      <c r="K3338" s="10">
        <f>('b01'!K3339-'b02'!K$1)/'b02'!K$2</f>
        <v>-0.81045104507694354</v>
      </c>
      <c r="L3338" s="10">
        <f>('b01'!L3339-'b02'!L$1)/'b02'!L$2</f>
        <v>-0.53851969138136979</v>
      </c>
      <c r="M3338" s="10">
        <f>('b01'!M3339-'b02'!M$1)/'b02'!M$2</f>
        <v>-0.63784824293526621</v>
      </c>
      <c r="N3338" s="10">
        <f>('b01'!N3339-'b02'!N$1)/'b02'!N$2</f>
        <v>-0.81213230295443894</v>
      </c>
      <c r="O3338" s="10">
        <f>('b01'!O3339-'b02'!O$1)/'b02'!O$2</f>
        <v>-0.95014937173270164</v>
      </c>
      <c r="P3338" s="10">
        <f>('b01'!P3339-'b02'!P$1)/'b02'!P$2</f>
        <v>-0.85973608179898076</v>
      </c>
      <c r="Q3338" s="40">
        <v>3.7600000000000003E-9</v>
      </c>
    </row>
    <row r="3339" spans="1:17" x14ac:dyDescent="0.35">
      <c r="A3339" s="5" t="s">
        <v>3458</v>
      </c>
      <c r="B3339" s="10">
        <f>('b01'!B3340-'b02'!B$1)/'b02'!B$2</f>
        <v>0.26199098451040054</v>
      </c>
      <c r="C3339" s="10">
        <f>('b01'!C3340-'b02'!C$1)/'b02'!C$2</f>
        <v>-0.99401789248309869</v>
      </c>
      <c r="D3339" s="10">
        <f>('b01'!D3340-'b02'!D$1)/'b02'!D$2</f>
        <v>-0.47859952809809925</v>
      </c>
      <c r="E3339" s="10">
        <f>('b01'!E3340-'b02'!E$1)/'b02'!E$2</f>
        <v>-0.25706257374567959</v>
      </c>
      <c r="F3339" s="10">
        <f>('b01'!F3340-'b02'!F$1)/'b02'!F$2</f>
        <v>-0.82474340727355655</v>
      </c>
      <c r="G3339" s="10">
        <f>('b01'!G3340-'b02'!G$1)/'b02'!G$2</f>
        <v>-0.53014077381737978</v>
      </c>
      <c r="H3339" s="10">
        <f>('b01'!H3340-'b02'!H$1)/'b02'!H$2</f>
        <v>0.18573687978473735</v>
      </c>
      <c r="I3339" s="10">
        <f>('b01'!I3340-'b02'!I$1)/'b02'!I$2</f>
        <v>-0.58835363044683031</v>
      </c>
      <c r="J3339" s="10">
        <f>('b01'!J3340-'b02'!J$1)/'b02'!J$2</f>
        <v>-0.33564623526026521</v>
      </c>
      <c r="K3339" s="10">
        <f>('b01'!K3340-'b02'!K$1)/'b02'!K$2</f>
        <v>-0.73007995065962117</v>
      </c>
      <c r="L3339" s="10">
        <f>('b01'!L3340-'b02'!L$1)/'b02'!L$2</f>
        <v>-0.55125183157085222</v>
      </c>
      <c r="M3339" s="10">
        <f>('b01'!M3340-'b02'!M$1)/'b02'!M$2</f>
        <v>-0.53813210335611583</v>
      </c>
      <c r="N3339" s="10">
        <f>('b01'!N3340-'b02'!N$1)/'b02'!N$2</f>
        <v>-0.14261346244084444</v>
      </c>
      <c r="O3339" s="10">
        <f>('b01'!O3340-'b02'!O$1)/'b02'!O$2</f>
        <v>-0.937526372100282</v>
      </c>
      <c r="P3339" s="10">
        <f>('b01'!P3340-'b02'!P$1)/'b02'!P$2</f>
        <v>-0.39211610391696117</v>
      </c>
      <c r="Q3339" s="40">
        <v>5.6699999999999998E-8</v>
      </c>
    </row>
    <row r="3340" spans="1:17" x14ac:dyDescent="0.35">
      <c r="A3340" s="5" t="s">
        <v>3459</v>
      </c>
      <c r="B3340" s="10">
        <f>('b01'!B3341-'b02'!B$1)/'b02'!B$2</f>
        <v>0.56446787348872762</v>
      </c>
      <c r="C3340" s="10">
        <f>('b01'!C3341-'b02'!C$1)/'b02'!C$2</f>
        <v>-0.99401789248309869</v>
      </c>
      <c r="D3340" s="10">
        <f>('b01'!D3341-'b02'!D$1)/'b02'!D$2</f>
        <v>-0.47859952809809925</v>
      </c>
      <c r="E3340" s="10">
        <f>('b01'!E3341-'b02'!E$1)/'b02'!E$2</f>
        <v>-0.87513551727185757</v>
      </c>
      <c r="F3340" s="10">
        <f>('b01'!F3341-'b02'!F$1)/'b02'!F$2</f>
        <v>-0.48546052746355323</v>
      </c>
      <c r="G3340" s="10">
        <f>('b01'!G3341-'b02'!G$1)/'b02'!G$2</f>
        <v>-0.94724715246948832</v>
      </c>
      <c r="H3340" s="10">
        <f>('b01'!H3341-'b02'!H$1)/'b02'!H$2</f>
        <v>-2.1525976665088643E-2</v>
      </c>
      <c r="I3340" s="10">
        <f>('b01'!I3341-'b02'!I$1)/'b02'!I$2</f>
        <v>-0.52891959370819108</v>
      </c>
      <c r="J3340" s="10">
        <f>('b01'!J3341-'b02'!J$1)/'b02'!J$2</f>
        <v>-0.74059696360423966</v>
      </c>
      <c r="K3340" s="10">
        <f>('b01'!K3341-'b02'!K$1)/'b02'!K$2</f>
        <v>-0.73339174688294451</v>
      </c>
      <c r="L3340" s="10">
        <f>('b01'!L3341-'b02'!L$1)/'b02'!L$2</f>
        <v>-0.55392153232223806</v>
      </c>
      <c r="M3340" s="10">
        <f>('b01'!M3341-'b02'!M$1)/'b02'!M$2</f>
        <v>-0.49352685359405363</v>
      </c>
      <c r="N3340" s="10">
        <f>('b01'!N3341-'b02'!N$1)/'b02'!N$2</f>
        <v>-0.64436346655302168</v>
      </c>
      <c r="O3340" s="10">
        <f>('b01'!O3341-'b02'!O$1)/'b02'!O$2</f>
        <v>-0.46632028023209737</v>
      </c>
      <c r="P3340" s="10">
        <f>('b01'!P3341-'b02'!P$1)/'b02'!P$2</f>
        <v>-0.40734683860579002</v>
      </c>
      <c r="Q3340" s="40">
        <v>6.4799999999999998E-8</v>
      </c>
    </row>
    <row r="3341" spans="1:17" x14ac:dyDescent="0.35">
      <c r="A3341" s="5" t="s">
        <v>3460</v>
      </c>
      <c r="B3341" s="10">
        <f>('b01'!B3342-'b02'!B$1)/'b02'!B$2</f>
        <v>1.040497075815275</v>
      </c>
      <c r="C3341" s="10">
        <f>('b01'!C3342-'b02'!C$1)/'b02'!C$2</f>
        <v>-0.99401789248309869</v>
      </c>
      <c r="D3341" s="10">
        <f>('b01'!D3342-'b02'!D$1)/'b02'!D$2</f>
        <v>3.8421906744125769</v>
      </c>
      <c r="E3341" s="10">
        <f>('b01'!E3342-'b02'!E$1)/'b02'!E$2</f>
        <v>-0.43359923742565898</v>
      </c>
      <c r="F3341" s="10">
        <f>('b01'!F3342-'b02'!F$1)/'b02'!F$2</f>
        <v>0.14797628368098684</v>
      </c>
      <c r="G3341" s="10">
        <f>('b01'!G3342-'b02'!G$1)/'b02'!G$2</f>
        <v>-0.34808384390551234</v>
      </c>
      <c r="H3341" s="10">
        <f>('b01'!H3342-'b02'!H$1)/'b02'!H$2</f>
        <v>-3.7876662593437589E-2</v>
      </c>
      <c r="I3341" s="10">
        <f>('b01'!I3342-'b02'!I$1)/'b02'!I$2</f>
        <v>-1.0444949168411974</v>
      </c>
      <c r="J3341" s="10">
        <f>('b01'!J3342-'b02'!J$1)/'b02'!J$2</f>
        <v>-0.27492512511830786</v>
      </c>
      <c r="K3341" s="10">
        <f>('b01'!K3342-'b02'!K$1)/'b02'!K$2</f>
        <v>-0.84242400820918795</v>
      </c>
      <c r="L3341" s="10">
        <f>('b01'!L3342-'b02'!L$1)/'b02'!L$2</f>
        <v>-0.5616538620860505</v>
      </c>
      <c r="M3341" s="10">
        <f>('b01'!M3342-'b02'!M$1)/'b02'!M$2</f>
        <v>-0.53275667442844332</v>
      </c>
      <c r="N3341" s="10">
        <f>('b01'!N3342-'b02'!N$1)/'b02'!N$2</f>
        <v>-1.076400038824558</v>
      </c>
      <c r="O3341" s="10">
        <f>('b01'!O3342-'b02'!O$1)/'b02'!O$2</f>
        <v>-8.9724629729570821E-2</v>
      </c>
      <c r="P3341" s="10">
        <f>('b01'!P3342-'b02'!P$1)/'b02'!P$2</f>
        <v>0.41846410216112434</v>
      </c>
      <c r="Q3341" s="40">
        <v>1.9300000000000001E-8</v>
      </c>
    </row>
    <row r="3342" spans="1:17" x14ac:dyDescent="0.35">
      <c r="A3342" s="5" t="s">
        <v>3461</v>
      </c>
      <c r="B3342" s="10">
        <f>('b01'!B3343-'b02'!B$1)/'b02'!B$2</f>
        <v>-0.98000187303030928</v>
      </c>
      <c r="C3342" s="10">
        <f>('b01'!C3343-'b02'!C$1)/'b02'!C$2</f>
        <v>1.0060181084889304</v>
      </c>
      <c r="D3342" s="10">
        <f>('b01'!D3343-'b02'!D$1)/'b02'!D$2</f>
        <v>2.4019272735756849</v>
      </c>
      <c r="E3342" s="10">
        <f>('b01'!E3343-'b02'!E$1)/'b02'!E$2</f>
        <v>1.4413972834711908</v>
      </c>
      <c r="F3342" s="10">
        <f>('b01'!F3343-'b02'!F$1)/'b02'!F$2</f>
        <v>0.74115614232713367</v>
      </c>
      <c r="G3342" s="10">
        <f>('b01'!G3343-'b02'!G$1)/'b02'!G$2</f>
        <v>1.6203426076734497</v>
      </c>
      <c r="H3342" s="10">
        <f>('b01'!H3343-'b02'!H$1)/'b02'!H$2</f>
        <v>-1.8603769972873714</v>
      </c>
      <c r="I3342" s="10">
        <f>('b01'!I3343-'b02'!I$1)/'b02'!I$2</f>
        <v>1.8252256609687956</v>
      </c>
      <c r="J3342" s="10">
        <f>('b01'!J3343-'b02'!J$1)/'b02'!J$2</f>
        <v>2.0434345934640241</v>
      </c>
      <c r="K3342" s="10">
        <f>('b01'!K3343-'b02'!K$1)/'b02'!K$2</f>
        <v>1.8081202983505922</v>
      </c>
      <c r="L3342" s="10">
        <f>('b01'!L3343-'b02'!L$1)/'b02'!L$2</f>
        <v>1.9697059809198536</v>
      </c>
      <c r="M3342" s="10">
        <f>('b01'!M3343-'b02'!M$1)/'b02'!M$2</f>
        <v>1.9449649365308885</v>
      </c>
      <c r="N3342" s="10">
        <f>('b01'!N3343-'b02'!N$1)/'b02'!N$2</f>
        <v>1.0982557937025412</v>
      </c>
      <c r="O3342" s="10">
        <f>('b01'!O3343-'b02'!O$1)/'b02'!O$2</f>
        <v>2.05423029486749</v>
      </c>
      <c r="P3342" s="10">
        <f>('b01'!P3343-'b02'!P$1)/'b02'!P$2</f>
        <v>0.66726455320089118</v>
      </c>
      <c r="Q3342" s="40">
        <v>0.63540201900000004</v>
      </c>
    </row>
    <row r="3343" spans="1:17" x14ac:dyDescent="0.35">
      <c r="A3343" s="5" t="s">
        <v>3462</v>
      </c>
      <c r="B3343" s="10">
        <f>('b01'!B3344-'b02'!B$1)/'b02'!B$2</f>
        <v>-1.1007592809734406</v>
      </c>
      <c r="C3343" s="10">
        <f>('b01'!C3344-'b02'!C$1)/'b02'!C$2</f>
        <v>1.0060181084889304</v>
      </c>
      <c r="D3343" s="10">
        <f>('b01'!D3344-'b02'!D$1)/'b02'!D$2</f>
        <v>-0.47859952809809925</v>
      </c>
      <c r="E3343" s="10">
        <f>('b01'!E3344-'b02'!E$1)/'b02'!E$2</f>
        <v>-1.0186952992682428</v>
      </c>
      <c r="F3343" s="10">
        <f>('b01'!F3344-'b02'!F$1)/'b02'!F$2</f>
        <v>0.90612828041896532</v>
      </c>
      <c r="G3343" s="10">
        <f>('b01'!G3344-'b02'!G$1)/'b02'!G$2</f>
        <v>-0.63772845438282011</v>
      </c>
      <c r="H3343" s="10">
        <f>('b01'!H3344-'b02'!H$1)/'b02'!H$2</f>
        <v>1.1343592757968943</v>
      </c>
      <c r="I3343" s="10">
        <f>('b01'!I3344-'b02'!I$1)/'b02'!I$2</f>
        <v>-0.72284256172494377</v>
      </c>
      <c r="J3343" s="10">
        <f>('b01'!J3344-'b02'!J$1)/'b02'!J$2</f>
        <v>-0.97376430187606633</v>
      </c>
      <c r="K3343" s="10">
        <f>('b01'!K3344-'b02'!K$1)/'b02'!K$2</f>
        <v>-0.6365916718751693</v>
      </c>
      <c r="L3343" s="10">
        <f>('b01'!L3344-'b02'!L$1)/'b02'!L$2</f>
        <v>-0.56151810336436392</v>
      </c>
      <c r="M3343" s="10">
        <f>('b01'!M3344-'b02'!M$1)/'b02'!M$2</f>
        <v>-0.6755821996136937</v>
      </c>
      <c r="N3343" s="10">
        <f>('b01'!N3344-'b02'!N$1)/'b02'!N$2</f>
        <v>-0.34889293375384001</v>
      </c>
      <c r="O3343" s="10">
        <f>('b01'!O3344-'b02'!O$1)/'b02'!O$2</f>
        <v>0.83545737942143095</v>
      </c>
      <c r="P3343" s="10">
        <f>('b01'!P3344-'b02'!P$1)/'b02'!P$2</f>
        <v>-1.1873590880841494</v>
      </c>
      <c r="Q3343" s="40">
        <v>1.02E-8</v>
      </c>
    </row>
    <row r="3344" spans="1:17" x14ac:dyDescent="0.35">
      <c r="A3344" s="5" t="s">
        <v>3463</v>
      </c>
      <c r="B3344" s="10">
        <f>('b01'!B3345-'b02'!B$1)/'b02'!B$2</f>
        <v>-6.5570776649349918E-2</v>
      </c>
      <c r="C3344" s="10">
        <f>('b01'!C3345-'b02'!C$1)/'b02'!C$2</f>
        <v>-0.99401789248309869</v>
      </c>
      <c r="D3344" s="10">
        <f>('b01'!D3345-'b02'!D$1)/'b02'!D$2</f>
        <v>-0.47859952809809925</v>
      </c>
      <c r="E3344" s="10">
        <f>('b01'!E3345-'b02'!E$1)/'b02'!E$2</f>
        <v>0.64333375763635336</v>
      </c>
      <c r="F3344" s="10">
        <f>('b01'!F3345-'b02'!F$1)/'b02'!F$2</f>
        <v>-0.13287013658698762</v>
      </c>
      <c r="G3344" s="10">
        <f>('b01'!G3345-'b02'!G$1)/'b02'!G$2</f>
        <v>0.50970502046032173</v>
      </c>
      <c r="H3344" s="10">
        <f>('b01'!H3345-'b02'!H$1)/'b02'!H$2</f>
        <v>-1.706867876558732</v>
      </c>
      <c r="I3344" s="10">
        <f>('b01'!I3345-'b02'!I$1)/'b02'!I$2</f>
        <v>1.9431402368406803</v>
      </c>
      <c r="J3344" s="10">
        <f>('b01'!J3345-'b02'!J$1)/'b02'!J$2</f>
        <v>1.9606816976837103</v>
      </c>
      <c r="K3344" s="10">
        <f>('b01'!K3345-'b02'!K$1)/'b02'!K$2</f>
        <v>1.9436532901199577</v>
      </c>
      <c r="L3344" s="10">
        <f>('b01'!L3345-'b02'!L$1)/'b02'!L$2</f>
        <v>1.8321683957590855</v>
      </c>
      <c r="M3344" s="10">
        <f>('b01'!M3345-'b02'!M$1)/'b02'!M$2</f>
        <v>1.8369868585558184</v>
      </c>
      <c r="N3344" s="10">
        <f>('b01'!N3345-'b02'!N$1)/'b02'!N$2</f>
        <v>1.1358182277164413</v>
      </c>
      <c r="O3344" s="10">
        <f>('b01'!O3345-'b02'!O$1)/'b02'!O$2</f>
        <v>0.96522956883578226</v>
      </c>
      <c r="P3344" s="10">
        <f>('b01'!P3345-'b02'!P$1)/'b02'!P$2</f>
        <v>3.1423415534406329</v>
      </c>
      <c r="Q3344" s="40">
        <v>0.99361776700000004</v>
      </c>
    </row>
    <row r="3345" spans="1:17" x14ac:dyDescent="0.35">
      <c r="A3345" s="5" t="s">
        <v>3464</v>
      </c>
      <c r="B3345" s="10">
        <f>('b01'!B3346-'b02'!B$1)/'b02'!B$2</f>
        <v>-0.53868313337340601</v>
      </c>
      <c r="C3345" s="10">
        <f>('b01'!C3346-'b02'!C$1)/'b02'!C$2</f>
        <v>1.0060181084889304</v>
      </c>
      <c r="D3345" s="10">
        <f>('b01'!D3346-'b02'!D$1)/'b02'!D$2</f>
        <v>-0.47859952809809925</v>
      </c>
      <c r="E3345" s="10">
        <f>('b01'!E3346-'b02'!E$1)/'b02'!E$2</f>
        <v>1.052630941543516</v>
      </c>
      <c r="F3345" s="10">
        <f>('b01'!F3346-'b02'!F$1)/'b02'!F$2</f>
        <v>0.47432704928008601</v>
      </c>
      <c r="G3345" s="10">
        <f>('b01'!G3346-'b02'!G$1)/'b02'!G$2</f>
        <v>1.1371984315211545</v>
      </c>
      <c r="H3345" s="10">
        <f>('b01'!H3346-'b02'!H$1)/'b02'!H$2</f>
        <v>1.0349238017542763</v>
      </c>
      <c r="I3345" s="10">
        <f>('b01'!I3346-'b02'!I$1)/'b02'!I$2</f>
        <v>-0.15102718010988639</v>
      </c>
      <c r="J3345" s="10">
        <f>('b01'!J3346-'b02'!J$1)/'b02'!J$2</f>
        <v>-1.4114548249465881</v>
      </c>
      <c r="K3345" s="10">
        <f>('b01'!K3346-'b02'!K$1)/'b02'!K$2</f>
        <v>-0.20014522315523281</v>
      </c>
      <c r="L3345" s="10">
        <f>('b01'!L3346-'b02'!L$1)/'b02'!L$2</f>
        <v>-0.56814107411480907</v>
      </c>
      <c r="M3345" s="10">
        <f>('b01'!M3346-'b02'!M$1)/'b02'!M$2</f>
        <v>-0.52176105385995142</v>
      </c>
      <c r="N3345" s="10">
        <f>('b01'!N3346-'b02'!N$1)/'b02'!N$2</f>
        <v>9.1892588759876798E-2</v>
      </c>
      <c r="O3345" s="10">
        <f>('b01'!O3346-'b02'!O$1)/'b02'!O$2</f>
        <v>-0.82525447727975276</v>
      </c>
      <c r="P3345" s="10">
        <f>('b01'!P3346-'b02'!P$1)/'b02'!P$2</f>
        <v>-0.70811714313522667</v>
      </c>
      <c r="Q3345" s="40">
        <v>3.4700000000000003E-5</v>
      </c>
    </row>
    <row r="3346" spans="1:17" x14ac:dyDescent="0.35">
      <c r="A3346" s="5" t="s">
        <v>3465</v>
      </c>
      <c r="B3346" s="10">
        <f>('b01'!B3347-'b02'!B$1)/'b02'!B$2</f>
        <v>-0.73965379538504261</v>
      </c>
      <c r="C3346" s="10">
        <f>('b01'!C3347-'b02'!C$1)/'b02'!C$2</f>
        <v>1.0060181084889304</v>
      </c>
      <c r="D3346" s="10">
        <f>('b01'!D3347-'b02'!D$1)/'b02'!D$2</f>
        <v>-0.47859952809809925</v>
      </c>
      <c r="E3346" s="10">
        <f>('b01'!E3347-'b02'!E$1)/'b02'!E$2</f>
        <v>-0.55707417260175018</v>
      </c>
      <c r="F3346" s="10">
        <f>('b01'!F3347-'b02'!F$1)/'b02'!F$2</f>
        <v>0.44876068580275519</v>
      </c>
      <c r="G3346" s="10">
        <f>('b01'!G3347-'b02'!G$1)/'b02'!G$2</f>
        <v>-0.35718361438291368</v>
      </c>
      <c r="H3346" s="10">
        <f>('b01'!H3347-'b02'!H$1)/'b02'!H$2</f>
        <v>0.5466151198768685</v>
      </c>
      <c r="I3346" s="10">
        <f>('b01'!I3347-'b02'!I$1)/'b02'!I$2</f>
        <v>-0.77077683437275246</v>
      </c>
      <c r="J3346" s="10">
        <f>('b01'!J3347-'b02'!J$1)/'b02'!J$2</f>
        <v>-0.4522366049849641</v>
      </c>
      <c r="K3346" s="10">
        <f>('b01'!K3347-'b02'!K$1)/'b02'!K$2</f>
        <v>-0.52239256670130807</v>
      </c>
      <c r="L3346" s="10">
        <f>('b01'!L3347-'b02'!L$1)/'b02'!L$2</f>
        <v>-0.49882064264036879</v>
      </c>
      <c r="M3346" s="10">
        <f>('b01'!M3347-'b02'!M$1)/'b02'!M$2</f>
        <v>-0.53659899320017379</v>
      </c>
      <c r="N3346" s="10">
        <f>('b01'!N3347-'b02'!N$1)/'b02'!N$2</f>
        <v>-0.29674114197803486</v>
      </c>
      <c r="O3346" s="10">
        <f>('b01'!O3347-'b02'!O$1)/'b02'!O$2</f>
        <v>-1.3994587123061222</v>
      </c>
      <c r="P3346" s="10">
        <f>('b01'!P3347-'b02'!P$1)/'b02'!P$2</f>
        <v>-0.46438249324730968</v>
      </c>
      <c r="Q3346" s="40">
        <v>7.4000000000000001E-9</v>
      </c>
    </row>
    <row r="3347" spans="1:17" x14ac:dyDescent="0.35">
      <c r="A3347" s="5" t="s">
        <v>3466</v>
      </c>
      <c r="B3347" s="10">
        <f>('b01'!B3348-'b02'!B$1)/'b02'!B$2</f>
        <v>-1.3166058555577818</v>
      </c>
      <c r="C3347" s="10">
        <f>('b01'!C3348-'b02'!C$1)/'b02'!C$2</f>
        <v>1.0060181084889304</v>
      </c>
      <c r="D3347" s="10">
        <f>('b01'!D3348-'b02'!D$1)/'b02'!D$2</f>
        <v>-0.47859952809809925</v>
      </c>
      <c r="E3347" s="10">
        <f>('b01'!E3348-'b02'!E$1)/'b02'!E$2</f>
        <v>-0.92501769075186802</v>
      </c>
      <c r="F3347" s="10">
        <f>('b01'!F3348-'b02'!F$1)/'b02'!F$2</f>
        <v>0.37619340613085872</v>
      </c>
      <c r="G3347" s="10">
        <f>('b01'!G3348-'b02'!G$1)/'b02'!G$2</f>
        <v>-0.71937866358005376</v>
      </c>
      <c r="H3347" s="10">
        <f>('b01'!H3348-'b02'!H$1)/'b02'!H$2</f>
        <v>1.3789645134360506</v>
      </c>
      <c r="I3347" s="10">
        <f>('b01'!I3348-'b02'!I$1)/'b02'!I$2</f>
        <v>-0.67994313597702027</v>
      </c>
      <c r="J3347" s="10">
        <f>('b01'!J3348-'b02'!J$1)/'b02'!J$2</f>
        <v>-1.0616884915026963</v>
      </c>
      <c r="K3347" s="10">
        <f>('b01'!K3348-'b02'!K$1)/'b02'!K$2</f>
        <v>-0.52478438216417767</v>
      </c>
      <c r="L3347" s="10">
        <f>('b01'!L3348-'b02'!L$1)/'b02'!L$2</f>
        <v>-0.51547786390243067</v>
      </c>
      <c r="M3347" s="10">
        <f>('b01'!M3348-'b02'!M$1)/'b02'!M$2</f>
        <v>-0.67757091796989044</v>
      </c>
      <c r="N3347" s="10">
        <f>('b01'!N3348-'b02'!N$1)/'b02'!N$2</f>
        <v>-0.27296148041202556</v>
      </c>
      <c r="O3347" s="10">
        <f>('b01'!O3348-'b02'!O$1)/'b02'!O$2</f>
        <v>-0.6873056518883488</v>
      </c>
      <c r="P3347" s="10">
        <f>('b01'!P3348-'b02'!P$1)/'b02'!P$2</f>
        <v>-0.64272161183680976</v>
      </c>
      <c r="Q3347" s="40">
        <v>6.8100000000000003E-9</v>
      </c>
    </row>
    <row r="3348" spans="1:17" x14ac:dyDescent="0.35">
      <c r="A3348" s="5" t="s">
        <v>3467</v>
      </c>
      <c r="B3348" s="10">
        <f>('b01'!B3349-'b02'!B$1)/'b02'!B$2</f>
        <v>-1.3603585395951483</v>
      </c>
      <c r="C3348" s="10">
        <f>('b01'!C3349-'b02'!C$1)/'b02'!C$2</f>
        <v>-0.99401789248309869</v>
      </c>
      <c r="D3348" s="10">
        <f>('b01'!D3349-'b02'!D$1)/'b02'!D$2</f>
        <v>-0.47859952809809925</v>
      </c>
      <c r="E3348" s="10">
        <f>('b01'!E3349-'b02'!E$1)/'b02'!E$2</f>
        <v>-1.5507699833281801</v>
      </c>
      <c r="F3348" s="10">
        <f>('b01'!F3349-'b02'!F$1)/'b02'!F$2</f>
        <v>-1.3717709213893698</v>
      </c>
      <c r="G3348" s="10">
        <f>('b01'!G3349-'b02'!G$1)/'b02'!G$2</f>
        <v>-1.7704925541373857</v>
      </c>
      <c r="H3348" s="10">
        <f>('b01'!H3349-'b02'!H$1)/'b02'!H$2</f>
        <v>0.18050106369008406</v>
      </c>
      <c r="I3348" s="10">
        <f>('b01'!I3349-'b02'!I$1)/'b02'!I$2</f>
        <v>-0.78776242147770426</v>
      </c>
      <c r="J3348" s="10">
        <f>('b01'!J3349-'b02'!J$1)/'b02'!J$2</f>
        <v>-0.96279389814721583</v>
      </c>
      <c r="K3348" s="10">
        <f>('b01'!K3349-'b02'!K$1)/'b02'!K$2</f>
        <v>-7.1286232530105492E-2</v>
      </c>
      <c r="L3348" s="10">
        <f>('b01'!L3349-'b02'!L$1)/'b02'!L$2</f>
        <v>-0.52986421834970032</v>
      </c>
      <c r="M3348" s="10">
        <f>('b01'!M3349-'b02'!M$1)/'b02'!M$2</f>
        <v>-0.28929691142578873</v>
      </c>
      <c r="N3348" s="10">
        <f>('b01'!N3349-'b02'!N$1)/'b02'!N$2</f>
        <v>-0.69902124337370819</v>
      </c>
      <c r="O3348" s="10">
        <f>('b01'!O3349-'b02'!O$1)/'b02'!O$2</f>
        <v>-0.75024476713699728</v>
      </c>
      <c r="P3348" s="10">
        <f>('b01'!P3349-'b02'!P$1)/'b02'!P$2</f>
        <v>-0.65334034280352382</v>
      </c>
      <c r="Q3348" s="40">
        <v>2.21E-6</v>
      </c>
    </row>
    <row r="3349" spans="1:17" x14ac:dyDescent="0.35">
      <c r="A3349" s="5" t="s">
        <v>3468</v>
      </c>
      <c r="B3349" s="10">
        <f>('b01'!B3350-'b02'!B$1)/'b02'!B$2</f>
        <v>-0.32750351175305031</v>
      </c>
      <c r="C3349" s="10">
        <f>('b01'!C3350-'b02'!C$1)/'b02'!C$2</f>
        <v>-0.99401789248309869</v>
      </c>
      <c r="D3349" s="10">
        <f>('b01'!D3350-'b02'!D$1)/'b02'!D$2</f>
        <v>-0.47859952809809925</v>
      </c>
      <c r="E3349" s="10">
        <f>('b01'!E3350-'b02'!E$1)/'b02'!E$2</f>
        <v>0.29887881039036435</v>
      </c>
      <c r="F3349" s="10">
        <f>('b01'!F3350-'b02'!F$1)/'b02'!F$2</f>
        <v>-0.26565651640156995</v>
      </c>
      <c r="G3349" s="10">
        <f>('b01'!G3350-'b02'!G$1)/'b02'!G$2</f>
        <v>0.15316031019330231</v>
      </c>
      <c r="H3349" s="10">
        <f>('b01'!H3350-'b02'!H$1)/'b02'!H$2</f>
        <v>5.8433499557758783E-2</v>
      </c>
      <c r="I3349" s="10">
        <f>('b01'!I3350-'b02'!I$1)/'b02'!I$2</f>
        <v>-0.52208227705536836</v>
      </c>
      <c r="J3349" s="10">
        <f>('b01'!J3350-'b02'!J$1)/'b02'!J$2</f>
        <v>-0.21333026444149716</v>
      </c>
      <c r="K3349" s="10">
        <f>('b01'!K3350-'b02'!K$1)/'b02'!K$2</f>
        <v>-0.82702698434768418</v>
      </c>
      <c r="L3349" s="10">
        <f>('b01'!L3350-'b02'!L$1)/'b02'!L$2</f>
        <v>-0.53339894366500618</v>
      </c>
      <c r="M3349" s="10">
        <f>('b01'!M3350-'b02'!M$1)/'b02'!M$2</f>
        <v>-0.54787844847026046</v>
      </c>
      <c r="N3349" s="10">
        <f>('b01'!N3350-'b02'!N$1)/'b02'!N$2</f>
        <v>-1.0423911593854989E-2</v>
      </c>
      <c r="O3349" s="10">
        <f>('b01'!O3350-'b02'!O$1)/'b02'!O$2</f>
        <v>-0.44750279908400975</v>
      </c>
      <c r="P3349" s="10">
        <f>('b01'!P3350-'b02'!P$1)/'b02'!P$2</f>
        <v>-0.83300920225935815</v>
      </c>
      <c r="Q3349" s="40">
        <v>7.5699999999999996E-8</v>
      </c>
    </row>
    <row r="3350" spans="1:17" x14ac:dyDescent="0.35">
      <c r="A3350" s="5" t="s">
        <v>3469</v>
      </c>
      <c r="B3350" s="10">
        <f>('b01'!B3351-'b02'!B$1)/'b02'!B$2</f>
        <v>-1.4577811827183513</v>
      </c>
      <c r="C3350" s="10">
        <f>('b01'!C3351-'b02'!C$1)/'b02'!C$2</f>
        <v>-0.99401789248309869</v>
      </c>
      <c r="D3350" s="10">
        <f>('b01'!D3351-'b02'!D$1)/'b02'!D$2</f>
        <v>-0.47859952809809925</v>
      </c>
      <c r="E3350" s="10">
        <f>('b01'!E3351-'b02'!E$1)/'b02'!E$2</f>
        <v>0.38682614208923755</v>
      </c>
      <c r="F3350" s="10">
        <f>('b01'!F3351-'b02'!F$1)/'b02'!F$2</f>
        <v>-2.3135957999448991</v>
      </c>
      <c r="G3350" s="10">
        <f>('b01'!G3351-'b02'!G$1)/'b02'!G$2</f>
        <v>-0.54092325983630696</v>
      </c>
      <c r="H3350" s="10">
        <f>('b01'!H3351-'b02'!H$1)/'b02'!H$2</f>
        <v>5.0161105147053367E-2</v>
      </c>
      <c r="I3350" s="10">
        <f>('b01'!I3351-'b02'!I$1)/'b02'!I$2</f>
        <v>-0.68256579596292699</v>
      </c>
      <c r="J3350" s="10">
        <f>('b01'!J3351-'b02'!J$1)/'b02'!J$2</f>
        <v>-0.58876016507336981</v>
      </c>
      <c r="K3350" s="10">
        <f>('b01'!K3351-'b02'!K$1)/'b02'!K$2</f>
        <v>-8.9352169531541084E-2</v>
      </c>
      <c r="L3350" s="10">
        <f>('b01'!L3351-'b02'!L$1)/'b02'!L$2</f>
        <v>-0.53012261373130243</v>
      </c>
      <c r="M3350" s="10">
        <f>('b01'!M3351-'b02'!M$1)/'b02'!M$2</f>
        <v>-0.26066518535783884</v>
      </c>
      <c r="N3350" s="10">
        <f>('b01'!N3351-'b02'!N$1)/'b02'!N$2</f>
        <v>-0.49794118948226967</v>
      </c>
      <c r="O3350" s="10">
        <f>('b01'!O3351-'b02'!O$1)/'b02'!O$2</f>
        <v>-0.4034860975542876</v>
      </c>
      <c r="P3350" s="10">
        <f>('b01'!P3351-'b02'!P$1)/'b02'!P$2</f>
        <v>-1.535332125710809</v>
      </c>
      <c r="Q3350" s="40">
        <v>4.5399999999999997E-6</v>
      </c>
    </row>
    <row r="3351" spans="1:17" x14ac:dyDescent="0.35">
      <c r="A3351" s="5" t="s">
        <v>3470</v>
      </c>
      <c r="B3351" s="10">
        <f>('b01'!B3352-'b02'!B$1)/'b02'!B$2</f>
        <v>-0.10232303124073765</v>
      </c>
      <c r="C3351" s="10">
        <f>('b01'!C3352-'b02'!C$1)/'b02'!C$2</f>
        <v>-0.99401789248309869</v>
      </c>
      <c r="D3351" s="10">
        <f>('b01'!D3352-'b02'!D$1)/'b02'!D$2</f>
        <v>-0.47859952809809925</v>
      </c>
      <c r="E3351" s="10">
        <f>('b01'!E3352-'b02'!E$1)/'b02'!E$2</f>
        <v>0.68710788576856607</v>
      </c>
      <c r="F3351" s="10">
        <f>('b01'!F3352-'b02'!F$1)/'b02'!F$2</f>
        <v>-0.62402021172266353</v>
      </c>
      <c r="G3351" s="10">
        <f>('b01'!G3352-'b02'!G$1)/'b02'!G$2</f>
        <v>0.34891184975752754</v>
      </c>
      <c r="H3351" s="10">
        <f>('b01'!H3352-'b02'!H$1)/'b02'!H$2</f>
        <v>0.77598056428284246</v>
      </c>
      <c r="I3351" s="10">
        <f>('b01'!I3352-'b02'!I$1)/'b02'!I$2</f>
        <v>-0.46414268339919718</v>
      </c>
      <c r="J3351" s="10">
        <f>('b01'!J3352-'b02'!J$1)/'b02'!J$2</f>
        <v>-1.1668263792684177</v>
      </c>
      <c r="K3351" s="10">
        <f>('b01'!K3352-'b02'!K$1)/'b02'!K$2</f>
        <v>-0.71547395904939259</v>
      </c>
      <c r="L3351" s="10">
        <f>('b01'!L3352-'b02'!L$1)/'b02'!L$2</f>
        <v>-0.50550321161067235</v>
      </c>
      <c r="M3351" s="10">
        <f>('b01'!M3352-'b02'!M$1)/'b02'!M$2</f>
        <v>-0.64403726056878707</v>
      </c>
      <c r="N3351" s="10">
        <f>('b01'!N3352-'b02'!N$1)/'b02'!N$2</f>
        <v>-0.21164504017499727</v>
      </c>
      <c r="O3351" s="10">
        <f>('b01'!O3352-'b02'!O$1)/'b02'!O$2</f>
        <v>-1.2246297534806254</v>
      </c>
      <c r="P3351" s="10">
        <f>('b01'!P3352-'b02'!P$1)/'b02'!P$2</f>
        <v>-0.82497033295595246</v>
      </c>
      <c r="Q3351" s="40">
        <v>4.2300000000000002E-8</v>
      </c>
    </row>
    <row r="3352" spans="1:17" x14ac:dyDescent="0.35">
      <c r="A3352" s="5" t="s">
        <v>3471</v>
      </c>
      <c r="B3352" s="10">
        <f>('b01'!B3353-'b02'!B$1)/'b02'!B$2</f>
        <v>-0.60781237415244493</v>
      </c>
      <c r="C3352" s="10">
        <f>('b01'!C3353-'b02'!C$1)/'b02'!C$2</f>
        <v>1.0060181084889304</v>
      </c>
      <c r="D3352" s="10">
        <f>('b01'!D3353-'b02'!D$1)/'b02'!D$2</f>
        <v>-0.47859952809809925</v>
      </c>
      <c r="E3352" s="10">
        <f>('b01'!E3353-'b02'!E$1)/'b02'!E$2</f>
        <v>0.29380255121044174</v>
      </c>
      <c r="F3352" s="10">
        <f>('b01'!F3353-'b02'!F$1)/'b02'!F$2</f>
        <v>2.0340196767252121</v>
      </c>
      <c r="G3352" s="10">
        <f>('b01'!G3353-'b02'!G$1)/'b02'!G$2</f>
        <v>1.0675055715736883</v>
      </c>
      <c r="H3352" s="10">
        <f>('b01'!H3353-'b02'!H$1)/'b02'!H$2</f>
        <v>-2.1735959495307364</v>
      </c>
      <c r="I3352" s="10">
        <f>('b01'!I3353-'b02'!I$1)/'b02'!I$2</f>
        <v>1.8029753848277761</v>
      </c>
      <c r="J3352" s="10">
        <f>('b01'!J3353-'b02'!J$1)/'b02'!J$2</f>
        <v>1.6654705488817987</v>
      </c>
      <c r="K3352" s="10">
        <f>('b01'!K3353-'b02'!K$1)/'b02'!K$2</f>
        <v>1.8295334692620098</v>
      </c>
      <c r="L3352" s="10">
        <f>('b01'!L3353-'b02'!L$1)/'b02'!L$2</f>
        <v>1.9851252531854544</v>
      </c>
      <c r="M3352" s="10">
        <f>('b01'!M3353-'b02'!M$1)/'b02'!M$2</f>
        <v>2.4386048744834037</v>
      </c>
      <c r="N3352" s="10">
        <f>('b01'!N3353-'b02'!N$1)/'b02'!N$2</f>
        <v>1.3571183412410186</v>
      </c>
      <c r="O3352" s="10">
        <f>('b01'!O3353-'b02'!O$1)/'b02'!O$2</f>
        <v>1.6287658462253136</v>
      </c>
      <c r="P3352" s="10">
        <f>('b01'!P3353-'b02'!P$1)/'b02'!P$2</f>
        <v>1.2485790557827963</v>
      </c>
      <c r="Q3352" s="40">
        <v>0.76371827299999995</v>
      </c>
    </row>
    <row r="3353" spans="1:17" x14ac:dyDescent="0.35">
      <c r="A3353" s="5" t="s">
        <v>3472</v>
      </c>
      <c r="B3353" s="10">
        <f>('b01'!B3354-'b02'!B$1)/'b02'!B$2</f>
        <v>-0.90795578664877907</v>
      </c>
      <c r="C3353" s="10">
        <f>('b01'!C3354-'b02'!C$1)/'b02'!C$2</f>
        <v>-0.99401789248309869</v>
      </c>
      <c r="D3353" s="10">
        <f>('b01'!D3354-'b02'!D$1)/'b02'!D$2</f>
        <v>-0.47859952809809925</v>
      </c>
      <c r="E3353" s="10">
        <f>('b01'!E3354-'b02'!E$1)/'b02'!E$2</f>
        <v>0.74805669051046908</v>
      </c>
      <c r="F3353" s="10">
        <f>('b01'!F3354-'b02'!F$1)/'b02'!F$2</f>
        <v>-0.5739905703939151</v>
      </c>
      <c r="G3353" s="10">
        <f>('b01'!G3354-'b02'!G$1)/'b02'!G$2</f>
        <v>0.42152542899335638</v>
      </c>
      <c r="H3353" s="10">
        <f>('b01'!H3354-'b02'!H$1)/'b02'!H$2</f>
        <v>-0.13184335523876267</v>
      </c>
      <c r="I3353" s="10">
        <f>('b01'!I3354-'b02'!I$1)/'b02'!I$2</f>
        <v>-0.5483075909912305</v>
      </c>
      <c r="J3353" s="10">
        <f>('b01'!J3354-'b02'!J$1)/'b02'!J$2</f>
        <v>-0.98233485435558321</v>
      </c>
      <c r="K3353" s="10">
        <f>('b01'!K3354-'b02'!K$1)/'b02'!K$2</f>
        <v>-0.13876484981153508</v>
      </c>
      <c r="L3353" s="10">
        <f>('b01'!L3354-'b02'!L$1)/'b02'!L$2</f>
        <v>-0.53224482376411286</v>
      </c>
      <c r="M3353" s="10">
        <f>('b01'!M3354-'b02'!M$1)/'b02'!M$2</f>
        <v>-0.22754298923076752</v>
      </c>
      <c r="N3353" s="10">
        <f>('b01'!N3354-'b02'!N$1)/'b02'!N$2</f>
        <v>-1.0470086628864315</v>
      </c>
      <c r="O3353" s="10">
        <f>('b01'!O3354-'b02'!O$1)/'b02'!O$2</f>
        <v>-0.70124970866820846</v>
      </c>
      <c r="P3353" s="10">
        <f>('b01'!P3354-'b02'!P$1)/'b02'!P$2</f>
        <v>0.1504118232338342</v>
      </c>
      <c r="Q3353" s="40">
        <v>1.15887E-4</v>
      </c>
    </row>
    <row r="3354" spans="1:17" x14ac:dyDescent="0.35">
      <c r="A3354" s="5" t="s">
        <v>3473</v>
      </c>
      <c r="B3354" s="10">
        <f>('b01'!B3355-'b02'!B$1)/'b02'!B$2</f>
        <v>-1.3396489358174615</v>
      </c>
      <c r="C3354" s="10">
        <f>('b01'!C3355-'b02'!C$1)/'b02'!C$2</f>
        <v>-0.99401789248309869</v>
      </c>
      <c r="D3354" s="10">
        <f>('b01'!D3355-'b02'!D$1)/'b02'!D$2</f>
        <v>-0.47859952809809925</v>
      </c>
      <c r="E3354" s="10">
        <f>('b01'!E3355-'b02'!E$1)/'b02'!E$2</f>
        <v>-0.28024782805313364</v>
      </c>
      <c r="F3354" s="10">
        <f>('b01'!F3355-'b02'!F$1)/'b02'!F$2</f>
        <v>-1.5651859431696746</v>
      </c>
      <c r="G3354" s="10">
        <f>('b01'!G3355-'b02'!G$1)/'b02'!G$2</f>
        <v>-0.80118267368692275</v>
      </c>
      <c r="H3354" s="10">
        <f>('b01'!H3355-'b02'!H$1)/'b02'!H$2</f>
        <v>0.63789949272115487</v>
      </c>
      <c r="I3354" s="10">
        <f>('b01'!I3355-'b02'!I$1)/'b02'!I$2</f>
        <v>-0.76533684055034212</v>
      </c>
      <c r="J3354" s="10">
        <f>('b01'!J3355-'b02'!J$1)/'b02'!J$2</f>
        <v>-1.2858003065746879</v>
      </c>
      <c r="K3354" s="10">
        <f>('b01'!K3355-'b02'!K$1)/'b02'!K$2</f>
        <v>-0.18614197433590018</v>
      </c>
      <c r="L3354" s="10">
        <f>('b01'!L3355-'b02'!L$1)/'b02'!L$2</f>
        <v>-0.48411629251755084</v>
      </c>
      <c r="M3354" s="10">
        <f>('b01'!M3355-'b02'!M$1)/'b02'!M$2</f>
        <v>-0.43915756975282283</v>
      </c>
      <c r="N3354" s="10">
        <f>('b01'!N3355-'b02'!N$1)/'b02'!N$2</f>
        <v>-0.29299899151571873</v>
      </c>
      <c r="O3354" s="10">
        <f>('b01'!O3355-'b02'!O$1)/'b02'!O$2</f>
        <v>0.19032612013280703</v>
      </c>
      <c r="P3354" s="10">
        <f>('b01'!P3355-'b02'!P$1)/'b02'!P$2</f>
        <v>-5.2148367191479916E-2</v>
      </c>
      <c r="Q3354" s="40">
        <v>8.2299999999999995E-5</v>
      </c>
    </row>
    <row r="3355" spans="1:17" x14ac:dyDescent="0.35">
      <c r="A3355" s="5" t="s">
        <v>3474</v>
      </c>
      <c r="B3355" s="10">
        <f>('b01'!B3356-'b02'!B$1)/'b02'!B$2</f>
        <v>-0.55793431434984719</v>
      </c>
      <c r="C3355" s="10">
        <f>('b01'!C3356-'b02'!C$1)/'b02'!C$2</f>
        <v>-0.99401789248309869</v>
      </c>
      <c r="D3355" s="10">
        <f>('b01'!D3356-'b02'!D$1)/'b02'!D$2</f>
        <v>-0.47859952809809925</v>
      </c>
      <c r="E3355" s="10">
        <f>('b01'!E3356-'b02'!E$1)/'b02'!E$2</f>
        <v>9.7411362462429138E-2</v>
      </c>
      <c r="F3355" s="10">
        <f>('b01'!F3356-'b02'!F$1)/'b02'!F$2</f>
        <v>-0.77870721676600385</v>
      </c>
      <c r="G3355" s="10">
        <f>('b01'!G3356-'b02'!G$1)/'b02'!G$2</f>
        <v>-0.21352032323090564</v>
      </c>
      <c r="H3355" s="10">
        <f>('b01'!H3356-'b02'!H$1)/'b02'!H$2</f>
        <v>0.48174159485617574</v>
      </c>
      <c r="I3355" s="10">
        <f>('b01'!I3356-'b02'!I$1)/'b02'!I$2</f>
        <v>-0.66325813762289276</v>
      </c>
      <c r="J3355" s="10">
        <f>('b01'!J3356-'b02'!J$1)/'b02'!J$2</f>
        <v>-0.26656250938860404</v>
      </c>
      <c r="K3355" s="10">
        <f>('b01'!K3356-'b02'!K$1)/'b02'!K$2</f>
        <v>1.157188398801845E-2</v>
      </c>
      <c r="L3355" s="10">
        <f>('b01'!L3356-'b02'!L$1)/'b02'!L$2</f>
        <v>-0.51105806519974317</v>
      </c>
      <c r="M3355" s="10">
        <f>('b01'!M3356-'b02'!M$1)/'b02'!M$2</f>
        <v>-0.33516364200203475</v>
      </c>
      <c r="N3355" s="10">
        <f>('b01'!N3356-'b02'!N$1)/'b02'!N$2</f>
        <v>-1.116567749044997</v>
      </c>
      <c r="O3355" s="10">
        <f>('b01'!O3356-'b02'!O$1)/'b02'!O$2</f>
        <v>-0.72470469758105038</v>
      </c>
      <c r="P3355" s="10">
        <f>('b01'!P3356-'b02'!P$1)/'b02'!P$2</f>
        <v>-0.94443920185809793</v>
      </c>
      <c r="Q3355" s="40">
        <v>1.66E-7</v>
      </c>
    </row>
    <row r="3356" spans="1:17" x14ac:dyDescent="0.35">
      <c r="A3356" s="5" t="s">
        <v>3475</v>
      </c>
      <c r="B3356" s="10">
        <f>('b01'!B3357-'b02'!B$1)/'b02'!B$2</f>
        <v>-1.6686691197784576</v>
      </c>
      <c r="C3356" s="10">
        <f>('b01'!C3357-'b02'!C$1)/'b02'!C$2</f>
        <v>1.0060181084889304</v>
      </c>
      <c r="D3356" s="10">
        <f>('b01'!D3357-'b02'!D$1)/'b02'!D$2</f>
        <v>-0.47859952809809925</v>
      </c>
      <c r="E3356" s="10">
        <f>('b01'!E3357-'b02'!E$1)/'b02'!E$2</f>
        <v>-0.80753860505455299</v>
      </c>
      <c r="F3356" s="10">
        <f>('b01'!F3357-'b02'!F$1)/'b02'!F$2</f>
        <v>2.0380133612928946</v>
      </c>
      <c r="G3356" s="10">
        <f>('b01'!G3357-'b02'!G$1)/'b02'!G$2</f>
        <v>-5.4656800711801561E-2</v>
      </c>
      <c r="H3356" s="10">
        <f>('b01'!H3357-'b02'!H$1)/'b02'!H$2</f>
        <v>0.93550419246601124</v>
      </c>
      <c r="I3356" s="10">
        <f>('b01'!I3357-'b02'!I$1)/'b02'!I$2</f>
        <v>-0.63627645817643896</v>
      </c>
      <c r="J3356" s="10">
        <f>('b01'!J3357-'b02'!J$1)/'b02'!J$2</f>
        <v>-0.55246019353636155</v>
      </c>
      <c r="K3356" s="10">
        <f>('b01'!K3357-'b02'!K$1)/'b02'!K$2</f>
        <v>-0.51769073234400798</v>
      </c>
      <c r="L3356" s="10">
        <f>('b01'!L3357-'b02'!L$1)/'b02'!L$2</f>
        <v>-0.53984220093500723</v>
      </c>
      <c r="M3356" s="10">
        <f>('b01'!M3357-'b02'!M$1)/'b02'!M$2</f>
        <v>-0.60600946334461636</v>
      </c>
      <c r="N3356" s="10">
        <f>('b01'!N3357-'b02'!N$1)/'b02'!N$2</f>
        <v>-0.10621456769432672</v>
      </c>
      <c r="O3356" s="10">
        <f>('b01'!O3357-'b02'!O$1)/'b02'!O$2</f>
        <v>-0.31603317288241134</v>
      </c>
      <c r="P3356" s="10">
        <f>('b01'!P3357-'b02'!P$1)/'b02'!P$2</f>
        <v>0.67153224485797869</v>
      </c>
      <c r="Q3356" s="40">
        <v>3.8099999999999998E-7</v>
      </c>
    </row>
    <row r="3357" spans="1:17" x14ac:dyDescent="0.35">
      <c r="A3357" s="5" t="s">
        <v>3476</v>
      </c>
      <c r="B3357" s="10">
        <f>('b01'!B3358-'b02'!B$1)/'b02'!B$2</f>
        <v>-0.11486546733144934</v>
      </c>
      <c r="C3357" s="10">
        <f>('b01'!C3358-'b02'!C$1)/'b02'!C$2</f>
        <v>1.0060181084889304</v>
      </c>
      <c r="D3357" s="10">
        <f>('b01'!D3358-'b02'!D$1)/'b02'!D$2</f>
        <v>-0.47859952809809925</v>
      </c>
      <c r="E3357" s="10">
        <f>('b01'!E3358-'b02'!E$1)/'b02'!E$2</f>
        <v>0.46628919428956167</v>
      </c>
      <c r="F3357" s="10">
        <f>('b01'!F3358-'b02'!F$1)/'b02'!F$2</f>
        <v>0.44158648472933498</v>
      </c>
      <c r="G3357" s="10">
        <f>('b01'!G3358-'b02'!G$1)/'b02'!G$2</f>
        <v>0.58280886290224787</v>
      </c>
      <c r="H3357" s="10">
        <f>('b01'!H3358-'b02'!H$1)/'b02'!H$2</f>
        <v>1.3661214362007283</v>
      </c>
      <c r="I3357" s="10">
        <f>('b01'!I3358-'b02'!I$1)/'b02'!I$2</f>
        <v>-6.5997915673795204E-2</v>
      </c>
      <c r="J3357" s="10">
        <f>('b01'!J3358-'b02'!J$1)/'b02'!J$2</f>
        <v>-0.63711008426785809</v>
      </c>
      <c r="K3357" s="10">
        <f>('b01'!K3358-'b02'!K$1)/'b02'!K$2</f>
        <v>-5.8903075480251608E-2</v>
      </c>
      <c r="L3357" s="10">
        <f>('b01'!L3358-'b02'!L$1)/'b02'!L$2</f>
        <v>-0.54225305207957564</v>
      </c>
      <c r="M3357" s="10">
        <f>('b01'!M3358-'b02'!M$1)/'b02'!M$2</f>
        <v>-0.5362612963939889</v>
      </c>
      <c r="N3357" s="10">
        <f>('b01'!N3358-'b02'!N$1)/'b02'!N$2</f>
        <v>-0.75799099713967111</v>
      </c>
      <c r="O3357" s="10">
        <f>('b01'!O3358-'b02'!O$1)/'b02'!O$2</f>
        <v>-9.4953658921188566E-2</v>
      </c>
      <c r="P3357" s="10">
        <f>('b01'!P3358-'b02'!P$1)/'b02'!P$2</f>
        <v>-0.45130128616144061</v>
      </c>
      <c r="Q3357" s="40">
        <v>1.7400000000000001E-6</v>
      </c>
    </row>
    <row r="3358" spans="1:17" x14ac:dyDescent="0.35">
      <c r="A3358" s="5" t="s">
        <v>3477</v>
      </c>
      <c r="B3358" s="10">
        <f>('b01'!B3359-'b02'!B$1)/'b02'!B$2</f>
        <v>-1.0535063822130848</v>
      </c>
      <c r="C3358" s="10">
        <f>('b01'!C3359-'b02'!C$1)/'b02'!C$2</f>
        <v>1.0060181084889304</v>
      </c>
      <c r="D3358" s="10">
        <f>('b01'!D3359-'b02'!D$1)/'b02'!D$2</f>
        <v>-0.47859952809809925</v>
      </c>
      <c r="E3358" s="10">
        <f>('b01'!E3359-'b02'!E$1)/'b02'!E$2</f>
        <v>8.254427706339032E-2</v>
      </c>
      <c r="F3358" s="10">
        <f>('b01'!F3359-'b02'!F$1)/'b02'!F$2</f>
        <v>1.1177094856932281</v>
      </c>
      <c r="G3358" s="10">
        <f>('b01'!G3359-'b02'!G$1)/'b02'!G$2</f>
        <v>0.48985564389065028</v>
      </c>
      <c r="H3358" s="10">
        <f>('b01'!H3359-'b02'!H$1)/'b02'!H$2</f>
        <v>1.0640442749023789</v>
      </c>
      <c r="I3358" s="10">
        <f>('b01'!I3359-'b02'!I$1)/'b02'!I$2</f>
        <v>-0.64805955625448064</v>
      </c>
      <c r="J3358" s="10">
        <f>('b01'!J3359-'b02'!J$1)/'b02'!J$2</f>
        <v>-1.1499501140406685</v>
      </c>
      <c r="K3358" s="10">
        <f>('b01'!K3359-'b02'!K$1)/'b02'!K$2</f>
        <v>-0.51817695301437949</v>
      </c>
      <c r="L3358" s="10">
        <f>('b01'!L3359-'b02'!L$1)/'b02'!L$2</f>
        <v>-0.53412514400555944</v>
      </c>
      <c r="M3358" s="10">
        <f>('b01'!M3359-'b02'!M$1)/'b02'!M$2</f>
        <v>-0.62744177847864357</v>
      </c>
      <c r="N3358" s="10">
        <f>('b01'!N3359-'b02'!N$1)/'b02'!N$2</f>
        <v>-0.1758992165523113</v>
      </c>
      <c r="O3358" s="10">
        <f>('b01'!O3359-'b02'!O$1)/'b02'!O$2</f>
        <v>-3.8832490857508131E-2</v>
      </c>
      <c r="P3358" s="10">
        <f>('b01'!P3359-'b02'!P$1)/'b02'!P$2</f>
        <v>-0.99737485637405177</v>
      </c>
      <c r="Q3358" s="40">
        <v>1.31E-7</v>
      </c>
    </row>
    <row r="3359" spans="1:17" x14ac:dyDescent="0.35">
      <c r="A3359" s="5" t="s">
        <v>3478</v>
      </c>
      <c r="B3359" s="10">
        <f>('b01'!B3360-'b02'!B$1)/'b02'!B$2</f>
        <v>1.424937326223602</v>
      </c>
      <c r="C3359" s="10">
        <f>('b01'!C3360-'b02'!C$1)/'b02'!C$2</f>
        <v>-0.99401789248309869</v>
      </c>
      <c r="D3359" s="10">
        <f>('b01'!D3360-'b02'!D$1)/'b02'!D$2</f>
        <v>2.4019272735756849</v>
      </c>
      <c r="E3359" s="10">
        <f>('b01'!E3360-'b02'!E$1)/'b02'!E$2</f>
        <v>0.81207492386116997</v>
      </c>
      <c r="F3359" s="10">
        <f>('b01'!F3360-'b02'!F$1)/'b02'!F$2</f>
        <v>0.27954493420878851</v>
      </c>
      <c r="G3359" s="10">
        <f>('b01'!G3360-'b02'!G$1)/'b02'!G$2</f>
        <v>0.83252829595212308</v>
      </c>
      <c r="H3359" s="10">
        <f>('b01'!H3360-'b02'!H$1)/'b02'!H$2</f>
        <v>0.58005262441318794</v>
      </c>
      <c r="I3359" s="10">
        <f>('b01'!I3360-'b02'!I$1)/'b02'!I$2</f>
        <v>-1.1038927837126622</v>
      </c>
      <c r="J3359" s="10">
        <f>('b01'!J3360-'b02'!J$1)/'b02'!J$2</f>
        <v>0.67375423400339318</v>
      </c>
      <c r="K3359" s="10">
        <f>('b01'!K3360-'b02'!K$1)/'b02'!K$2</f>
        <v>-0.7735020811713369</v>
      </c>
      <c r="L3359" s="10">
        <f>('b01'!L3360-'b02'!L$1)/'b02'!L$2</f>
        <v>-0.52114355674034951</v>
      </c>
      <c r="M3359" s="10">
        <f>('b01'!M3360-'b02'!M$1)/'b02'!M$2</f>
        <v>-0.63004805489800675</v>
      </c>
      <c r="N3359" s="10">
        <f>('b01'!N3360-'b02'!N$1)/'b02'!N$2</f>
        <v>-0.63015443890869882</v>
      </c>
      <c r="O3359" s="10">
        <f>('b01'!O3360-'b02'!O$1)/'b02'!O$2</f>
        <v>-0.47697357449464556</v>
      </c>
      <c r="P3359" s="10">
        <f>('b01'!P3360-'b02'!P$1)/'b02'!P$2</f>
        <v>-0.48843963227051779</v>
      </c>
      <c r="Q3359" s="40">
        <v>2.7499999999999998E-10</v>
      </c>
    </row>
    <row r="3360" spans="1:17" x14ac:dyDescent="0.35">
      <c r="A3360" s="5" t="s">
        <v>3479</v>
      </c>
      <c r="B3360" s="10">
        <f>('b01'!B3361-'b02'!B$1)/'b02'!B$2</f>
        <v>9.2522255005668172E-2</v>
      </c>
      <c r="C3360" s="10">
        <f>('b01'!C3361-'b02'!C$1)/'b02'!C$2</f>
        <v>1.0060181084889304</v>
      </c>
      <c r="D3360" s="10">
        <f>('b01'!D3361-'b02'!D$1)/'b02'!D$2</f>
        <v>-0.47859952809809925</v>
      </c>
      <c r="E3360" s="10">
        <f>('b01'!E3361-'b02'!E$1)/'b02'!E$2</f>
        <v>0.30430185922222025</v>
      </c>
      <c r="F3360" s="10">
        <f>('b01'!F3361-'b02'!F$1)/'b02'!F$2</f>
        <v>1.3401332914033188</v>
      </c>
      <c r="G3360" s="10">
        <f>('b01'!G3361-'b02'!G$1)/'b02'!G$2</f>
        <v>0.79329113112702065</v>
      </c>
      <c r="H3360" s="10">
        <f>('b01'!H3361-'b02'!H$1)/'b02'!H$2</f>
        <v>-1.464680030954066</v>
      </c>
      <c r="I3360" s="10">
        <f>('b01'!I3361-'b02'!I$1)/'b02'!I$2</f>
        <v>1.765147057631538</v>
      </c>
      <c r="J3360" s="10">
        <f>('b01'!J3361-'b02'!J$1)/'b02'!J$2</f>
        <v>1.8214371471023909</v>
      </c>
      <c r="K3360" s="10">
        <f>('b01'!K3361-'b02'!K$1)/'b02'!K$2</f>
        <v>2.0442895243808121</v>
      </c>
      <c r="L3360" s="10">
        <f>('b01'!L3361-'b02'!L$1)/'b02'!L$2</f>
        <v>1.8666412404839234</v>
      </c>
      <c r="M3360" s="10">
        <f>('b01'!M3361-'b02'!M$1)/'b02'!M$2</f>
        <v>1.6231919458532711</v>
      </c>
      <c r="N3360" s="10">
        <f>('b01'!N3361-'b02'!N$1)/'b02'!N$2</f>
        <v>1.8700400328176574</v>
      </c>
      <c r="O3360" s="10">
        <f>('b01'!O3361-'b02'!O$1)/'b02'!O$2</f>
        <v>2.5478021907296453</v>
      </c>
      <c r="P3360" s="10">
        <f>('b01'!P3361-'b02'!P$1)/'b02'!P$2</f>
        <v>0.58037048766222754</v>
      </c>
      <c r="Q3360" s="40">
        <v>0.86462620300000004</v>
      </c>
    </row>
    <row r="3361" spans="1:17" x14ac:dyDescent="0.35">
      <c r="A3361" s="5" t="s">
        <v>3480</v>
      </c>
      <c r="B3361" s="10">
        <f>('b01'!B3362-'b02'!B$1)/'b02'!B$2</f>
        <v>-0.66789939356376182</v>
      </c>
      <c r="C3361" s="10">
        <f>('b01'!C3362-'b02'!C$1)/'b02'!C$2</f>
        <v>1.0060181084889304</v>
      </c>
      <c r="D3361" s="10">
        <f>('b01'!D3362-'b02'!D$1)/'b02'!D$2</f>
        <v>-0.47859952809809925</v>
      </c>
      <c r="E3361" s="10">
        <f>('b01'!E3362-'b02'!E$1)/'b02'!E$2</f>
        <v>-0.10161914249163684</v>
      </c>
      <c r="F3361" s="10">
        <f>('b01'!F3362-'b02'!F$1)/'b02'!F$2</f>
        <v>0.38452729544067493</v>
      </c>
      <c r="G3361" s="10">
        <f>('b01'!G3362-'b02'!G$1)/'b02'!G$2</f>
        <v>3.8724647454363562E-2</v>
      </c>
      <c r="H3361" s="10">
        <f>('b01'!H3362-'b02'!H$1)/'b02'!H$2</f>
        <v>1.7419930303251068</v>
      </c>
      <c r="I3361" s="10">
        <f>('b01'!I3362-'b02'!I$1)/'b02'!I$2</f>
        <v>-0.61360442768020029</v>
      </c>
      <c r="J3361" s="10">
        <f>('b01'!J3362-'b02'!J$1)/'b02'!J$2</f>
        <v>-1.4634352563245037</v>
      </c>
      <c r="K3361" s="10">
        <f>('b01'!K3362-'b02'!K$1)/'b02'!K$2</f>
        <v>-0.66296254206105931</v>
      </c>
      <c r="L3361" s="10">
        <f>('b01'!L3362-'b02'!L$1)/'b02'!L$2</f>
        <v>-0.51807894415228717</v>
      </c>
      <c r="M3361" s="10">
        <f>('b01'!M3362-'b02'!M$1)/'b02'!M$2</f>
        <v>-0.76573463370545491</v>
      </c>
      <c r="N3361" s="10">
        <f>('b01'!N3362-'b02'!N$1)/'b02'!N$2</f>
        <v>-0.38432222517112252</v>
      </c>
      <c r="O3361" s="10">
        <f>('b01'!O3362-'b02'!O$1)/'b02'!O$2</f>
        <v>-1.1003830017032454</v>
      </c>
      <c r="P3361" s="10">
        <f>('b01'!P3362-'b02'!P$1)/'b02'!P$2</f>
        <v>-0.30809827780874277</v>
      </c>
      <c r="Q3361" s="40">
        <v>5.8200000000000002E-9</v>
      </c>
    </row>
    <row r="3362" spans="1:17" x14ac:dyDescent="0.35">
      <c r="A3362" s="5" t="s">
        <v>3481</v>
      </c>
      <c r="B3362" s="10">
        <f>('b01'!B3363-'b02'!B$1)/'b02'!B$2</f>
        <v>0.21852998503328291</v>
      </c>
      <c r="C3362" s="10">
        <f>('b01'!C3363-'b02'!C$1)/'b02'!C$2</f>
        <v>-0.99401789248309869</v>
      </c>
      <c r="D3362" s="10">
        <f>('b01'!D3363-'b02'!D$1)/'b02'!D$2</f>
        <v>-0.47859952809809925</v>
      </c>
      <c r="E3362" s="10">
        <f>('b01'!E3363-'b02'!E$1)/'b02'!E$2</f>
        <v>0.28279659246545807</v>
      </c>
      <c r="F3362" s="10">
        <f>('b01'!F3363-'b02'!F$1)/'b02'!F$2</f>
        <v>-0.45583429320215968</v>
      </c>
      <c r="G3362" s="10">
        <f>('b01'!G3363-'b02'!G$1)/'b02'!G$2</f>
        <v>6.6246276022417408E-2</v>
      </c>
      <c r="H3362" s="10">
        <f>('b01'!H3363-'b02'!H$1)/'b02'!H$2</f>
        <v>0.25294795306598333</v>
      </c>
      <c r="I3362" s="10">
        <f>('b01'!I3363-'b02'!I$1)/'b02'!I$2</f>
        <v>-0.58681493448729816</v>
      </c>
      <c r="J3362" s="10">
        <f>('b01'!J3363-'b02'!J$1)/'b02'!J$2</f>
        <v>-0.58690820140830957</v>
      </c>
      <c r="K3362" s="10">
        <f>('b01'!K3363-'b02'!K$1)/'b02'!K$2</f>
        <v>-0.67103273698737242</v>
      </c>
      <c r="L3362" s="10">
        <f>('b01'!L3363-'b02'!L$1)/'b02'!L$2</f>
        <v>-0.49735323247764762</v>
      </c>
      <c r="M3362" s="10">
        <f>('b01'!M3363-'b02'!M$1)/'b02'!M$2</f>
        <v>-0.53028823953149662</v>
      </c>
      <c r="N3362" s="10">
        <f>('b01'!N3363-'b02'!N$1)/'b02'!N$2</f>
        <v>-0.55350531685627558</v>
      </c>
      <c r="O3362" s="10">
        <f>('b01'!O3363-'b02'!O$1)/'b02'!O$2</f>
        <v>-0.68082662648027847</v>
      </c>
      <c r="P3362" s="10">
        <f>('b01'!P3363-'b02'!P$1)/'b02'!P$2</f>
        <v>-0.83238949615433344</v>
      </c>
      <c r="Q3362" s="40">
        <v>2.81E-8</v>
      </c>
    </row>
    <row r="3363" spans="1:17" x14ac:dyDescent="0.35">
      <c r="A3363" s="5" t="s">
        <v>3482</v>
      </c>
      <c r="B3363" s="10">
        <f>('b01'!B3364-'b02'!B$1)/'b02'!B$2</f>
        <v>-0.6994013260706653</v>
      </c>
      <c r="C3363" s="10">
        <f>('b01'!C3364-'b02'!C$1)/'b02'!C$2</f>
        <v>-0.99401789248309869</v>
      </c>
      <c r="D3363" s="10">
        <f>('b01'!D3364-'b02'!D$1)/'b02'!D$2</f>
        <v>0.96166387273879284</v>
      </c>
      <c r="E3363" s="10">
        <f>('b01'!E3364-'b02'!E$1)/'b02'!E$2</f>
        <v>0.75323086269659356</v>
      </c>
      <c r="F3363" s="10">
        <f>('b01'!F3364-'b02'!F$1)/'b02'!F$2</f>
        <v>-0.38080575294079988</v>
      </c>
      <c r="G3363" s="10">
        <f>('b01'!G3364-'b02'!G$1)/'b02'!G$2</f>
        <v>0.50497221150953109</v>
      </c>
      <c r="H3363" s="10">
        <f>('b01'!H3364-'b02'!H$1)/'b02'!H$2</f>
        <v>0.33443417226865696</v>
      </c>
      <c r="I3363" s="10">
        <f>('b01'!I3364-'b02'!I$1)/'b02'!I$2</f>
        <v>-0.59200440855525049</v>
      </c>
      <c r="J3363" s="10">
        <f>('b01'!J3364-'b02'!J$1)/'b02'!J$2</f>
        <v>-0.49530552379873066</v>
      </c>
      <c r="K3363" s="10">
        <f>('b01'!K3364-'b02'!K$1)/'b02'!K$2</f>
        <v>-9.7304157311834782E-2</v>
      </c>
      <c r="L3363" s="10">
        <f>('b01'!L3364-'b02'!L$1)/'b02'!L$2</f>
        <v>-0.45562518528097851</v>
      </c>
      <c r="M3363" s="10">
        <f>('b01'!M3364-'b02'!M$1)/'b02'!M$2</f>
        <v>-0.3383339440904129</v>
      </c>
      <c r="N3363" s="10">
        <f>('b01'!N3364-'b02'!N$1)/'b02'!N$2</f>
        <v>-0.58856782807993757</v>
      </c>
      <c r="O3363" s="10">
        <f>('b01'!O3364-'b02'!O$1)/'b02'!O$2</f>
        <v>-0.87168290591969932</v>
      </c>
      <c r="P3363" s="10">
        <f>('b01'!P3364-'b02'!P$1)/'b02'!P$2</f>
        <v>-0.54766427615666979</v>
      </c>
      <c r="Q3363" s="40">
        <v>2.2800000000000002E-6</v>
      </c>
    </row>
    <row r="3364" spans="1:17" x14ac:dyDescent="0.35">
      <c r="A3364" s="5" t="s">
        <v>3483</v>
      </c>
      <c r="B3364" s="10">
        <f>('b01'!B3365-'b02'!B$1)/'b02'!B$2</f>
        <v>0.16690181786919095</v>
      </c>
      <c r="C3364" s="10">
        <f>('b01'!C3365-'b02'!C$1)/'b02'!C$2</f>
        <v>1.0060181084889304</v>
      </c>
      <c r="D3364" s="10">
        <f>('b01'!D3365-'b02'!D$1)/'b02'!D$2</f>
        <v>-0.47859952809809925</v>
      </c>
      <c r="E3364" s="10">
        <f>('b01'!E3365-'b02'!E$1)/'b02'!E$2</f>
        <v>-0.36857525187971085</v>
      </c>
      <c r="F3364" s="10">
        <f>('b01'!F3365-'b02'!F$1)/'b02'!F$2</f>
        <v>2.0924092790871507</v>
      </c>
      <c r="G3364" s="10">
        <f>('b01'!G3365-'b02'!G$1)/'b02'!G$2</f>
        <v>0.41352748569546505</v>
      </c>
      <c r="H3364" s="10">
        <f>('b01'!H3365-'b02'!H$1)/'b02'!H$2</f>
        <v>1.1008968327927837</v>
      </c>
      <c r="I3364" s="10">
        <f>('b01'!I3365-'b02'!I$1)/'b02'!I$2</f>
        <v>-0.12736235931275872</v>
      </c>
      <c r="J3364" s="10">
        <f>('b01'!J3365-'b02'!J$1)/'b02'!J$2</f>
        <v>-1.0787326252078777</v>
      </c>
      <c r="K3364" s="10">
        <f>('b01'!K3365-'b02'!K$1)/'b02'!K$2</f>
        <v>-0.20802244399852676</v>
      </c>
      <c r="L3364" s="10">
        <f>('b01'!L3365-'b02'!L$1)/'b02'!L$2</f>
        <v>-0.53641840820249764</v>
      </c>
      <c r="M3364" s="10">
        <f>('b01'!M3365-'b02'!M$1)/'b02'!M$2</f>
        <v>-0.53608236817881416</v>
      </c>
      <c r="N3364" s="10">
        <f>('b01'!N3365-'b02'!N$1)/'b02'!N$2</f>
        <v>-1.0662955987758538</v>
      </c>
      <c r="O3364" s="10">
        <f>('b01'!O3365-'b02'!O$1)/'b02'!O$2</f>
        <v>-0.84554163055478504</v>
      </c>
      <c r="P3364" s="10">
        <f>('b01'!P3365-'b02'!P$1)/'b02'!P$2</f>
        <v>-0.65536243053458054</v>
      </c>
      <c r="Q3364" s="40">
        <v>2.9900000000000003E-8</v>
      </c>
    </row>
    <row r="3365" spans="1:17" x14ac:dyDescent="0.35">
      <c r="A3365" s="5" t="s">
        <v>3484</v>
      </c>
      <c r="B3365" s="10">
        <f>('b01'!B3366-'b02'!B$1)/'b02'!B$2</f>
        <v>-0.21958022446087969</v>
      </c>
      <c r="C3365" s="10">
        <f>('b01'!C3366-'b02'!C$1)/'b02'!C$2</f>
        <v>-0.99401789248309869</v>
      </c>
      <c r="D3365" s="10">
        <f>('b01'!D3366-'b02'!D$1)/'b02'!D$2</f>
        <v>-0.47859952809809925</v>
      </c>
      <c r="E3365" s="10">
        <f>('b01'!E3366-'b02'!E$1)/'b02'!E$2</f>
        <v>-0.44220957208360284</v>
      </c>
      <c r="F3365" s="10">
        <f>('b01'!F3366-'b02'!F$1)/'b02'!F$2</f>
        <v>-0.78730356741799523</v>
      </c>
      <c r="G3365" s="10">
        <f>('b01'!G3366-'b02'!G$1)/'b02'!G$2</f>
        <v>-0.67417762553933303</v>
      </c>
      <c r="H3365" s="10">
        <f>('b01'!H3366-'b02'!H$1)/'b02'!H$2</f>
        <v>0.45441904978993652</v>
      </c>
      <c r="I3365" s="10">
        <f>('b01'!I3366-'b02'!I$1)/'b02'!I$2</f>
        <v>-0.48545759795579307</v>
      </c>
      <c r="J3365" s="10">
        <f>('b01'!J3366-'b02'!J$1)/'b02'!J$2</f>
        <v>-1.0536572219693672</v>
      </c>
      <c r="K3365" s="10">
        <f>('b01'!K3366-'b02'!K$1)/'b02'!K$2</f>
        <v>-0.79427681624381141</v>
      </c>
      <c r="L3365" s="10">
        <f>('b01'!L3366-'b02'!L$1)/'b02'!L$2</f>
        <v>-0.50997456729504853</v>
      </c>
      <c r="M3365" s="10">
        <f>('b01'!M3366-'b02'!M$1)/'b02'!M$2</f>
        <v>-0.61465491658427096</v>
      </c>
      <c r="N3365" s="10">
        <f>('b01'!N3366-'b02'!N$1)/'b02'!N$2</f>
        <v>-0.58540480959782959</v>
      </c>
      <c r="O3365" s="10">
        <f>('b01'!O3366-'b02'!O$1)/'b02'!O$2</f>
        <v>7.3541287454336829E-2</v>
      </c>
      <c r="P3365" s="10">
        <f>('b01'!P3366-'b02'!P$1)/'b02'!P$2</f>
        <v>-0.53799031832660626</v>
      </c>
      <c r="Q3365" s="40">
        <v>1.1999999999999999E-7</v>
      </c>
    </row>
    <row r="3366" spans="1:17" x14ac:dyDescent="0.35">
      <c r="A3366" s="5" t="s">
        <v>3485</v>
      </c>
      <c r="B3366" s="10">
        <f>('b01'!B3367-'b02'!B$1)/'b02'!B$2</f>
        <v>1.317889092612178</v>
      </c>
      <c r="C3366" s="10">
        <f>('b01'!C3367-'b02'!C$1)/'b02'!C$2</f>
        <v>1.0060181084889304</v>
      </c>
      <c r="D3366" s="10">
        <f>('b01'!D3367-'b02'!D$1)/'b02'!D$2</f>
        <v>-0.47859952809809925</v>
      </c>
      <c r="E3366" s="10">
        <f>('b01'!E3367-'b02'!E$1)/'b02'!E$2</f>
        <v>0.31106598197988283</v>
      </c>
      <c r="F3366" s="10">
        <f>('b01'!F3367-'b02'!F$1)/'b02'!F$2</f>
        <v>1.0644178402378073</v>
      </c>
      <c r="G3366" s="10">
        <f>('b01'!G3367-'b02'!G$1)/'b02'!G$2</f>
        <v>0.68830179950994552</v>
      </c>
      <c r="H3366" s="10">
        <f>('b01'!H3367-'b02'!H$1)/'b02'!H$2</f>
        <v>-2.9248597895858127E-3</v>
      </c>
      <c r="I3366" s="10">
        <f>('b01'!I3367-'b02'!I$1)/'b02'!I$2</f>
        <v>-4.7663798894626346E-2</v>
      </c>
      <c r="J3366" s="10">
        <f>('b01'!J3367-'b02'!J$1)/'b02'!J$2</f>
        <v>-6.6219930141496353E-2</v>
      </c>
      <c r="K3366" s="10">
        <f>('b01'!K3367-'b02'!K$1)/'b02'!K$2</f>
        <v>-0.69711887383104476</v>
      </c>
      <c r="L3366" s="10">
        <f>('b01'!L3367-'b02'!L$1)/'b02'!L$2</f>
        <v>-0.58426314478898833</v>
      </c>
      <c r="M3366" s="10">
        <f>('b01'!M3367-'b02'!M$1)/'b02'!M$2</f>
        <v>-0.4836136437623163</v>
      </c>
      <c r="N3366" s="10">
        <f>('b01'!N3367-'b02'!N$1)/'b02'!N$2</f>
        <v>-0.24445273629682474</v>
      </c>
      <c r="O3366" s="10">
        <f>('b01'!O3367-'b02'!O$1)/'b02'!O$2</f>
        <v>-6.1243272723981494E-2</v>
      </c>
      <c r="P3366" s="10">
        <f>('b01'!P3367-'b02'!P$1)/'b02'!P$2</f>
        <v>-0.50340411128427043</v>
      </c>
      <c r="Q3366" s="40">
        <v>4.6199999999999998E-7</v>
      </c>
    </row>
    <row r="3367" spans="1:17" x14ac:dyDescent="0.35">
      <c r="A3367" s="5" t="s">
        <v>3486</v>
      </c>
      <c r="B3367" s="10">
        <f>('b01'!B3368-'b02'!B$1)/'b02'!B$2</f>
        <v>5.0811362890045189E-2</v>
      </c>
      <c r="C3367" s="10">
        <f>('b01'!C3368-'b02'!C$1)/'b02'!C$2</f>
        <v>1.0060181084889304</v>
      </c>
      <c r="D3367" s="10">
        <f>('b01'!D3368-'b02'!D$1)/'b02'!D$2</f>
        <v>-0.47859952809809925</v>
      </c>
      <c r="E3367" s="10">
        <f>('b01'!E3368-'b02'!E$1)/'b02'!E$2</f>
        <v>0.13835943218980076</v>
      </c>
      <c r="F3367" s="10">
        <f>('b01'!F3368-'b02'!F$1)/'b02'!F$2</f>
        <v>0.56718102460109343</v>
      </c>
      <c r="G3367" s="10">
        <f>('b01'!G3368-'b02'!G$1)/'b02'!G$2</f>
        <v>0.3291807442941575</v>
      </c>
      <c r="H3367" s="10">
        <f>('b01'!H3368-'b02'!H$1)/'b02'!H$2</f>
        <v>1.5446523873427942</v>
      </c>
      <c r="I3367" s="10">
        <f>('b01'!I3368-'b02'!I$1)/'b02'!I$2</f>
        <v>-9.9859495795624045E-2</v>
      </c>
      <c r="J3367" s="10">
        <f>('b01'!J3368-'b02'!J$1)/'b02'!J$2</f>
        <v>0.10644213186068324</v>
      </c>
      <c r="K3367" s="10">
        <f>('b01'!K3368-'b02'!K$1)/'b02'!K$2</f>
        <v>-0.1381626213400533</v>
      </c>
      <c r="L3367" s="10">
        <f>('b01'!L3368-'b02'!L$1)/'b02'!L$2</f>
        <v>-0.52069764654294892</v>
      </c>
      <c r="M3367" s="10">
        <f>('b01'!M3368-'b02'!M$1)/'b02'!M$2</f>
        <v>-0.58854104423586984</v>
      </c>
      <c r="N3367" s="10">
        <f>('b01'!N3368-'b02'!N$1)/'b02'!N$2</f>
        <v>-0.49344003222338034</v>
      </c>
      <c r="O3367" s="10">
        <f>('b01'!O3368-'b02'!O$1)/'b02'!O$2</f>
        <v>-0.58716163674088906</v>
      </c>
      <c r="P3367" s="10">
        <f>('b01'!P3368-'b02'!P$1)/'b02'!P$2</f>
        <v>-1.1389807444952205</v>
      </c>
      <c r="Q3367" s="40">
        <v>6.8299999999999998E-9</v>
      </c>
    </row>
    <row r="3368" spans="1:17" x14ac:dyDescent="0.35">
      <c r="A3368" s="5" t="s">
        <v>3487</v>
      </c>
      <c r="B3368" s="10">
        <f>('b01'!B3369-'b02'!B$1)/'b02'!B$2</f>
        <v>0.11556533526534755</v>
      </c>
      <c r="C3368" s="10">
        <f>('b01'!C3369-'b02'!C$1)/'b02'!C$2</f>
        <v>-0.99401789248309869</v>
      </c>
      <c r="D3368" s="10">
        <f>('b01'!D3369-'b02'!D$1)/'b02'!D$2</f>
        <v>-0.47859952809809925</v>
      </c>
      <c r="E3368" s="10">
        <f>('b01'!E3369-'b02'!E$1)/'b02'!E$2</f>
        <v>0.10652177885007193</v>
      </c>
      <c r="F3368" s="10">
        <f>('b01'!F3369-'b02'!F$1)/'b02'!F$2</f>
        <v>-0.31281886151510152</v>
      </c>
      <c r="G3368" s="10">
        <f>('b01'!G3369-'b02'!G$1)/'b02'!G$2</f>
        <v>-3.3425090602211716E-2</v>
      </c>
      <c r="H3368" s="10">
        <f>('b01'!H3369-'b02'!H$1)/'b02'!H$2</f>
        <v>0.12548882894148705</v>
      </c>
      <c r="I3368" s="10">
        <f>('b01'!I3369-'b02'!I$1)/'b02'!I$2</f>
        <v>-0.60577016449899923</v>
      </c>
      <c r="J3368" s="10">
        <f>('b01'!J3369-'b02'!J$1)/'b02'!J$2</f>
        <v>-0.76477295846326032</v>
      </c>
      <c r="K3368" s="10">
        <f>('b01'!K3369-'b02'!K$1)/'b02'!K$2</f>
        <v>-0.76028176497165945</v>
      </c>
      <c r="L3368" s="10">
        <f>('b01'!L3369-'b02'!L$1)/'b02'!L$2</f>
        <v>-0.47841565890619425</v>
      </c>
      <c r="M3368" s="10">
        <f>('b01'!M3369-'b02'!M$1)/'b02'!M$2</f>
        <v>-0.53671006874242921</v>
      </c>
      <c r="N3368" s="10">
        <f>('b01'!N3369-'b02'!N$1)/'b02'!N$2</f>
        <v>-0.51788121028301726</v>
      </c>
      <c r="O3368" s="10">
        <f>('b01'!O3369-'b02'!O$1)/'b02'!O$2</f>
        <v>-0.17030663538419941</v>
      </c>
      <c r="P3368" s="10">
        <f>('b01'!P3369-'b02'!P$1)/'b02'!P$2</f>
        <v>6.543222470015185E-2</v>
      </c>
      <c r="Q3368" s="40">
        <v>5.37E-7</v>
      </c>
    </row>
    <row r="3369" spans="1:17" x14ac:dyDescent="0.35">
      <c r="A3369" s="5" t="s">
        <v>3488</v>
      </c>
      <c r="B3369" s="10">
        <f>('b01'!B3370-'b02'!B$1)/'b02'!B$2</f>
        <v>1.4858993993156657</v>
      </c>
      <c r="C3369" s="10">
        <f>('b01'!C3370-'b02'!C$1)/'b02'!C$2</f>
        <v>1.0060181084889304</v>
      </c>
      <c r="D3369" s="10">
        <f>('b01'!D3370-'b02'!D$1)/'b02'!D$2</f>
        <v>-0.47859952809809925</v>
      </c>
      <c r="E3369" s="10">
        <f>('b01'!E3370-'b02'!E$1)/'b02'!E$2</f>
        <v>0.63133976170594575</v>
      </c>
      <c r="F3369" s="10">
        <f>('b01'!F3370-'b02'!F$1)/'b02'!F$2</f>
        <v>0.34527216239848857</v>
      </c>
      <c r="G3369" s="10">
        <f>('b01'!G3370-'b02'!G$1)/'b02'!G$2</f>
        <v>0.69497086175960709</v>
      </c>
      <c r="H3369" s="10">
        <f>('b01'!H3370-'b02'!H$1)/'b02'!H$2</f>
        <v>0.48995267444707774</v>
      </c>
      <c r="I3369" s="10">
        <f>('b01'!I3370-'b02'!I$1)/'b02'!I$2</f>
        <v>-7.6292218289933975E-2</v>
      </c>
      <c r="J3369" s="10">
        <f>('b01'!J3370-'b02'!J$1)/'b02'!J$2</f>
        <v>5.4852706890472926E-2</v>
      </c>
      <c r="K3369" s="10">
        <f>('b01'!K3370-'b02'!K$1)/'b02'!K$2</f>
        <v>-0.62131175458807031</v>
      </c>
      <c r="L3369" s="10">
        <f>('b01'!L3370-'b02'!L$1)/'b02'!L$2</f>
        <v>-0.52983924633330559</v>
      </c>
      <c r="M3369" s="10">
        <f>('b01'!M3370-'b02'!M$1)/'b02'!M$2</f>
        <v>-0.56019622047808104</v>
      </c>
      <c r="N3369" s="10">
        <f>('b01'!N3370-'b02'!N$1)/'b02'!N$2</f>
        <v>-0.80596660711063173</v>
      </c>
      <c r="O3369" s="10">
        <f>('b01'!O3370-'b02'!O$1)/'b02'!O$2</f>
        <v>-1.1355499158089477</v>
      </c>
      <c r="P3369" s="10">
        <f>('b01'!P3370-'b02'!P$1)/'b02'!P$2</f>
        <v>-0.17439915425121605</v>
      </c>
      <c r="Q3369" s="40">
        <v>1.63E-8</v>
      </c>
    </row>
    <row r="3370" spans="1:17" x14ac:dyDescent="0.35">
      <c r="A3370" s="5" t="s">
        <v>3489</v>
      </c>
      <c r="B3370" s="10">
        <f>('b01'!B3371-'b02'!B$1)/'b02'!B$2</f>
        <v>0.83515114539990143</v>
      </c>
      <c r="C3370" s="10">
        <f>('b01'!C3371-'b02'!C$1)/'b02'!C$2</f>
        <v>1.0060181084889304</v>
      </c>
      <c r="D3370" s="10">
        <f>('b01'!D3371-'b02'!D$1)/'b02'!D$2</f>
        <v>3.8421906744125769</v>
      </c>
      <c r="E3370" s="10">
        <f>('b01'!E3371-'b02'!E$1)/'b02'!E$2</f>
        <v>-1.0562377061601924</v>
      </c>
      <c r="F3370" s="10">
        <f>('b01'!F3371-'b02'!F$1)/'b02'!F$2</f>
        <v>-0.59561292942197364</v>
      </c>
      <c r="G3370" s="10">
        <f>('b01'!G3371-'b02'!G$1)/'b02'!G$2</f>
        <v>-1.1372282770428754</v>
      </c>
      <c r="H3370" s="10">
        <f>('b01'!H3371-'b02'!H$1)/'b02'!H$2</f>
        <v>8.3836167016333105E-2</v>
      </c>
      <c r="I3370" s="10">
        <f>('b01'!I3371-'b02'!I$1)/'b02'!I$2</f>
        <v>1.4178421568583635E-2</v>
      </c>
      <c r="J3370" s="10">
        <f>('b01'!J3371-'b02'!J$1)/'b02'!J$2</f>
        <v>0.35473053485623257</v>
      </c>
      <c r="K3370" s="10">
        <f>('b01'!K3371-'b02'!K$1)/'b02'!K$2</f>
        <v>-0.77081803517170622</v>
      </c>
      <c r="L3370" s="10">
        <f>('b01'!L3371-'b02'!L$1)/'b02'!L$2</f>
        <v>-0.54532517563070859</v>
      </c>
      <c r="M3370" s="10">
        <f>('b01'!M3371-'b02'!M$1)/'b02'!M$2</f>
        <v>-0.53173224153697585</v>
      </c>
      <c r="N3370" s="10">
        <f>('b01'!N3371-'b02'!N$1)/'b02'!N$2</f>
        <v>-0.19066315473324044</v>
      </c>
      <c r="O3370" s="10">
        <f>('b01'!O3371-'b02'!O$1)/'b02'!O$2</f>
        <v>-0.57765043603613575</v>
      </c>
      <c r="P3370" s="10">
        <f>('b01'!P3371-'b02'!P$1)/'b02'!P$2</f>
        <v>-0.31894811601241407</v>
      </c>
      <c r="Q3370" s="40">
        <v>2.3000000000000001E-8</v>
      </c>
    </row>
    <row r="3371" spans="1:17" x14ac:dyDescent="0.35">
      <c r="A3371" s="5" t="s">
        <v>3490</v>
      </c>
      <c r="B3371" s="10">
        <f>('b01'!B3372-'b02'!B$1)/'b02'!B$2</f>
        <v>-0.17611922498376248</v>
      </c>
      <c r="C3371" s="10">
        <f>('b01'!C3372-'b02'!C$1)/'b02'!C$2</f>
        <v>-0.99401789248309869</v>
      </c>
      <c r="D3371" s="10">
        <f>('b01'!D3372-'b02'!D$1)/'b02'!D$2</f>
        <v>-0.47859952809809925</v>
      </c>
      <c r="E3371" s="10">
        <f>('b01'!E3372-'b02'!E$1)/'b02'!E$2</f>
        <v>1.1494901914806077</v>
      </c>
      <c r="F3371" s="10">
        <f>('b01'!F3372-'b02'!F$1)/'b02'!F$2</f>
        <v>-0.4015372142102514</v>
      </c>
      <c r="G3371" s="10">
        <f>('b01'!G3372-'b02'!G$1)/'b02'!G$2</f>
        <v>0.84139495245571994</v>
      </c>
      <c r="H3371" s="10">
        <f>('b01'!H3372-'b02'!H$1)/'b02'!H$2</f>
        <v>0.32118596140935363</v>
      </c>
      <c r="I3371" s="10">
        <f>('b01'!I3372-'b02'!I$1)/'b02'!I$2</f>
        <v>-0.41988376928526505</v>
      </c>
      <c r="J3371" s="10">
        <f>('b01'!J3372-'b02'!J$1)/'b02'!J$2</f>
        <v>9.3022017842965696E-2</v>
      </c>
      <c r="K3371" s="10">
        <f>('b01'!K3372-'b02'!K$1)/'b02'!K$2</f>
        <v>-0.78344298888425534</v>
      </c>
      <c r="L3371" s="10">
        <f>('b01'!L3372-'b02'!L$1)/'b02'!L$2</f>
        <v>-0.5239452918432026</v>
      </c>
      <c r="M3371" s="10">
        <f>('b01'!M3372-'b02'!M$1)/'b02'!M$2</f>
        <v>-0.58545067610500412</v>
      </c>
      <c r="N3371" s="10">
        <f>('b01'!N3372-'b02'!N$1)/'b02'!N$2</f>
        <v>-0.93967178949619401</v>
      </c>
      <c r="O3371" s="10">
        <f>('b01'!O3372-'b02'!O$1)/'b02'!O$2</f>
        <v>-0.83247248581541</v>
      </c>
      <c r="P3371" s="10">
        <f>('b01'!P3372-'b02'!P$1)/'b02'!P$2</f>
        <v>-0.16079514338558934</v>
      </c>
      <c r="Q3371" s="40">
        <v>2.4E-8</v>
      </c>
    </row>
    <row r="3372" spans="1:17" x14ac:dyDescent="0.35">
      <c r="A3372" s="5" t="s">
        <v>3491</v>
      </c>
      <c r="B3372" s="10">
        <f>('b01'!B3373-'b02'!B$1)/'b02'!B$2</f>
        <v>0.76893875022335378</v>
      </c>
      <c r="C3372" s="10">
        <f>('b01'!C3373-'b02'!C$1)/'b02'!C$2</f>
        <v>1.0060181084889304</v>
      </c>
      <c r="D3372" s="10">
        <f>('b01'!D3373-'b02'!D$1)/'b02'!D$2</f>
        <v>-0.47859952809809925</v>
      </c>
      <c r="E3372" s="10">
        <f>('b01'!E3373-'b02'!E$1)/'b02'!E$2</f>
        <v>-0.85008357436196136</v>
      </c>
      <c r="F3372" s="10">
        <f>('b01'!F3373-'b02'!F$1)/'b02'!F$2</f>
        <v>0.69376138128505338</v>
      </c>
      <c r="G3372" s="10">
        <f>('b01'!G3373-'b02'!G$1)/'b02'!G$2</f>
        <v>-0.54734945979220129</v>
      </c>
      <c r="H3372" s="10">
        <f>('b01'!H3373-'b02'!H$1)/'b02'!H$2</f>
        <v>0.17479250070641406</v>
      </c>
      <c r="I3372" s="10">
        <f>('b01'!I3373-'b02'!I$1)/'b02'!I$2</f>
        <v>-0.18600851500310595</v>
      </c>
      <c r="J3372" s="10">
        <f>('b01'!J3373-'b02'!J$1)/'b02'!J$2</f>
        <v>2.399596489620941E-2</v>
      </c>
      <c r="K3372" s="10">
        <f>('b01'!K3373-'b02'!K$1)/'b02'!K$2</f>
        <v>-0.83440536930839115</v>
      </c>
      <c r="L3372" s="10">
        <f>('b01'!L3373-'b02'!L$1)/'b02'!L$2</f>
        <v>-0.50435149696019521</v>
      </c>
      <c r="M3372" s="10">
        <f>('b01'!M3373-'b02'!M$1)/'b02'!M$2</f>
        <v>-0.57508890433214588</v>
      </c>
      <c r="N3372" s="10">
        <f>('b01'!N3373-'b02'!N$1)/'b02'!N$2</f>
        <v>-0.30517987892894488</v>
      </c>
      <c r="O3372" s="10">
        <f>('b01'!O3373-'b02'!O$1)/'b02'!O$2</f>
        <v>-0.80878432921016263</v>
      </c>
      <c r="P3372" s="10">
        <f>('b01'!P3373-'b02'!P$1)/'b02'!P$2</f>
        <v>0.12225037251715126</v>
      </c>
      <c r="Q3372" s="40">
        <v>8.8200000000000006E-9</v>
      </c>
    </row>
    <row r="3373" spans="1:17" x14ac:dyDescent="0.35">
      <c r="A3373" s="5" t="s">
        <v>3492</v>
      </c>
      <c r="B3373" s="10">
        <f>('b01'!B3374-'b02'!B$1)/'b02'!B$2</f>
        <v>-1.0141289665794551</v>
      </c>
      <c r="C3373" s="10">
        <f>('b01'!C3374-'b02'!C$1)/'b02'!C$2</f>
        <v>1.0060181084889304</v>
      </c>
      <c r="D3373" s="10">
        <f>('b01'!D3374-'b02'!D$1)/'b02'!D$2</f>
        <v>-0.47859952809809925</v>
      </c>
      <c r="E3373" s="10">
        <f>('b01'!E3374-'b02'!E$1)/'b02'!E$2</f>
        <v>-0.24044365322775557</v>
      </c>
      <c r="F3373" s="10">
        <f>('b01'!F3374-'b02'!F$1)/'b02'!F$2</f>
        <v>1.721670595313016</v>
      </c>
      <c r="G3373" s="10">
        <f>('b01'!G3374-'b02'!G$1)/'b02'!G$2</f>
        <v>0.40428012476112679</v>
      </c>
      <c r="H3373" s="10">
        <f>('b01'!H3374-'b02'!H$1)/'b02'!H$2</f>
        <v>-2.23281600511325</v>
      </c>
      <c r="I3373" s="10">
        <f>('b01'!I3374-'b02'!I$1)/'b02'!I$2</f>
        <v>1.8618297865834736</v>
      </c>
      <c r="J3373" s="10">
        <f>('b01'!J3374-'b02'!J$1)/'b02'!J$2</f>
        <v>1.0229886717961876</v>
      </c>
      <c r="K3373" s="10">
        <f>('b01'!K3374-'b02'!K$1)/'b02'!K$2</f>
        <v>1.7886776829317226</v>
      </c>
      <c r="L3373" s="10">
        <f>('b01'!L3374-'b02'!L$1)/'b02'!L$2</f>
        <v>1.9328676252998152</v>
      </c>
      <c r="M3373" s="10">
        <f>('b01'!M3374-'b02'!M$1)/'b02'!M$2</f>
        <v>2.5123460400452911</v>
      </c>
      <c r="N3373" s="10">
        <f>('b01'!N3374-'b02'!N$1)/'b02'!N$2</f>
        <v>1.8819014979548163</v>
      </c>
      <c r="O3373" s="10">
        <f>('b01'!O3374-'b02'!O$1)/'b02'!O$2</f>
        <v>1.6217644961173048</v>
      </c>
      <c r="P3373" s="10">
        <f>('b01'!P3374-'b02'!P$1)/'b02'!P$2</f>
        <v>1.5342782452324493</v>
      </c>
      <c r="Q3373" s="40">
        <v>0.98409365699999996</v>
      </c>
    </row>
    <row r="3374" spans="1:17" x14ac:dyDescent="0.35">
      <c r="A3374" s="5" t="s">
        <v>3493</v>
      </c>
      <c r="B3374" s="10">
        <f>('b01'!B3375-'b02'!B$1)/'b02'!B$2</f>
        <v>0.88502920520249961</v>
      </c>
      <c r="C3374" s="10">
        <f>('b01'!C3375-'b02'!C$1)/'b02'!C$2</f>
        <v>1.0060181084889304</v>
      </c>
      <c r="D3374" s="10">
        <f>('b01'!D3375-'b02'!D$1)/'b02'!D$2</f>
        <v>-0.47859952809809925</v>
      </c>
      <c r="E3374" s="10">
        <f>('b01'!E3375-'b02'!E$1)/'b02'!E$2</f>
        <v>0.68031818891692952</v>
      </c>
      <c r="F3374" s="10">
        <f>('b01'!F3375-'b02'!F$1)/'b02'!F$2</f>
        <v>0.54623983879267923</v>
      </c>
      <c r="G3374" s="10">
        <f>('b01'!G3375-'b02'!G$1)/'b02'!G$2</f>
        <v>0.82365766698269172</v>
      </c>
      <c r="H3374" s="10">
        <f>('b01'!H3375-'b02'!H$1)/'b02'!H$2</f>
        <v>0.31204105815862432</v>
      </c>
      <c r="I3374" s="10">
        <f>('b01'!I3375-'b02'!I$1)/'b02'!I$2</f>
        <v>-0.14470617406028591</v>
      </c>
      <c r="J3374" s="10">
        <f>('b01'!J3375-'b02'!J$1)/'b02'!J$2</f>
        <v>0.95006238715810054</v>
      </c>
      <c r="K3374" s="10">
        <f>('b01'!K3375-'b02'!K$1)/'b02'!K$2</f>
        <v>-0.68361318588568043</v>
      </c>
      <c r="L3374" s="10">
        <f>('b01'!L3375-'b02'!L$1)/'b02'!L$2</f>
        <v>-0.495200726245213</v>
      </c>
      <c r="M3374" s="10">
        <f>('b01'!M3375-'b02'!M$1)/'b02'!M$2</f>
        <v>-0.54715675743871595</v>
      </c>
      <c r="N3374" s="10">
        <f>('b01'!N3375-'b02'!N$1)/'b02'!N$2</f>
        <v>-1.0862097372703752</v>
      </c>
      <c r="O3374" s="10">
        <f>('b01'!O3375-'b02'!O$1)/'b02'!O$2</f>
        <v>-0.48284742871053815</v>
      </c>
      <c r="P3374" s="10">
        <f>('b01'!P3375-'b02'!P$1)/'b02'!P$2</f>
        <v>-0.39591461323999533</v>
      </c>
      <c r="Q3374" s="40">
        <v>2.0599999999999999E-9</v>
      </c>
    </row>
    <row r="3375" spans="1:17" x14ac:dyDescent="0.35">
      <c r="A3375" s="5" t="s">
        <v>3494</v>
      </c>
      <c r="B3375" s="10">
        <f>('b01'!B3376-'b02'!B$1)/'b02'!B$2</f>
        <v>1.4403966079168042</v>
      </c>
      <c r="C3375" s="10">
        <f>('b01'!C3376-'b02'!C$1)/'b02'!C$2</f>
        <v>1.0060181084889304</v>
      </c>
      <c r="D3375" s="10">
        <f>('b01'!D3376-'b02'!D$1)/'b02'!D$2</f>
        <v>-0.47859952809809925</v>
      </c>
      <c r="E3375" s="10">
        <f>('b01'!E3376-'b02'!E$1)/'b02'!E$2</f>
        <v>-0.18407030707312799</v>
      </c>
      <c r="F3375" s="10">
        <f>('b01'!F3376-'b02'!F$1)/'b02'!F$2</f>
        <v>1.0526685551653561</v>
      </c>
      <c r="G3375" s="10">
        <f>('b01'!G3376-'b02'!G$1)/'b02'!G$2</f>
        <v>0.20902646993069071</v>
      </c>
      <c r="H3375" s="10">
        <f>('b01'!H3376-'b02'!H$1)/'b02'!H$2</f>
        <v>5.7484872063417521E-2</v>
      </c>
      <c r="I3375" s="10">
        <f>('b01'!I3376-'b02'!I$1)/'b02'!I$2</f>
        <v>5.0937093238905065E-2</v>
      </c>
      <c r="J3375" s="10">
        <f>('b01'!J3376-'b02'!J$1)/'b02'!J$2</f>
        <v>0.6722960027619721</v>
      </c>
      <c r="K3375" s="10">
        <f>('b01'!K3376-'b02'!K$1)/'b02'!K$2</f>
        <v>-0.75838916124017941</v>
      </c>
      <c r="L3375" s="10">
        <f>('b01'!L3376-'b02'!L$1)/'b02'!L$2</f>
        <v>-0.58311245612058016</v>
      </c>
      <c r="M3375" s="10">
        <f>('b01'!M3376-'b02'!M$1)/'b02'!M$2</f>
        <v>-0.52115926029403925</v>
      </c>
      <c r="N3375" s="10">
        <f>('b01'!N3376-'b02'!N$1)/'b02'!N$2</f>
        <v>-0.41502694891290898</v>
      </c>
      <c r="O3375" s="10">
        <f>('b01'!O3376-'b02'!O$1)/'b02'!O$2</f>
        <v>0.22419153543534465</v>
      </c>
      <c r="P3375" s="10">
        <f>('b01'!P3376-'b02'!P$1)/'b02'!P$2</f>
        <v>0.42310033146455828</v>
      </c>
      <c r="Q3375" s="40">
        <v>2.4999999999999999E-7</v>
      </c>
    </row>
    <row r="3376" spans="1:17" x14ac:dyDescent="0.35">
      <c r="A3376" s="5" t="s">
        <v>3495</v>
      </c>
      <c r="B3376" s="10">
        <f>('b01'!B3377-'b02'!B$1)/'b02'!B$2</f>
        <v>-0.57689381076603941</v>
      </c>
      <c r="C3376" s="10">
        <f>('b01'!C3377-'b02'!C$1)/'b02'!C$2</f>
        <v>1.0060181084889304</v>
      </c>
      <c r="D3376" s="10">
        <f>('b01'!D3377-'b02'!D$1)/'b02'!D$2</f>
        <v>-0.47859952809809925</v>
      </c>
      <c r="E3376" s="10">
        <f>('b01'!E3377-'b02'!E$1)/'b02'!E$2</f>
        <v>1.3827612399441711</v>
      </c>
      <c r="F3376" s="10">
        <f>('b01'!F3377-'b02'!F$1)/'b02'!F$2</f>
        <v>0.73448638414984702</v>
      </c>
      <c r="G3376" s="10">
        <f>('b01'!G3377-'b02'!G$1)/'b02'!G$2</f>
        <v>1.5621736636012087</v>
      </c>
      <c r="H3376" s="10">
        <f>('b01'!H3377-'b02'!H$1)/'b02'!H$2</f>
        <v>0.98223382172093154</v>
      </c>
      <c r="I3376" s="10">
        <f>('b01'!I3377-'b02'!I$1)/'b02'!I$2</f>
        <v>-0.58485566814505496</v>
      </c>
      <c r="J3376" s="10">
        <f>('b01'!J3377-'b02'!J$1)/'b02'!J$2</f>
        <v>-1.2079415874330639</v>
      </c>
      <c r="K3376" s="10">
        <f>('b01'!K3377-'b02'!K$1)/'b02'!K$2</f>
        <v>-0.49834021067178735</v>
      </c>
      <c r="L3376" s="10">
        <f>('b01'!L3377-'b02'!L$1)/'b02'!L$2</f>
        <v>-0.49425037509437714</v>
      </c>
      <c r="M3376" s="10">
        <f>('b01'!M3377-'b02'!M$1)/'b02'!M$2</f>
        <v>-0.60765998468918658</v>
      </c>
      <c r="N3376" s="10">
        <f>('b01'!N3377-'b02'!N$1)/'b02'!N$2</f>
        <v>-0.1184907712288964</v>
      </c>
      <c r="O3376" s="10">
        <f>('b01'!O3377-'b02'!O$1)/'b02'!O$2</f>
        <v>-0.38321065084880979</v>
      </c>
      <c r="P3376" s="10">
        <f>('b01'!P3377-'b02'!P$1)/'b02'!P$2</f>
        <v>-0.84321929930665718</v>
      </c>
      <c r="Q3376" s="40">
        <v>1.3E-6</v>
      </c>
    </row>
    <row r="3377" spans="1:17" x14ac:dyDescent="0.35">
      <c r="A3377" s="5" t="s">
        <v>3496</v>
      </c>
      <c r="B3377" s="10">
        <f>('b01'!B3378-'b02'!B$1)/'b02'!B$2</f>
        <v>-0.61597954183942005</v>
      </c>
      <c r="C3377" s="10">
        <f>('b01'!C3378-'b02'!C$1)/'b02'!C$2</f>
        <v>1.0060181084889304</v>
      </c>
      <c r="D3377" s="10">
        <f>('b01'!D3378-'b02'!D$1)/'b02'!D$2</f>
        <v>-0.47859952809809925</v>
      </c>
      <c r="E3377" s="10">
        <f>('b01'!E3378-'b02'!E$1)/'b02'!E$2</f>
        <v>0.49365330783333261</v>
      </c>
      <c r="F3377" s="10">
        <f>('b01'!F3378-'b02'!F$1)/'b02'!F$2</f>
        <v>0.8144868560010613</v>
      </c>
      <c r="G3377" s="10">
        <f>('b01'!G3378-'b02'!G$1)/'b02'!G$2</f>
        <v>0.76030931812144242</v>
      </c>
      <c r="H3377" s="10">
        <f>('b01'!H3378-'b02'!H$1)/'b02'!H$2</f>
        <v>-1.5425528249874207</v>
      </c>
      <c r="I3377" s="10">
        <f>('b01'!I3378-'b02'!I$1)/'b02'!I$2</f>
        <v>1.8224519275248854</v>
      </c>
      <c r="J3377" s="10">
        <f>('b01'!J3378-'b02'!J$1)/'b02'!J$2</f>
        <v>1.8673420380964478</v>
      </c>
      <c r="K3377" s="10">
        <f>('b01'!K3378-'b02'!K$1)/'b02'!K$2</f>
        <v>1.8802398139286078</v>
      </c>
      <c r="L3377" s="10">
        <f>('b01'!L3378-'b02'!L$1)/'b02'!L$2</f>
        <v>1.8748176870506037</v>
      </c>
      <c r="M3377" s="10">
        <f>('b01'!M3378-'b02'!M$1)/'b02'!M$2</f>
        <v>1.6091432035877227</v>
      </c>
      <c r="N3377" s="10">
        <f>('b01'!N3378-'b02'!N$1)/'b02'!N$2</f>
        <v>2.5090479985603489</v>
      </c>
      <c r="O3377" s="10">
        <f>('b01'!O3378-'b02'!O$1)/'b02'!O$2</f>
        <v>0.99496261248014928</v>
      </c>
      <c r="P3377" s="10">
        <f>('b01'!P3378-'b02'!P$1)/'b02'!P$2</f>
        <v>0.55249440353089596</v>
      </c>
      <c r="Q3377" s="40">
        <v>0.625409247</v>
      </c>
    </row>
    <row r="3378" spans="1:17" x14ac:dyDescent="0.35">
      <c r="A3378" s="5" t="s">
        <v>3497</v>
      </c>
      <c r="B3378" s="10">
        <f>('b01'!B3379-'b02'!B$1)/'b02'!B$2</f>
        <v>-0.90358051824504249</v>
      </c>
      <c r="C3378" s="10">
        <f>('b01'!C3379-'b02'!C$1)/'b02'!C$2</f>
        <v>1.0060181084889304</v>
      </c>
      <c r="D3378" s="10">
        <f>('b01'!D3379-'b02'!D$1)/'b02'!D$2</f>
        <v>-0.47859952809809925</v>
      </c>
      <c r="E3378" s="10">
        <f>('b01'!E3379-'b02'!E$1)/'b02'!E$2</f>
        <v>-0.13464285918549079</v>
      </c>
      <c r="F3378" s="10">
        <f>('b01'!F3379-'b02'!F$1)/'b02'!F$2</f>
        <v>0.27207144773147668</v>
      </c>
      <c r="G3378" s="10">
        <f>('b01'!G3379-'b02'!G$1)/'b02'!G$2</f>
        <v>-3.2778001523828912E-2</v>
      </c>
      <c r="H3378" s="10">
        <f>('b01'!H3379-'b02'!H$1)/'b02'!H$2</f>
        <v>-1.8162948988945014</v>
      </c>
      <c r="I3378" s="10">
        <f>('b01'!I3379-'b02'!I$1)/'b02'!I$2</f>
        <v>2.0228469533146973</v>
      </c>
      <c r="J3378" s="10">
        <f>('b01'!J3379-'b02'!J$1)/'b02'!J$2</f>
        <v>1.747842666016481</v>
      </c>
      <c r="K3378" s="10">
        <f>('b01'!K3379-'b02'!K$1)/'b02'!K$2</f>
        <v>1.6725987510873632</v>
      </c>
      <c r="L3378" s="10">
        <f>('b01'!L3379-'b02'!L$1)/'b02'!L$2</f>
        <v>1.9553241618111092</v>
      </c>
      <c r="M3378" s="10">
        <f>('b01'!M3379-'b02'!M$1)/'b02'!M$2</f>
        <v>1.7972738995672206</v>
      </c>
      <c r="N3378" s="10">
        <f>('b01'!N3379-'b02'!N$1)/'b02'!N$2</f>
        <v>1.7216263241858272</v>
      </c>
      <c r="O3378" s="10">
        <f>('b01'!O3379-'b02'!O$1)/'b02'!O$2</f>
        <v>0.68850860338923536</v>
      </c>
      <c r="P3378" s="10">
        <f>('b01'!P3379-'b02'!P$1)/'b02'!P$2</f>
        <v>1.9090327227063422</v>
      </c>
      <c r="Q3378" s="40">
        <v>0.60278533199999995</v>
      </c>
    </row>
    <row r="3379" spans="1:17" x14ac:dyDescent="0.35">
      <c r="A3379" s="5" t="s">
        <v>3498</v>
      </c>
      <c r="B3379" s="10">
        <f>('b01'!B3380-'b02'!B$1)/'b02'!B$2</f>
        <v>-0.86361973349091414</v>
      </c>
      <c r="C3379" s="10">
        <f>('b01'!C3380-'b02'!C$1)/'b02'!C$2</f>
        <v>-0.99401789248309869</v>
      </c>
      <c r="D3379" s="10">
        <f>('b01'!D3380-'b02'!D$1)/'b02'!D$2</f>
        <v>0.96166387273879284</v>
      </c>
      <c r="E3379" s="10">
        <f>('b01'!E3380-'b02'!E$1)/'b02'!E$2</f>
        <v>1.8262169395314936</v>
      </c>
      <c r="F3379" s="10">
        <f>('b01'!F3380-'b02'!F$1)/'b02'!F$2</f>
        <v>-2.0350663647433591</v>
      </c>
      <c r="G3379" s="10">
        <f>('b01'!G3380-'b02'!G$1)/'b02'!G$2</f>
        <v>0.67871319021346632</v>
      </c>
      <c r="H3379" s="10">
        <f>('b01'!H3380-'b02'!H$1)/'b02'!H$2</f>
        <v>-4.9410310158167291E-2</v>
      </c>
      <c r="I3379" s="10">
        <f>('b01'!I3380-'b02'!I$1)/'b02'!I$2</f>
        <v>-0.54966887368953377</v>
      </c>
      <c r="J3379" s="10">
        <f>('b01'!J3380-'b02'!J$1)/'b02'!J$2</f>
        <v>-0.17720200069443759</v>
      </c>
      <c r="K3379" s="10">
        <f>('b01'!K3380-'b02'!K$1)/'b02'!K$2</f>
        <v>-0.12484840048585688</v>
      </c>
      <c r="L3379" s="10">
        <f>('b01'!L3380-'b02'!L$1)/'b02'!L$2</f>
        <v>-0.54543028624921752</v>
      </c>
      <c r="M3379" s="10">
        <f>('b01'!M3380-'b02'!M$1)/'b02'!M$2</f>
        <v>-0.24623323453219934</v>
      </c>
      <c r="N3379" s="10">
        <f>('b01'!N3380-'b02'!N$1)/'b02'!N$2</f>
        <v>-0.25277635298345325</v>
      </c>
      <c r="O3379" s="10">
        <f>('b01'!O3380-'b02'!O$1)/'b02'!O$2</f>
        <v>-0.86675597257564752</v>
      </c>
      <c r="P3379" s="10">
        <f>('b01'!P3380-'b02'!P$1)/'b02'!P$2</f>
        <v>-0.13736816062195675</v>
      </c>
      <c r="Q3379" s="40">
        <v>1.16569E-4</v>
      </c>
    </row>
    <row r="3380" spans="1:17" x14ac:dyDescent="0.35">
      <c r="A3380" s="5" t="s">
        <v>3499</v>
      </c>
      <c r="B3380" s="10">
        <f>('b01'!B3381-'b02'!B$1)/'b02'!B$2</f>
        <v>-0.89103808215433045</v>
      </c>
      <c r="C3380" s="10">
        <f>('b01'!C3381-'b02'!C$1)/'b02'!C$2</f>
        <v>1.0060181084889304</v>
      </c>
      <c r="D3380" s="10">
        <f>('b01'!D3381-'b02'!D$1)/'b02'!D$2</f>
        <v>-0.47859952809809925</v>
      </c>
      <c r="E3380" s="10">
        <f>('b01'!E3381-'b02'!E$1)/'b02'!E$2</f>
        <v>-1.3351839315550849</v>
      </c>
      <c r="F3380" s="10">
        <f>('b01'!F3381-'b02'!F$1)/'b02'!F$2</f>
        <v>1.8495853387605068</v>
      </c>
      <c r="G3380" s="10">
        <f>('b01'!G3381-'b02'!G$1)/'b02'!G$2</f>
        <v>-0.65138710589775939</v>
      </c>
      <c r="H3380" s="10">
        <f>('b01'!H3381-'b02'!H$1)/'b02'!H$2</f>
        <v>0.77684531131505863</v>
      </c>
      <c r="I3380" s="10">
        <f>('b01'!I3381-'b02'!I$1)/'b02'!I$2</f>
        <v>-0.57768517235205674</v>
      </c>
      <c r="J3380" s="10">
        <f>('b01'!J3381-'b02'!J$1)/'b02'!J$2</f>
        <v>-0.67786296121531697</v>
      </c>
      <c r="K3380" s="10">
        <f>('b01'!K3381-'b02'!K$1)/'b02'!K$2</f>
        <v>-0.54887361273774204</v>
      </c>
      <c r="L3380" s="10">
        <f>('b01'!L3381-'b02'!L$1)/'b02'!L$2</f>
        <v>-0.50891530648832584</v>
      </c>
      <c r="M3380" s="10">
        <f>('b01'!M3381-'b02'!M$1)/'b02'!M$2</f>
        <v>-0.58868759011386196</v>
      </c>
      <c r="N3380" s="10">
        <f>('b01'!N3381-'b02'!N$1)/'b02'!N$2</f>
        <v>0.16510083510343612</v>
      </c>
      <c r="O3380" s="10">
        <f>('b01'!O3381-'b02'!O$1)/'b02'!O$2</f>
        <v>7.653597329142664E-2</v>
      </c>
      <c r="P3380" s="10">
        <f>('b01'!P3381-'b02'!P$1)/'b02'!P$2</f>
        <v>0.25357602210134206</v>
      </c>
      <c r="Q3380" s="40">
        <v>1.8300000000000001E-7</v>
      </c>
    </row>
    <row r="3381" spans="1:17" x14ac:dyDescent="0.35">
      <c r="A3381" s="5" t="s">
        <v>3500</v>
      </c>
      <c r="B3381" s="10">
        <f>('b01'!B3382-'b02'!B$1)/'b02'!B$2</f>
        <v>-0.71311050040237367</v>
      </c>
      <c r="C3381" s="10">
        <f>('b01'!C3382-'b02'!C$1)/'b02'!C$2</f>
        <v>1.0060181084889304</v>
      </c>
      <c r="D3381" s="10">
        <f>('b01'!D3382-'b02'!D$1)/'b02'!D$2</f>
        <v>-0.47859952809809925</v>
      </c>
      <c r="E3381" s="10">
        <f>('b01'!E3382-'b02'!E$1)/'b02'!E$2</f>
        <v>0.28090820243138948</v>
      </c>
      <c r="F3381" s="10">
        <f>('b01'!F3382-'b02'!F$1)/'b02'!F$2</f>
        <v>0.77386646367876688</v>
      </c>
      <c r="G3381" s="10">
        <f>('b01'!G3382-'b02'!G$1)/'b02'!G$2</f>
        <v>0.54338972813272479</v>
      </c>
      <c r="H3381" s="10">
        <f>('b01'!H3382-'b02'!H$1)/'b02'!H$2</f>
        <v>0.78924298829457595</v>
      </c>
      <c r="I3381" s="10">
        <f>('b01'!I3382-'b02'!I$1)/'b02'!I$2</f>
        <v>-0.64182007110378569</v>
      </c>
      <c r="J3381" s="10">
        <f>('b01'!J3382-'b02'!J$1)/'b02'!J$2</f>
        <v>-1.0291547086673829</v>
      </c>
      <c r="K3381" s="10">
        <f>('b01'!K3382-'b02'!K$1)/'b02'!K$2</f>
        <v>-0.4525570699124899</v>
      </c>
      <c r="L3381" s="10">
        <f>('b01'!L3382-'b02'!L$1)/'b02'!L$2</f>
        <v>-0.54071115382110768</v>
      </c>
      <c r="M3381" s="10">
        <f>('b01'!M3382-'b02'!M$1)/'b02'!M$2</f>
        <v>-0.55888169402647159</v>
      </c>
      <c r="N3381" s="10">
        <f>('b01'!N3382-'b02'!N$1)/'b02'!N$2</f>
        <v>-0.94612653270825042</v>
      </c>
      <c r="O3381" s="10">
        <f>('b01'!O3382-'b02'!O$1)/'b02'!O$2</f>
        <v>-0.22472826548148073</v>
      </c>
      <c r="P3381" s="10">
        <f>('b01'!P3382-'b02'!P$1)/'b02'!P$2</f>
        <v>-0.69452071186205488</v>
      </c>
      <c r="Q3381" s="40">
        <v>1.23E-7</v>
      </c>
    </row>
    <row r="3382" spans="1:17" x14ac:dyDescent="0.35">
      <c r="A3382" s="5" t="s">
        <v>3501</v>
      </c>
      <c r="B3382" s="10">
        <f>('b01'!B3383-'b02'!B$1)/'b02'!B$2</f>
        <v>-0.91612295433575419</v>
      </c>
      <c r="C3382" s="10">
        <f>('b01'!C3383-'b02'!C$1)/'b02'!C$2</f>
        <v>-0.99401789248309869</v>
      </c>
      <c r="D3382" s="10">
        <f>('b01'!D3383-'b02'!D$1)/'b02'!D$2</f>
        <v>-0.47859952809809925</v>
      </c>
      <c r="E3382" s="10">
        <f>('b01'!E3383-'b02'!E$1)/'b02'!E$2</f>
        <v>0.15690237607621441</v>
      </c>
      <c r="F3382" s="10">
        <f>('b01'!F3383-'b02'!F$1)/'b02'!F$2</f>
        <v>-0.74679184923094111</v>
      </c>
      <c r="G3382" s="10">
        <f>('b01'!G3383-'b02'!G$1)/'b02'!G$2</f>
        <v>-0.15123791545331394</v>
      </c>
      <c r="H3382" s="10">
        <f>('b01'!H3383-'b02'!H$1)/'b02'!H$2</f>
        <v>0.3393325004594227</v>
      </c>
      <c r="I3382" s="10">
        <f>('b01'!I3383-'b02'!I$1)/'b02'!I$2</f>
        <v>-0.53792702060684772</v>
      </c>
      <c r="J3382" s="10">
        <f>('b01'!J3383-'b02'!J$1)/'b02'!J$2</f>
        <v>-0.98338599361435852</v>
      </c>
      <c r="K3382" s="10">
        <f>('b01'!K3383-'b02'!K$1)/'b02'!K$2</f>
        <v>-8.7749681512935399E-2</v>
      </c>
      <c r="L3382" s="10">
        <f>('b01'!L3383-'b02'!L$1)/'b02'!L$2</f>
        <v>-0.52141112719475269</v>
      </c>
      <c r="M3382" s="10">
        <f>('b01'!M3383-'b02'!M$1)/'b02'!M$2</f>
        <v>-0.33606804944816043</v>
      </c>
      <c r="N3382" s="10">
        <f>('b01'!N3383-'b02'!N$1)/'b02'!N$2</f>
        <v>-1.191074512091973</v>
      </c>
      <c r="O3382" s="10">
        <f>('b01'!O3383-'b02'!O$1)/'b02'!O$2</f>
        <v>-0.85058175900122324</v>
      </c>
      <c r="P3382" s="10">
        <f>('b01'!P3383-'b02'!P$1)/'b02'!P$2</f>
        <v>-0.437852782885992</v>
      </c>
      <c r="Q3382" s="40">
        <v>2.7499999999999999E-6</v>
      </c>
    </row>
    <row r="3383" spans="1:17" x14ac:dyDescent="0.35">
      <c r="A3383" s="5" t="s">
        <v>3502</v>
      </c>
      <c r="B3383" s="10">
        <f>('b01'!B3384-'b02'!B$1)/'b02'!B$2</f>
        <v>-0.73732031890304972</v>
      </c>
      <c r="C3383" s="10">
        <f>('b01'!C3384-'b02'!C$1)/'b02'!C$2</f>
        <v>1.0060181084889304</v>
      </c>
      <c r="D3383" s="10">
        <f>('b01'!D3384-'b02'!D$1)/'b02'!D$2</f>
        <v>-0.47859952809809925</v>
      </c>
      <c r="E3383" s="10">
        <f>('b01'!E3384-'b02'!E$1)/'b02'!E$2</f>
        <v>0.51523028661510684</v>
      </c>
      <c r="F3383" s="10">
        <f>('b01'!F3384-'b02'!F$1)/'b02'!F$2</f>
        <v>1.239378756795551</v>
      </c>
      <c r="G3383" s="10">
        <f>('b01'!G3384-'b02'!G$1)/'b02'!G$2</f>
        <v>0.95704137626726016</v>
      </c>
      <c r="H3383" s="10">
        <f>('b01'!H3384-'b02'!H$1)/'b02'!H$2</f>
        <v>-1.9841228154360466</v>
      </c>
      <c r="I3383" s="10">
        <f>('b01'!I3384-'b02'!I$1)/'b02'!I$2</f>
        <v>1.7651581601746449</v>
      </c>
      <c r="J3383" s="10">
        <f>('b01'!J3384-'b02'!J$1)/'b02'!J$2</f>
        <v>1.4093957599828248</v>
      </c>
      <c r="K3383" s="10">
        <f>('b01'!K3384-'b02'!K$1)/'b02'!K$2</f>
        <v>1.8665351563025736</v>
      </c>
      <c r="L3383" s="10">
        <f>('b01'!L3384-'b02'!L$1)/'b02'!L$2</f>
        <v>1.9863352310346474</v>
      </c>
      <c r="M3383" s="10">
        <f>('b01'!M3384-'b02'!M$1)/'b02'!M$2</f>
        <v>2.1602820260177058</v>
      </c>
      <c r="N3383" s="10">
        <f>('b01'!N3384-'b02'!N$1)/'b02'!N$2</f>
        <v>1.7187981699720267</v>
      </c>
      <c r="O3383" s="10">
        <f>('b01'!O3384-'b02'!O$1)/'b02'!O$2</f>
        <v>1.5805779565173137</v>
      </c>
      <c r="P3383" s="10">
        <f>('b01'!P3384-'b02'!P$1)/'b02'!P$2</f>
        <v>0.77784547160879025</v>
      </c>
      <c r="Q3383" s="40">
        <v>0.83544360299999998</v>
      </c>
    </row>
    <row r="3384" spans="1:17" x14ac:dyDescent="0.35">
      <c r="A3384" s="5" t="s">
        <v>3503</v>
      </c>
      <c r="B3384" s="10">
        <f>('b01'!B3385-'b02'!B$1)/'b02'!B$2</f>
        <v>-1.1917648637711629</v>
      </c>
      <c r="C3384" s="10">
        <f>('b01'!C3385-'b02'!C$1)/'b02'!C$2</f>
        <v>1.0060181084889304</v>
      </c>
      <c r="D3384" s="10">
        <f>('b01'!D3385-'b02'!D$1)/'b02'!D$2</f>
        <v>-0.47859952809809925</v>
      </c>
      <c r="E3384" s="10">
        <f>('b01'!E3385-'b02'!E$1)/'b02'!E$2</f>
        <v>0.52239272237681633</v>
      </c>
      <c r="F3384" s="10">
        <f>('b01'!F3385-'b02'!F$1)/'b02'!F$2</f>
        <v>0.83650561310747729</v>
      </c>
      <c r="G3384" s="10">
        <f>('b01'!G3385-'b02'!G$1)/'b02'!G$2</f>
        <v>0.79652100504359225</v>
      </c>
      <c r="H3384" s="10">
        <f>('b01'!H3385-'b02'!H$1)/'b02'!H$2</f>
        <v>-1.8401440364095105</v>
      </c>
      <c r="I3384" s="10">
        <f>('b01'!I3385-'b02'!I$1)/'b02'!I$2</f>
        <v>1.831016507701162</v>
      </c>
      <c r="J3384" s="10">
        <f>('b01'!J3385-'b02'!J$1)/'b02'!J$2</f>
        <v>1.1418287433963614</v>
      </c>
      <c r="K3384" s="10">
        <f>('b01'!K3385-'b02'!K$1)/'b02'!K$2</f>
        <v>1.7952219568943817</v>
      </c>
      <c r="L3384" s="10">
        <f>('b01'!L3385-'b02'!L$1)/'b02'!L$2</f>
        <v>1.928951851350289</v>
      </c>
      <c r="M3384" s="10">
        <f>('b01'!M3385-'b02'!M$1)/'b02'!M$2</f>
        <v>1.909469984873138</v>
      </c>
      <c r="N3384" s="10">
        <f>('b01'!N3385-'b02'!N$1)/'b02'!N$2</f>
        <v>2.3363289865525441</v>
      </c>
      <c r="O3384" s="10">
        <f>('b01'!O3385-'b02'!O$1)/'b02'!O$2</f>
        <v>0.42593222304558936</v>
      </c>
      <c r="P3384" s="10">
        <f>('b01'!P3385-'b02'!P$1)/'b02'!P$2</f>
        <v>0.92601515430690173</v>
      </c>
      <c r="Q3384" s="40">
        <v>0.88365561800000003</v>
      </c>
    </row>
    <row r="3385" spans="1:17" x14ac:dyDescent="0.35">
      <c r="A3385" s="5" t="s">
        <v>3504</v>
      </c>
      <c r="B3385" s="10">
        <f>('b01'!B3386-'b02'!B$1)/'b02'!B$2</f>
        <v>-0.23445613703358431</v>
      </c>
      <c r="C3385" s="10">
        <f>('b01'!C3386-'b02'!C$1)/'b02'!C$2</f>
        <v>-0.99401789248309869</v>
      </c>
      <c r="D3385" s="10">
        <f>('b01'!D3386-'b02'!D$1)/'b02'!D$2</f>
        <v>-0.47859952809809925</v>
      </c>
      <c r="E3385" s="10">
        <f>('b01'!E3386-'b02'!E$1)/'b02'!E$2</f>
        <v>0.71163493528518851</v>
      </c>
      <c r="F3385" s="10">
        <f>('b01'!F3386-'b02'!F$1)/'b02'!F$2</f>
        <v>-0.63456158486071823</v>
      </c>
      <c r="G3385" s="10">
        <f>('b01'!G3386-'b02'!G$1)/'b02'!G$2</f>
        <v>0.36567804626331119</v>
      </c>
      <c r="H3385" s="10">
        <f>('b01'!H3386-'b02'!H$1)/'b02'!H$2</f>
        <v>-1.521508679465245</v>
      </c>
      <c r="I3385" s="10">
        <f>('b01'!I3386-'b02'!I$1)/'b02'!I$2</f>
        <v>1.9135819867423627</v>
      </c>
      <c r="J3385" s="10">
        <f>('b01'!J3386-'b02'!J$1)/'b02'!J$2</f>
        <v>1.8759747999243328</v>
      </c>
      <c r="K3385" s="10">
        <f>('b01'!K3386-'b02'!K$1)/'b02'!K$2</f>
        <v>1.8890411228943933</v>
      </c>
      <c r="L3385" s="10">
        <f>('b01'!L3386-'b02'!L$1)/'b02'!L$2</f>
        <v>1.7701823229323641</v>
      </c>
      <c r="M3385" s="10">
        <f>('b01'!M3386-'b02'!M$1)/'b02'!M$2</f>
        <v>1.5918783008501001</v>
      </c>
      <c r="N3385" s="10">
        <f>('b01'!N3386-'b02'!N$1)/'b02'!N$2</f>
        <v>1.8919336597225243</v>
      </c>
      <c r="O3385" s="10">
        <f>('b01'!O3386-'b02'!O$1)/'b02'!O$2</f>
        <v>1.0206849948737122</v>
      </c>
      <c r="P3385" s="10">
        <f>('b01'!P3386-'b02'!P$1)/'b02'!P$2</f>
        <v>2.6895000977605421</v>
      </c>
      <c r="Q3385" s="40">
        <v>0.99679698699999997</v>
      </c>
    </row>
    <row r="3386" spans="1:17" x14ac:dyDescent="0.35">
      <c r="A3386" s="5" t="s">
        <v>3505</v>
      </c>
      <c r="B3386" s="10">
        <f>('b01'!B3387-'b02'!B$1)/'b02'!B$2</f>
        <v>-0.77028067421119917</v>
      </c>
      <c r="C3386" s="10">
        <f>('b01'!C3387-'b02'!C$1)/'b02'!C$2</f>
        <v>-0.99401789248309869</v>
      </c>
      <c r="D3386" s="10">
        <f>('b01'!D3387-'b02'!D$1)/'b02'!D$2</f>
        <v>-0.47859952809809925</v>
      </c>
      <c r="E3386" s="10">
        <f>('b01'!E3387-'b02'!E$1)/'b02'!E$2</f>
        <v>0.85665092061812931</v>
      </c>
      <c r="F3386" s="10">
        <f>('b01'!F3387-'b02'!F$1)/'b02'!F$2</f>
        <v>-1.0131334010508077</v>
      </c>
      <c r="G3386" s="10">
        <f>('b01'!G3387-'b02'!G$1)/'b02'!G$2</f>
        <v>0.33466370796115591</v>
      </c>
      <c r="H3386" s="10">
        <f>('b01'!H3387-'b02'!H$1)/'b02'!H$2</f>
        <v>0.22336095358195407</v>
      </c>
      <c r="I3386" s="10">
        <f>('b01'!I3387-'b02'!I$1)/'b02'!I$2</f>
        <v>-0.72148139643799425</v>
      </c>
      <c r="J3386" s="10">
        <f>('b01'!J3387-'b02'!J$1)/'b02'!J$2</f>
        <v>-0.48042170569843923</v>
      </c>
      <c r="K3386" s="10">
        <f>('b01'!K3387-'b02'!K$1)/'b02'!K$2</f>
        <v>-7.6922851415065663E-2</v>
      </c>
      <c r="L3386" s="10">
        <f>('b01'!L3387-'b02'!L$1)/'b02'!L$2</f>
        <v>-0.52900457742619178</v>
      </c>
      <c r="M3386" s="10">
        <f>('b01'!M3387-'b02'!M$1)/'b02'!M$2</f>
        <v>-0.30267617751367903</v>
      </c>
      <c r="N3386" s="10">
        <f>('b01'!N3387-'b02'!N$1)/'b02'!N$2</f>
        <v>-1.1134279126416269</v>
      </c>
      <c r="O3386" s="10">
        <f>('b01'!O3387-'b02'!O$1)/'b02'!O$2</f>
        <v>3.7446758047639007E-2</v>
      </c>
      <c r="P3386" s="10">
        <f>('b01'!P3387-'b02'!P$1)/'b02'!P$2</f>
        <v>-0.61852673326675944</v>
      </c>
      <c r="Q3386" s="40">
        <v>6.81E-6</v>
      </c>
    </row>
    <row r="3387" spans="1:17" x14ac:dyDescent="0.35">
      <c r="A3387" s="5" t="s">
        <v>3506</v>
      </c>
      <c r="B3387" s="10">
        <f>('b01'!B3388-'b02'!B$1)/'b02'!B$2</f>
        <v>1.8650893276395082</v>
      </c>
      <c r="C3387" s="10">
        <f>('b01'!C3388-'b02'!C$1)/'b02'!C$2</f>
        <v>1.0060181084889304</v>
      </c>
      <c r="D3387" s="10">
        <f>('b01'!D3388-'b02'!D$1)/'b02'!D$2</f>
        <v>-0.47859952809809925</v>
      </c>
      <c r="E3387" s="10">
        <f>('b01'!E3388-'b02'!E$1)/'b02'!E$2</f>
        <v>-0.38822783212883039</v>
      </c>
      <c r="F3387" s="10">
        <f>('b01'!F3388-'b02'!F$1)/'b02'!F$2</f>
        <v>0.14173356235214796</v>
      </c>
      <c r="G3387" s="10">
        <f>('b01'!G3388-'b02'!G$1)/'b02'!G$2</f>
        <v>-0.30928310844436419</v>
      </c>
      <c r="H3387" s="10">
        <f>('b01'!H3388-'b02'!H$1)/'b02'!H$2</f>
        <v>0.50184159528835126</v>
      </c>
      <c r="I3387" s="10">
        <f>('b01'!I3388-'b02'!I$1)/'b02'!I$2</f>
        <v>-3.5970627382536369E-2</v>
      </c>
      <c r="J3387" s="10">
        <f>('b01'!J3388-'b02'!J$1)/'b02'!J$2</f>
        <v>0.11324178323294828</v>
      </c>
      <c r="K3387" s="10">
        <f>('b01'!K3388-'b02'!K$1)/'b02'!K$2</f>
        <v>-0.67255288174836969</v>
      </c>
      <c r="L3387" s="10">
        <f>('b01'!L3388-'b02'!L$1)/'b02'!L$2</f>
        <v>-0.53651722811288993</v>
      </c>
      <c r="M3387" s="10">
        <f>('b01'!M3388-'b02'!M$1)/'b02'!M$2</f>
        <v>-0.5805149524887141</v>
      </c>
      <c r="N3387" s="10">
        <f>('b01'!N3388-'b02'!N$1)/'b02'!N$2</f>
        <v>-0.93786431597058373</v>
      </c>
      <c r="O3387" s="10">
        <f>('b01'!O3388-'b02'!O$1)/'b02'!O$2</f>
        <v>6.0305928385275653E-2</v>
      </c>
      <c r="P3387" s="10">
        <f>('b01'!P3388-'b02'!P$1)/'b02'!P$2</f>
        <v>-4.8815377986810377E-2</v>
      </c>
      <c r="Q3387" s="40">
        <v>1.5700000000000002E-8</v>
      </c>
    </row>
    <row r="3388" spans="1:17" x14ac:dyDescent="0.35">
      <c r="A3388" s="5" t="s">
        <v>3507</v>
      </c>
      <c r="B3388" s="10">
        <f>('b01'!B3389-'b02'!B$1)/'b02'!B$2</f>
        <v>-0.54130829441564798</v>
      </c>
      <c r="C3388" s="10">
        <f>('b01'!C3389-'b02'!C$1)/'b02'!C$2</f>
        <v>-0.99401789248309869</v>
      </c>
      <c r="D3388" s="10">
        <f>('b01'!D3389-'b02'!D$1)/'b02'!D$2</f>
        <v>-0.47859952809809925</v>
      </c>
      <c r="E3388" s="10">
        <f>('b01'!E3389-'b02'!E$1)/'b02'!E$2</f>
        <v>1.2188552330436218</v>
      </c>
      <c r="F3388" s="10">
        <f>('b01'!F3389-'b02'!F$1)/'b02'!F$2</f>
        <v>-0.63120280968905873</v>
      </c>
      <c r="G3388" s="10">
        <f>('b01'!G3389-'b02'!G$1)/'b02'!G$2</f>
        <v>0.80169782181769922</v>
      </c>
      <c r="H3388" s="10">
        <f>('b01'!H3389-'b02'!H$1)/'b02'!H$2</f>
        <v>-1.8766469984951302</v>
      </c>
      <c r="I3388" s="10">
        <f>('b01'!I3389-'b02'!I$1)/'b02'!I$2</f>
        <v>1.6896692740591805</v>
      </c>
      <c r="J3388" s="10">
        <f>('b01'!J3389-'b02'!J$1)/'b02'!J$2</f>
        <v>1.4637146448237024</v>
      </c>
      <c r="K3388" s="10">
        <f>('b01'!K3389-'b02'!K$1)/'b02'!K$2</f>
        <v>1.8563190247616492</v>
      </c>
      <c r="L3388" s="10">
        <f>('b01'!L3389-'b02'!L$1)/'b02'!L$2</f>
        <v>1.9984546331620545</v>
      </c>
      <c r="M3388" s="10">
        <f>('b01'!M3389-'b02'!M$1)/'b02'!M$2</f>
        <v>1.9995232138660872</v>
      </c>
      <c r="N3388" s="10">
        <f>('b01'!N3389-'b02'!N$1)/'b02'!N$2</f>
        <v>2.5496973037926884</v>
      </c>
      <c r="O3388" s="10">
        <f>('b01'!O3389-'b02'!O$1)/'b02'!O$2</f>
        <v>2.8401579828440382</v>
      </c>
      <c r="P3388" s="10">
        <f>('b01'!P3389-'b02'!P$1)/'b02'!P$2</f>
        <v>1.5286995130716772</v>
      </c>
      <c r="Q3388" s="40">
        <v>0.99956187200000002</v>
      </c>
    </row>
    <row r="3389" spans="1:17" x14ac:dyDescent="0.35">
      <c r="A3389" s="5" t="s">
        <v>3508</v>
      </c>
      <c r="B3389" s="10">
        <f>('b01'!B3390-'b02'!B$1)/'b02'!B$2</f>
        <v>-1.08792516032248</v>
      </c>
      <c r="C3389" s="10">
        <f>('b01'!C3390-'b02'!C$1)/'b02'!C$2</f>
        <v>1.0060181084889304</v>
      </c>
      <c r="D3389" s="10">
        <f>('b01'!D3390-'b02'!D$1)/'b02'!D$2</f>
        <v>-0.47859952809809925</v>
      </c>
      <c r="E3389" s="10">
        <f>('b01'!E3390-'b02'!E$1)/'b02'!E$2</f>
        <v>-0.9154885427479531</v>
      </c>
      <c r="F3389" s="10">
        <f>('b01'!F3390-'b02'!F$1)/'b02'!F$2</f>
        <v>0.75559888815161291</v>
      </c>
      <c r="G3389" s="10">
        <f>('b01'!G3390-'b02'!G$1)/'b02'!G$2</f>
        <v>-0.58859277702720569</v>
      </c>
      <c r="H3389" s="10">
        <f>('b01'!H3390-'b02'!H$1)/'b02'!H$2</f>
        <v>1.1668373027518395</v>
      </c>
      <c r="I3389" s="10">
        <f>('b01'!I3390-'b02'!I$1)/'b02'!I$2</f>
        <v>-0.70355874371551441</v>
      </c>
      <c r="J3389" s="10">
        <f>('b01'!J3390-'b02'!J$1)/'b02'!J$2</f>
        <v>-0.96108786997641948</v>
      </c>
      <c r="K3389" s="10">
        <f>('b01'!K3390-'b02'!K$1)/'b02'!K$2</f>
        <v>-0.53378515894517153</v>
      </c>
      <c r="L3389" s="10">
        <f>('b01'!L3390-'b02'!L$1)/'b02'!L$2</f>
        <v>-0.54924660630886479</v>
      </c>
      <c r="M3389" s="10">
        <f>('b01'!M3390-'b02'!M$1)/'b02'!M$2</f>
        <v>-0.6485921321869621</v>
      </c>
      <c r="N3389" s="10">
        <f>('b01'!N3390-'b02'!N$1)/'b02'!N$2</f>
        <v>0.16974547137870516</v>
      </c>
      <c r="O3389" s="10">
        <f>('b01'!O3390-'b02'!O$1)/'b02'!O$2</f>
        <v>-1.0844309917736283</v>
      </c>
      <c r="P3389" s="10">
        <f>('b01'!P3390-'b02'!P$1)/'b02'!P$2</f>
        <v>-0.92639768636851449</v>
      </c>
      <c r="Q3389" s="40">
        <v>5.52E-9</v>
      </c>
    </row>
    <row r="3390" spans="1:17" x14ac:dyDescent="0.35">
      <c r="A3390" s="5" t="s">
        <v>3509</v>
      </c>
      <c r="B3390" s="10">
        <f>('b01'!B3391-'b02'!B$1)/'b02'!B$2</f>
        <v>1.2887206365872674</v>
      </c>
      <c r="C3390" s="10">
        <f>('b01'!C3391-'b02'!C$1)/'b02'!C$2</f>
        <v>1.0060181084889304</v>
      </c>
      <c r="D3390" s="10">
        <f>('b01'!D3391-'b02'!D$1)/'b02'!D$2</f>
        <v>-0.47859952809809925</v>
      </c>
      <c r="E3390" s="10">
        <f>('b01'!E3391-'b02'!E$1)/'b02'!E$2</f>
        <v>-0.57414389522100751</v>
      </c>
      <c r="F3390" s="10">
        <f>('b01'!F3391-'b02'!F$1)/'b02'!F$2</f>
        <v>0.98948707792936308</v>
      </c>
      <c r="G3390" s="10">
        <f>('b01'!G3391-'b02'!G$1)/'b02'!G$2</f>
        <v>-0.18678514658166845</v>
      </c>
      <c r="H3390" s="10">
        <f>('b01'!H3391-'b02'!H$1)/'b02'!H$2</f>
        <v>0.37817087526267568</v>
      </c>
      <c r="I3390" s="10">
        <f>('b01'!I3391-'b02'!I$1)/'b02'!I$2</f>
        <v>-8.2936477514884449E-2</v>
      </c>
      <c r="J3390" s="10">
        <f>('b01'!J3391-'b02'!J$1)/'b02'!J$2</f>
        <v>0.17999966606650458</v>
      </c>
      <c r="K3390" s="10">
        <f>('b01'!K3391-'b02'!K$1)/'b02'!K$2</f>
        <v>-0.7933822763111853</v>
      </c>
      <c r="L3390" s="10">
        <f>('b01'!L3391-'b02'!L$1)/'b02'!L$2</f>
        <v>-0.50298543087264647</v>
      </c>
      <c r="M3390" s="10">
        <f>('b01'!M3391-'b02'!M$1)/'b02'!M$2</f>
        <v>-0.60005229288547457</v>
      </c>
      <c r="N3390" s="10">
        <f>('b01'!N3391-'b02'!N$1)/'b02'!N$2</f>
        <v>-8.4011465659357701E-2</v>
      </c>
      <c r="O3390" s="10">
        <f>('b01'!O3391-'b02'!O$1)/'b02'!O$2</f>
        <v>-0.35626010554395682</v>
      </c>
      <c r="P3390" s="10">
        <f>('b01'!P3391-'b02'!P$1)/'b02'!P$2</f>
        <v>0.6647202030895395</v>
      </c>
      <c r="Q3390" s="40">
        <v>8.0900000000000003E-8</v>
      </c>
    </row>
    <row r="3391" spans="1:17" x14ac:dyDescent="0.35">
      <c r="A3391" s="5" t="s">
        <v>3510</v>
      </c>
      <c r="B3391" s="10">
        <f>('b01'!B3392-'b02'!B$1)/'b02'!B$2</f>
        <v>-1.2203499506755755</v>
      </c>
      <c r="C3391" s="10">
        <f>('b01'!C3392-'b02'!C$1)/'b02'!C$2</f>
        <v>1.0060181084889304</v>
      </c>
      <c r="D3391" s="10">
        <f>('b01'!D3392-'b02'!D$1)/'b02'!D$2</f>
        <v>-0.47859952809809925</v>
      </c>
      <c r="E3391" s="10">
        <f>('b01'!E3392-'b02'!E$1)/'b02'!E$2</f>
        <v>-0.44337627212599268</v>
      </c>
      <c r="F3391" s="10">
        <f>('b01'!F3392-'b02'!F$1)/'b02'!F$2</f>
        <v>0.6400022068977046</v>
      </c>
      <c r="G3391" s="10">
        <f>('b01'!G3392-'b02'!G$1)/'b02'!G$2</f>
        <v>-0.18545023831689594</v>
      </c>
      <c r="H3391" s="10">
        <f>('b01'!H3392-'b02'!H$1)/'b02'!H$2</f>
        <v>1.0414439835588354</v>
      </c>
      <c r="I3391" s="10">
        <f>('b01'!I3392-'b02'!I$1)/'b02'!I$2</f>
        <v>-0.60638256307544602</v>
      </c>
      <c r="J3391" s="10">
        <f>('b01'!J3392-'b02'!J$1)/'b02'!J$2</f>
        <v>-0.88458187901676699</v>
      </c>
      <c r="K3391" s="10">
        <f>('b01'!K3392-'b02'!K$1)/'b02'!K$2</f>
        <v>-0.44888409018277481</v>
      </c>
      <c r="L3391" s="10">
        <f>('b01'!L3392-'b02'!L$1)/'b02'!L$2</f>
        <v>-0.54454073905457989</v>
      </c>
      <c r="M3391" s="10">
        <f>('b01'!M3392-'b02'!M$1)/'b02'!M$2</f>
        <v>-0.6018048118895043</v>
      </c>
      <c r="N3391" s="10">
        <f>('b01'!N3392-'b02'!N$1)/'b02'!N$2</f>
        <v>-0.21623344575063186</v>
      </c>
      <c r="O3391" s="10">
        <f>('b01'!O3392-'b02'!O$1)/'b02'!O$2</f>
        <v>-0.28716703152040912</v>
      </c>
      <c r="P3391" s="10">
        <f>('b01'!P3392-'b02'!P$1)/'b02'!P$2</f>
        <v>-0.57509023325219633</v>
      </c>
      <c r="Q3391" s="40">
        <v>1.3199999999999999E-7</v>
      </c>
    </row>
    <row r="3392" spans="1:17" x14ac:dyDescent="0.35">
      <c r="A3392" s="5" t="s">
        <v>3511</v>
      </c>
      <c r="B3392" s="10">
        <f>('b01'!B3393-'b02'!B$1)/'b02'!B$2</f>
        <v>1.4223121651813593</v>
      </c>
      <c r="C3392" s="10">
        <f>('b01'!C3393-'b02'!C$1)/'b02'!C$2</f>
        <v>1.0060181084889304</v>
      </c>
      <c r="D3392" s="10">
        <f>('b01'!D3393-'b02'!D$1)/'b02'!D$2</f>
        <v>-0.47859952809809925</v>
      </c>
      <c r="E3392" s="10">
        <f>('b01'!E3393-'b02'!E$1)/'b02'!E$2</f>
        <v>9.638127542515923E-2</v>
      </c>
      <c r="F3392" s="10">
        <f>('b01'!F3393-'b02'!F$1)/'b02'!F$2</f>
        <v>3.7604357811717393E-2</v>
      </c>
      <c r="G3392" s="10">
        <f>('b01'!G3393-'b02'!G$1)/'b02'!G$2</f>
        <v>8.8933757433283481E-2</v>
      </c>
      <c r="H3392" s="10">
        <f>('b01'!H3393-'b02'!H$1)/'b02'!H$2</f>
        <v>-7.9646217546108664E-2</v>
      </c>
      <c r="I3392" s="10">
        <f>('b01'!I3393-'b02'!I$1)/'b02'!I$2</f>
        <v>4.4890831998212394E-2</v>
      </c>
      <c r="J3392" s="10">
        <f>('b01'!J3393-'b02'!J$1)/'b02'!J$2</f>
        <v>0.50091394050137272</v>
      </c>
      <c r="K3392" s="10">
        <f>('b01'!K3393-'b02'!K$1)/'b02'!K$2</f>
        <v>-0.68978294360019854</v>
      </c>
      <c r="L3392" s="10">
        <f>('b01'!L3393-'b02'!L$1)/'b02'!L$2</f>
        <v>-0.49444939210942135</v>
      </c>
      <c r="M3392" s="10">
        <f>('b01'!M3393-'b02'!M$1)/'b02'!M$2</f>
        <v>-0.46251346764443807</v>
      </c>
      <c r="N3392" s="10">
        <f>('b01'!N3393-'b02'!N$1)/'b02'!N$2</f>
        <v>-1.4265271902950087</v>
      </c>
      <c r="O3392" s="10">
        <f>('b01'!O3393-'b02'!O$1)/'b02'!O$2</f>
        <v>-0.48679393290470913</v>
      </c>
      <c r="P3392" s="10">
        <f>('b01'!P3393-'b02'!P$1)/'b02'!P$2</f>
        <v>0.50045098186915993</v>
      </c>
      <c r="Q3392" s="40">
        <v>3.7100000000000001E-8</v>
      </c>
    </row>
    <row r="3393" spans="1:17" x14ac:dyDescent="0.35">
      <c r="A3393" s="5" t="s">
        <v>3512</v>
      </c>
      <c r="B3393" s="10">
        <f>('b01'!B3394-'b02'!B$1)/'b02'!B$2</f>
        <v>-1.2127661521090987</v>
      </c>
      <c r="C3393" s="10">
        <f>('b01'!C3394-'b02'!C$1)/'b02'!C$2</f>
        <v>-0.99401789248309869</v>
      </c>
      <c r="D3393" s="10">
        <f>('b01'!D3394-'b02'!D$1)/'b02'!D$2</f>
        <v>-0.47859952809809925</v>
      </c>
      <c r="E3393" s="10">
        <f>('b01'!E3394-'b02'!E$1)/'b02'!E$2</f>
        <v>1.1340014517991406</v>
      </c>
      <c r="F3393" s="10">
        <f>('b01'!F3394-'b02'!F$1)/'b02'!F$2</f>
        <v>-1.9331525554506759</v>
      </c>
      <c r="G3393" s="10">
        <f>('b01'!G3394-'b02'!G$1)/'b02'!G$2</f>
        <v>0.1827764940015239</v>
      </c>
      <c r="H3393" s="10">
        <f>('b01'!H3394-'b02'!H$1)/'b02'!H$2</f>
        <v>7.6894488467970701E-2</v>
      </c>
      <c r="I3393" s="10">
        <f>('b01'!I3394-'b02'!I$1)/'b02'!I$2</f>
        <v>-0.69794945145934573</v>
      </c>
      <c r="J3393" s="10">
        <f>('b01'!J3394-'b02'!J$1)/'b02'!J$2</f>
        <v>-0.64181545829147768</v>
      </c>
      <c r="K3393" s="10">
        <f>('b01'!K3394-'b02'!K$1)/'b02'!K$2</f>
        <v>-0.12353454816306919</v>
      </c>
      <c r="L3393" s="10">
        <f>('b01'!L3394-'b02'!L$1)/'b02'!L$2</f>
        <v>-0.50502185248833764</v>
      </c>
      <c r="M3393" s="10">
        <f>('b01'!M3394-'b02'!M$1)/'b02'!M$2</f>
        <v>-0.28124546754889185</v>
      </c>
      <c r="N3393" s="10">
        <f>('b01'!N3394-'b02'!N$1)/'b02'!N$2</f>
        <v>-1.3932087958845554</v>
      </c>
      <c r="O3393" s="10">
        <f>('b01'!O3394-'b02'!O$1)/'b02'!O$2</f>
        <v>-6.6321443571891153E-2</v>
      </c>
      <c r="P3393" s="10">
        <f>('b01'!P3394-'b02'!P$1)/'b02'!P$2</f>
        <v>-0.21975740644658673</v>
      </c>
      <c r="Q3393" s="40">
        <v>2.2200000000000001E-5</v>
      </c>
    </row>
    <row r="3394" spans="1:17" x14ac:dyDescent="0.35">
      <c r="A3394" s="5" t="s">
        <v>3513</v>
      </c>
      <c r="B3394" s="10">
        <f>('b01'!B3395-'b02'!B$1)/'b02'!B$2</f>
        <v>-0.64339789050283636</v>
      </c>
      <c r="C3394" s="10">
        <f>('b01'!C3395-'b02'!C$1)/'b02'!C$2</f>
        <v>1.0060181084889304</v>
      </c>
      <c r="D3394" s="10">
        <f>('b01'!D3395-'b02'!D$1)/'b02'!D$2</f>
        <v>-0.47859952809809925</v>
      </c>
      <c r="E3394" s="10">
        <f>('b01'!E3395-'b02'!E$1)/'b02'!E$2</f>
        <v>-1.6160733935645351</v>
      </c>
      <c r="F3394" s="10">
        <f>('b01'!F3395-'b02'!F$1)/'b02'!F$2</f>
        <v>0.13285632034662279</v>
      </c>
      <c r="G3394" s="10">
        <f>('b01'!G3395-'b02'!G$1)/'b02'!G$2</f>
        <v>-1.4202429931728635</v>
      </c>
      <c r="H3394" s="10">
        <f>('b01'!H3395-'b02'!H$1)/'b02'!H$2</f>
        <v>1.1058500821566137</v>
      </c>
      <c r="I3394" s="10">
        <f>('b01'!I3395-'b02'!I$1)/'b02'!I$2</f>
        <v>-0.6369588690984298</v>
      </c>
      <c r="J3394" s="10">
        <f>('b01'!J3395-'b02'!J$1)/'b02'!J$2</f>
        <v>-0.75781482359971963</v>
      </c>
      <c r="K3394" s="10">
        <f>('b01'!K3395-'b02'!K$1)/'b02'!K$2</f>
        <v>-0.50112416771350643</v>
      </c>
      <c r="L3394" s="10">
        <f>('b01'!L3395-'b02'!L$1)/'b02'!L$2</f>
        <v>-0.51602720885544595</v>
      </c>
      <c r="M3394" s="10">
        <f>('b01'!M3395-'b02'!M$1)/'b02'!M$2</f>
        <v>-0.62880523959910606</v>
      </c>
      <c r="N3394" s="10">
        <f>('b01'!N3395-'b02'!N$1)/'b02'!N$2</f>
        <v>-0.28727096479145814</v>
      </c>
      <c r="O3394" s="10">
        <f>('b01'!O3395-'b02'!O$1)/'b02'!O$2</f>
        <v>-0.63360047648655327</v>
      </c>
      <c r="P3394" s="10">
        <f>('b01'!P3395-'b02'!P$1)/'b02'!P$2</f>
        <v>5.0434138028623496E-2</v>
      </c>
      <c r="Q3394" s="40">
        <v>1.6899999999999999E-8</v>
      </c>
    </row>
    <row r="3395" spans="1:17" x14ac:dyDescent="0.35">
      <c r="A3395" s="5" t="s">
        <v>3514</v>
      </c>
      <c r="B3395" s="10">
        <f>('b01'!B3396-'b02'!B$1)/'b02'!B$2</f>
        <v>-0.33537899487977646</v>
      </c>
      <c r="C3395" s="10">
        <f>('b01'!C3396-'b02'!C$1)/'b02'!C$2</f>
        <v>-0.99401789248309869</v>
      </c>
      <c r="D3395" s="10">
        <f>('b01'!D3396-'b02'!D$1)/'b02'!D$2</f>
        <v>-0.47859952809809925</v>
      </c>
      <c r="E3395" s="10">
        <f>('b01'!E3396-'b02'!E$1)/'b02'!E$2</f>
        <v>-6.65608064539054E-2</v>
      </c>
      <c r="F3395" s="10">
        <f>('b01'!F3396-'b02'!F$1)/'b02'!F$2</f>
        <v>0.84430256875967735</v>
      </c>
      <c r="G3395" s="10">
        <f>('b01'!G3396-'b02'!G$1)/'b02'!G$2</f>
        <v>0.2428596959867047</v>
      </c>
      <c r="H3395" s="10">
        <f>('b01'!H3396-'b02'!H$1)/'b02'!H$2</f>
        <v>-1.9978239633372157</v>
      </c>
      <c r="I3395" s="10">
        <f>('b01'!I3396-'b02'!I$1)/'b02'!I$2</f>
        <v>1.8589310884712258</v>
      </c>
      <c r="J3395" s="10">
        <f>('b01'!J3396-'b02'!J$1)/'b02'!J$2</f>
        <v>1.2662003071086421</v>
      </c>
      <c r="K3395" s="10">
        <f>('b01'!K3396-'b02'!K$1)/'b02'!K$2</f>
        <v>1.6518659006774263</v>
      </c>
      <c r="L3395" s="10">
        <f>('b01'!L3396-'b02'!L$1)/'b02'!L$2</f>
        <v>1.9962630013384841</v>
      </c>
      <c r="M3395" s="10">
        <f>('b01'!M3396-'b02'!M$1)/'b02'!M$2</f>
        <v>2.0283327532073345</v>
      </c>
      <c r="N3395" s="10">
        <f>('b01'!N3396-'b02'!N$1)/'b02'!N$2</f>
        <v>1.702860761286398</v>
      </c>
      <c r="O3395" s="10">
        <f>('b01'!O3396-'b02'!O$1)/'b02'!O$2</f>
        <v>1.2932280894443802</v>
      </c>
      <c r="P3395" s="10">
        <f>('b01'!P3396-'b02'!P$1)/'b02'!P$2</f>
        <v>2.4481115018442572</v>
      </c>
      <c r="Q3395" s="40">
        <v>0.95599871400000003</v>
      </c>
    </row>
    <row r="3396" spans="1:17" x14ac:dyDescent="0.35">
      <c r="A3396" s="5" t="s">
        <v>3515</v>
      </c>
      <c r="B3396" s="10">
        <f>('b01'!B3397-'b02'!B$1)/'b02'!B$2</f>
        <v>1.6022815388550602</v>
      </c>
      <c r="C3396" s="10">
        <f>('b01'!C3397-'b02'!C$1)/'b02'!C$2</f>
        <v>-0.99401789248309869</v>
      </c>
      <c r="D3396" s="10">
        <f>('b01'!D3397-'b02'!D$1)/'b02'!D$2</f>
        <v>0.96166387273879284</v>
      </c>
      <c r="E3396" s="10">
        <f>('b01'!E3397-'b02'!E$1)/'b02'!E$2</f>
        <v>-0.66002924479610681</v>
      </c>
      <c r="F3396" s="10">
        <f>('b01'!F3397-'b02'!F$1)/'b02'!F$2</f>
        <v>-0.44285264271683294</v>
      </c>
      <c r="G3396" s="10">
        <f>('b01'!G3397-'b02'!G$1)/'b02'!G$2</f>
        <v>-0.74718760252105965</v>
      </c>
      <c r="H3396" s="10">
        <f>('b01'!H3397-'b02'!H$1)/'b02'!H$2</f>
        <v>-4.4295520807021574E-3</v>
      </c>
      <c r="I3396" s="10">
        <f>('b01'!I3397-'b02'!I$1)/'b02'!I$2</f>
        <v>-0.9123448717173378</v>
      </c>
      <c r="J3396" s="10">
        <f>('b01'!J3397-'b02'!J$1)/'b02'!J$2</f>
        <v>0.24460987493395325</v>
      </c>
      <c r="K3396" s="10">
        <f>('b01'!K3397-'b02'!K$1)/'b02'!K$2</f>
        <v>-0.72503932187534137</v>
      </c>
      <c r="L3396" s="10">
        <f>('b01'!L3397-'b02'!L$1)/'b02'!L$2</f>
        <v>-0.5383824082051939</v>
      </c>
      <c r="M3396" s="10">
        <f>('b01'!M3397-'b02'!M$1)/'b02'!M$2</f>
        <v>-0.494199189575936</v>
      </c>
      <c r="N3396" s="10">
        <f>('b01'!N3397-'b02'!N$1)/'b02'!N$2</f>
        <v>-0.61222312751900165</v>
      </c>
      <c r="O3396" s="10">
        <f>('b01'!O3397-'b02'!O$1)/'b02'!O$2</f>
        <v>-0.85875964304709484</v>
      </c>
      <c r="P3396" s="10">
        <f>('b01'!P3397-'b02'!P$1)/'b02'!P$2</f>
        <v>-1.4415600380023341</v>
      </c>
      <c r="Q3396" s="40">
        <v>8.3100000000000003E-11</v>
      </c>
    </row>
    <row r="3397" spans="1:17" x14ac:dyDescent="0.35">
      <c r="A3397" s="5" t="s">
        <v>3516</v>
      </c>
      <c r="B3397" s="10">
        <f>('b01'!B3398-'b02'!B$1)/'b02'!B$2</f>
        <v>-1.0993008581721948</v>
      </c>
      <c r="C3397" s="10">
        <f>('b01'!C3398-'b02'!C$1)/'b02'!C$2</f>
        <v>1.0060181084889304</v>
      </c>
      <c r="D3397" s="10">
        <f>('b01'!D3398-'b02'!D$1)/'b02'!D$2</f>
        <v>-0.47859952809809925</v>
      </c>
      <c r="E3397" s="10">
        <f>('b01'!E3398-'b02'!E$1)/'b02'!E$2</f>
        <v>3.0033977011534785</v>
      </c>
      <c r="F3397" s="10">
        <f>('b01'!F3398-'b02'!F$1)/'b02'!F$2</f>
        <v>1.4497957787087035</v>
      </c>
      <c r="G3397" s="10">
        <f>('b01'!G3398-'b02'!G$1)/'b02'!G$2</f>
        <v>3.491552066509465</v>
      </c>
      <c r="H3397" s="10">
        <f>('b01'!H3398-'b02'!H$1)/'b02'!H$2</f>
        <v>-2.0874862301394681</v>
      </c>
      <c r="I3397" s="10">
        <f>('b01'!I3398-'b02'!I$1)/'b02'!I$2</f>
        <v>1.8314281532525007</v>
      </c>
      <c r="J3397" s="10">
        <f>('b01'!J3398-'b02'!J$1)/'b02'!J$2</f>
        <v>1.9464136678546708</v>
      </c>
      <c r="K3397" s="10">
        <f>('b01'!K3398-'b02'!K$1)/'b02'!K$2</f>
        <v>1.8011527413080257</v>
      </c>
      <c r="L3397" s="10">
        <f>('b01'!L3398-'b02'!L$1)/'b02'!L$2</f>
        <v>1.9610627339440514</v>
      </c>
      <c r="M3397" s="10">
        <f>('b01'!M3398-'b02'!M$1)/'b02'!M$2</f>
        <v>2.2732384626393967</v>
      </c>
      <c r="N3397" s="10">
        <f>('b01'!N3398-'b02'!N$1)/'b02'!N$2</f>
        <v>2.0077786158509467</v>
      </c>
      <c r="O3397" s="10">
        <f>('b01'!O3398-'b02'!O$1)/'b02'!O$2</f>
        <v>1.4772006374132334</v>
      </c>
      <c r="P3397" s="10">
        <f>('b01'!P3398-'b02'!P$1)/'b02'!P$2</f>
        <v>0.88359837118095352</v>
      </c>
      <c r="Q3397" s="40">
        <v>0.99826977400000005</v>
      </c>
    </row>
    <row r="3398" spans="1:17" x14ac:dyDescent="0.35">
      <c r="A3398" s="5" t="s">
        <v>3517</v>
      </c>
      <c r="B3398" s="10">
        <f>('b01'!B3399-'b02'!B$1)/'b02'!B$2</f>
        <v>1.2347589929411822</v>
      </c>
      <c r="C3398" s="10">
        <f>('b01'!C3399-'b02'!C$1)/'b02'!C$2</f>
        <v>-0.99401789248309869</v>
      </c>
      <c r="D3398" s="10">
        <f>('b01'!D3399-'b02'!D$1)/'b02'!D$2</f>
        <v>-0.47859952809809925</v>
      </c>
      <c r="E3398" s="10">
        <f>('b01'!E3399-'b02'!E$1)/'b02'!E$2</f>
        <v>-1.6233420830789769</v>
      </c>
      <c r="F3398" s="10">
        <f>('b01'!F3399-'b02'!F$1)/'b02'!F$2</f>
        <v>-0.67978725043966814</v>
      </c>
      <c r="G3398" s="10">
        <f>('b01'!G3399-'b02'!G$1)/'b02'!G$2</f>
        <v>-1.6469090339597929</v>
      </c>
      <c r="H3398" s="10">
        <f>('b01'!H3399-'b02'!H$1)/'b02'!H$2</f>
        <v>0.25415216631827525</v>
      </c>
      <c r="I3398" s="10">
        <f>('b01'!I3399-'b02'!I$1)/'b02'!I$2</f>
        <v>-0.95382269759674543</v>
      </c>
      <c r="J3398" s="10">
        <f>('b01'!J3399-'b02'!J$1)/'b02'!J$2</f>
        <v>-0.40446950175448954</v>
      </c>
      <c r="K3398" s="10">
        <f>('b01'!K3399-'b02'!K$1)/'b02'!K$2</f>
        <v>-0.59697423541794092</v>
      </c>
      <c r="L3398" s="10">
        <f>('b01'!L3399-'b02'!L$1)/'b02'!L$2</f>
        <v>-0.50179418341847448</v>
      </c>
      <c r="M3398" s="10">
        <f>('b01'!M3399-'b02'!M$1)/'b02'!M$2</f>
        <v>-0.50312945493510364</v>
      </c>
      <c r="N3398" s="10">
        <f>('b01'!N3399-'b02'!N$1)/'b02'!N$2</f>
        <v>-0.20040801165970867</v>
      </c>
      <c r="O3398" s="10">
        <f>('b01'!O3399-'b02'!O$1)/'b02'!O$2</f>
        <v>-1.2693857067097056</v>
      </c>
      <c r="P3398" s="10">
        <f>('b01'!P3399-'b02'!P$1)/'b02'!P$2</f>
        <v>-0.30381267580695154</v>
      </c>
      <c r="Q3398" s="40">
        <v>2.7499999999999998E-9</v>
      </c>
    </row>
    <row r="3399" spans="1:17" x14ac:dyDescent="0.35">
      <c r="A3399" s="5" t="s">
        <v>3518</v>
      </c>
      <c r="B3399" s="10">
        <f>('b01'!B3400-'b02'!B$1)/'b02'!B$2</f>
        <v>-1.4461138003083869</v>
      </c>
      <c r="C3399" s="10">
        <f>('b01'!C3400-'b02'!C$1)/'b02'!C$2</f>
        <v>-0.99401789248309869</v>
      </c>
      <c r="D3399" s="10">
        <f>('b01'!D3400-'b02'!D$1)/'b02'!D$2</f>
        <v>-0.47859952809809925</v>
      </c>
      <c r="E3399" s="10">
        <f>('b01'!E3400-'b02'!E$1)/'b02'!E$2</f>
        <v>-1.4083539171231545</v>
      </c>
      <c r="F3399" s="10">
        <f>('b01'!F3400-'b02'!F$1)/'b02'!F$2</f>
        <v>-1.0438404970414921</v>
      </c>
      <c r="G3399" s="10">
        <f>('b01'!G3400-'b02'!G$1)/'b02'!G$2</f>
        <v>-1.5644809332609522</v>
      </c>
      <c r="H3399" s="10">
        <f>('b01'!H3400-'b02'!H$1)/'b02'!H$2</f>
        <v>0.2140311286139106</v>
      </c>
      <c r="I3399" s="10">
        <f>('b01'!I3400-'b02'!I$1)/'b02'!I$2</f>
        <v>-0.49053143550822431</v>
      </c>
      <c r="J3399" s="10">
        <f>('b01'!J3400-'b02'!J$1)/'b02'!J$2</f>
        <v>-0.58456053983808776</v>
      </c>
      <c r="K3399" s="10">
        <f>('b01'!K3400-'b02'!K$1)/'b02'!K$2</f>
        <v>-0.15890267581843415</v>
      </c>
      <c r="L3399" s="10">
        <f>('b01'!L3400-'b02'!L$1)/'b02'!L$2</f>
        <v>-0.50463852443169133</v>
      </c>
      <c r="M3399" s="10">
        <f>('b01'!M3400-'b02'!M$1)/'b02'!M$2</f>
        <v>-0.33084785209938639</v>
      </c>
      <c r="N3399" s="10">
        <f>('b01'!N3400-'b02'!N$1)/'b02'!N$2</f>
        <v>-0.94733592069298223</v>
      </c>
      <c r="O3399" s="10">
        <f>('b01'!O3400-'b02'!O$1)/'b02'!O$2</f>
        <v>-0.81960426435756017</v>
      </c>
      <c r="P3399" s="10">
        <f>('b01'!P3400-'b02'!P$1)/'b02'!P$2</f>
        <v>-0.2760523268510186</v>
      </c>
      <c r="Q3399" s="40">
        <v>8.6700000000000002E-7</v>
      </c>
    </row>
    <row r="3400" spans="1:17" x14ac:dyDescent="0.35">
      <c r="A3400" s="5" t="s">
        <v>3519</v>
      </c>
      <c r="B3400" s="10">
        <f>('b01'!B3401-'b02'!B$1)/'b02'!B$2</f>
        <v>-0.9309988669084589</v>
      </c>
      <c r="C3400" s="10">
        <f>('b01'!C3401-'b02'!C$1)/'b02'!C$2</f>
        <v>1.0060181084889304</v>
      </c>
      <c r="D3400" s="10">
        <f>('b01'!D3401-'b02'!D$1)/'b02'!D$2</f>
        <v>-0.47859952809809925</v>
      </c>
      <c r="E3400" s="10">
        <f>('b01'!E3401-'b02'!E$1)/'b02'!E$2</f>
        <v>1.3001197122245984</v>
      </c>
      <c r="F3400" s="10">
        <f>('b01'!F3401-'b02'!F$1)/'b02'!F$2</f>
        <v>-8.9074100474144449E-2</v>
      </c>
      <c r="G3400" s="10">
        <f>('b01'!G3401-'b02'!G$1)/'b02'!G$2</f>
        <v>1.1114287011053168</v>
      </c>
      <c r="H3400" s="10">
        <f>('b01'!H3401-'b02'!H$1)/'b02'!H$2</f>
        <v>-1.6280018314877684</v>
      </c>
      <c r="I3400" s="10">
        <f>('b01'!I3401-'b02'!I$1)/'b02'!I$2</f>
        <v>1.7981866238352646</v>
      </c>
      <c r="J3400" s="10">
        <f>('b01'!J3401-'b02'!J$1)/'b02'!J$2</f>
        <v>1.3929938215276791</v>
      </c>
      <c r="K3400" s="10">
        <f>('b01'!K3401-'b02'!K$1)/'b02'!K$2</f>
        <v>1.7508147986028215</v>
      </c>
      <c r="L3400" s="10">
        <f>('b01'!L3401-'b02'!L$1)/'b02'!L$2</f>
        <v>1.9946949481422471</v>
      </c>
      <c r="M3400" s="10">
        <f>('b01'!M3401-'b02'!M$1)/'b02'!M$2</f>
        <v>1.6240610903341723</v>
      </c>
      <c r="N3400" s="10">
        <f>('b01'!N3401-'b02'!N$1)/'b02'!N$2</f>
        <v>1.8442234399028508</v>
      </c>
      <c r="O3400" s="10">
        <f>('b01'!O3401-'b02'!O$1)/'b02'!O$2</f>
        <v>1.0610225001132911</v>
      </c>
      <c r="P3400" s="10">
        <f>('b01'!P3401-'b02'!P$1)/'b02'!P$2</f>
        <v>1.1955655231625095</v>
      </c>
      <c r="Q3400" s="40">
        <v>0.83133967799999997</v>
      </c>
    </row>
    <row r="3401" spans="1:17" x14ac:dyDescent="0.35">
      <c r="A3401" s="5" t="s">
        <v>3520</v>
      </c>
      <c r="B3401" s="10">
        <f>('b01'!B3402-'b02'!B$1)/'b02'!B$2</f>
        <v>1.1697133360056304</v>
      </c>
      <c r="C3401" s="10">
        <f>('b01'!C3402-'b02'!C$1)/'b02'!C$2</f>
        <v>-0.99401789248309869</v>
      </c>
      <c r="D3401" s="10">
        <f>('b01'!D3402-'b02'!D$1)/'b02'!D$2</f>
        <v>-0.47859952809809925</v>
      </c>
      <c r="E3401" s="10">
        <f>('b01'!E3402-'b02'!E$1)/'b02'!E$2</f>
        <v>-0.25770421096581764</v>
      </c>
      <c r="F3401" s="10">
        <f>('b01'!F3402-'b02'!F$1)/'b02'!F$2</f>
        <v>-0.45555489423003137</v>
      </c>
      <c r="G3401" s="10">
        <f>('b01'!G3402-'b02'!G$1)/'b02'!G$2</f>
        <v>-0.40240557579976283</v>
      </c>
      <c r="H3401" s="10">
        <f>('b01'!H3402-'b02'!H$1)/'b02'!H$2</f>
        <v>0.43507326527536361</v>
      </c>
      <c r="I3401" s="10">
        <f>('b01'!I3402-'b02'!I$1)/'b02'!I$2</f>
        <v>-1.0296568129768207</v>
      </c>
      <c r="J3401" s="10">
        <f>('b01'!J3402-'b02'!J$1)/'b02'!J$2</f>
        <v>-0.2456242515163434</v>
      </c>
      <c r="K3401" s="10">
        <f>('b01'!K3402-'b02'!K$1)/'b02'!K$2</f>
        <v>-0.71051533364030994</v>
      </c>
      <c r="L3401" s="10">
        <f>('b01'!L3402-'b02'!L$1)/'b02'!L$2</f>
        <v>-0.51556843309179146</v>
      </c>
      <c r="M3401" s="10">
        <f>('b01'!M3402-'b02'!M$1)/'b02'!M$2</f>
        <v>-0.58121972763944696</v>
      </c>
      <c r="N3401" s="10">
        <f>('b01'!N3402-'b02'!N$1)/'b02'!N$2</f>
        <v>-0.79125895796103962</v>
      </c>
      <c r="O3401" s="10">
        <f>('b01'!O3402-'b02'!O$1)/'b02'!O$2</f>
        <v>-0.8986798983426274</v>
      </c>
      <c r="P3401" s="10">
        <f>('b01'!P3402-'b02'!P$1)/'b02'!P$2</f>
        <v>-0.549943890109865</v>
      </c>
      <c r="Q3401" s="40">
        <v>5.8900000000000003E-10</v>
      </c>
    </row>
    <row r="3402" spans="1:17" x14ac:dyDescent="0.35">
      <c r="A3402" s="5" t="s">
        <v>3521</v>
      </c>
      <c r="B3402" s="10">
        <f>('b01'!B3403-'b02'!B$1)/'b02'!B$2</f>
        <v>-1.0794663080752558</v>
      </c>
      <c r="C3402" s="10">
        <f>('b01'!C3403-'b02'!C$1)/'b02'!C$2</f>
        <v>1.0060181084889304</v>
      </c>
      <c r="D3402" s="10">
        <f>('b01'!D3403-'b02'!D$1)/'b02'!D$2</f>
        <v>-0.47859952809809925</v>
      </c>
      <c r="E3402" s="10">
        <f>('b01'!E3403-'b02'!E$1)/'b02'!E$2</f>
        <v>0.56627643959220764</v>
      </c>
      <c r="F3402" s="10">
        <f>('b01'!F3403-'b02'!F$1)/'b02'!F$2</f>
        <v>1.7750589219109245</v>
      </c>
      <c r="G3402" s="10">
        <f>('b01'!G3403-'b02'!G$1)/'b02'!G$2</f>
        <v>1.2340857636310023</v>
      </c>
      <c r="H3402" s="10">
        <f>('b01'!H3403-'b02'!H$1)/'b02'!H$2</f>
        <v>-1.9827778864212739</v>
      </c>
      <c r="I3402" s="10">
        <f>('b01'!I3403-'b02'!I$1)/'b02'!I$2</f>
        <v>1.8936264214058769</v>
      </c>
      <c r="J3402" s="10">
        <f>('b01'!J3403-'b02'!J$1)/'b02'!J$2</f>
        <v>0.91674756954362735</v>
      </c>
      <c r="K3402" s="10">
        <f>('b01'!K3403-'b02'!K$1)/'b02'!K$2</f>
        <v>1.7274605520525763</v>
      </c>
      <c r="L3402" s="10">
        <f>('b01'!L3403-'b02'!L$1)/'b02'!L$2</f>
        <v>1.949960138812771</v>
      </c>
      <c r="M3402" s="10">
        <f>('b01'!M3403-'b02'!M$1)/'b02'!M$2</f>
        <v>2.0600589223668724</v>
      </c>
      <c r="N3402" s="10">
        <f>('b01'!N3403-'b02'!N$1)/'b02'!N$2</f>
        <v>1.1366998106293185</v>
      </c>
      <c r="O3402" s="10">
        <f>('b01'!O3403-'b02'!O$1)/'b02'!O$2</f>
        <v>1.0720654762174879</v>
      </c>
      <c r="P3402" s="10">
        <f>('b01'!P3403-'b02'!P$1)/'b02'!P$2</f>
        <v>1.432662841378729</v>
      </c>
      <c r="Q3402" s="40">
        <v>0.88575637799999996</v>
      </c>
    </row>
    <row r="3403" spans="1:17" x14ac:dyDescent="0.35">
      <c r="A3403" s="5" t="s">
        <v>3522</v>
      </c>
      <c r="B3403" s="10">
        <f>('b01'!B3404-'b02'!B$1)/'b02'!B$2</f>
        <v>-0.65214842731030986</v>
      </c>
      <c r="C3403" s="10">
        <f>('b01'!C3404-'b02'!C$1)/'b02'!C$2</f>
        <v>1.0060181084889304</v>
      </c>
      <c r="D3403" s="10">
        <f>('b01'!D3404-'b02'!D$1)/'b02'!D$2</f>
        <v>0.96166387273879284</v>
      </c>
      <c r="E3403" s="10">
        <f>('b01'!E3404-'b02'!E$1)/'b02'!E$2</f>
        <v>0.79903766658027009</v>
      </c>
      <c r="F3403" s="10">
        <f>('b01'!F3404-'b02'!F$1)/'b02'!F$2</f>
        <v>1.1059002536375064</v>
      </c>
      <c r="G3403" s="10">
        <f>('b01'!G3404-'b02'!G$1)/'b02'!G$2</f>
        <v>1.1743137248241724</v>
      </c>
      <c r="H3403" s="10">
        <f>('b01'!H3404-'b02'!H$1)/'b02'!H$2</f>
        <v>0.78843425148297919</v>
      </c>
      <c r="I3403" s="10">
        <f>('b01'!I3404-'b02'!I$1)/'b02'!I$2</f>
        <v>-9.1681178807756877E-2</v>
      </c>
      <c r="J3403" s="10">
        <f>('b01'!J3404-'b02'!J$1)/'b02'!J$2</f>
        <v>-0.66474463380897264</v>
      </c>
      <c r="K3403" s="10">
        <f>('b01'!K3404-'b02'!K$1)/'b02'!K$2</f>
        <v>-0.32149546503292531</v>
      </c>
      <c r="L3403" s="10">
        <f>('b01'!L3404-'b02'!L$1)/'b02'!L$2</f>
        <v>-0.5166633377876958</v>
      </c>
      <c r="M3403" s="10">
        <f>('b01'!M3404-'b02'!M$1)/'b02'!M$2</f>
        <v>-0.51517364927277254</v>
      </c>
      <c r="N3403" s="10">
        <f>('b01'!N3404-'b02'!N$1)/'b02'!N$2</f>
        <v>0.29532838114187226</v>
      </c>
      <c r="O3403" s="10">
        <f>('b01'!O3404-'b02'!O$1)/'b02'!O$2</f>
        <v>-0.58275171985470631</v>
      </c>
      <c r="P3403" s="10">
        <f>('b01'!P3404-'b02'!P$1)/'b02'!P$2</f>
        <v>-0.54895971421486478</v>
      </c>
      <c r="Q3403" s="40">
        <v>1.1399999999999999E-5</v>
      </c>
    </row>
    <row r="3404" spans="1:17" x14ac:dyDescent="0.35">
      <c r="A3404" s="5" t="s">
        <v>3523</v>
      </c>
      <c r="B3404" s="10">
        <f>('b01'!B3405-'b02'!B$1)/'b02'!B$2</f>
        <v>1.4511889366460213</v>
      </c>
      <c r="C3404" s="10">
        <f>('b01'!C3405-'b02'!C$1)/'b02'!C$2</f>
        <v>1.0060181084889304</v>
      </c>
      <c r="D3404" s="10">
        <f>('b01'!D3405-'b02'!D$1)/'b02'!D$2</f>
        <v>2.4019272735756849</v>
      </c>
      <c r="E3404" s="10">
        <f>('b01'!E3405-'b02'!E$1)/'b02'!E$2</f>
        <v>-0.35330740885851836</v>
      </c>
      <c r="F3404" s="10">
        <f>('b01'!F3405-'b02'!F$1)/'b02'!F$2</f>
        <v>1.2800821291201909</v>
      </c>
      <c r="G3404" s="10">
        <f>('b01'!G3405-'b02'!G$1)/'b02'!G$2</f>
        <v>0.12937322862694298</v>
      </c>
      <c r="H3404" s="10">
        <f>('b01'!H3405-'b02'!H$1)/'b02'!H$2</f>
        <v>0.56359551185342716</v>
      </c>
      <c r="I3404" s="10">
        <f>('b01'!I3405-'b02'!I$1)/'b02'!I$2</f>
        <v>4.1155501806160892E-2</v>
      </c>
      <c r="J3404" s="10">
        <f>('b01'!J3405-'b02'!J$1)/'b02'!J$2</f>
        <v>0.34720290196912357</v>
      </c>
      <c r="K3404" s="10">
        <f>('b01'!K3405-'b02'!K$1)/'b02'!K$2</f>
        <v>-0.6184643168633589</v>
      </c>
      <c r="L3404" s="10">
        <f>('b01'!L3405-'b02'!L$1)/'b02'!L$2</f>
        <v>-0.49052193413229156</v>
      </c>
      <c r="M3404" s="10">
        <f>('b01'!M3405-'b02'!M$1)/'b02'!M$2</f>
        <v>-0.5732894992022769</v>
      </c>
      <c r="N3404" s="10">
        <f>('b01'!N3405-'b02'!N$1)/'b02'!N$2</f>
        <v>-9.9579492557480026E-2</v>
      </c>
      <c r="O3404" s="10">
        <f>('b01'!O3405-'b02'!O$1)/'b02'!O$2</f>
        <v>-0.7469793609545502</v>
      </c>
      <c r="P3404" s="10">
        <f>('b01'!P3405-'b02'!P$1)/'b02'!P$2</f>
        <v>-0.68758075751946357</v>
      </c>
      <c r="Q3404" s="40">
        <v>2.64E-9</v>
      </c>
    </row>
    <row r="3405" spans="1:17" x14ac:dyDescent="0.35">
      <c r="A3405" s="5" t="s">
        <v>3524</v>
      </c>
      <c r="B3405" s="10">
        <f>('b01'!B3406-'b02'!B$1)/'b02'!B$2</f>
        <v>1.6256163036749889</v>
      </c>
      <c r="C3405" s="10">
        <f>('b01'!C3406-'b02'!C$1)/'b02'!C$2</f>
        <v>1.0060181084889304</v>
      </c>
      <c r="D3405" s="10">
        <f>('b01'!D3406-'b02'!D$1)/'b02'!D$2</f>
        <v>-0.47859952809809925</v>
      </c>
      <c r="E3405" s="10">
        <f>('b01'!E3406-'b02'!E$1)/'b02'!E$2</f>
        <v>0.74646155299180073</v>
      </c>
      <c r="F3405" s="10">
        <f>('b01'!F3406-'b02'!F$1)/'b02'!F$2</f>
        <v>0.99326830492225682</v>
      </c>
      <c r="G3405" s="10">
        <f>('b01'!G3406-'b02'!G$1)/'b02'!G$2</f>
        <v>1.0753510091439844</v>
      </c>
      <c r="H3405" s="10">
        <f>('b01'!H3406-'b02'!H$1)/'b02'!H$2</f>
        <v>0.70528979942960535</v>
      </c>
      <c r="I3405" s="10">
        <f>('b01'!I3406-'b02'!I$1)/'b02'!I$2</f>
        <v>-0.24833878354335792</v>
      </c>
      <c r="J3405" s="10">
        <f>('b01'!J3406-'b02'!J$1)/'b02'!J$2</f>
        <v>0.72198004664037474</v>
      </c>
      <c r="K3405" s="10">
        <f>('b01'!K3406-'b02'!K$1)/'b02'!K$2</f>
        <v>-0.71369086758851352</v>
      </c>
      <c r="L3405" s="10">
        <f>('b01'!L3406-'b02'!L$1)/'b02'!L$2</f>
        <v>-0.54073950798324433</v>
      </c>
      <c r="M3405" s="10">
        <f>('b01'!M3406-'b02'!M$1)/'b02'!M$2</f>
        <v>-0.63143965723822226</v>
      </c>
      <c r="N3405" s="10">
        <f>('b01'!N3406-'b02'!N$1)/'b02'!N$2</f>
        <v>-0.57298451085199553</v>
      </c>
      <c r="O3405" s="10">
        <f>('b01'!O3406-'b02'!O$1)/'b02'!O$2</f>
        <v>-1.0332270634577497E-2</v>
      </c>
      <c r="P3405" s="10">
        <f>('b01'!P3406-'b02'!P$1)/'b02'!P$2</f>
        <v>0.23223113899088713</v>
      </c>
      <c r="Q3405" s="40">
        <v>2.3099999999999998E-8</v>
      </c>
    </row>
    <row r="3406" spans="1:17" x14ac:dyDescent="0.35">
      <c r="A3406" s="5" t="s">
        <v>3525</v>
      </c>
      <c r="B3406" s="10">
        <f>('b01'!B3407-'b02'!B$1)/'b02'!B$2</f>
        <v>-0.46138672490739197</v>
      </c>
      <c r="C3406" s="10">
        <f>('b01'!C3407-'b02'!C$1)/'b02'!C$2</f>
        <v>-0.99401789248309869</v>
      </c>
      <c r="D3406" s="10">
        <f>('b01'!D3407-'b02'!D$1)/'b02'!D$2</f>
        <v>-0.47859952809809925</v>
      </c>
      <c r="E3406" s="10">
        <f>('b01'!E3407-'b02'!E$1)/'b02'!E$2</f>
        <v>-0.1051309090141256</v>
      </c>
      <c r="F3406" s="10">
        <f>('b01'!F3407-'b02'!F$1)/'b02'!F$2</f>
        <v>-0.28102452071801359</v>
      </c>
      <c r="G3406" s="10">
        <f>('b01'!G3407-'b02'!G$1)/'b02'!G$2</f>
        <v>-0.20730455746802082</v>
      </c>
      <c r="H3406" s="10">
        <f>('b01'!H3407-'b02'!H$1)/'b02'!H$2</f>
        <v>0.28075551880355293</v>
      </c>
      <c r="I3406" s="10">
        <f>('b01'!I3407-'b02'!I$1)/'b02'!I$2</f>
        <v>-0.43742026099410147</v>
      </c>
      <c r="J3406" s="10">
        <f>('b01'!J3407-'b02'!J$1)/'b02'!J$2</f>
        <v>-0.39219957917759468</v>
      </c>
      <c r="K3406" s="10">
        <f>('b01'!K3407-'b02'!K$1)/'b02'!K$2</f>
        <v>-0.74719436976922582</v>
      </c>
      <c r="L3406" s="10">
        <f>('b01'!L3407-'b02'!L$1)/'b02'!L$2</f>
        <v>-0.51178303145809079</v>
      </c>
      <c r="M3406" s="10">
        <f>('b01'!M3407-'b02'!M$1)/'b02'!M$2</f>
        <v>-0.56413141781266996</v>
      </c>
      <c r="N3406" s="10">
        <f>('b01'!N3407-'b02'!N$1)/'b02'!N$2</f>
        <v>-0.58035755837386549</v>
      </c>
      <c r="O3406" s="10">
        <f>('b01'!O3407-'b02'!O$1)/'b02'!O$2</f>
        <v>-0.49666089641624445</v>
      </c>
      <c r="P3406" s="10">
        <f>('b01'!P3407-'b02'!P$1)/'b02'!P$2</f>
        <v>-1.0016080718443179</v>
      </c>
      <c r="Q3406" s="40">
        <v>1.13E-8</v>
      </c>
    </row>
    <row r="3407" spans="1:17" x14ac:dyDescent="0.35">
      <c r="A3407" s="5" t="s">
        <v>3526</v>
      </c>
      <c r="B3407" s="10">
        <f>('b01'!B3408-'b02'!B$1)/'b02'!B$2</f>
        <v>0.41950064704491991</v>
      </c>
      <c r="C3407" s="10">
        <f>('b01'!C3408-'b02'!C$1)/'b02'!C$2</f>
        <v>-0.99401789248309869</v>
      </c>
      <c r="D3407" s="10">
        <f>('b01'!D3408-'b02'!D$1)/'b02'!D$2</f>
        <v>-0.47859952809809925</v>
      </c>
      <c r="E3407" s="10">
        <f>('b01'!E3408-'b02'!E$1)/'b02'!E$2</f>
        <v>2.0234461433664341</v>
      </c>
      <c r="F3407" s="10">
        <f>('b01'!F3408-'b02'!F$1)/'b02'!F$2</f>
        <v>0.38937014502905326</v>
      </c>
      <c r="G3407" s="10">
        <f>('b01'!G3408-'b02'!G$1)/'b02'!G$2</f>
        <v>1.9908198973246911</v>
      </c>
      <c r="H3407" s="10">
        <f>('b01'!H3408-'b02'!H$1)/'b02'!H$2</f>
        <v>-1.5645905771104127</v>
      </c>
      <c r="I3407" s="10">
        <f>('b01'!I3408-'b02'!I$1)/'b02'!I$2</f>
        <v>1.8392469136536316</v>
      </c>
      <c r="J3407" s="10">
        <f>('b01'!J3408-'b02'!J$1)/'b02'!J$2</f>
        <v>2.181730604951186</v>
      </c>
      <c r="K3407" s="10">
        <f>('b01'!K3408-'b02'!K$1)/'b02'!K$2</f>
        <v>1.9301663011021217</v>
      </c>
      <c r="L3407" s="10">
        <f>('b01'!L3408-'b02'!L$1)/'b02'!L$2</f>
        <v>1.8809996673397684</v>
      </c>
      <c r="M3407" s="10">
        <f>('b01'!M3408-'b02'!M$1)/'b02'!M$2</f>
        <v>1.6632000729059566</v>
      </c>
      <c r="N3407" s="10">
        <f>('b01'!N3408-'b02'!N$1)/'b02'!N$2</f>
        <v>2.5380570536790104</v>
      </c>
      <c r="O3407" s="10">
        <f>('b01'!O3408-'b02'!O$1)/'b02'!O$2</f>
        <v>1.328163621070038</v>
      </c>
      <c r="P3407" s="10">
        <f>('b01'!P3408-'b02'!P$1)/'b02'!P$2</f>
        <v>2.2477245706375468</v>
      </c>
      <c r="Q3407" s="40">
        <v>0.99896579399999996</v>
      </c>
    </row>
    <row r="3408" spans="1:17" x14ac:dyDescent="0.35">
      <c r="A3408" s="5" t="s">
        <v>3527</v>
      </c>
      <c r="B3408" s="10">
        <f>('b01'!B3409-'b02'!B$1)/'b02'!B$2</f>
        <v>-0.79390712359137694</v>
      </c>
      <c r="C3408" s="10">
        <f>('b01'!C3409-'b02'!C$1)/'b02'!C$2</f>
        <v>1.0060181084889304</v>
      </c>
      <c r="D3408" s="10">
        <f>('b01'!D3409-'b02'!D$1)/'b02'!D$2</f>
        <v>-0.47859952809809925</v>
      </c>
      <c r="E3408" s="10">
        <f>('b01'!E3409-'b02'!E$1)/'b02'!E$2</f>
        <v>0.16598248646057773</v>
      </c>
      <c r="F3408" s="10">
        <f>('b01'!F3409-'b02'!F$1)/'b02'!F$2</f>
        <v>0.67965537424364164</v>
      </c>
      <c r="G3408" s="10">
        <f>('b01'!G3409-'b02'!G$1)/'b02'!G$2</f>
        <v>0.39850955080901118</v>
      </c>
      <c r="H3408" s="10">
        <f>('b01'!H3409-'b02'!H$1)/'b02'!H$2</f>
        <v>1.4940156420357509</v>
      </c>
      <c r="I3408" s="10">
        <f>('b01'!I3409-'b02'!I$1)/'b02'!I$2</f>
        <v>-0.65217449415889905</v>
      </c>
      <c r="J3408" s="10">
        <f>('b01'!J3409-'b02'!J$1)/'b02'!J$2</f>
        <v>-0.22162988007012002</v>
      </c>
      <c r="K3408" s="10">
        <f>('b01'!K3409-'b02'!K$1)/'b02'!K$2</f>
        <v>-0.54238152601079015</v>
      </c>
      <c r="L3408" s="10">
        <f>('b01'!L3409-'b02'!L$1)/'b02'!L$2</f>
        <v>-0.51263411538694492</v>
      </c>
      <c r="M3408" s="10">
        <f>('b01'!M3409-'b02'!M$1)/'b02'!M$2</f>
        <v>-0.69900620310084105</v>
      </c>
      <c r="N3408" s="10">
        <f>('b01'!N3409-'b02'!N$1)/'b02'!N$2</f>
        <v>-0.82080033970265209</v>
      </c>
      <c r="O3408" s="10">
        <f>('b01'!O3409-'b02'!O$1)/'b02'!O$2</f>
        <v>-0.58937861772032485</v>
      </c>
      <c r="P3408" s="10">
        <f>('b01'!P3409-'b02'!P$1)/'b02'!P$2</f>
        <v>8.7274117422693295E-2</v>
      </c>
      <c r="Q3408" s="40">
        <v>4.9600000000000002E-9</v>
      </c>
    </row>
    <row r="3409" spans="1:17" x14ac:dyDescent="0.35">
      <c r="A3409" s="5" t="s">
        <v>3528</v>
      </c>
      <c r="B3409" s="10">
        <f>('b01'!B3410-'b02'!B$1)/'b02'!B$2</f>
        <v>0.39529082854424386</v>
      </c>
      <c r="C3409" s="10">
        <f>('b01'!C3410-'b02'!C$1)/'b02'!C$2</f>
        <v>-0.99401789248309869</v>
      </c>
      <c r="D3409" s="10">
        <f>('b01'!D3410-'b02'!D$1)/'b02'!D$2</f>
        <v>-0.47859952809809925</v>
      </c>
      <c r="E3409" s="10">
        <f>('b01'!E3410-'b02'!E$1)/'b02'!E$2</f>
        <v>0.77936297342914929</v>
      </c>
      <c r="F3409" s="10">
        <f>('b01'!F3410-'b02'!F$1)/'b02'!F$2</f>
        <v>0.20520574829406399</v>
      </c>
      <c r="G3409" s="10">
        <f>('b01'!G3410-'b02'!G$1)/'b02'!G$2</f>
        <v>0.77146474296029266</v>
      </c>
      <c r="H3409" s="10">
        <f>('b01'!H3410-'b02'!H$1)/'b02'!H$2</f>
        <v>-0.13680141299997622</v>
      </c>
      <c r="I3409" s="10">
        <f>('b01'!I3410-'b02'!I$1)/'b02'!I$2</f>
        <v>-0.61076367095078732</v>
      </c>
      <c r="J3409" s="10">
        <f>('b01'!J3410-'b02'!J$1)/'b02'!J$2</f>
        <v>-1.2355637034282181</v>
      </c>
      <c r="K3409" s="10">
        <f>('b01'!K3410-'b02'!K$1)/'b02'!K$2</f>
        <v>-0.75690095283751802</v>
      </c>
      <c r="L3409" s="10">
        <f>('b01'!L3410-'b02'!L$1)/'b02'!L$2</f>
        <v>-0.51105160925596982</v>
      </c>
      <c r="M3409" s="10">
        <f>('b01'!M3410-'b02'!M$1)/'b02'!M$2</f>
        <v>-0.47560903438554525</v>
      </c>
      <c r="N3409" s="10">
        <f>('b01'!N3410-'b02'!N$1)/'b02'!N$2</f>
        <v>-1.2168251498822222</v>
      </c>
      <c r="O3409" s="10">
        <f>('b01'!O3410-'b02'!O$1)/'b02'!O$2</f>
        <v>-0.3962640920387408</v>
      </c>
      <c r="P3409" s="10">
        <f>('b01'!P3410-'b02'!P$1)/'b02'!P$2</f>
        <v>0.3196639476982715</v>
      </c>
      <c r="Q3409" s="40">
        <v>2.0200000000000001E-6</v>
      </c>
    </row>
    <row r="3410" spans="1:17" x14ac:dyDescent="0.35">
      <c r="A3410" s="5" t="s">
        <v>3529</v>
      </c>
      <c r="B3410" s="10">
        <f>('b01'!B3411-'b02'!B$1)/'b02'!B$2</f>
        <v>0.36262215779634333</v>
      </c>
      <c r="C3410" s="10">
        <f>('b01'!C3411-'b02'!C$1)/'b02'!C$2</f>
        <v>1.0060181084889304</v>
      </c>
      <c r="D3410" s="10">
        <f>('b01'!D3411-'b02'!D$1)/'b02'!D$2</f>
        <v>-0.47859952809809925</v>
      </c>
      <c r="E3410" s="10">
        <f>('b01'!E3411-'b02'!E$1)/'b02'!E$2</f>
        <v>1.3809305307953477</v>
      </c>
      <c r="F3410" s="10">
        <f>('b01'!F3411-'b02'!F$1)/'b02'!F$2</f>
        <v>-0.12488656133689119</v>
      </c>
      <c r="G3410" s="10">
        <f>('b01'!G3411-'b02'!G$1)/'b02'!G$2</f>
        <v>1.1671003666289044</v>
      </c>
      <c r="H3410" s="10">
        <f>('b01'!H3411-'b02'!H$1)/'b02'!H$2</f>
        <v>-1.9103056042067497</v>
      </c>
      <c r="I3410" s="10">
        <f>('b01'!I3411-'b02'!I$1)/'b02'!I$2</f>
        <v>1.8397668711789852</v>
      </c>
      <c r="J3410" s="10">
        <f>('b01'!J3411-'b02'!J$1)/'b02'!J$2</f>
        <v>1.5923341425192943</v>
      </c>
      <c r="K3410" s="10">
        <f>('b01'!K3411-'b02'!K$1)/'b02'!K$2</f>
        <v>1.9663649646961066</v>
      </c>
      <c r="L3410" s="10">
        <f>('b01'!L3411-'b02'!L$1)/'b02'!L$2</f>
        <v>1.8303337413987824</v>
      </c>
      <c r="M3410" s="10">
        <f>('b01'!M3411-'b02'!M$1)/'b02'!M$2</f>
        <v>2.1217025985016886</v>
      </c>
      <c r="N3410" s="10">
        <f>('b01'!N3411-'b02'!N$1)/'b02'!N$2</f>
        <v>1.5791994101905644</v>
      </c>
      <c r="O3410" s="10">
        <f>('b01'!O3411-'b02'!O$1)/'b02'!O$2</f>
        <v>1.7916192213703417</v>
      </c>
      <c r="P3410" s="10">
        <f>('b01'!P3411-'b02'!P$1)/'b02'!P$2</f>
        <v>1.8504705751104009</v>
      </c>
      <c r="Q3410" s="40">
        <v>0.99823025099999996</v>
      </c>
    </row>
    <row r="3411" spans="1:17" x14ac:dyDescent="0.35">
      <c r="A3411" s="5" t="s">
        <v>3530</v>
      </c>
      <c r="B3411" s="10">
        <f>('b01'!B3412-'b02'!B$1)/'b02'!B$2</f>
        <v>-0.69794290326941999</v>
      </c>
      <c r="C3411" s="10">
        <f>('b01'!C3412-'b02'!C$1)/'b02'!C$2</f>
        <v>1.0060181084889304</v>
      </c>
      <c r="D3411" s="10">
        <f>('b01'!D3412-'b02'!D$1)/'b02'!D$2</f>
        <v>-0.47859952809809925</v>
      </c>
      <c r="E3411" s="10">
        <f>('b01'!E3412-'b02'!E$1)/'b02'!E$2</f>
        <v>-0.68401666059839672</v>
      </c>
      <c r="F3411" s="10">
        <f>('b01'!F3412-'b02'!F$1)/'b02'!F$2</f>
        <v>0.50235368441943906</v>
      </c>
      <c r="G3411" s="10">
        <f>('b01'!G3412-'b02'!G$1)/'b02'!G$2</f>
        <v>-0.45620140427305134</v>
      </c>
      <c r="H3411" s="10">
        <f>('b01'!H3412-'b02'!H$1)/'b02'!H$2</f>
        <v>1.2507546424792093</v>
      </c>
      <c r="I3411" s="10">
        <f>('b01'!I3412-'b02'!I$1)/'b02'!I$2</f>
        <v>-0.76240344693486828</v>
      </c>
      <c r="J3411" s="10">
        <f>('b01'!J3412-'b02'!J$1)/'b02'!J$2</f>
        <v>-0.18997656916772754</v>
      </c>
      <c r="K3411" s="10">
        <f>('b01'!K3412-'b02'!K$1)/'b02'!K$2</f>
        <v>-0.55707159805539075</v>
      </c>
      <c r="L3411" s="10">
        <f>('b01'!L3412-'b02'!L$1)/'b02'!L$2</f>
        <v>-0.51256872700547784</v>
      </c>
      <c r="M3411" s="10">
        <f>('b01'!M3412-'b02'!M$1)/'b02'!M$2</f>
        <v>-0.66851297441257207</v>
      </c>
      <c r="N3411" s="10">
        <f>('b01'!N3412-'b02'!N$1)/'b02'!N$2</f>
        <v>7.9212279106206068E-2</v>
      </c>
      <c r="O3411" s="10">
        <f>('b01'!O3412-'b02'!O$1)/'b02'!O$2</f>
        <v>-0.11152452140497472</v>
      </c>
      <c r="P3411" s="10">
        <f>('b01'!P3412-'b02'!P$1)/'b02'!P$2</f>
        <v>-0.72980567260201035</v>
      </c>
      <c r="Q3411" s="40">
        <v>3.8899999999999996E-9</v>
      </c>
    </row>
    <row r="3412" spans="1:17" x14ac:dyDescent="0.35">
      <c r="A3412" s="5" t="s">
        <v>3531</v>
      </c>
      <c r="B3412" s="10">
        <f>('b01'!B3413-'b02'!B$1)/'b02'!B$2</f>
        <v>-1.0071285371334762</v>
      </c>
      <c r="C3412" s="10">
        <f>('b01'!C3413-'b02'!C$1)/'b02'!C$2</f>
        <v>-0.99401789248309869</v>
      </c>
      <c r="D3412" s="10">
        <f>('b01'!D3413-'b02'!D$1)/'b02'!D$2</f>
        <v>-0.47859952809809925</v>
      </c>
      <c r="E3412" s="10">
        <f>('b01'!E3413-'b02'!E$1)/'b02'!E$2</f>
        <v>2.4257991475005252</v>
      </c>
      <c r="F3412" s="10">
        <f>('b01'!F3413-'b02'!F$1)/'b02'!F$2</f>
        <v>-0.67560388958928186</v>
      </c>
      <c r="G3412" s="10">
        <f>('b01'!G3413-'b02'!G$1)/'b02'!G$2</f>
        <v>1.8135931984845333</v>
      </c>
      <c r="H3412" s="10">
        <f>('b01'!H3413-'b02'!H$1)/'b02'!H$2</f>
        <v>-1.8870672925499516</v>
      </c>
      <c r="I3412" s="10">
        <f>('b01'!I3413-'b02'!I$1)/'b02'!I$2</f>
        <v>1.8167235351182542</v>
      </c>
      <c r="J3412" s="10">
        <f>('b01'!J3413-'b02'!J$1)/'b02'!J$2</f>
        <v>1.4401551665607983</v>
      </c>
      <c r="K3412" s="10">
        <f>('b01'!K3413-'b02'!K$1)/'b02'!K$2</f>
        <v>1.8390571254590646</v>
      </c>
      <c r="L3412" s="10">
        <f>('b01'!L3413-'b02'!L$1)/'b02'!L$2</f>
        <v>1.9685389436005123</v>
      </c>
      <c r="M3412" s="10">
        <f>('b01'!M3413-'b02'!M$1)/'b02'!M$2</f>
        <v>2.0021106082892346</v>
      </c>
      <c r="N3412" s="10">
        <f>('b01'!N3413-'b02'!N$1)/'b02'!N$2</f>
        <v>1.8042141607047424</v>
      </c>
      <c r="O3412" s="10">
        <f>('b01'!O3413-'b02'!O$1)/'b02'!O$2</f>
        <v>1.4289947533965659</v>
      </c>
      <c r="P3412" s="10">
        <f>('b01'!P3413-'b02'!P$1)/'b02'!P$2</f>
        <v>1.9248947635152318</v>
      </c>
      <c r="Q3412" s="40">
        <v>0.99875402999999996</v>
      </c>
    </row>
    <row r="3413" spans="1:17" x14ac:dyDescent="0.35">
      <c r="A3413" s="5" t="s">
        <v>3532</v>
      </c>
      <c r="B3413" s="10">
        <f>('b01'!B3414-'b02'!B$1)/'b02'!B$2</f>
        <v>-0.79390712359137694</v>
      </c>
      <c r="C3413" s="10">
        <f>('b01'!C3414-'b02'!C$1)/'b02'!C$2</f>
        <v>1.0060181084889304</v>
      </c>
      <c r="D3413" s="10">
        <f>('b01'!D3414-'b02'!D$1)/'b02'!D$2</f>
        <v>-0.47859952809809925</v>
      </c>
      <c r="E3413" s="10">
        <f>('b01'!E3414-'b02'!E$1)/'b02'!E$2</f>
        <v>9.2958311470701341E-2</v>
      </c>
      <c r="F3413" s="10">
        <f>('b01'!F3414-'b02'!F$1)/'b02'!F$2</f>
        <v>1.6830946036941032</v>
      </c>
      <c r="G3413" s="10">
        <f>('b01'!G3414-'b02'!G$1)/'b02'!G$2</f>
        <v>0.72244684573205686</v>
      </c>
      <c r="H3413" s="10">
        <f>('b01'!H3414-'b02'!H$1)/'b02'!H$2</f>
        <v>-2.0890323523959875</v>
      </c>
      <c r="I3413" s="10">
        <f>('b01'!I3414-'b02'!I$1)/'b02'!I$2</f>
        <v>1.8645207360601528</v>
      </c>
      <c r="J3413" s="10">
        <f>('b01'!J3414-'b02'!J$1)/'b02'!J$2</f>
        <v>1.281683109985015</v>
      </c>
      <c r="K3413" s="10">
        <f>('b01'!K3414-'b02'!K$1)/'b02'!K$2</f>
        <v>1.8952905533618671</v>
      </c>
      <c r="L3413" s="10">
        <f>('b01'!L3414-'b02'!L$1)/'b02'!L$2</f>
        <v>1.9379566643628023</v>
      </c>
      <c r="M3413" s="10">
        <f>('b01'!M3414-'b02'!M$1)/'b02'!M$2</f>
        <v>2.3452019223565617</v>
      </c>
      <c r="N3413" s="10">
        <f>('b01'!N3414-'b02'!N$1)/'b02'!N$2</f>
        <v>1.5530881997603088</v>
      </c>
      <c r="O3413" s="10">
        <f>('b01'!O3414-'b02'!O$1)/'b02'!O$2</f>
        <v>1.431331185620822</v>
      </c>
      <c r="P3413" s="10">
        <f>('b01'!P3414-'b02'!P$1)/'b02'!P$2</f>
        <v>1.4872837791846552</v>
      </c>
      <c r="Q3413" s="40">
        <v>0.96033152200000005</v>
      </c>
    </row>
    <row r="3414" spans="1:17" x14ac:dyDescent="0.35">
      <c r="A3414" s="5" t="s">
        <v>3533</v>
      </c>
      <c r="B3414" s="10">
        <f>('b01'!B3415-'b02'!B$1)/'b02'!B$2</f>
        <v>-0.19070345299621813</v>
      </c>
      <c r="C3414" s="10">
        <f>('b01'!C3415-'b02'!C$1)/'b02'!C$2</f>
        <v>1.0060181084889304</v>
      </c>
      <c r="D3414" s="10">
        <f>('b01'!D3415-'b02'!D$1)/'b02'!D$2</f>
        <v>-0.47859952809809925</v>
      </c>
      <c r="E3414" s="10">
        <f>('b01'!E3415-'b02'!E$1)/'b02'!E$2</f>
        <v>-0.22392884681661721</v>
      </c>
      <c r="F3414" s="10">
        <f>('b01'!F3415-'b02'!F$1)/'b02'!F$2</f>
        <v>0.33729626482141378</v>
      </c>
      <c r="G3414" s="10">
        <f>('b01'!G3415-'b02'!G$1)/'b02'!G$2</f>
        <v>-9.0559855307083284E-2</v>
      </c>
      <c r="H3414" s="10">
        <f>('b01'!H3415-'b02'!H$1)/'b02'!H$2</f>
        <v>1.1683145647478121</v>
      </c>
      <c r="I3414" s="10">
        <f>('b01'!I3415-'b02'!I$1)/'b02'!I$2</f>
        <v>-4.7716409936432551E-2</v>
      </c>
      <c r="J3414" s="10">
        <f>('b01'!J3415-'b02'!J$1)/'b02'!J$2</f>
        <v>-0.8225379020124246</v>
      </c>
      <c r="K3414" s="10">
        <f>('b01'!K3415-'b02'!K$1)/'b02'!K$2</f>
        <v>-0.27320216679076637</v>
      </c>
      <c r="L3414" s="10">
        <f>('b01'!L3415-'b02'!L$1)/'b02'!L$2</f>
        <v>-0.51574813689315957</v>
      </c>
      <c r="M3414" s="10">
        <f>('b01'!M3415-'b02'!M$1)/'b02'!M$2</f>
        <v>-0.56807277596033345</v>
      </c>
      <c r="N3414" s="10">
        <f>('b01'!N3415-'b02'!N$1)/'b02'!N$2</f>
        <v>-0.89043817153704186</v>
      </c>
      <c r="O3414" s="10">
        <f>('b01'!O3415-'b02'!O$1)/'b02'!O$2</f>
        <v>-0.46924418950831148</v>
      </c>
      <c r="P3414" s="10">
        <f>('b01'!P3415-'b02'!P$1)/'b02'!P$2</f>
        <v>-2.24422007669179E-2</v>
      </c>
      <c r="Q3414" s="40">
        <v>3.9000000000000002E-7</v>
      </c>
    </row>
    <row r="3415" spans="1:17" x14ac:dyDescent="0.35">
      <c r="A3415" s="5" t="s">
        <v>3534</v>
      </c>
      <c r="B3415" s="10">
        <f>('b01'!B3416-'b02'!B$1)/'b02'!B$2</f>
        <v>-1.3151474327565364</v>
      </c>
      <c r="C3415" s="10">
        <f>('b01'!C3416-'b02'!C$1)/'b02'!C$2</f>
        <v>-0.99401789248309869</v>
      </c>
      <c r="D3415" s="10">
        <f>('b01'!D3416-'b02'!D$1)/'b02'!D$2</f>
        <v>-0.47859952809809925</v>
      </c>
      <c r="E3415" s="10">
        <f>('b01'!E3416-'b02'!E$1)/'b02'!E$2</f>
        <v>-0.33884928870539383</v>
      </c>
      <c r="F3415" s="10">
        <f>('b01'!F3416-'b02'!F$1)/'b02'!F$2</f>
        <v>-2.2302938927329645</v>
      </c>
      <c r="G3415" s="10">
        <f>('b01'!G3416-'b02'!G$1)/'b02'!G$2</f>
        <v>-1.066385805215992</v>
      </c>
      <c r="H3415" s="10">
        <f>('b01'!H3416-'b02'!H$1)/'b02'!H$2</f>
        <v>4.3591648244733616E-3</v>
      </c>
      <c r="I3415" s="10">
        <f>('b01'!I3416-'b02'!I$1)/'b02'!I$2</f>
        <v>-0.66468509135952136</v>
      </c>
      <c r="J3415" s="10">
        <f>('b01'!J3416-'b02'!J$1)/'b02'!J$2</f>
        <v>-0.47174027096009041</v>
      </c>
      <c r="K3415" s="10">
        <f>('b01'!K3416-'b02'!K$1)/'b02'!K$2</f>
        <v>-7.3906551476954171E-2</v>
      </c>
      <c r="L3415" s="10">
        <f>('b01'!L3416-'b02'!L$1)/'b02'!L$2</f>
        <v>-0.53018127999440279</v>
      </c>
      <c r="M3415" s="10">
        <f>('b01'!M3416-'b02'!M$1)/'b02'!M$2</f>
        <v>-0.24168617835290473</v>
      </c>
      <c r="N3415" s="10">
        <f>('b01'!N3416-'b02'!N$1)/'b02'!N$2</f>
        <v>-0.14623005444604603</v>
      </c>
      <c r="O3415" s="10">
        <f>('b01'!O3416-'b02'!O$1)/'b02'!O$2</f>
        <v>-0.42745001417518397</v>
      </c>
      <c r="P3415" s="10">
        <f>('b01'!P3416-'b02'!P$1)/'b02'!P$2</f>
        <v>2.9203390459532352E-3</v>
      </c>
      <c r="Q3415" s="40">
        <v>2.5473800000000001E-4</v>
      </c>
    </row>
    <row r="3416" spans="1:17" x14ac:dyDescent="0.35">
      <c r="A3416" s="5" t="s">
        <v>3535</v>
      </c>
      <c r="B3416" s="10">
        <f>('b01'!B3417-'b02'!B$1)/'b02'!B$2</f>
        <v>-1.3539414792696678</v>
      </c>
      <c r="C3416" s="10">
        <f>('b01'!C3417-'b02'!C$1)/'b02'!C$2</f>
        <v>-0.99401789248309869</v>
      </c>
      <c r="D3416" s="10">
        <f>('b01'!D3417-'b02'!D$1)/'b02'!D$2</f>
        <v>-0.47859952809809925</v>
      </c>
      <c r="E3416" s="10">
        <f>('b01'!E3417-'b02'!E$1)/'b02'!E$2</f>
        <v>-2.3126519364564997</v>
      </c>
      <c r="F3416" s="10">
        <f>('b01'!F3417-'b02'!F$1)/'b02'!F$2</f>
        <v>-0.56387474172289753</v>
      </c>
      <c r="G3416" s="10">
        <f>('b01'!G3417-'b02'!G$1)/'b02'!G$2</f>
        <v>-2.2093073442806626</v>
      </c>
      <c r="H3416" s="10">
        <f>('b01'!H3417-'b02'!H$1)/'b02'!H$2</f>
        <v>0.49093036797156625</v>
      </c>
      <c r="I3416" s="10">
        <f>('b01'!I3417-'b02'!I$1)/'b02'!I$2</f>
        <v>-0.5747403560010621</v>
      </c>
      <c r="J3416" s="10">
        <f>('b01'!J3417-'b02'!J$1)/'b02'!J$2</f>
        <v>-1.5077181470282492</v>
      </c>
      <c r="K3416" s="10">
        <f>('b01'!K3417-'b02'!K$1)/'b02'!K$2</f>
        <v>-0.11074679437259828</v>
      </c>
      <c r="L3416" s="10">
        <f>('b01'!L3417-'b02'!L$1)/'b02'!L$2</f>
        <v>-0.52218353129653661</v>
      </c>
      <c r="M3416" s="10">
        <f>('b01'!M3417-'b02'!M$1)/'b02'!M$2</f>
        <v>-0.38046901365935198</v>
      </c>
      <c r="N3416" s="10">
        <f>('b01'!N3417-'b02'!N$1)/'b02'!N$2</f>
        <v>-0.50779706224238708</v>
      </c>
      <c r="O3416" s="10">
        <f>('b01'!O3417-'b02'!O$1)/'b02'!O$2</f>
        <v>-0.87490096447871823</v>
      </c>
      <c r="P3416" s="10">
        <f>('b01'!P3417-'b02'!P$1)/'b02'!P$2</f>
        <v>-0.71731958129036244</v>
      </c>
      <c r="Q3416" s="40">
        <v>7.0900000000000001E-7</v>
      </c>
    </row>
    <row r="3417" spans="1:17" x14ac:dyDescent="0.35">
      <c r="A3417" s="5" t="s">
        <v>3536</v>
      </c>
      <c r="B3417" s="10">
        <f>('b01'!B3418-'b02'!B$1)/'b02'!B$2</f>
        <v>6.4161852719846852E-4</v>
      </c>
      <c r="C3417" s="10">
        <f>('b01'!C3418-'b02'!C$1)/'b02'!C$2</f>
        <v>-0.99401789248309869</v>
      </c>
      <c r="D3417" s="10">
        <f>('b01'!D3418-'b02'!D$1)/'b02'!D$2</f>
        <v>-0.47859952809809925</v>
      </c>
      <c r="E3417" s="10">
        <f>('b01'!E3418-'b02'!E$1)/'b02'!E$2</f>
        <v>-4.6462499711541386E-2</v>
      </c>
      <c r="F3417" s="10">
        <f>('b01'!F3418-'b02'!F$1)/'b02'!F$2</f>
        <v>-1.0121160824045596</v>
      </c>
      <c r="G3417" s="10">
        <f>('b01'!G3418-'b02'!G$1)/'b02'!G$2</f>
        <v>-0.41882701739855804</v>
      </c>
      <c r="H3417" s="10">
        <f>('b01'!H3418-'b02'!H$1)/'b02'!H$2</f>
        <v>-0.15867272692270262</v>
      </c>
      <c r="I3417" s="10">
        <f>('b01'!I3418-'b02'!I$1)/'b02'!I$2</f>
        <v>-0.63548934814430924</v>
      </c>
      <c r="J3417" s="10">
        <f>('b01'!J3418-'b02'!J$1)/'b02'!J$2</f>
        <v>-0.72770630014699156</v>
      </c>
      <c r="K3417" s="10">
        <f>('b01'!K3418-'b02'!K$1)/'b02'!K$2</f>
        <v>-0.68752723395864035</v>
      </c>
      <c r="L3417" s="10">
        <f>('b01'!L3418-'b02'!L$1)/'b02'!L$2</f>
        <v>-0.49777336729533544</v>
      </c>
      <c r="M3417" s="10">
        <f>('b01'!M3418-'b02'!M$1)/'b02'!M$2</f>
        <v>-0.44214072819632416</v>
      </c>
      <c r="N3417" s="10">
        <f>('b01'!N3418-'b02'!N$1)/'b02'!N$2</f>
        <v>0.11834226093355799</v>
      </c>
      <c r="O3417" s="10">
        <f>('b01'!O3418-'b02'!O$1)/'b02'!O$2</f>
        <v>-0.7926230070807555</v>
      </c>
      <c r="P3417" s="10">
        <f>('b01'!P3418-'b02'!P$1)/'b02'!P$2</f>
        <v>0.27219085672099064</v>
      </c>
      <c r="Q3417" s="40">
        <v>5.8599999999999998E-6</v>
      </c>
    </row>
    <row r="3418" spans="1:17" x14ac:dyDescent="0.35">
      <c r="A3418" s="5" t="s">
        <v>3537</v>
      </c>
      <c r="B3418" s="10">
        <f>('b01'!B3419-'b02'!B$1)/'b02'!B$2</f>
        <v>1.5751548747518935</v>
      </c>
      <c r="C3418" s="10">
        <f>('b01'!C3419-'b02'!C$1)/'b02'!C$2</f>
        <v>-0.99401789248309869</v>
      </c>
      <c r="D3418" s="10">
        <f>('b01'!D3419-'b02'!D$1)/'b02'!D$2</f>
        <v>2.4019272735756849</v>
      </c>
      <c r="E3418" s="10">
        <f>('b01'!E3419-'b02'!E$1)/'b02'!E$2</f>
        <v>6.6471087282580263E-2</v>
      </c>
      <c r="F3418" s="10">
        <f>('b01'!F3419-'b02'!F$1)/'b02'!F$2</f>
        <v>-0.51727313644750406</v>
      </c>
      <c r="G3418" s="10">
        <f>('b01'!G3419-'b02'!G$1)/'b02'!G$2</f>
        <v>-0.14399391375213108</v>
      </c>
      <c r="H3418" s="10">
        <f>('b01'!H3419-'b02'!H$1)/'b02'!H$2</f>
        <v>0.23900844294637738</v>
      </c>
      <c r="I3418" s="10">
        <f>('b01'!I3419-'b02'!I$1)/'b02'!I$2</f>
        <v>-1.0157123320808772</v>
      </c>
      <c r="J3418" s="10">
        <f>('b01'!J3419-'b02'!J$1)/'b02'!J$2</f>
        <v>0.40421156338000069</v>
      </c>
      <c r="K3418" s="10">
        <f>('b01'!K3419-'b02'!K$1)/'b02'!K$2</f>
        <v>-0.63649979212855579</v>
      </c>
      <c r="L3418" s="10">
        <f>('b01'!L3419-'b02'!L$1)/'b02'!L$2</f>
        <v>-0.55528925767997916</v>
      </c>
      <c r="M3418" s="10">
        <f>('b01'!M3419-'b02'!M$1)/'b02'!M$2</f>
        <v>-0.51452579559243539</v>
      </c>
      <c r="N3418" s="10">
        <f>('b01'!N3419-'b02'!N$1)/'b02'!N$2</f>
        <v>-0.29734197229061238</v>
      </c>
      <c r="O3418" s="10">
        <f>('b01'!O3419-'b02'!O$1)/'b02'!O$2</f>
        <v>-0.21849719501157036</v>
      </c>
      <c r="P3418" s="10">
        <f>('b01'!P3419-'b02'!P$1)/'b02'!P$2</f>
        <v>-0.73656272552308621</v>
      </c>
      <c r="Q3418" s="40">
        <v>3.94E-9</v>
      </c>
    </row>
    <row r="3419" spans="1:17" x14ac:dyDescent="0.35">
      <c r="A3419" s="5" t="s">
        <v>3538</v>
      </c>
      <c r="B3419" s="10">
        <f>('b01'!B3420-'b02'!B$1)/'b02'!B$2</f>
        <v>-0.38496537012212484</v>
      </c>
      <c r="C3419" s="10">
        <f>('b01'!C3420-'b02'!C$1)/'b02'!C$2</f>
        <v>1.0060181084889304</v>
      </c>
      <c r="D3419" s="10">
        <f>('b01'!D3420-'b02'!D$1)/'b02'!D$2</f>
        <v>0.96166387273879284</v>
      </c>
      <c r="E3419" s="10">
        <f>('b01'!E3420-'b02'!E$1)/'b02'!E$2</f>
        <v>-0.29050946351543355</v>
      </c>
      <c r="F3419" s="10">
        <f>('b01'!F3420-'b02'!F$1)/'b02'!F$2</f>
        <v>1.0721053306128121</v>
      </c>
      <c r="G3419" s="10">
        <f>('b01'!G3420-'b02'!G$1)/'b02'!G$2</f>
        <v>0.11412148205979422</v>
      </c>
      <c r="H3419" s="10">
        <f>('b01'!H3420-'b02'!H$1)/'b02'!H$2</f>
        <v>0.86441499199186833</v>
      </c>
      <c r="I3419" s="10">
        <f>('b01'!I3420-'b02'!I$1)/'b02'!I$2</f>
        <v>-0.12039623837144287</v>
      </c>
      <c r="J3419" s="10">
        <f>('b01'!J3420-'b02'!J$1)/'b02'!J$2</f>
        <v>-0.41139495564073786</v>
      </c>
      <c r="K3419" s="10">
        <f>('b01'!K3420-'b02'!K$1)/'b02'!K$2</f>
        <v>-0.16824143598425398</v>
      </c>
      <c r="L3419" s="10">
        <f>('b01'!L3420-'b02'!L$1)/'b02'!L$2</f>
        <v>-0.53616245333080348</v>
      </c>
      <c r="M3419" s="10">
        <f>('b01'!M3420-'b02'!M$1)/'b02'!M$2</f>
        <v>-0.4793169636163841</v>
      </c>
      <c r="N3419" s="10">
        <f>('b01'!N3420-'b02'!N$1)/'b02'!N$2</f>
        <v>-1.0606980049177968</v>
      </c>
      <c r="O3419" s="10">
        <f>('b01'!O3420-'b02'!O$1)/'b02'!O$2</f>
        <v>-0.76704658554566241</v>
      </c>
      <c r="P3419" s="10">
        <f>('b01'!P3420-'b02'!P$1)/'b02'!P$2</f>
        <v>-0.62630507329845131</v>
      </c>
      <c r="Q3419" s="40">
        <v>5.1399999999999997E-8</v>
      </c>
    </row>
    <row r="3420" spans="1:17" x14ac:dyDescent="0.35">
      <c r="A3420" s="5" t="s">
        <v>3539</v>
      </c>
      <c r="B3420" s="10">
        <f>('b01'!B3421-'b02'!B$1)/'b02'!B$2</f>
        <v>1.2674276636890827</v>
      </c>
      <c r="C3420" s="10">
        <f>('b01'!C3421-'b02'!C$1)/'b02'!C$2</f>
        <v>-0.99401789248309869</v>
      </c>
      <c r="D3420" s="10">
        <f>('b01'!D3421-'b02'!D$1)/'b02'!D$2</f>
        <v>-0.47859952809809925</v>
      </c>
      <c r="E3420" s="10">
        <f>('b01'!E3421-'b02'!E$1)/'b02'!E$2</f>
        <v>-0.32100361283373391</v>
      </c>
      <c r="F3420" s="10">
        <f>('b01'!F3421-'b02'!F$1)/'b02'!F$2</f>
        <v>-0.4402645117272575</v>
      </c>
      <c r="G3420" s="10">
        <f>('b01'!G3421-'b02'!G$1)/'b02'!G$2</f>
        <v>-0.45201240498730594</v>
      </c>
      <c r="H3420" s="10">
        <f>('b01'!H3421-'b02'!H$1)/'b02'!H$2</f>
        <v>0.39802299332559965</v>
      </c>
      <c r="I3420" s="10">
        <f>('b01'!I3421-'b02'!I$1)/'b02'!I$2</f>
        <v>-0.91808437092435768</v>
      </c>
      <c r="J3420" s="10">
        <f>('b01'!J3421-'b02'!J$1)/'b02'!J$2</f>
        <v>0.44762258678890782</v>
      </c>
      <c r="K3420" s="10">
        <f>('b01'!K3421-'b02'!K$1)/'b02'!K$2</f>
        <v>-0.84537845314525306</v>
      </c>
      <c r="L3420" s="10">
        <f>('b01'!L3421-'b02'!L$1)/'b02'!L$2</f>
        <v>-0.53793033312766625</v>
      </c>
      <c r="M3420" s="10">
        <f>('b01'!M3421-'b02'!M$1)/'b02'!M$2</f>
        <v>-0.62248908735582842</v>
      </c>
      <c r="N3420" s="10">
        <f>('b01'!N3421-'b02'!N$1)/'b02'!N$2</f>
        <v>-0.87120351782135264</v>
      </c>
      <c r="O3420" s="10">
        <f>('b01'!O3421-'b02'!O$1)/'b02'!O$2</f>
        <v>-0.76534916455675384</v>
      </c>
      <c r="P3420" s="10">
        <f>('b01'!P3421-'b02'!P$1)/'b02'!P$2</f>
        <v>-0.29216459071408823</v>
      </c>
      <c r="Q3420" s="40">
        <v>1.49E-10</v>
      </c>
    </row>
    <row r="3421" spans="1:17" x14ac:dyDescent="0.35">
      <c r="A3421" s="5" t="s">
        <v>3540</v>
      </c>
      <c r="B3421" s="10">
        <f>('b01'!B3422-'b02'!B$1)/'b02'!B$2</f>
        <v>-0.96570932957810263</v>
      </c>
      <c r="C3421" s="10">
        <f>('b01'!C3422-'b02'!C$1)/'b02'!C$2</f>
        <v>1.0060181084889304</v>
      </c>
      <c r="D3421" s="10">
        <f>('b01'!D3422-'b02'!D$1)/'b02'!D$2</f>
        <v>-0.47859952809809925</v>
      </c>
      <c r="E3421" s="10">
        <f>('b01'!E3422-'b02'!E$1)/'b02'!E$2</f>
        <v>1.4799590283419841</v>
      </c>
      <c r="F3421" s="10">
        <f>('b01'!F3422-'b02'!F$1)/'b02'!F$2</f>
        <v>0.44982788235289961</v>
      </c>
      <c r="G3421" s="10">
        <f>('b01'!G3422-'b02'!G$1)/'b02'!G$2</f>
        <v>1.5201684966416693</v>
      </c>
      <c r="H3421" s="10">
        <f>('b01'!H3422-'b02'!H$1)/'b02'!H$2</f>
        <v>-1.9839034956829069</v>
      </c>
      <c r="I3421" s="10">
        <f>('b01'!I3422-'b02'!I$1)/'b02'!I$2</f>
        <v>1.7905987739240108</v>
      </c>
      <c r="J3421" s="10">
        <f>('b01'!J3422-'b02'!J$1)/'b02'!J$2</f>
        <v>1.0749989748983328</v>
      </c>
      <c r="K3421" s="10">
        <f>('b01'!K3422-'b02'!K$1)/'b02'!K$2</f>
        <v>1.8196902049101245</v>
      </c>
      <c r="L3421" s="10">
        <f>('b01'!L3422-'b02'!L$1)/'b02'!L$2</f>
        <v>1.9616523611377983</v>
      </c>
      <c r="M3421" s="10">
        <f>('b01'!M3422-'b02'!M$1)/'b02'!M$2</f>
        <v>2.1268572077676597</v>
      </c>
      <c r="N3421" s="10">
        <f>('b01'!N3422-'b02'!N$1)/'b02'!N$2</f>
        <v>1.8246473633144551</v>
      </c>
      <c r="O3421" s="10">
        <f>('b01'!O3422-'b02'!O$1)/'b02'!O$2</f>
        <v>1.203935195366455</v>
      </c>
      <c r="P3421" s="10">
        <f>('b01'!P3422-'b02'!P$1)/'b02'!P$2</f>
        <v>0.98196762728492926</v>
      </c>
      <c r="Q3421" s="40">
        <v>0.98441586599999997</v>
      </c>
    </row>
    <row r="3422" spans="1:17" x14ac:dyDescent="0.35">
      <c r="A3422" s="5" t="s">
        <v>3541</v>
      </c>
      <c r="B3422" s="10">
        <f>('b01'!B3423-'b02'!B$1)/'b02'!B$2</f>
        <v>2.0030561246373373</v>
      </c>
      <c r="C3422" s="10">
        <f>('b01'!C3423-'b02'!C$1)/'b02'!C$2</f>
        <v>1.0060181084889304</v>
      </c>
      <c r="D3422" s="10">
        <f>('b01'!D3423-'b02'!D$1)/'b02'!D$2</f>
        <v>0.96166387273879284</v>
      </c>
      <c r="E3422" s="10">
        <f>('b01'!E3423-'b02'!E$1)/'b02'!E$2</f>
        <v>0.99127323206604778</v>
      </c>
      <c r="F3422" s="10">
        <f>('b01'!F3423-'b02'!F$1)/'b02'!F$2</f>
        <v>0.69659807469117574</v>
      </c>
      <c r="G3422" s="10">
        <f>('b01'!G3423-'b02'!G$1)/'b02'!G$2</f>
        <v>1.1779707942554718</v>
      </c>
      <c r="H3422" s="10">
        <f>('b01'!H3423-'b02'!H$1)/'b02'!H$2</f>
        <v>8.3861884405553228E-2</v>
      </c>
      <c r="I3422" s="10">
        <f>('b01'!I3423-'b02'!I$1)/'b02'!I$2</f>
        <v>1.091153355000477E-2</v>
      </c>
      <c r="J3422" s="10">
        <f>('b01'!J3423-'b02'!J$1)/'b02'!J$2</f>
        <v>0.86651773981842994</v>
      </c>
      <c r="K3422" s="10">
        <f>('b01'!K3423-'b02'!K$1)/'b02'!K$2</f>
        <v>-0.65427721751822832</v>
      </c>
      <c r="L3422" s="10">
        <f>('b01'!L3423-'b02'!L$1)/'b02'!L$2</f>
        <v>-0.51295916434353583</v>
      </c>
      <c r="M3422" s="10">
        <f>('b01'!M3423-'b02'!M$1)/'b02'!M$2</f>
        <v>-0.48698020729068331</v>
      </c>
      <c r="N3422" s="10">
        <f>('b01'!N3423-'b02'!N$1)/'b02'!N$2</f>
        <v>-0.55903870554081947</v>
      </c>
      <c r="O3422" s="10">
        <f>('b01'!O3423-'b02'!O$1)/'b02'!O$2</f>
        <v>-0.21424587765544453</v>
      </c>
      <c r="P3422" s="10">
        <f>('b01'!P3423-'b02'!P$1)/'b02'!P$2</f>
        <v>-0.39472343628705497</v>
      </c>
      <c r="Q3422" s="40">
        <v>4.4999999999999999E-8</v>
      </c>
    </row>
    <row r="3423" spans="1:17" x14ac:dyDescent="0.35">
      <c r="A3423" s="5" t="s">
        <v>3542</v>
      </c>
      <c r="B3423" s="10">
        <f>('b01'!B3424-'b02'!B$1)/'b02'!B$2</f>
        <v>-0.92312338378173264</v>
      </c>
      <c r="C3423" s="10">
        <f>('b01'!C3424-'b02'!C$1)/'b02'!C$2</f>
        <v>1.0060181084889304</v>
      </c>
      <c r="D3423" s="10">
        <f>('b01'!D3424-'b02'!D$1)/'b02'!D$2</f>
        <v>-0.47859952809809925</v>
      </c>
      <c r="E3423" s="10">
        <f>('b01'!E3424-'b02'!E$1)/'b02'!E$2</f>
        <v>-1.9613000317139317</v>
      </c>
      <c r="F3423" s="10">
        <f>('b01'!F3424-'b02'!F$1)/'b02'!F$2</f>
        <v>9.7957107002589999E-2</v>
      </c>
      <c r="G3423" s="10">
        <f>('b01'!G3424-'b02'!G$1)/'b02'!G$2</f>
        <v>-1.740603094749265</v>
      </c>
      <c r="H3423" s="10">
        <f>('b01'!H3424-'b02'!H$1)/'b02'!H$2</f>
        <v>1.1101911692349997</v>
      </c>
      <c r="I3423" s="10">
        <f>('b01'!I3424-'b02'!I$1)/'b02'!I$2</f>
        <v>-0.70940062965638939</v>
      </c>
      <c r="J3423" s="10">
        <f>('b01'!J3424-'b02'!J$1)/'b02'!J$2</f>
        <v>-0.63652929720883467</v>
      </c>
      <c r="K3423" s="10">
        <f>('b01'!K3424-'b02'!K$1)/'b02'!K$2</f>
        <v>-0.57136029774647346</v>
      </c>
      <c r="L3423" s="10">
        <f>('b01'!L3424-'b02'!L$1)/'b02'!L$2</f>
        <v>-0.544439649400837</v>
      </c>
      <c r="M3423" s="10">
        <f>('b01'!M3424-'b02'!M$1)/'b02'!M$2</f>
        <v>-0.65149217453339026</v>
      </c>
      <c r="N3423" s="10">
        <f>('b01'!N3424-'b02'!N$1)/'b02'!N$2</f>
        <v>-0.31731976764065228</v>
      </c>
      <c r="O3423" s="10">
        <f>('b01'!O3424-'b02'!O$1)/'b02'!O$2</f>
        <v>-0.5482012569555732</v>
      </c>
      <c r="P3423" s="10">
        <f>('b01'!P3424-'b02'!P$1)/'b02'!P$2</f>
        <v>-0.81804202115524416</v>
      </c>
      <c r="Q3423" s="40">
        <v>7.9500000000000005E-10</v>
      </c>
    </row>
    <row r="3424" spans="1:17" x14ac:dyDescent="0.35">
      <c r="A3424" s="5" t="s">
        <v>3543</v>
      </c>
      <c r="B3424" s="10">
        <f>('b01'!B3425-'b02'!B$1)/'b02'!B$2</f>
        <v>-0.76619709036771166</v>
      </c>
      <c r="C3424" s="10">
        <f>('b01'!C3425-'b02'!C$1)/'b02'!C$2</f>
        <v>1.0060181084889304</v>
      </c>
      <c r="D3424" s="10">
        <f>('b01'!D3425-'b02'!D$1)/'b02'!D$2</f>
        <v>-0.47859952809809925</v>
      </c>
      <c r="E3424" s="10">
        <f>('b01'!E3425-'b02'!E$1)/'b02'!E$2</f>
        <v>-1.4682066325593239</v>
      </c>
      <c r="F3424" s="10">
        <f>('b01'!F3425-'b02'!F$1)/'b02'!F$2</f>
        <v>0.63200735787480899</v>
      </c>
      <c r="G3424" s="10">
        <f>('b01'!G3425-'b02'!G$1)/'b02'!G$2</f>
        <v>-1.143942498390641</v>
      </c>
      <c r="H3424" s="10">
        <f>('b01'!H3425-'b02'!H$1)/'b02'!H$2</f>
        <v>0.77386704608641033</v>
      </c>
      <c r="I3424" s="10">
        <f>('b01'!I3425-'b02'!I$1)/'b02'!I$2</f>
        <v>-0.74305612842868918</v>
      </c>
      <c r="J3424" s="10">
        <f>('b01'!J3425-'b02'!J$1)/'b02'!J$2</f>
        <v>-0.78854607521922671</v>
      </c>
      <c r="K3424" s="10">
        <f>('b01'!K3425-'b02'!K$1)/'b02'!K$2</f>
        <v>-0.52563383103036332</v>
      </c>
      <c r="L3424" s="10">
        <f>('b01'!L3425-'b02'!L$1)/'b02'!L$2</f>
        <v>-0.54234727097199709</v>
      </c>
      <c r="M3424" s="10">
        <f>('b01'!M3425-'b02'!M$1)/'b02'!M$2</f>
        <v>-0.58041171147383819</v>
      </c>
      <c r="N3424" s="10">
        <f>('b01'!N3425-'b02'!N$1)/'b02'!N$2</f>
        <v>2.2632075006120418E-2</v>
      </c>
      <c r="O3424" s="10">
        <f>('b01'!O3425-'b02'!O$1)/'b02'!O$2</f>
        <v>-0.53432816631666302</v>
      </c>
      <c r="P3424" s="10">
        <f>('b01'!P3425-'b02'!P$1)/'b02'!P$2</f>
        <v>-0.11251372829229636</v>
      </c>
      <c r="Q3424" s="40">
        <v>5.2199999999999998E-8</v>
      </c>
    </row>
    <row r="3425" spans="1:17" x14ac:dyDescent="0.35">
      <c r="A3425" s="5" t="s">
        <v>3544</v>
      </c>
      <c r="B3425" s="10">
        <f>('b01'!B3426-'b02'!B$1)/'b02'!B$2</f>
        <v>-0.7527796005962526</v>
      </c>
      <c r="C3425" s="10">
        <f>('b01'!C3426-'b02'!C$1)/'b02'!C$2</f>
        <v>1.0060181084889304</v>
      </c>
      <c r="D3425" s="10">
        <f>('b01'!D3426-'b02'!D$1)/'b02'!D$2</f>
        <v>-0.47859952809809925</v>
      </c>
      <c r="E3425" s="10">
        <f>('b01'!E3426-'b02'!E$1)/'b02'!E$2</f>
        <v>1.6908912388419008</v>
      </c>
      <c r="F3425" s="10">
        <f>('b01'!F3426-'b02'!F$1)/'b02'!F$2</f>
        <v>0.1886434972223755</v>
      </c>
      <c r="G3425" s="10">
        <f>('b01'!G3426-'b02'!G$1)/'b02'!G$2</f>
        <v>1.5900254516118915</v>
      </c>
      <c r="H3425" s="10">
        <f>('b01'!H3426-'b02'!H$1)/'b02'!H$2</f>
        <v>-1.9981076522918777</v>
      </c>
      <c r="I3425" s="10">
        <f>('b01'!I3426-'b02'!I$1)/'b02'!I$2</f>
        <v>1.7691162313566402</v>
      </c>
      <c r="J3425" s="10">
        <f>('b01'!J3426-'b02'!J$1)/'b02'!J$2</f>
        <v>1.1035226738429409</v>
      </c>
      <c r="K3425" s="10">
        <f>('b01'!K3426-'b02'!K$1)/'b02'!K$2</f>
        <v>1.6663514750068089</v>
      </c>
      <c r="L3425" s="10">
        <f>('b01'!L3426-'b02'!L$1)/'b02'!L$2</f>
        <v>2.0140787243574718</v>
      </c>
      <c r="M3425" s="10">
        <f>('b01'!M3426-'b02'!M$1)/'b02'!M$2</f>
        <v>2.0390375032270072</v>
      </c>
      <c r="N3425" s="10">
        <f>('b01'!N3426-'b02'!N$1)/'b02'!N$2</f>
        <v>1.7608922559977631</v>
      </c>
      <c r="O3425" s="10">
        <f>('b01'!O3426-'b02'!O$1)/'b02'!O$2</f>
        <v>1.0783188223460649</v>
      </c>
      <c r="P3425" s="10">
        <f>('b01'!P3426-'b02'!P$1)/'b02'!P$2</f>
        <v>1.9967525401895865</v>
      </c>
      <c r="Q3425" s="40">
        <v>0.99249942000000002</v>
      </c>
    </row>
    <row r="3426" spans="1:17" x14ac:dyDescent="0.35">
      <c r="A3426" s="5" t="s">
        <v>3545</v>
      </c>
      <c r="B3426" s="10">
        <f>('b01'!B3427-'b02'!B$1)/'b02'!B$2</f>
        <v>-1.2089742528258605</v>
      </c>
      <c r="C3426" s="10">
        <f>('b01'!C3427-'b02'!C$1)/'b02'!C$2</f>
        <v>-0.99401789248309869</v>
      </c>
      <c r="D3426" s="10">
        <f>('b01'!D3427-'b02'!D$1)/'b02'!D$2</f>
        <v>-0.47859952809809925</v>
      </c>
      <c r="E3426" s="10">
        <f>('b01'!E3427-'b02'!E$1)/'b02'!E$2</f>
        <v>-1.0773131194985053</v>
      </c>
      <c r="F3426" s="10">
        <f>('b01'!F3427-'b02'!F$1)/'b02'!F$2</f>
        <v>-0.9686110606661229</v>
      </c>
      <c r="G3426" s="10">
        <f>('b01'!G3427-'b02'!G$1)/'b02'!G$2</f>
        <v>-1.266492789836291</v>
      </c>
      <c r="H3426" s="10">
        <f>('b01'!H3427-'b02'!H$1)/'b02'!H$2</f>
        <v>0.3355142441967896</v>
      </c>
      <c r="I3426" s="10">
        <f>('b01'!I3427-'b02'!I$1)/'b02'!I$2</f>
        <v>-0.64882556809369507</v>
      </c>
      <c r="J3426" s="10">
        <f>('b01'!J3427-'b02'!J$1)/'b02'!J$2</f>
        <v>-0.72779502052055423</v>
      </c>
      <c r="K3426" s="10">
        <f>('b01'!K3427-'b02'!K$1)/'b02'!K$2</f>
        <v>-9.0419700619440421E-2</v>
      </c>
      <c r="L3426" s="10">
        <f>('b01'!L3427-'b02'!L$1)/'b02'!L$2</f>
        <v>-0.50980751819434744</v>
      </c>
      <c r="M3426" s="10">
        <f>('b01'!M3427-'b02'!M$1)/'b02'!M$2</f>
        <v>-0.33609559371848818</v>
      </c>
      <c r="N3426" s="10">
        <f>('b01'!N3427-'b02'!N$1)/'b02'!N$2</f>
        <v>-0.74500662023491293</v>
      </c>
      <c r="O3426" s="10">
        <f>('b01'!O3427-'b02'!O$1)/'b02'!O$2</f>
        <v>-0.63765390384233622</v>
      </c>
      <c r="P3426" s="10">
        <f>('b01'!P3427-'b02'!P$1)/'b02'!P$2</f>
        <v>-1.8549783989952866E-2</v>
      </c>
      <c r="Q3426" s="40">
        <v>4.69E-6</v>
      </c>
    </row>
    <row r="3427" spans="1:17" x14ac:dyDescent="0.35">
      <c r="A3427" s="5" t="s">
        <v>3546</v>
      </c>
      <c r="B3427" s="10">
        <f>('b01'!B3428-'b02'!B$1)/'b02'!B$2</f>
        <v>-0.97387649726507775</v>
      </c>
      <c r="C3427" s="10">
        <f>('b01'!C3428-'b02'!C$1)/'b02'!C$2</f>
        <v>-0.99401789248309869</v>
      </c>
      <c r="D3427" s="10">
        <f>('b01'!D3428-'b02'!D$1)/'b02'!D$2</f>
        <v>0.96166387273879284</v>
      </c>
      <c r="E3427" s="10">
        <f>('b01'!E3428-'b02'!E$1)/'b02'!E$2</f>
        <v>0.46859067395494575</v>
      </c>
      <c r="F3427" s="10">
        <f>('b01'!F3428-'b02'!F$1)/'b02'!F$2</f>
        <v>-1.0817372393541445</v>
      </c>
      <c r="G3427" s="10">
        <f>('b01'!G3428-'b02'!G$1)/'b02'!G$2</f>
        <v>-1.5642089275074492E-2</v>
      </c>
      <c r="H3427" s="10">
        <f>('b01'!H3428-'b02'!H$1)/'b02'!H$2</f>
        <v>-0.20365025463990283</v>
      </c>
      <c r="I3427" s="10">
        <f>('b01'!I3428-'b02'!I$1)/'b02'!I$2</f>
        <v>-0.67759803620777392</v>
      </c>
      <c r="J3427" s="10">
        <f>('b01'!J3428-'b02'!J$1)/'b02'!J$2</f>
        <v>-1.1173406582515708</v>
      </c>
      <c r="K3427" s="10">
        <f>('b01'!K3428-'b02'!K$1)/'b02'!K$2</f>
        <v>-9.3498161273934843E-2</v>
      </c>
      <c r="L3427" s="10">
        <f>('b01'!L3428-'b02'!L$1)/'b02'!L$2</f>
        <v>-0.53145827092712639</v>
      </c>
      <c r="M3427" s="10">
        <f>('b01'!M3428-'b02'!M$1)/'b02'!M$2</f>
        <v>-0.18713623748584468</v>
      </c>
      <c r="N3427" s="10">
        <f>('b01'!N3428-'b02'!N$1)/'b02'!N$2</f>
        <v>-0.49726685486238986</v>
      </c>
      <c r="O3427" s="10">
        <f>('b01'!O3428-'b02'!O$1)/'b02'!O$2</f>
        <v>0.46951737713403474</v>
      </c>
      <c r="P3427" s="10">
        <f>('b01'!P3428-'b02'!P$1)/'b02'!P$2</f>
        <v>-1.3870460061443433</v>
      </c>
      <c r="Q3427" s="40">
        <v>1.00138E-4</v>
      </c>
    </row>
    <row r="3428" spans="1:17" x14ac:dyDescent="0.35">
      <c r="A3428" s="5" t="s">
        <v>3547</v>
      </c>
      <c r="B3428" s="10">
        <f>('b01'!B3429-'b02'!B$1)/'b02'!B$2</f>
        <v>-1.2842288693701307</v>
      </c>
      <c r="C3428" s="10">
        <f>('b01'!C3429-'b02'!C$1)/'b02'!C$2</f>
        <v>1.0060181084889304</v>
      </c>
      <c r="D3428" s="10">
        <f>('b01'!D3429-'b02'!D$1)/'b02'!D$2</f>
        <v>-0.47859952809809925</v>
      </c>
      <c r="E3428" s="10">
        <f>('b01'!E3429-'b02'!E$1)/'b02'!E$2</f>
        <v>-0.80572606595337914</v>
      </c>
      <c r="F3428" s="10">
        <f>('b01'!F3429-'b02'!F$1)/'b02'!F$2</f>
        <v>0.89918437357522396</v>
      </c>
      <c r="G3428" s="10">
        <f>('b01'!G3429-'b02'!G$1)/'b02'!G$2</f>
        <v>-0.43785114531773967</v>
      </c>
      <c r="H3428" s="10">
        <f>('b01'!H3429-'b02'!H$1)/'b02'!H$2</f>
        <v>-2.0096542400494783</v>
      </c>
      <c r="I3428" s="10">
        <f>('b01'!I3429-'b02'!I$1)/'b02'!I$2</f>
        <v>1.7322113735879578</v>
      </c>
      <c r="J3428" s="10">
        <f>('b01'!J3429-'b02'!J$1)/'b02'!J$2</f>
        <v>0.79029418283794539</v>
      </c>
      <c r="K3428" s="10">
        <f>('b01'!K3429-'b02'!K$1)/'b02'!K$2</f>
        <v>1.7742844738952548</v>
      </c>
      <c r="L3428" s="10">
        <f>('b01'!L3429-'b02'!L$1)/'b02'!L$2</f>
        <v>1.9306282147910563</v>
      </c>
      <c r="M3428" s="10">
        <f>('b01'!M3429-'b02'!M$1)/'b02'!M$2</f>
        <v>2.1329564200866726</v>
      </c>
      <c r="N3428" s="10">
        <f>('b01'!N3429-'b02'!N$1)/'b02'!N$2</f>
        <v>1.7143170968482397</v>
      </c>
      <c r="O3428" s="10">
        <f>('b01'!O3429-'b02'!O$1)/'b02'!O$2</f>
        <v>0.61090948221210628</v>
      </c>
      <c r="P3428" s="10">
        <f>('b01'!P3429-'b02'!P$1)/'b02'!P$2</f>
        <v>1.3026549695319967</v>
      </c>
      <c r="Q3428" s="40">
        <v>0.62124834299999998</v>
      </c>
    </row>
    <row r="3429" spans="1:17" x14ac:dyDescent="0.35">
      <c r="A3429" s="5" t="s">
        <v>3548</v>
      </c>
      <c r="B3429" s="10">
        <f>('b01'!B3430-'b02'!B$1)/'b02'!B$2</f>
        <v>-1.2031405616208783</v>
      </c>
      <c r="C3429" s="10">
        <f>('b01'!C3430-'b02'!C$1)/'b02'!C$2</f>
        <v>-0.99401789248309869</v>
      </c>
      <c r="D3429" s="10">
        <f>('b01'!D3430-'b02'!D$1)/'b02'!D$2</f>
        <v>0.96166387273879284</v>
      </c>
      <c r="E3429" s="10">
        <f>('b01'!E3430-'b02'!E$1)/'b02'!E$2</f>
        <v>-0.47231134083248894</v>
      </c>
      <c r="F3429" s="10">
        <f>('b01'!F3430-'b02'!F$1)/'b02'!F$2</f>
        <v>-2.536508135809612</v>
      </c>
      <c r="G3429" s="10">
        <f>('b01'!G3430-'b02'!G$1)/'b02'!G$2</f>
        <v>-1.2650364147953819</v>
      </c>
      <c r="H3429" s="10">
        <f>('b01'!H3430-'b02'!H$1)/'b02'!H$2</f>
        <v>0.22112545989567098</v>
      </c>
      <c r="I3429" s="10">
        <f>('b01'!I3430-'b02'!I$1)/'b02'!I$2</f>
        <v>-0.57678345517036</v>
      </c>
      <c r="J3429" s="10">
        <f>('b01'!J3430-'b02'!J$1)/'b02'!J$2</f>
        <v>-0.15162944290103317</v>
      </c>
      <c r="K3429" s="10">
        <f>('b01'!K3430-'b02'!K$1)/'b02'!K$2</f>
        <v>-7.3621476454006796E-2</v>
      </c>
      <c r="L3429" s="10">
        <f>('b01'!L3430-'b02'!L$1)/'b02'!L$2</f>
        <v>-0.52593153712827756</v>
      </c>
      <c r="M3429" s="10">
        <f>('b01'!M3430-'b02'!M$1)/'b02'!M$2</f>
        <v>-0.30086339091213288</v>
      </c>
      <c r="N3429" s="10">
        <f>('b01'!N3430-'b02'!N$1)/'b02'!N$2</f>
        <v>-1.0250541599573391</v>
      </c>
      <c r="O3429" s="10">
        <f>('b01'!O3430-'b02'!O$1)/'b02'!O$2</f>
        <v>-8.3022105212856315E-2</v>
      </c>
      <c r="P3429" s="10">
        <f>('b01'!P3430-'b02'!P$1)/'b02'!P$2</f>
        <v>-1.2669954615869208</v>
      </c>
      <c r="Q3429" s="40">
        <v>8.8899999999999998E-7</v>
      </c>
    </row>
    <row r="3430" spans="1:17" x14ac:dyDescent="0.35">
      <c r="A3430" s="5" t="s">
        <v>3549</v>
      </c>
      <c r="B3430" s="10">
        <f>('b01'!B3431-'b02'!B$1)/'b02'!B$2</f>
        <v>1.8519635224282986</v>
      </c>
      <c r="C3430" s="10">
        <f>('b01'!C3431-'b02'!C$1)/'b02'!C$2</f>
        <v>-0.99401789248309869</v>
      </c>
      <c r="D3430" s="10">
        <f>('b01'!D3431-'b02'!D$1)/'b02'!D$2</f>
        <v>-0.47859952809809925</v>
      </c>
      <c r="E3430" s="10">
        <f>('b01'!E3431-'b02'!E$1)/'b02'!E$2</f>
        <v>-2.4050913967305965</v>
      </c>
      <c r="F3430" s="10">
        <f>('b01'!F3431-'b02'!F$1)/'b02'!F$2</f>
        <v>-0.47329190119617881</v>
      </c>
      <c r="G3430" s="10">
        <f>('b01'!G3431-'b02'!G$1)/'b02'!G$2</f>
        <v>-2.2687197899673963</v>
      </c>
      <c r="H3430" s="10">
        <f>('b01'!H3431-'b02'!H$1)/'b02'!H$2</f>
        <v>0.61254241957274158</v>
      </c>
      <c r="I3430" s="10">
        <f>('b01'!I3431-'b02'!I$1)/'b02'!I$2</f>
        <v>-1.0170506846106355</v>
      </c>
      <c r="J3430" s="10">
        <f>('b01'!J3431-'b02'!J$1)/'b02'!J$2</f>
        <v>-3.0970234278062145E-2</v>
      </c>
      <c r="K3430" s="10">
        <f>('b01'!K3431-'b02'!K$1)/'b02'!K$2</f>
        <v>-0.73846560861401522</v>
      </c>
      <c r="L3430" s="10">
        <f>('b01'!L3431-'b02'!L$1)/'b02'!L$2</f>
        <v>-0.5514891265665085</v>
      </c>
      <c r="M3430" s="10">
        <f>('b01'!M3431-'b02'!M$1)/'b02'!M$2</f>
        <v>-0.62370247252745936</v>
      </c>
      <c r="N3430" s="10">
        <f>('b01'!N3431-'b02'!N$1)/'b02'!N$2</f>
        <v>-0.37945151219020107</v>
      </c>
      <c r="O3430" s="10">
        <f>('b01'!O3431-'b02'!O$1)/'b02'!O$2</f>
        <v>-0.90082431754882653</v>
      </c>
      <c r="P3430" s="10">
        <f>('b01'!P3431-'b02'!P$1)/'b02'!P$2</f>
        <v>-1.9255688710650184E-3</v>
      </c>
      <c r="Q3430" s="40">
        <v>1.2199999999999999E-10</v>
      </c>
    </row>
    <row r="3431" spans="1:17" x14ac:dyDescent="0.35">
      <c r="A3431" s="5" t="s">
        <v>3550</v>
      </c>
      <c r="B3431" s="10">
        <f>('b01'!B3432-'b02'!B$1)/'b02'!B$2</f>
        <v>-1.0788829389547574</v>
      </c>
      <c r="C3431" s="10">
        <f>('b01'!C3432-'b02'!C$1)/'b02'!C$2</f>
        <v>-0.99401789248309869</v>
      </c>
      <c r="D3431" s="10">
        <f>('b01'!D3432-'b02'!D$1)/'b02'!D$2</f>
        <v>-0.47859952809809925</v>
      </c>
      <c r="E3431" s="10">
        <f>('b01'!E3432-'b02'!E$1)/'b02'!E$2</f>
        <v>-1.4905516522602427</v>
      </c>
      <c r="F3431" s="10">
        <f>('b01'!F3432-'b02'!F$1)/'b02'!F$2</f>
        <v>-1.3559016567250948</v>
      </c>
      <c r="G3431" s="10">
        <f>('b01'!G3432-'b02'!G$1)/'b02'!G$2</f>
        <v>-1.7172069999808606</v>
      </c>
      <c r="H3431" s="10">
        <f>('b01'!H3432-'b02'!H$1)/'b02'!H$2</f>
        <v>0.26085639715965792</v>
      </c>
      <c r="I3431" s="10">
        <f>('b01'!I3432-'b02'!I$1)/'b02'!I$2</f>
        <v>-0.5806311471318677</v>
      </c>
      <c r="J3431" s="10">
        <f>('b01'!J3432-'b02'!J$1)/'b02'!J$2</f>
        <v>-0.43989221639263693</v>
      </c>
      <c r="K3431" s="10">
        <f>('b01'!K3432-'b02'!K$1)/'b02'!K$2</f>
        <v>-0.12997042121665972</v>
      </c>
      <c r="L3431" s="10">
        <f>('b01'!L3432-'b02'!L$1)/'b02'!L$2</f>
        <v>-0.52324366183738513</v>
      </c>
      <c r="M3431" s="10">
        <f>('b01'!M3432-'b02'!M$1)/'b02'!M$2</f>
        <v>-0.33196542818972219</v>
      </c>
      <c r="N3431" s="10">
        <f>('b01'!N3432-'b02'!N$1)/'b02'!N$2</f>
        <v>-0.34014365473298003</v>
      </c>
      <c r="O3431" s="10">
        <f>('b01'!O3432-'b02'!O$1)/'b02'!O$2</f>
        <v>-1.3747849130989647</v>
      </c>
      <c r="P3431" s="10">
        <f>('b01'!P3432-'b02'!P$1)/'b02'!P$2</f>
        <v>-1.2218756786797886</v>
      </c>
      <c r="Q3431" s="40">
        <v>1.01E-7</v>
      </c>
    </row>
    <row r="3432" spans="1:17" x14ac:dyDescent="0.35">
      <c r="A3432" s="5" t="s">
        <v>3551</v>
      </c>
      <c r="B3432" s="10">
        <f>('b01'!B3433-'b02'!B$1)/'b02'!B$2</f>
        <v>-1.5091176653221943</v>
      </c>
      <c r="C3432" s="10">
        <f>('b01'!C3433-'b02'!C$1)/'b02'!C$2</f>
        <v>1.0060181084889304</v>
      </c>
      <c r="D3432" s="10">
        <f>('b01'!D3433-'b02'!D$1)/'b02'!D$2</f>
        <v>-0.47859952809809925</v>
      </c>
      <c r="E3432" s="10">
        <f>('b01'!E3433-'b02'!E$1)/'b02'!E$2</f>
        <v>-0.3885847197478341</v>
      </c>
      <c r="F3432" s="10">
        <f>('b01'!F3433-'b02'!F$1)/'b02'!F$2</f>
        <v>-8.7177841101051673E-2</v>
      </c>
      <c r="G3432" s="10">
        <f>('b01'!G3433-'b02'!G$1)/'b02'!G$2</f>
        <v>-0.38916301678495069</v>
      </c>
      <c r="H3432" s="10">
        <f>('b01'!H3433-'b02'!H$1)/'b02'!H$2</f>
        <v>0.71153888989118796</v>
      </c>
      <c r="I3432" s="10">
        <f>('b01'!I3433-'b02'!I$1)/'b02'!I$2</f>
        <v>-0.5796794599916264</v>
      </c>
      <c r="J3432" s="10">
        <f>('b01'!J3433-'b02'!J$1)/'b02'!J$2</f>
        <v>-0.98165854228780225</v>
      </c>
      <c r="K3432" s="10">
        <f>('b01'!K3433-'b02'!K$1)/'b02'!K$2</f>
        <v>-0.52872485834244243</v>
      </c>
      <c r="L3432" s="10">
        <f>('b01'!L3433-'b02'!L$1)/'b02'!L$2</f>
        <v>-0.52883466262759593</v>
      </c>
      <c r="M3432" s="10">
        <f>('b01'!M3433-'b02'!M$1)/'b02'!M$2</f>
        <v>-0.57012197882880866</v>
      </c>
      <c r="N3432" s="10">
        <f>('b01'!N3433-'b02'!N$1)/'b02'!N$2</f>
        <v>-0.95639392925874278</v>
      </c>
      <c r="O3432" s="10">
        <f>('b01'!O3433-'b02'!O$1)/'b02'!O$2</f>
        <v>-0.19812741642104972</v>
      </c>
      <c r="P3432" s="10">
        <f>('b01'!P3433-'b02'!P$1)/'b02'!P$2</f>
        <v>-1.1919965343096328</v>
      </c>
      <c r="Q3432" s="40">
        <v>2.0599999999999999E-8</v>
      </c>
    </row>
    <row r="3433" spans="1:17" x14ac:dyDescent="0.35">
      <c r="A3433" s="5" t="s">
        <v>3552</v>
      </c>
      <c r="B3433" s="10">
        <f>('b01'!B3434-'b02'!B$1)/'b02'!B$2</f>
        <v>0.11352354334360358</v>
      </c>
      <c r="C3433" s="10">
        <f>('b01'!C3434-'b02'!C$1)/'b02'!C$2</f>
        <v>-0.99401789248309869</v>
      </c>
      <c r="D3433" s="10">
        <f>('b01'!D3434-'b02'!D$1)/'b02'!D$2</f>
        <v>-0.47859952809809925</v>
      </c>
      <c r="E3433" s="10">
        <f>('b01'!E3434-'b02'!E$1)/'b02'!E$2</f>
        <v>1.2041077669232403</v>
      </c>
      <c r="F3433" s="10">
        <f>('b01'!F3434-'b02'!F$1)/'b02'!F$2</f>
        <v>-1.0338517725170735</v>
      </c>
      <c r="G3433" s="10">
        <f>('b01'!G3434-'b02'!G$1)/'b02'!G$2</f>
        <v>0.61584044488299883</v>
      </c>
      <c r="H3433" s="10">
        <f>('b01'!H3434-'b02'!H$1)/'b02'!H$2</f>
        <v>-1.3065131959130101</v>
      </c>
      <c r="I3433" s="10">
        <f>('b01'!I3434-'b02'!I$1)/'b02'!I$2</f>
        <v>1.6847706841558867</v>
      </c>
      <c r="J3433" s="10">
        <f>('b01'!J3434-'b02'!J$1)/'b02'!J$2</f>
        <v>1.4120809481061551</v>
      </c>
      <c r="K3433" s="10">
        <f>('b01'!K3434-'b02'!K$1)/'b02'!K$2</f>
        <v>1.9031310651065219</v>
      </c>
      <c r="L3433" s="10">
        <f>('b01'!L3434-'b02'!L$1)/'b02'!L$2</f>
        <v>1.8068258131696522</v>
      </c>
      <c r="M3433" s="10">
        <f>('b01'!M3434-'b02'!M$1)/'b02'!M$2</f>
        <v>1.3867355896054583</v>
      </c>
      <c r="N3433" s="10">
        <f>('b01'!N3434-'b02'!N$1)/'b02'!N$2</f>
        <v>1.9677268817799367</v>
      </c>
      <c r="O3433" s="10">
        <f>('b01'!O3434-'b02'!O$1)/'b02'!O$2</f>
        <v>2.4501845354436846</v>
      </c>
      <c r="P3433" s="10">
        <f>('b01'!P3434-'b02'!P$1)/'b02'!P$2</f>
        <v>1.9756808691648045</v>
      </c>
      <c r="Q3433" s="40">
        <v>0.99873579899999998</v>
      </c>
    </row>
    <row r="3434" spans="1:17" x14ac:dyDescent="0.35">
      <c r="A3434" s="5" t="s">
        <v>3553</v>
      </c>
      <c r="B3434" s="10">
        <f>('b01'!B3435-'b02'!B$1)/'b02'!B$2</f>
        <v>-0.1454923461576059</v>
      </c>
      <c r="C3434" s="10">
        <f>('b01'!C3435-'b02'!C$1)/'b02'!C$2</f>
        <v>-0.99401789248309869</v>
      </c>
      <c r="D3434" s="10">
        <f>('b01'!D3435-'b02'!D$1)/'b02'!D$2</f>
        <v>-0.47859952809809925</v>
      </c>
      <c r="E3434" s="10">
        <f>('b01'!E3435-'b02'!E$1)/'b02'!E$2</f>
        <v>-1.6273907772929828</v>
      </c>
      <c r="F3434" s="10">
        <f>('b01'!F3435-'b02'!F$1)/'b02'!F$2</f>
        <v>-1.2272146328701217</v>
      </c>
      <c r="G3434" s="10">
        <f>('b01'!G3435-'b02'!G$1)/'b02'!G$2</f>
        <v>-1.7951074747183151</v>
      </c>
      <c r="H3434" s="10">
        <f>('b01'!H3435-'b02'!H$1)/'b02'!H$2</f>
        <v>0.38911466798625488</v>
      </c>
      <c r="I3434" s="10">
        <f>('b01'!I3435-'b02'!I$1)/'b02'!I$2</f>
        <v>-0.41788928424225502</v>
      </c>
      <c r="J3434" s="10">
        <f>('b01'!J3435-'b02'!J$1)/'b02'!J$2</f>
        <v>-0.89500825528314598</v>
      </c>
      <c r="K3434" s="10">
        <f>('b01'!K3435-'b02'!K$1)/'b02'!K$2</f>
        <v>-0.61500815154001731</v>
      </c>
      <c r="L3434" s="10">
        <f>('b01'!L3435-'b02'!L$1)/'b02'!L$2</f>
        <v>-0.53118820672789657</v>
      </c>
      <c r="M3434" s="10">
        <f>('b01'!M3435-'b02'!M$1)/'b02'!M$2</f>
        <v>-0.53794993660354196</v>
      </c>
      <c r="N3434" s="10">
        <f>('b01'!N3435-'b02'!N$1)/'b02'!N$2</f>
        <v>-0.28924869264499653</v>
      </c>
      <c r="O3434" s="10">
        <f>('b01'!O3435-'b02'!O$1)/'b02'!O$2</f>
        <v>-0.54910748130490783</v>
      </c>
      <c r="P3434" s="10">
        <f>('b01'!P3435-'b02'!P$1)/'b02'!P$2</f>
        <v>-1.16937374565102</v>
      </c>
      <c r="Q3434" s="40">
        <v>2.73E-8</v>
      </c>
    </row>
    <row r="3435" spans="1:17" x14ac:dyDescent="0.35">
      <c r="A3435" s="5" t="s">
        <v>3554</v>
      </c>
      <c r="B3435" s="10">
        <f>('b01'!B3436-'b02'!B$1)/'b02'!B$2</f>
        <v>-0.84728539811696424</v>
      </c>
      <c r="C3435" s="10">
        <f>('b01'!C3436-'b02'!C$1)/'b02'!C$2</f>
        <v>1.0060181084889304</v>
      </c>
      <c r="D3435" s="10">
        <f>('b01'!D3436-'b02'!D$1)/'b02'!D$2</f>
        <v>-0.47859952809809925</v>
      </c>
      <c r="E3435" s="10">
        <f>('b01'!E3436-'b02'!E$1)/'b02'!E$2</f>
        <v>0.41812228105298166</v>
      </c>
      <c r="F3435" s="10">
        <f>('b01'!F3436-'b02'!F$1)/'b02'!F$2</f>
        <v>0.70070383170838491</v>
      </c>
      <c r="G3435" s="10">
        <f>('b01'!G3436-'b02'!G$1)/'b02'!G$2</f>
        <v>0.64288856539012662</v>
      </c>
      <c r="H3435" s="10">
        <f>('b01'!H3436-'b02'!H$1)/'b02'!H$2</f>
        <v>1.0096971279867357</v>
      </c>
      <c r="I3435" s="10">
        <f>('b01'!I3436-'b02'!I$1)/'b02'!I$2</f>
        <v>-0.6121365542941819</v>
      </c>
      <c r="J3435" s="10">
        <f>('b01'!J3436-'b02'!J$1)/'b02'!J$2</f>
        <v>-0.352674023274481</v>
      </c>
      <c r="K3435" s="10">
        <f>('b01'!K3436-'b02'!K$1)/'b02'!K$2</f>
        <v>-0.54050121559231123</v>
      </c>
      <c r="L3435" s="10">
        <f>('b01'!L3436-'b02'!L$1)/'b02'!L$2</f>
        <v>-0.58529824385626028</v>
      </c>
      <c r="M3435" s="10">
        <f>('b01'!M3436-'b02'!M$1)/'b02'!M$2</f>
        <v>-0.62568774063744914</v>
      </c>
      <c r="N3435" s="10">
        <f>('b01'!N3436-'b02'!N$1)/'b02'!N$2</f>
        <v>-1.0345035922697239</v>
      </c>
      <c r="O3435" s="10">
        <f>('b01'!O3436-'b02'!O$1)/'b02'!O$2</f>
        <v>0.23054186757000134</v>
      </c>
      <c r="P3435" s="10">
        <f>('b01'!P3436-'b02'!P$1)/'b02'!P$2</f>
        <v>0.19890270594213</v>
      </c>
      <c r="Q3435" s="40">
        <v>2.7099999999999998E-7</v>
      </c>
    </row>
    <row r="3436" spans="1:17" x14ac:dyDescent="0.35">
      <c r="A3436" s="5" t="s">
        <v>3555</v>
      </c>
      <c r="B3436" s="10">
        <f>('b01'!B3437-'b02'!B$1)/'b02'!B$2</f>
        <v>-0.78340647942240926</v>
      </c>
      <c r="C3436" s="10">
        <f>('b01'!C3437-'b02'!C$1)/'b02'!C$2</f>
        <v>-0.99401789248309869</v>
      </c>
      <c r="D3436" s="10">
        <f>('b01'!D3437-'b02'!D$1)/'b02'!D$2</f>
        <v>-0.47859952809809925</v>
      </c>
      <c r="E3436" s="10">
        <f>('b01'!E3437-'b02'!E$1)/'b02'!E$2</f>
        <v>-0.58093026642385359</v>
      </c>
      <c r="F3436" s="10">
        <f>('b01'!F3437-'b02'!F$1)/'b02'!F$2</f>
        <v>-0.60081857153629603</v>
      </c>
      <c r="G3436" s="10">
        <f>('b01'!G3437-'b02'!G$1)/'b02'!G$2</f>
        <v>-0.73063552842316526</v>
      </c>
      <c r="H3436" s="10">
        <f>('b01'!H3437-'b02'!H$1)/'b02'!H$2</f>
        <v>0.10121448903609216</v>
      </c>
      <c r="I3436" s="10">
        <f>('b01'!I3437-'b02'!I$1)/'b02'!I$2</f>
        <v>-0.58498233012447354</v>
      </c>
      <c r="J3436" s="10">
        <f>('b01'!J3437-'b02'!J$1)/'b02'!J$2</f>
        <v>-0.67650036943370329</v>
      </c>
      <c r="K3436" s="10">
        <f>('b01'!K3437-'b02'!K$1)/'b02'!K$2</f>
        <v>-0.21757556026778468</v>
      </c>
      <c r="L3436" s="10">
        <f>('b01'!L3437-'b02'!L$1)/'b02'!L$2</f>
        <v>-0.54463996548616933</v>
      </c>
      <c r="M3436" s="10">
        <f>('b01'!M3437-'b02'!M$1)/'b02'!M$2</f>
        <v>-0.32383932442083985</v>
      </c>
      <c r="N3436" s="10">
        <f>('b01'!N3437-'b02'!N$1)/'b02'!N$2</f>
        <v>-0.48541774544017641</v>
      </c>
      <c r="O3436" s="10">
        <f>('b01'!O3437-'b02'!O$1)/'b02'!O$2</f>
        <v>-0.20981537553291824</v>
      </c>
      <c r="P3436" s="10">
        <f>('b01'!P3437-'b02'!P$1)/'b02'!P$2</f>
        <v>-0.12108947285450128</v>
      </c>
      <c r="Q3436" s="40">
        <v>1.5699999999999999E-5</v>
      </c>
    </row>
    <row r="3437" spans="1:17" x14ac:dyDescent="0.35">
      <c r="A3437" s="5" t="s">
        <v>3556</v>
      </c>
      <c r="B3437" s="10">
        <f>('b01'!B3438-'b02'!B$1)/'b02'!B$2</f>
        <v>-1.0800496771957537</v>
      </c>
      <c r="C3437" s="10">
        <f>('b01'!C3438-'b02'!C$1)/'b02'!C$2</f>
        <v>-0.99401789248309869</v>
      </c>
      <c r="D3437" s="10">
        <f>('b01'!D3438-'b02'!D$1)/'b02'!D$2</f>
        <v>-0.47859952809809925</v>
      </c>
      <c r="E3437" s="10">
        <f>('b01'!E3438-'b02'!E$1)/'b02'!E$2</f>
        <v>-0.56702385300992808</v>
      </c>
      <c r="F3437" s="10">
        <f>('b01'!F3438-'b02'!F$1)/'b02'!F$2</f>
        <v>-1.814068466536108</v>
      </c>
      <c r="G3437" s="10">
        <f>('b01'!G3438-'b02'!G$1)/'b02'!G$2</f>
        <v>-1.1105267806081094</v>
      </c>
      <c r="H3437" s="10">
        <f>('b01'!H3438-'b02'!H$1)/'b02'!H$2</f>
        <v>0.55873383191595227</v>
      </c>
      <c r="I3437" s="10">
        <f>('b01'!I3438-'b02'!I$1)/'b02'!I$2</f>
        <v>-0.73989647977314987</v>
      </c>
      <c r="J3437" s="10">
        <f>('b01'!J3438-'b02'!J$1)/'b02'!J$2</f>
        <v>-1.017590980287139</v>
      </c>
      <c r="K3437" s="10">
        <f>('b01'!K3438-'b02'!K$1)/'b02'!K$2</f>
        <v>-0.16389905874650026</v>
      </c>
      <c r="L3437" s="10">
        <f>('b01'!L3438-'b02'!L$1)/'b02'!L$2</f>
        <v>-0.51547771802492626</v>
      </c>
      <c r="M3437" s="10">
        <f>('b01'!M3438-'b02'!M$1)/'b02'!M$2</f>
        <v>-0.41435828155535764</v>
      </c>
      <c r="N3437" s="10">
        <f>('b01'!N3438-'b02'!N$1)/'b02'!N$2</f>
        <v>0.10886282809682252</v>
      </c>
      <c r="O3437" s="10">
        <f>('b01'!O3438-'b02'!O$1)/'b02'!O$2</f>
        <v>-1.1311695576159355</v>
      </c>
      <c r="P3437" s="10">
        <f>('b01'!P3438-'b02'!P$1)/'b02'!P$2</f>
        <v>-0.88849754378410584</v>
      </c>
      <c r="Q3437" s="40">
        <v>2.4399999999999999E-6</v>
      </c>
    </row>
    <row r="3438" spans="1:17" x14ac:dyDescent="0.35">
      <c r="A3438" s="5" t="s">
        <v>3557</v>
      </c>
      <c r="B3438" s="10">
        <f>('b01'!B3439-'b02'!B$1)/'b02'!B$2</f>
        <v>0.16398497226669967</v>
      </c>
      <c r="C3438" s="10">
        <f>('b01'!C3439-'b02'!C$1)/'b02'!C$2</f>
        <v>-0.99401789248309869</v>
      </c>
      <c r="D3438" s="10">
        <f>('b01'!D3439-'b02'!D$1)/'b02'!D$2</f>
        <v>-0.47859952809809925</v>
      </c>
      <c r="E3438" s="10">
        <f>('b01'!E3439-'b02'!E$1)/'b02'!E$2</f>
        <v>-1.1492735951623534</v>
      </c>
      <c r="F3438" s="10">
        <f>('b01'!F3439-'b02'!F$1)/'b02'!F$2</f>
        <v>0.16311545018816156</v>
      </c>
      <c r="G3438" s="10">
        <f>('b01'!G3439-'b02'!G$1)/'b02'!G$2</f>
        <v>-0.98988295718970498</v>
      </c>
      <c r="H3438" s="10">
        <f>('b01'!H3439-'b02'!H$1)/'b02'!H$2</f>
        <v>-0.28619106638525854</v>
      </c>
      <c r="I3438" s="10">
        <f>('b01'!I3439-'b02'!I$1)/'b02'!I$2</f>
        <v>-0.61332544418697454</v>
      </c>
      <c r="J3438" s="10">
        <f>('b01'!J3439-'b02'!J$1)/'b02'!J$2</f>
        <v>-0.70690038930788557</v>
      </c>
      <c r="K3438" s="10">
        <f>('b01'!K3439-'b02'!K$1)/'b02'!K$2</f>
        <v>-0.77246542543319097</v>
      </c>
      <c r="L3438" s="10">
        <f>('b01'!L3439-'b02'!L$1)/'b02'!L$2</f>
        <v>-0.56195534041819661</v>
      </c>
      <c r="M3438" s="10">
        <f>('b01'!M3439-'b02'!M$1)/'b02'!M$2</f>
        <v>-0.44467929554034036</v>
      </c>
      <c r="N3438" s="10">
        <f>('b01'!N3439-'b02'!N$1)/'b02'!N$2</f>
        <v>-0.50433611512533849</v>
      </c>
      <c r="O3438" s="10">
        <f>('b01'!O3439-'b02'!O$1)/'b02'!O$2</f>
        <v>-0.33747488460509023</v>
      </c>
      <c r="P3438" s="10">
        <f>('b01'!P3439-'b02'!P$1)/'b02'!P$2</f>
        <v>-1.3550173194503963</v>
      </c>
      <c r="Q3438" s="40">
        <v>7.54E-9</v>
      </c>
    </row>
    <row r="3439" spans="1:17" x14ac:dyDescent="0.35">
      <c r="A3439" s="5" t="s">
        <v>3558</v>
      </c>
      <c r="B3439" s="10">
        <f>('b01'!B3440-'b02'!B$1)/'b02'!B$2</f>
        <v>-0.6784000377327295</v>
      </c>
      <c r="C3439" s="10">
        <f>('b01'!C3440-'b02'!C$1)/'b02'!C$2</f>
        <v>-0.99401789248309869</v>
      </c>
      <c r="D3439" s="10">
        <f>('b01'!D3440-'b02'!D$1)/'b02'!D$2</f>
        <v>-0.47859952809809925</v>
      </c>
      <c r="E3439" s="10">
        <f>('b01'!E3440-'b02'!E$1)/'b02'!E$2</f>
        <v>-8.9233552626354795E-2</v>
      </c>
      <c r="F3439" s="10">
        <f>('b01'!F3440-'b02'!F$1)/'b02'!F$2</f>
        <v>-0.35403802243066551</v>
      </c>
      <c r="G3439" s="10">
        <f>('b01'!G3440-'b02'!G$1)/'b02'!G$2</f>
        <v>-0.21973044156158097</v>
      </c>
      <c r="H3439" s="10">
        <f>('b01'!H3440-'b02'!H$1)/'b02'!H$2</f>
        <v>-1.8019325188214592</v>
      </c>
      <c r="I3439" s="10">
        <f>('b01'!I3440-'b02'!I$1)/'b02'!I$2</f>
        <v>1.9594394378426669</v>
      </c>
      <c r="J3439" s="10">
        <f>('b01'!J3440-'b02'!J$1)/'b02'!J$2</f>
        <v>1.749322382841507</v>
      </c>
      <c r="K3439" s="10">
        <f>('b01'!K3440-'b02'!K$1)/'b02'!K$2</f>
        <v>1.8582150435021096</v>
      </c>
      <c r="L3439" s="10">
        <f>('b01'!L3440-'b02'!L$1)/'b02'!L$2</f>
        <v>1.9930332056373246</v>
      </c>
      <c r="M3439" s="10">
        <f>('b01'!M3440-'b02'!M$1)/'b02'!M$2</f>
        <v>1.901386718299144</v>
      </c>
      <c r="N3439" s="10">
        <f>('b01'!N3440-'b02'!N$1)/'b02'!N$2</f>
        <v>1.7528494067595064</v>
      </c>
      <c r="O3439" s="10">
        <f>('b01'!O3440-'b02'!O$1)/'b02'!O$2</f>
        <v>1.9080595554580781</v>
      </c>
      <c r="P3439" s="10">
        <f>('b01'!P3440-'b02'!P$1)/'b02'!P$2</f>
        <v>2.8053688450756571</v>
      </c>
      <c r="Q3439" s="40">
        <v>0.99656808500000005</v>
      </c>
    </row>
    <row r="3440" spans="1:17" x14ac:dyDescent="0.35">
      <c r="A3440" s="5" t="s">
        <v>3559</v>
      </c>
      <c r="B3440" s="10">
        <f>('b01'!B3441-'b02'!B$1)/'b02'!B$2</f>
        <v>-8.1905112023300197E-2</v>
      </c>
      <c r="C3440" s="10">
        <f>('b01'!C3441-'b02'!C$1)/'b02'!C$2</f>
        <v>1.0060181084889304</v>
      </c>
      <c r="D3440" s="10">
        <f>('b01'!D3441-'b02'!D$1)/'b02'!D$2</f>
        <v>0.96166387273879284</v>
      </c>
      <c r="E3440" s="10">
        <f>('b01'!E3441-'b02'!E$1)/'b02'!E$2</f>
        <v>0.80414224944443269</v>
      </c>
      <c r="F3440" s="10">
        <f>('b01'!F3441-'b02'!F$1)/'b02'!F$2</f>
        <v>2.1274091136604466E-2</v>
      </c>
      <c r="G3440" s="10">
        <f>('b01'!G3441-'b02'!G$1)/'b02'!G$2</f>
        <v>0.71664630797052575</v>
      </c>
      <c r="H3440" s="10">
        <f>('b01'!H3441-'b02'!H$1)/'b02'!H$2</f>
        <v>0.93103517763984533</v>
      </c>
      <c r="I3440" s="10">
        <f>('b01'!I3441-'b02'!I$1)/'b02'!I$2</f>
        <v>2.5029386202232246E-2</v>
      </c>
      <c r="J3440" s="10">
        <f>('b01'!J3441-'b02'!J$1)/'b02'!J$2</f>
        <v>-0.50245902660579056</v>
      </c>
      <c r="K3440" s="10">
        <f>('b01'!K3441-'b02'!K$1)/'b02'!K$2</f>
        <v>-0.12493392137425358</v>
      </c>
      <c r="L3440" s="10">
        <f>('b01'!L3441-'b02'!L$1)/'b02'!L$2</f>
        <v>-0.52303889821657468</v>
      </c>
      <c r="M3440" s="10">
        <f>('b01'!M3441-'b02'!M$1)/'b02'!M$2</f>
        <v>-0.47817567310276105</v>
      </c>
      <c r="N3440" s="10">
        <f>('b01'!N3441-'b02'!N$1)/'b02'!N$2</f>
        <v>-1.0570069625711498</v>
      </c>
      <c r="O3440" s="10">
        <f>('b01'!O3441-'b02'!O$1)/'b02'!O$2</f>
        <v>0.75219509068373358</v>
      </c>
      <c r="P3440" s="10">
        <f>('b01'!P3441-'b02'!P$1)/'b02'!P$2</f>
        <v>-0.23426016658773741</v>
      </c>
      <c r="Q3440" s="40">
        <v>1.8E-5</v>
      </c>
    </row>
    <row r="3441" spans="1:17" x14ac:dyDescent="0.35">
      <c r="A3441" s="5" t="s">
        <v>3560</v>
      </c>
      <c r="B3441" s="10">
        <f>('b01'!B3442-'b02'!B$1)/'b02'!B$2</f>
        <v>-0.89103808215433045</v>
      </c>
      <c r="C3441" s="10">
        <f>('b01'!C3442-'b02'!C$1)/'b02'!C$2</f>
        <v>1.0060181084889304</v>
      </c>
      <c r="D3441" s="10">
        <f>('b01'!D3442-'b02'!D$1)/'b02'!D$2</f>
        <v>-0.47859952809809925</v>
      </c>
      <c r="E3441" s="10">
        <f>('b01'!E3442-'b02'!E$1)/'b02'!E$2</f>
        <v>1.444565101907743</v>
      </c>
      <c r="F3441" s="10">
        <f>('b01'!F3442-'b02'!F$1)/'b02'!F$2</f>
        <v>0.27619507736457649</v>
      </c>
      <c r="G3441" s="10">
        <f>('b01'!G3442-'b02'!G$1)/'b02'!G$2</f>
        <v>1.4072574119456627</v>
      </c>
      <c r="H3441" s="10">
        <f>('b01'!H3442-'b02'!H$1)/'b02'!H$2</f>
        <v>-2.0519250814281227</v>
      </c>
      <c r="I3441" s="10">
        <f>('b01'!I3442-'b02'!I$1)/'b02'!I$2</f>
        <v>1.8872133953279586</v>
      </c>
      <c r="J3441" s="10">
        <f>('b01'!J3442-'b02'!J$1)/'b02'!J$2</f>
        <v>1.2850789767052564</v>
      </c>
      <c r="K3441" s="10">
        <f>('b01'!K3442-'b02'!K$1)/'b02'!K$2</f>
        <v>1.8135874022321266</v>
      </c>
      <c r="L3441" s="10">
        <f>('b01'!L3442-'b02'!L$1)/'b02'!L$2</f>
        <v>1.9682228906538148</v>
      </c>
      <c r="M3441" s="10">
        <f>('b01'!M3442-'b02'!M$1)/'b02'!M$2</f>
        <v>2.2259673668921591</v>
      </c>
      <c r="N3441" s="10">
        <f>('b01'!N3442-'b02'!N$1)/'b02'!N$2</f>
        <v>1.7619179500305497</v>
      </c>
      <c r="O3441" s="10">
        <f>('b01'!O3442-'b02'!O$1)/'b02'!O$2</f>
        <v>2.1163387018295232</v>
      </c>
      <c r="P3441" s="10">
        <f>('b01'!P3442-'b02'!P$1)/'b02'!P$2</f>
        <v>0.53291898887311573</v>
      </c>
      <c r="Q3441" s="40">
        <v>0.98373893999999995</v>
      </c>
    </row>
    <row r="3442" spans="1:17" x14ac:dyDescent="0.35">
      <c r="A3442" s="5" t="s">
        <v>3561</v>
      </c>
      <c r="B3442" s="10">
        <f>('b01'!B3443-'b02'!B$1)/'b02'!B$2</f>
        <v>-0.62881366249038073</v>
      </c>
      <c r="C3442" s="10">
        <f>('b01'!C3443-'b02'!C$1)/'b02'!C$2</f>
        <v>-0.99401789248309869</v>
      </c>
      <c r="D3442" s="10">
        <f>('b01'!D3443-'b02'!D$1)/'b02'!D$2</f>
        <v>-0.47859952809809925</v>
      </c>
      <c r="E3442" s="10">
        <f>('b01'!E3443-'b02'!E$1)/'b02'!E$2</f>
        <v>-1.0952241223431314</v>
      </c>
      <c r="F3442" s="10">
        <f>('b01'!F3443-'b02'!F$1)/'b02'!F$2</f>
        <v>-1.4635473074318828</v>
      </c>
      <c r="G3442" s="10">
        <f>('b01'!G3443-'b02'!G$1)/'b02'!G$2</f>
        <v>-1.4262818867150773</v>
      </c>
      <c r="H3442" s="10">
        <f>('b01'!H3443-'b02'!H$1)/'b02'!H$2</f>
        <v>7.2307525464239575E-2</v>
      </c>
      <c r="I3442" s="10">
        <f>('b01'!I3443-'b02'!I$1)/'b02'!I$2</f>
        <v>-0.56977808500263827</v>
      </c>
      <c r="J3442" s="10">
        <f>('b01'!J3443-'b02'!J$1)/'b02'!J$2</f>
        <v>-0.99673008092049897</v>
      </c>
      <c r="K3442" s="10">
        <f>('b01'!K3443-'b02'!K$1)/'b02'!K$2</f>
        <v>-0.16671953965993527</v>
      </c>
      <c r="L3442" s="10">
        <f>('b01'!L3443-'b02'!L$1)/'b02'!L$2</f>
        <v>-0.50439047321701325</v>
      </c>
      <c r="M3442" s="10">
        <f>('b01'!M3443-'b02'!M$1)/'b02'!M$2</f>
        <v>-0.29661747272500999</v>
      </c>
      <c r="N3442" s="10">
        <f>('b01'!N3443-'b02'!N$1)/'b02'!N$2</f>
        <v>-0.99697867826678266</v>
      </c>
      <c r="O3442" s="10">
        <f>('b01'!O3443-'b02'!O$1)/'b02'!O$2</f>
        <v>-0.80186505147575948</v>
      </c>
      <c r="P3442" s="10">
        <f>('b01'!P3443-'b02'!P$1)/'b02'!P$2</f>
        <v>0.38802821758820311</v>
      </c>
      <c r="Q3442" s="40">
        <v>1.5999999999999999E-5</v>
      </c>
    </row>
    <row r="3443" spans="1:17" x14ac:dyDescent="0.35">
      <c r="A3443" s="5" t="s">
        <v>3562</v>
      </c>
      <c r="B3443" s="10">
        <f>('b01'!B3444-'b02'!B$1)/'b02'!B$2</f>
        <v>-0.18982839931547082</v>
      </c>
      <c r="C3443" s="10">
        <f>('b01'!C3444-'b02'!C$1)/'b02'!C$2</f>
        <v>-0.99401789248309869</v>
      </c>
      <c r="D3443" s="10">
        <f>('b01'!D3444-'b02'!D$1)/'b02'!D$2</f>
        <v>-0.47859952809809925</v>
      </c>
      <c r="E3443" s="10">
        <f>('b01'!E3444-'b02'!E$1)/'b02'!E$2</f>
        <v>1.2567863753615516</v>
      </c>
      <c r="F3443" s="10">
        <f>('b01'!F3444-'b02'!F$1)/'b02'!F$2</f>
        <v>-0.46468147181355546</v>
      </c>
      <c r="G3443" s="10">
        <f>('b01'!G3444-'b02'!G$1)/'b02'!G$2</f>
        <v>0.90705705241389911</v>
      </c>
      <c r="H3443" s="10">
        <f>('b01'!H3444-'b02'!H$1)/'b02'!H$2</f>
        <v>-1.8490580183051311</v>
      </c>
      <c r="I3443" s="10">
        <f>('b01'!I3444-'b02'!I$1)/'b02'!I$2</f>
        <v>1.7768348089515447</v>
      </c>
      <c r="J3443" s="10">
        <f>('b01'!J3444-'b02'!J$1)/'b02'!J$2</f>
        <v>2.331870344111775</v>
      </c>
      <c r="K3443" s="10">
        <f>('b01'!K3444-'b02'!K$1)/'b02'!K$2</f>
        <v>1.9159139112827195</v>
      </c>
      <c r="L3443" s="10">
        <f>('b01'!L3444-'b02'!L$1)/'b02'!L$2</f>
        <v>1.7904078400025352</v>
      </c>
      <c r="M3443" s="10">
        <f>('b01'!M3444-'b02'!M$1)/'b02'!M$2</f>
        <v>2.0020785001323116</v>
      </c>
      <c r="N3443" s="10">
        <f>('b01'!N3444-'b02'!N$1)/'b02'!N$2</f>
        <v>1.1960109013612983</v>
      </c>
      <c r="O3443" s="10">
        <f>('b01'!O3444-'b02'!O$1)/'b02'!O$2</f>
        <v>1.7042453831859088</v>
      </c>
      <c r="P3443" s="10">
        <f>('b01'!P3444-'b02'!P$1)/'b02'!P$2</f>
        <v>1.6819218086924741</v>
      </c>
      <c r="Q3443" s="40">
        <v>0.95354525899999998</v>
      </c>
    </row>
    <row r="3444" spans="1:17" x14ac:dyDescent="0.35">
      <c r="A3444" s="5" t="s">
        <v>3563</v>
      </c>
      <c r="B3444" s="10">
        <f>('b01'!B3445-'b02'!B$1)/'b02'!B$2</f>
        <v>-0.18020280882724965</v>
      </c>
      <c r="C3444" s="10">
        <f>('b01'!C3445-'b02'!C$1)/'b02'!C$2</f>
        <v>1.0060181084889304</v>
      </c>
      <c r="D3444" s="10">
        <f>('b01'!D3445-'b02'!D$1)/'b02'!D$2</f>
        <v>-0.47859952809809925</v>
      </c>
      <c r="E3444" s="10">
        <f>('b01'!E3445-'b02'!E$1)/'b02'!E$2</f>
        <v>8.6627837340588279E-2</v>
      </c>
      <c r="F3444" s="10">
        <f>('b01'!F3445-'b02'!F$1)/'b02'!F$2</f>
        <v>0.36330108276397916</v>
      </c>
      <c r="G3444" s="10">
        <f>('b01'!G3445-'b02'!G$1)/'b02'!G$2</f>
        <v>0.20336197796538322</v>
      </c>
      <c r="H3444" s="10">
        <f>('b01'!H3445-'b02'!H$1)/'b02'!H$2</f>
        <v>1.0626187138163341</v>
      </c>
      <c r="I3444" s="10">
        <f>('b01'!I3445-'b02'!I$1)/'b02'!I$2</f>
        <v>-0.1914342684415683</v>
      </c>
      <c r="J3444" s="10">
        <f>('b01'!J3445-'b02'!J$1)/'b02'!J$2</f>
        <v>-1.2628419252299858</v>
      </c>
      <c r="K3444" s="10">
        <f>('b01'!K3445-'b02'!K$1)/'b02'!K$2</f>
        <v>-0.26353811757839912</v>
      </c>
      <c r="L3444" s="10">
        <f>('b01'!L3445-'b02'!L$1)/'b02'!L$2</f>
        <v>-0.5267019902048603</v>
      </c>
      <c r="M3444" s="10">
        <f>('b01'!M3445-'b02'!M$1)/'b02'!M$2</f>
        <v>-0.54679119402686693</v>
      </c>
      <c r="N3444" s="10">
        <f>('b01'!N3445-'b02'!N$1)/'b02'!N$2</f>
        <v>-0.51193419150338804</v>
      </c>
      <c r="O3444" s="10">
        <f>('b01'!O3445-'b02'!O$1)/'b02'!O$2</f>
        <v>-0.73889089551014242</v>
      </c>
      <c r="P3444" s="10">
        <f>('b01'!P3445-'b02'!P$1)/'b02'!P$2</f>
        <v>-0.3662976157973446</v>
      </c>
      <c r="Q3444" s="40">
        <v>1.2100000000000001E-6</v>
      </c>
    </row>
    <row r="3445" spans="1:17" x14ac:dyDescent="0.35">
      <c r="A3445" s="5" t="s">
        <v>3564</v>
      </c>
      <c r="B3445" s="10">
        <f>('b01'!B3446-'b02'!B$1)/'b02'!B$2</f>
        <v>-0.9309988669084589</v>
      </c>
      <c r="C3445" s="10">
        <f>('b01'!C3446-'b02'!C$1)/'b02'!C$2</f>
        <v>-0.99401789248309869</v>
      </c>
      <c r="D3445" s="10">
        <f>('b01'!D3446-'b02'!D$1)/'b02'!D$2</f>
        <v>-0.47859952809809925</v>
      </c>
      <c r="E3445" s="10">
        <f>('b01'!E3446-'b02'!E$1)/'b02'!E$2</f>
        <v>-0.36925685981609896</v>
      </c>
      <c r="F3445" s="10">
        <f>('b01'!F3446-'b02'!F$1)/'b02'!F$2</f>
        <v>-2.0399475487553524</v>
      </c>
      <c r="G3445" s="10">
        <f>('b01'!G3446-'b02'!G$1)/'b02'!G$2</f>
        <v>-1.0280954717104662</v>
      </c>
      <c r="H3445" s="10">
        <f>('b01'!H3446-'b02'!H$1)/'b02'!H$2</f>
        <v>-0.10078942167994454</v>
      </c>
      <c r="I3445" s="10">
        <f>('b01'!I3446-'b02'!I$1)/'b02'!I$2</f>
        <v>-0.71186928179671449</v>
      </c>
      <c r="J3445" s="10">
        <f>('b01'!J3446-'b02'!J$1)/'b02'!J$2</f>
        <v>-0.78529610237468483</v>
      </c>
      <c r="K3445" s="10">
        <f>('b01'!K3446-'b02'!K$1)/'b02'!K$2</f>
        <v>3.4013654165632533E-2</v>
      </c>
      <c r="L3445" s="10">
        <f>('b01'!L3446-'b02'!L$1)/'b02'!L$2</f>
        <v>-0.54089373576489674</v>
      </c>
      <c r="M3445" s="10">
        <f>('b01'!M3446-'b02'!M$1)/'b02'!M$2</f>
        <v>-0.16759086126480546</v>
      </c>
      <c r="N3445" s="10">
        <f>('b01'!N3446-'b02'!N$1)/'b02'!N$2</f>
        <v>-0.73560319466576141</v>
      </c>
      <c r="O3445" s="10">
        <f>('b01'!O3446-'b02'!O$1)/'b02'!O$2</f>
        <v>0.81435443149225306</v>
      </c>
      <c r="P3445" s="10">
        <f>('b01'!P3446-'b02'!P$1)/'b02'!P$2</f>
        <v>-0.62495079771334261</v>
      </c>
      <c r="Q3445" s="40">
        <v>4.1821000000000002E-4</v>
      </c>
    </row>
    <row r="3446" spans="1:17" x14ac:dyDescent="0.35">
      <c r="A3446" s="5" t="s">
        <v>3565</v>
      </c>
      <c r="B3446" s="10">
        <f>('b01'!B3447-'b02'!B$1)/'b02'!B$2</f>
        <v>1.2767615696170538</v>
      </c>
      <c r="C3446" s="10">
        <f>('b01'!C3447-'b02'!C$1)/'b02'!C$2</f>
        <v>-0.99401789248309869</v>
      </c>
      <c r="D3446" s="10">
        <f>('b01'!D3447-'b02'!D$1)/'b02'!D$2</f>
        <v>-0.47859952809809925</v>
      </c>
      <c r="E3446" s="10">
        <f>('b01'!E3447-'b02'!E$1)/'b02'!E$2</f>
        <v>-0.5890974741131535</v>
      </c>
      <c r="F3446" s="10">
        <f>('b01'!F3447-'b02'!F$1)/'b02'!F$2</f>
        <v>0.73711123131814182</v>
      </c>
      <c r="G3446" s="10">
        <f>('b01'!G3447-'b02'!G$1)/'b02'!G$2</f>
        <v>-0.28810656337974216</v>
      </c>
      <c r="H3446" s="10">
        <f>('b01'!H3447-'b02'!H$1)/'b02'!H$2</f>
        <v>0.14486045850184759</v>
      </c>
      <c r="I3446" s="10">
        <f>('b01'!I3447-'b02'!I$1)/'b02'!I$2</f>
        <v>-1.0980177736537238</v>
      </c>
      <c r="J3446" s="10">
        <f>('b01'!J3447-'b02'!J$1)/'b02'!J$2</f>
        <v>-0.46052244486894101</v>
      </c>
      <c r="K3446" s="10">
        <f>('b01'!K3447-'b02'!K$1)/'b02'!K$2</f>
        <v>-0.69320654495165279</v>
      </c>
      <c r="L3446" s="10">
        <f>('b01'!L3447-'b02'!L$1)/'b02'!L$2</f>
        <v>-0.53614073763216119</v>
      </c>
      <c r="M3446" s="10">
        <f>('b01'!M3447-'b02'!M$1)/'b02'!M$2</f>
        <v>-0.51543319776376717</v>
      </c>
      <c r="N3446" s="10">
        <f>('b01'!N3447-'b02'!N$1)/'b02'!N$2</f>
        <v>-0.14711669524772869</v>
      </c>
      <c r="O3446" s="10">
        <f>('b01'!O3447-'b02'!O$1)/'b02'!O$2</f>
        <v>1.0439394554635153</v>
      </c>
      <c r="P3446" s="10">
        <f>('b01'!P3447-'b02'!P$1)/'b02'!P$2</f>
        <v>-1.6058711448946017</v>
      </c>
      <c r="Q3446" s="40">
        <v>6.3499999999999998E-9</v>
      </c>
    </row>
    <row r="3447" spans="1:17" x14ac:dyDescent="0.35">
      <c r="A3447" s="5" t="s">
        <v>3566</v>
      </c>
      <c r="B3447" s="10">
        <f>('b01'!B3448-'b02'!B$1)/'b02'!B$2</f>
        <v>1.2163828656454878</v>
      </c>
      <c r="C3447" s="10">
        <f>('b01'!C3448-'b02'!C$1)/'b02'!C$2</f>
        <v>-0.99401789248309869</v>
      </c>
      <c r="D3447" s="10">
        <f>('b01'!D3448-'b02'!D$1)/'b02'!D$2</f>
        <v>0.96166387273879284</v>
      </c>
      <c r="E3447" s="10">
        <f>('b01'!E3448-'b02'!E$1)/'b02'!E$2</f>
        <v>-0.83453468739341741</v>
      </c>
      <c r="F3447" s="10">
        <f>('b01'!F3448-'b02'!F$1)/'b02'!F$2</f>
        <v>-1.483930612301485</v>
      </c>
      <c r="G3447" s="10">
        <f>('b01'!G3448-'b02'!G$1)/'b02'!G$2</f>
        <v>-1.2216236660767434</v>
      </c>
      <c r="H3447" s="10">
        <f>('b01'!H3448-'b02'!H$1)/'b02'!H$2</f>
        <v>0.41807185612343706</v>
      </c>
      <c r="I3447" s="10">
        <f>('b01'!I3448-'b02'!I$1)/'b02'!I$2</f>
        <v>-1.0046881097412863</v>
      </c>
      <c r="J3447" s="10">
        <f>('b01'!J3448-'b02'!J$1)/'b02'!J$2</f>
        <v>0.34317443307782047</v>
      </c>
      <c r="K3447" s="10">
        <f>('b01'!K3448-'b02'!K$1)/'b02'!K$2</f>
        <v>-0.72758815941515675</v>
      </c>
      <c r="L3447" s="10">
        <f>('b01'!L3448-'b02'!L$1)/'b02'!L$2</f>
        <v>-0.54219872549939074</v>
      </c>
      <c r="M3447" s="10">
        <f>('b01'!M3448-'b02'!M$1)/'b02'!M$2</f>
        <v>-0.58405127134079404</v>
      </c>
      <c r="N3447" s="10">
        <f>('b01'!N3448-'b02'!N$1)/'b02'!N$2</f>
        <v>-0.27976545233902</v>
      </c>
      <c r="O3447" s="10">
        <f>('b01'!O3448-'b02'!O$1)/'b02'!O$2</f>
        <v>-0.48883019667881816</v>
      </c>
      <c r="P3447" s="10">
        <f>('b01'!P3448-'b02'!P$1)/'b02'!P$2</f>
        <v>0.39494868482149492</v>
      </c>
      <c r="Q3447" s="40">
        <v>1.33E-8</v>
      </c>
    </row>
    <row r="3448" spans="1:17" x14ac:dyDescent="0.35">
      <c r="A3448" s="5" t="s">
        <v>3567</v>
      </c>
      <c r="B3448" s="10">
        <f>('b01'!B3449-'b02'!B$1)/'b02'!B$2</f>
        <v>-0.31321096830084399</v>
      </c>
      <c r="C3448" s="10">
        <f>('b01'!C3449-'b02'!C$1)/'b02'!C$2</f>
        <v>1.0060181084889304</v>
      </c>
      <c r="D3448" s="10">
        <f>('b01'!D3449-'b02'!D$1)/'b02'!D$2</f>
        <v>-0.47859952809809925</v>
      </c>
      <c r="E3448" s="10">
        <f>('b01'!E3449-'b02'!E$1)/'b02'!E$2</f>
        <v>1.0746479346415723</v>
      </c>
      <c r="F3448" s="10">
        <f>('b01'!F3449-'b02'!F$1)/'b02'!F$2</f>
        <v>0.45081003114333223</v>
      </c>
      <c r="G3448" s="10">
        <f>('b01'!G3449-'b02'!G$1)/'b02'!G$2</f>
        <v>1.1471354698444116</v>
      </c>
      <c r="H3448" s="10">
        <f>('b01'!H3449-'b02'!H$1)/'b02'!H$2</f>
        <v>0.96082557009743907</v>
      </c>
      <c r="I3448" s="10">
        <f>('b01'!I3449-'b02'!I$1)/'b02'!I$2</f>
        <v>-0.14952804998409416</v>
      </c>
      <c r="J3448" s="10">
        <f>('b01'!J3449-'b02'!J$1)/'b02'!J$2</f>
        <v>-1.1384413429740361</v>
      </c>
      <c r="K3448" s="10">
        <f>('b01'!K3449-'b02'!K$1)/'b02'!K$2</f>
        <v>-0.18514019880532692</v>
      </c>
      <c r="L3448" s="10">
        <f>('b01'!L3449-'b02'!L$1)/'b02'!L$2</f>
        <v>-0.49803413335922492</v>
      </c>
      <c r="M3448" s="10">
        <f>('b01'!M3449-'b02'!M$1)/'b02'!M$2</f>
        <v>-0.50327794697234185</v>
      </c>
      <c r="N3448" s="10">
        <f>('b01'!N3449-'b02'!N$1)/'b02'!N$2</f>
        <v>-0.69244342663502101</v>
      </c>
      <c r="O3448" s="10">
        <f>('b01'!O3449-'b02'!O$1)/'b02'!O$2</f>
        <v>-0.83495538444499851</v>
      </c>
      <c r="P3448" s="10">
        <f>('b01'!P3449-'b02'!P$1)/'b02'!P$2</f>
        <v>-1.1373095882963187</v>
      </c>
      <c r="Q3448" s="40">
        <v>7.8999999999999995E-7</v>
      </c>
    </row>
    <row r="3449" spans="1:17" x14ac:dyDescent="0.35">
      <c r="A3449" s="5" t="s">
        <v>3568</v>
      </c>
      <c r="B3449" s="10">
        <f>('b01'!B3450-'b02'!B$1)/'b02'!B$2</f>
        <v>7.7354657872713811E-2</v>
      </c>
      <c r="C3449" s="10">
        <f>('b01'!C3450-'b02'!C$1)/'b02'!C$2</f>
        <v>-0.99401789248309869</v>
      </c>
      <c r="D3449" s="10">
        <f>('b01'!D3450-'b02'!D$1)/'b02'!D$2</f>
        <v>-0.47859952809809925</v>
      </c>
      <c r="E3449" s="10">
        <f>('b01'!E3450-'b02'!E$1)/'b02'!E$2</f>
        <v>0.69722649654914959</v>
      </c>
      <c r="F3449" s="10">
        <f>('b01'!F3450-'b02'!F$1)/'b02'!F$2</f>
        <v>-0.64328793451963051</v>
      </c>
      <c r="G3449" s="10">
        <f>('b01'!G3450-'b02'!G$1)/'b02'!G$2</f>
        <v>0.34981350005330636</v>
      </c>
      <c r="H3449" s="10">
        <f>('b01'!H3450-'b02'!H$1)/'b02'!H$2</f>
        <v>0.45639823865839252</v>
      </c>
      <c r="I3449" s="10">
        <f>('b01'!I3450-'b02'!I$1)/'b02'!I$2</f>
        <v>-0.51141133181168474</v>
      </c>
      <c r="J3449" s="10">
        <f>('b01'!J3450-'b02'!J$1)/'b02'!J$2</f>
        <v>-0.3470852432091846</v>
      </c>
      <c r="K3449" s="10">
        <f>('b01'!K3450-'b02'!K$1)/'b02'!K$2</f>
        <v>-0.76482103483090924</v>
      </c>
      <c r="L3449" s="10">
        <f>('b01'!L3450-'b02'!L$1)/'b02'!L$2</f>
        <v>-0.5238265710609411</v>
      </c>
      <c r="M3449" s="10">
        <f>('b01'!M3450-'b02'!M$1)/'b02'!M$2</f>
        <v>-0.60456670295923565</v>
      </c>
      <c r="N3449" s="10">
        <f>('b01'!N3450-'b02'!N$1)/'b02'!N$2</f>
        <v>-0.63801095229922278</v>
      </c>
      <c r="O3449" s="10">
        <f>('b01'!O3450-'b02'!O$1)/'b02'!O$2</f>
        <v>-0.53276179255375244</v>
      </c>
      <c r="P3449" s="10">
        <f>('b01'!P3450-'b02'!P$1)/'b02'!P$2</f>
        <v>0.55297472299162442</v>
      </c>
      <c r="Q3449" s="40">
        <v>4.15E-7</v>
      </c>
    </row>
    <row r="3450" spans="1:17" x14ac:dyDescent="0.35">
      <c r="A3450" s="5" t="s">
        <v>3569</v>
      </c>
      <c r="B3450" s="10">
        <f>('b01'!B3451-'b02'!B$1)/'b02'!B$2</f>
        <v>-0.3852570546823742</v>
      </c>
      <c r="C3450" s="10">
        <f>('b01'!C3451-'b02'!C$1)/'b02'!C$2</f>
        <v>1.0060181084889304</v>
      </c>
      <c r="D3450" s="10">
        <f>('b01'!D3451-'b02'!D$1)/'b02'!D$2</f>
        <v>-0.47859952809809925</v>
      </c>
      <c r="E3450" s="10">
        <f>('b01'!E3451-'b02'!E$1)/'b02'!E$2</f>
        <v>-0.64142120145563974</v>
      </c>
      <c r="F3450" s="10">
        <f>('b01'!F3451-'b02'!F$1)/'b02'!F$2</f>
        <v>9.2290354994437579E-2</v>
      </c>
      <c r="G3450" s="10">
        <f>('b01'!G3451-'b02'!G$1)/'b02'!G$2</f>
        <v>-0.55435459515726548</v>
      </c>
      <c r="H3450" s="10">
        <f>('b01'!H3451-'b02'!H$1)/'b02'!H$2</f>
        <v>0.94163286600182727</v>
      </c>
      <c r="I3450" s="10">
        <f>('b01'!I3451-'b02'!I$1)/'b02'!I$2</f>
        <v>-9.0760001590413725E-2</v>
      </c>
      <c r="J3450" s="10">
        <f>('b01'!J3451-'b02'!J$1)/'b02'!J$2</f>
        <v>-0.49871447955731618</v>
      </c>
      <c r="K3450" s="10">
        <f>('b01'!K3451-'b02'!K$1)/'b02'!K$2</f>
        <v>-0.19799669516203239</v>
      </c>
      <c r="L3450" s="10">
        <f>('b01'!L3451-'b02'!L$1)/'b02'!L$2</f>
        <v>-0.50218454401528601</v>
      </c>
      <c r="M3450" s="10">
        <f>('b01'!M3451-'b02'!M$1)/'b02'!M$2</f>
        <v>-0.50381414421269066</v>
      </c>
      <c r="N3450" s="10">
        <f>('b01'!N3451-'b02'!N$1)/'b02'!N$2</f>
        <v>-0.47123806394457213</v>
      </c>
      <c r="O3450" s="10">
        <f>('b01'!O3451-'b02'!O$1)/'b02'!O$2</f>
        <v>-0.73459597473704785</v>
      </c>
      <c r="P3450" s="10">
        <f>('b01'!P3451-'b02'!P$1)/'b02'!P$2</f>
        <v>-0.20191294236865759</v>
      </c>
      <c r="Q3450" s="40">
        <v>3.8099999999999998E-7</v>
      </c>
    </row>
    <row r="3451" spans="1:17" x14ac:dyDescent="0.35">
      <c r="A3451" s="5" t="s">
        <v>3570</v>
      </c>
      <c r="B3451" s="10">
        <f>('b01'!B3452-'b02'!B$1)/'b02'!B$2</f>
        <v>-1.1935149711326576</v>
      </c>
      <c r="C3451" s="10">
        <f>('b01'!C3452-'b02'!C$1)/'b02'!C$2</f>
        <v>-0.99401789248309869</v>
      </c>
      <c r="D3451" s="10">
        <f>('b01'!D3452-'b02'!D$1)/'b02'!D$2</f>
        <v>-0.47859952809809925</v>
      </c>
      <c r="E3451" s="10">
        <f>('b01'!E3452-'b02'!E$1)/'b02'!E$2</f>
        <v>-0.14183990202609884</v>
      </c>
      <c r="F3451" s="10">
        <f>('b01'!F3452-'b02'!F$1)/'b02'!F$2</f>
        <v>-1.4473909661224527</v>
      </c>
      <c r="G3451" s="10">
        <f>('b01'!G3452-'b02'!G$1)/'b02'!G$2</f>
        <v>-0.64953188448081944</v>
      </c>
      <c r="H3451" s="10">
        <f>('b01'!H3452-'b02'!H$1)/'b02'!H$2</f>
        <v>0.53427574372395314</v>
      </c>
      <c r="I3451" s="10">
        <f>('b01'!I3452-'b02'!I$1)/'b02'!I$2</f>
        <v>-0.78161405627630287</v>
      </c>
      <c r="J3451" s="10">
        <f>('b01'!J3452-'b02'!J$1)/'b02'!J$2</f>
        <v>-0.95669144095716363</v>
      </c>
      <c r="K3451" s="10">
        <f>('b01'!K3452-'b02'!K$1)/'b02'!K$2</f>
        <v>-2.345911808098439E-2</v>
      </c>
      <c r="L3451" s="10">
        <f>('b01'!L3452-'b02'!L$1)/'b02'!L$2</f>
        <v>-0.47913097443428565</v>
      </c>
      <c r="M3451" s="10">
        <f>('b01'!M3452-'b02'!M$1)/'b02'!M$2</f>
        <v>-0.35987903624608986</v>
      </c>
      <c r="N3451" s="10">
        <f>('b01'!N3452-'b02'!N$1)/'b02'!N$2</f>
        <v>-0.24460815316105375</v>
      </c>
      <c r="O3451" s="10">
        <f>('b01'!O3452-'b02'!O$1)/'b02'!O$2</f>
        <v>-0.80771331238169386</v>
      </c>
      <c r="P3451" s="10">
        <f>('b01'!P3452-'b02'!P$1)/'b02'!P$2</f>
        <v>-1.7298644710996876</v>
      </c>
      <c r="Q3451" s="40">
        <v>4.6400000000000003E-7</v>
      </c>
    </row>
    <row r="3452" spans="1:17" x14ac:dyDescent="0.35">
      <c r="A3452" s="5" t="s">
        <v>3571</v>
      </c>
      <c r="B3452" s="10">
        <f>('b01'!B3453-'b02'!B$1)/'b02'!B$2</f>
        <v>2.1984847800042413</v>
      </c>
      <c r="C3452" s="10">
        <f>('b01'!C3453-'b02'!C$1)/'b02'!C$2</f>
        <v>1.0060181084889304</v>
      </c>
      <c r="D3452" s="10">
        <f>('b01'!D3453-'b02'!D$1)/'b02'!D$2</f>
        <v>-0.47859952809809925</v>
      </c>
      <c r="E3452" s="10">
        <f>('b01'!E3453-'b02'!E$1)/'b02'!E$2</f>
        <v>-0.97260614925450117</v>
      </c>
      <c r="F3452" s="10">
        <f>('b01'!F3453-'b02'!F$1)/'b02'!F$2</f>
        <v>-0.24307588668559213</v>
      </c>
      <c r="G3452" s="10">
        <f>('b01'!G3453-'b02'!G$1)/'b02'!G$2</f>
        <v>-0.95683692069548321</v>
      </c>
      <c r="H3452" s="10">
        <f>('b01'!H3453-'b02'!H$1)/'b02'!H$2</f>
        <v>8.4775119296798415E-2</v>
      </c>
      <c r="I3452" s="10">
        <f>('b01'!I3453-'b02'!I$1)/'b02'!I$2</f>
        <v>-0.17105117117016599</v>
      </c>
      <c r="J3452" s="10">
        <f>('b01'!J3453-'b02'!J$1)/'b02'!J$2</f>
        <v>0.32609956406320978</v>
      </c>
      <c r="K3452" s="10">
        <f>('b01'!K3453-'b02'!K$1)/'b02'!K$2</f>
        <v>-0.79372126136004639</v>
      </c>
      <c r="L3452" s="10">
        <f>('b01'!L3453-'b02'!L$1)/'b02'!L$2</f>
        <v>-0.52255955510752372</v>
      </c>
      <c r="M3452" s="10">
        <f>('b01'!M3453-'b02'!M$1)/'b02'!M$2</f>
        <v>-0.54073089838533217</v>
      </c>
      <c r="N3452" s="10">
        <f>('b01'!N3453-'b02'!N$1)/'b02'!N$2</f>
        <v>-0.83243230671472235</v>
      </c>
      <c r="O3452" s="10">
        <f>('b01'!O3453-'b02'!O$1)/'b02'!O$2</f>
        <v>-1.0838368794190867</v>
      </c>
      <c r="P3452" s="10">
        <f>('b01'!P3453-'b02'!P$1)/'b02'!P$2</f>
        <v>-1.4961507375851959</v>
      </c>
      <c r="Q3452" s="40">
        <v>2.4299999999999999E-11</v>
      </c>
    </row>
    <row r="3453" spans="1:17" x14ac:dyDescent="0.35">
      <c r="A3453" s="5" t="s">
        <v>3572</v>
      </c>
      <c r="B3453" s="10">
        <f>('b01'!B3454-'b02'!B$1)/'b02'!B$2</f>
        <v>0.60180349720061332</v>
      </c>
      <c r="C3453" s="10">
        <f>('b01'!C3454-'b02'!C$1)/'b02'!C$2</f>
        <v>-0.99401789248309869</v>
      </c>
      <c r="D3453" s="10">
        <f>('b01'!D3454-'b02'!D$1)/'b02'!D$2</f>
        <v>-0.47859952809809925</v>
      </c>
      <c r="E3453" s="10">
        <f>('b01'!E3454-'b02'!E$1)/'b02'!E$2</f>
        <v>0.81114787384646991</v>
      </c>
      <c r="F3453" s="10">
        <f>('b01'!F3454-'b02'!F$1)/'b02'!F$2</f>
        <v>-1.0833940164626283</v>
      </c>
      <c r="G3453" s="10">
        <f>('b01'!G3454-'b02'!G$1)/'b02'!G$2</f>
        <v>0.26827338916010379</v>
      </c>
      <c r="H3453" s="10">
        <f>('b01'!H3454-'b02'!H$1)/'b02'!H$2</f>
        <v>-0.21962094014241762</v>
      </c>
      <c r="I3453" s="10">
        <f>('b01'!I3454-'b02'!I$1)/'b02'!I$2</f>
        <v>-0.51360300922364677</v>
      </c>
      <c r="J3453" s="10">
        <f>('b01'!J3454-'b02'!J$1)/'b02'!J$2</f>
        <v>-0.88810414131552873</v>
      </c>
      <c r="K3453" s="10">
        <f>('b01'!K3454-'b02'!K$1)/'b02'!K$2</f>
        <v>-0.66972148503477191</v>
      </c>
      <c r="L3453" s="10">
        <f>('b01'!L3454-'b02'!L$1)/'b02'!L$2</f>
        <v>-0.52055418396803188</v>
      </c>
      <c r="M3453" s="10">
        <f>('b01'!M3454-'b02'!M$1)/'b02'!M$2</f>
        <v>-0.41929499169998596</v>
      </c>
      <c r="N3453" s="10">
        <f>('b01'!N3454-'b02'!N$1)/'b02'!N$2</f>
        <v>-0.63159153264441914</v>
      </c>
      <c r="O3453" s="10">
        <f>('b01'!O3454-'b02'!O$1)/'b02'!O$2</f>
        <v>-0.95105611742724183</v>
      </c>
      <c r="P3453" s="10">
        <f>('b01'!P3454-'b02'!P$1)/'b02'!P$2</f>
        <v>0.44000192957131162</v>
      </c>
      <c r="Q3453" s="40">
        <v>6.0900000000000001E-6</v>
      </c>
    </row>
    <row r="3454" spans="1:17" x14ac:dyDescent="0.35">
      <c r="A3454" s="5" t="s">
        <v>3573</v>
      </c>
      <c r="B3454" s="10">
        <f>('b01'!B3455-'b02'!B$1)/'b02'!B$2</f>
        <v>0.37691470124854959</v>
      </c>
      <c r="C3454" s="10">
        <f>('b01'!C3455-'b02'!C$1)/'b02'!C$2</f>
        <v>-0.99401789248309869</v>
      </c>
      <c r="D3454" s="10">
        <f>('b01'!D3455-'b02'!D$1)/'b02'!D$2</f>
        <v>-0.47859952809809925</v>
      </c>
      <c r="E3454" s="10">
        <f>('b01'!E3455-'b02'!E$1)/'b02'!E$2</f>
        <v>0.38671632306673115</v>
      </c>
      <c r="F3454" s="10">
        <f>('b01'!F3455-'b02'!F$1)/'b02'!F$2</f>
        <v>-0.10264133984706082</v>
      </c>
      <c r="G3454" s="10">
        <f>('b01'!G3455-'b02'!G$1)/'b02'!G$2</f>
        <v>0.29409532230309804</v>
      </c>
      <c r="H3454" s="10">
        <f>('b01'!H3455-'b02'!H$1)/'b02'!H$2</f>
        <v>0.40962586753243779</v>
      </c>
      <c r="I3454" s="10">
        <f>('b01'!I3455-'b02'!I$1)/'b02'!I$2</f>
        <v>-0.56552729768035515</v>
      </c>
      <c r="J3454" s="10">
        <f>('b01'!J3455-'b02'!J$1)/'b02'!J$2</f>
        <v>-0.83664113273311957</v>
      </c>
      <c r="K3454" s="10">
        <f>('b01'!K3455-'b02'!K$1)/'b02'!K$2</f>
        <v>-0.79891624531325889</v>
      </c>
      <c r="L3454" s="10">
        <f>('b01'!L3455-'b02'!L$1)/'b02'!L$2</f>
        <v>-0.53634222350297911</v>
      </c>
      <c r="M3454" s="10">
        <f>('b01'!M3455-'b02'!M$1)/'b02'!M$2</f>
        <v>-0.60798247837352171</v>
      </c>
      <c r="N3454" s="10">
        <f>('b01'!N3455-'b02'!N$1)/'b02'!N$2</f>
        <v>-0.64788072603408831</v>
      </c>
      <c r="O3454" s="10">
        <f>('b01'!O3455-'b02'!O$1)/'b02'!O$2</f>
        <v>-0.17883004491287058</v>
      </c>
      <c r="P3454" s="10">
        <f>('b01'!P3455-'b02'!P$1)/'b02'!P$2</f>
        <v>0.6968376138691621</v>
      </c>
      <c r="Q3454" s="40">
        <v>1.3599999999999999E-6</v>
      </c>
    </row>
    <row r="3455" spans="1:17" x14ac:dyDescent="0.35">
      <c r="A3455" s="5" t="s">
        <v>3574</v>
      </c>
      <c r="B3455" s="10">
        <f>('b01'!B3456-'b02'!B$1)/'b02'!B$2</f>
        <v>-1.8253037286322298</v>
      </c>
      <c r="C3455" s="10">
        <f>('b01'!C3456-'b02'!C$1)/'b02'!C$2</f>
        <v>-0.99401789248309869</v>
      </c>
      <c r="D3455" s="10">
        <f>('b01'!D3456-'b02'!D$1)/'b02'!D$2</f>
        <v>-0.47859952809809925</v>
      </c>
      <c r="E3455" s="10">
        <f>('b01'!E3456-'b02'!E$1)/'b02'!E$2</f>
        <v>0.26191535925805204</v>
      </c>
      <c r="F3455" s="10">
        <f>('b01'!F3456-'b02'!F$1)/'b02'!F$2</f>
        <v>-1.2657512651769829</v>
      </c>
      <c r="G3455" s="10">
        <f>('b01'!G3456-'b02'!G$1)/'b02'!G$2</f>
        <v>-0.25560806861683116</v>
      </c>
      <c r="H3455" s="10">
        <f>('b01'!H3456-'b02'!H$1)/'b02'!H$2</f>
        <v>-1.5938258292747889E-2</v>
      </c>
      <c r="I3455" s="10">
        <f>('b01'!I3456-'b02'!I$1)/'b02'!I$2</f>
        <v>-0.68919668127283373</v>
      </c>
      <c r="J3455" s="10">
        <f>('b01'!J3456-'b02'!J$1)/'b02'!J$2</f>
        <v>-0.53908157322683636</v>
      </c>
      <c r="K3455" s="10">
        <f>('b01'!K3456-'b02'!K$1)/'b02'!K$2</f>
        <v>-2.8268862406093283E-2</v>
      </c>
      <c r="L3455" s="10">
        <f>('b01'!L3456-'b02'!L$1)/'b02'!L$2</f>
        <v>-0.54378515373028313</v>
      </c>
      <c r="M3455" s="10">
        <f>('b01'!M3456-'b02'!M$1)/'b02'!M$2</f>
        <v>-0.2179159940893953</v>
      </c>
      <c r="N3455" s="10">
        <f>('b01'!N3456-'b02'!N$1)/'b02'!N$2</f>
        <v>0.31282755643905119</v>
      </c>
      <c r="O3455" s="10">
        <f>('b01'!O3456-'b02'!O$1)/'b02'!O$2</f>
        <v>0.29789892526128636</v>
      </c>
      <c r="P3455" s="10">
        <f>('b01'!P3456-'b02'!P$1)/'b02'!P$2</f>
        <v>-0.29697311262663845</v>
      </c>
      <c r="Q3455" s="40">
        <v>2.5392269999999998E-3</v>
      </c>
    </row>
    <row r="3456" spans="1:17" x14ac:dyDescent="0.35">
      <c r="A3456" s="5" t="s">
        <v>3575</v>
      </c>
      <c r="B3456" s="10">
        <f>('b01'!B3457-'b02'!B$1)/'b02'!B$2</f>
        <v>1.2613022879238507</v>
      </c>
      <c r="C3456" s="10">
        <f>('b01'!C3457-'b02'!C$1)/'b02'!C$2</f>
        <v>1.0060181084889304</v>
      </c>
      <c r="D3456" s="10">
        <f>('b01'!D3457-'b02'!D$1)/'b02'!D$2</f>
        <v>-0.47859952809809925</v>
      </c>
      <c r="E3456" s="10">
        <f>('b01'!E3457-'b02'!E$1)/'b02'!E$2</f>
        <v>-0.398298673619363</v>
      </c>
      <c r="F3456" s="10">
        <f>('b01'!F3457-'b02'!F$1)/'b02'!F$2</f>
        <v>0.32782588211876718</v>
      </c>
      <c r="G3456" s="10">
        <f>('b01'!G3457-'b02'!G$1)/'b02'!G$2</f>
        <v>-0.25335969523969881</v>
      </c>
      <c r="H3456" s="10">
        <f>('b01'!H3457-'b02'!H$1)/'b02'!H$2</f>
        <v>0.43925206263132366</v>
      </c>
      <c r="I3456" s="10">
        <f>('b01'!I3457-'b02'!I$1)/'b02'!I$2</f>
        <v>-0.1043312931866501</v>
      </c>
      <c r="J3456" s="10">
        <f>('b01'!J3457-'b02'!J$1)/'b02'!J$2</f>
        <v>0.24502956693681555</v>
      </c>
      <c r="K3456" s="10">
        <f>('b01'!K3457-'b02'!K$1)/'b02'!K$2</f>
        <v>-0.67920237898930835</v>
      </c>
      <c r="L3456" s="10">
        <f>('b01'!L3457-'b02'!L$1)/'b02'!L$2</f>
        <v>-0.5404168449189175</v>
      </c>
      <c r="M3456" s="10">
        <f>('b01'!M3457-'b02'!M$1)/'b02'!M$2</f>
        <v>-0.57087014083643783</v>
      </c>
      <c r="N3456" s="10">
        <f>('b01'!N3457-'b02'!N$1)/'b02'!N$2</f>
        <v>-0.31755981744024731</v>
      </c>
      <c r="O3456" s="10">
        <f>('b01'!O3457-'b02'!O$1)/'b02'!O$2</f>
        <v>-0.5756345205232809</v>
      </c>
      <c r="P3456" s="10">
        <f>('b01'!P3457-'b02'!P$1)/'b02'!P$2</f>
        <v>-0.74167848590494967</v>
      </c>
      <c r="Q3456" s="40">
        <v>3.7300000000000001E-9</v>
      </c>
    </row>
    <row r="3457" spans="1:17" x14ac:dyDescent="0.35">
      <c r="A3457" s="5" t="s">
        <v>3576</v>
      </c>
      <c r="B3457" s="10">
        <f>('b01'!B3458-'b02'!B$1)/'b02'!B$2</f>
        <v>-1.1684300989512342</v>
      </c>
      <c r="C3457" s="10">
        <f>('b01'!C3458-'b02'!C$1)/'b02'!C$2</f>
        <v>1.0060181084889304</v>
      </c>
      <c r="D3457" s="10">
        <f>('b01'!D3458-'b02'!D$1)/'b02'!D$2</f>
        <v>-0.47859952809809925</v>
      </c>
      <c r="E3457" s="10">
        <f>('b01'!E3458-'b02'!E$1)/'b02'!E$2</f>
        <v>0.64380556651050469</v>
      </c>
      <c r="F3457" s="10">
        <f>('b01'!F3458-'b02'!F$1)/'b02'!F$2</f>
        <v>2.0280993996828247</v>
      </c>
      <c r="G3457" s="10">
        <f>('b01'!G3458-'b02'!G$1)/'b02'!G$2</f>
        <v>1.4219763344032947</v>
      </c>
      <c r="H3457" s="10">
        <f>('b01'!H3458-'b02'!H$1)/'b02'!H$2</f>
        <v>-1.9371433586719706</v>
      </c>
      <c r="I3457" s="10">
        <f>('b01'!I3458-'b02'!I$1)/'b02'!I$2</f>
        <v>1.6354911021315306</v>
      </c>
      <c r="J3457" s="10">
        <f>('b01'!J3458-'b02'!J$1)/'b02'!J$2</f>
        <v>0.94918494297570144</v>
      </c>
      <c r="K3457" s="10">
        <f>('b01'!K3458-'b02'!K$1)/'b02'!K$2</f>
        <v>1.8826909793342772</v>
      </c>
      <c r="L3457" s="10">
        <f>('b01'!L3458-'b02'!L$1)/'b02'!L$2</f>
        <v>1.9768903346285591</v>
      </c>
      <c r="M3457" s="10">
        <f>('b01'!M3458-'b02'!M$1)/'b02'!M$2</f>
        <v>2.1026157119766045</v>
      </c>
      <c r="N3457" s="10">
        <f>('b01'!N3458-'b02'!N$1)/'b02'!N$2</f>
        <v>1.4332185895576479</v>
      </c>
      <c r="O3457" s="10">
        <f>('b01'!O3458-'b02'!O$1)/'b02'!O$2</f>
        <v>1.288295105336307</v>
      </c>
      <c r="P3457" s="10">
        <f>('b01'!P3458-'b02'!P$1)/'b02'!P$2</f>
        <v>1.1070039587336897</v>
      </c>
      <c r="Q3457" s="40">
        <v>0.92738541299999999</v>
      </c>
    </row>
    <row r="3458" spans="1:17" x14ac:dyDescent="0.35">
      <c r="A3458" s="5" t="s">
        <v>3577</v>
      </c>
      <c r="B3458" s="10">
        <f>('b01'!B3459-'b02'!B$1)/'b02'!B$2</f>
        <v>0.19052826724936903</v>
      </c>
      <c r="C3458" s="10">
        <f>('b01'!C3459-'b02'!C$1)/'b02'!C$2</f>
        <v>-0.99401789248309869</v>
      </c>
      <c r="D3458" s="10">
        <f>('b01'!D3459-'b02'!D$1)/'b02'!D$2</f>
        <v>0.96166387273879284</v>
      </c>
      <c r="E3458" s="10">
        <f>('b01'!E3459-'b02'!E$1)/'b02'!E$2</f>
        <v>1.2978261957211663</v>
      </c>
      <c r="F3458" s="10">
        <f>('b01'!F3459-'b02'!F$1)/'b02'!F$2</f>
        <v>-1.0225761836876686</v>
      </c>
      <c r="G3458" s="10">
        <f>('b01'!G3459-'b02'!G$1)/'b02'!G$2</f>
        <v>0.69883658861967857</v>
      </c>
      <c r="H3458" s="10">
        <f>('b01'!H3459-'b02'!H$1)/'b02'!H$2</f>
        <v>0.68116722010408237</v>
      </c>
      <c r="I3458" s="10">
        <f>('b01'!I3459-'b02'!I$1)/'b02'!I$2</f>
        <v>-0.56872298601986904</v>
      </c>
      <c r="J3458" s="10">
        <f>('b01'!J3459-'b02'!J$1)/'b02'!J$2</f>
        <v>-0.51215492424349141</v>
      </c>
      <c r="K3458" s="10">
        <f>('b01'!K3459-'b02'!K$1)/'b02'!K$2</f>
        <v>-0.84210821249197554</v>
      </c>
      <c r="L3458" s="10">
        <f>('b01'!L3459-'b02'!L$1)/'b02'!L$2</f>
        <v>-0.5269137096245895</v>
      </c>
      <c r="M3458" s="10">
        <f>('b01'!M3459-'b02'!M$1)/'b02'!M$2</f>
        <v>-0.67084165329741141</v>
      </c>
      <c r="N3458" s="10">
        <f>('b01'!N3459-'b02'!N$1)/'b02'!N$2</f>
        <v>-0.30807717635993032</v>
      </c>
      <c r="O3458" s="10">
        <f>('b01'!O3459-'b02'!O$1)/'b02'!O$2</f>
        <v>-0.17471599932849943</v>
      </c>
      <c r="P3458" s="10">
        <f>('b01'!P3459-'b02'!P$1)/'b02'!P$2</f>
        <v>-0.35646595860889013</v>
      </c>
      <c r="Q3458" s="40">
        <v>1.2700000000000001E-7</v>
      </c>
    </row>
    <row r="3459" spans="1:17" x14ac:dyDescent="0.35">
      <c r="A3459" s="5" t="s">
        <v>3578</v>
      </c>
      <c r="B3459" s="10">
        <f>('b01'!B3460-'b02'!B$1)/'b02'!B$2</f>
        <v>1.3680588369750255</v>
      </c>
      <c r="C3459" s="10">
        <f>('b01'!C3460-'b02'!C$1)/'b02'!C$2</f>
        <v>1.0060181084889304</v>
      </c>
      <c r="D3459" s="10">
        <f>('b01'!D3460-'b02'!D$1)/'b02'!D$2</f>
        <v>0.96166387273879284</v>
      </c>
      <c r="E3459" s="10">
        <f>('b01'!E3460-'b02'!E$1)/'b02'!E$2</f>
        <v>-2.6075722163169464</v>
      </c>
      <c r="F3459" s="10">
        <f>('b01'!F3460-'b02'!F$1)/'b02'!F$2</f>
        <v>0.59486860147302811</v>
      </c>
      <c r="G3459" s="10">
        <f>('b01'!G3460-'b02'!G$1)/'b02'!G$2</f>
        <v>-2.2145622815178219</v>
      </c>
      <c r="H3459" s="10">
        <f>('b01'!H3460-'b02'!H$1)/'b02'!H$2</f>
        <v>0.16853448943078594</v>
      </c>
      <c r="I3459" s="10">
        <f>('b01'!I3460-'b02'!I$1)/'b02'!I$2</f>
        <v>-7.6536707323412966E-3</v>
      </c>
      <c r="J3459" s="10">
        <f>('b01'!J3460-'b02'!J$1)/'b02'!J$2</f>
        <v>0.49346979445341788</v>
      </c>
      <c r="K3459" s="10">
        <f>('b01'!K3460-'b02'!K$1)/'b02'!K$2</f>
        <v>-0.61609123989104941</v>
      </c>
      <c r="L3459" s="10">
        <f>('b01'!L3460-'b02'!L$1)/'b02'!L$2</f>
        <v>-0.50742590477329297</v>
      </c>
      <c r="M3459" s="10">
        <f>('b01'!M3460-'b02'!M$1)/'b02'!M$2</f>
        <v>-0.49150449175824701</v>
      </c>
      <c r="N3459" s="10">
        <f>('b01'!N3460-'b02'!N$1)/'b02'!N$2</f>
        <v>-1.0049183228165048</v>
      </c>
      <c r="O3459" s="10">
        <f>('b01'!O3460-'b02'!O$1)/'b02'!O$2</f>
        <v>-1.0039503324667736</v>
      </c>
      <c r="P3459" s="10">
        <f>('b01'!P3460-'b02'!P$1)/'b02'!P$2</f>
        <v>-0.58245463659392294</v>
      </c>
      <c r="Q3459" s="40">
        <v>2.4699999999999999E-11</v>
      </c>
    </row>
    <row r="3460" spans="1:17" x14ac:dyDescent="0.35">
      <c r="A3460" s="5" t="s">
        <v>3579</v>
      </c>
      <c r="B3460" s="10">
        <f>('b01'!B3461-'b02'!B$1)/'b02'!B$2</f>
        <v>6.0436953378265587E-2</v>
      </c>
      <c r="C3460" s="10">
        <f>('b01'!C3461-'b02'!C$1)/'b02'!C$2</f>
        <v>1.0060181084889304</v>
      </c>
      <c r="D3460" s="10">
        <f>('b01'!D3461-'b02'!D$1)/'b02'!D$2</f>
        <v>2.4019272735756849</v>
      </c>
      <c r="E3460" s="10">
        <f>('b01'!E3461-'b02'!E$1)/'b02'!E$2</f>
        <v>0.53115981272491186</v>
      </c>
      <c r="F3460" s="10">
        <f>('b01'!F3461-'b02'!F$1)/'b02'!F$2</f>
        <v>-9.0898887364182862E-2</v>
      </c>
      <c r="G3460" s="10">
        <f>('b01'!G3461-'b02'!G$1)/'b02'!G$2</f>
        <v>0.42709607977333741</v>
      </c>
      <c r="H3460" s="10">
        <f>('b01'!H3461-'b02'!H$1)/'b02'!H$2</f>
        <v>0.79683494146547085</v>
      </c>
      <c r="I3460" s="10">
        <f>('b01'!I3461-'b02'!I$1)/'b02'!I$2</f>
        <v>-0.14872773251905003</v>
      </c>
      <c r="J3460" s="10">
        <f>('b01'!J3461-'b02'!J$1)/'b02'!J$2</f>
        <v>2.6834174074307233E-2</v>
      </c>
      <c r="K3460" s="10">
        <f>('b01'!K3461-'b02'!K$1)/'b02'!K$2</f>
        <v>-0.19238311814651118</v>
      </c>
      <c r="L3460" s="10">
        <f>('b01'!L3461-'b02'!L$1)/'b02'!L$2</f>
        <v>-0.5532130619750526</v>
      </c>
      <c r="M3460" s="10">
        <f>('b01'!M3461-'b02'!M$1)/'b02'!M$2</f>
        <v>-0.4739374970373289</v>
      </c>
      <c r="N3460" s="10">
        <f>('b01'!N3461-'b02'!N$1)/'b02'!N$2</f>
        <v>-0.50912975177767505</v>
      </c>
      <c r="O3460" s="10">
        <f>('b01'!O3461-'b02'!O$1)/'b02'!O$2</f>
        <v>0.38610257122698344</v>
      </c>
      <c r="P3460" s="10">
        <f>('b01'!P3461-'b02'!P$1)/'b02'!P$2</f>
        <v>0.18997463300444842</v>
      </c>
      <c r="Q3460" s="40">
        <v>1.56E-5</v>
      </c>
    </row>
    <row r="3461" spans="1:17" x14ac:dyDescent="0.35">
      <c r="A3461" s="5" t="s">
        <v>3580</v>
      </c>
      <c r="B3461" s="10">
        <f>('b01'!B3462-'b02'!B$1)/'b02'!B$2</f>
        <v>1.7516240337026043</v>
      </c>
      <c r="C3461" s="10">
        <f>('b01'!C3462-'b02'!C$1)/'b02'!C$2</f>
        <v>-0.99401789248309869</v>
      </c>
      <c r="D3461" s="10">
        <f>('b01'!D3462-'b02'!D$1)/'b02'!D$2</f>
        <v>0.96166387273879284</v>
      </c>
      <c r="E3461" s="10">
        <f>('b01'!E3462-'b02'!E$1)/'b02'!E$2</f>
        <v>0.90632844567682591</v>
      </c>
      <c r="F3461" s="10">
        <f>('b01'!F3462-'b02'!F$1)/'b02'!F$2</f>
        <v>-0.14652339466655398</v>
      </c>
      <c r="G3461" s="10">
        <f>('b01'!G3462-'b02'!G$1)/'b02'!G$2</f>
        <v>0.7370476184577619</v>
      </c>
      <c r="H3461" s="10">
        <f>('b01'!H3462-'b02'!H$1)/'b02'!H$2</f>
        <v>0.25177834051333398</v>
      </c>
      <c r="I3461" s="10">
        <f>('b01'!I3462-'b02'!I$1)/'b02'!I$2</f>
        <v>-1.0303317581947997</v>
      </c>
      <c r="J3461" s="10">
        <f>('b01'!J3462-'b02'!J$1)/'b02'!J$2</f>
        <v>0.461073082358262</v>
      </c>
      <c r="K3461" s="10">
        <f>('b01'!K3462-'b02'!K$1)/'b02'!K$2</f>
        <v>-0.67525047628810497</v>
      </c>
      <c r="L3461" s="10">
        <f>('b01'!L3462-'b02'!L$1)/'b02'!L$2</f>
        <v>-0.54671366468081906</v>
      </c>
      <c r="M3461" s="10">
        <f>('b01'!M3462-'b02'!M$1)/'b02'!M$2</f>
        <v>-0.53160422929009143</v>
      </c>
      <c r="N3461" s="10">
        <f>('b01'!N3462-'b02'!N$1)/'b02'!N$2</f>
        <v>0.35898087132934736</v>
      </c>
      <c r="O3461" s="10">
        <f>('b01'!O3462-'b02'!O$1)/'b02'!O$2</f>
        <v>-0.97989505404865562</v>
      </c>
      <c r="P3461" s="10">
        <f>('b01'!P3462-'b02'!P$1)/'b02'!P$2</f>
        <v>-1.0697839952408181</v>
      </c>
      <c r="Q3461" s="40">
        <v>3.0699999999999999E-9</v>
      </c>
    </row>
    <row r="3462" spans="1:17" x14ac:dyDescent="0.35">
      <c r="A3462" s="5" t="s">
        <v>3581</v>
      </c>
      <c r="B3462" s="10">
        <f>('b01'!B3463-'b02'!B$1)/'b02'!B$2</f>
        <v>-0.66877444724450907</v>
      </c>
      <c r="C3462" s="10">
        <f>('b01'!C3463-'b02'!C$1)/'b02'!C$2</f>
        <v>1.0060181084889304</v>
      </c>
      <c r="D3462" s="10">
        <f>('b01'!D3463-'b02'!D$1)/'b02'!D$2</f>
        <v>-0.47859952809809925</v>
      </c>
      <c r="E3462" s="10">
        <f>('b01'!E3463-'b02'!E$1)/'b02'!E$2</f>
        <v>0.60501543863903851</v>
      </c>
      <c r="F3462" s="10">
        <f>('b01'!F3463-'b02'!F$1)/'b02'!F$2</f>
        <v>0.86108090946692806</v>
      </c>
      <c r="G3462" s="10">
        <f>('b01'!G3463-'b02'!G$1)/'b02'!G$2</f>
        <v>0.88488284679063234</v>
      </c>
      <c r="H3462" s="10">
        <f>('b01'!H3463-'b02'!H$1)/'b02'!H$2</f>
        <v>-1.6198588397269944</v>
      </c>
      <c r="I3462" s="10">
        <f>('b01'!I3463-'b02'!I$1)/'b02'!I$2</f>
        <v>1.8482259267805659</v>
      </c>
      <c r="J3462" s="10">
        <f>('b01'!J3463-'b02'!J$1)/'b02'!J$2</f>
        <v>1.4698635899496153</v>
      </c>
      <c r="K3462" s="10">
        <f>('b01'!K3463-'b02'!K$1)/'b02'!K$2</f>
        <v>1.726251403293694</v>
      </c>
      <c r="L3462" s="10">
        <f>('b01'!L3463-'b02'!L$1)/'b02'!L$2</f>
        <v>1.9471276491369034</v>
      </c>
      <c r="M3462" s="10">
        <f>('b01'!M3463-'b02'!M$1)/'b02'!M$2</f>
        <v>1.5998891842694516</v>
      </c>
      <c r="N3462" s="10">
        <f>('b01'!N3463-'b02'!N$1)/'b02'!N$2</f>
        <v>1.7845919384376077</v>
      </c>
      <c r="O3462" s="10">
        <f>('b01'!O3463-'b02'!O$1)/'b02'!O$2</f>
        <v>1.3314051967723452E-2</v>
      </c>
      <c r="P3462" s="10">
        <f>('b01'!P3463-'b02'!P$1)/'b02'!P$2</f>
        <v>1.0525077309032895</v>
      </c>
      <c r="Q3462" s="40">
        <v>0.15236677800000001</v>
      </c>
    </row>
    <row r="3463" spans="1:17" x14ac:dyDescent="0.35">
      <c r="A3463" s="5" t="s">
        <v>3582</v>
      </c>
      <c r="B3463" s="10">
        <f>('b01'!B3464-'b02'!B$1)/'b02'!B$2</f>
        <v>0.45654458619655697</v>
      </c>
      <c r="C3463" s="10">
        <f>('b01'!C3464-'b02'!C$1)/'b02'!C$2</f>
        <v>-0.99401789248309869</v>
      </c>
      <c r="D3463" s="10">
        <f>('b01'!D3464-'b02'!D$1)/'b02'!D$2</f>
        <v>-0.47859952809809925</v>
      </c>
      <c r="E3463" s="10">
        <f>('b01'!E3464-'b02'!E$1)/'b02'!E$2</f>
        <v>2.2008570363671147</v>
      </c>
      <c r="F3463" s="10">
        <f>('b01'!F3464-'b02'!F$1)/'b02'!F$2</f>
        <v>-1.139842120516285</v>
      </c>
      <c r="G3463" s="10">
        <f>('b01'!G3464-'b02'!G$1)/'b02'!G$2</f>
        <v>1.3953704379077003</v>
      </c>
      <c r="H3463" s="10">
        <f>('b01'!H3464-'b02'!H$1)/'b02'!H$2</f>
        <v>-1.3856007835480835</v>
      </c>
      <c r="I3463" s="10">
        <f>('b01'!I3464-'b02'!I$1)/'b02'!I$2</f>
        <v>1.7762180722048233</v>
      </c>
      <c r="J3463" s="10">
        <f>('b01'!J3464-'b02'!J$1)/'b02'!J$2</f>
        <v>1.5277183567642862</v>
      </c>
      <c r="K3463" s="10">
        <f>('b01'!K3464-'b02'!K$1)/'b02'!K$2</f>
        <v>1.9972521096281188</v>
      </c>
      <c r="L3463" s="10">
        <f>('b01'!L3464-'b02'!L$1)/'b02'!L$2</f>
        <v>1.804605178685845</v>
      </c>
      <c r="M3463" s="10">
        <f>('b01'!M3464-'b02'!M$1)/'b02'!M$2</f>
        <v>1.5152950126539155</v>
      </c>
      <c r="N3463" s="10">
        <f>('b01'!N3464-'b02'!N$1)/'b02'!N$2</f>
        <v>1.0193640765094518</v>
      </c>
      <c r="O3463" s="10">
        <f>('b01'!O3464-'b02'!O$1)/'b02'!O$2</f>
        <v>1.4746135329364265</v>
      </c>
      <c r="P3463" s="10">
        <f>('b01'!P3464-'b02'!P$1)/'b02'!P$2</f>
        <v>1.7778706444565664</v>
      </c>
      <c r="Q3463" s="40">
        <v>0.98064568900000004</v>
      </c>
    </row>
    <row r="3464" spans="1:17" x14ac:dyDescent="0.35">
      <c r="A3464" s="5" t="s">
        <v>3583</v>
      </c>
      <c r="B3464" s="10">
        <f>('b01'!B3465-'b02'!B$1)/'b02'!B$2</f>
        <v>0.59684485967637879</v>
      </c>
      <c r="C3464" s="10">
        <f>('b01'!C3465-'b02'!C$1)/'b02'!C$2</f>
        <v>-0.99401789248309869</v>
      </c>
      <c r="D3464" s="10">
        <f>('b01'!D3465-'b02'!D$1)/'b02'!D$2</f>
        <v>0.96166387273879284</v>
      </c>
      <c r="E3464" s="10">
        <f>('b01'!E3465-'b02'!E$1)/'b02'!E$2</f>
        <v>-0.72442584693976664</v>
      </c>
      <c r="F3464" s="10">
        <f>('b01'!F3465-'b02'!F$1)/'b02'!F$2</f>
        <v>-0.93063610318333712</v>
      </c>
      <c r="G3464" s="10">
        <f>('b01'!G3465-'b02'!G$1)/'b02'!G$2</f>
        <v>-0.95899138476102863</v>
      </c>
      <c r="H3464" s="10">
        <f>('b01'!H3465-'b02'!H$1)/'b02'!H$2</f>
        <v>0.46385764103857646</v>
      </c>
      <c r="I3464" s="10">
        <f>('b01'!I3465-'b02'!I$1)/'b02'!I$2</f>
        <v>-0.53877639652397102</v>
      </c>
      <c r="J3464" s="10">
        <f>('b01'!J3465-'b02'!J$1)/'b02'!J$2</f>
        <v>-0.62713744398959981</v>
      </c>
      <c r="K3464" s="10">
        <f>('b01'!K3465-'b02'!K$1)/'b02'!K$2</f>
        <v>-0.70732791999262057</v>
      </c>
      <c r="L3464" s="10">
        <f>('b01'!L3465-'b02'!L$1)/'b02'!L$2</f>
        <v>-0.49802781568796756</v>
      </c>
      <c r="M3464" s="10">
        <f>('b01'!M3465-'b02'!M$1)/'b02'!M$2</f>
        <v>-0.58558309519219631</v>
      </c>
      <c r="N3464" s="10">
        <f>('b01'!N3465-'b02'!N$1)/'b02'!N$2</f>
        <v>-0.50456200092724146</v>
      </c>
      <c r="O3464" s="10">
        <f>('b01'!O3465-'b02'!O$1)/'b02'!O$2</f>
        <v>2.7906323830469978E-4</v>
      </c>
      <c r="P3464" s="10">
        <f>('b01'!P3465-'b02'!P$1)/'b02'!P$2</f>
        <v>-0.56092251432367468</v>
      </c>
      <c r="Q3464" s="40">
        <v>3.32E-8</v>
      </c>
    </row>
    <row r="3465" spans="1:17" x14ac:dyDescent="0.35">
      <c r="A3465" s="5" t="s">
        <v>3584</v>
      </c>
      <c r="B3465" s="10">
        <f>('b01'!B3466-'b02'!B$1)/'b02'!B$2</f>
        <v>-0.67489982300974027</v>
      </c>
      <c r="C3465" s="10">
        <f>('b01'!C3466-'b02'!C$1)/'b02'!C$2</f>
        <v>-0.99401789248309869</v>
      </c>
      <c r="D3465" s="10">
        <f>('b01'!D3466-'b02'!D$1)/'b02'!D$2</f>
        <v>-0.47859952809809925</v>
      </c>
      <c r="E3465" s="10">
        <f>('b01'!E3466-'b02'!E$1)/'b02'!E$2</f>
        <v>2.2626109409864092</v>
      </c>
      <c r="F3465" s="10">
        <f>('b01'!F3466-'b02'!F$1)/'b02'!F$2</f>
        <v>-0.82332762279158467</v>
      </c>
      <c r="G3465" s="10">
        <f>('b01'!G3466-'b02'!G$1)/'b02'!G$2</f>
        <v>1.6013199550402193</v>
      </c>
      <c r="H3465" s="10">
        <f>('b01'!H3466-'b02'!H$1)/'b02'!H$2</f>
        <v>-1.865323102931973</v>
      </c>
      <c r="I3465" s="10">
        <f>('b01'!I3466-'b02'!I$1)/'b02'!I$2</f>
        <v>1.8444282341304412</v>
      </c>
      <c r="J3465" s="10">
        <f>('b01'!J3466-'b02'!J$1)/'b02'!J$2</f>
        <v>1.18971607225326</v>
      </c>
      <c r="K3465" s="10">
        <f>('b01'!K3466-'b02'!K$1)/'b02'!K$2</f>
        <v>1.8261167752562606</v>
      </c>
      <c r="L3465" s="10">
        <f>('b01'!L3466-'b02'!L$1)/'b02'!L$2</f>
        <v>1.9515747988346233</v>
      </c>
      <c r="M3465" s="10">
        <f>('b01'!M3466-'b02'!M$1)/'b02'!M$2</f>
        <v>1.9637320512180725</v>
      </c>
      <c r="N3465" s="10">
        <f>('b01'!N3466-'b02'!N$1)/'b02'!N$2</f>
        <v>1.227335131105318</v>
      </c>
      <c r="O3465" s="10">
        <f>('b01'!O3466-'b02'!O$1)/'b02'!O$2</f>
        <v>1.6036590461296458</v>
      </c>
      <c r="P3465" s="10">
        <f>('b01'!P3466-'b02'!P$1)/'b02'!P$2</f>
        <v>1.2724327234762707</v>
      </c>
      <c r="Q3465" s="40">
        <v>0.98585836800000004</v>
      </c>
    </row>
    <row r="3466" spans="1:17" x14ac:dyDescent="0.35">
      <c r="A3466" s="5" t="s">
        <v>3585</v>
      </c>
      <c r="B3466" s="10">
        <f>('b01'!B3467-'b02'!B$1)/'b02'!B$2</f>
        <v>1.7323728527261637</v>
      </c>
      <c r="C3466" s="10">
        <f>('b01'!C3467-'b02'!C$1)/'b02'!C$2</f>
        <v>-0.99401789248309869</v>
      </c>
      <c r="D3466" s="10">
        <f>('b01'!D3467-'b02'!D$1)/'b02'!D$2</f>
        <v>2.4019272735756849</v>
      </c>
      <c r="E3466" s="10">
        <f>('b01'!E3467-'b02'!E$1)/'b02'!E$2</f>
        <v>0.11777379203810197</v>
      </c>
      <c r="F3466" s="10">
        <f>('b01'!F3467-'b02'!F$1)/'b02'!F$2</f>
        <v>0.13264102185300541</v>
      </c>
      <c r="G3466" s="10">
        <f>('b01'!G3467-'b02'!G$1)/'b02'!G$2</f>
        <v>0.14409466549178807</v>
      </c>
      <c r="H3466" s="10">
        <f>('b01'!H3467-'b02'!H$1)/'b02'!H$2</f>
        <v>0.30117171734174752</v>
      </c>
      <c r="I3466" s="10">
        <f>('b01'!I3467-'b02'!I$1)/'b02'!I$2</f>
        <v>-0.96657893637894987</v>
      </c>
      <c r="J3466" s="10">
        <f>('b01'!J3467-'b02'!J$1)/'b02'!J$2</f>
        <v>0.72730504824776332</v>
      </c>
      <c r="K3466" s="10">
        <f>('b01'!K3467-'b02'!K$1)/'b02'!K$2</f>
        <v>-0.60783451426095725</v>
      </c>
      <c r="L3466" s="10">
        <f>('b01'!L3467-'b02'!L$1)/'b02'!L$2</f>
        <v>-0.53825854921623673</v>
      </c>
      <c r="M3466" s="10">
        <f>('b01'!M3467-'b02'!M$1)/'b02'!M$2</f>
        <v>-0.51716277109042685</v>
      </c>
      <c r="N3466" s="10">
        <f>('b01'!N3467-'b02'!N$1)/'b02'!N$2</f>
        <v>-0.39598043720654746</v>
      </c>
      <c r="O3466" s="10">
        <f>('b01'!O3467-'b02'!O$1)/'b02'!O$2</f>
        <v>0.75169237172309278</v>
      </c>
      <c r="P3466" s="10">
        <f>('b01'!P3467-'b02'!P$1)/'b02'!P$2</f>
        <v>-5.1955800726416583E-2</v>
      </c>
      <c r="Q3466" s="40">
        <v>3.2800000000000003E-8</v>
      </c>
    </row>
    <row r="3467" spans="1:17" x14ac:dyDescent="0.35">
      <c r="A3467" s="5" t="s">
        <v>3586</v>
      </c>
      <c r="B3467" s="10">
        <f>('b01'!B3468-'b02'!B$1)/'b02'!B$2</f>
        <v>1.5591122239381918</v>
      </c>
      <c r="C3467" s="10">
        <f>('b01'!C3468-'b02'!C$1)/'b02'!C$2</f>
        <v>1.0060181084889304</v>
      </c>
      <c r="D3467" s="10">
        <f>('b01'!D3468-'b02'!D$1)/'b02'!D$2</f>
        <v>-0.47859952809809925</v>
      </c>
      <c r="E3467" s="10">
        <f>('b01'!E3468-'b02'!E$1)/'b02'!E$2</f>
        <v>0.2558524134836998</v>
      </c>
      <c r="F3467" s="10">
        <f>('b01'!F3468-'b02'!F$1)/'b02'!F$2</f>
        <v>0.79678518071521975</v>
      </c>
      <c r="G3467" s="10">
        <f>('b01'!G3468-'b02'!G$1)/'b02'!G$2</f>
        <v>0.52888087104661441</v>
      </c>
      <c r="H3467" s="10">
        <f>('b01'!H3468-'b02'!H$1)/'b02'!H$2</f>
        <v>0.2313785916417872</v>
      </c>
      <c r="I3467" s="10">
        <f>('b01'!I3468-'b02'!I$1)/'b02'!I$2</f>
        <v>4.2409213073435204E-2</v>
      </c>
      <c r="J3467" s="10">
        <f>('b01'!J3468-'b02'!J$1)/'b02'!J$2</f>
        <v>0.33639079444801195</v>
      </c>
      <c r="K3467" s="10">
        <f>('b01'!K3468-'b02'!K$1)/'b02'!K$2</f>
        <v>-0.77549753619750206</v>
      </c>
      <c r="L3467" s="10">
        <f>('b01'!L3468-'b02'!L$1)/'b02'!L$2</f>
        <v>-0.57402453233822037</v>
      </c>
      <c r="M3467" s="10">
        <f>('b01'!M3468-'b02'!M$1)/'b02'!M$2</f>
        <v>-0.56458753055666133</v>
      </c>
      <c r="N3467" s="10">
        <f>('b01'!N3468-'b02'!N$1)/'b02'!N$2</f>
        <v>-0.17668551303998184</v>
      </c>
      <c r="O3467" s="10">
        <f>('b01'!O3468-'b02'!O$1)/'b02'!O$2</f>
        <v>-0.2570677823668609</v>
      </c>
      <c r="P3467" s="10">
        <f>('b01'!P3468-'b02'!P$1)/'b02'!P$2</f>
        <v>0.37476008702258834</v>
      </c>
      <c r="Q3467" s="40">
        <v>4.03E-7</v>
      </c>
    </row>
    <row r="3468" spans="1:17" x14ac:dyDescent="0.35">
      <c r="A3468" s="5" t="s">
        <v>3587</v>
      </c>
      <c r="B3468" s="10">
        <f>('b01'!B3469-'b02'!B$1)/'b02'!B$2</f>
        <v>1.7069962959844909</v>
      </c>
      <c r="C3468" s="10">
        <f>('b01'!C3469-'b02'!C$1)/'b02'!C$2</f>
        <v>-0.99401789248309869</v>
      </c>
      <c r="D3468" s="10">
        <f>('b01'!D3469-'b02'!D$1)/'b02'!D$2</f>
        <v>0.96166387273879284</v>
      </c>
      <c r="E3468" s="10">
        <f>('b01'!E3469-'b02'!E$1)/'b02'!E$2</f>
        <v>-0.90849353428157587</v>
      </c>
      <c r="F3468" s="10">
        <f>('b01'!F3469-'b02'!F$1)/'b02'!F$2</f>
        <v>-1.0265967311206805</v>
      </c>
      <c r="G3468" s="10">
        <f>('b01'!G3469-'b02'!G$1)/'b02'!G$2</f>
        <v>-1.1428589047744975</v>
      </c>
      <c r="H3468" s="10">
        <f>('b01'!H3469-'b02'!H$1)/'b02'!H$2</f>
        <v>0.35789814467601477</v>
      </c>
      <c r="I3468" s="10">
        <f>('b01'!I3469-'b02'!I$1)/'b02'!I$2</f>
        <v>-1.0121615315328816</v>
      </c>
      <c r="J3468" s="10">
        <f>('b01'!J3469-'b02'!J$1)/'b02'!J$2</f>
        <v>0.5722444445443966</v>
      </c>
      <c r="K3468" s="10">
        <f>('b01'!K3469-'b02'!K$1)/'b02'!K$2</f>
        <v>-0.73485061030585908</v>
      </c>
      <c r="L3468" s="10">
        <f>('b01'!L3469-'b02'!L$1)/'b02'!L$2</f>
        <v>-0.5415774166154087</v>
      </c>
      <c r="M3468" s="10">
        <f>('b01'!M3469-'b02'!M$1)/'b02'!M$2</f>
        <v>-0.57498093110481874</v>
      </c>
      <c r="N3468" s="10">
        <f>('b01'!N3469-'b02'!N$1)/'b02'!N$2</f>
        <v>-0.26842320510063028</v>
      </c>
      <c r="O3468" s="10">
        <f>('b01'!O3469-'b02'!O$1)/'b02'!O$2</f>
        <v>-0.3483235253353254</v>
      </c>
      <c r="P3468" s="10">
        <f>('b01'!P3469-'b02'!P$1)/'b02'!P$2</f>
        <v>-0.16620472665254607</v>
      </c>
      <c r="Q3468" s="40">
        <v>1.43E-9</v>
      </c>
    </row>
    <row r="3469" spans="1:17" x14ac:dyDescent="0.35">
      <c r="A3469" s="5" t="s">
        <v>3588</v>
      </c>
      <c r="B3469" s="10">
        <f>('b01'!B3470-'b02'!B$1)/'b02'!B$2</f>
        <v>0.91623945314915411</v>
      </c>
      <c r="C3469" s="10">
        <f>('b01'!C3470-'b02'!C$1)/'b02'!C$2</f>
        <v>1.0060181084889304</v>
      </c>
      <c r="D3469" s="10">
        <f>('b01'!D3470-'b02'!D$1)/'b02'!D$2</f>
        <v>-0.47859952809809925</v>
      </c>
      <c r="E3469" s="10">
        <f>('b01'!E3470-'b02'!E$1)/'b02'!E$2</f>
        <v>-0.5830411263872749</v>
      </c>
      <c r="F3469" s="10">
        <f>('b01'!F3470-'b02'!F$1)/'b02'!F$2</f>
        <v>1.3195890071272214</v>
      </c>
      <c r="G3469" s="10">
        <f>('b01'!G3470-'b02'!G$1)/'b02'!G$2</f>
        <v>-8.0218041273811297E-2</v>
      </c>
      <c r="H3469" s="10">
        <f>('b01'!H3470-'b02'!H$1)/'b02'!H$2</f>
        <v>0.61283342173416422</v>
      </c>
      <c r="I3469" s="10">
        <f>('b01'!I3470-'b02'!I$1)/'b02'!I$2</f>
        <v>-9.0635711365158647E-2</v>
      </c>
      <c r="J3469" s="10">
        <f>('b01'!J3470-'b02'!J$1)/'b02'!J$2</f>
        <v>0.59164235774868845</v>
      </c>
      <c r="K3469" s="10">
        <f>('b01'!K3470-'b02'!K$1)/'b02'!K$2</f>
        <v>-0.80411775536841357</v>
      </c>
      <c r="L3469" s="10">
        <f>('b01'!L3470-'b02'!L$1)/'b02'!L$2</f>
        <v>-0.53792840560879285</v>
      </c>
      <c r="M3469" s="10">
        <f>('b01'!M3470-'b02'!M$1)/'b02'!M$2</f>
        <v>-0.64633151551470225</v>
      </c>
      <c r="N3469" s="10">
        <f>('b01'!N3470-'b02'!N$1)/'b02'!N$2</f>
        <v>0.29626773895360936</v>
      </c>
      <c r="O3469" s="10">
        <f>('b01'!O3470-'b02'!O$1)/'b02'!O$2</f>
        <v>-0.95729884707168889</v>
      </c>
      <c r="P3469" s="10">
        <f>('b01'!P3470-'b02'!P$1)/'b02'!P$2</f>
        <v>-0.78241650216223169</v>
      </c>
      <c r="Q3469" s="40">
        <v>4.7400000000000002E-10</v>
      </c>
    </row>
    <row r="3470" spans="1:17" x14ac:dyDescent="0.35">
      <c r="A3470" s="5" t="s">
        <v>3589</v>
      </c>
      <c r="B3470" s="10">
        <f>('b01'!B3471-'b02'!B$1)/'b02'!B$2</f>
        <v>-0.66994118548550541</v>
      </c>
      <c r="C3470" s="10">
        <f>('b01'!C3471-'b02'!C$1)/'b02'!C$2</f>
        <v>-0.99401789248309869</v>
      </c>
      <c r="D3470" s="10">
        <f>('b01'!D3471-'b02'!D$1)/'b02'!D$2</f>
        <v>0.96166387273879284</v>
      </c>
      <c r="E3470" s="10">
        <f>('b01'!E3471-'b02'!E$1)/'b02'!E$2</f>
        <v>-0.25704214545179849</v>
      </c>
      <c r="F3470" s="10">
        <f>('b01'!F3471-'b02'!F$1)/'b02'!F$2</f>
        <v>-1.4515880820544849</v>
      </c>
      <c r="G3470" s="10">
        <f>('b01'!G3471-'b02'!G$1)/'b02'!G$2</f>
        <v>-0.74424230218104903</v>
      </c>
      <c r="H3470" s="10">
        <f>('b01'!H3471-'b02'!H$1)/'b02'!H$2</f>
        <v>0.53117951156592569</v>
      </c>
      <c r="I3470" s="10">
        <f>('b01'!I3471-'b02'!I$1)/'b02'!I$2</f>
        <v>-0.67865630283235723</v>
      </c>
      <c r="J3470" s="10">
        <f>('b01'!J3471-'b02'!J$1)/'b02'!J$2</f>
        <v>-1.1763262326609349</v>
      </c>
      <c r="K3470" s="10">
        <f>('b01'!K3471-'b02'!K$1)/'b02'!K$2</f>
        <v>-0.24244760477190844</v>
      </c>
      <c r="L3470" s="10">
        <f>('b01'!L3471-'b02'!L$1)/'b02'!L$2</f>
        <v>-0.5290501610351882</v>
      </c>
      <c r="M3470" s="10">
        <f>('b01'!M3471-'b02'!M$1)/'b02'!M$2</f>
        <v>-0.43570342255094163</v>
      </c>
      <c r="N3470" s="10">
        <f>('b01'!N3471-'b02'!N$1)/'b02'!N$2</f>
        <v>0.31871057155467991</v>
      </c>
      <c r="O3470" s="10">
        <f>('b01'!O3471-'b02'!O$1)/'b02'!O$2</f>
        <v>-1.4033684695626609</v>
      </c>
      <c r="P3470" s="10">
        <f>('b01'!P3471-'b02'!P$1)/'b02'!P$2</f>
        <v>-0.57873713600533594</v>
      </c>
      <c r="Q3470" s="40">
        <v>5.1599999999999997E-6</v>
      </c>
    </row>
    <row r="3471" spans="1:17" x14ac:dyDescent="0.35">
      <c r="A3471" s="5" t="s">
        <v>3590</v>
      </c>
      <c r="B3471" s="10">
        <f>('b01'!B3472-'b02'!B$1)/'b02'!B$2</f>
        <v>-1.032505093875149</v>
      </c>
      <c r="C3471" s="10">
        <f>('b01'!C3472-'b02'!C$1)/'b02'!C$2</f>
        <v>-0.99401789248309869</v>
      </c>
      <c r="D3471" s="10">
        <f>('b01'!D3472-'b02'!D$1)/'b02'!D$2</f>
        <v>-0.47859952809809925</v>
      </c>
      <c r="E3471" s="10">
        <f>('b01'!E3472-'b02'!E$1)/'b02'!E$2</f>
        <v>-0.77243081269823632</v>
      </c>
      <c r="F3471" s="10">
        <f>('b01'!F3472-'b02'!F$1)/'b02'!F$2</f>
        <v>-0.70488101448438067</v>
      </c>
      <c r="G3471" s="10">
        <f>('b01'!G3472-'b02'!G$1)/'b02'!G$2</f>
        <v>-0.92808955737225562</v>
      </c>
      <c r="H3471" s="10">
        <f>('b01'!H3472-'b02'!H$1)/'b02'!H$2</f>
        <v>0.11975563977982333</v>
      </c>
      <c r="I3471" s="10">
        <f>('b01'!I3472-'b02'!I$1)/'b02'!I$2</f>
        <v>-0.69918955959055518</v>
      </c>
      <c r="J3471" s="10">
        <f>('b01'!J3472-'b02'!J$1)/'b02'!J$2</f>
        <v>-1.0760701087972206</v>
      </c>
      <c r="K3471" s="10">
        <f>('b01'!K3472-'b02'!K$1)/'b02'!K$2</f>
        <v>-0.15539645606646893</v>
      </c>
      <c r="L3471" s="10">
        <f>('b01'!L3472-'b02'!L$1)/'b02'!L$2</f>
        <v>-0.47525425348282468</v>
      </c>
      <c r="M3471" s="10">
        <f>('b01'!M3472-'b02'!M$1)/'b02'!M$2</f>
        <v>-0.30499689519291784</v>
      </c>
      <c r="N3471" s="10">
        <f>('b01'!N3472-'b02'!N$1)/'b02'!N$2</f>
        <v>-0.25947298821629555</v>
      </c>
      <c r="O3471" s="10">
        <f>('b01'!O3472-'b02'!O$1)/'b02'!O$2</f>
        <v>0.76297333401324052</v>
      </c>
      <c r="P3471" s="10">
        <f>('b01'!P3472-'b02'!P$1)/'b02'!P$2</f>
        <v>-0.50240841552098314</v>
      </c>
      <c r="Q3471" s="40">
        <v>8.1799999999999996E-5</v>
      </c>
    </row>
    <row r="3472" spans="1:17" x14ac:dyDescent="0.35">
      <c r="A3472" s="5" t="s">
        <v>3591</v>
      </c>
      <c r="B3472" s="10">
        <f>('b01'!B3473-'b02'!B$1)/'b02'!B$2</f>
        <v>1.4648981109777297</v>
      </c>
      <c r="C3472" s="10">
        <f>('b01'!C3473-'b02'!C$1)/'b02'!C$2</f>
        <v>-0.99401789248309869</v>
      </c>
      <c r="D3472" s="10">
        <f>('b01'!D3473-'b02'!D$1)/'b02'!D$2</f>
        <v>0.96166387273879284</v>
      </c>
      <c r="E3472" s="10">
        <f>('b01'!E3473-'b02'!E$1)/'b02'!E$2</f>
        <v>-1.2113473308628189</v>
      </c>
      <c r="F3472" s="10">
        <f>('b01'!F3473-'b02'!F$1)/'b02'!F$2</f>
        <v>-0.1453571075870716</v>
      </c>
      <c r="G3472" s="10">
        <f>('b01'!G3473-'b02'!G$1)/'b02'!G$2</f>
        <v>-1.1379574144156968</v>
      </c>
      <c r="H3472" s="10">
        <f>('b01'!H3473-'b02'!H$1)/'b02'!H$2</f>
        <v>0.33172656781252652</v>
      </c>
      <c r="I3472" s="10">
        <f>('b01'!I3473-'b02'!I$1)/'b02'!I$2</f>
        <v>-1.0011443617168889</v>
      </c>
      <c r="J3472" s="10">
        <f>('b01'!J3473-'b02'!J$1)/'b02'!J$2</f>
        <v>0.56078884119312689</v>
      </c>
      <c r="K3472" s="10">
        <f>('b01'!K3473-'b02'!K$1)/'b02'!K$2</f>
        <v>-0.71621715599846936</v>
      </c>
      <c r="L3472" s="10">
        <f>('b01'!L3473-'b02'!L$1)/'b02'!L$2</f>
        <v>-0.53919153195633429</v>
      </c>
      <c r="M3472" s="10">
        <f>('b01'!M3473-'b02'!M$1)/'b02'!M$2</f>
        <v>-0.56302949689454829</v>
      </c>
      <c r="N3472" s="10">
        <f>('b01'!N3473-'b02'!N$1)/'b02'!N$2</f>
        <v>-0.35342093314058909</v>
      </c>
      <c r="O3472" s="10">
        <f>('b01'!O3473-'b02'!O$1)/'b02'!O$2</f>
        <v>-0.75770310001284447</v>
      </c>
      <c r="P3472" s="10">
        <f>('b01'!P3473-'b02'!P$1)/'b02'!P$2</f>
        <v>-0.3009373752384123</v>
      </c>
      <c r="Q3472" s="40">
        <v>2.09E-10</v>
      </c>
    </row>
    <row r="3473" spans="1:17" x14ac:dyDescent="0.35">
      <c r="A3473" s="5" t="s">
        <v>3592</v>
      </c>
      <c r="B3473" s="10">
        <f>('b01'!B3474-'b02'!B$1)/'b02'!B$2</f>
        <v>-1.0418389998031203</v>
      </c>
      <c r="C3473" s="10">
        <f>('b01'!C3474-'b02'!C$1)/'b02'!C$2</f>
        <v>1.0060181084889304</v>
      </c>
      <c r="D3473" s="10">
        <f>('b01'!D3474-'b02'!D$1)/'b02'!D$2</f>
        <v>-0.47859952809809925</v>
      </c>
      <c r="E3473" s="10">
        <f>('b01'!E3474-'b02'!E$1)/'b02'!E$2</f>
        <v>-2.49895898838006</v>
      </c>
      <c r="F3473" s="10">
        <f>('b01'!F3474-'b02'!F$1)/'b02'!F$2</f>
        <v>0.63996412420107462</v>
      </c>
      <c r="G3473" s="10">
        <f>('b01'!G3474-'b02'!G$1)/'b02'!G$2</f>
        <v>-2.10335326413708</v>
      </c>
      <c r="H3473" s="10">
        <f>('b01'!H3474-'b02'!H$1)/'b02'!H$2</f>
        <v>1.2516425754059983</v>
      </c>
      <c r="I3473" s="10">
        <f>('b01'!I3474-'b02'!I$1)/'b02'!I$2</f>
        <v>-0.70367600203137859</v>
      </c>
      <c r="J3473" s="10">
        <f>('b01'!J3474-'b02'!J$1)/'b02'!J$2</f>
        <v>-0.61430824074657009</v>
      </c>
      <c r="K3473" s="10">
        <f>('b01'!K3474-'b02'!K$1)/'b02'!K$2</f>
        <v>-0.4732929450960473</v>
      </c>
      <c r="L3473" s="10">
        <f>('b01'!L3474-'b02'!L$1)/'b02'!L$2</f>
        <v>-0.54939836800019382</v>
      </c>
      <c r="M3473" s="10">
        <f>('b01'!M3474-'b02'!M$1)/'b02'!M$2</f>
        <v>-0.64306411890814874</v>
      </c>
      <c r="N3473" s="10">
        <f>('b01'!N3474-'b02'!N$1)/'b02'!N$2</f>
        <v>-0.556611791768713</v>
      </c>
      <c r="O3473" s="10">
        <f>('b01'!O3474-'b02'!O$1)/'b02'!O$2</f>
        <v>-0.80268910866145271</v>
      </c>
      <c r="P3473" s="10">
        <f>('b01'!P3474-'b02'!P$1)/'b02'!P$2</f>
        <v>0.18258785727049751</v>
      </c>
      <c r="Q3473" s="40">
        <v>1.03E-9</v>
      </c>
    </row>
    <row r="3474" spans="1:17" x14ac:dyDescent="0.35">
      <c r="A3474" s="5" t="s">
        <v>3593</v>
      </c>
      <c r="B3474" s="10">
        <f>('b01'!B3475-'b02'!B$1)/'b02'!B$2</f>
        <v>-0.1399503395128727</v>
      </c>
      <c r="C3474" s="10">
        <f>('b01'!C3475-'b02'!C$1)/'b02'!C$2</f>
        <v>-0.99401789248309869</v>
      </c>
      <c r="D3474" s="10">
        <f>('b01'!D3475-'b02'!D$1)/'b02'!D$2</f>
        <v>-0.47859952809809925</v>
      </c>
      <c r="E3474" s="10">
        <f>('b01'!E3475-'b02'!E$1)/'b02'!E$2</f>
        <v>9.0282485740370552E-2</v>
      </c>
      <c r="F3474" s="10">
        <f>('b01'!F3475-'b02'!F$1)/'b02'!F$2</f>
        <v>-1.3438615191027277</v>
      </c>
      <c r="G3474" s="10">
        <f>('b01'!G3475-'b02'!G$1)/'b02'!G$2</f>
        <v>-0.42445799672433743</v>
      </c>
      <c r="H3474" s="10">
        <f>('b01'!H3475-'b02'!H$1)/'b02'!H$2</f>
        <v>0.61632881939132633</v>
      </c>
      <c r="I3474" s="10">
        <f>('b01'!I3475-'b02'!I$1)/'b02'!I$2</f>
        <v>-0.59638473197038178</v>
      </c>
      <c r="J3474" s="10">
        <f>('b01'!J3475-'b02'!J$1)/'b02'!J$2</f>
        <v>-0.38098703864405842</v>
      </c>
      <c r="K3474" s="10">
        <f>('b01'!K3475-'b02'!K$1)/'b02'!K$2</f>
        <v>-0.69394725302635918</v>
      </c>
      <c r="L3474" s="10">
        <f>('b01'!L3475-'b02'!L$1)/'b02'!L$2</f>
        <v>-0.54326356905894813</v>
      </c>
      <c r="M3474" s="10">
        <f>('b01'!M3475-'b02'!M$1)/'b02'!M$2</f>
        <v>-0.60907230933046019</v>
      </c>
      <c r="N3474" s="10">
        <f>('b01'!N3475-'b02'!N$1)/'b02'!N$2</f>
        <v>-0.45890576970644953</v>
      </c>
      <c r="O3474" s="10">
        <f>('b01'!O3475-'b02'!O$1)/'b02'!O$2</f>
        <v>-1.4472438075507008</v>
      </c>
      <c r="P3474" s="10">
        <f>('b01'!P3475-'b02'!P$1)/'b02'!P$2</f>
        <v>0.44078502708948186</v>
      </c>
      <c r="Q3474" s="40">
        <v>8.2199999999999995E-8</v>
      </c>
    </row>
    <row r="3475" spans="1:17" x14ac:dyDescent="0.35">
      <c r="A3475" s="5" t="s">
        <v>3594</v>
      </c>
      <c r="B3475" s="10">
        <f>('b01'!B3476-'b02'!B$1)/'b02'!B$2</f>
        <v>-2.8818522057962193E-2</v>
      </c>
      <c r="C3475" s="10">
        <f>('b01'!C3476-'b02'!C$1)/'b02'!C$2</f>
        <v>-0.99401789248309869</v>
      </c>
      <c r="D3475" s="10">
        <f>('b01'!D3476-'b02'!D$1)/'b02'!D$2</f>
        <v>-0.47859952809809925</v>
      </c>
      <c r="E3475" s="10">
        <f>('b01'!E3476-'b02'!E$1)/'b02'!E$2</f>
        <v>1.5751690832348697</v>
      </c>
      <c r="F3475" s="10">
        <f>('b01'!F3476-'b02'!F$1)/'b02'!F$2</f>
        <v>-1.5230818360406331</v>
      </c>
      <c r="G3475" s="10">
        <f>('b01'!G3476-'b02'!G$1)/'b02'!G$2</f>
        <v>0.7074965398642904</v>
      </c>
      <c r="H3475" s="10">
        <f>('b01'!H3476-'b02'!H$1)/'b02'!H$2</f>
        <v>0.29901878499972401</v>
      </c>
      <c r="I3475" s="10">
        <f>('b01'!I3476-'b02'!I$1)/'b02'!I$2</f>
        <v>-0.57919315381509107</v>
      </c>
      <c r="J3475" s="10">
        <f>('b01'!J3476-'b02'!J$1)/'b02'!J$2</f>
        <v>-0.29267606689395809</v>
      </c>
      <c r="K3475" s="10">
        <f>('b01'!K3476-'b02'!K$1)/'b02'!K$2</f>
        <v>-0.68774205582686287</v>
      </c>
      <c r="L3475" s="10">
        <f>('b01'!L3476-'b02'!L$1)/'b02'!L$2</f>
        <v>-0.51939543193785154</v>
      </c>
      <c r="M3475" s="10">
        <f>('b01'!M3476-'b02'!M$1)/'b02'!M$2</f>
        <v>-0.54600580207095073</v>
      </c>
      <c r="N3475" s="10">
        <f>('b01'!N3476-'b02'!N$1)/'b02'!N$2</f>
        <v>-1.6519542579592466E-2</v>
      </c>
      <c r="O3475" s="10">
        <f>('b01'!O3476-'b02'!O$1)/'b02'!O$2</f>
        <v>-1.1543421828072244</v>
      </c>
      <c r="P3475" s="10">
        <f>('b01'!P3476-'b02'!P$1)/'b02'!P$2</f>
        <v>-0.44551493139651677</v>
      </c>
      <c r="Q3475" s="40">
        <v>2.6100000000000002E-7</v>
      </c>
    </row>
    <row r="3476" spans="1:17" x14ac:dyDescent="0.35">
      <c r="A3476" s="5" t="s">
        <v>3595</v>
      </c>
      <c r="B3476" s="10">
        <f>('b01'!B3477-'b02'!B$1)/'b02'!B$2</f>
        <v>1.5911975255655946</v>
      </c>
      <c r="C3476" s="10">
        <f>('b01'!C3477-'b02'!C$1)/'b02'!C$2</f>
        <v>-0.99401789248309869</v>
      </c>
      <c r="D3476" s="10">
        <f>('b01'!D3477-'b02'!D$1)/'b02'!D$2</f>
        <v>0.96166387273879284</v>
      </c>
      <c r="E3476" s="10">
        <f>('b01'!E3477-'b02'!E$1)/'b02'!E$2</f>
        <v>-0.23646535675397634</v>
      </c>
      <c r="F3476" s="10">
        <f>('b01'!F3477-'b02'!F$1)/'b02'!F$2</f>
        <v>0.20671373677430194</v>
      </c>
      <c r="G3476" s="10">
        <f>('b01'!G3477-'b02'!G$1)/'b02'!G$2</f>
        <v>-0.14898006547820522</v>
      </c>
      <c r="H3476" s="10">
        <f>('b01'!H3477-'b02'!H$1)/'b02'!H$2</f>
        <v>2.6177954199980816E-2</v>
      </c>
      <c r="I3476" s="10">
        <f>('b01'!I3477-'b02'!I$1)/'b02'!I$2</f>
        <v>-0.90182573980244085</v>
      </c>
      <c r="J3476" s="10">
        <f>('b01'!J3477-'b02'!J$1)/'b02'!J$2</f>
        <v>-0.1844216145902304</v>
      </c>
      <c r="K3476" s="10">
        <f>('b01'!K3477-'b02'!K$1)/'b02'!K$2</f>
        <v>-0.66208382014791189</v>
      </c>
      <c r="L3476" s="10">
        <f>('b01'!L3477-'b02'!L$1)/'b02'!L$2</f>
        <v>-0.51236112464991346</v>
      </c>
      <c r="M3476" s="10">
        <f>('b01'!M3477-'b02'!M$1)/'b02'!M$2</f>
        <v>-0.4767169417172728</v>
      </c>
      <c r="N3476" s="10">
        <f>('b01'!N3477-'b02'!N$1)/'b02'!N$2</f>
        <v>-7.6958066316324292E-2</v>
      </c>
      <c r="O3476" s="10">
        <f>('b01'!O3477-'b02'!O$1)/'b02'!O$2</f>
        <v>-0.64707416930503114</v>
      </c>
      <c r="P3476" s="10">
        <f>('b01'!P3477-'b02'!P$1)/'b02'!P$2</f>
        <v>0.45131426030905025</v>
      </c>
      <c r="Q3476" s="40">
        <v>1.61E-7</v>
      </c>
    </row>
    <row r="3477" spans="1:17" x14ac:dyDescent="0.35">
      <c r="A3477" s="5" t="s">
        <v>3596</v>
      </c>
      <c r="B3477" s="10">
        <f>('b01'!B3478-'b02'!B$1)/'b02'!B$2</f>
        <v>0.2016122805388347</v>
      </c>
      <c r="C3477" s="10">
        <f>('b01'!C3478-'b02'!C$1)/'b02'!C$2</f>
        <v>-0.99401789248309869</v>
      </c>
      <c r="D3477" s="10">
        <f>('b01'!D3478-'b02'!D$1)/'b02'!D$2</f>
        <v>-0.47859952809809925</v>
      </c>
      <c r="E3477" s="10">
        <f>('b01'!E3478-'b02'!E$1)/'b02'!E$2</f>
        <v>-0.83101258570328962</v>
      </c>
      <c r="F3477" s="10">
        <f>('b01'!F3478-'b02'!F$1)/'b02'!F$2</f>
        <v>0.28427815669548617</v>
      </c>
      <c r="G3477" s="10">
        <f>('b01'!G3478-'b02'!G$1)/'b02'!G$2</f>
        <v>-0.66298769748944297</v>
      </c>
      <c r="H3477" s="10">
        <f>('b01'!H3478-'b02'!H$1)/'b02'!H$2</f>
        <v>0.36296077047556091</v>
      </c>
      <c r="I3477" s="10">
        <f>('b01'!I3478-'b02'!I$1)/'b02'!I$2</f>
        <v>-0.5133592121654722</v>
      </c>
      <c r="J3477" s="10">
        <f>('b01'!J3478-'b02'!J$1)/'b02'!J$2</f>
        <v>-0.89122800991149786</v>
      </c>
      <c r="K3477" s="10">
        <f>('b01'!K3478-'b02'!K$1)/'b02'!K$2</f>
        <v>-0.78730643044446469</v>
      </c>
      <c r="L3477" s="10">
        <f>('b01'!L3478-'b02'!L$1)/'b02'!L$2</f>
        <v>-0.53374792275458349</v>
      </c>
      <c r="M3477" s="10">
        <f>('b01'!M3478-'b02'!M$1)/'b02'!M$2</f>
        <v>-0.59495047633431586</v>
      </c>
      <c r="N3477" s="10">
        <f>('b01'!N3478-'b02'!N$1)/'b02'!N$2</f>
        <v>-0.38901051264946251</v>
      </c>
      <c r="O3477" s="10">
        <f>('b01'!O3478-'b02'!O$1)/'b02'!O$2</f>
        <v>-0.14589241869306149</v>
      </c>
      <c r="P3477" s="10">
        <f>('b01'!P3478-'b02'!P$1)/'b02'!P$2</f>
        <v>-0.41581258257419568</v>
      </c>
      <c r="Q3477" s="40">
        <v>4.3499999999999999E-8</v>
      </c>
    </row>
    <row r="3478" spans="1:17" x14ac:dyDescent="0.35">
      <c r="A3478" s="5" t="s">
        <v>3597</v>
      </c>
      <c r="B3478" s="10">
        <f>('b01'!B3479-'b02'!B$1)/'b02'!B$2</f>
        <v>1.5273186068710394</v>
      </c>
      <c r="C3478" s="10">
        <f>('b01'!C3479-'b02'!C$1)/'b02'!C$2</f>
        <v>-0.99401789248309869</v>
      </c>
      <c r="D3478" s="10">
        <f>('b01'!D3479-'b02'!D$1)/'b02'!D$2</f>
        <v>2.4019272735756849</v>
      </c>
      <c r="E3478" s="10">
        <f>('b01'!E3479-'b02'!E$1)/'b02'!E$2</f>
        <v>-0.56804940419142458</v>
      </c>
      <c r="F3478" s="10">
        <f>('b01'!F3479-'b02'!F$1)/'b02'!F$2</f>
        <v>-1.432356428138275</v>
      </c>
      <c r="G3478" s="10">
        <f>('b01'!G3479-'b02'!G$1)/'b02'!G$2</f>
        <v>-0.98986653562829785</v>
      </c>
      <c r="H3478" s="10">
        <f>('b01'!H3479-'b02'!H$1)/'b02'!H$2</f>
        <v>0.65837294991792716</v>
      </c>
      <c r="I3478" s="10">
        <f>('b01'!I3479-'b02'!I$1)/'b02'!I$2</f>
        <v>-1.1011100488063057</v>
      </c>
      <c r="J3478" s="10">
        <f>('b01'!J3479-'b02'!J$1)/'b02'!J$2</f>
        <v>0.66371909304682053</v>
      </c>
      <c r="K3478" s="10">
        <f>('b01'!K3479-'b02'!K$1)/'b02'!K$2</f>
        <v>-0.75113743552775958</v>
      </c>
      <c r="L3478" s="10">
        <f>('b01'!L3479-'b02'!L$1)/'b02'!L$2</f>
        <v>-0.53475071030030996</v>
      </c>
      <c r="M3478" s="10">
        <f>('b01'!M3479-'b02'!M$1)/'b02'!M$2</f>
        <v>-0.63605235182454412</v>
      </c>
      <c r="N3478" s="10">
        <f>('b01'!N3479-'b02'!N$1)/'b02'!N$2</f>
        <v>-0.5640472054246356</v>
      </c>
      <c r="O3478" s="10">
        <f>('b01'!O3479-'b02'!O$1)/'b02'!O$2</f>
        <v>-1.6664488959274637</v>
      </c>
      <c r="P3478" s="10">
        <f>('b01'!P3479-'b02'!P$1)/'b02'!P$2</f>
        <v>-0.23336536249499093</v>
      </c>
      <c r="Q3478" s="40">
        <v>3.1599999999999999E-11</v>
      </c>
    </row>
    <row r="3479" spans="1:17" x14ac:dyDescent="0.35">
      <c r="A3479" s="5" t="s">
        <v>3598</v>
      </c>
      <c r="B3479" s="10">
        <f>('b01'!B3480-'b02'!B$1)/'b02'!B$2</f>
        <v>1.4876495066771604</v>
      </c>
      <c r="C3479" s="10">
        <f>('b01'!C3480-'b02'!C$1)/'b02'!C$2</f>
        <v>1.0060181084889304</v>
      </c>
      <c r="D3479" s="10">
        <f>('b01'!D3480-'b02'!D$1)/'b02'!D$2</f>
        <v>3.8421906744125769</v>
      </c>
      <c r="E3479" s="10">
        <f>('b01'!E3480-'b02'!E$1)/'b02'!E$2</f>
        <v>1.3753241888546066</v>
      </c>
      <c r="F3479" s="10">
        <f>('b01'!F3480-'b02'!F$1)/'b02'!F$2</f>
        <v>0.44334398859255514</v>
      </c>
      <c r="G3479" s="10">
        <f>('b01'!G3480-'b02'!G$1)/'b02'!G$2</f>
        <v>1.4207750929969947</v>
      </c>
      <c r="H3479" s="10">
        <f>('b01'!H3480-'b02'!H$1)/'b02'!H$2</f>
        <v>8.3547100618908382E-2</v>
      </c>
      <c r="I3479" s="10">
        <f>('b01'!I3480-'b02'!I$1)/'b02'!I$2</f>
        <v>-0.12867741129044571</v>
      </c>
      <c r="J3479" s="10">
        <f>('b01'!J3480-'b02'!J$1)/'b02'!J$2</f>
        <v>0.59562574333066287</v>
      </c>
      <c r="K3479" s="10">
        <f>('b01'!K3480-'b02'!K$1)/'b02'!K$2</f>
        <v>-0.82836839232218584</v>
      </c>
      <c r="L3479" s="10">
        <f>('b01'!L3480-'b02'!L$1)/'b02'!L$2</f>
        <v>-0.51616035837475505</v>
      </c>
      <c r="M3479" s="10">
        <f>('b01'!M3480-'b02'!M$1)/'b02'!M$2</f>
        <v>-0.55377310799941548</v>
      </c>
      <c r="N3479" s="10">
        <f>('b01'!N3480-'b02'!N$1)/'b02'!N$2</f>
        <v>-0.67176944667030836</v>
      </c>
      <c r="O3479" s="10">
        <f>('b01'!O3480-'b02'!O$1)/'b02'!O$2</f>
        <v>-0.39194139778483644</v>
      </c>
      <c r="P3479" s="10">
        <f>('b01'!P3480-'b02'!P$1)/'b02'!P$2</f>
        <v>-0.56091155384697533</v>
      </c>
      <c r="Q3479" s="40">
        <v>1.8200000000000001E-8</v>
      </c>
    </row>
    <row r="3480" spans="1:17" x14ac:dyDescent="0.35">
      <c r="A3480" s="5" t="s">
        <v>3599</v>
      </c>
      <c r="B3480" s="10">
        <f>('b01'!B3481-'b02'!B$1)/'b02'!B$2</f>
        <v>-0.58914456229650214</v>
      </c>
      <c r="C3480" s="10">
        <f>('b01'!C3481-'b02'!C$1)/'b02'!C$2</f>
        <v>1.0060181084889304</v>
      </c>
      <c r="D3480" s="10">
        <f>('b01'!D3481-'b02'!D$1)/'b02'!D$2</f>
        <v>0.96166387273879284</v>
      </c>
      <c r="E3480" s="10">
        <f>('b01'!E3481-'b02'!E$1)/'b02'!E$2</f>
        <v>-7.326565327351843E-2</v>
      </c>
      <c r="F3480" s="10">
        <f>('b01'!F3481-'b02'!F$1)/'b02'!F$2</f>
        <v>-0.21739914092562637</v>
      </c>
      <c r="G3480" s="10">
        <f>('b01'!G3481-'b02'!G$1)/'b02'!G$2</f>
        <v>-0.1562413414936614</v>
      </c>
      <c r="H3480" s="10">
        <f>('b01'!H3481-'b02'!H$1)/'b02'!H$2</f>
        <v>0.65498165510990958</v>
      </c>
      <c r="I3480" s="10">
        <f>('b01'!I3481-'b02'!I$1)/'b02'!I$2</f>
        <v>-3.9251369492745887E-2</v>
      </c>
      <c r="J3480" s="10">
        <f>('b01'!J3481-'b02'!J$1)/'b02'!J$2</f>
        <v>-0.68995064650559668</v>
      </c>
      <c r="K3480" s="10">
        <f>('b01'!K3481-'b02'!K$1)/'b02'!K$2</f>
        <v>-0.15599915929433333</v>
      </c>
      <c r="L3480" s="10">
        <f>('b01'!L3481-'b02'!L$1)/'b02'!L$2</f>
        <v>-0.56314546993907655</v>
      </c>
      <c r="M3480" s="10">
        <f>('b01'!M3481-'b02'!M$1)/'b02'!M$2</f>
        <v>-0.43249044768906436</v>
      </c>
      <c r="N3480" s="10">
        <f>('b01'!N3481-'b02'!N$1)/'b02'!N$2</f>
        <v>-0.75081028090386881</v>
      </c>
      <c r="O3480" s="10">
        <f>('b01'!O3481-'b02'!O$1)/'b02'!O$2</f>
        <v>-0.5393054015736235</v>
      </c>
      <c r="P3480" s="10">
        <f>('b01'!P3481-'b02'!P$1)/'b02'!P$2</f>
        <v>-0.44177876642953495</v>
      </c>
      <c r="Q3480" s="40">
        <v>3.4999999999999999E-6</v>
      </c>
    </row>
    <row r="3481" spans="1:17" x14ac:dyDescent="0.35">
      <c r="A3481" s="5" t="s">
        <v>3600</v>
      </c>
      <c r="B3481" s="10">
        <f>('b01'!B3482-'b02'!B$1)/'b02'!B$2</f>
        <v>1.3771010583427479</v>
      </c>
      <c r="C3481" s="10">
        <f>('b01'!C3482-'b02'!C$1)/'b02'!C$2</f>
        <v>1.0060181084889304</v>
      </c>
      <c r="D3481" s="10">
        <f>('b01'!D3482-'b02'!D$1)/'b02'!D$2</f>
        <v>-0.47859952809809925</v>
      </c>
      <c r="E3481" s="10">
        <f>('b01'!E3482-'b02'!E$1)/'b02'!E$2</f>
        <v>-0.57621087065879462</v>
      </c>
      <c r="F3481" s="10">
        <f>('b01'!F3482-'b02'!F$1)/'b02'!F$2</f>
        <v>1.1297243427341654</v>
      </c>
      <c r="G3481" s="10">
        <f>('b01'!G3482-'b02'!G$1)/'b02'!G$2</f>
        <v>-0.13996743710369025</v>
      </c>
      <c r="H3481" s="10">
        <f>('b01'!H3482-'b02'!H$1)/'b02'!H$2</f>
        <v>0.45295161879212498</v>
      </c>
      <c r="I3481" s="10">
        <f>('b01'!I3482-'b02'!I$1)/'b02'!I$2</f>
        <v>-0.15930082660259345</v>
      </c>
      <c r="J3481" s="10">
        <f>('b01'!J3482-'b02'!J$1)/'b02'!J$2</f>
        <v>0.27175979710790349</v>
      </c>
      <c r="K3481" s="10">
        <f>('b01'!K3482-'b02'!K$1)/'b02'!K$2</f>
        <v>-0.69064602013255194</v>
      </c>
      <c r="L3481" s="10">
        <f>('b01'!L3482-'b02'!L$1)/'b02'!L$2</f>
        <v>-0.54149767485541545</v>
      </c>
      <c r="M3481" s="10">
        <f>('b01'!M3482-'b02'!M$1)/'b02'!M$2</f>
        <v>-0.5775829707450475</v>
      </c>
      <c r="N3481" s="10">
        <f>('b01'!N3482-'b02'!N$1)/'b02'!N$2</f>
        <v>-0.43529613338386869</v>
      </c>
      <c r="O3481" s="10">
        <f>('b01'!O3482-'b02'!O$1)/'b02'!O$2</f>
        <v>-0.67055949102967738</v>
      </c>
      <c r="P3481" s="10">
        <f>('b01'!P3482-'b02'!P$1)/'b02'!P$2</f>
        <v>-0.25906474927579348</v>
      </c>
      <c r="Q3481" s="40">
        <v>2.7700000000000002E-9</v>
      </c>
    </row>
    <row r="3482" spans="1:17" x14ac:dyDescent="0.35">
      <c r="A3482" s="5" t="s">
        <v>3601</v>
      </c>
      <c r="B3482" s="10">
        <f>('b01'!B3483-'b02'!B$1)/'b02'!B$2</f>
        <v>-9.7364393716502393E-2</v>
      </c>
      <c r="C3482" s="10">
        <f>('b01'!C3483-'b02'!C$1)/'b02'!C$2</f>
        <v>1.0060181084889304</v>
      </c>
      <c r="D3482" s="10">
        <f>('b01'!D3483-'b02'!D$1)/'b02'!D$2</f>
        <v>0.96166387273879284</v>
      </c>
      <c r="E3482" s="10">
        <f>('b01'!E3483-'b02'!E$1)/'b02'!E$2</f>
        <v>-0.40893973075469853</v>
      </c>
      <c r="F3482" s="10">
        <f>('b01'!F3483-'b02'!F$1)/'b02'!F$2</f>
        <v>1.389859817481911</v>
      </c>
      <c r="G3482" s="10">
        <f>('b01'!G3483-'b02'!G$1)/'b02'!G$2</f>
        <v>0.11494912609230365</v>
      </c>
      <c r="H3482" s="10">
        <f>('b01'!H3483-'b02'!H$1)/'b02'!H$2</f>
        <v>0.84430308488016348</v>
      </c>
      <c r="I3482" s="10">
        <f>('b01'!I3483-'b02'!I$1)/'b02'!I$2</f>
        <v>-8.9243320259746461E-2</v>
      </c>
      <c r="J3482" s="10">
        <f>('b01'!J3483-'b02'!J$1)/'b02'!J$2</f>
        <v>-0.86110405637620857</v>
      </c>
      <c r="K3482" s="10">
        <f>('b01'!K3483-'b02'!K$1)/'b02'!K$2</f>
        <v>-0.22128754015534849</v>
      </c>
      <c r="L3482" s="10">
        <f>('b01'!L3483-'b02'!L$1)/'b02'!L$2</f>
        <v>-0.55157010102598225</v>
      </c>
      <c r="M3482" s="10">
        <f>('b01'!M3483-'b02'!M$1)/'b02'!M$2</f>
        <v>-0.49281203615749219</v>
      </c>
      <c r="N3482" s="10">
        <f>('b01'!N3483-'b02'!N$1)/'b02'!N$2</f>
        <v>-0.80000586553309061</v>
      </c>
      <c r="O3482" s="10">
        <f>('b01'!O3483-'b02'!O$1)/'b02'!O$2</f>
        <v>-8.4188705466182543E-3</v>
      </c>
      <c r="P3482" s="10">
        <f>('b01'!P3483-'b02'!P$1)/'b02'!P$2</f>
        <v>-1.6255741319117647</v>
      </c>
      <c r="Q3482" s="40">
        <v>4.29E-8</v>
      </c>
    </row>
    <row r="3483" spans="1:17" x14ac:dyDescent="0.35">
      <c r="A3483" s="5" t="s">
        <v>3602</v>
      </c>
      <c r="B3483" s="10">
        <f>('b01'!B3484-'b02'!B$1)/'b02'!B$2</f>
        <v>0.64118091283424372</v>
      </c>
      <c r="C3483" s="10">
        <f>('b01'!C3484-'b02'!C$1)/'b02'!C$2</f>
        <v>1.0060181084889304</v>
      </c>
      <c r="D3483" s="10">
        <f>('b01'!D3484-'b02'!D$1)/'b02'!D$2</f>
        <v>-0.47859952809809925</v>
      </c>
      <c r="E3483" s="10">
        <f>('b01'!E3484-'b02'!E$1)/'b02'!E$2</f>
        <v>1.1727555953761615</v>
      </c>
      <c r="F3483" s="10">
        <f>('b01'!F3484-'b02'!F$1)/'b02'!F$2</f>
        <v>-0.15706965850030558</v>
      </c>
      <c r="G3483" s="10">
        <f>('b01'!G3484-'b02'!G$1)/'b02'!G$2</f>
        <v>0.96836401114347193</v>
      </c>
      <c r="H3483" s="10">
        <f>('b01'!H3484-'b02'!H$1)/'b02'!H$2</f>
        <v>0.60898106097368954</v>
      </c>
      <c r="I3483" s="10">
        <f>('b01'!I3484-'b02'!I$1)/'b02'!I$2</f>
        <v>-0.20990686339815218</v>
      </c>
      <c r="J3483" s="10">
        <f>('b01'!J3484-'b02'!J$1)/'b02'!J$2</f>
        <v>-0.7673295140102625</v>
      </c>
      <c r="K3483" s="10">
        <f>('b01'!K3484-'b02'!K$1)/'b02'!K$2</f>
        <v>-0.16042423046202323</v>
      </c>
      <c r="L3483" s="10">
        <f>('b01'!L3484-'b02'!L$1)/'b02'!L$2</f>
        <v>-0.52996747680785716</v>
      </c>
      <c r="M3483" s="10">
        <f>('b01'!M3484-'b02'!M$1)/'b02'!M$2</f>
        <v>-0.42413400820786551</v>
      </c>
      <c r="N3483" s="10">
        <f>('b01'!N3484-'b02'!N$1)/'b02'!N$2</f>
        <v>-0.65938611219340371</v>
      </c>
      <c r="O3483" s="10">
        <f>('b01'!O3484-'b02'!O$1)/'b02'!O$2</f>
        <v>0.76927203717447001</v>
      </c>
      <c r="P3483" s="10">
        <f>('b01'!P3484-'b02'!P$1)/'b02'!P$2</f>
        <v>-0.13439656782482445</v>
      </c>
      <c r="Q3483" s="40">
        <v>1.5946299999999999E-4</v>
      </c>
    </row>
    <row r="3484" spans="1:17" x14ac:dyDescent="0.35">
      <c r="A3484" s="5" t="s">
        <v>3603</v>
      </c>
      <c r="B3484" s="10">
        <f>('b01'!B3485-'b02'!B$1)/'b02'!B$2</f>
        <v>-0.81024145896532718</v>
      </c>
      <c r="C3484" s="10">
        <f>('b01'!C3485-'b02'!C$1)/'b02'!C$2</f>
        <v>1.0060181084889304</v>
      </c>
      <c r="D3484" s="10">
        <f>('b01'!D3485-'b02'!D$1)/'b02'!D$2</f>
        <v>-0.47859952809809925</v>
      </c>
      <c r="E3484" s="10">
        <f>('b01'!E3485-'b02'!E$1)/'b02'!E$2</f>
        <v>-0.47208127080327994</v>
      </c>
      <c r="F3484" s="10">
        <f>('b01'!F3485-'b02'!F$1)/'b02'!F$2</f>
        <v>2.0094090486854554</v>
      </c>
      <c r="G3484" s="10">
        <f>('b01'!G3485-'b02'!G$1)/'b02'!G$2</f>
        <v>0.27719456233458761</v>
      </c>
      <c r="H3484" s="10">
        <f>('b01'!H3485-'b02'!H$1)/'b02'!H$2</f>
        <v>1.3150249144889281</v>
      </c>
      <c r="I3484" s="10">
        <f>('b01'!I3485-'b02'!I$1)/'b02'!I$2</f>
        <v>-0.64794696638434046</v>
      </c>
      <c r="J3484" s="10">
        <f>('b01'!J3485-'b02'!J$1)/'b02'!J$2</f>
        <v>1.6722080393109927E-2</v>
      </c>
      <c r="K3484" s="10">
        <f>('b01'!K3485-'b02'!K$1)/'b02'!K$2</f>
        <v>-0.52768120174597066</v>
      </c>
      <c r="L3484" s="10">
        <f>('b01'!L3485-'b02'!L$1)/'b02'!L$2</f>
        <v>-0.5083758570079201</v>
      </c>
      <c r="M3484" s="10">
        <f>('b01'!M3485-'b02'!M$1)/'b02'!M$2</f>
        <v>-0.66911626772714983</v>
      </c>
      <c r="N3484" s="10">
        <f>('b01'!N3485-'b02'!N$1)/'b02'!N$2</f>
        <v>-0.10655524922413452</v>
      </c>
      <c r="O3484" s="10">
        <f>('b01'!O3485-'b02'!O$1)/'b02'!O$2</f>
        <v>-1.0738215694998199</v>
      </c>
      <c r="P3484" s="10">
        <f>('b01'!P3485-'b02'!P$1)/'b02'!P$2</f>
        <v>1.0800403453282705</v>
      </c>
      <c r="Q3484" s="40">
        <v>2.48E-8</v>
      </c>
    </row>
    <row r="3485" spans="1:17" x14ac:dyDescent="0.35">
      <c r="A3485" s="5" t="s">
        <v>3604</v>
      </c>
      <c r="B3485" s="10">
        <f>('b01'!B3486-'b02'!B$1)/'b02'!B$2</f>
        <v>-1.2486433530197392</v>
      </c>
      <c r="C3485" s="10">
        <f>('b01'!C3486-'b02'!C$1)/'b02'!C$2</f>
        <v>1.0060181084889304</v>
      </c>
      <c r="D3485" s="10">
        <f>('b01'!D3486-'b02'!D$1)/'b02'!D$2</f>
        <v>-0.47859952809809925</v>
      </c>
      <c r="E3485" s="10">
        <f>('b01'!E3486-'b02'!E$1)/'b02'!E$2</f>
        <v>0.32679866550341646</v>
      </c>
      <c r="F3485" s="10">
        <f>('b01'!F3486-'b02'!F$1)/'b02'!F$2</f>
        <v>0.94461037787272029</v>
      </c>
      <c r="G3485" s="10">
        <f>('b01'!G3486-'b02'!G$1)/'b02'!G$2</f>
        <v>0.65509249098953592</v>
      </c>
      <c r="H3485" s="10">
        <f>('b01'!H3486-'b02'!H$1)/'b02'!H$2</f>
        <v>1.1116951713151819</v>
      </c>
      <c r="I3485" s="10">
        <f>('b01'!I3486-'b02'!I$1)/'b02'!I$2</f>
        <v>-0.68551365671862774</v>
      </c>
      <c r="J3485" s="10">
        <f>('b01'!J3486-'b02'!J$1)/'b02'!J$2</f>
        <v>-0.34886706918945842</v>
      </c>
      <c r="K3485" s="10">
        <f>('b01'!K3486-'b02'!K$1)/'b02'!K$2</f>
        <v>-0.56694687069839744</v>
      </c>
      <c r="L3485" s="10">
        <f>('b01'!L3486-'b02'!L$1)/'b02'!L$2</f>
        <v>-0.52438157827348764</v>
      </c>
      <c r="M3485" s="10">
        <f>('b01'!M3486-'b02'!M$1)/'b02'!M$2</f>
        <v>-0.65034516658046659</v>
      </c>
      <c r="N3485" s="10">
        <f>('b01'!N3486-'b02'!N$1)/'b02'!N$2</f>
        <v>-0.38528150591035104</v>
      </c>
      <c r="O3485" s="10">
        <f>('b01'!O3486-'b02'!O$1)/'b02'!O$2</f>
        <v>-0.89466012144994034</v>
      </c>
      <c r="P3485" s="10">
        <f>('b01'!P3486-'b02'!P$1)/'b02'!P$2</f>
        <v>5.1271009107751994E-2</v>
      </c>
      <c r="Q3485" s="40">
        <v>4.1000000000000003E-8</v>
      </c>
    </row>
    <row r="3486" spans="1:17" x14ac:dyDescent="0.35">
      <c r="A3486" s="5" t="s">
        <v>3605</v>
      </c>
      <c r="B3486" s="10">
        <f>('b01'!B3487-'b02'!B$1)/'b02'!B$2</f>
        <v>-0.20645441924966967</v>
      </c>
      <c r="C3486" s="10">
        <f>('b01'!C3487-'b02'!C$1)/'b02'!C$2</f>
        <v>-0.99401789248309869</v>
      </c>
      <c r="D3486" s="10">
        <f>('b01'!D3487-'b02'!D$1)/'b02'!D$2</f>
        <v>-0.47859952809809925</v>
      </c>
      <c r="E3486" s="10">
        <f>('b01'!E3487-'b02'!E$1)/'b02'!E$2</f>
        <v>-0.66014146002843921</v>
      </c>
      <c r="F3486" s="10">
        <f>('b01'!F3487-'b02'!F$1)/'b02'!F$2</f>
        <v>1.1037560252043304</v>
      </c>
      <c r="G3486" s="10">
        <f>('b01'!G3487-'b02'!G$1)/'b02'!G$2</f>
        <v>-0.22972430580109199</v>
      </c>
      <c r="H3486" s="10">
        <f>('b01'!H3487-'b02'!H$1)/'b02'!H$2</f>
        <v>0.31683640211796588</v>
      </c>
      <c r="I3486" s="10">
        <f>('b01'!I3487-'b02'!I$1)/'b02'!I$2</f>
        <v>-0.57973619006572175</v>
      </c>
      <c r="J3486" s="10">
        <f>('b01'!J3487-'b02'!J$1)/'b02'!J$2</f>
        <v>-0.93673608870818748</v>
      </c>
      <c r="K3486" s="10">
        <f>('b01'!K3487-'b02'!K$1)/'b02'!K$2</f>
        <v>-0.75080384903443276</v>
      </c>
      <c r="L3486" s="10">
        <f>('b01'!L3487-'b02'!L$1)/'b02'!L$2</f>
        <v>-0.48503512237427032</v>
      </c>
      <c r="M3486" s="10">
        <f>('b01'!M3487-'b02'!M$1)/'b02'!M$2</f>
        <v>-0.57267690978865227</v>
      </c>
      <c r="N3486" s="10">
        <f>('b01'!N3487-'b02'!N$1)/'b02'!N$2</f>
        <v>-0.91999225474150603</v>
      </c>
      <c r="O3486" s="10">
        <f>('b01'!O3487-'b02'!O$1)/'b02'!O$2</f>
        <v>-0.25860639844730249</v>
      </c>
      <c r="P3486" s="10">
        <f>('b01'!P3487-'b02'!P$1)/'b02'!P$2</f>
        <v>-0.19298123992824612</v>
      </c>
      <c r="Q3486" s="40">
        <v>1.8699999999999999E-8</v>
      </c>
    </row>
    <row r="3487" spans="1:17" x14ac:dyDescent="0.35">
      <c r="A3487" s="5" t="s">
        <v>3606</v>
      </c>
      <c r="B3487" s="10">
        <f>('b01'!B3488-'b02'!B$1)/'b02'!B$2</f>
        <v>0.35241319818762495</v>
      </c>
      <c r="C3487" s="10">
        <f>('b01'!C3488-'b02'!C$1)/'b02'!C$2</f>
        <v>1.0060181084889304</v>
      </c>
      <c r="D3487" s="10">
        <f>('b01'!D3488-'b02'!D$1)/'b02'!D$2</f>
        <v>-0.47859952809809925</v>
      </c>
      <c r="E3487" s="10">
        <f>('b01'!E3488-'b02'!E$1)/'b02'!E$2</f>
        <v>1.0830040532205747</v>
      </c>
      <c r="F3487" s="10">
        <f>('b01'!F3488-'b02'!F$1)/'b02'!F$2</f>
        <v>0.42669212271443907</v>
      </c>
      <c r="G3487" s="10">
        <f>('b01'!G3488-'b02'!G$1)/'b02'!G$2</f>
        <v>1.1441834962629573</v>
      </c>
      <c r="H3487" s="10">
        <f>('b01'!H3488-'b02'!H$1)/'b02'!H$2</f>
        <v>-1.5082829094765904</v>
      </c>
      <c r="I3487" s="10">
        <f>('b01'!I3488-'b02'!I$1)/'b02'!I$2</f>
        <v>1.8318372421940146</v>
      </c>
      <c r="J3487" s="10">
        <f>('b01'!J3488-'b02'!J$1)/'b02'!J$2</f>
        <v>1.7611743197766581</v>
      </c>
      <c r="K3487" s="10">
        <f>('b01'!K3488-'b02'!K$1)/'b02'!K$2</f>
        <v>1.9883428601230901</v>
      </c>
      <c r="L3487" s="10">
        <f>('b01'!L3488-'b02'!L$1)/'b02'!L$2</f>
        <v>1.8715146435581664</v>
      </c>
      <c r="M3487" s="10">
        <f>('b01'!M3488-'b02'!M$1)/'b02'!M$2</f>
        <v>1.6366811465117679</v>
      </c>
      <c r="N3487" s="10">
        <f>('b01'!N3488-'b02'!N$1)/'b02'!N$2</f>
        <v>1.7772357487774608</v>
      </c>
      <c r="O3487" s="10">
        <f>('b01'!O3488-'b02'!O$1)/'b02'!O$2</f>
        <v>1.559220118178942</v>
      </c>
      <c r="P3487" s="10">
        <f>('b01'!P3488-'b02'!P$1)/'b02'!P$2</f>
        <v>1.1008353026711387E-2</v>
      </c>
      <c r="Q3487" s="40">
        <v>0.44396319299999998</v>
      </c>
    </row>
    <row r="3488" spans="1:17" x14ac:dyDescent="0.35">
      <c r="A3488" s="5" t="s">
        <v>3607</v>
      </c>
      <c r="B3488" s="10">
        <f>('b01'!B3489-'b02'!B$1)/'b02'!B$2</f>
        <v>-0.28083398211319283</v>
      </c>
      <c r="C3488" s="10">
        <f>('b01'!C3489-'b02'!C$1)/'b02'!C$2</f>
        <v>-0.99401789248309869</v>
      </c>
      <c r="D3488" s="10">
        <f>('b01'!D3489-'b02'!D$1)/'b02'!D$2</f>
        <v>-0.47859952809809925</v>
      </c>
      <c r="E3488" s="10">
        <f>('b01'!E3489-'b02'!E$1)/'b02'!E$2</f>
        <v>1.1197735783654446</v>
      </c>
      <c r="F3488" s="10">
        <f>('b01'!F3489-'b02'!F$1)/'b02'!F$2</f>
        <v>-1.5005998293610245</v>
      </c>
      <c r="G3488" s="10">
        <f>('b01'!G3489-'b02'!G$1)/'b02'!G$2</f>
        <v>0.35000917903761886</v>
      </c>
      <c r="H3488" s="10">
        <f>('b01'!H3489-'b02'!H$1)/'b02'!H$2</f>
        <v>1.6876582222069572E-2</v>
      </c>
      <c r="I3488" s="10">
        <f>('b01'!I3489-'b02'!I$1)/'b02'!I$2</f>
        <v>-0.57412045362913411</v>
      </c>
      <c r="J3488" s="10">
        <f>('b01'!J3489-'b02'!J$1)/'b02'!J$2</f>
        <v>-0.52977591205340879</v>
      </c>
      <c r="K3488" s="10">
        <f>('b01'!K3489-'b02'!K$1)/'b02'!K$2</f>
        <v>-0.74900308368821467</v>
      </c>
      <c r="L3488" s="10">
        <f>('b01'!L3489-'b02'!L$1)/'b02'!L$2</f>
        <v>-0.51481740177280999</v>
      </c>
      <c r="M3488" s="10">
        <f>('b01'!M3489-'b02'!M$1)/'b02'!M$2</f>
        <v>-0.5084289094673321</v>
      </c>
      <c r="N3488" s="10">
        <f>('b01'!N3489-'b02'!N$1)/'b02'!N$2</f>
        <v>-0.62520249956377538</v>
      </c>
      <c r="O3488" s="10">
        <f>('b01'!O3489-'b02'!O$1)/'b02'!O$2</f>
        <v>-0.61563632684721792</v>
      </c>
      <c r="P3488" s="10">
        <f>('b01'!P3489-'b02'!P$1)/'b02'!P$2</f>
        <v>0.10876387804750592</v>
      </c>
      <c r="Q3488" s="40">
        <v>1.2300000000000001E-6</v>
      </c>
    </row>
    <row r="3489" spans="1:17" x14ac:dyDescent="0.35">
      <c r="A3489" s="5" t="s">
        <v>3608</v>
      </c>
      <c r="B3489" s="10">
        <f>('b01'!B3490-'b02'!B$1)/'b02'!B$2</f>
        <v>0.67793316742563148</v>
      </c>
      <c r="C3489" s="10">
        <f>('b01'!C3490-'b02'!C$1)/'b02'!C$2</f>
        <v>-0.99401789248309869</v>
      </c>
      <c r="D3489" s="10">
        <f>('b01'!D3490-'b02'!D$1)/'b02'!D$2</f>
        <v>-0.47859952809809925</v>
      </c>
      <c r="E3489" s="10">
        <f>('b01'!E3490-'b02'!E$1)/'b02'!E$2</f>
        <v>1.0286554583820822</v>
      </c>
      <c r="F3489" s="10">
        <f>('b01'!F3490-'b02'!F$1)/'b02'!F$2</f>
        <v>-0.68627135996599664</v>
      </c>
      <c r="G3489" s="10">
        <f>('b01'!G3490-'b02'!G$1)/'b02'!G$2</f>
        <v>0.61543955785134563</v>
      </c>
      <c r="H3489" s="10">
        <f>('b01'!H3490-'b02'!H$1)/'b02'!H$2</f>
        <v>-1.1846965908895848</v>
      </c>
      <c r="I3489" s="10">
        <f>('b01'!I3490-'b02'!I$1)/'b02'!I$2</f>
        <v>1.8184996215988771</v>
      </c>
      <c r="J3489" s="10">
        <f>('b01'!J3490-'b02'!J$1)/'b02'!J$2</f>
        <v>1.0410951193445463</v>
      </c>
      <c r="K3489" s="10">
        <f>('b01'!K3490-'b02'!K$1)/'b02'!K$2</f>
        <v>1.8313879180458681</v>
      </c>
      <c r="L3489" s="10">
        <f>('b01'!L3490-'b02'!L$1)/'b02'!L$2</f>
        <v>1.8196430912040658</v>
      </c>
      <c r="M3489" s="10">
        <f>('b01'!M3490-'b02'!M$1)/'b02'!M$2</f>
        <v>1.2399766171539199</v>
      </c>
      <c r="N3489" s="10">
        <f>('b01'!N3490-'b02'!N$1)/'b02'!N$2</f>
        <v>2.0777781954439853</v>
      </c>
      <c r="O3489" s="10">
        <f>('b01'!O3490-'b02'!O$1)/'b02'!O$2</f>
        <v>1.8408673218426044</v>
      </c>
      <c r="P3489" s="10">
        <f>('b01'!P3490-'b02'!P$1)/'b02'!P$2</f>
        <v>2.5742209540861656</v>
      </c>
      <c r="Q3489" s="40">
        <v>0.99906998800000002</v>
      </c>
    </row>
    <row r="3490" spans="1:17" x14ac:dyDescent="0.35">
      <c r="A3490" s="5" t="s">
        <v>3609</v>
      </c>
      <c r="B3490" s="10">
        <f>('b01'!B3491-'b02'!B$1)/'b02'!B$2</f>
        <v>1.2600685497411437E-2</v>
      </c>
      <c r="C3490" s="10">
        <f>('b01'!C3491-'b02'!C$1)/'b02'!C$2</f>
        <v>-0.99401789248309869</v>
      </c>
      <c r="D3490" s="10">
        <f>('b01'!D3491-'b02'!D$1)/'b02'!D$2</f>
        <v>-0.47859952809809925</v>
      </c>
      <c r="E3490" s="10">
        <f>('b01'!E3491-'b02'!E$1)/'b02'!E$2</f>
        <v>-0.88395444320546768</v>
      </c>
      <c r="F3490" s="10">
        <f>('b01'!F3491-'b02'!F$1)/'b02'!F$2</f>
        <v>-0.29710714198202437</v>
      </c>
      <c r="G3490" s="10">
        <f>('b01'!G3491-'b02'!G$1)/'b02'!G$2</f>
        <v>-0.89584328482507602</v>
      </c>
      <c r="H3490" s="10">
        <f>('b01'!H3491-'b02'!H$1)/'b02'!H$2</f>
        <v>0.26295960690794073</v>
      </c>
      <c r="I3490" s="10">
        <f>('b01'!I3491-'b02'!I$1)/'b02'!I$2</f>
        <v>-0.39146373711781396</v>
      </c>
      <c r="J3490" s="10">
        <f>('b01'!J3491-'b02'!J$1)/'b02'!J$2</f>
        <v>-0.51954903437301481</v>
      </c>
      <c r="K3490" s="10">
        <f>('b01'!K3491-'b02'!K$1)/'b02'!K$2</f>
        <v>-0.78779111355155162</v>
      </c>
      <c r="L3490" s="10">
        <f>('b01'!L3491-'b02'!L$1)/'b02'!L$2</f>
        <v>-0.52927324922118513</v>
      </c>
      <c r="M3490" s="10">
        <f>('b01'!M3491-'b02'!M$1)/'b02'!M$2</f>
        <v>-0.57552438674693851</v>
      </c>
      <c r="N3490" s="10">
        <f>('b01'!N3491-'b02'!N$1)/'b02'!N$2</f>
        <v>-0.27937681684772492</v>
      </c>
      <c r="O3490" s="10">
        <f>('b01'!O3491-'b02'!O$1)/'b02'!O$2</f>
        <v>-0.72000739310136141</v>
      </c>
      <c r="P3490" s="10">
        <f>('b01'!P3491-'b02'!P$1)/'b02'!P$2</f>
        <v>-1.4054851214724857</v>
      </c>
      <c r="Q3490" s="40">
        <v>2.1200000000000001E-9</v>
      </c>
    </row>
    <row r="3491" spans="1:17" x14ac:dyDescent="0.35">
      <c r="A3491" s="5" t="s">
        <v>3610</v>
      </c>
      <c r="B3491" s="10">
        <f>('b01'!B3492-'b02'!B$1)/'b02'!B$2</f>
        <v>2.6309859829119781E-2</v>
      </c>
      <c r="C3491" s="10">
        <f>('b01'!C3492-'b02'!C$1)/'b02'!C$2</f>
        <v>1.0060181084889304</v>
      </c>
      <c r="D3491" s="10">
        <f>('b01'!D3492-'b02'!D$1)/'b02'!D$2</f>
        <v>-0.47859952809809925</v>
      </c>
      <c r="E3491" s="10">
        <f>('b01'!E3492-'b02'!E$1)/'b02'!E$2</f>
        <v>7.6372661963165639E-2</v>
      </c>
      <c r="F3491" s="10">
        <f>('b01'!F3492-'b02'!F$1)/'b02'!F$2</f>
        <v>0.78303772280201234</v>
      </c>
      <c r="G3491" s="10">
        <f>('b01'!G3492-'b02'!G$1)/'b02'!G$2</f>
        <v>0.35440684593192173</v>
      </c>
      <c r="H3491" s="10">
        <f>('b01'!H3492-'b02'!H$1)/'b02'!H$2</f>
        <v>-1.8069034511442008</v>
      </c>
      <c r="I3491" s="10">
        <f>('b01'!I3492-'b02'!I$1)/'b02'!I$2</f>
        <v>1.9410838867693792</v>
      </c>
      <c r="J3491" s="10">
        <f>('b01'!J3492-'b02'!J$1)/'b02'!J$2</f>
        <v>1.6855344839639526</v>
      </c>
      <c r="K3491" s="10">
        <f>('b01'!K3492-'b02'!K$1)/'b02'!K$2</f>
        <v>1.9302648166481751</v>
      </c>
      <c r="L3491" s="10">
        <f>('b01'!L3492-'b02'!L$1)/'b02'!L$2</f>
        <v>1.8820739632085219</v>
      </c>
      <c r="M3491" s="10">
        <f>('b01'!M3492-'b02'!M$1)/'b02'!M$2</f>
        <v>1.9553182178261266</v>
      </c>
      <c r="N3491" s="10">
        <f>('b01'!N3492-'b02'!N$1)/'b02'!N$2</f>
        <v>2.1859363484341245</v>
      </c>
      <c r="O3491" s="10">
        <f>('b01'!O3492-'b02'!O$1)/'b02'!O$2</f>
        <v>2.1611261411491887</v>
      </c>
      <c r="P3491" s="10">
        <f>('b01'!P3492-'b02'!P$1)/'b02'!P$2</f>
        <v>0.96261363846408254</v>
      </c>
      <c r="Q3491" s="40">
        <v>0.96672948999999997</v>
      </c>
    </row>
    <row r="3492" spans="1:17" x14ac:dyDescent="0.35">
      <c r="A3492" s="5" t="s">
        <v>3611</v>
      </c>
      <c r="B3492" s="10">
        <f>('b01'!B3493-'b02'!B$1)/'b02'!B$2</f>
        <v>-0.34442121624749894</v>
      </c>
      <c r="C3492" s="10">
        <f>('b01'!C3493-'b02'!C$1)/'b02'!C$2</f>
        <v>1.0060181084889304</v>
      </c>
      <c r="D3492" s="10">
        <f>('b01'!D3493-'b02'!D$1)/'b02'!D$2</f>
        <v>-0.47859952809809925</v>
      </c>
      <c r="E3492" s="10">
        <f>('b01'!E3493-'b02'!E$1)/'b02'!E$2</f>
        <v>-0.22326684907418873</v>
      </c>
      <c r="F3492" s="10">
        <f>('b01'!F3493-'b02'!F$1)/'b02'!F$2</f>
        <v>0.2781655602370528</v>
      </c>
      <c r="G3492" s="10">
        <f>('b01'!G3493-'b02'!G$1)/'b02'!G$2</f>
        <v>-0.11128865186845782</v>
      </c>
      <c r="H3492" s="10">
        <f>('b01'!H3493-'b02'!H$1)/'b02'!H$2</f>
        <v>0.87571010280206174</v>
      </c>
      <c r="I3492" s="10">
        <f>('b01'!I3493-'b02'!I$1)/'b02'!I$2</f>
        <v>-0.20960692668366393</v>
      </c>
      <c r="J3492" s="10">
        <f>('b01'!J3493-'b02'!J$1)/'b02'!J$2</f>
        <v>-1.2771923910294429</v>
      </c>
      <c r="K3492" s="10">
        <f>('b01'!K3493-'b02'!K$1)/'b02'!K$2</f>
        <v>-0.18091584168835073</v>
      </c>
      <c r="L3492" s="10">
        <f>('b01'!L3493-'b02'!L$1)/'b02'!L$2</f>
        <v>-0.51377384734118303</v>
      </c>
      <c r="M3492" s="10">
        <f>('b01'!M3493-'b02'!M$1)/'b02'!M$2</f>
        <v>-0.48566522705339144</v>
      </c>
      <c r="N3492" s="10">
        <f>('b01'!N3493-'b02'!N$1)/'b02'!N$2</f>
        <v>-0.96176871298642841</v>
      </c>
      <c r="O3492" s="10">
        <f>('b01'!O3493-'b02'!O$1)/'b02'!O$2</f>
        <v>-0.95946054966127847</v>
      </c>
      <c r="P3492" s="10">
        <f>('b01'!P3493-'b02'!P$1)/'b02'!P$2</f>
        <v>-1.6223640060361209</v>
      </c>
      <c r="Q3492" s="40">
        <v>2.6700000000000001E-8</v>
      </c>
    </row>
    <row r="3493" spans="1:17" x14ac:dyDescent="0.35">
      <c r="A3493" s="5" t="s">
        <v>3612</v>
      </c>
      <c r="B3493" s="10">
        <f>('b01'!B3494-'b02'!B$1)/'b02'!B$2</f>
        <v>-0.90037198808230223</v>
      </c>
      <c r="C3493" s="10">
        <f>('b01'!C3494-'b02'!C$1)/'b02'!C$2</f>
        <v>1.0060181084889304</v>
      </c>
      <c r="D3493" s="10">
        <f>('b01'!D3494-'b02'!D$1)/'b02'!D$2</f>
        <v>-0.47859952809809925</v>
      </c>
      <c r="E3493" s="10">
        <f>('b01'!E3494-'b02'!E$1)/'b02'!E$2</f>
        <v>2.8670478095550367</v>
      </c>
      <c r="F3493" s="10">
        <f>('b01'!F3494-'b02'!F$1)/'b02'!F$2</f>
        <v>0.83282153475004517</v>
      </c>
      <c r="G3493" s="10">
        <f>('b01'!G3494-'b02'!G$1)/'b02'!G$2</f>
        <v>3.0103192548616216</v>
      </c>
      <c r="H3493" s="10">
        <f>('b01'!H3494-'b02'!H$1)/'b02'!H$2</f>
        <v>-1.9826413198578556</v>
      </c>
      <c r="I3493" s="10">
        <f>('b01'!I3494-'b02'!I$1)/'b02'!I$2</f>
        <v>1.7222991709866478</v>
      </c>
      <c r="J3493" s="10">
        <f>('b01'!J3494-'b02'!J$1)/'b02'!J$2</f>
        <v>1.3458208753198764</v>
      </c>
      <c r="K3493" s="10">
        <f>('b01'!K3494-'b02'!K$1)/'b02'!K$2</f>
        <v>1.7919722224798615</v>
      </c>
      <c r="L3493" s="10">
        <f>('b01'!L3494-'b02'!L$1)/'b02'!L$2</f>
        <v>2.0158325812471225</v>
      </c>
      <c r="M3493" s="10">
        <f>('b01'!M3494-'b02'!M$1)/'b02'!M$2</f>
        <v>2.1054164529140671</v>
      </c>
      <c r="N3493" s="10">
        <f>('b01'!N3494-'b02'!N$1)/'b02'!N$2</f>
        <v>1.5021795042686472</v>
      </c>
      <c r="O3493" s="10">
        <f>('b01'!O3494-'b02'!O$1)/'b02'!O$2</f>
        <v>0.91859794195342548</v>
      </c>
      <c r="P3493" s="10">
        <f>('b01'!P3494-'b02'!P$1)/'b02'!P$2</f>
        <v>1.132059333681402</v>
      </c>
      <c r="Q3493" s="40">
        <v>0.98645880200000002</v>
      </c>
    </row>
    <row r="3494" spans="1:17" x14ac:dyDescent="0.35">
      <c r="A3494" s="5" t="s">
        <v>3613</v>
      </c>
      <c r="B3494" s="10">
        <f>('b01'!B3495-'b02'!B$1)/'b02'!B$2</f>
        <v>-0.35492186041646662</v>
      </c>
      <c r="C3494" s="10">
        <f>('b01'!C3495-'b02'!C$1)/'b02'!C$2</f>
        <v>-0.99401789248309869</v>
      </c>
      <c r="D3494" s="10">
        <f>('b01'!D3495-'b02'!D$1)/'b02'!D$2</f>
        <v>-0.47859952809809925</v>
      </c>
      <c r="E3494" s="10">
        <f>('b01'!E3495-'b02'!E$1)/'b02'!E$2</f>
        <v>-0.18261110484366783</v>
      </c>
      <c r="F3494" s="10">
        <f>('b01'!F3495-'b02'!F$1)/'b02'!F$2</f>
        <v>-1.0124028174202306</v>
      </c>
      <c r="G3494" s="10">
        <f>('b01'!G3495-'b02'!G$1)/'b02'!G$2</f>
        <v>-0.53258139089248091</v>
      </c>
      <c r="H3494" s="10">
        <f>('b01'!H3495-'b02'!H$1)/'b02'!H$2</f>
        <v>-1.3583006202121617</v>
      </c>
      <c r="I3494" s="10">
        <f>('b01'!I3495-'b02'!I$1)/'b02'!I$2</f>
        <v>1.8164492137968635</v>
      </c>
      <c r="J3494" s="10">
        <f>('b01'!J3495-'b02'!J$1)/'b02'!J$2</f>
        <v>1.1325127712237313</v>
      </c>
      <c r="K3494" s="10">
        <f>('b01'!K3495-'b02'!K$1)/'b02'!K$2</f>
        <v>2.0106592514559956</v>
      </c>
      <c r="L3494" s="10">
        <f>('b01'!L3495-'b02'!L$1)/'b02'!L$2</f>
        <v>1.8351231335490992</v>
      </c>
      <c r="M3494" s="10">
        <f>('b01'!M3495-'b02'!M$1)/'b02'!M$2</f>
        <v>1.4960317119557502</v>
      </c>
      <c r="N3494" s="10">
        <f>('b01'!N3495-'b02'!N$1)/'b02'!N$2</f>
        <v>1.5184906600742054</v>
      </c>
      <c r="O3494" s="10">
        <f>('b01'!O3495-'b02'!O$1)/'b02'!O$2</f>
        <v>0.35821072925914565</v>
      </c>
      <c r="P3494" s="10">
        <f>('b01'!P3495-'b02'!P$1)/'b02'!P$2</f>
        <v>2.4384133167972299</v>
      </c>
      <c r="Q3494" s="40">
        <v>0.97522425199999996</v>
      </c>
    </row>
    <row r="3495" spans="1:17" x14ac:dyDescent="0.35">
      <c r="A3495" s="5" t="s">
        <v>3614</v>
      </c>
      <c r="B3495" s="10">
        <f>('b01'!B3496-'b02'!B$1)/'b02'!B$2</f>
        <v>-1.0255046644291705</v>
      </c>
      <c r="C3495" s="10">
        <f>('b01'!C3496-'b02'!C$1)/'b02'!C$2</f>
        <v>-0.99401789248309869</v>
      </c>
      <c r="D3495" s="10">
        <f>('b01'!D3496-'b02'!D$1)/'b02'!D$2</f>
        <v>-0.47859952809809925</v>
      </c>
      <c r="E3495" s="10">
        <f>('b01'!E3496-'b02'!E$1)/'b02'!E$2</f>
        <v>0.83942560168701086</v>
      </c>
      <c r="F3495" s="10">
        <f>('b01'!F3496-'b02'!F$1)/'b02'!F$2</f>
        <v>-1.3731560850817441</v>
      </c>
      <c r="G3495" s="10">
        <f>('b01'!G3496-'b02'!G$1)/'b02'!G$2</f>
        <v>0.17486732627068877</v>
      </c>
      <c r="H3495" s="10">
        <f>('b01'!H3496-'b02'!H$1)/'b02'!H$2</f>
        <v>-1.4160742042743482</v>
      </c>
      <c r="I3495" s="10">
        <f>('b01'!I3496-'b02'!I$1)/'b02'!I$2</f>
        <v>1.766798777703966</v>
      </c>
      <c r="J3495" s="10">
        <f>('b01'!J3496-'b02'!J$1)/'b02'!J$2</f>
        <v>1.5771928095549606</v>
      </c>
      <c r="K3495" s="10">
        <f>('b01'!K3496-'b02'!K$1)/'b02'!K$2</f>
        <v>1.7388679444670074</v>
      </c>
      <c r="L3495" s="10">
        <f>('b01'!L3496-'b02'!L$1)/'b02'!L$2</f>
        <v>1.9774593806496583</v>
      </c>
      <c r="M3495" s="10">
        <f>('b01'!M3496-'b02'!M$1)/'b02'!M$2</f>
        <v>1.3974508231155851</v>
      </c>
      <c r="N3495" s="10">
        <f>('b01'!N3496-'b02'!N$1)/'b02'!N$2</f>
        <v>1.6892126703737307</v>
      </c>
      <c r="O3495" s="10">
        <f>('b01'!O3496-'b02'!O$1)/'b02'!O$2</f>
        <v>1.4582028656149821</v>
      </c>
      <c r="P3495" s="10">
        <f>('b01'!P3496-'b02'!P$1)/'b02'!P$2</f>
        <v>1.2720656595486963</v>
      </c>
      <c r="Q3495" s="40">
        <v>0.66735158299999997</v>
      </c>
    </row>
    <row r="3496" spans="1:17" x14ac:dyDescent="0.35">
      <c r="A3496" s="5" t="s">
        <v>3615</v>
      </c>
      <c r="B3496" s="10">
        <f>('b01'!B3497-'b02'!B$1)/'b02'!B$2</f>
        <v>0.61259582592983031</v>
      </c>
      <c r="C3496" s="10">
        <f>('b01'!C3497-'b02'!C$1)/'b02'!C$2</f>
        <v>1.0060181084889304</v>
      </c>
      <c r="D3496" s="10">
        <f>('b01'!D3497-'b02'!D$1)/'b02'!D$2</f>
        <v>0.96166387273879284</v>
      </c>
      <c r="E3496" s="10">
        <f>('b01'!E3497-'b02'!E$1)/'b02'!E$2</f>
        <v>-0.76979702229726821</v>
      </c>
      <c r="F3496" s="10">
        <f>('b01'!F3497-'b02'!F$1)/'b02'!F$2</f>
        <v>1.3405811496694673</v>
      </c>
      <c r="G3496" s="10">
        <f>('b01'!G3497-'b02'!G$1)/'b02'!G$2</f>
        <v>-0.25519364716777682</v>
      </c>
      <c r="H3496" s="10">
        <f>('b01'!H3497-'b02'!H$1)/'b02'!H$2</f>
        <v>1.0528338941556479</v>
      </c>
      <c r="I3496" s="10">
        <f>('b01'!I3497-'b02'!I$1)/'b02'!I$2</f>
        <v>-9.2971966519186947E-2</v>
      </c>
      <c r="J3496" s="10">
        <f>('b01'!J3497-'b02'!J$1)/'b02'!J$2</f>
        <v>-0.54977019846889952</v>
      </c>
      <c r="K3496" s="10">
        <f>('b01'!K3497-'b02'!K$1)/'b02'!K$2</f>
        <v>-0.3096302078520719</v>
      </c>
      <c r="L3496" s="10">
        <f>('b01'!L3497-'b02'!L$1)/'b02'!L$2</f>
        <v>-0.50441972338505381</v>
      </c>
      <c r="M3496" s="10">
        <f>('b01'!M3497-'b02'!M$1)/'b02'!M$2</f>
        <v>-0.55964543875678407</v>
      </c>
      <c r="N3496" s="10">
        <f>('b01'!N3497-'b02'!N$1)/'b02'!N$2</f>
        <v>-0.29020196415839794</v>
      </c>
      <c r="O3496" s="10">
        <f>('b01'!O3497-'b02'!O$1)/'b02'!O$2</f>
        <v>-0.4915157564072748</v>
      </c>
      <c r="P3496" s="10">
        <f>('b01'!P3497-'b02'!P$1)/'b02'!P$2</f>
        <v>0.20893222745925286</v>
      </c>
      <c r="Q3496" s="40">
        <v>1.9600000000000001E-7</v>
      </c>
    </row>
    <row r="3497" spans="1:17" x14ac:dyDescent="0.35">
      <c r="A3497" s="5" t="s">
        <v>3616</v>
      </c>
      <c r="B3497" s="10">
        <f>('b01'!B3498-'b02'!B$1)/'b02'!B$2</f>
        <v>7.5312865950970587E-2</v>
      </c>
      <c r="C3497" s="10">
        <f>('b01'!C3498-'b02'!C$1)/'b02'!C$2</f>
        <v>1.0060181084889304</v>
      </c>
      <c r="D3497" s="10">
        <f>('b01'!D3498-'b02'!D$1)/'b02'!D$2</f>
        <v>-0.47859952809809925</v>
      </c>
      <c r="E3497" s="10">
        <f>('b01'!E3498-'b02'!E$1)/'b02'!E$2</f>
        <v>-0.1086805187089869</v>
      </c>
      <c r="F3497" s="10">
        <f>('b01'!F3498-'b02'!F$1)/'b02'!F$2</f>
        <v>1.018805054517929</v>
      </c>
      <c r="G3497" s="10">
        <f>('b01'!G3498-'b02'!G$1)/'b02'!G$2</f>
        <v>0.26852793236710881</v>
      </c>
      <c r="H3497" s="10">
        <f>('b01'!H3498-'b02'!H$1)/'b02'!H$2</f>
        <v>-1.3837332170054677</v>
      </c>
      <c r="I3497" s="10">
        <f>('b01'!I3498-'b02'!I$1)/'b02'!I$2</f>
        <v>1.7992853297085836</v>
      </c>
      <c r="J3497" s="10">
        <f>('b01'!J3498-'b02'!J$1)/'b02'!J$2</f>
        <v>1.4851587139121456</v>
      </c>
      <c r="K3497" s="10">
        <f>('b01'!K3498-'b02'!K$1)/'b02'!K$2</f>
        <v>2.0781400177293845</v>
      </c>
      <c r="L3497" s="10">
        <f>('b01'!L3498-'b02'!L$1)/'b02'!L$2</f>
        <v>1.9205973851414861</v>
      </c>
      <c r="M3497" s="10">
        <f>('b01'!M3498-'b02'!M$1)/'b02'!M$2</f>
        <v>1.5593959130348376</v>
      </c>
      <c r="N3497" s="10">
        <f>('b01'!N3498-'b02'!N$1)/'b02'!N$2</f>
        <v>2.3886775205516235</v>
      </c>
      <c r="O3497" s="10">
        <f>('b01'!O3498-'b02'!O$1)/'b02'!O$2</f>
        <v>1.5109295550626523</v>
      </c>
      <c r="P3497" s="10">
        <f>('b01'!P3498-'b02'!P$1)/'b02'!P$2</f>
        <v>0.71517895670734499</v>
      </c>
      <c r="Q3497" s="40">
        <v>0.79591313100000005</v>
      </c>
    </row>
    <row r="3498" spans="1:17" x14ac:dyDescent="0.35">
      <c r="A3498" s="5" t="s">
        <v>3617</v>
      </c>
      <c r="B3498" s="10">
        <f>('b01'!B3499-'b02'!B$1)/'b02'!B$2</f>
        <v>0.92615672819762385</v>
      </c>
      <c r="C3498" s="10">
        <f>('b01'!C3499-'b02'!C$1)/'b02'!C$2</f>
        <v>-0.99401789248309869</v>
      </c>
      <c r="D3498" s="10">
        <f>('b01'!D3499-'b02'!D$1)/'b02'!D$2</f>
        <v>-0.47859952809809925</v>
      </c>
      <c r="E3498" s="10">
        <f>('b01'!E3499-'b02'!E$1)/'b02'!E$2</f>
        <v>-0.57579002844154414</v>
      </c>
      <c r="F3498" s="10">
        <f>('b01'!F3499-'b02'!F$1)/'b02'!F$2</f>
        <v>0.2332955129649949</v>
      </c>
      <c r="G3498" s="10">
        <f>('b01'!G3499-'b02'!G$1)/'b02'!G$2</f>
        <v>-0.44765660207259206</v>
      </c>
      <c r="H3498" s="10">
        <f>('b01'!H3499-'b02'!H$1)/'b02'!H$2</f>
        <v>-0.18114754339974912</v>
      </c>
      <c r="I3498" s="10">
        <f>('b01'!I3499-'b02'!I$1)/'b02'!I$2</f>
        <v>-0.97550505927601106</v>
      </c>
      <c r="J3498" s="10">
        <f>('b01'!J3499-'b02'!J$1)/'b02'!J$2</f>
        <v>0.37642036156442071</v>
      </c>
      <c r="K3498" s="10">
        <f>('b01'!K3499-'b02'!K$1)/'b02'!K$2</f>
        <v>-0.71010928205911106</v>
      </c>
      <c r="L3498" s="10">
        <f>('b01'!L3499-'b02'!L$1)/'b02'!L$2</f>
        <v>-0.48617575448258771</v>
      </c>
      <c r="M3498" s="10">
        <f>('b01'!M3499-'b02'!M$1)/'b02'!M$2</f>
        <v>-0.44568210983895268</v>
      </c>
      <c r="N3498" s="10">
        <f>('b01'!N3499-'b02'!N$1)/'b02'!N$2</f>
        <v>-0.4368143283355771</v>
      </c>
      <c r="O3498" s="10">
        <f>('b01'!O3499-'b02'!O$1)/'b02'!O$2</f>
        <v>-0.67958214388430316</v>
      </c>
      <c r="P3498" s="10">
        <f>('b01'!P3499-'b02'!P$1)/'b02'!P$2</f>
        <v>1.1481856199540763</v>
      </c>
      <c r="Q3498" s="40">
        <v>8.2899999999999995E-8</v>
      </c>
    </row>
    <row r="3499" spans="1:17" x14ac:dyDescent="0.35">
      <c r="A3499" s="5" t="s">
        <v>3618</v>
      </c>
      <c r="B3499" s="10">
        <f>('b01'!B3500-'b02'!B$1)/'b02'!B$2</f>
        <v>-0.13703349391038142</v>
      </c>
      <c r="C3499" s="10">
        <f>('b01'!C3500-'b02'!C$1)/'b02'!C$2</f>
        <v>1.0060181084889304</v>
      </c>
      <c r="D3499" s="10">
        <f>('b01'!D3500-'b02'!D$1)/'b02'!D$2</f>
        <v>-0.47859952809809925</v>
      </c>
      <c r="E3499" s="10">
        <f>('b01'!E3500-'b02'!E$1)/'b02'!E$2</f>
        <v>-0.60016623291892168</v>
      </c>
      <c r="F3499" s="10">
        <f>('b01'!F3500-'b02'!F$1)/'b02'!F$2</f>
        <v>-0.42750279870426028</v>
      </c>
      <c r="G3499" s="10">
        <f>('b01'!G3500-'b02'!G$1)/'b02'!G$2</f>
        <v>-0.69016471210139663</v>
      </c>
      <c r="H3499" s="10">
        <f>('b01'!H3500-'b02'!H$1)/'b02'!H$2</f>
        <v>0.99174334242047157</v>
      </c>
      <c r="I3499" s="10">
        <f>('b01'!I3500-'b02'!I$1)/'b02'!I$2</f>
        <v>-4.0897543895306802E-2</v>
      </c>
      <c r="J3499" s="10">
        <f>('b01'!J3500-'b02'!J$1)/'b02'!J$2</f>
        <v>-1.4510318838225102</v>
      </c>
      <c r="K3499" s="10">
        <f>('b01'!K3500-'b02'!K$1)/'b02'!K$2</f>
        <v>-0.15975734700482944</v>
      </c>
      <c r="L3499" s="10">
        <f>('b01'!L3500-'b02'!L$1)/'b02'!L$2</f>
        <v>-0.52766877020468794</v>
      </c>
      <c r="M3499" s="10">
        <f>('b01'!M3500-'b02'!M$1)/'b02'!M$2</f>
        <v>-0.50092734798312799</v>
      </c>
      <c r="N3499" s="10">
        <f>('b01'!N3500-'b02'!N$1)/'b02'!N$2</f>
        <v>-0.51235641863069137</v>
      </c>
      <c r="O3499" s="10">
        <f>('b01'!O3500-'b02'!O$1)/'b02'!O$2</f>
        <v>-0.17439007958499542</v>
      </c>
      <c r="P3499" s="10">
        <f>('b01'!P3500-'b02'!P$1)/'b02'!P$2</f>
        <v>-0.78292844523981076</v>
      </c>
      <c r="Q3499" s="40">
        <v>3.41E-6</v>
      </c>
    </row>
    <row r="3500" spans="1:17" x14ac:dyDescent="0.35">
      <c r="A3500" s="5" t="s">
        <v>3619</v>
      </c>
      <c r="B3500" s="10">
        <f>('b01'!B3501-'b02'!B$1)/'b02'!B$2</f>
        <v>1.543069573124491</v>
      </c>
      <c r="C3500" s="10">
        <f>('b01'!C3501-'b02'!C$1)/'b02'!C$2</f>
        <v>1.0060181084889304</v>
      </c>
      <c r="D3500" s="10">
        <f>('b01'!D3501-'b02'!D$1)/'b02'!D$2</f>
        <v>-0.47859952809809925</v>
      </c>
      <c r="E3500" s="10">
        <f>('b01'!E3501-'b02'!E$1)/'b02'!E$2</f>
        <v>2.1778806056950684</v>
      </c>
      <c r="F3500" s="10">
        <f>('b01'!F3501-'b02'!F$1)/'b02'!F$2</f>
        <v>0.23595756178547056</v>
      </c>
      <c r="G3500" s="10">
        <f>('b01'!G3501-'b02'!G$1)/'b02'!G$2</f>
        <v>2.0549239246108013</v>
      </c>
      <c r="H3500" s="10">
        <f>('b01'!H3501-'b02'!H$1)/'b02'!H$2</f>
        <v>0.13514397332974171</v>
      </c>
      <c r="I3500" s="10">
        <f>('b01'!I3501-'b02'!I$1)/'b02'!I$2</f>
        <v>7.8239772638236713E-2</v>
      </c>
      <c r="J3500" s="10">
        <f>('b01'!J3501-'b02'!J$1)/'b02'!J$2</f>
        <v>0.15187076081891684</v>
      </c>
      <c r="K3500" s="10">
        <f>('b01'!K3501-'b02'!K$1)/'b02'!K$2</f>
        <v>-0.75449680809525421</v>
      </c>
      <c r="L3500" s="10">
        <f>('b01'!L3501-'b02'!L$1)/'b02'!L$2</f>
        <v>-0.50907691180007109</v>
      </c>
      <c r="M3500" s="10">
        <f>('b01'!M3501-'b02'!M$1)/'b02'!M$2</f>
        <v>-0.53658164001920161</v>
      </c>
      <c r="N3500" s="10">
        <f>('b01'!N3501-'b02'!N$1)/'b02'!N$2</f>
        <v>-0.28278450606076205</v>
      </c>
      <c r="O3500" s="10">
        <f>('b01'!O3501-'b02'!O$1)/'b02'!O$2</f>
        <v>0.30252455267474881</v>
      </c>
      <c r="P3500" s="10">
        <f>('b01'!P3501-'b02'!P$1)/'b02'!P$2</f>
        <v>-0.39965406913058898</v>
      </c>
      <c r="Q3500" s="40">
        <v>3.54E-6</v>
      </c>
    </row>
    <row r="3501" spans="1:17" x14ac:dyDescent="0.35">
      <c r="A3501" s="5" t="s">
        <v>3620</v>
      </c>
      <c r="B3501" s="10">
        <f>('b01'!B3502-'b02'!B$1)/'b02'!B$2</f>
        <v>-0.47684600660059456</v>
      </c>
      <c r="C3501" s="10">
        <f>('b01'!C3502-'b02'!C$1)/'b02'!C$2</f>
        <v>-0.99401789248309869</v>
      </c>
      <c r="D3501" s="10">
        <f>('b01'!D3502-'b02'!D$1)/'b02'!D$2</f>
        <v>-0.47859952809809925</v>
      </c>
      <c r="E3501" s="10">
        <f>('b01'!E3502-'b02'!E$1)/'b02'!E$2</f>
        <v>0.88769048844014187</v>
      </c>
      <c r="F3501" s="10">
        <f>('b01'!F3502-'b02'!F$1)/'b02'!F$2</f>
        <v>-0.37062618340124809</v>
      </c>
      <c r="G3501" s="10">
        <f>('b01'!G3502-'b02'!G$1)/'b02'!G$2</f>
        <v>0.62643532135590019</v>
      </c>
      <c r="H3501" s="10">
        <f>('b01'!H3502-'b02'!H$1)/'b02'!H$2</f>
        <v>0.37928286638130371</v>
      </c>
      <c r="I3501" s="10">
        <f>('b01'!I3502-'b02'!I$1)/'b02'!I$2</f>
        <v>-0.48270386925554765</v>
      </c>
      <c r="J3501" s="10">
        <f>('b01'!J3502-'b02'!J$1)/'b02'!J$2</f>
        <v>-0.8604701432203854</v>
      </c>
      <c r="K3501" s="10">
        <f>('b01'!K3502-'b02'!K$1)/'b02'!K$2</f>
        <v>-0.14141552259544429</v>
      </c>
      <c r="L3501" s="10">
        <f>('b01'!L3502-'b02'!L$1)/'b02'!L$2</f>
        <v>-0.51471982769778724</v>
      </c>
      <c r="M3501" s="10">
        <f>('b01'!M3502-'b02'!M$1)/'b02'!M$2</f>
        <v>-0.36520337523983243</v>
      </c>
      <c r="N3501" s="10">
        <f>('b01'!N3502-'b02'!N$1)/'b02'!N$2</f>
        <v>-0.76719933816644403</v>
      </c>
      <c r="O3501" s="10">
        <f>('b01'!O3502-'b02'!O$1)/'b02'!O$2</f>
        <v>-0.89968577861741283</v>
      </c>
      <c r="P3501" s="10">
        <f>('b01'!P3502-'b02'!P$1)/'b02'!P$2</f>
        <v>-0.17415910002014254</v>
      </c>
      <c r="Q3501" s="40">
        <v>1.1399999999999999E-5</v>
      </c>
    </row>
    <row r="3502" spans="1:17" x14ac:dyDescent="0.35">
      <c r="A3502" s="5" t="s">
        <v>3621</v>
      </c>
      <c r="B3502" s="10">
        <f>('b01'!B3503-'b02'!B$1)/'b02'!B$2</f>
        <v>-1.6222912746988492</v>
      </c>
      <c r="C3502" s="10">
        <f>('b01'!C3503-'b02'!C$1)/'b02'!C$2</f>
        <v>-0.99401789248309869</v>
      </c>
      <c r="D3502" s="10">
        <f>('b01'!D3503-'b02'!D$1)/'b02'!D$2</f>
        <v>-0.47859952809809925</v>
      </c>
      <c r="E3502" s="10">
        <f>('b01'!E3503-'b02'!E$1)/'b02'!E$2</f>
        <v>7.8617845220093949E-2</v>
      </c>
      <c r="F3502" s="10">
        <f>('b01'!F3503-'b02'!F$1)/'b02'!F$2</f>
        <v>-1.6189314523778771</v>
      </c>
      <c r="G3502" s="10">
        <f>('b01'!G3503-'b02'!G$1)/'b02'!G$2</f>
        <v>-0.53206095166757672</v>
      </c>
      <c r="H3502" s="10">
        <f>('b01'!H3503-'b02'!H$1)/'b02'!H$2</f>
        <v>0.29608258874054033</v>
      </c>
      <c r="I3502" s="10">
        <f>('b01'!I3503-'b02'!I$1)/'b02'!I$2</f>
        <v>-0.7199971226576235</v>
      </c>
      <c r="J3502" s="10">
        <f>('b01'!J3503-'b02'!J$1)/'b02'!J$2</f>
        <v>-0.86601237292197442</v>
      </c>
      <c r="K3502" s="10">
        <f>('b01'!K3503-'b02'!K$1)/'b02'!K$2</f>
        <v>-0.15561138583386913</v>
      </c>
      <c r="L3502" s="10">
        <f>('b01'!L3503-'b02'!L$1)/'b02'!L$2</f>
        <v>-0.54157978453224576</v>
      </c>
      <c r="M3502" s="10">
        <f>('b01'!M3503-'b02'!M$1)/'b02'!M$2</f>
        <v>-0.3501834105754611</v>
      </c>
      <c r="N3502" s="10">
        <f>('b01'!N3503-'b02'!N$1)/'b02'!N$2</f>
        <v>-1.6242777226351042</v>
      </c>
      <c r="O3502" s="10">
        <f>('b01'!O3503-'b02'!O$1)/'b02'!O$2</f>
        <v>-0.25991650734548299</v>
      </c>
      <c r="P3502" s="10">
        <f>('b01'!P3503-'b02'!P$1)/'b02'!P$2</f>
        <v>-0.2500098907253791</v>
      </c>
      <c r="Q3502" s="40">
        <v>4.0199999999999996E-6</v>
      </c>
    </row>
    <row r="3503" spans="1:17" x14ac:dyDescent="0.35">
      <c r="A3503" s="5" t="s">
        <v>3622</v>
      </c>
      <c r="B3503" s="10">
        <f>('b01'!B3504-'b02'!B$1)/'b02'!B$2</f>
        <v>-0.4657619933111285</v>
      </c>
      <c r="C3503" s="10">
        <f>('b01'!C3504-'b02'!C$1)/'b02'!C$2</f>
        <v>-0.99401789248309869</v>
      </c>
      <c r="D3503" s="10">
        <f>('b01'!D3504-'b02'!D$1)/'b02'!D$2</f>
        <v>-0.47859952809809925</v>
      </c>
      <c r="E3503" s="10">
        <f>('b01'!E3504-'b02'!E$1)/'b02'!E$2</f>
        <v>0.81851687741776957</v>
      </c>
      <c r="F3503" s="10">
        <f>('b01'!F3504-'b02'!F$1)/'b02'!F$2</f>
        <v>-0.25143050751062013</v>
      </c>
      <c r="G3503" s="10">
        <f>('b01'!G3504-'b02'!G$1)/'b02'!G$2</f>
        <v>0.61557354576461865</v>
      </c>
      <c r="H3503" s="10">
        <f>('b01'!H3504-'b02'!H$1)/'b02'!H$2</f>
        <v>-2.2481390383620479</v>
      </c>
      <c r="I3503" s="10">
        <f>('b01'!I3504-'b02'!I$1)/'b02'!I$2</f>
        <v>1.8234492787191134</v>
      </c>
      <c r="J3503" s="10">
        <f>('b01'!J3504-'b02'!J$1)/'b02'!J$2</f>
        <v>1.5902840328715733</v>
      </c>
      <c r="K3503" s="10">
        <f>('b01'!K3504-'b02'!K$1)/'b02'!K$2</f>
        <v>1.7375811460647561</v>
      </c>
      <c r="L3503" s="10">
        <f>('b01'!L3504-'b02'!L$1)/'b02'!L$2</f>
        <v>1.9773074350558824</v>
      </c>
      <c r="M3503" s="10">
        <f>('b01'!M3504-'b02'!M$1)/'b02'!M$2</f>
        <v>2.4999997311651909</v>
      </c>
      <c r="N3503" s="10">
        <f>('b01'!N3504-'b02'!N$1)/'b02'!N$2</f>
        <v>0.93361527690547119</v>
      </c>
      <c r="O3503" s="10">
        <f>('b01'!O3504-'b02'!O$1)/'b02'!O$2</f>
        <v>1.6337118481651189</v>
      </c>
      <c r="P3503" s="10">
        <f>('b01'!P3504-'b02'!P$1)/'b02'!P$2</f>
        <v>1.9400964556396247</v>
      </c>
      <c r="Q3503" s="40">
        <v>0.948297469</v>
      </c>
    </row>
    <row r="3504" spans="1:17" x14ac:dyDescent="0.35">
      <c r="A3504" s="5" t="s">
        <v>3623</v>
      </c>
      <c r="B3504" s="10">
        <f>('b01'!B3505-'b02'!B$1)/'b02'!B$2</f>
        <v>-0.77465594261493576</v>
      </c>
      <c r="C3504" s="10">
        <f>('b01'!C3505-'b02'!C$1)/'b02'!C$2</f>
        <v>1.0060181084889304</v>
      </c>
      <c r="D3504" s="10">
        <f>('b01'!D3505-'b02'!D$1)/'b02'!D$2</f>
        <v>-0.47859952809809925</v>
      </c>
      <c r="E3504" s="10">
        <f>('b01'!E3505-'b02'!E$1)/'b02'!E$2</f>
        <v>-0.57388842052680245</v>
      </c>
      <c r="F3504" s="10">
        <f>('b01'!F3505-'b02'!F$1)/'b02'!F$2</f>
        <v>8.2798143966146098E-2</v>
      </c>
      <c r="G3504" s="10">
        <f>('b01'!G3505-'b02'!G$1)/'b02'!G$2</f>
        <v>-0.49678559600697564</v>
      </c>
      <c r="H3504" s="10">
        <f>('b01'!H3505-'b02'!H$1)/'b02'!H$2</f>
        <v>0.97446466536711696</v>
      </c>
      <c r="I3504" s="10">
        <f>('b01'!I3505-'b02'!I$1)/'b02'!I$2</f>
        <v>-0.58836907317681875</v>
      </c>
      <c r="J3504" s="10">
        <f>('b01'!J3505-'b02'!J$1)/'b02'!J$2</f>
        <v>-0.69514380050259716</v>
      </c>
      <c r="K3504" s="10">
        <f>('b01'!K3505-'b02'!K$1)/'b02'!K$2</f>
        <v>-0.410387729780474</v>
      </c>
      <c r="L3504" s="10">
        <f>('b01'!L3505-'b02'!L$1)/'b02'!L$2</f>
        <v>-0.53767027778450927</v>
      </c>
      <c r="M3504" s="10">
        <f>('b01'!M3505-'b02'!M$1)/'b02'!M$2</f>
        <v>-0.57812610491948979</v>
      </c>
      <c r="N3504" s="10">
        <f>('b01'!N3505-'b02'!N$1)/'b02'!N$2</f>
        <v>-0.47079424348196247</v>
      </c>
      <c r="O3504" s="10">
        <f>('b01'!O3505-'b02'!O$1)/'b02'!O$2</f>
        <v>-0.39834449637336056</v>
      </c>
      <c r="P3504" s="10">
        <f>('b01'!P3505-'b02'!P$1)/'b02'!P$2</f>
        <v>-0.95820315946235302</v>
      </c>
      <c r="Q3504" s="40">
        <v>2.0800000000000001E-8</v>
      </c>
    </row>
    <row r="3505" spans="1:17" x14ac:dyDescent="0.35">
      <c r="A3505" s="5" t="s">
        <v>3624</v>
      </c>
      <c r="B3505" s="10">
        <f>('b01'!B3506-'b02'!B$1)/'b02'!B$2</f>
        <v>-0.92954044410721326</v>
      </c>
      <c r="C3505" s="10">
        <f>('b01'!C3506-'b02'!C$1)/'b02'!C$2</f>
        <v>1.0060181084889304</v>
      </c>
      <c r="D3505" s="10">
        <f>('b01'!D3506-'b02'!D$1)/'b02'!D$2</f>
        <v>-0.47859952809809925</v>
      </c>
      <c r="E3505" s="10">
        <f>('b01'!E3506-'b02'!E$1)/'b02'!E$2</f>
        <v>0.20489795546932044</v>
      </c>
      <c r="F3505" s="10">
        <f>('b01'!F3506-'b02'!F$1)/'b02'!F$2</f>
        <v>-0.74218878757565487</v>
      </c>
      <c r="G3505" s="10">
        <f>('b01'!G3506-'b02'!G$1)/'b02'!G$2</f>
        <v>-0.10871454725573251</v>
      </c>
      <c r="H3505" s="10">
        <f>('b01'!H3506-'b02'!H$1)/'b02'!H$2</f>
        <v>0.90762732796397927</v>
      </c>
      <c r="I3505" s="10">
        <f>('b01'!I3506-'b02'!I$1)/'b02'!I$2</f>
        <v>-0.49117037666895647</v>
      </c>
      <c r="J3505" s="10">
        <f>('b01'!J3506-'b02'!J$1)/'b02'!J$2</f>
        <v>-1.4431159289250668</v>
      </c>
      <c r="K3505" s="10">
        <f>('b01'!K3506-'b02'!K$1)/'b02'!K$2</f>
        <v>-0.52740938573366636</v>
      </c>
      <c r="L3505" s="10">
        <f>('b01'!L3506-'b02'!L$1)/'b02'!L$2</f>
        <v>-0.54120194243767283</v>
      </c>
      <c r="M3505" s="10">
        <f>('b01'!M3506-'b02'!M$1)/'b02'!M$2</f>
        <v>-0.60441804866975535</v>
      </c>
      <c r="N3505" s="10">
        <f>('b01'!N3506-'b02'!N$1)/'b02'!N$2</f>
        <v>-0.88465446561286865</v>
      </c>
      <c r="O3505" s="10">
        <f>('b01'!O3506-'b02'!O$1)/'b02'!O$2</f>
        <v>-0.68124755743742316</v>
      </c>
      <c r="P3505" s="10">
        <f>('b01'!P3506-'b02'!P$1)/'b02'!P$2</f>
        <v>0.44615902029338228</v>
      </c>
      <c r="Q3505" s="40">
        <v>2.5900000000000002E-6</v>
      </c>
    </row>
    <row r="3506" spans="1:17" x14ac:dyDescent="0.35">
      <c r="A3506" s="5" t="s">
        <v>3625</v>
      </c>
      <c r="B3506" s="10">
        <f>('b01'!B3507-'b02'!B$1)/'b02'!B$2</f>
        <v>2.4851437027874519E-2</v>
      </c>
      <c r="C3506" s="10">
        <f>('b01'!C3507-'b02'!C$1)/'b02'!C$2</f>
        <v>-0.99401789248309869</v>
      </c>
      <c r="D3506" s="10">
        <f>('b01'!D3507-'b02'!D$1)/'b02'!D$2</f>
        <v>-0.47859952809809925</v>
      </c>
      <c r="E3506" s="10">
        <f>('b01'!E3507-'b02'!E$1)/'b02'!E$2</f>
        <v>0.436323619814179</v>
      </c>
      <c r="F3506" s="10">
        <f>('b01'!F3507-'b02'!F$1)/'b02'!F$2</f>
        <v>-1.149180832025622</v>
      </c>
      <c r="G3506" s="10">
        <f>('b01'!G3507-'b02'!G$1)/'b02'!G$2</f>
        <v>-6.8197613369826784E-2</v>
      </c>
      <c r="H3506" s="10">
        <f>('b01'!H3507-'b02'!H$1)/'b02'!H$2</f>
        <v>0.40466412431890175</v>
      </c>
      <c r="I3506" s="10">
        <f>('b01'!I3507-'b02'!I$1)/'b02'!I$2</f>
        <v>-0.40947878854263497</v>
      </c>
      <c r="J3506" s="10">
        <f>('b01'!J3507-'b02'!J$1)/'b02'!J$2</f>
        <v>-0.99525653404756798</v>
      </c>
      <c r="K3506" s="10">
        <f>('b01'!K3507-'b02'!K$1)/'b02'!K$2</f>
        <v>-0.7108156350355771</v>
      </c>
      <c r="L3506" s="10">
        <f>('b01'!L3507-'b02'!L$1)/'b02'!L$2</f>
        <v>-0.52809340233595958</v>
      </c>
      <c r="M3506" s="10">
        <f>('b01'!M3507-'b02'!M$1)/'b02'!M$2</f>
        <v>-0.57545381613204938</v>
      </c>
      <c r="N3506" s="10">
        <f>('b01'!N3507-'b02'!N$1)/'b02'!N$2</f>
        <v>-1.0246798963367092</v>
      </c>
      <c r="O3506" s="10">
        <f>('b01'!O3507-'b02'!O$1)/'b02'!O$2</f>
        <v>-0.59844774928970512</v>
      </c>
      <c r="P3506" s="10">
        <f>('b01'!P3507-'b02'!P$1)/'b02'!P$2</f>
        <v>-0.18155172973799491</v>
      </c>
      <c r="Q3506" s="40">
        <v>2.0100000000000001E-7</v>
      </c>
    </row>
    <row r="3507" spans="1:17" x14ac:dyDescent="0.35">
      <c r="A3507" s="5" t="s">
        <v>3626</v>
      </c>
      <c r="B3507" s="10">
        <f>('b01'!B3508-'b02'!B$1)/'b02'!B$2</f>
        <v>0.53384099466257107</v>
      </c>
      <c r="C3507" s="10">
        <f>('b01'!C3508-'b02'!C$1)/'b02'!C$2</f>
        <v>1.0060181084889304</v>
      </c>
      <c r="D3507" s="10">
        <f>('b01'!D3508-'b02'!D$1)/'b02'!D$2</f>
        <v>-0.47859952809809925</v>
      </c>
      <c r="E3507" s="10">
        <f>('b01'!E3508-'b02'!E$1)/'b02'!E$2</f>
        <v>0.97821580547556208</v>
      </c>
      <c r="F3507" s="10">
        <f>('b01'!F3508-'b02'!F$1)/'b02'!F$2</f>
        <v>-0.25936950910398715</v>
      </c>
      <c r="G3507" s="10">
        <f>('b01'!G3508-'b02'!G$1)/'b02'!G$2</f>
        <v>0.75262567180995965</v>
      </c>
      <c r="H3507" s="10">
        <f>('b01'!H3508-'b02'!H$1)/'b02'!H$2</f>
        <v>-1.2970441481152266</v>
      </c>
      <c r="I3507" s="10">
        <f>('b01'!I3508-'b02'!I$1)/'b02'!I$2</f>
        <v>1.8686976136073299</v>
      </c>
      <c r="J3507" s="10">
        <f>('b01'!J3508-'b02'!J$1)/'b02'!J$2</f>
        <v>0.93365393539770747</v>
      </c>
      <c r="K3507" s="10">
        <f>('b01'!K3508-'b02'!K$1)/'b02'!K$2</f>
        <v>1.8943579645824771</v>
      </c>
      <c r="L3507" s="10">
        <f>('b01'!L3508-'b02'!L$1)/'b02'!L$2</f>
        <v>1.8339015712285134</v>
      </c>
      <c r="M3507" s="10">
        <f>('b01'!M3508-'b02'!M$1)/'b02'!M$2</f>
        <v>1.373154976727895</v>
      </c>
      <c r="N3507" s="10">
        <f>('b01'!N3508-'b02'!N$1)/'b02'!N$2</f>
        <v>3.2856121706202619</v>
      </c>
      <c r="O3507" s="10">
        <f>('b01'!O3508-'b02'!O$1)/'b02'!O$2</f>
        <v>1.396947395203215</v>
      </c>
      <c r="P3507" s="10">
        <f>('b01'!P3508-'b02'!P$1)/'b02'!P$2</f>
        <v>0.91184927221099199</v>
      </c>
      <c r="Q3507" s="40">
        <v>0.99737224700000005</v>
      </c>
    </row>
    <row r="3508" spans="1:17" x14ac:dyDescent="0.35">
      <c r="A3508" s="5" t="s">
        <v>3627</v>
      </c>
      <c r="B3508" s="10">
        <f>('b01'!B3509-'b02'!B$1)/'b02'!B$2</f>
        <v>-0.84670202899646596</v>
      </c>
      <c r="C3508" s="10">
        <f>('b01'!C3509-'b02'!C$1)/'b02'!C$2</f>
        <v>1.0060181084889304</v>
      </c>
      <c r="D3508" s="10">
        <f>('b01'!D3509-'b02'!D$1)/'b02'!D$2</f>
        <v>0.96166387273879284</v>
      </c>
      <c r="E3508" s="10">
        <f>('b01'!E3509-'b02'!E$1)/'b02'!E$2</f>
        <v>0.8822380218969319</v>
      </c>
      <c r="F3508" s="10">
        <f>('b01'!F3509-'b02'!F$1)/'b02'!F$2</f>
        <v>0.69068338958394082</v>
      </c>
      <c r="G3508" s="10">
        <f>('b01'!G3509-'b02'!G$1)/'b02'!G$2</f>
        <v>1.0733000014634462</v>
      </c>
      <c r="H3508" s="10">
        <f>('b01'!H3509-'b02'!H$1)/'b02'!H$2</f>
        <v>0.70761585715661757</v>
      </c>
      <c r="I3508" s="10">
        <f>('b01'!I3509-'b02'!I$1)/'b02'!I$2</f>
        <v>-0.79754853795299196</v>
      </c>
      <c r="J3508" s="10">
        <f>('b01'!J3509-'b02'!J$1)/'b02'!J$2</f>
        <v>-9.446624135780661E-2</v>
      </c>
      <c r="K3508" s="10">
        <f>('b01'!K3509-'b02'!K$1)/'b02'!K$2</f>
        <v>-0.51047886818454036</v>
      </c>
      <c r="L3508" s="10">
        <f>('b01'!L3509-'b02'!L$1)/'b02'!L$2</f>
        <v>-0.5386503990080459</v>
      </c>
      <c r="M3508" s="10">
        <f>('b01'!M3509-'b02'!M$1)/'b02'!M$2</f>
        <v>-0.56324097013297736</v>
      </c>
      <c r="N3508" s="10">
        <f>('b01'!N3509-'b02'!N$1)/'b02'!N$2</f>
        <v>-0.49901647606706423</v>
      </c>
      <c r="O3508" s="10">
        <f>('b01'!O3509-'b02'!O$1)/'b02'!O$2</f>
        <v>-6.1256037782283529E-2</v>
      </c>
      <c r="P3508" s="10">
        <f>('b01'!P3509-'b02'!P$1)/'b02'!P$2</f>
        <v>0.37876370986586705</v>
      </c>
      <c r="Q3508" s="40">
        <v>1.4500000000000001E-6</v>
      </c>
    </row>
    <row r="3509" spans="1:17" x14ac:dyDescent="0.35">
      <c r="A3509" s="5" t="s">
        <v>3628</v>
      </c>
      <c r="B3509" s="10">
        <f>('b01'!B3510-'b02'!B$1)/'b02'!B$2</f>
        <v>-1.0532146976528358</v>
      </c>
      <c r="C3509" s="10">
        <f>('b01'!C3510-'b02'!C$1)/'b02'!C$2</f>
        <v>1.0060181084889304</v>
      </c>
      <c r="D3509" s="10">
        <f>('b01'!D3510-'b02'!D$1)/'b02'!D$2</f>
        <v>-0.47859952809809925</v>
      </c>
      <c r="E3509" s="10">
        <f>('b01'!E3510-'b02'!E$1)/'b02'!E$2</f>
        <v>0.63868196403339028</v>
      </c>
      <c r="F3509" s="10">
        <f>('b01'!F3510-'b02'!F$1)/'b02'!F$2</f>
        <v>0.79765306343525955</v>
      </c>
      <c r="G3509" s="10">
        <f>('b01'!G3510-'b02'!G$1)/'b02'!G$2</f>
        <v>0.89010908016269419</v>
      </c>
      <c r="H3509" s="10">
        <f>('b01'!H3510-'b02'!H$1)/'b02'!H$2</f>
        <v>-2.0242785108167141</v>
      </c>
      <c r="I3509" s="10">
        <f>('b01'!I3510-'b02'!I$1)/'b02'!I$2</f>
        <v>1.8729182067177792</v>
      </c>
      <c r="J3509" s="10">
        <f>('b01'!J3510-'b02'!J$1)/'b02'!J$2</f>
        <v>1.3702788671631421</v>
      </c>
      <c r="K3509" s="10">
        <f>('b01'!K3510-'b02'!K$1)/'b02'!K$2</f>
        <v>1.8042051497060188</v>
      </c>
      <c r="L3509" s="10">
        <f>('b01'!L3510-'b02'!L$1)/'b02'!L$2</f>
        <v>1.9804736578937112</v>
      </c>
      <c r="M3509" s="10">
        <f>('b01'!M3510-'b02'!M$1)/'b02'!M$2</f>
        <v>2.1764927729016619</v>
      </c>
      <c r="N3509" s="10">
        <f>('b01'!N3510-'b02'!N$1)/'b02'!N$2</f>
        <v>0.94905698279205686</v>
      </c>
      <c r="O3509" s="10">
        <f>('b01'!O3510-'b02'!O$1)/'b02'!O$2</f>
        <v>1.2978273178325692</v>
      </c>
      <c r="P3509" s="10">
        <f>('b01'!P3510-'b02'!P$1)/'b02'!P$2</f>
        <v>1.6798592370397913</v>
      </c>
      <c r="Q3509" s="40">
        <v>0.89329651099999996</v>
      </c>
    </row>
    <row r="3510" spans="1:17" x14ac:dyDescent="0.35">
      <c r="A3510" s="5" t="s">
        <v>3629</v>
      </c>
      <c r="B3510" s="10">
        <f>('b01'!B3511-'b02'!B$1)/'b02'!B$2</f>
        <v>-9.3864178993513167E-2</v>
      </c>
      <c r="C3510" s="10">
        <f>('b01'!C3511-'b02'!C$1)/'b02'!C$2</f>
        <v>-0.99401789248309869</v>
      </c>
      <c r="D3510" s="10">
        <f>('b01'!D3511-'b02'!D$1)/'b02'!D$2</f>
        <v>-0.47859952809809925</v>
      </c>
      <c r="E3510" s="10">
        <f>('b01'!E3511-'b02'!E$1)/'b02'!E$2</f>
        <v>0.59406548585283458</v>
      </c>
      <c r="F3510" s="10">
        <f>('b01'!F3511-'b02'!F$1)/'b02'!F$2</f>
        <v>-0.74415740047624612</v>
      </c>
      <c r="G3510" s="10">
        <f>('b01'!G3511-'b02'!G$1)/'b02'!G$2</f>
        <v>0.22147775494022598</v>
      </c>
      <c r="H3510" s="10">
        <f>('b01'!H3511-'b02'!H$1)/'b02'!H$2</f>
        <v>0.17670786345467809</v>
      </c>
      <c r="I3510" s="10">
        <f>('b01'!I3511-'b02'!I$1)/'b02'!I$2</f>
        <v>-0.50239154288667598</v>
      </c>
      <c r="J3510" s="10">
        <f>('b01'!J3511-'b02'!J$1)/'b02'!J$2</f>
        <v>-0.78943320612237033</v>
      </c>
      <c r="K3510" s="10">
        <f>('b01'!K3511-'b02'!K$1)/'b02'!K$2</f>
        <v>-0.83981467699528767</v>
      </c>
      <c r="L3510" s="10">
        <f>('b01'!L3511-'b02'!L$1)/'b02'!L$2</f>
        <v>-0.53355250635585649</v>
      </c>
      <c r="M3510" s="10">
        <f>('b01'!M3511-'b02'!M$1)/'b02'!M$2</f>
        <v>-0.57751537359771776</v>
      </c>
      <c r="N3510" s="10">
        <f>('b01'!N3511-'b02'!N$1)/'b02'!N$2</f>
        <v>-0.27330405825242077</v>
      </c>
      <c r="O3510" s="10">
        <f>('b01'!O3511-'b02'!O$1)/'b02'!O$2</f>
        <v>9.175554060600434E-2</v>
      </c>
      <c r="P3510" s="10">
        <f>('b01'!P3511-'b02'!P$1)/'b02'!P$2</f>
        <v>-0.35388181972627847</v>
      </c>
      <c r="Q3510" s="40">
        <v>1.1999999999999999E-6</v>
      </c>
    </row>
    <row r="3511" spans="1:17" x14ac:dyDescent="0.35">
      <c r="A3511" s="5" t="s">
        <v>3630</v>
      </c>
      <c r="B3511" s="10">
        <f>('b01'!B3512-'b02'!B$1)/'b02'!B$2</f>
        <v>1.2391342613449186</v>
      </c>
      <c r="C3511" s="10">
        <f>('b01'!C3512-'b02'!C$1)/'b02'!C$2</f>
        <v>1.0060181084889304</v>
      </c>
      <c r="D3511" s="10">
        <f>('b01'!D3512-'b02'!D$1)/'b02'!D$2</f>
        <v>3.8421906744125769</v>
      </c>
      <c r="E3511" s="10">
        <f>('b01'!E3512-'b02'!E$1)/'b02'!E$2</f>
        <v>-0.13164917017054442</v>
      </c>
      <c r="F3511" s="10">
        <f>('b01'!F3512-'b02'!F$1)/'b02'!F$2</f>
        <v>4.8260698259625742E-2</v>
      </c>
      <c r="G3511" s="10">
        <f>('b01'!G3512-'b02'!G$1)/'b02'!G$2</f>
        <v>-0.11164119352889661</v>
      </c>
      <c r="H3511" s="10">
        <f>('b01'!H3512-'b02'!H$1)/'b02'!H$2</f>
        <v>-5.5655073999694417E-2</v>
      </c>
      <c r="I3511" s="10">
        <f>('b01'!I3512-'b02'!I$1)/'b02'!I$2</f>
        <v>-4.9631843976251838E-2</v>
      </c>
      <c r="J3511" s="10">
        <f>('b01'!J3512-'b02'!J$1)/'b02'!J$2</f>
        <v>-0.24524662547692691</v>
      </c>
      <c r="K3511" s="10">
        <f>('b01'!K3512-'b02'!K$1)/'b02'!K$2</f>
        <v>-0.63685247317973059</v>
      </c>
      <c r="L3511" s="10">
        <f>('b01'!L3512-'b02'!L$1)/'b02'!L$2</f>
        <v>-0.47345597723876331</v>
      </c>
      <c r="M3511" s="10">
        <f>('b01'!M3512-'b02'!M$1)/'b02'!M$2</f>
        <v>-0.44730791418020516</v>
      </c>
      <c r="N3511" s="10">
        <f>('b01'!N3512-'b02'!N$1)/'b02'!N$2</f>
        <v>-0.20560585306474899</v>
      </c>
      <c r="O3511" s="10">
        <f>('b01'!O3512-'b02'!O$1)/'b02'!O$2</f>
        <v>-0.5498571757066627</v>
      </c>
      <c r="P3511" s="10">
        <f>('b01'!P3512-'b02'!P$1)/'b02'!P$2</f>
        <v>-0.84697564980459816</v>
      </c>
      <c r="Q3511" s="40">
        <v>7.7400000000000005E-8</v>
      </c>
    </row>
    <row r="3512" spans="1:17" x14ac:dyDescent="0.35">
      <c r="A3512" s="5" t="s">
        <v>3631</v>
      </c>
      <c r="B3512" s="10">
        <f>('b01'!B3513-'b02'!B$1)/'b02'!B$2</f>
        <v>-1.2115994138681025</v>
      </c>
      <c r="C3512" s="10">
        <f>('b01'!C3513-'b02'!C$1)/'b02'!C$2</f>
        <v>1.0060181084889304</v>
      </c>
      <c r="D3512" s="10">
        <f>('b01'!D3513-'b02'!D$1)/'b02'!D$2</f>
        <v>-0.47859952809809925</v>
      </c>
      <c r="E3512" s="10">
        <f>('b01'!E3513-'b02'!E$1)/'b02'!E$2</f>
        <v>-2.9020879239828274</v>
      </c>
      <c r="F3512" s="10">
        <f>('b01'!F3513-'b02'!F$1)/'b02'!F$2</f>
        <v>1.3453436264278469</v>
      </c>
      <c r="G3512" s="10">
        <f>('b01'!G3513-'b02'!G$1)/'b02'!G$2</f>
        <v>-2.3360171637476874</v>
      </c>
      <c r="H3512" s="10">
        <f>('b01'!H3513-'b02'!H$1)/'b02'!H$2</f>
        <v>0.61908551104325327</v>
      </c>
      <c r="I3512" s="10">
        <f>('b01'!I3513-'b02'!I$1)/'b02'!I$2</f>
        <v>-0.60573518577449204</v>
      </c>
      <c r="J3512" s="10">
        <f>('b01'!J3513-'b02'!J$1)/'b02'!J$2</f>
        <v>-0.46009132857029172</v>
      </c>
      <c r="K3512" s="10">
        <f>('b01'!K3513-'b02'!K$1)/'b02'!K$2</f>
        <v>-0.64405228500102729</v>
      </c>
      <c r="L3512" s="10">
        <f>('b01'!L3513-'b02'!L$1)/'b02'!L$2</f>
        <v>-0.5210931280623915</v>
      </c>
      <c r="M3512" s="10">
        <f>('b01'!M3513-'b02'!M$1)/'b02'!M$2</f>
        <v>-0.59242951379239583</v>
      </c>
      <c r="N3512" s="10">
        <f>('b01'!N3513-'b02'!N$1)/'b02'!N$2</f>
        <v>-0.61547001001859314</v>
      </c>
      <c r="O3512" s="10">
        <f>('b01'!O3513-'b02'!O$1)/'b02'!O$2</f>
        <v>0.14627015972947371</v>
      </c>
      <c r="P3512" s="10">
        <f>('b01'!P3513-'b02'!P$1)/'b02'!P$2</f>
        <v>0.75171487733165288</v>
      </c>
      <c r="Q3512" s="40">
        <v>5.4999999999999996E-9</v>
      </c>
    </row>
    <row r="3513" spans="1:17" x14ac:dyDescent="0.35">
      <c r="A3513" s="5" t="s">
        <v>3632</v>
      </c>
      <c r="B3513" s="10">
        <f>('b01'!B3514-'b02'!B$1)/'b02'!B$2</f>
        <v>6.7145698263995454E-2</v>
      </c>
      <c r="C3513" s="10">
        <f>('b01'!C3514-'b02'!C$1)/'b02'!C$2</f>
        <v>-0.99401789248309869</v>
      </c>
      <c r="D3513" s="10">
        <f>('b01'!D3514-'b02'!D$1)/'b02'!D$2</f>
        <v>-0.47859952809809925</v>
      </c>
      <c r="E3513" s="10">
        <f>('b01'!E3514-'b02'!E$1)/'b02'!E$2</f>
        <v>0.4369811034845581</v>
      </c>
      <c r="F3513" s="10">
        <f>('b01'!F3514-'b02'!F$1)/'b02'!F$2</f>
        <v>-0.52848421124691769</v>
      </c>
      <c r="G3513" s="10">
        <f>('b01'!G3514-'b02'!G$1)/'b02'!G$2</f>
        <v>0.17162241915894713</v>
      </c>
      <c r="H3513" s="10">
        <f>('b01'!H3514-'b02'!H$1)/'b02'!H$2</f>
        <v>6.8782273479594841E-2</v>
      </c>
      <c r="I3513" s="10">
        <f>('b01'!I3514-'b02'!I$1)/'b02'!I$2</f>
        <v>-0.55351048423585569</v>
      </c>
      <c r="J3513" s="10">
        <f>('b01'!J3514-'b02'!J$1)/'b02'!J$2</f>
        <v>-1.1373877690292731</v>
      </c>
      <c r="K3513" s="10">
        <f>('b01'!K3514-'b02'!K$1)/'b02'!K$2</f>
        <v>-0.61603009522525831</v>
      </c>
      <c r="L3513" s="10">
        <f>('b01'!L3514-'b02'!L$1)/'b02'!L$2</f>
        <v>-0.547006541079743</v>
      </c>
      <c r="M3513" s="10">
        <f>('b01'!M3514-'b02'!M$1)/'b02'!M$2</f>
        <v>-0.46879823145397315</v>
      </c>
      <c r="N3513" s="10">
        <f>('b01'!N3514-'b02'!N$1)/'b02'!N$2</f>
        <v>-0.1866642906950858</v>
      </c>
      <c r="O3513" s="10">
        <f>('b01'!O3514-'b02'!O$1)/'b02'!O$2</f>
        <v>-2.4394230421990116E-2</v>
      </c>
      <c r="P3513" s="10">
        <f>('b01'!P3514-'b02'!P$1)/'b02'!P$2</f>
        <v>-1.7038666947048071</v>
      </c>
      <c r="Q3513" s="40">
        <v>3.8599999999999999E-7</v>
      </c>
    </row>
    <row r="3514" spans="1:17" x14ac:dyDescent="0.35">
      <c r="A3514" s="5" t="s">
        <v>3633</v>
      </c>
      <c r="B3514" s="10">
        <f>('b01'!B3515-'b02'!B$1)/'b02'!B$2</f>
        <v>-0.43746859096696489</v>
      </c>
      <c r="C3514" s="10">
        <f>('b01'!C3515-'b02'!C$1)/'b02'!C$2</f>
        <v>1.0060181084889304</v>
      </c>
      <c r="D3514" s="10">
        <f>('b01'!D3515-'b02'!D$1)/'b02'!D$2</f>
        <v>-0.47859952809809925</v>
      </c>
      <c r="E3514" s="10">
        <f>('b01'!E3515-'b02'!E$1)/'b02'!E$2</f>
        <v>1.1189608275595038</v>
      </c>
      <c r="F3514" s="10">
        <f>('b01'!F3515-'b02'!F$1)/'b02'!F$2</f>
        <v>0.35636880930301879</v>
      </c>
      <c r="G3514" s="10">
        <f>('b01'!G3515-'b02'!G$1)/'b02'!G$2</f>
        <v>1.1461003500214006</v>
      </c>
      <c r="H3514" s="10">
        <f>('b01'!H3515-'b02'!H$1)/'b02'!H$2</f>
        <v>-1.5447866367803926</v>
      </c>
      <c r="I3514" s="10">
        <f>('b01'!I3515-'b02'!I$1)/'b02'!I$2</f>
        <v>1.719872495646033</v>
      </c>
      <c r="J3514" s="10">
        <f>('b01'!J3515-'b02'!J$1)/'b02'!J$2</f>
        <v>1.7912045483060774</v>
      </c>
      <c r="K3514" s="10">
        <f>('b01'!K3515-'b02'!K$1)/'b02'!K$2</f>
        <v>2.0130113923911548</v>
      </c>
      <c r="L3514" s="10">
        <f>('b01'!L3515-'b02'!L$1)/'b02'!L$2</f>
        <v>1.8754691310467291</v>
      </c>
      <c r="M3514" s="10">
        <f>('b01'!M3515-'b02'!M$1)/'b02'!M$2</f>
        <v>1.69116162823518</v>
      </c>
      <c r="N3514" s="10">
        <f>('b01'!N3515-'b02'!N$1)/'b02'!N$2</f>
        <v>2.0819655843595442</v>
      </c>
      <c r="O3514" s="10">
        <f>('b01'!O3515-'b02'!O$1)/'b02'!O$2</f>
        <v>1.7527731899661931</v>
      </c>
      <c r="P3514" s="10">
        <f>('b01'!P3515-'b02'!P$1)/'b02'!P$2</f>
        <v>-0.28401299746310071</v>
      </c>
      <c r="Q3514" s="40">
        <v>0.62475291799999999</v>
      </c>
    </row>
    <row r="3515" spans="1:17" x14ac:dyDescent="0.35">
      <c r="A3515" s="5" t="s">
        <v>3634</v>
      </c>
      <c r="B3515" s="10">
        <f>('b01'!B3516-'b02'!B$1)/'b02'!B$2</f>
        <v>-0.27908387475169821</v>
      </c>
      <c r="C3515" s="10">
        <f>('b01'!C3516-'b02'!C$1)/'b02'!C$2</f>
        <v>-0.99401789248309869</v>
      </c>
      <c r="D3515" s="10">
        <f>('b01'!D3516-'b02'!D$1)/'b02'!D$2</f>
        <v>-0.47859952809809925</v>
      </c>
      <c r="E3515" s="10">
        <f>('b01'!E3516-'b02'!E$1)/'b02'!E$2</f>
        <v>0.36471617120905692</v>
      </c>
      <c r="F3515" s="10">
        <f>('b01'!F3516-'b02'!F$1)/'b02'!F$2</f>
        <v>0.32095564137894644</v>
      </c>
      <c r="G3515" s="10">
        <f>('b01'!G3516-'b02'!G$1)/'b02'!G$2</f>
        <v>0.44133982155285056</v>
      </c>
      <c r="H3515" s="10">
        <f>('b01'!H3516-'b02'!H$1)/'b02'!H$2</f>
        <v>-0.20116092488399354</v>
      </c>
      <c r="I3515" s="10">
        <f>('b01'!I3516-'b02'!I$1)/'b02'!I$2</f>
        <v>-0.5269599612397029</v>
      </c>
      <c r="J3515" s="10">
        <f>('b01'!J3516-'b02'!J$1)/'b02'!J$2</f>
        <v>-0.89407892315622162</v>
      </c>
      <c r="K3515" s="10">
        <f>('b01'!K3516-'b02'!K$1)/'b02'!K$2</f>
        <v>-0.79328742753886017</v>
      </c>
      <c r="L3515" s="10">
        <f>('b01'!L3516-'b02'!L$1)/'b02'!L$2</f>
        <v>-0.5140412525599295</v>
      </c>
      <c r="M3515" s="10">
        <f>('b01'!M3516-'b02'!M$1)/'b02'!M$2</f>
        <v>-0.4747152292991641</v>
      </c>
      <c r="N3515" s="10">
        <f>('b01'!N3516-'b02'!N$1)/'b02'!N$2</f>
        <v>-0.42346991544246365</v>
      </c>
      <c r="O3515" s="10">
        <f>('b01'!O3516-'b02'!O$1)/'b02'!O$2</f>
        <v>-0.33325604863493624</v>
      </c>
      <c r="P3515" s="10">
        <f>('b01'!P3516-'b02'!P$1)/'b02'!P$2</f>
        <v>-0.26327388473740693</v>
      </c>
      <c r="Q3515" s="40">
        <v>1.3400000000000001E-6</v>
      </c>
    </row>
    <row r="3516" spans="1:17" x14ac:dyDescent="0.35">
      <c r="A3516" s="5" t="s">
        <v>3635</v>
      </c>
      <c r="B3516" s="10">
        <f>('b01'!B3517-'b02'!B$1)/'b02'!B$2</f>
        <v>9.2522255005668172E-2</v>
      </c>
      <c r="C3516" s="10">
        <f>('b01'!C3517-'b02'!C$1)/'b02'!C$2</f>
        <v>-0.99401789248309869</v>
      </c>
      <c r="D3516" s="10">
        <f>('b01'!D3517-'b02'!D$1)/'b02'!D$2</f>
        <v>-0.47859952809809925</v>
      </c>
      <c r="E3516" s="10">
        <f>('b01'!E3517-'b02'!E$1)/'b02'!E$2</f>
        <v>-0.48436432225126935</v>
      </c>
      <c r="F3516" s="10">
        <f>('b01'!F3517-'b02'!F$1)/'b02'!F$2</f>
        <v>-1.0923684250841128</v>
      </c>
      <c r="G3516" s="10">
        <f>('b01'!G3517-'b02'!G$1)/'b02'!G$2</f>
        <v>-0.81082231425207441</v>
      </c>
      <c r="H3516" s="10">
        <f>('b01'!H3517-'b02'!H$1)/'b02'!H$2</f>
        <v>0.49511440068925022</v>
      </c>
      <c r="I3516" s="10">
        <f>('b01'!I3517-'b02'!I$1)/'b02'!I$2</f>
        <v>-0.53885681590719758</v>
      </c>
      <c r="J3516" s="10">
        <f>('b01'!J3517-'b02'!J$1)/'b02'!J$2</f>
        <v>-1.2149436298815024</v>
      </c>
      <c r="K3516" s="10">
        <f>('b01'!K3517-'b02'!K$1)/'b02'!K$2</f>
        <v>-0.80557932166573443</v>
      </c>
      <c r="L3516" s="10">
        <f>('b01'!L3517-'b02'!L$1)/'b02'!L$2</f>
        <v>-0.5248665725802687</v>
      </c>
      <c r="M3516" s="10">
        <f>('b01'!M3517-'b02'!M$1)/'b02'!M$2</f>
        <v>-0.62607561633556286</v>
      </c>
      <c r="N3516" s="10">
        <f>('b01'!N3517-'b02'!N$1)/'b02'!N$2</f>
        <v>-0.44783491442114076</v>
      </c>
      <c r="O3516" s="10">
        <f>('b01'!O3517-'b02'!O$1)/'b02'!O$2</f>
        <v>0.57374262471476423</v>
      </c>
      <c r="P3516" s="10">
        <f>('b01'!P3517-'b02'!P$1)/'b02'!P$2</f>
        <v>-0.18927551436902176</v>
      </c>
      <c r="Q3516" s="40">
        <v>9.9800000000000002E-7</v>
      </c>
    </row>
    <row r="3517" spans="1:17" x14ac:dyDescent="0.35">
      <c r="A3517" s="5" t="s">
        <v>3636</v>
      </c>
      <c r="B3517" s="10">
        <f>('b01'!B3518-'b02'!B$1)/'b02'!B$2</f>
        <v>0.15727622738097055</v>
      </c>
      <c r="C3517" s="10">
        <f>('b01'!C3518-'b02'!C$1)/'b02'!C$2</f>
        <v>-0.99401789248309869</v>
      </c>
      <c r="D3517" s="10">
        <f>('b01'!D3518-'b02'!D$1)/'b02'!D$2</f>
        <v>-0.47859952809809925</v>
      </c>
      <c r="E3517" s="10">
        <f>('b01'!E3518-'b02'!E$1)/'b02'!E$2</f>
        <v>0.64619921311933337</v>
      </c>
      <c r="F3517" s="10">
        <f>('b01'!F3518-'b02'!F$1)/'b02'!F$2</f>
        <v>-0.28108712881512415</v>
      </c>
      <c r="G3517" s="10">
        <f>('b01'!G3518-'b02'!G$1)/'b02'!G$2</f>
        <v>0.45202277353673442</v>
      </c>
      <c r="H3517" s="10">
        <f>('b01'!H3518-'b02'!H$1)/'b02'!H$2</f>
        <v>0.1032369477112187</v>
      </c>
      <c r="I3517" s="10">
        <f>('b01'!I3518-'b02'!I$1)/'b02'!I$2</f>
        <v>-0.52004555215743864</v>
      </c>
      <c r="J3517" s="10">
        <f>('b01'!J3518-'b02'!J$1)/'b02'!J$2</f>
        <v>-0.28231374159739925</v>
      </c>
      <c r="K3517" s="10">
        <f>('b01'!K3518-'b02'!K$1)/'b02'!K$2</f>
        <v>-0.77182838149364297</v>
      </c>
      <c r="L3517" s="10">
        <f>('b01'!L3518-'b02'!L$1)/'b02'!L$2</f>
        <v>-0.52863682715120119</v>
      </c>
      <c r="M3517" s="10">
        <f>('b01'!M3518-'b02'!M$1)/'b02'!M$2</f>
        <v>-0.53632522030673624</v>
      </c>
      <c r="N3517" s="10">
        <f>('b01'!N3518-'b02'!N$1)/'b02'!N$2</f>
        <v>-0.56421184612173059</v>
      </c>
      <c r="O3517" s="10">
        <f>('b01'!O3518-'b02'!O$1)/'b02'!O$2</f>
        <v>5.2505972216480422E-2</v>
      </c>
      <c r="P3517" s="10">
        <f>('b01'!P3518-'b02'!P$1)/'b02'!P$2</f>
        <v>-0.39570021251087201</v>
      </c>
      <c r="Q3517" s="40">
        <v>2.4499999999999998E-7</v>
      </c>
    </row>
    <row r="3518" spans="1:17" x14ac:dyDescent="0.35">
      <c r="A3518" s="5" t="s">
        <v>3637</v>
      </c>
      <c r="B3518" s="10">
        <f>('b01'!B3519-'b02'!B$1)/'b02'!B$2</f>
        <v>-1.4709069879295609</v>
      </c>
      <c r="C3518" s="10">
        <f>('b01'!C3519-'b02'!C$1)/'b02'!C$2</f>
        <v>1.0060181084889304</v>
      </c>
      <c r="D3518" s="10">
        <f>('b01'!D3519-'b02'!D$1)/'b02'!D$2</f>
        <v>-0.47859952809809925</v>
      </c>
      <c r="E3518" s="10">
        <f>('b01'!E3519-'b02'!E$1)/'b02'!E$2</f>
        <v>0.74340766586108353</v>
      </c>
      <c r="F3518" s="10">
        <f>('b01'!F3519-'b02'!F$1)/'b02'!F$2</f>
        <v>1.0036878242193912</v>
      </c>
      <c r="G3518" s="10">
        <f>('b01'!G3519-'b02'!G$1)/'b02'!G$2</f>
        <v>1.0769034578756584</v>
      </c>
      <c r="H3518" s="10">
        <f>('b01'!H3519-'b02'!H$1)/'b02'!H$2</f>
        <v>-1.9439922265682557</v>
      </c>
      <c r="I3518" s="10">
        <f>('b01'!I3519-'b02'!I$1)/'b02'!I$2</f>
        <v>1.8299092783013082</v>
      </c>
      <c r="J3518" s="10">
        <f>('b01'!J3519-'b02'!J$1)/'b02'!J$2</f>
        <v>1.3675154257350661</v>
      </c>
      <c r="K3518" s="10">
        <f>('b01'!K3519-'b02'!K$1)/'b02'!K$2</f>
        <v>1.636807237847872</v>
      </c>
      <c r="L3518" s="10">
        <f>('b01'!L3519-'b02'!L$1)/'b02'!L$2</f>
        <v>1.962662083741566</v>
      </c>
      <c r="M3518" s="10">
        <f>('b01'!M3519-'b02'!M$1)/'b02'!M$2</f>
        <v>1.9415724655709889</v>
      </c>
      <c r="N3518" s="10">
        <f>('b01'!N3519-'b02'!N$1)/'b02'!N$2</f>
        <v>1.1455088096461379</v>
      </c>
      <c r="O3518" s="10">
        <f>('b01'!O3519-'b02'!O$1)/'b02'!O$2</f>
        <v>1.1476773242712413</v>
      </c>
      <c r="P3518" s="10">
        <f>('b01'!P3519-'b02'!P$1)/'b02'!P$2</f>
        <v>0.50578106283340019</v>
      </c>
      <c r="Q3518" s="40">
        <v>0.17561992000000001</v>
      </c>
    </row>
    <row r="3519" spans="1:17" x14ac:dyDescent="0.35">
      <c r="A3519" s="5" t="s">
        <v>3638</v>
      </c>
      <c r="B3519" s="10">
        <f>('b01'!B3520-'b02'!B$1)/'b02'!B$2</f>
        <v>-6.790425313134249E-2</v>
      </c>
      <c r="C3519" s="10">
        <f>('b01'!C3520-'b02'!C$1)/'b02'!C$2</f>
        <v>-0.99401789248309869</v>
      </c>
      <c r="D3519" s="10">
        <f>('b01'!D3520-'b02'!D$1)/'b02'!D$2</f>
        <v>-0.47859952809809925</v>
      </c>
      <c r="E3519" s="10">
        <f>('b01'!E3520-'b02'!E$1)/'b02'!E$2</f>
        <v>-0.39763596427522874</v>
      </c>
      <c r="F3519" s="10">
        <f>('b01'!F3520-'b02'!F$1)/'b02'!F$2</f>
        <v>-0.44234697714677645</v>
      </c>
      <c r="G3519" s="10">
        <f>('b01'!G3520-'b02'!G$1)/'b02'!G$2</f>
        <v>-0.51925346967126318</v>
      </c>
      <c r="H3519" s="10">
        <f>('b01'!H3520-'b02'!H$1)/'b02'!H$2</f>
        <v>-0.22899460252006251</v>
      </c>
      <c r="I3519" s="10">
        <f>('b01'!I3520-'b02'!I$1)/'b02'!I$2</f>
        <v>-0.66751953946933451</v>
      </c>
      <c r="J3519" s="10">
        <f>('b01'!J3520-'b02'!J$1)/'b02'!J$2</f>
        <v>-0.6216809069110516</v>
      </c>
      <c r="K3519" s="10">
        <f>('b01'!K3520-'b02'!K$1)/'b02'!K$2</f>
        <v>-0.72276220683520886</v>
      </c>
      <c r="L3519" s="10">
        <f>('b01'!L3520-'b02'!L$1)/'b02'!L$2</f>
        <v>-0.53083781587593071</v>
      </c>
      <c r="M3519" s="10">
        <f>('b01'!M3520-'b02'!M$1)/'b02'!M$2</f>
        <v>-0.43873395821530375</v>
      </c>
      <c r="N3519" s="10">
        <f>('b01'!N3520-'b02'!N$1)/'b02'!N$2</f>
        <v>-0.17802156566300203</v>
      </c>
      <c r="O3519" s="10">
        <f>('b01'!O3520-'b02'!O$1)/'b02'!O$2</f>
        <v>-1.0220896540942814</v>
      </c>
      <c r="P3519" s="10">
        <f>('b01'!P3520-'b02'!P$1)/'b02'!P$2</f>
        <v>-0.68127532007379832</v>
      </c>
      <c r="Q3519" s="40">
        <v>8.4699999999999997E-8</v>
      </c>
    </row>
    <row r="3520" spans="1:17" x14ac:dyDescent="0.35">
      <c r="A3520" s="5" t="s">
        <v>3639</v>
      </c>
      <c r="B3520" s="10">
        <f>('b01'!B3521-'b02'!B$1)/'b02'!B$2</f>
        <v>1.0568314111892252</v>
      </c>
      <c r="C3520" s="10">
        <f>('b01'!C3521-'b02'!C$1)/'b02'!C$2</f>
        <v>-0.99401789248309869</v>
      </c>
      <c r="D3520" s="10">
        <f>('b01'!D3521-'b02'!D$1)/'b02'!D$2</f>
        <v>-0.47859952809809925</v>
      </c>
      <c r="E3520" s="10">
        <f>('b01'!E3521-'b02'!E$1)/'b02'!E$2</f>
        <v>1.9191250113128924</v>
      </c>
      <c r="F3520" s="10">
        <f>('b01'!F3521-'b02'!F$1)/'b02'!F$2</f>
        <v>0.18517556244200398</v>
      </c>
      <c r="G3520" s="10">
        <f>('b01'!G3521-'b02'!G$1)/'b02'!G$2</f>
        <v>1.7950290700498694</v>
      </c>
      <c r="H3520" s="10">
        <f>('b01'!H3521-'b02'!H$1)/'b02'!H$2</f>
        <v>-1.5481769990463647</v>
      </c>
      <c r="I3520" s="10">
        <f>('b01'!I3521-'b02'!I$1)/'b02'!I$2</f>
        <v>1.7649575570506744</v>
      </c>
      <c r="J3520" s="10">
        <f>('b01'!J3521-'b02'!J$1)/'b02'!J$2</f>
        <v>1.7812335935796584</v>
      </c>
      <c r="K3520" s="10">
        <f>('b01'!K3521-'b02'!K$1)/'b02'!K$2</f>
        <v>1.909806375427451</v>
      </c>
      <c r="L3520" s="10">
        <f>('b01'!L3521-'b02'!L$1)/'b02'!L$2</f>
        <v>1.7905250743552499</v>
      </c>
      <c r="M3520" s="10">
        <f>('b01'!M3521-'b02'!M$1)/'b02'!M$2</f>
        <v>1.6329609403392209</v>
      </c>
      <c r="N3520" s="10">
        <f>('b01'!N3521-'b02'!N$1)/'b02'!N$2</f>
        <v>1.2783801849034739</v>
      </c>
      <c r="O3520" s="10">
        <f>('b01'!O3521-'b02'!O$1)/'b02'!O$2</f>
        <v>0.91281151574822128</v>
      </c>
      <c r="P3520" s="10">
        <f>('b01'!P3521-'b02'!P$1)/'b02'!P$2</f>
        <v>2.838827346482522</v>
      </c>
      <c r="Q3520" s="40">
        <v>0.99537698600000002</v>
      </c>
    </row>
    <row r="3521" spans="1:17" x14ac:dyDescent="0.35">
      <c r="A3521" s="5" t="s">
        <v>3640</v>
      </c>
      <c r="B3521" s="10">
        <f>('b01'!B3522-'b02'!B$1)/'b02'!B$2</f>
        <v>0.49854716287242856</v>
      </c>
      <c r="C3521" s="10">
        <f>('b01'!C3522-'b02'!C$1)/'b02'!C$2</f>
        <v>-0.99401789248309869</v>
      </c>
      <c r="D3521" s="10">
        <f>('b01'!D3522-'b02'!D$1)/'b02'!D$2</f>
        <v>-0.47859952809809925</v>
      </c>
      <c r="E3521" s="10">
        <f>('b01'!E3522-'b02'!E$1)/'b02'!E$2</f>
        <v>-0.32940336179490287</v>
      </c>
      <c r="F3521" s="10">
        <f>('b01'!F3522-'b02'!F$1)/'b02'!F$2</f>
        <v>-0.5427155064045418</v>
      </c>
      <c r="G3521" s="10">
        <f>('b01'!G3522-'b02'!G$1)/'b02'!G$2</f>
        <v>-0.49465091518149557</v>
      </c>
      <c r="H3521" s="10">
        <f>('b01'!H3522-'b02'!H$1)/'b02'!H$2</f>
        <v>-1.6909212741528805</v>
      </c>
      <c r="I3521" s="10">
        <f>('b01'!I3522-'b02'!I$1)/'b02'!I$2</f>
        <v>1.9360731533383437</v>
      </c>
      <c r="J3521" s="10">
        <f>('b01'!J3522-'b02'!J$1)/'b02'!J$2</f>
        <v>2.0371412423260691</v>
      </c>
      <c r="K3521" s="10">
        <f>('b01'!K3522-'b02'!K$1)/'b02'!K$2</f>
        <v>1.7907090306194136</v>
      </c>
      <c r="L3521" s="10">
        <f>('b01'!L3522-'b02'!L$1)/'b02'!L$2</f>
        <v>1.9351751288004537</v>
      </c>
      <c r="M3521" s="10">
        <f>('b01'!M3522-'b02'!M$1)/'b02'!M$2</f>
        <v>1.7210001114272884</v>
      </c>
      <c r="N3521" s="10">
        <f>('b01'!N3522-'b02'!N$1)/'b02'!N$2</f>
        <v>0.93868869254898357</v>
      </c>
      <c r="O3521" s="10">
        <f>('b01'!O3522-'b02'!O$1)/'b02'!O$2</f>
        <v>1.2961132611921864</v>
      </c>
      <c r="P3521" s="10">
        <f>('b01'!P3522-'b02'!P$1)/'b02'!P$2</f>
        <v>2.0403493713200391</v>
      </c>
      <c r="Q3521" s="40">
        <v>0.277701266</v>
      </c>
    </row>
    <row r="3522" spans="1:17" x14ac:dyDescent="0.35">
      <c r="A3522" s="5" t="s">
        <v>3641</v>
      </c>
      <c r="B3522" s="10">
        <f>('b01'!B3523-'b02'!B$1)/'b02'!B$2</f>
        <v>-0.98408545687379689</v>
      </c>
      <c r="C3522" s="10">
        <f>('b01'!C3523-'b02'!C$1)/'b02'!C$2</f>
        <v>-0.99401789248309869</v>
      </c>
      <c r="D3522" s="10">
        <f>('b01'!D3523-'b02'!D$1)/'b02'!D$2</f>
        <v>0.96166387273879284</v>
      </c>
      <c r="E3522" s="10">
        <f>('b01'!E3523-'b02'!E$1)/'b02'!E$2</f>
        <v>-0.25003788132241145</v>
      </c>
      <c r="F3522" s="10">
        <f>('b01'!F3523-'b02'!F$1)/'b02'!F$2</f>
        <v>-0.13959957204006215</v>
      </c>
      <c r="G3522" s="10">
        <f>('b01'!G3523-'b02'!G$1)/'b02'!G$2</f>
        <v>-0.28454634365214554</v>
      </c>
      <c r="H3522" s="10">
        <f>('b01'!H3523-'b02'!H$1)/'b02'!H$2</f>
        <v>0.55009795814719142</v>
      </c>
      <c r="I3522" s="10">
        <f>('b01'!I3523-'b02'!I$1)/'b02'!I$2</f>
        <v>-0.6944522377669855</v>
      </c>
      <c r="J3522" s="10">
        <f>('b01'!J3523-'b02'!J$1)/'b02'!J$2</f>
        <v>-1.1289919208763057</v>
      </c>
      <c r="K3522" s="10">
        <f>('b01'!K3523-'b02'!K$1)/'b02'!K$2</f>
        <v>-4.3180235664548566E-2</v>
      </c>
      <c r="L3522" s="10">
        <f>('b01'!L3523-'b02'!L$1)/'b02'!L$2</f>
        <v>-0.4991250129421877</v>
      </c>
      <c r="M3522" s="10">
        <f>('b01'!M3523-'b02'!M$1)/'b02'!M$2</f>
        <v>-0.37041427909253677</v>
      </c>
      <c r="N3522" s="10">
        <f>('b01'!N3523-'b02'!N$1)/'b02'!N$2</f>
        <v>-1.0672909592633029</v>
      </c>
      <c r="O3522" s="10">
        <f>('b01'!O3523-'b02'!O$1)/'b02'!O$2</f>
        <v>-0.20918026648742238</v>
      </c>
      <c r="P3522" s="10">
        <f>('b01'!P3523-'b02'!P$1)/'b02'!P$2</f>
        <v>-0.91147741728234233</v>
      </c>
      <c r="Q3522" s="40">
        <v>9.9800000000000002E-7</v>
      </c>
    </row>
    <row r="3523" spans="1:17" x14ac:dyDescent="0.35">
      <c r="A3523" s="5" t="s">
        <v>3642</v>
      </c>
      <c r="B3523" s="10">
        <f>('b01'!B3524-'b02'!B$1)/'b02'!B$2</f>
        <v>0.27715858164335411</v>
      </c>
      <c r="C3523" s="10">
        <f>('b01'!C3524-'b02'!C$1)/'b02'!C$2</f>
        <v>1.0060181084889304</v>
      </c>
      <c r="D3523" s="10">
        <f>('b01'!D3524-'b02'!D$1)/'b02'!D$2</f>
        <v>-0.47859952809809925</v>
      </c>
      <c r="E3523" s="10">
        <f>('b01'!E3524-'b02'!E$1)/'b02'!E$2</f>
        <v>0.38677828082345611</v>
      </c>
      <c r="F3523" s="10">
        <f>('b01'!F3524-'b02'!F$1)/'b02'!F$2</f>
        <v>1.824832934487066</v>
      </c>
      <c r="G3523" s="10">
        <f>('b01'!G3524-'b02'!G$1)/'b02'!G$2</f>
        <v>1.0747002357660247</v>
      </c>
      <c r="H3523" s="10">
        <f>('b01'!H3524-'b02'!H$1)/'b02'!H$2</f>
        <v>1.0616827675956106</v>
      </c>
      <c r="I3523" s="10">
        <f>('b01'!I3524-'b02'!I$1)/'b02'!I$2</f>
        <v>0.11171310209320283</v>
      </c>
      <c r="J3523" s="10">
        <f>('b01'!J3524-'b02'!J$1)/'b02'!J$2</f>
        <v>-1.1575949656129618</v>
      </c>
      <c r="K3523" s="10">
        <f>('b01'!K3524-'b02'!K$1)/'b02'!K$2</f>
        <v>-0.15824327876586658</v>
      </c>
      <c r="L3523" s="10">
        <f>('b01'!L3524-'b02'!L$1)/'b02'!L$2</f>
        <v>-0.48572106536314458</v>
      </c>
      <c r="M3523" s="10">
        <f>('b01'!M3524-'b02'!M$1)/'b02'!M$2</f>
        <v>-0.5133662430249869</v>
      </c>
      <c r="N3523" s="10">
        <f>('b01'!N3524-'b02'!N$1)/'b02'!N$2</f>
        <v>-0.46890276594278568</v>
      </c>
      <c r="O3523" s="10">
        <f>('b01'!O3524-'b02'!O$1)/'b02'!O$2</f>
        <v>-0.37694030570694975</v>
      </c>
      <c r="P3523" s="10">
        <f>('b01'!P3524-'b02'!P$1)/'b02'!P$2</f>
        <v>-0.61355781971934753</v>
      </c>
      <c r="Q3523" s="40">
        <v>3.0599999999999999E-6</v>
      </c>
    </row>
    <row r="3524" spans="1:17" x14ac:dyDescent="0.35">
      <c r="A3524" s="5" t="s">
        <v>3643</v>
      </c>
      <c r="B3524" s="10">
        <f>('b01'!B3525-'b02'!B$1)/'b02'!B$2</f>
        <v>0.73043638827047075</v>
      </c>
      <c r="C3524" s="10">
        <f>('b01'!C3525-'b02'!C$1)/'b02'!C$2</f>
        <v>1.0060181084889304</v>
      </c>
      <c r="D3524" s="10">
        <f>('b01'!D3525-'b02'!D$1)/'b02'!D$2</f>
        <v>0.96166387273879284</v>
      </c>
      <c r="E3524" s="10">
        <f>('b01'!E3525-'b02'!E$1)/'b02'!E$2</f>
        <v>1.2701353807581025E-2</v>
      </c>
      <c r="F3524" s="10">
        <f>('b01'!F3525-'b02'!F$1)/'b02'!F$2</f>
        <v>1.9218105754021739</v>
      </c>
      <c r="G3524" s="10">
        <f>('b01'!G3525-'b02'!G$1)/'b02'!G$2</f>
        <v>0.73632662804621551</v>
      </c>
      <c r="H3524" s="10">
        <f>('b01'!H3525-'b02'!H$1)/'b02'!H$2</f>
        <v>-1.703598466366397</v>
      </c>
      <c r="I3524" s="10">
        <f>('b01'!I3525-'b02'!I$1)/'b02'!I$2</f>
        <v>2.0039250694719213</v>
      </c>
      <c r="J3524" s="10">
        <f>('b01'!J3525-'b02'!J$1)/'b02'!J$2</f>
        <v>2.066155311999657</v>
      </c>
      <c r="K3524" s="10">
        <f>('b01'!K3525-'b02'!K$1)/'b02'!K$2</f>
        <v>1.9829752159054164</v>
      </c>
      <c r="L3524" s="10">
        <f>('b01'!L3525-'b02'!L$1)/'b02'!L$2</f>
        <v>1.8239845792673006</v>
      </c>
      <c r="M3524" s="10">
        <f>('b01'!M3525-'b02'!M$1)/'b02'!M$2</f>
        <v>1.8579304608262504</v>
      </c>
      <c r="N3524" s="10">
        <f>('b01'!N3525-'b02'!N$1)/'b02'!N$2</f>
        <v>2.104764338973153</v>
      </c>
      <c r="O3524" s="10">
        <f>('b01'!O3525-'b02'!O$1)/'b02'!O$2</f>
        <v>2.238363780520642</v>
      </c>
      <c r="P3524" s="10">
        <f>('b01'!P3525-'b02'!P$1)/'b02'!P$2</f>
        <v>0.36024730199534594</v>
      </c>
      <c r="Q3524" s="40">
        <v>0.69405352099999995</v>
      </c>
    </row>
    <row r="3525" spans="1:17" x14ac:dyDescent="0.35">
      <c r="A3525" s="5" t="s">
        <v>3644</v>
      </c>
      <c r="B3525" s="10">
        <f>('b01'!B3526-'b02'!B$1)/'b02'!B$2</f>
        <v>-0.77990626469941993</v>
      </c>
      <c r="C3525" s="10">
        <f>('b01'!C3526-'b02'!C$1)/'b02'!C$2</f>
        <v>-0.99401789248309869</v>
      </c>
      <c r="D3525" s="10">
        <f>('b01'!D3526-'b02'!D$1)/'b02'!D$2</f>
        <v>-0.47859952809809925</v>
      </c>
      <c r="E3525" s="10">
        <f>('b01'!E3526-'b02'!E$1)/'b02'!E$2</f>
        <v>-0.53884039061174183</v>
      </c>
      <c r="F3525" s="10">
        <f>('b01'!F3526-'b02'!F$1)/'b02'!F$2</f>
        <v>-2.5891250091029892</v>
      </c>
      <c r="G3525" s="10">
        <f>('b01'!G3526-'b02'!G$1)/'b02'!G$2</f>
        <v>-1.3311376159198858</v>
      </c>
      <c r="H3525" s="10">
        <f>('b01'!H3526-'b02'!H$1)/'b02'!H$2</f>
        <v>-0.10952446873490936</v>
      </c>
      <c r="I3525" s="10">
        <f>('b01'!I3526-'b02'!I$1)/'b02'!I$2</f>
        <v>-0.72368248782061417</v>
      </c>
      <c r="J3525" s="10">
        <f>('b01'!J3526-'b02'!J$1)/'b02'!J$2</f>
        <v>-0.6041623007682928</v>
      </c>
      <c r="K3525" s="10">
        <f>('b01'!K3526-'b02'!K$1)/'b02'!K$2</f>
        <v>-7.1272218225216982E-2</v>
      </c>
      <c r="L3525" s="10">
        <f>('b01'!L3526-'b02'!L$1)/'b02'!L$2</f>
        <v>-0.53386756166635141</v>
      </c>
      <c r="M3525" s="10">
        <f>('b01'!M3526-'b02'!M$1)/'b02'!M$2</f>
        <v>-0.20710871193228991</v>
      </c>
      <c r="N3525" s="10">
        <f>('b01'!N3526-'b02'!N$1)/'b02'!N$2</f>
        <v>-0.14811557578821516</v>
      </c>
      <c r="O3525" s="10">
        <f>('b01'!O3526-'b02'!O$1)/'b02'!O$2</f>
        <v>-0.54736253891084041</v>
      </c>
      <c r="P3525" s="10">
        <f>('b01'!P3526-'b02'!P$1)/'b02'!P$2</f>
        <v>-0.52386048754646453</v>
      </c>
      <c r="Q3525" s="40">
        <v>8.1699999999999994E-5</v>
      </c>
    </row>
    <row r="3526" spans="1:17" x14ac:dyDescent="0.35">
      <c r="A3526" s="5" t="s">
        <v>3645</v>
      </c>
      <c r="B3526" s="10">
        <f>('b01'!B3527-'b02'!B$1)/'b02'!B$2</f>
        <v>1.4010191922831745</v>
      </c>
      <c r="C3526" s="10">
        <f>('b01'!C3527-'b02'!C$1)/'b02'!C$2</f>
        <v>1.0060181084889304</v>
      </c>
      <c r="D3526" s="10">
        <f>('b01'!D3527-'b02'!D$1)/'b02'!D$2</f>
        <v>-0.47859952809809925</v>
      </c>
      <c r="E3526" s="10">
        <f>('b01'!E3527-'b02'!E$1)/'b02'!E$2</f>
        <v>-0.67078449706240006</v>
      </c>
      <c r="F3526" s="10">
        <f>('b01'!F3527-'b02'!F$1)/'b02'!F$2</f>
        <v>1.3617657195107513</v>
      </c>
      <c r="G3526" s="10">
        <f>('b01'!G3527-'b02'!G$1)/'b02'!G$2</f>
        <v>-0.15121094998249174</v>
      </c>
      <c r="H3526" s="10">
        <f>('b01'!H3527-'b02'!H$1)/'b02'!H$2</f>
        <v>7.6947866943868085E-2</v>
      </c>
      <c r="I3526" s="10">
        <f>('b01'!I3527-'b02'!I$1)/'b02'!I$2</f>
        <v>3.4839474535729859E-2</v>
      </c>
      <c r="J3526" s="10">
        <f>('b01'!J3527-'b02'!J$1)/'b02'!J$2</f>
        <v>-4.5037662629173858E-2</v>
      </c>
      <c r="K3526" s="10">
        <f>('b01'!K3527-'b02'!K$1)/'b02'!K$2</f>
        <v>-0.73996597006074671</v>
      </c>
      <c r="L3526" s="10">
        <f>('b01'!L3527-'b02'!L$1)/'b02'!L$2</f>
        <v>-0.50260935175265298</v>
      </c>
      <c r="M3526" s="10">
        <f>('b01'!M3527-'b02'!M$1)/'b02'!M$2</f>
        <v>-0.51836311274358005</v>
      </c>
      <c r="N3526" s="10">
        <f>('b01'!N3527-'b02'!N$1)/'b02'!N$2</f>
        <v>-0.65980627862078123</v>
      </c>
      <c r="O3526" s="10">
        <f>('b01'!O3527-'b02'!O$1)/'b02'!O$2</f>
        <v>0.32341850437092534</v>
      </c>
      <c r="P3526" s="10">
        <f>('b01'!P3527-'b02'!P$1)/'b02'!P$2</f>
        <v>-0.4990973685331358</v>
      </c>
      <c r="Q3526" s="40">
        <v>1.8699999999999999E-8</v>
      </c>
    </row>
    <row r="3527" spans="1:17" x14ac:dyDescent="0.35">
      <c r="A3527" s="5" t="s">
        <v>3646</v>
      </c>
      <c r="B3527" s="10">
        <f>('b01'!B3528-'b02'!B$1)/'b02'!B$2</f>
        <v>-0.25429068713052383</v>
      </c>
      <c r="C3527" s="10">
        <f>('b01'!C3528-'b02'!C$1)/'b02'!C$2</f>
        <v>1.0060181084889304</v>
      </c>
      <c r="D3527" s="10">
        <f>('b01'!D3528-'b02'!D$1)/'b02'!D$2</f>
        <v>-0.47859952809809925</v>
      </c>
      <c r="E3527" s="10">
        <f>('b01'!E3528-'b02'!E$1)/'b02'!E$2</f>
        <v>0.53419467782226293</v>
      </c>
      <c r="F3527" s="10">
        <f>('b01'!F3528-'b02'!F$1)/'b02'!F$2</f>
        <v>0.48025797077781329</v>
      </c>
      <c r="G3527" s="10">
        <f>('b01'!G3528-'b02'!G$1)/'b02'!G$2</f>
        <v>0.66114812793101585</v>
      </c>
      <c r="H3527" s="10">
        <f>('b01'!H3528-'b02'!H$1)/'b02'!H$2</f>
        <v>0.92541747800467811</v>
      </c>
      <c r="I3527" s="10">
        <f>('b01'!I3528-'b02'!I$1)/'b02'!I$2</f>
        <v>1.4136630744872807E-2</v>
      </c>
      <c r="J3527" s="10">
        <f>('b01'!J3528-'b02'!J$1)/'b02'!J$2</f>
        <v>-0.48472294265744803</v>
      </c>
      <c r="K3527" s="10">
        <f>('b01'!K3528-'b02'!K$1)/'b02'!K$2</f>
        <v>-0.20216979837119137</v>
      </c>
      <c r="L3527" s="10">
        <f>('b01'!L3528-'b02'!L$1)/'b02'!L$2</f>
        <v>-0.49654077221069565</v>
      </c>
      <c r="M3527" s="10">
        <f>('b01'!M3528-'b02'!M$1)/'b02'!M$2</f>
        <v>-0.50210367283381563</v>
      </c>
      <c r="N3527" s="10">
        <f>('b01'!N3528-'b02'!N$1)/'b02'!N$2</f>
        <v>-0.52128488839614462</v>
      </c>
      <c r="O3527" s="10">
        <f>('b01'!O3528-'b02'!O$1)/'b02'!O$2</f>
        <v>-0.42042343411902355</v>
      </c>
      <c r="P3527" s="10">
        <f>('b01'!P3528-'b02'!P$1)/'b02'!P$2</f>
        <v>0.5463090978822347</v>
      </c>
      <c r="Q3527" s="40">
        <v>1.95E-5</v>
      </c>
    </row>
    <row r="3528" spans="1:17" x14ac:dyDescent="0.35">
      <c r="A3528" s="5" t="s">
        <v>3647</v>
      </c>
      <c r="B3528" s="10">
        <f>('b01'!B3529-'b02'!B$1)/'b02'!B$2</f>
        <v>-0.92837370586621659</v>
      </c>
      <c r="C3528" s="10">
        <f>('b01'!C3529-'b02'!C$1)/'b02'!C$2</f>
        <v>-0.99401789248309869</v>
      </c>
      <c r="D3528" s="10">
        <f>('b01'!D3529-'b02'!D$1)/'b02'!D$2</f>
        <v>0.96166387273879284</v>
      </c>
      <c r="E3528" s="10">
        <f>('b01'!E3529-'b02'!E$1)/'b02'!E$2</f>
        <v>-1.2819763537463793</v>
      </c>
      <c r="F3528" s="10">
        <f>('b01'!F3529-'b02'!F$1)/'b02'!F$2</f>
        <v>-1.8948392049789318</v>
      </c>
      <c r="G3528" s="10">
        <f>('b01'!G3529-'b02'!G$1)/'b02'!G$2</f>
        <v>-1.6969318742091739</v>
      </c>
      <c r="H3528" s="10">
        <f>('b01'!H3529-'b02'!H$1)/'b02'!H$2</f>
        <v>0.79011917970202838</v>
      </c>
      <c r="I3528" s="10">
        <f>('b01'!I3529-'b02'!I$1)/'b02'!I$2</f>
        <v>-0.65280467809072606</v>
      </c>
      <c r="J3528" s="10">
        <f>('b01'!J3529-'b02'!J$1)/'b02'!J$2</f>
        <v>-0.27782175635546186</v>
      </c>
      <c r="K3528" s="10">
        <f>('b01'!K3529-'b02'!K$1)/'b02'!K$2</f>
        <v>-0.13475717942023852</v>
      </c>
      <c r="L3528" s="10">
        <f>('b01'!L3529-'b02'!L$1)/'b02'!L$2</f>
        <v>-0.56464933703337361</v>
      </c>
      <c r="M3528" s="10">
        <f>('b01'!M3529-'b02'!M$1)/'b02'!M$2</f>
        <v>-0.45345174109366787</v>
      </c>
      <c r="N3528" s="10">
        <f>('b01'!N3529-'b02'!N$1)/'b02'!N$2</f>
        <v>-1.0295089456347166</v>
      </c>
      <c r="O3528" s="10">
        <f>('b01'!O3529-'b02'!O$1)/'b02'!O$2</f>
        <v>-5.0152664626249122E-2</v>
      </c>
      <c r="P3528" s="10">
        <f>('b01'!P3529-'b02'!P$1)/'b02'!P$2</f>
        <v>-0.26135130982569688</v>
      </c>
      <c r="Q3528" s="40">
        <v>6.5600000000000005E-7</v>
      </c>
    </row>
    <row r="3529" spans="1:17" x14ac:dyDescent="0.35">
      <c r="A3529" s="5" t="s">
        <v>3648</v>
      </c>
      <c r="B3529" s="10">
        <f>('b01'!B3530-'b02'!B$1)/'b02'!B$2</f>
        <v>-3.3193790461698736E-2</v>
      </c>
      <c r="C3529" s="10">
        <f>('b01'!C3530-'b02'!C$1)/'b02'!C$2</f>
        <v>1.0060181084889304</v>
      </c>
      <c r="D3529" s="10">
        <f>('b01'!D3530-'b02'!D$1)/'b02'!D$2</f>
        <v>-0.47859952809809925</v>
      </c>
      <c r="E3529" s="10">
        <f>('b01'!E3530-'b02'!E$1)/'b02'!E$2</f>
        <v>8.5220085850822802E-2</v>
      </c>
      <c r="F3529" s="10">
        <f>('b01'!F3530-'b02'!F$1)/'b02'!F$2</f>
        <v>1.520836226337533</v>
      </c>
      <c r="G3529" s="10">
        <f>('b01'!G3530-'b02'!G$1)/'b02'!G$2</f>
        <v>0.650518706744869</v>
      </c>
      <c r="H3529" s="10">
        <f>('b01'!H3530-'b02'!H$1)/'b02'!H$2</f>
        <v>-1.7652333630157171</v>
      </c>
      <c r="I3529" s="10">
        <f>('b01'!I3530-'b02'!I$1)/'b02'!I$2</f>
        <v>2.0580823896808722</v>
      </c>
      <c r="J3529" s="10">
        <f>('b01'!J3530-'b02'!J$1)/'b02'!J$2</f>
        <v>1.8679901743964786</v>
      </c>
      <c r="K3529" s="10">
        <f>('b01'!K3530-'b02'!K$1)/'b02'!K$2</f>
        <v>1.9227502125720206</v>
      </c>
      <c r="L3529" s="10">
        <f>('b01'!L3530-'b02'!L$1)/'b02'!L$2</f>
        <v>1.8685459941703146</v>
      </c>
      <c r="M3529" s="10">
        <f>('b01'!M3530-'b02'!M$1)/'b02'!M$2</f>
        <v>1.8964587819228156</v>
      </c>
      <c r="N3529" s="10">
        <f>('b01'!N3530-'b02'!N$1)/'b02'!N$2</f>
        <v>2.0486791504186113</v>
      </c>
      <c r="O3529" s="10">
        <f>('b01'!O3530-'b02'!O$1)/'b02'!O$2</f>
        <v>2.001925768647443</v>
      </c>
      <c r="P3529" s="10">
        <f>('b01'!P3530-'b02'!P$1)/'b02'!P$2</f>
        <v>0.58163524750806783</v>
      </c>
      <c r="Q3529" s="40">
        <v>0.82525685500000001</v>
      </c>
    </row>
    <row r="3530" spans="1:17" x14ac:dyDescent="0.35">
      <c r="A3530" s="5" t="s">
        <v>3649</v>
      </c>
      <c r="B3530" s="10">
        <f>('b01'!B3531-'b02'!B$1)/'b02'!B$2</f>
        <v>-0.22862244582860214</v>
      </c>
      <c r="C3530" s="10">
        <f>('b01'!C3531-'b02'!C$1)/'b02'!C$2</f>
        <v>-0.99401789248309869</v>
      </c>
      <c r="D3530" s="10">
        <f>('b01'!D3531-'b02'!D$1)/'b02'!D$2</f>
        <v>-0.47859952809809925</v>
      </c>
      <c r="E3530" s="10">
        <f>('b01'!E3531-'b02'!E$1)/'b02'!E$2</f>
        <v>-0.44089702031598316</v>
      </c>
      <c r="F3530" s="10">
        <f>('b01'!F3531-'b02'!F$1)/'b02'!F$2</f>
        <v>-0.99136653275322839</v>
      </c>
      <c r="G3530" s="10">
        <f>('b01'!G3531-'b02'!G$1)/'b02'!G$2</f>
        <v>-0.74119421184050249</v>
      </c>
      <c r="H3530" s="10">
        <f>('b01'!H3531-'b02'!H$1)/'b02'!H$2</f>
        <v>0.59492355291209309</v>
      </c>
      <c r="I3530" s="10">
        <f>('b01'!I3531-'b02'!I$1)/'b02'!I$2</f>
        <v>-0.53803661895220445</v>
      </c>
      <c r="J3530" s="10">
        <f>('b01'!J3531-'b02'!J$1)/'b02'!J$2</f>
        <v>-0.84669177660474026</v>
      </c>
      <c r="K3530" s="10">
        <f>('b01'!K3531-'b02'!K$1)/'b02'!K$2</f>
        <v>-0.69647793652949463</v>
      </c>
      <c r="L3530" s="10">
        <f>('b01'!L3531-'b02'!L$1)/'b02'!L$2</f>
        <v>-0.51235704561069073</v>
      </c>
      <c r="M3530" s="10">
        <f>('b01'!M3531-'b02'!M$1)/'b02'!M$2</f>
        <v>-0.606085496307046</v>
      </c>
      <c r="N3530" s="10">
        <f>('b01'!N3531-'b02'!N$1)/'b02'!N$2</f>
        <v>-0.34579253912584695</v>
      </c>
      <c r="O3530" s="10">
        <f>('b01'!O3531-'b02'!O$1)/'b02'!O$2</f>
        <v>-0.50540060101075734</v>
      </c>
      <c r="P3530" s="10">
        <f>('b01'!P3531-'b02'!P$1)/'b02'!P$2</f>
        <v>-0.49583764327002017</v>
      </c>
      <c r="Q3530" s="40">
        <v>7.1900000000000002E-8</v>
      </c>
    </row>
    <row r="3531" spans="1:17" x14ac:dyDescent="0.35">
      <c r="A3531" s="5" t="s">
        <v>3650</v>
      </c>
      <c r="B3531" s="10">
        <f>('b01'!B3532-'b02'!B$1)/'b02'!B$2</f>
        <v>-0.65419021923205345</v>
      </c>
      <c r="C3531" s="10">
        <f>('b01'!C3532-'b02'!C$1)/'b02'!C$2</f>
        <v>1.0060181084889304</v>
      </c>
      <c r="D3531" s="10">
        <f>('b01'!D3532-'b02'!D$1)/'b02'!D$2</f>
        <v>-0.47859952809809925</v>
      </c>
      <c r="E3531" s="10">
        <f>('b01'!E3532-'b02'!E$1)/'b02'!E$2</f>
        <v>-0.30223455871536198</v>
      </c>
      <c r="F3531" s="10">
        <f>('b01'!F3532-'b02'!F$1)/'b02'!F$2</f>
        <v>0.60504072708604528</v>
      </c>
      <c r="G3531" s="10">
        <f>('b01'!G3532-'b02'!G$1)/'b02'!G$2</f>
        <v>-6.6339462523617401E-2</v>
      </c>
      <c r="H3531" s="10">
        <f>('b01'!H3532-'b02'!H$1)/'b02'!H$2</f>
        <v>1.0468967977880321</v>
      </c>
      <c r="I3531" s="10">
        <f>('b01'!I3532-'b02'!I$1)/'b02'!I$2</f>
        <v>-0.6299480630539015</v>
      </c>
      <c r="J3531" s="10">
        <f>('b01'!J3532-'b02'!J$1)/'b02'!J$2</f>
        <v>-0.58310842652555694</v>
      </c>
      <c r="K3531" s="10">
        <f>('b01'!K3532-'b02'!K$1)/'b02'!K$2</f>
        <v>-0.67304114171320395</v>
      </c>
      <c r="L3531" s="10">
        <f>('b01'!L3532-'b02'!L$1)/'b02'!L$2</f>
        <v>-0.48873487870290588</v>
      </c>
      <c r="M3531" s="10">
        <f>('b01'!M3532-'b02'!M$1)/'b02'!M$2</f>
        <v>-0.67371039874812688</v>
      </c>
      <c r="N3531" s="10">
        <f>('b01'!N3532-'b02'!N$1)/'b02'!N$2</f>
        <v>-1.0761168840187338</v>
      </c>
      <c r="O3531" s="10">
        <f>('b01'!O3532-'b02'!O$1)/'b02'!O$2</f>
        <v>0.24481749989889809</v>
      </c>
      <c r="P3531" s="10">
        <f>('b01'!P3532-'b02'!P$1)/'b02'!P$2</f>
        <v>-0.46299632416344355</v>
      </c>
      <c r="Q3531" s="40">
        <v>3.9799999999999999E-9</v>
      </c>
    </row>
    <row r="3532" spans="1:17" x14ac:dyDescent="0.35">
      <c r="A3532" s="5" t="s">
        <v>3651</v>
      </c>
      <c r="B3532" s="10">
        <f>('b01'!B3533-'b02'!B$1)/'b02'!B$2</f>
        <v>-0.24758194224479432</v>
      </c>
      <c r="C3532" s="10">
        <f>('b01'!C3533-'b02'!C$1)/'b02'!C$2</f>
        <v>-0.99401789248309869</v>
      </c>
      <c r="D3532" s="10">
        <f>('b01'!D3533-'b02'!D$1)/'b02'!D$2</f>
        <v>-0.47859952809809925</v>
      </c>
      <c r="E3532" s="10">
        <f>('b01'!E3533-'b02'!E$1)/'b02'!E$2</f>
        <v>0.90261155149105687</v>
      </c>
      <c r="F3532" s="10">
        <f>('b01'!F3533-'b02'!F$1)/'b02'!F$2</f>
        <v>-1.0734020914094096</v>
      </c>
      <c r="G3532" s="10">
        <f>('b01'!G3533-'b02'!G$1)/'b02'!G$2</f>
        <v>0.34833789304691415</v>
      </c>
      <c r="H3532" s="10">
        <f>('b01'!H3533-'b02'!H$1)/'b02'!H$2</f>
        <v>-1.624227820847264</v>
      </c>
      <c r="I3532" s="10">
        <f>('b01'!I3533-'b02'!I$1)/'b02'!I$2</f>
        <v>1.779726838815904</v>
      </c>
      <c r="J3532" s="10">
        <f>('b01'!J3533-'b02'!J$1)/'b02'!J$2</f>
        <v>2.083287635441712</v>
      </c>
      <c r="K3532" s="10">
        <f>('b01'!K3533-'b02'!K$1)/'b02'!K$2</f>
        <v>1.9014878055852313</v>
      </c>
      <c r="L3532" s="10">
        <f>('b01'!L3533-'b02'!L$1)/'b02'!L$2</f>
        <v>1.8015587268100381</v>
      </c>
      <c r="M3532" s="10">
        <f>('b01'!M3533-'b02'!M$1)/'b02'!M$2</f>
        <v>1.7127468821590695</v>
      </c>
      <c r="N3532" s="10">
        <f>('b01'!N3533-'b02'!N$1)/'b02'!N$2</f>
        <v>1.6589465140596931</v>
      </c>
      <c r="O3532" s="10">
        <f>('b01'!O3533-'b02'!O$1)/'b02'!O$2</f>
        <v>1.7220374573116126</v>
      </c>
      <c r="P3532" s="10">
        <f>('b01'!P3533-'b02'!P$1)/'b02'!P$2</f>
        <v>2.1252419697409501</v>
      </c>
      <c r="Q3532" s="40">
        <v>0.99022709200000003</v>
      </c>
    </row>
    <row r="3533" spans="1:17" x14ac:dyDescent="0.35">
      <c r="A3533" s="5" t="s">
        <v>3652</v>
      </c>
      <c r="B3533" s="10">
        <f>('b01'!B3534-'b02'!B$1)/'b02'!B$2</f>
        <v>-0.76007171460248046</v>
      </c>
      <c r="C3533" s="10">
        <f>('b01'!C3534-'b02'!C$1)/'b02'!C$2</f>
        <v>-0.99401789248309869</v>
      </c>
      <c r="D3533" s="10">
        <f>('b01'!D3534-'b02'!D$1)/'b02'!D$2</f>
        <v>-0.47859952809809925</v>
      </c>
      <c r="E3533" s="10">
        <f>('b01'!E3534-'b02'!E$1)/'b02'!E$2</f>
        <v>5.344034575607922E-2</v>
      </c>
      <c r="F3533" s="10">
        <f>('b01'!F3534-'b02'!F$1)/'b02'!F$2</f>
        <v>-1.3763594008600699</v>
      </c>
      <c r="G3533" s="10">
        <f>('b01'!G3534-'b02'!G$1)/'b02'!G$2</f>
        <v>-0.46610203968053487</v>
      </c>
      <c r="H3533" s="10">
        <f>('b01'!H3534-'b02'!H$1)/'b02'!H$2</f>
        <v>-2.0166867776190012</v>
      </c>
      <c r="I3533" s="10">
        <f>('b01'!I3534-'b02'!I$1)/'b02'!I$2</f>
        <v>1.8031207911713438</v>
      </c>
      <c r="J3533" s="10">
        <f>('b01'!J3534-'b02'!J$1)/'b02'!J$2</f>
        <v>1.8877014337682643</v>
      </c>
      <c r="K3533" s="10">
        <f>('b01'!K3534-'b02'!K$1)/'b02'!K$2</f>
        <v>1.7590345399913712</v>
      </c>
      <c r="L3533" s="10">
        <f>('b01'!L3534-'b02'!L$1)/'b02'!L$2</f>
        <v>1.9722994672431298</v>
      </c>
      <c r="M3533" s="10">
        <f>('b01'!M3534-'b02'!M$1)/'b02'!M$2</f>
        <v>2.1326040997548827</v>
      </c>
      <c r="N3533" s="10">
        <f>('b01'!N3534-'b02'!N$1)/'b02'!N$2</f>
        <v>1.671134467032831</v>
      </c>
      <c r="O3533" s="10">
        <f>('b01'!O3534-'b02'!O$1)/'b02'!O$2</f>
        <v>1.2997757902341787</v>
      </c>
      <c r="P3533" s="10">
        <f>('b01'!P3534-'b02'!P$1)/'b02'!P$2</f>
        <v>1.5228539952859037</v>
      </c>
      <c r="Q3533" s="40">
        <v>0.80954939199999998</v>
      </c>
    </row>
    <row r="3534" spans="1:17" x14ac:dyDescent="0.35">
      <c r="A3534" s="5" t="s">
        <v>3653</v>
      </c>
      <c r="B3534" s="10">
        <f>('b01'!B3535-'b02'!B$1)/'b02'!B$2</f>
        <v>1.3823513804272318</v>
      </c>
      <c r="C3534" s="10">
        <f>('b01'!C3535-'b02'!C$1)/'b02'!C$2</f>
        <v>1.0060181084889304</v>
      </c>
      <c r="D3534" s="10">
        <f>('b01'!D3535-'b02'!D$1)/'b02'!D$2</f>
        <v>-0.47859952809809925</v>
      </c>
      <c r="E3534" s="10">
        <f>('b01'!E3535-'b02'!E$1)/'b02'!E$2</f>
        <v>-1.3222054177211617</v>
      </c>
      <c r="F3534" s="10">
        <f>('b01'!F3535-'b02'!F$1)/'b02'!F$2</f>
        <v>0.89402497730402486</v>
      </c>
      <c r="G3534" s="10">
        <f>('b01'!G3535-'b02'!G$1)/'b02'!G$2</f>
        <v>-0.92949905606341898</v>
      </c>
      <c r="H3534" s="10">
        <f>('b01'!H3535-'b02'!H$1)/'b02'!H$2</f>
        <v>4.5477532422982568E-3</v>
      </c>
      <c r="I3534" s="10">
        <f>('b01'!I3535-'b02'!I$1)/'b02'!I$2</f>
        <v>-0.1350579050124871</v>
      </c>
      <c r="J3534" s="10">
        <f>('b01'!J3535-'b02'!J$1)/'b02'!J$2</f>
        <v>0.10547335573983746</v>
      </c>
      <c r="K3534" s="10">
        <f>('b01'!K3535-'b02'!K$1)/'b02'!K$2</f>
        <v>-0.77884680940194606</v>
      </c>
      <c r="L3534" s="10">
        <f>('b01'!L3535-'b02'!L$1)/'b02'!L$2</f>
        <v>-0.55505600369860375</v>
      </c>
      <c r="M3534" s="10">
        <f>('b01'!M3535-'b02'!M$1)/'b02'!M$2</f>
        <v>-0.5172976248289094</v>
      </c>
      <c r="N3534" s="10">
        <f>('b01'!N3535-'b02'!N$1)/'b02'!N$2</f>
        <v>-2.9447890294228972E-2</v>
      </c>
      <c r="O3534" s="10">
        <f>('b01'!O3535-'b02'!O$1)/'b02'!O$2</f>
        <v>-1.0317954587447653</v>
      </c>
      <c r="P3534" s="10">
        <f>('b01'!P3535-'b02'!P$1)/'b02'!P$2</f>
        <v>0.23456458375271888</v>
      </c>
      <c r="Q3534" s="40">
        <v>1.42E-8</v>
      </c>
    </row>
    <row r="3535" spans="1:17" x14ac:dyDescent="0.35">
      <c r="A3535" s="5" t="s">
        <v>3654</v>
      </c>
      <c r="B3535" s="10">
        <f>('b01'!B3536-'b02'!B$1)/'b02'!B$2</f>
        <v>0.25353213226317678</v>
      </c>
      <c r="C3535" s="10">
        <f>('b01'!C3536-'b02'!C$1)/'b02'!C$2</f>
        <v>1.0060181084889304</v>
      </c>
      <c r="D3535" s="10">
        <f>('b01'!D3536-'b02'!D$1)/'b02'!D$2</f>
        <v>-0.47859952809809925</v>
      </c>
      <c r="E3535" s="10">
        <f>('b01'!E3536-'b02'!E$1)/'b02'!E$2</f>
        <v>1.5362675195043685</v>
      </c>
      <c r="F3535" s="10">
        <f>('b01'!F3536-'b02'!F$1)/'b02'!F$2</f>
        <v>1.3434718025527352</v>
      </c>
      <c r="G3535" s="10">
        <f>('b01'!G3536-'b02'!G$1)/'b02'!G$2</f>
        <v>1.9976651646274917</v>
      </c>
      <c r="H3535" s="10">
        <f>('b01'!H3536-'b02'!H$1)/'b02'!H$2</f>
        <v>-2.088462208594362</v>
      </c>
      <c r="I3535" s="10">
        <f>('b01'!I3536-'b02'!I$1)/'b02'!I$2</f>
        <v>1.713705515815547</v>
      </c>
      <c r="J3535" s="10">
        <f>('b01'!J3536-'b02'!J$1)/'b02'!J$2</f>
        <v>1.6681704179535404</v>
      </c>
      <c r="K3535" s="10">
        <f>('b01'!K3536-'b02'!K$1)/'b02'!K$2</f>
        <v>1.8757997897331824</v>
      </c>
      <c r="L3535" s="10">
        <f>('b01'!L3536-'b02'!L$1)/'b02'!L$2</f>
        <v>1.845033973766073</v>
      </c>
      <c r="M3535" s="10">
        <f>('b01'!M3536-'b02'!M$1)/'b02'!M$2</f>
        <v>2.3298864338878928</v>
      </c>
      <c r="N3535" s="10">
        <f>('b01'!N3536-'b02'!N$1)/'b02'!N$2</f>
        <v>2.4343426945525395</v>
      </c>
      <c r="O3535" s="10">
        <f>('b01'!O3536-'b02'!O$1)/'b02'!O$2</f>
        <v>2.1596575275109893</v>
      </c>
      <c r="P3535" s="10">
        <f>('b01'!P3536-'b02'!P$1)/'b02'!P$2</f>
        <v>0.18819453774724715</v>
      </c>
      <c r="Q3535" s="40">
        <v>0.99188537799999998</v>
      </c>
    </row>
    <row r="3536" spans="1:17" x14ac:dyDescent="0.35">
      <c r="A3536" s="5" t="s">
        <v>3655</v>
      </c>
      <c r="B3536" s="10">
        <f>('b01'!B3537-'b02'!B$1)/'b02'!B$2</f>
        <v>0.37983154685104092</v>
      </c>
      <c r="C3536" s="10">
        <f>('b01'!C3537-'b02'!C$1)/'b02'!C$2</f>
        <v>1.0060181084889304</v>
      </c>
      <c r="D3536" s="10">
        <f>('b01'!D3537-'b02'!D$1)/'b02'!D$2</f>
        <v>-0.47859952809809925</v>
      </c>
      <c r="E3536" s="10">
        <f>('b01'!E3537-'b02'!E$1)/'b02'!E$2</f>
        <v>0.90499704130481728</v>
      </c>
      <c r="F3536" s="10">
        <f>('b01'!F3537-'b02'!F$1)/'b02'!F$2</f>
        <v>0.86629825688602269</v>
      </c>
      <c r="G3536" s="10">
        <f>('b01'!G3537-'b02'!G$1)/'b02'!G$2</f>
        <v>1.171117927350676</v>
      </c>
      <c r="H3536" s="10">
        <f>('b01'!H3537-'b02'!H$1)/'b02'!H$2</f>
        <v>0.73386757493814314</v>
      </c>
      <c r="I3536" s="10">
        <f>('b01'!I3537-'b02'!I$1)/'b02'!I$2</f>
        <v>-0.10855902956802253</v>
      </c>
      <c r="J3536" s="10">
        <f>('b01'!J3537-'b02'!J$1)/'b02'!J$2</f>
        <v>-0.70872082691080374</v>
      </c>
      <c r="K3536" s="10">
        <f>('b01'!K3537-'b02'!K$1)/'b02'!K$2</f>
        <v>-0.1994733619492991</v>
      </c>
      <c r="L3536" s="10">
        <f>('b01'!L3537-'b02'!L$1)/'b02'!L$2</f>
        <v>-0.48025200503073096</v>
      </c>
      <c r="M3536" s="10">
        <f>('b01'!M3537-'b02'!M$1)/'b02'!M$2</f>
        <v>-0.46362538876692444</v>
      </c>
      <c r="N3536" s="10">
        <f>('b01'!N3537-'b02'!N$1)/'b02'!N$2</f>
        <v>-0.70711665371729127</v>
      </c>
      <c r="O3536" s="10">
        <f>('b01'!O3537-'b02'!O$1)/'b02'!O$2</f>
        <v>-0.55518654015232682</v>
      </c>
      <c r="P3536" s="10">
        <f>('b01'!P3537-'b02'!P$1)/'b02'!P$2</f>
        <v>0.24267688383376598</v>
      </c>
      <c r="Q3536" s="40">
        <v>1.2300000000000001E-5</v>
      </c>
    </row>
    <row r="3537" spans="1:17" x14ac:dyDescent="0.35">
      <c r="A3537" s="5" t="s">
        <v>3656</v>
      </c>
      <c r="B3537" s="10">
        <f>('b01'!B3538-'b02'!B$1)/'b02'!B$2</f>
        <v>-0.87412037765988226</v>
      </c>
      <c r="C3537" s="10">
        <f>('b01'!C3538-'b02'!C$1)/'b02'!C$2</f>
        <v>1.0060181084889304</v>
      </c>
      <c r="D3537" s="10">
        <f>('b01'!D3538-'b02'!D$1)/'b02'!D$2</f>
        <v>-0.47859952809809925</v>
      </c>
      <c r="E3537" s="10">
        <f>('b01'!E3538-'b02'!E$1)/'b02'!E$2</f>
        <v>-0.47970533759841066</v>
      </c>
      <c r="F3537" s="10">
        <f>('b01'!F3538-'b02'!F$1)/'b02'!F$2</f>
        <v>0.98458402963072955</v>
      </c>
      <c r="G3537" s="10">
        <f>('b01'!G3538-'b02'!G$1)/'b02'!G$2</f>
        <v>-9.8374885855730163E-2</v>
      </c>
      <c r="H3537" s="10">
        <f>('b01'!H3538-'b02'!H$1)/'b02'!H$2</f>
        <v>1.0878005476735448</v>
      </c>
      <c r="I3537" s="10">
        <f>('b01'!I3538-'b02'!I$1)/'b02'!I$2</f>
        <v>-0.64402399357888107</v>
      </c>
      <c r="J3537" s="10">
        <f>('b01'!J3538-'b02'!J$1)/'b02'!J$2</f>
        <v>-0.11101559276623518</v>
      </c>
      <c r="K3537" s="10">
        <f>('b01'!K3538-'b02'!K$1)/'b02'!K$2</f>
        <v>-0.54144843729854308</v>
      </c>
      <c r="L3537" s="10">
        <f>('b01'!L3538-'b02'!L$1)/'b02'!L$2</f>
        <v>-0.52608662289089192</v>
      </c>
      <c r="M3537" s="10">
        <f>('b01'!M3538-'b02'!M$1)/'b02'!M$2</f>
        <v>-0.63858172371796318</v>
      </c>
      <c r="N3537" s="10">
        <f>('b01'!N3538-'b02'!N$1)/'b02'!N$2</f>
        <v>-0.80485697163828551</v>
      </c>
      <c r="O3537" s="10">
        <f>('b01'!O3538-'b02'!O$1)/'b02'!O$2</f>
        <v>-0.25891773632346421</v>
      </c>
      <c r="P3537" s="10">
        <f>('b01'!P3538-'b02'!P$1)/'b02'!P$2</f>
        <v>-0.87719261926014014</v>
      </c>
      <c r="Q3537" s="40">
        <v>7.2599999999999997E-10</v>
      </c>
    </row>
    <row r="3538" spans="1:17" x14ac:dyDescent="0.35">
      <c r="A3538" s="5" t="s">
        <v>3657</v>
      </c>
      <c r="B3538" s="10">
        <f>('b01'!B3539-'b02'!B$1)/'b02'!B$2</f>
        <v>9.573078516840805E-2</v>
      </c>
      <c r="C3538" s="10">
        <f>('b01'!C3539-'b02'!C$1)/'b02'!C$2</f>
        <v>1.0060181084889304</v>
      </c>
      <c r="D3538" s="10">
        <f>('b01'!D3539-'b02'!D$1)/'b02'!D$2</f>
        <v>0.96166387273879284</v>
      </c>
      <c r="E3538" s="10">
        <f>('b01'!E3539-'b02'!E$1)/'b02'!E$2</f>
        <v>1.363489666739236</v>
      </c>
      <c r="F3538" s="10">
        <f>('b01'!F3539-'b02'!F$1)/'b02'!F$2</f>
        <v>0.28309068858832109</v>
      </c>
      <c r="G3538" s="10">
        <f>('b01'!G3539-'b02'!G$1)/'b02'!G$2</f>
        <v>1.3365508167739388</v>
      </c>
      <c r="H3538" s="10">
        <f>('b01'!H3539-'b02'!H$1)/'b02'!H$2</f>
        <v>1.212417617569602</v>
      </c>
      <c r="I3538" s="10">
        <f>('b01'!I3539-'b02'!I$1)/'b02'!I$2</f>
        <v>-0.11641251370488025</v>
      </c>
      <c r="J3538" s="10">
        <f>('b01'!J3539-'b02'!J$1)/'b02'!J$2</f>
        <v>-0.97963561996694015</v>
      </c>
      <c r="K3538" s="10">
        <f>('b01'!K3539-'b02'!K$1)/'b02'!K$2</f>
        <v>-0.14985390728143369</v>
      </c>
      <c r="L3538" s="10">
        <f>('b01'!L3539-'b02'!L$1)/'b02'!L$2</f>
        <v>-0.53785894441036619</v>
      </c>
      <c r="M3538" s="10">
        <f>('b01'!M3539-'b02'!M$1)/'b02'!M$2</f>
        <v>-0.53755326848245921</v>
      </c>
      <c r="N3538" s="10">
        <f>('b01'!N3539-'b02'!N$1)/'b02'!N$2</f>
        <v>0.26135686682107218</v>
      </c>
      <c r="O3538" s="10">
        <f>('b01'!O3539-'b02'!O$1)/'b02'!O$2</f>
        <v>0.309746795165385</v>
      </c>
      <c r="P3538" s="10">
        <f>('b01'!P3539-'b02'!P$1)/'b02'!P$2</f>
        <v>-0.97285868911907014</v>
      </c>
      <c r="Q3538" s="40">
        <v>5.41E-5</v>
      </c>
    </row>
    <row r="3539" spans="1:17" x14ac:dyDescent="0.35">
      <c r="A3539" s="5" t="s">
        <v>3658</v>
      </c>
      <c r="B3539" s="10">
        <f>('b01'!B3540-'b02'!B$1)/'b02'!B$2</f>
        <v>1.3674754678545267</v>
      </c>
      <c r="C3539" s="10">
        <f>('b01'!C3540-'b02'!C$1)/'b02'!C$2</f>
        <v>1.0060181084889304</v>
      </c>
      <c r="D3539" s="10">
        <f>('b01'!D3540-'b02'!D$1)/'b02'!D$2</f>
        <v>-0.47859952809809925</v>
      </c>
      <c r="E3539" s="10">
        <f>('b01'!E3540-'b02'!E$1)/'b02'!E$2</f>
        <v>-1.3012704125970673</v>
      </c>
      <c r="F3539" s="10">
        <f>('b01'!F3540-'b02'!F$1)/'b02'!F$2</f>
        <v>0.86706507122184739</v>
      </c>
      <c r="G3539" s="10">
        <f>('b01'!G3540-'b02'!G$1)/'b02'!G$2</f>
        <v>-0.91776148370129418</v>
      </c>
      <c r="H3539" s="10">
        <f>('b01'!H3540-'b02'!H$1)/'b02'!H$2</f>
        <v>0.35719503393769264</v>
      </c>
      <c r="I3539" s="10">
        <f>('b01'!I3540-'b02'!I$1)/'b02'!I$2</f>
        <v>-0.15744408031434948</v>
      </c>
      <c r="J3539" s="10">
        <f>('b01'!J3540-'b02'!J$1)/'b02'!J$2</f>
        <v>0.80884148542890422</v>
      </c>
      <c r="K3539" s="10">
        <f>('b01'!K3540-'b02'!K$1)/'b02'!K$2</f>
        <v>-0.73403930739569734</v>
      </c>
      <c r="L3539" s="10">
        <f>('b01'!L3540-'b02'!L$1)/'b02'!L$2</f>
        <v>-0.54575543752747036</v>
      </c>
      <c r="M3539" s="10">
        <f>('b01'!M3540-'b02'!M$1)/'b02'!M$2</f>
        <v>-0.5745490152025452</v>
      </c>
      <c r="N3539" s="10">
        <f>('b01'!N3540-'b02'!N$1)/'b02'!N$2</f>
        <v>-1.1786212676011523</v>
      </c>
      <c r="O3539" s="10">
        <f>('b01'!O3540-'b02'!O$1)/'b02'!O$2</f>
        <v>-0.68395817333229614</v>
      </c>
      <c r="P3539" s="10">
        <f>('b01'!P3540-'b02'!P$1)/'b02'!P$2</f>
        <v>-0.24843264198040602</v>
      </c>
      <c r="Q3539" s="40">
        <v>5.0800000000000002E-11</v>
      </c>
    </row>
    <row r="3540" spans="1:17" x14ac:dyDescent="0.35">
      <c r="A3540" s="5" t="s">
        <v>3659</v>
      </c>
      <c r="B3540" s="10">
        <f>('b01'!B3541-'b02'!B$1)/'b02'!B$2</f>
        <v>-1.2503934603812341</v>
      </c>
      <c r="C3540" s="10">
        <f>('b01'!C3541-'b02'!C$1)/'b02'!C$2</f>
        <v>1.0060181084889304</v>
      </c>
      <c r="D3540" s="10">
        <f>('b01'!D3541-'b02'!D$1)/'b02'!D$2</f>
        <v>-0.47859952809809925</v>
      </c>
      <c r="E3540" s="10">
        <f>('b01'!E3541-'b02'!E$1)/'b02'!E$2</f>
        <v>1.7522915355031163</v>
      </c>
      <c r="F3540" s="10">
        <f>('b01'!F3541-'b02'!F$1)/'b02'!F$2</f>
        <v>1.7272123648734392</v>
      </c>
      <c r="G3540" s="10">
        <f>('b01'!G3541-'b02'!G$1)/'b02'!G$2</f>
        <v>2.4003813691896054</v>
      </c>
      <c r="H3540" s="10">
        <f>('b01'!H3541-'b02'!H$1)/'b02'!H$2</f>
        <v>-1.7426273300115198</v>
      </c>
      <c r="I3540" s="10">
        <f>('b01'!I3541-'b02'!I$1)/'b02'!I$2</f>
        <v>1.7283609220114975</v>
      </c>
      <c r="J3540" s="10">
        <f>('b01'!J3541-'b02'!J$1)/'b02'!J$2</f>
        <v>0.79279924581678096</v>
      </c>
      <c r="K3540" s="10">
        <f>('b01'!K3541-'b02'!K$1)/'b02'!K$2</f>
        <v>1.723633823187644</v>
      </c>
      <c r="L3540" s="10">
        <f>('b01'!L3541-'b02'!L$1)/'b02'!L$2</f>
        <v>1.9593707643757627</v>
      </c>
      <c r="M3540" s="10">
        <f>('b01'!M3541-'b02'!M$1)/'b02'!M$2</f>
        <v>1.7397822704547166</v>
      </c>
      <c r="N3540" s="10">
        <f>('b01'!N3541-'b02'!N$1)/'b02'!N$2</f>
        <v>2.192090947467161</v>
      </c>
      <c r="O3540" s="10">
        <f>('b01'!O3541-'b02'!O$1)/'b02'!O$2</f>
        <v>1.6423494322932246</v>
      </c>
      <c r="P3540" s="10">
        <f>('b01'!P3541-'b02'!P$1)/'b02'!P$2</f>
        <v>1.5507844728887583</v>
      </c>
      <c r="Q3540" s="40">
        <v>0.99934381400000005</v>
      </c>
    </row>
    <row r="3541" spans="1:17" x14ac:dyDescent="0.35">
      <c r="A3541" s="5" t="s">
        <v>3660</v>
      </c>
      <c r="B3541" s="10">
        <f>('b01'!B3542-'b02'!B$1)/'b02'!B$2</f>
        <v>0.1447337912902581</v>
      </c>
      <c r="C3541" s="10">
        <f>('b01'!C3542-'b02'!C$1)/'b02'!C$2</f>
        <v>1.0060181084889304</v>
      </c>
      <c r="D3541" s="10">
        <f>('b01'!D3542-'b02'!D$1)/'b02'!D$2</f>
        <v>0.96166387273879284</v>
      </c>
      <c r="E3541" s="10">
        <f>('b01'!E3542-'b02'!E$1)/'b02'!E$2</f>
        <v>-1.139180306752692</v>
      </c>
      <c r="F3541" s="10">
        <f>('b01'!F3542-'b02'!F$1)/'b02'!F$2</f>
        <v>-0.18294323678153446</v>
      </c>
      <c r="G3541" s="10">
        <f>('b01'!G3542-'b02'!G$1)/'b02'!G$2</f>
        <v>-1.0853441513561668</v>
      </c>
      <c r="H3541" s="10">
        <f>('b01'!H3542-'b02'!H$1)/'b02'!H$2</f>
        <v>0.79413815464131365</v>
      </c>
      <c r="I3541" s="10">
        <f>('b01'!I3542-'b02'!I$1)/'b02'!I$2</f>
        <v>-0.12603529731871368</v>
      </c>
      <c r="J3541" s="10">
        <f>('b01'!J3542-'b02'!J$1)/'b02'!J$2</f>
        <v>-0.37954193805954139</v>
      </c>
      <c r="K3541" s="10">
        <f>('b01'!K3542-'b02'!K$1)/'b02'!K$2</f>
        <v>-0.2236466999320299</v>
      </c>
      <c r="L3541" s="10">
        <f>('b01'!L3542-'b02'!L$1)/'b02'!L$2</f>
        <v>-0.51444012452146515</v>
      </c>
      <c r="M3541" s="10">
        <f>('b01'!M3542-'b02'!M$1)/'b02'!M$2</f>
        <v>-0.48377961218811177</v>
      </c>
      <c r="N3541" s="10">
        <f>('b01'!N3542-'b02'!N$1)/'b02'!N$2</f>
        <v>-0.42316389885196931</v>
      </c>
      <c r="O3541" s="10">
        <f>('b01'!O3542-'b02'!O$1)/'b02'!O$2</f>
        <v>-0.4180090370894281</v>
      </c>
      <c r="P3541" s="10">
        <f>('b01'!P3542-'b02'!P$1)/'b02'!P$2</f>
        <v>-0.55009289763521507</v>
      </c>
      <c r="Q3541" s="40">
        <v>1.35E-7</v>
      </c>
    </row>
    <row r="3542" spans="1:17" x14ac:dyDescent="0.35">
      <c r="A3542" s="5" t="s">
        <v>3661</v>
      </c>
      <c r="B3542" s="10">
        <f>('b01'!B3543-'b02'!B$1)/'b02'!B$2</f>
        <v>-0.88957965935308525</v>
      </c>
      <c r="C3542" s="10">
        <f>('b01'!C3543-'b02'!C$1)/'b02'!C$2</f>
        <v>1.0060181084889304</v>
      </c>
      <c r="D3542" s="10">
        <f>('b01'!D3543-'b02'!D$1)/'b02'!D$2</f>
        <v>-0.47859952809809925</v>
      </c>
      <c r="E3542" s="10">
        <f>('b01'!E3543-'b02'!E$1)/'b02'!E$2</f>
        <v>9.0180090127501708E-2</v>
      </c>
      <c r="F3542" s="10">
        <f>('b01'!F3543-'b02'!F$1)/'b02'!F$2</f>
        <v>0.94266609258710821</v>
      </c>
      <c r="G3542" s="10">
        <f>('b01'!G3543-'b02'!G$1)/'b02'!G$2</f>
        <v>0.42914269135231942</v>
      </c>
      <c r="H3542" s="10">
        <f>('b01'!H3543-'b02'!H$1)/'b02'!H$2</f>
        <v>0.8955984111413251</v>
      </c>
      <c r="I3542" s="10">
        <f>('b01'!I3543-'b02'!I$1)/'b02'!I$2</f>
        <v>-0.61264746442325768</v>
      </c>
      <c r="J3542" s="10">
        <f>('b01'!J3543-'b02'!J$1)/'b02'!J$2</f>
        <v>-0.92078261108819115</v>
      </c>
      <c r="K3542" s="10">
        <f>('b01'!K3543-'b02'!K$1)/'b02'!K$2</f>
        <v>-0.57743080799884772</v>
      </c>
      <c r="L3542" s="10">
        <f>('b01'!L3543-'b02'!L$1)/'b02'!L$2</f>
        <v>-0.53800506803985426</v>
      </c>
      <c r="M3542" s="10">
        <f>('b01'!M3543-'b02'!M$1)/'b02'!M$2</f>
        <v>-0.61865207431918023</v>
      </c>
      <c r="N3542" s="10">
        <f>('b01'!N3543-'b02'!N$1)/'b02'!N$2</f>
        <v>-0.36726828514545889</v>
      </c>
      <c r="O3542" s="10">
        <f>('b01'!O3543-'b02'!O$1)/'b02'!O$2</f>
        <v>-1.0834079071071474</v>
      </c>
      <c r="P3542" s="10">
        <f>('b01'!P3543-'b02'!P$1)/'b02'!P$2</f>
        <v>-1.6872111618352257</v>
      </c>
      <c r="Q3542" s="40">
        <v>1.9300000000000002E-9</v>
      </c>
    </row>
    <row r="3543" spans="1:17" x14ac:dyDescent="0.35">
      <c r="A3543" s="5" t="s">
        <v>3662</v>
      </c>
      <c r="B3543" s="10">
        <f>('b01'!B3544-'b02'!B$1)/'b02'!B$2</f>
        <v>0.53325762554207312</v>
      </c>
      <c r="C3543" s="10">
        <f>('b01'!C3544-'b02'!C$1)/'b02'!C$2</f>
        <v>-0.99401789248309869</v>
      </c>
      <c r="D3543" s="10">
        <f>('b01'!D3544-'b02'!D$1)/'b02'!D$2</f>
        <v>2.4019272735756849</v>
      </c>
      <c r="E3543" s="10">
        <f>('b01'!E3544-'b02'!E$1)/'b02'!E$2</f>
        <v>-0.52219139160945116</v>
      </c>
      <c r="F3543" s="10">
        <f>('b01'!F3544-'b02'!F$1)/'b02'!F$2</f>
        <v>-0.72014090206105197</v>
      </c>
      <c r="G3543" s="10">
        <f>('b01'!G3544-'b02'!G$1)/'b02'!G$2</f>
        <v>-0.71977902282894002</v>
      </c>
      <c r="H3543" s="10">
        <f>('b01'!H3544-'b02'!H$1)/'b02'!H$2</f>
        <v>0.5318344546684739</v>
      </c>
      <c r="I3543" s="10">
        <f>('b01'!I3544-'b02'!I$1)/'b02'!I$2</f>
        <v>-0.90318926272730293</v>
      </c>
      <c r="J3543" s="10">
        <f>('b01'!J3544-'b02'!J$1)/'b02'!J$2</f>
        <v>0.62863271883271477</v>
      </c>
      <c r="K3543" s="10">
        <f>('b01'!K3544-'b02'!K$1)/'b02'!K$2</f>
        <v>-0.7798581412030412</v>
      </c>
      <c r="L3543" s="10">
        <f>('b01'!L3544-'b02'!L$1)/'b02'!L$2</f>
        <v>-0.53321186025945777</v>
      </c>
      <c r="M3543" s="10">
        <f>('b01'!M3544-'b02'!M$1)/'b02'!M$2</f>
        <v>-0.62366680957141385</v>
      </c>
      <c r="N3543" s="10">
        <f>('b01'!N3544-'b02'!N$1)/'b02'!N$2</f>
        <v>-0.4126029283931949</v>
      </c>
      <c r="O3543" s="10">
        <f>('b01'!O3544-'b02'!O$1)/'b02'!O$2</f>
        <v>-1.4663398766172073</v>
      </c>
      <c r="P3543" s="10">
        <f>('b01'!P3544-'b02'!P$1)/'b02'!P$2</f>
        <v>-6.5482960674604282E-2</v>
      </c>
      <c r="Q3543" s="40">
        <v>2.2100000000000001E-10</v>
      </c>
    </row>
    <row r="3544" spans="1:17" x14ac:dyDescent="0.35">
      <c r="A3544" s="5" t="s">
        <v>3663</v>
      </c>
      <c r="B3544" s="10">
        <f>('b01'!B3545-'b02'!B$1)/'b02'!B$2</f>
        <v>0.1094399595001164</v>
      </c>
      <c r="C3544" s="10">
        <f>('b01'!C3545-'b02'!C$1)/'b02'!C$2</f>
        <v>-0.99401789248309869</v>
      </c>
      <c r="D3544" s="10">
        <f>('b01'!D3545-'b02'!D$1)/'b02'!D$2</f>
        <v>-0.47859952809809925</v>
      </c>
      <c r="E3544" s="10">
        <f>('b01'!E3545-'b02'!E$1)/'b02'!E$2</f>
        <v>-1.0697465980454375</v>
      </c>
      <c r="F3544" s="10">
        <f>('b01'!F3545-'b02'!F$1)/'b02'!F$2</f>
        <v>-0.55867213831288975</v>
      </c>
      <c r="G3544" s="10">
        <f>('b01'!G3545-'b02'!G$1)/'b02'!G$2</f>
        <v>-1.137729968233675</v>
      </c>
      <c r="H3544" s="10">
        <f>('b01'!H3545-'b02'!H$1)/'b02'!H$2</f>
        <v>-1.7187811466281575</v>
      </c>
      <c r="I3544" s="10">
        <f>('b01'!I3545-'b02'!I$1)/'b02'!I$2</f>
        <v>1.793339784554695</v>
      </c>
      <c r="J3544" s="10">
        <f>('b01'!J3545-'b02'!J$1)/'b02'!J$2</f>
        <v>2.2907679960833707</v>
      </c>
      <c r="K3544" s="10">
        <f>('b01'!K3545-'b02'!K$1)/'b02'!K$2</f>
        <v>1.8217583659989918</v>
      </c>
      <c r="L3544" s="10">
        <f>('b01'!L3545-'b02'!L$1)/'b02'!L$2</f>
        <v>1.7897226250184584</v>
      </c>
      <c r="M3544" s="10">
        <f>('b01'!M3545-'b02'!M$1)/'b02'!M$2</f>
        <v>1.7738893997288974</v>
      </c>
      <c r="N3544" s="10">
        <f>('b01'!N3545-'b02'!N$1)/'b02'!N$2</f>
        <v>1.1633926623635229</v>
      </c>
      <c r="O3544" s="10">
        <f>('b01'!O3545-'b02'!O$1)/'b02'!O$2</f>
        <v>0.66529689310607043</v>
      </c>
      <c r="P3544" s="10">
        <f>('b01'!P3545-'b02'!P$1)/'b02'!P$2</f>
        <v>2.2780922503279246</v>
      </c>
      <c r="Q3544" s="40">
        <v>0.250997741</v>
      </c>
    </row>
    <row r="3545" spans="1:17" x14ac:dyDescent="0.35">
      <c r="A3545" s="5" t="s">
        <v>3664</v>
      </c>
      <c r="B3545" s="10">
        <f>('b01'!B3546-'b02'!B$1)/'b02'!B$2</f>
        <v>-0.52759912008393961</v>
      </c>
      <c r="C3545" s="10">
        <f>('b01'!C3546-'b02'!C$1)/'b02'!C$2</f>
        <v>-0.99401789248309869</v>
      </c>
      <c r="D3545" s="10">
        <f>('b01'!D3546-'b02'!D$1)/'b02'!D$2</f>
        <v>-0.47859952809809925</v>
      </c>
      <c r="E3545" s="10">
        <f>('b01'!E3546-'b02'!E$1)/'b02'!E$2</f>
        <v>-0.83914873464056683</v>
      </c>
      <c r="F3545" s="10">
        <f>('b01'!F3546-'b02'!F$1)/'b02'!F$2</f>
        <v>0.25541807149145224</v>
      </c>
      <c r="G3545" s="10">
        <f>('b01'!G3546-'b02'!G$1)/'b02'!G$2</f>
        <v>-0.67972958309944409</v>
      </c>
      <c r="H3545" s="10">
        <f>('b01'!H3546-'b02'!H$1)/'b02'!H$2</f>
        <v>0.26251857438193366</v>
      </c>
      <c r="I3545" s="10">
        <f>('b01'!I3546-'b02'!I$1)/'b02'!I$2</f>
        <v>-0.51981032545589989</v>
      </c>
      <c r="J3545" s="10">
        <f>('b01'!J3546-'b02'!J$1)/'b02'!J$2</f>
        <v>-0.8736717077544992</v>
      </c>
      <c r="K3545" s="10">
        <f>('b01'!K3546-'b02'!K$1)/'b02'!K$2</f>
        <v>-0.80817329702830099</v>
      </c>
      <c r="L3545" s="10">
        <f>('b01'!L3546-'b02'!L$1)/'b02'!L$2</f>
        <v>-0.52552827432299554</v>
      </c>
      <c r="M3545" s="10">
        <f>('b01'!M3546-'b02'!M$1)/'b02'!M$2</f>
        <v>-0.58296691531245237</v>
      </c>
      <c r="N3545" s="10">
        <f>('b01'!N3546-'b02'!N$1)/'b02'!N$2</f>
        <v>-0.43881520326883328</v>
      </c>
      <c r="O3545" s="10">
        <f>('b01'!O3546-'b02'!O$1)/'b02'!O$2</f>
        <v>-1.2354965780996041</v>
      </c>
      <c r="P3545" s="10">
        <f>('b01'!P3546-'b02'!P$1)/'b02'!P$2</f>
        <v>-0.74644020048102411</v>
      </c>
      <c r="Q3545" s="40">
        <v>4.3500000000000001E-9</v>
      </c>
    </row>
    <row r="3546" spans="1:17" x14ac:dyDescent="0.35">
      <c r="A3546" s="5" t="s">
        <v>3665</v>
      </c>
      <c r="B3546" s="10">
        <f>('b01'!B3547-'b02'!B$1)/'b02'!B$2</f>
        <v>0.53909131674705491</v>
      </c>
      <c r="C3546" s="10">
        <f>('b01'!C3547-'b02'!C$1)/'b02'!C$2</f>
        <v>-0.99401789248309869</v>
      </c>
      <c r="D3546" s="10">
        <f>('b01'!D3547-'b02'!D$1)/'b02'!D$2</f>
        <v>-0.47859952809809925</v>
      </c>
      <c r="E3546" s="10">
        <f>('b01'!E3547-'b02'!E$1)/'b02'!E$2</f>
        <v>-0.26619327078195126</v>
      </c>
      <c r="F3546" s="10">
        <f>('b01'!F3547-'b02'!F$1)/'b02'!F$2</f>
        <v>-0.77890359977479096</v>
      </c>
      <c r="G3546" s="10">
        <f>('b01'!G3547-'b02'!G$1)/'b02'!G$2</f>
        <v>-0.52204538960511859</v>
      </c>
      <c r="H3546" s="10">
        <f>('b01'!H3547-'b02'!H$1)/'b02'!H$2</f>
        <v>0.54853903489394595</v>
      </c>
      <c r="I3546" s="10">
        <f>('b01'!I3547-'b02'!I$1)/'b02'!I$2</f>
        <v>-0.40502074665355314</v>
      </c>
      <c r="J3546" s="10">
        <f>('b01'!J3547-'b02'!J$1)/'b02'!J$2</f>
        <v>-0.89219024151317228</v>
      </c>
      <c r="K3546" s="10">
        <f>('b01'!K3547-'b02'!K$1)/'b02'!K$2</f>
        <v>-0.77926324088405829</v>
      </c>
      <c r="L3546" s="10">
        <f>('b01'!L3547-'b02'!L$1)/'b02'!L$2</f>
        <v>-0.54821517008054244</v>
      </c>
      <c r="M3546" s="10">
        <f>('b01'!M3547-'b02'!M$1)/'b02'!M$2</f>
        <v>-0.62645124198939861</v>
      </c>
      <c r="N3546" s="10">
        <f>('b01'!N3547-'b02'!N$1)/'b02'!N$2</f>
        <v>-5.9540454646438701E-2</v>
      </c>
      <c r="O3546" s="10">
        <f>('b01'!O3547-'b02'!O$1)/'b02'!O$2</f>
        <v>-0.10735439171544223</v>
      </c>
      <c r="P3546" s="10">
        <f>('b01'!P3547-'b02'!P$1)/'b02'!P$2</f>
        <v>-0.68584204742589006</v>
      </c>
      <c r="Q3546" s="40">
        <v>1.5300000000000001E-7</v>
      </c>
    </row>
    <row r="3547" spans="1:17" x14ac:dyDescent="0.35">
      <c r="A3547" s="5" t="s">
        <v>3666</v>
      </c>
      <c r="B3547" s="10">
        <f>('b01'!B3548-'b02'!B$1)/'b02'!B$2</f>
        <v>-1.0873417912019816</v>
      </c>
      <c r="C3547" s="10">
        <f>('b01'!C3548-'b02'!C$1)/'b02'!C$2</f>
        <v>-0.99401789248309869</v>
      </c>
      <c r="D3547" s="10">
        <f>('b01'!D3548-'b02'!D$1)/'b02'!D$2</f>
        <v>-0.47859952809809925</v>
      </c>
      <c r="E3547" s="10">
        <f>('b01'!E3548-'b02'!E$1)/'b02'!E$2</f>
        <v>-1.6058018803928358</v>
      </c>
      <c r="F3547" s="10">
        <f>('b01'!F3548-'b02'!F$1)/'b02'!F$2</f>
        <v>-0.61346449014649929</v>
      </c>
      <c r="G3547" s="10">
        <f>('b01'!G3548-'b02'!G$1)/'b02'!G$2</f>
        <v>-1.6141222813207454</v>
      </c>
      <c r="H3547" s="10">
        <f>('b01'!H3548-'b02'!H$1)/'b02'!H$2</f>
        <v>9.9269706858144111E-2</v>
      </c>
      <c r="I3547" s="10">
        <f>('b01'!I3548-'b02'!I$1)/'b02'!I$2</f>
        <v>-0.84472973574506438</v>
      </c>
      <c r="J3547" s="10">
        <f>('b01'!J3548-'b02'!J$1)/'b02'!J$2</f>
        <v>-0.9306286372904683</v>
      </c>
      <c r="K3547" s="10">
        <f>('b01'!K3548-'b02'!K$1)/'b02'!K$2</f>
        <v>-0.16100166010578609</v>
      </c>
      <c r="L3547" s="10">
        <f>('b01'!L3548-'b02'!L$1)/'b02'!L$2</f>
        <v>-0.51697332471911583</v>
      </c>
      <c r="M3547" s="10">
        <f>('b01'!M3548-'b02'!M$1)/'b02'!M$2</f>
        <v>-0.30167470808659202</v>
      </c>
      <c r="N3547" s="10">
        <f>('b01'!N3548-'b02'!N$1)/'b02'!N$2</f>
        <v>-0.94441589723110531</v>
      </c>
      <c r="O3547" s="10">
        <f>('b01'!O3548-'b02'!O$1)/'b02'!O$2</f>
        <v>-0.51573383671374917</v>
      </c>
      <c r="P3547" s="10">
        <f>('b01'!P3548-'b02'!P$1)/'b02'!P$2</f>
        <v>-0.45901257117107641</v>
      </c>
      <c r="Q3547" s="40">
        <v>5.9800000000000003E-7</v>
      </c>
    </row>
    <row r="3548" spans="1:17" x14ac:dyDescent="0.35">
      <c r="A3548" s="5" t="s">
        <v>3667</v>
      </c>
      <c r="B3548" s="10">
        <f>('b01'!B3549-'b02'!B$1)/'b02'!B$2</f>
        <v>0.59538643687513348</v>
      </c>
      <c r="C3548" s="10">
        <f>('b01'!C3549-'b02'!C$1)/'b02'!C$2</f>
        <v>1.0060181084889304</v>
      </c>
      <c r="D3548" s="10">
        <f>('b01'!D3549-'b02'!D$1)/'b02'!D$2</f>
        <v>-0.47859952809809925</v>
      </c>
      <c r="E3548" s="10">
        <f>('b01'!E3549-'b02'!E$1)/'b02'!E$2</f>
        <v>-0.21337382087531989</v>
      </c>
      <c r="F3548" s="10">
        <f>('b01'!F3549-'b02'!F$1)/'b02'!F$2</f>
        <v>0.41566101472833694</v>
      </c>
      <c r="G3548" s="10">
        <f>('b01'!G3549-'b02'!G$1)/'b02'!G$2</f>
        <v>-5.2520908491752324E-2</v>
      </c>
      <c r="H3548" s="10">
        <f>('b01'!H3549-'b02'!H$1)/'b02'!H$2</f>
        <v>0.78729985627610288</v>
      </c>
      <c r="I3548" s="10">
        <f>('b01'!I3549-'b02'!I$1)/'b02'!I$2</f>
        <v>-0.21544983997388614</v>
      </c>
      <c r="J3548" s="10">
        <f>('b01'!J3549-'b02'!J$1)/'b02'!J$2</f>
        <v>-0.25470082330486343</v>
      </c>
      <c r="K3548" s="10">
        <f>('b01'!K3549-'b02'!K$1)/'b02'!K$2</f>
        <v>-0.23909401200370933</v>
      </c>
      <c r="L3548" s="10">
        <f>('b01'!L3549-'b02'!L$1)/'b02'!L$2</f>
        <v>-0.54096947453555111</v>
      </c>
      <c r="M3548" s="10">
        <f>('b01'!M3549-'b02'!M$1)/'b02'!M$2</f>
        <v>-0.48756323208988556</v>
      </c>
      <c r="N3548" s="10">
        <f>('b01'!N3549-'b02'!N$1)/'b02'!N$2</f>
        <v>-0.19652921971700069</v>
      </c>
      <c r="O3548" s="10">
        <f>('b01'!O3549-'b02'!O$1)/'b02'!O$2</f>
        <v>-0.56742853123147219</v>
      </c>
      <c r="P3548" s="10">
        <f>('b01'!P3549-'b02'!P$1)/'b02'!P$2</f>
        <v>-0.65384005941291234</v>
      </c>
      <c r="Q3548" s="40">
        <v>1.9399999999999999E-7</v>
      </c>
    </row>
    <row r="3549" spans="1:17" x14ac:dyDescent="0.35">
      <c r="A3549" s="5" t="s">
        <v>3668</v>
      </c>
      <c r="B3549" s="10">
        <f>('b01'!B3550-'b02'!B$1)/'b02'!B$2</f>
        <v>1.5588205393779433</v>
      </c>
      <c r="C3549" s="10">
        <f>('b01'!C3550-'b02'!C$1)/'b02'!C$2</f>
        <v>-0.99401789248309869</v>
      </c>
      <c r="D3549" s="10">
        <f>('b01'!D3550-'b02'!D$1)/'b02'!D$2</f>
        <v>-0.47859952809809925</v>
      </c>
      <c r="E3549" s="10">
        <f>('b01'!E3550-'b02'!E$1)/'b02'!E$2</f>
        <v>-0.44120050876204925</v>
      </c>
      <c r="F3549" s="10">
        <f>('b01'!F3550-'b02'!F$1)/'b02'!F$2</f>
        <v>-0.43657881512493008</v>
      </c>
      <c r="G3549" s="10">
        <f>('b01'!G3550-'b02'!G$1)/'b02'!G$2</f>
        <v>-0.55511391794561871</v>
      </c>
      <c r="H3549" s="10">
        <f>('b01'!H3550-'b02'!H$1)/'b02'!H$2</f>
        <v>0.33460826265075083</v>
      </c>
      <c r="I3549" s="10">
        <f>('b01'!I3550-'b02'!I$1)/'b02'!I$2</f>
        <v>-0.86581993146816461</v>
      </c>
      <c r="J3549" s="10">
        <f>('b01'!J3550-'b02'!J$1)/'b02'!J$2</f>
        <v>0.18469048399740595</v>
      </c>
      <c r="K3549" s="10">
        <f>('b01'!K3550-'b02'!K$1)/'b02'!K$2</f>
        <v>-0.87057907582253025</v>
      </c>
      <c r="L3549" s="10">
        <f>('b01'!L3550-'b02'!L$1)/'b02'!L$2</f>
        <v>-0.52838755499020662</v>
      </c>
      <c r="M3549" s="10">
        <f>('b01'!M3550-'b02'!M$1)/'b02'!M$2</f>
        <v>-0.61977899292832195</v>
      </c>
      <c r="N3549" s="10">
        <f>('b01'!N3550-'b02'!N$1)/'b02'!N$2</f>
        <v>-0.60602357171335919</v>
      </c>
      <c r="O3549" s="10">
        <f>('b01'!O3550-'b02'!O$1)/'b02'!O$2</f>
        <v>-0.65595046634270093</v>
      </c>
      <c r="P3549" s="10">
        <f>('b01'!P3550-'b02'!P$1)/'b02'!P$2</f>
        <v>-0.97632685971723776</v>
      </c>
      <c r="Q3549" s="40">
        <v>8.1500000000000003E-11</v>
      </c>
    </row>
    <row r="3550" spans="1:17" x14ac:dyDescent="0.35">
      <c r="A3550" s="5" t="s">
        <v>3669</v>
      </c>
      <c r="B3550" s="10">
        <f>('b01'!B3551-'b02'!B$1)/'b02'!B$2</f>
        <v>-0.5494754621026231</v>
      </c>
      <c r="C3550" s="10">
        <f>('b01'!C3551-'b02'!C$1)/'b02'!C$2</f>
        <v>-0.99401789248309869</v>
      </c>
      <c r="D3550" s="10">
        <f>('b01'!D3551-'b02'!D$1)/'b02'!D$2</f>
        <v>-0.47859952809809925</v>
      </c>
      <c r="E3550" s="10">
        <f>('b01'!E3551-'b02'!E$1)/'b02'!E$2</f>
        <v>1.0938956885526603</v>
      </c>
      <c r="F3550" s="10">
        <f>('b01'!F3551-'b02'!F$1)/'b02'!F$2</f>
        <v>-1.3966888900965193</v>
      </c>
      <c r="G3550" s="10">
        <f>('b01'!G3551-'b02'!G$1)/'b02'!G$2</f>
        <v>0.3722340384944049</v>
      </c>
      <c r="H3550" s="10">
        <f>('b01'!H3551-'b02'!H$1)/'b02'!H$2</f>
        <v>-1.2780699386930183</v>
      </c>
      <c r="I3550" s="10">
        <f>('b01'!I3551-'b02'!I$1)/'b02'!I$2</f>
        <v>1.9035039092341581</v>
      </c>
      <c r="J3550" s="10">
        <f>('b01'!J3551-'b02'!J$1)/'b02'!J$2</f>
        <v>2.1148864468346935</v>
      </c>
      <c r="K3550" s="10">
        <f>('b01'!K3551-'b02'!K$1)/'b02'!K$2</f>
        <v>1.8629955219735355</v>
      </c>
      <c r="L3550" s="10">
        <f>('b01'!L3551-'b02'!L$1)/'b02'!L$2</f>
        <v>1.8355659028862981</v>
      </c>
      <c r="M3550" s="10">
        <f>('b01'!M3551-'b02'!M$1)/'b02'!M$2</f>
        <v>1.3386176647003909</v>
      </c>
      <c r="N3550" s="10">
        <f>('b01'!N3551-'b02'!N$1)/'b02'!N$2</f>
        <v>1.9550827324782913</v>
      </c>
      <c r="O3550" s="10">
        <f>('b01'!O3551-'b02'!O$1)/'b02'!O$2</f>
        <v>0.62437180022615923</v>
      </c>
      <c r="P3550" s="10">
        <f>('b01'!P3551-'b02'!P$1)/'b02'!P$2</f>
        <v>2.4681076722081743</v>
      </c>
      <c r="Q3550" s="40">
        <v>0.96786778699999998</v>
      </c>
    </row>
    <row r="3551" spans="1:17" x14ac:dyDescent="0.35">
      <c r="A3551" s="5" t="s">
        <v>3670</v>
      </c>
      <c r="B3551" s="10">
        <f>('b01'!B3552-'b02'!B$1)/'b02'!B$2</f>
        <v>9.2230570445418811E-2</v>
      </c>
      <c r="C3551" s="10">
        <f>('b01'!C3552-'b02'!C$1)/'b02'!C$2</f>
        <v>-0.99401789248309869</v>
      </c>
      <c r="D3551" s="10">
        <f>('b01'!D3552-'b02'!D$1)/'b02'!D$2</f>
        <v>-0.47859952809809925</v>
      </c>
      <c r="E3551" s="10">
        <f>('b01'!E3552-'b02'!E$1)/'b02'!E$2</f>
        <v>1.5823365897638406</v>
      </c>
      <c r="F3551" s="10">
        <f>('b01'!F3552-'b02'!F$1)/'b02'!F$2</f>
        <v>-9.095777349802095E-2</v>
      </c>
      <c r="G3551" s="10">
        <f>('b01'!G3552-'b02'!G$1)/'b02'!G$2</f>
        <v>1.3614442711859174</v>
      </c>
      <c r="H3551" s="10">
        <f>('b01'!H3552-'b02'!H$1)/'b02'!H$2</f>
        <v>2.3960902199781718E-2</v>
      </c>
      <c r="I3551" s="10">
        <f>('b01'!I3552-'b02'!I$1)/'b02'!I$2</f>
        <v>-0.5479123644318441</v>
      </c>
      <c r="J3551" s="10">
        <f>('b01'!J3552-'b02'!J$1)/'b02'!J$2</f>
        <v>0.16964872344716839</v>
      </c>
      <c r="K3551" s="10">
        <f>('b01'!K3552-'b02'!K$1)/'b02'!K$2</f>
        <v>-0.77657658911928129</v>
      </c>
      <c r="L3551" s="10">
        <f>('b01'!L3552-'b02'!L$1)/'b02'!L$2</f>
        <v>-0.52639733713574621</v>
      </c>
      <c r="M3551" s="10">
        <f>('b01'!M3552-'b02'!M$1)/'b02'!M$2</f>
        <v>-0.52076067724943609</v>
      </c>
      <c r="N3551" s="10">
        <f>('b01'!N3552-'b02'!N$1)/'b02'!N$2</f>
        <v>-0.50402759239283534</v>
      </c>
      <c r="O3551" s="10">
        <f>('b01'!O3552-'b02'!O$1)/'b02'!O$2</f>
        <v>-0.42638493752235995</v>
      </c>
      <c r="P3551" s="10">
        <f>('b01'!P3552-'b02'!P$1)/'b02'!P$2</f>
        <v>-0.59824007837515525</v>
      </c>
      <c r="Q3551" s="40">
        <v>1.1600000000000001E-7</v>
      </c>
    </row>
    <row r="3552" spans="1:17" x14ac:dyDescent="0.35">
      <c r="A3552" s="5" t="s">
        <v>3671</v>
      </c>
      <c r="B3552" s="10">
        <f>('b01'!B3553-'b02'!B$1)/'b02'!B$2</f>
        <v>2.301741114332426</v>
      </c>
      <c r="C3552" s="10">
        <f>('b01'!C3553-'b02'!C$1)/'b02'!C$2</f>
        <v>-0.99401789248309869</v>
      </c>
      <c r="D3552" s="10">
        <f>('b01'!D3553-'b02'!D$1)/'b02'!D$2</f>
        <v>2.4019272735756849</v>
      </c>
      <c r="E3552" s="10">
        <f>('b01'!E3553-'b02'!E$1)/'b02'!E$2</f>
        <v>0.11771692925277753</v>
      </c>
      <c r="F3552" s="10">
        <f>('b01'!F3553-'b02'!F$1)/'b02'!F$2</f>
        <v>-1.1086452716970503</v>
      </c>
      <c r="G3552" s="10">
        <f>('b01'!G3553-'b02'!G$1)/'b02'!G$2</f>
        <v>-0.31692199188634723</v>
      </c>
      <c r="H3552" s="10">
        <f>('b01'!H3553-'b02'!H$1)/'b02'!H$2</f>
        <v>-0.24407279696297526</v>
      </c>
      <c r="I3552" s="10">
        <f>('b01'!I3553-'b02'!I$1)/'b02'!I$2</f>
        <v>-0.8532559876122342</v>
      </c>
      <c r="J3552" s="10">
        <f>('b01'!J3553-'b02'!J$1)/'b02'!J$2</f>
        <v>0.85035326648417464</v>
      </c>
      <c r="K3552" s="10">
        <f>('b01'!K3553-'b02'!K$1)/'b02'!K$2</f>
        <v>-0.67298325740090492</v>
      </c>
      <c r="L3552" s="10">
        <f>('b01'!L3553-'b02'!L$1)/'b02'!L$2</f>
        <v>-0.54146434633951468</v>
      </c>
      <c r="M3552" s="10">
        <f>('b01'!M3553-'b02'!M$1)/'b02'!M$2</f>
        <v>-0.41425123151725834</v>
      </c>
      <c r="N3552" s="10">
        <f>('b01'!N3553-'b02'!N$1)/'b02'!N$2</f>
        <v>-0.98349119361862247</v>
      </c>
      <c r="O3552" s="10">
        <f>('b01'!O3553-'b02'!O$1)/'b02'!O$2</f>
        <v>-0.34705302287422418</v>
      </c>
      <c r="P3552" s="10">
        <f>('b01'!P3553-'b02'!P$1)/'b02'!P$2</f>
        <v>-0.23621973985536046</v>
      </c>
      <c r="Q3552" s="40">
        <v>3.17E-9</v>
      </c>
    </row>
    <row r="3553" spans="1:17" x14ac:dyDescent="0.35">
      <c r="A3553" s="5" t="s">
        <v>3672</v>
      </c>
      <c r="B3553" s="10">
        <f>('b01'!B3554-'b02'!B$1)/'b02'!B$2</f>
        <v>0.81473322618246402</v>
      </c>
      <c r="C3553" s="10">
        <f>('b01'!C3554-'b02'!C$1)/'b02'!C$2</f>
        <v>1.0060181084889304</v>
      </c>
      <c r="D3553" s="10">
        <f>('b01'!D3554-'b02'!D$1)/'b02'!D$2</f>
        <v>-0.47859952809809925</v>
      </c>
      <c r="E3553" s="10">
        <f>('b01'!E3554-'b02'!E$1)/'b02'!E$2</f>
        <v>-0.54505191107703743</v>
      </c>
      <c r="F3553" s="10">
        <f>('b01'!F3554-'b02'!F$1)/'b02'!F$2</f>
        <v>1.4591385358302837</v>
      </c>
      <c r="G3553" s="10">
        <f>('b01'!G3554-'b02'!G$1)/'b02'!G$2</f>
        <v>6.162665279664685E-3</v>
      </c>
      <c r="H3553" s="10">
        <f>('b01'!H3554-'b02'!H$1)/'b02'!H$2</f>
        <v>0.35660102629136076</v>
      </c>
      <c r="I3553" s="10">
        <f>('b01'!I3554-'b02'!I$1)/'b02'!I$2</f>
        <v>-8.8443509187183258E-2</v>
      </c>
      <c r="J3553" s="10">
        <f>('b01'!J3554-'b02'!J$1)/'b02'!J$2</f>
        <v>0.22409019576797051</v>
      </c>
      <c r="K3553" s="10">
        <f>('b01'!K3554-'b02'!K$1)/'b02'!K$2</f>
        <v>-0.76938324405537906</v>
      </c>
      <c r="L3553" s="10">
        <f>('b01'!L3554-'b02'!L$1)/'b02'!L$2</f>
        <v>-0.50999540565457657</v>
      </c>
      <c r="M3553" s="10">
        <f>('b01'!M3554-'b02'!M$1)/'b02'!M$2</f>
        <v>-0.58723540868653157</v>
      </c>
      <c r="N3553" s="10">
        <f>('b01'!N3554-'b02'!N$1)/'b02'!N$2</f>
        <v>-0.43271472863072086</v>
      </c>
      <c r="O3553" s="10">
        <f>('b01'!O3554-'b02'!O$1)/'b02'!O$2</f>
        <v>-0.45722650325312542</v>
      </c>
      <c r="P3553" s="10">
        <f>('b01'!P3554-'b02'!P$1)/'b02'!P$2</f>
        <v>-0.3076592012102719</v>
      </c>
      <c r="Q3553" s="40">
        <v>3.48E-9</v>
      </c>
    </row>
    <row r="3554" spans="1:17" x14ac:dyDescent="0.35">
      <c r="A3554" s="5" t="s">
        <v>3673</v>
      </c>
      <c r="B3554" s="10">
        <f>('b01'!B3555-'b02'!B$1)/'b02'!B$2</f>
        <v>0.35007972170563162</v>
      </c>
      <c r="C3554" s="10">
        <f>('b01'!C3555-'b02'!C$1)/'b02'!C$2</f>
        <v>-0.99401789248309869</v>
      </c>
      <c r="D3554" s="10">
        <f>('b01'!D3555-'b02'!D$1)/'b02'!D$2</f>
        <v>-0.47859952809809925</v>
      </c>
      <c r="E3554" s="10">
        <f>('b01'!E3555-'b02'!E$1)/'b02'!E$2</f>
        <v>-1.4527288670347824</v>
      </c>
      <c r="F3554" s="10">
        <f>('b01'!F3555-'b02'!F$1)/'b02'!F$2</f>
        <v>-1.4621519308161417</v>
      </c>
      <c r="G3554" s="10">
        <f>('b01'!G3555-'b02'!G$1)/'b02'!G$2</f>
        <v>-1.7150888151075325</v>
      </c>
      <c r="H3554" s="10">
        <f>('b01'!H3555-'b02'!H$1)/'b02'!H$2</f>
        <v>0.16441338274630776</v>
      </c>
      <c r="I3554" s="10">
        <f>('b01'!I3555-'b02'!I$1)/'b02'!I$2</f>
        <v>-0.49566479232660993</v>
      </c>
      <c r="J3554" s="10">
        <f>('b01'!J3555-'b02'!J$1)/'b02'!J$2</f>
        <v>-0.807790967368754</v>
      </c>
      <c r="K3554" s="10">
        <f>('b01'!K3555-'b02'!K$1)/'b02'!K$2</f>
        <v>-0.75428655036225689</v>
      </c>
      <c r="L3554" s="10">
        <f>('b01'!L3555-'b02'!L$1)/'b02'!L$2</f>
        <v>-0.5488560569700689</v>
      </c>
      <c r="M3554" s="10">
        <f>('b01'!M3555-'b02'!M$1)/'b02'!M$2</f>
        <v>-0.54273370405384203</v>
      </c>
      <c r="N3554" s="10">
        <f>('b01'!N3555-'b02'!N$1)/'b02'!N$2</f>
        <v>-0.63937814238448443</v>
      </c>
      <c r="O3554" s="10">
        <f>('b01'!O3555-'b02'!O$1)/'b02'!O$2</f>
        <v>-0.73841245859728677</v>
      </c>
      <c r="P3554" s="10">
        <f>('b01'!P3555-'b02'!P$1)/'b02'!P$2</f>
        <v>0.23339947248500098</v>
      </c>
      <c r="Q3554" s="40">
        <v>1.8300000000000001E-7</v>
      </c>
    </row>
    <row r="3555" spans="1:17" x14ac:dyDescent="0.35">
      <c r="A3555" s="5" t="s">
        <v>3674</v>
      </c>
      <c r="B3555" s="10">
        <f>('b01'!B3556-'b02'!B$1)/'b02'!B$2</f>
        <v>-0.12886632622340627</v>
      </c>
      <c r="C3555" s="10">
        <f>('b01'!C3556-'b02'!C$1)/'b02'!C$2</f>
        <v>-0.99401789248309869</v>
      </c>
      <c r="D3555" s="10">
        <f>('b01'!D3556-'b02'!D$1)/'b02'!D$2</f>
        <v>-0.47859952809809925</v>
      </c>
      <c r="E3555" s="10">
        <f>('b01'!E3556-'b02'!E$1)/'b02'!E$2</f>
        <v>-1.6635443458099042</v>
      </c>
      <c r="F3555" s="10">
        <f>('b01'!F3556-'b02'!F$1)/'b02'!F$2</f>
        <v>-0.27328895048900109</v>
      </c>
      <c r="G3555" s="10">
        <f>('b01'!G3556-'b02'!G$1)/'b02'!G$2</f>
        <v>-1.5728613820286965</v>
      </c>
      <c r="H3555" s="10">
        <f>('b01'!H3556-'b02'!H$1)/'b02'!H$2</f>
        <v>0.17240903142143191</v>
      </c>
      <c r="I3555" s="10">
        <f>('b01'!I3556-'b02'!I$1)/'b02'!I$2</f>
        <v>-0.5616590983918488</v>
      </c>
      <c r="J3555" s="10">
        <f>('b01'!J3556-'b02'!J$1)/'b02'!J$2</f>
        <v>-0.83029054566518146</v>
      </c>
      <c r="K3555" s="10">
        <f>('b01'!K3556-'b02'!K$1)/'b02'!K$2</f>
        <v>-0.68535737969293031</v>
      </c>
      <c r="L3555" s="10">
        <f>('b01'!L3556-'b02'!L$1)/'b02'!L$2</f>
        <v>-0.54464805650244474</v>
      </c>
      <c r="M3555" s="10">
        <f>('b01'!M3556-'b02'!M$1)/'b02'!M$2</f>
        <v>-0.51845752879827278</v>
      </c>
      <c r="N3555" s="10">
        <f>('b01'!N3556-'b02'!N$1)/'b02'!N$2</f>
        <v>-0.81254338236330492</v>
      </c>
      <c r="O3555" s="10">
        <f>('b01'!O3556-'b02'!O$1)/'b02'!O$2</f>
        <v>-0.6310159471390816</v>
      </c>
      <c r="P3555" s="10">
        <f>('b01'!P3556-'b02'!P$1)/'b02'!P$2</f>
        <v>8.3552275824530065E-2</v>
      </c>
      <c r="Q3555" s="40">
        <v>4.3399999999999998E-8</v>
      </c>
    </row>
    <row r="3556" spans="1:17" x14ac:dyDescent="0.35">
      <c r="A3556" s="5" t="s">
        <v>3675</v>
      </c>
      <c r="B3556" s="10">
        <f>('b01'!B3557-'b02'!B$1)/'b02'!B$2</f>
        <v>0.27774195076385283</v>
      </c>
      <c r="C3556" s="10">
        <f>('b01'!C3557-'b02'!C$1)/'b02'!C$2</f>
        <v>-0.99401789248309869</v>
      </c>
      <c r="D3556" s="10">
        <f>('b01'!D3557-'b02'!D$1)/'b02'!D$2</f>
        <v>-0.47859952809809925</v>
      </c>
      <c r="E3556" s="10">
        <f>('b01'!E3557-'b02'!E$1)/'b02'!E$2</f>
        <v>3.5024591873791325E-3</v>
      </c>
      <c r="F3556" s="10">
        <f>('b01'!F3557-'b02'!F$1)/'b02'!F$2</f>
        <v>-0.52120770113485659</v>
      </c>
      <c r="G3556" s="10">
        <f>('b01'!G3557-'b02'!G$1)/'b02'!G$2</f>
        <v>-0.19980894903664886</v>
      </c>
      <c r="H3556" s="10">
        <f>('b01'!H3557-'b02'!H$1)/'b02'!H$2</f>
        <v>-1.4677203892027246</v>
      </c>
      <c r="I3556" s="10">
        <f>('b01'!I3557-'b02'!I$1)/'b02'!I$2</f>
        <v>1.7724779783383733</v>
      </c>
      <c r="J3556" s="10">
        <f>('b01'!J3557-'b02'!J$1)/'b02'!J$2</f>
        <v>2.0968036802491845</v>
      </c>
      <c r="K3556" s="10">
        <f>('b01'!K3557-'b02'!K$1)/'b02'!K$2</f>
        <v>1.9504249723899389</v>
      </c>
      <c r="L3556" s="10">
        <f>('b01'!L3557-'b02'!L$1)/'b02'!L$2</f>
        <v>1.810559356387579</v>
      </c>
      <c r="M3556" s="10">
        <f>('b01'!M3557-'b02'!M$1)/'b02'!M$2</f>
        <v>1.5715724960916322</v>
      </c>
      <c r="N3556" s="10">
        <f>('b01'!N3557-'b02'!N$1)/'b02'!N$2</f>
        <v>1.7066935040628164</v>
      </c>
      <c r="O3556" s="10">
        <f>('b01'!O3557-'b02'!O$1)/'b02'!O$2</f>
        <v>1.5758407454320951</v>
      </c>
      <c r="P3556" s="10">
        <f>('b01'!P3557-'b02'!P$1)/'b02'!P$2</f>
        <v>2.380507018218363</v>
      </c>
      <c r="Q3556" s="40">
        <v>0.96954516000000002</v>
      </c>
    </row>
    <row r="3557" spans="1:17" x14ac:dyDescent="0.35">
      <c r="A3557" s="5" t="s">
        <v>3676</v>
      </c>
      <c r="B3557" s="10">
        <f>('b01'!B3558-'b02'!B$1)/'b02'!B$2</f>
        <v>-1.3273981842869989</v>
      </c>
      <c r="C3557" s="10">
        <f>('b01'!C3558-'b02'!C$1)/'b02'!C$2</f>
        <v>-0.99401789248309869</v>
      </c>
      <c r="D3557" s="10">
        <f>('b01'!D3558-'b02'!D$1)/'b02'!D$2</f>
        <v>-0.47859952809809925</v>
      </c>
      <c r="E3557" s="10">
        <f>('b01'!E3558-'b02'!E$1)/'b02'!E$2</f>
        <v>0.82223059844082691</v>
      </c>
      <c r="F3557" s="10">
        <f>('b01'!F3558-'b02'!F$1)/'b02'!F$2</f>
        <v>-0.95210552008790916</v>
      </c>
      <c r="G3557" s="10">
        <f>('b01'!G3558-'b02'!G$1)/'b02'!G$2</f>
        <v>0.33070223316348052</v>
      </c>
      <c r="H3557" s="10">
        <f>('b01'!H3558-'b02'!H$1)/'b02'!H$2</f>
        <v>0.32732214720963015</v>
      </c>
      <c r="I3557" s="10">
        <f>('b01'!I3558-'b02'!I$1)/'b02'!I$2</f>
        <v>-0.76976953704762729</v>
      </c>
      <c r="J3557" s="10">
        <f>('b01'!J3558-'b02'!J$1)/'b02'!J$2</f>
        <v>-0.34789149883805803</v>
      </c>
      <c r="K3557" s="10">
        <f>('b01'!K3558-'b02'!K$1)/'b02'!K$2</f>
        <v>-4.8455536169143339E-2</v>
      </c>
      <c r="L3557" s="10">
        <f>('b01'!L3558-'b02'!L$1)/'b02'!L$2</f>
        <v>-0.50699331298463624</v>
      </c>
      <c r="M3557" s="10">
        <f>('b01'!M3558-'b02'!M$1)/'b02'!M$2</f>
        <v>-0.31877252008144008</v>
      </c>
      <c r="N3557" s="10">
        <f>('b01'!N3558-'b02'!N$1)/'b02'!N$2</f>
        <v>-0.25190480948668642</v>
      </c>
      <c r="O3557" s="10">
        <f>('b01'!O3558-'b02'!O$1)/'b02'!O$2</f>
        <v>-0.86676384014870922</v>
      </c>
      <c r="P3557" s="10">
        <f>('b01'!P3558-'b02'!P$1)/'b02'!P$2</f>
        <v>0.17534560902224872</v>
      </c>
      <c r="Q3557" s="40">
        <v>5.0500000000000001E-5</v>
      </c>
    </row>
    <row r="3558" spans="1:17" x14ac:dyDescent="0.35">
      <c r="A3558" s="5" t="s">
        <v>3677</v>
      </c>
      <c r="B3558" s="10">
        <f>('b01'!B3559-'b02'!B$1)/'b02'!B$2</f>
        <v>-0.41238371878554153</v>
      </c>
      <c r="C3558" s="10">
        <f>('b01'!C3559-'b02'!C$1)/'b02'!C$2</f>
        <v>-0.99401789248309869</v>
      </c>
      <c r="D3558" s="10">
        <f>('b01'!D3559-'b02'!D$1)/'b02'!D$2</f>
        <v>-0.47859952809809925</v>
      </c>
      <c r="E3558" s="10">
        <f>('b01'!E3559-'b02'!E$1)/'b02'!E$2</f>
        <v>2.1164115716976055</v>
      </c>
      <c r="F3558" s="10">
        <f>('b01'!F3559-'b02'!F$1)/'b02'!F$2</f>
        <v>2.1972633518169787E-2</v>
      </c>
      <c r="G3558" s="10">
        <f>('b01'!G3559-'b02'!G$1)/'b02'!G$2</f>
        <v>1.8922475451263128</v>
      </c>
      <c r="H3558" s="10">
        <f>('b01'!H3559-'b02'!H$1)/'b02'!H$2</f>
        <v>-1.9468880739761323</v>
      </c>
      <c r="I3558" s="10">
        <f>('b01'!I3559-'b02'!I$1)/'b02'!I$2</f>
        <v>1.8275874508516323</v>
      </c>
      <c r="J3558" s="10">
        <f>('b01'!J3559-'b02'!J$1)/'b02'!J$2</f>
        <v>1.4848024069820811</v>
      </c>
      <c r="K3558" s="10">
        <f>('b01'!K3559-'b02'!K$1)/'b02'!K$2</f>
        <v>1.7870702099710987</v>
      </c>
      <c r="L3558" s="10">
        <f>('b01'!L3559-'b02'!L$1)/'b02'!L$2</f>
        <v>1.9940202086839842</v>
      </c>
      <c r="M3558" s="10">
        <f>('b01'!M3559-'b02'!M$1)/'b02'!M$2</f>
        <v>2.0501733778439002</v>
      </c>
      <c r="N3558" s="10">
        <f>('b01'!N3559-'b02'!N$1)/'b02'!N$2</f>
        <v>1.9862576754896171</v>
      </c>
      <c r="O3558" s="10">
        <f>('b01'!O3559-'b02'!O$1)/'b02'!O$2</f>
        <v>1.5425021731545843</v>
      </c>
      <c r="P3558" s="10">
        <f>('b01'!P3559-'b02'!P$1)/'b02'!P$2</f>
        <v>2.2267695671074774</v>
      </c>
      <c r="Q3558" s="40">
        <v>0.99925482499999996</v>
      </c>
    </row>
    <row r="3559" spans="1:17" x14ac:dyDescent="0.35">
      <c r="A3559" s="5" t="s">
        <v>3678</v>
      </c>
      <c r="B3559" s="10">
        <f>('b01'!B3560-'b02'!B$1)/'b02'!B$2</f>
        <v>-0.49288865741429583</v>
      </c>
      <c r="C3559" s="10">
        <f>('b01'!C3560-'b02'!C$1)/'b02'!C$2</f>
        <v>-0.99401789248309869</v>
      </c>
      <c r="D3559" s="10">
        <f>('b01'!D3560-'b02'!D$1)/'b02'!D$2</f>
        <v>-0.47859952809809925</v>
      </c>
      <c r="E3559" s="10">
        <f>('b01'!E3560-'b02'!E$1)/'b02'!E$2</f>
        <v>-1.0250820819088806</v>
      </c>
      <c r="F3559" s="10">
        <f>('b01'!F3560-'b02'!F$1)/'b02'!F$2</f>
        <v>-0.60237721108188236</v>
      </c>
      <c r="G3559" s="10">
        <f>('b01'!G3560-'b02'!G$1)/'b02'!G$2</f>
        <v>-1.1125137981520274</v>
      </c>
      <c r="H3559" s="10">
        <f>('b01'!H3560-'b02'!H$1)/'b02'!H$2</f>
        <v>0.68034673023357151</v>
      </c>
      <c r="I3559" s="10">
        <f>('b01'!I3560-'b02'!I$1)/'b02'!I$2</f>
        <v>-0.7386678091659139</v>
      </c>
      <c r="J3559" s="10">
        <f>('b01'!J3560-'b02'!J$1)/'b02'!J$2</f>
        <v>-0.69167219840072336</v>
      </c>
      <c r="K3559" s="10">
        <f>('b01'!K3560-'b02'!K$1)/'b02'!K$2</f>
        <v>-0.70627975141219324</v>
      </c>
      <c r="L3559" s="10">
        <f>('b01'!L3560-'b02'!L$1)/'b02'!L$2</f>
        <v>-0.48566760160345973</v>
      </c>
      <c r="M3559" s="10">
        <f>('b01'!M3560-'b02'!M$1)/'b02'!M$2</f>
        <v>-0.62461012458459719</v>
      </c>
      <c r="N3559" s="10">
        <f>('b01'!N3560-'b02'!N$1)/'b02'!N$2</f>
        <v>-1.0711212955918925</v>
      </c>
      <c r="O3559" s="10">
        <f>('b01'!O3560-'b02'!O$1)/'b02'!O$2</f>
        <v>-0.8502982420008891</v>
      </c>
      <c r="P3559" s="10">
        <f>('b01'!P3560-'b02'!P$1)/'b02'!P$2</f>
        <v>-0.5836149292428725</v>
      </c>
      <c r="Q3559" s="40">
        <v>7.3800000000000004E-10</v>
      </c>
    </row>
    <row r="3560" spans="1:17" x14ac:dyDescent="0.35">
      <c r="A3560" s="5" t="s">
        <v>3679</v>
      </c>
      <c r="B3560" s="10">
        <f>('b01'!B3561-'b02'!B$1)/'b02'!B$2</f>
        <v>2.2238613367459132</v>
      </c>
      <c r="C3560" s="10">
        <f>('b01'!C3561-'b02'!C$1)/'b02'!C$2</f>
        <v>-0.99401789248309869</v>
      </c>
      <c r="D3560" s="10">
        <f>('b01'!D3561-'b02'!D$1)/'b02'!D$2</f>
        <v>-0.47859952809809925</v>
      </c>
      <c r="E3560" s="10">
        <f>('b01'!E3561-'b02'!E$1)/'b02'!E$2</f>
        <v>-1.2853616270145451</v>
      </c>
      <c r="F3560" s="10">
        <f>('b01'!F3561-'b02'!F$1)/'b02'!F$2</f>
        <v>-0.20716331040507072</v>
      </c>
      <c r="G3560" s="10">
        <f>('b01'!G3561-'b02'!G$1)/'b02'!G$2</f>
        <v>-1.2215452605796757</v>
      </c>
      <c r="H3560" s="10">
        <f>('b01'!H3561-'b02'!H$1)/'b02'!H$2</f>
        <v>-0.46599565864309389</v>
      </c>
      <c r="I3560" s="10">
        <f>('b01'!I3561-'b02'!I$1)/'b02'!I$2</f>
        <v>-0.98025038478958626</v>
      </c>
      <c r="J3560" s="10">
        <f>('b01'!J3561-'b02'!J$1)/'b02'!J$2</f>
        <v>7.0675439792022218E-2</v>
      </c>
      <c r="K3560" s="10">
        <f>('b01'!K3561-'b02'!K$1)/'b02'!K$2</f>
        <v>-0.80858857758584879</v>
      </c>
      <c r="L3560" s="10">
        <f>('b01'!L3561-'b02'!L$1)/'b02'!L$2</f>
        <v>-0.5607523992573441</v>
      </c>
      <c r="M3560" s="10">
        <f>('b01'!M3561-'b02'!M$1)/'b02'!M$2</f>
        <v>-0.41197485511986909</v>
      </c>
      <c r="N3560" s="10">
        <f>('b01'!N3561-'b02'!N$1)/'b02'!N$2</f>
        <v>-0.60181670743354532</v>
      </c>
      <c r="O3560" s="10">
        <f>('b01'!O3561-'b02'!O$1)/'b02'!O$2</f>
        <v>-1.0770531830341152</v>
      </c>
      <c r="P3560" s="10">
        <f>('b01'!P3561-'b02'!P$1)/'b02'!P$2</f>
        <v>-0.54698441582815627</v>
      </c>
      <c r="Q3560" s="40">
        <v>4.5599999999999998E-10</v>
      </c>
    </row>
    <row r="3561" spans="1:17" x14ac:dyDescent="0.35">
      <c r="A3561" s="5" t="s">
        <v>3680</v>
      </c>
      <c r="B3561" s="10">
        <f>('b01'!B3562-'b02'!B$1)/'b02'!B$2</f>
        <v>-0.46342851682913555</v>
      </c>
      <c r="C3561" s="10">
        <f>('b01'!C3562-'b02'!C$1)/'b02'!C$2</f>
        <v>1.0060181084889304</v>
      </c>
      <c r="D3561" s="10">
        <f>('b01'!D3562-'b02'!D$1)/'b02'!D$2</f>
        <v>-0.47859952809809925</v>
      </c>
      <c r="E3561" s="10">
        <f>('b01'!E3562-'b02'!E$1)/'b02'!E$2</f>
        <v>1.4235673257678314</v>
      </c>
      <c r="F3561" s="10">
        <f>('b01'!F3562-'b02'!F$1)/'b02'!F$2</f>
        <v>0.45425484300213959</v>
      </c>
      <c r="G3561" s="10">
        <f>('b01'!G3562-'b02'!G$1)/'b02'!G$2</f>
        <v>1.4702550648200321</v>
      </c>
      <c r="H3561" s="10">
        <f>('b01'!H3562-'b02'!H$1)/'b02'!H$2</f>
        <v>-1.3536065836394984</v>
      </c>
      <c r="I3561" s="10">
        <f>('b01'!I3562-'b02'!I$1)/'b02'!I$2</f>
        <v>1.7601729950825395</v>
      </c>
      <c r="J3561" s="10">
        <f>('b01'!J3562-'b02'!J$1)/'b02'!J$2</f>
        <v>2.1626311176592363</v>
      </c>
      <c r="K3561" s="10">
        <f>('b01'!K3562-'b02'!K$1)/'b02'!K$2</f>
        <v>1.9735506327335024</v>
      </c>
      <c r="L3561" s="10">
        <f>('b01'!L3562-'b02'!L$1)/'b02'!L$2</f>
        <v>1.8389663842553301</v>
      </c>
      <c r="M3561" s="10">
        <f>('b01'!M3562-'b02'!M$1)/'b02'!M$2</f>
        <v>1.4705817545243349</v>
      </c>
      <c r="N3561" s="10">
        <f>('b01'!N3562-'b02'!N$1)/'b02'!N$2</f>
        <v>1.6115997537689624</v>
      </c>
      <c r="O3561" s="10">
        <f>('b01'!O3562-'b02'!O$1)/'b02'!O$2</f>
        <v>2.3795999085930117</v>
      </c>
      <c r="P3561" s="10">
        <f>('b01'!P3562-'b02'!P$1)/'b02'!P$2</f>
        <v>0.16144703105173047</v>
      </c>
      <c r="Q3561" s="40">
        <v>0.69170444399999997</v>
      </c>
    </row>
    <row r="3562" spans="1:17" x14ac:dyDescent="0.35">
      <c r="A3562" s="5" t="s">
        <v>3681</v>
      </c>
      <c r="B3562" s="10">
        <f>('b01'!B3563-'b02'!B$1)/'b02'!B$2</f>
        <v>0.21852998503328291</v>
      </c>
      <c r="C3562" s="10">
        <f>('b01'!C3563-'b02'!C$1)/'b02'!C$2</f>
        <v>-0.99401789248309869</v>
      </c>
      <c r="D3562" s="10">
        <f>('b01'!D3563-'b02'!D$1)/'b02'!D$2</f>
        <v>-0.47859952809809925</v>
      </c>
      <c r="E3562" s="10">
        <f>('b01'!E3563-'b02'!E$1)/'b02'!E$2</f>
        <v>-0.46922405198902883</v>
      </c>
      <c r="F3562" s="10">
        <f>('b01'!F3563-'b02'!F$1)/'b02'!F$2</f>
        <v>-1.9545241224803307</v>
      </c>
      <c r="G3562" s="10">
        <f>('b01'!G3563-'b02'!G$1)/'b02'!G$2</f>
        <v>-1.0784173596263922</v>
      </c>
      <c r="H3562" s="10">
        <f>('b01'!H3563-'b02'!H$1)/'b02'!H$2</f>
        <v>0.29052966868309232</v>
      </c>
      <c r="I3562" s="10">
        <f>('b01'!I3563-'b02'!I$1)/'b02'!I$2</f>
        <v>-0.49393951336873232</v>
      </c>
      <c r="J3562" s="10">
        <f>('b01'!J3563-'b02'!J$1)/'b02'!J$2</f>
        <v>-0.24204086195187377</v>
      </c>
      <c r="K3562" s="10">
        <f>('b01'!K3563-'b02'!K$1)/'b02'!K$2</f>
        <v>-0.68585028112073287</v>
      </c>
      <c r="L3562" s="10">
        <f>('b01'!L3563-'b02'!L$1)/'b02'!L$2</f>
        <v>-0.52165227930224356</v>
      </c>
      <c r="M3562" s="10">
        <f>('b01'!M3563-'b02'!M$1)/'b02'!M$2</f>
        <v>-0.54356864931951299</v>
      </c>
      <c r="N3562" s="10">
        <f>('b01'!N3563-'b02'!N$1)/'b02'!N$2</f>
        <v>-0.32037016139472579</v>
      </c>
      <c r="O3562" s="10">
        <f>('b01'!O3563-'b02'!O$1)/'b02'!O$2</f>
        <v>-0.84517803177161854</v>
      </c>
      <c r="P3562" s="10">
        <f>('b01'!P3563-'b02'!P$1)/'b02'!P$2</f>
        <v>-0.61469872176222462</v>
      </c>
      <c r="Q3562" s="40">
        <v>3.7399999999999997E-8</v>
      </c>
    </row>
    <row r="3563" spans="1:17" x14ac:dyDescent="0.35">
      <c r="A3563" s="5" t="s">
        <v>3682</v>
      </c>
      <c r="B3563" s="10">
        <f>('b01'!B3564-'b02'!B$1)/'b02'!B$2</f>
        <v>1.3278063676606477</v>
      </c>
      <c r="C3563" s="10">
        <f>('b01'!C3564-'b02'!C$1)/'b02'!C$2</f>
        <v>1.0060181084889304</v>
      </c>
      <c r="D3563" s="10">
        <f>('b01'!D3564-'b02'!D$1)/'b02'!D$2</f>
        <v>-0.47859952809809925</v>
      </c>
      <c r="E3563" s="10">
        <f>('b01'!E3564-'b02'!E$1)/'b02'!E$2</f>
        <v>-2.9325453277795101E-2</v>
      </c>
      <c r="F3563" s="10">
        <f>('b01'!F3564-'b02'!F$1)/'b02'!F$2</f>
        <v>0.38320396668395401</v>
      </c>
      <c r="G3563" s="10">
        <f>('b01'!G3564-'b02'!G$1)/'b02'!G$2</f>
        <v>0.10455774041510048</v>
      </c>
      <c r="H3563" s="10">
        <f>('b01'!H3564-'b02'!H$1)/'b02'!H$2</f>
        <v>0.21698090551247365</v>
      </c>
      <c r="I3563" s="10">
        <f>('b01'!I3564-'b02'!I$1)/'b02'!I$2</f>
        <v>-8.789649103355443E-2</v>
      </c>
      <c r="J3563" s="10">
        <f>('b01'!J3564-'b02'!J$1)/'b02'!J$2</f>
        <v>-0.20672858217299647</v>
      </c>
      <c r="K3563" s="10">
        <f>('b01'!K3564-'b02'!K$1)/'b02'!K$2</f>
        <v>-0.6755748409983614</v>
      </c>
      <c r="L3563" s="10">
        <f>('b01'!L3564-'b02'!L$1)/'b02'!L$2</f>
        <v>-0.53721819994153119</v>
      </c>
      <c r="M3563" s="10">
        <f>('b01'!M3564-'b02'!M$1)/'b02'!M$2</f>
        <v>-0.524363305208988</v>
      </c>
      <c r="N3563" s="10">
        <f>('b01'!N3564-'b02'!N$1)/'b02'!N$2</f>
        <v>-0.8000359296920253</v>
      </c>
      <c r="O3563" s="10">
        <f>('b01'!O3564-'b02'!O$1)/'b02'!O$2</f>
        <v>0.44660935833072302</v>
      </c>
      <c r="P3563" s="10">
        <f>('b01'!P3564-'b02'!P$1)/'b02'!P$2</f>
        <v>-0.42451661590957029</v>
      </c>
      <c r="Q3563" s="40">
        <v>1.3199999999999999E-7</v>
      </c>
    </row>
    <row r="3564" spans="1:17" x14ac:dyDescent="0.35">
      <c r="A3564" s="5" t="s">
        <v>3683</v>
      </c>
      <c r="B3564" s="10">
        <f>('b01'!B3565-'b02'!B$1)/'b02'!B$2</f>
        <v>-2.0067985250488345E-2</v>
      </c>
      <c r="C3564" s="10">
        <f>('b01'!C3565-'b02'!C$1)/'b02'!C$2</f>
        <v>-0.99401789248309869</v>
      </c>
      <c r="D3564" s="10">
        <f>('b01'!D3565-'b02'!D$1)/'b02'!D$2</f>
        <v>-0.47859952809809925</v>
      </c>
      <c r="E3564" s="10">
        <f>('b01'!E3565-'b02'!E$1)/'b02'!E$2</f>
        <v>1.6462122752543757</v>
      </c>
      <c r="F3564" s="10">
        <f>('b01'!F3565-'b02'!F$1)/'b02'!F$2</f>
        <v>-2.2084389535945985E-2</v>
      </c>
      <c r="G3564" s="10">
        <f>('b01'!G3565-'b02'!G$1)/'b02'!G$2</f>
        <v>1.4504610365314814</v>
      </c>
      <c r="H3564" s="10">
        <f>('b01'!H3565-'b02'!H$1)/'b02'!H$2</f>
        <v>-1.6751747564681854</v>
      </c>
      <c r="I3564" s="10">
        <f>('b01'!I3565-'b02'!I$1)/'b02'!I$2</f>
        <v>1.773603924093943</v>
      </c>
      <c r="J3564" s="10">
        <f>('b01'!J3565-'b02'!J$1)/'b02'!J$2</f>
        <v>1.5806619353522822</v>
      </c>
      <c r="K3564" s="10">
        <f>('b01'!K3565-'b02'!K$1)/'b02'!K$2</f>
        <v>1.9143490674889605</v>
      </c>
      <c r="L3564" s="10">
        <f>('b01'!L3565-'b02'!L$1)/'b02'!L$2</f>
        <v>1.8318558272797911</v>
      </c>
      <c r="M3564" s="10">
        <f>('b01'!M3565-'b02'!M$1)/'b02'!M$2</f>
        <v>1.7802185039526228</v>
      </c>
      <c r="N3564" s="10">
        <f>('b01'!N3565-'b02'!N$1)/'b02'!N$2</f>
        <v>1.6482153688162196</v>
      </c>
      <c r="O3564" s="10">
        <f>('b01'!O3565-'b02'!O$1)/'b02'!O$2</f>
        <v>1.299833912325131</v>
      </c>
      <c r="P3564" s="10">
        <f>('b01'!P3565-'b02'!P$1)/'b02'!P$2</f>
        <v>2.3346545206558886</v>
      </c>
      <c r="Q3564" s="40">
        <v>0.99818993600000006</v>
      </c>
    </row>
    <row r="3565" spans="1:17" x14ac:dyDescent="0.35">
      <c r="A3565" s="5" t="s">
        <v>3684</v>
      </c>
      <c r="B3565" s="10">
        <f>('b01'!B3566-'b02'!B$1)/'b02'!B$2</f>
        <v>0.25907413890790926</v>
      </c>
      <c r="C3565" s="10">
        <f>('b01'!C3566-'b02'!C$1)/'b02'!C$2</f>
        <v>-0.99401789248309869</v>
      </c>
      <c r="D3565" s="10">
        <f>('b01'!D3566-'b02'!D$1)/'b02'!D$2</f>
        <v>-0.47859952809809925</v>
      </c>
      <c r="E3565" s="10">
        <f>('b01'!E3566-'b02'!E$1)/'b02'!E$2</f>
        <v>-1.1640301281534551</v>
      </c>
      <c r="F3565" s="10">
        <f>('b01'!F3566-'b02'!F$1)/'b02'!F$2</f>
        <v>0.78065228597633507</v>
      </c>
      <c r="G3565" s="10">
        <f>('b01'!G3566-'b02'!G$1)/'b02'!G$2</f>
        <v>-0.81451489625937867</v>
      </c>
      <c r="H3565" s="10">
        <f>('b01'!H3566-'b02'!H$1)/'b02'!H$2</f>
        <v>0.13283964606818427</v>
      </c>
      <c r="I3565" s="10">
        <f>('b01'!I3566-'b02'!I$1)/'b02'!I$2</f>
        <v>-0.49958251635159939</v>
      </c>
      <c r="J3565" s="10">
        <f>('b01'!J3566-'b02'!J$1)/'b02'!J$2</f>
        <v>-0.927289122105727</v>
      </c>
      <c r="K3565" s="10">
        <f>('b01'!K3566-'b02'!K$1)/'b02'!K$2</f>
        <v>-0.7288265524478863</v>
      </c>
      <c r="L3565" s="10">
        <f>('b01'!L3566-'b02'!L$1)/'b02'!L$2</f>
        <v>-0.51123095838833421</v>
      </c>
      <c r="M3565" s="10">
        <f>('b01'!M3566-'b02'!M$1)/'b02'!M$2</f>
        <v>-0.52633442223372462</v>
      </c>
      <c r="N3565" s="10">
        <f>('b01'!N3566-'b02'!N$1)/'b02'!N$2</f>
        <v>-0.2014587957481595</v>
      </c>
      <c r="O3565" s="10">
        <f>('b01'!O3566-'b02'!O$1)/'b02'!O$2</f>
        <v>0.39880331448798956</v>
      </c>
      <c r="P3565" s="10">
        <f>('b01'!P3566-'b02'!P$1)/'b02'!P$2</f>
        <v>0.2691234247697355</v>
      </c>
      <c r="Q3565" s="40">
        <v>9.64E-7</v>
      </c>
    </row>
    <row r="3566" spans="1:17" x14ac:dyDescent="0.35">
      <c r="A3566" s="5" t="s">
        <v>3685</v>
      </c>
      <c r="B3566" s="10">
        <f>('b01'!B3567-'b02'!B$1)/'b02'!B$2</f>
        <v>0.87073666175029329</v>
      </c>
      <c r="C3566" s="10">
        <f>('b01'!C3567-'b02'!C$1)/'b02'!C$2</f>
        <v>1.0060181084889304</v>
      </c>
      <c r="D3566" s="10">
        <f>('b01'!D3567-'b02'!D$1)/'b02'!D$2</f>
        <v>-0.47859952809809925</v>
      </c>
      <c r="E3566" s="10">
        <f>('b01'!E3567-'b02'!E$1)/'b02'!E$2</f>
        <v>-0.48334779437304165</v>
      </c>
      <c r="F3566" s="10">
        <f>('b01'!F3567-'b02'!F$1)/'b02'!F$2</f>
        <v>1.6562431919421727</v>
      </c>
      <c r="G3566" s="10">
        <f>('b01'!G3567-'b02'!G$1)/'b02'!G$2</f>
        <v>0.13769524933668428</v>
      </c>
      <c r="H3566" s="10">
        <f>('b01'!H3567-'b02'!H$1)/'b02'!H$2</f>
        <v>0.33427214074425954</v>
      </c>
      <c r="I3566" s="10">
        <f>('b01'!I3567-'b02'!I$1)/'b02'!I$2</f>
        <v>-5.9455837936897862E-2</v>
      </c>
      <c r="J3566" s="10">
        <f>('b01'!J3567-'b02'!J$1)/'b02'!J$2</f>
        <v>0.1881090848581701</v>
      </c>
      <c r="K3566" s="10">
        <f>('b01'!K3567-'b02'!K$1)/'b02'!K$2</f>
        <v>-0.71632275332723239</v>
      </c>
      <c r="L3566" s="10">
        <f>('b01'!L3567-'b02'!L$1)/'b02'!L$2</f>
        <v>-0.53712416564291865</v>
      </c>
      <c r="M3566" s="10">
        <f>('b01'!M3567-'b02'!M$1)/'b02'!M$2</f>
        <v>-0.56357653727002743</v>
      </c>
      <c r="N3566" s="10">
        <f>('b01'!N3567-'b02'!N$1)/'b02'!N$2</f>
        <v>-8.0807205603736387E-2</v>
      </c>
      <c r="O3566" s="10">
        <f>('b01'!O3567-'b02'!O$1)/'b02'!O$2</f>
        <v>-0.27463122292358855</v>
      </c>
      <c r="P3566" s="10">
        <f>('b01'!P3567-'b02'!P$1)/'b02'!P$2</f>
        <v>-5.3722843513231165E-2</v>
      </c>
      <c r="Q3566" s="40">
        <v>4.2400000000000002E-8</v>
      </c>
    </row>
    <row r="3567" spans="1:17" x14ac:dyDescent="0.35">
      <c r="A3567" s="5" t="s">
        <v>3686</v>
      </c>
      <c r="B3567" s="10">
        <f>('b01'!B3568-'b02'!B$1)/'b02'!B$2</f>
        <v>-0.61743796464066569</v>
      </c>
      <c r="C3567" s="10">
        <f>('b01'!C3568-'b02'!C$1)/'b02'!C$2</f>
        <v>-0.99401789248309869</v>
      </c>
      <c r="D3567" s="10">
        <f>('b01'!D3568-'b02'!D$1)/'b02'!D$2</f>
        <v>-0.47859952809809925</v>
      </c>
      <c r="E3567" s="10">
        <f>('b01'!E3568-'b02'!E$1)/'b02'!E$2</f>
        <v>2.5167625401006393</v>
      </c>
      <c r="F3567" s="10">
        <f>('b01'!F3568-'b02'!F$1)/'b02'!F$2</f>
        <v>-0.38975554625931474</v>
      </c>
      <c r="G3567" s="10">
        <f>('b01'!G3568-'b02'!G$1)/'b02'!G$2</f>
        <v>2.0375982775898676</v>
      </c>
      <c r="H3567" s="10">
        <f>('b01'!H3568-'b02'!H$1)/'b02'!H$2</f>
        <v>-1.6307453391732656</v>
      </c>
      <c r="I3567" s="10">
        <f>('b01'!I3568-'b02'!I$1)/'b02'!I$2</f>
        <v>1.877719161461973</v>
      </c>
      <c r="J3567" s="10">
        <f>('b01'!J3568-'b02'!J$1)/'b02'!J$2</f>
        <v>1.5446161804081273</v>
      </c>
      <c r="K3567" s="10">
        <f>('b01'!K3568-'b02'!K$1)/'b02'!K$2</f>
        <v>1.6813167870642918</v>
      </c>
      <c r="L3567" s="10">
        <f>('b01'!L3568-'b02'!L$1)/'b02'!L$2</f>
        <v>1.9827268486414167</v>
      </c>
      <c r="M3567" s="10">
        <f>('b01'!M3568-'b02'!M$1)/'b02'!M$2</f>
        <v>1.5841790645093166</v>
      </c>
      <c r="N3567" s="10">
        <f>('b01'!N3568-'b02'!N$1)/'b02'!N$2</f>
        <v>1.7541839088198439</v>
      </c>
      <c r="O3567" s="10">
        <f>('b01'!O3568-'b02'!O$1)/'b02'!O$2</f>
        <v>1.8289661641394328</v>
      </c>
      <c r="P3567" s="10">
        <f>('b01'!P3568-'b02'!P$1)/'b02'!P$2</f>
        <v>1.6250427444400557</v>
      </c>
      <c r="Q3567" s="40">
        <v>0.98961727700000002</v>
      </c>
    </row>
    <row r="3568" spans="1:17" x14ac:dyDescent="0.35">
      <c r="A3568" s="5" t="s">
        <v>3687</v>
      </c>
      <c r="B3568" s="10">
        <f>('b01'!B3569-'b02'!B$1)/'b02'!B$2</f>
        <v>1.1072928401123214</v>
      </c>
      <c r="C3568" s="10">
        <f>('b01'!C3569-'b02'!C$1)/'b02'!C$2</f>
        <v>-0.99401789248309869</v>
      </c>
      <c r="D3568" s="10">
        <f>('b01'!D3569-'b02'!D$1)/'b02'!D$2</f>
        <v>2.4019272735756849</v>
      </c>
      <c r="E3568" s="10">
        <f>('b01'!E3569-'b02'!E$1)/'b02'!E$2</f>
        <v>1.3156635453687802</v>
      </c>
      <c r="F3568" s="10">
        <f>('b01'!F3569-'b02'!F$1)/'b02'!F$2</f>
        <v>0.45536763809745018</v>
      </c>
      <c r="G3568" s="10">
        <f>('b01'!G3569-'b02'!G$1)/'b02'!G$2</f>
        <v>1.3713075593066839</v>
      </c>
      <c r="H3568" s="10">
        <f>('b01'!H3569-'b02'!H$1)/'b02'!H$2</f>
        <v>0.36760594487417397</v>
      </c>
      <c r="I3568" s="10">
        <f>('b01'!I3569-'b02'!I$1)/'b02'!I$2</f>
        <v>-1.035469768894524</v>
      </c>
      <c r="J3568" s="10">
        <f>('b01'!J3569-'b02'!J$1)/'b02'!J$2</f>
        <v>0.23045324759579308</v>
      </c>
      <c r="K3568" s="10">
        <f>('b01'!K3569-'b02'!K$1)/'b02'!K$2</f>
        <v>-0.70966518882442731</v>
      </c>
      <c r="L3568" s="10">
        <f>('b01'!L3569-'b02'!L$1)/'b02'!L$2</f>
        <v>-0.52584002492035731</v>
      </c>
      <c r="M3568" s="10">
        <f>('b01'!M3569-'b02'!M$1)/'b02'!M$2</f>
        <v>-0.56778064470291589</v>
      </c>
      <c r="N3568" s="10">
        <f>('b01'!N3569-'b02'!N$1)/'b02'!N$2</f>
        <v>-0.59432779512276801</v>
      </c>
      <c r="O3568" s="10">
        <f>('b01'!O3569-'b02'!O$1)/'b02'!O$2</f>
        <v>-1.0542580433663988</v>
      </c>
      <c r="P3568" s="10">
        <f>('b01'!P3569-'b02'!P$1)/'b02'!P$2</f>
        <v>-0.58683736173345336</v>
      </c>
      <c r="Q3568" s="40">
        <v>2.2200000000000002E-9</v>
      </c>
    </row>
    <row r="3569" spans="1:17" x14ac:dyDescent="0.35">
      <c r="A3569" s="5" t="s">
        <v>3688</v>
      </c>
      <c r="B3569" s="10">
        <f>('b01'!B3570-'b02'!B$1)/'b02'!B$2</f>
        <v>0.22319693799726883</v>
      </c>
      <c r="C3569" s="10">
        <f>('b01'!C3570-'b02'!C$1)/'b02'!C$2</f>
        <v>-0.99401789248309869</v>
      </c>
      <c r="D3569" s="10">
        <f>('b01'!D3570-'b02'!D$1)/'b02'!D$2</f>
        <v>-0.47859952809809925</v>
      </c>
      <c r="E3569" s="10">
        <f>('b01'!E3570-'b02'!E$1)/'b02'!E$2</f>
        <v>-0.54819971026966918</v>
      </c>
      <c r="F3569" s="10">
        <f>('b01'!F3570-'b02'!F$1)/'b02'!F$2</f>
        <v>-0.99194602625170114</v>
      </c>
      <c r="G3569" s="10">
        <f>('b01'!G3570-'b02'!G$1)/'b02'!G$2</f>
        <v>-0.83108679509954297</v>
      </c>
      <c r="H3569" s="10">
        <f>('b01'!H3570-'b02'!H$1)/'b02'!H$2</f>
        <v>-1.2666436286650391</v>
      </c>
      <c r="I3569" s="10">
        <f>('b01'!I3570-'b02'!I$1)/'b02'!I$2</f>
        <v>1.7839597466744694</v>
      </c>
      <c r="J3569" s="10">
        <f>('b01'!J3570-'b02'!J$1)/'b02'!J$2</f>
        <v>1.6519070276975711</v>
      </c>
      <c r="K3569" s="10">
        <f>('b01'!K3570-'b02'!K$1)/'b02'!K$2</f>
        <v>1.9535544423807814</v>
      </c>
      <c r="L3569" s="10">
        <f>('b01'!L3570-'b02'!L$1)/'b02'!L$2</f>
        <v>1.8932856436017833</v>
      </c>
      <c r="M3569" s="10">
        <f>('b01'!M3570-'b02'!M$1)/'b02'!M$2</f>
        <v>1.3779022395928726</v>
      </c>
      <c r="N3569" s="10">
        <f>('b01'!N3570-'b02'!N$1)/'b02'!N$2</f>
        <v>1.0564563676153116</v>
      </c>
      <c r="O3569" s="10">
        <f>('b01'!O3570-'b02'!O$1)/'b02'!O$2</f>
        <v>1.1738907032575474</v>
      </c>
      <c r="P3569" s="10">
        <f>('b01'!P3570-'b02'!P$1)/'b02'!P$2</f>
        <v>0.96155865373505356</v>
      </c>
      <c r="Q3569" s="40">
        <v>6.3509105999999996E-2</v>
      </c>
    </row>
    <row r="3570" spans="1:17" x14ac:dyDescent="0.35">
      <c r="A3570" s="5" t="s">
        <v>3689</v>
      </c>
      <c r="B3570" s="10">
        <f>('b01'!B3571-'b02'!B$1)/'b02'!B$2</f>
        <v>1.864214273958761</v>
      </c>
      <c r="C3570" s="10">
        <f>('b01'!C3571-'b02'!C$1)/'b02'!C$2</f>
        <v>-0.99401789248309869</v>
      </c>
      <c r="D3570" s="10">
        <f>('b01'!D3571-'b02'!D$1)/'b02'!D$2</f>
        <v>2.4019272735756849</v>
      </c>
      <c r="E3570" s="10">
        <f>('b01'!E3571-'b02'!E$1)/'b02'!E$2</f>
        <v>-0.61633612307853747</v>
      </c>
      <c r="F3570" s="10">
        <f>('b01'!F3571-'b02'!F$1)/'b02'!F$2</f>
        <v>-1.816752847136198</v>
      </c>
      <c r="G3570" s="10">
        <f>('b01'!G3571-'b02'!G$1)/'b02'!G$2</f>
        <v>-1.1502788045691086</v>
      </c>
      <c r="H3570" s="10">
        <f>('b01'!H3571-'b02'!H$1)/'b02'!H$2</f>
        <v>9.7027247594849902E-2</v>
      </c>
      <c r="I3570" s="10">
        <f>('b01'!I3571-'b02'!I$1)/'b02'!I$2</f>
        <v>-0.89151262336123738</v>
      </c>
      <c r="J3570" s="10">
        <f>('b01'!J3571-'b02'!J$1)/'b02'!J$2</f>
        <v>-0.15856693495688634</v>
      </c>
      <c r="K3570" s="10">
        <f>('b01'!K3571-'b02'!K$1)/'b02'!K$2</f>
        <v>-0.74404968419598116</v>
      </c>
      <c r="L3570" s="10">
        <f>('b01'!L3571-'b02'!L$1)/'b02'!L$2</f>
        <v>-0.55128156292724861</v>
      </c>
      <c r="M3570" s="10">
        <f>('b01'!M3571-'b02'!M$1)/'b02'!M$2</f>
        <v>-0.52434570127455082</v>
      </c>
      <c r="N3570" s="10">
        <f>('b01'!N3571-'b02'!N$1)/'b02'!N$2</f>
        <v>0.36678376940161461</v>
      </c>
      <c r="O3570" s="10">
        <f>('b01'!O3571-'b02'!O$1)/'b02'!O$2</f>
        <v>3.5189317520790887E-2</v>
      </c>
      <c r="P3570" s="10">
        <f>('b01'!P3571-'b02'!P$1)/'b02'!P$2</f>
        <v>9.0232346976334268E-2</v>
      </c>
      <c r="Q3570" s="40">
        <v>6.8400000000000004E-7</v>
      </c>
    </row>
    <row r="3571" spans="1:17" x14ac:dyDescent="0.35">
      <c r="A3571" s="5" t="s">
        <v>3690</v>
      </c>
      <c r="B3571" s="10">
        <f>('b01'!B3572-'b02'!B$1)/'b02'!B$2</f>
        <v>-0.54130829441564798</v>
      </c>
      <c r="C3571" s="10">
        <f>('b01'!C3572-'b02'!C$1)/'b02'!C$2</f>
        <v>-0.99401789248309869</v>
      </c>
      <c r="D3571" s="10">
        <f>('b01'!D3572-'b02'!D$1)/'b02'!D$2</f>
        <v>-0.47859952809809925</v>
      </c>
      <c r="E3571" s="10">
        <f>('b01'!E3572-'b02'!E$1)/'b02'!E$2</f>
        <v>-7.67628900509639E-2</v>
      </c>
      <c r="F3571" s="10">
        <f>('b01'!F3572-'b02'!F$1)/'b02'!F$2</f>
        <v>-1.5922642148759971</v>
      </c>
      <c r="G3571" s="10">
        <f>('b01'!G3572-'b02'!G$1)/'b02'!G$2</f>
        <v>-0.64714417175506744</v>
      </c>
      <c r="H3571" s="10">
        <f>('b01'!H3572-'b02'!H$1)/'b02'!H$2</f>
        <v>-0.21067924378957717</v>
      </c>
      <c r="I3571" s="10">
        <f>('b01'!I3572-'b02'!I$1)/'b02'!I$2</f>
        <v>-0.74470993815433639</v>
      </c>
      <c r="J3571" s="10">
        <f>('b01'!J3572-'b02'!J$1)/'b02'!J$2</f>
        <v>-9.556366045962375E-2</v>
      </c>
      <c r="K3571" s="10">
        <f>('b01'!K3572-'b02'!K$1)/'b02'!K$2</f>
        <v>-5.3997786433120101E-2</v>
      </c>
      <c r="L3571" s="10">
        <f>('b01'!L3572-'b02'!L$1)/'b02'!L$2</f>
        <v>-0.50351539762390307</v>
      </c>
      <c r="M3571" s="10">
        <f>('b01'!M3572-'b02'!M$1)/'b02'!M$2</f>
        <v>-0.1687023550652105</v>
      </c>
      <c r="N3571" s="10">
        <f>('b01'!N3572-'b02'!N$1)/'b02'!N$2</f>
        <v>-0.43694837988842367</v>
      </c>
      <c r="O3571" s="10">
        <f>('b01'!O3572-'b02'!O$1)/'b02'!O$2</f>
        <v>-0.39041136020273365</v>
      </c>
      <c r="P3571" s="10">
        <f>('b01'!P3572-'b02'!P$1)/'b02'!P$2</f>
        <v>-1.3471304329159051</v>
      </c>
      <c r="Q3571" s="40">
        <v>1.5999999999999999E-6</v>
      </c>
    </row>
    <row r="3572" spans="1:17" x14ac:dyDescent="0.35">
      <c r="A3572" s="5" t="s">
        <v>3691</v>
      </c>
      <c r="B3572" s="10">
        <f>('b01'!B3573-'b02'!B$1)/'b02'!B$2</f>
        <v>-0.286667673318175</v>
      </c>
      <c r="C3572" s="10">
        <f>('b01'!C3573-'b02'!C$1)/'b02'!C$2</f>
        <v>-0.99401789248309869</v>
      </c>
      <c r="D3572" s="10">
        <f>('b01'!D3573-'b02'!D$1)/'b02'!D$2</f>
        <v>-0.47859952809809925</v>
      </c>
      <c r="E3572" s="10">
        <f>('b01'!E3573-'b02'!E$1)/'b02'!E$2</f>
        <v>0.21072561038153764</v>
      </c>
      <c r="F3572" s="10">
        <f>('b01'!F3573-'b02'!F$1)/'b02'!F$2</f>
        <v>-0.52893109856613318</v>
      </c>
      <c r="G3572" s="10">
        <f>('b01'!G3573-'b02'!G$1)/'b02'!G$2</f>
        <v>-2.379863990785093E-2</v>
      </c>
      <c r="H3572" s="10">
        <f>('b01'!H3573-'b02'!H$1)/'b02'!H$2</f>
        <v>0.54028192897997884</v>
      </c>
      <c r="I3572" s="10">
        <f>('b01'!I3573-'b02'!I$1)/'b02'!I$2</f>
        <v>-0.47980740240715941</v>
      </c>
      <c r="J3572" s="10">
        <f>('b01'!J3573-'b02'!J$1)/'b02'!J$2</f>
        <v>-0.99598021844569151</v>
      </c>
      <c r="K3572" s="10">
        <f>('b01'!K3573-'b02'!K$1)/'b02'!K$2</f>
        <v>-0.7717324465362605</v>
      </c>
      <c r="L3572" s="10">
        <f>('b01'!L3573-'b02'!L$1)/'b02'!L$2</f>
        <v>-0.56252049337660681</v>
      </c>
      <c r="M3572" s="10">
        <f>('b01'!M3573-'b02'!M$1)/'b02'!M$2</f>
        <v>-0.62234712792356728</v>
      </c>
      <c r="N3572" s="10">
        <f>('b01'!N3573-'b02'!N$1)/'b02'!N$2</f>
        <v>-0.2915457388381163</v>
      </c>
      <c r="O3572" s="10">
        <f>('b01'!O3573-'b02'!O$1)/'b02'!O$2</f>
        <v>-0.50188945165767673</v>
      </c>
      <c r="P3572" s="10">
        <f>('b01'!P3573-'b02'!P$1)/'b02'!P$2</f>
        <v>0.53038329624619451</v>
      </c>
      <c r="Q3572" s="40">
        <v>2.8200000000000001E-6</v>
      </c>
    </row>
    <row r="3573" spans="1:17" x14ac:dyDescent="0.35">
      <c r="A3573" s="5" t="s">
        <v>3692</v>
      </c>
      <c r="B3573" s="10">
        <f>('b01'!B3574-'b02'!B$1)/'b02'!B$2</f>
        <v>-1.4105282839579956</v>
      </c>
      <c r="C3573" s="10">
        <f>('b01'!C3574-'b02'!C$1)/'b02'!C$2</f>
        <v>-0.99401789248309869</v>
      </c>
      <c r="D3573" s="10">
        <f>('b01'!D3574-'b02'!D$1)/'b02'!D$2</f>
        <v>-0.47859952809809925</v>
      </c>
      <c r="E3573" s="10">
        <f>('b01'!E3574-'b02'!E$1)/'b02'!E$2</f>
        <v>-1.791610058373267</v>
      </c>
      <c r="F3573" s="10">
        <f>('b01'!F3574-'b02'!F$1)/'b02'!F$2</f>
        <v>-0.58499017654598096</v>
      </c>
      <c r="G3573" s="10">
        <f>('b01'!G3574-'b02'!G$1)/'b02'!G$2</f>
        <v>-1.766196810395662</v>
      </c>
      <c r="H3573" s="10">
        <f>('b01'!H3574-'b02'!H$1)/'b02'!H$2</f>
        <v>-6.065557720906483E-2</v>
      </c>
      <c r="I3573" s="10">
        <f>('b01'!I3574-'b02'!I$1)/'b02'!I$2</f>
        <v>-0.71869315126443112</v>
      </c>
      <c r="J3573" s="10">
        <f>('b01'!J3574-'b02'!J$1)/'b02'!J$2</f>
        <v>-0.91566344449314008</v>
      </c>
      <c r="K3573" s="10">
        <f>('b01'!K3574-'b02'!K$1)/'b02'!K$2</f>
        <v>-4.5801813435139199E-2</v>
      </c>
      <c r="L3573" s="10">
        <f>('b01'!L3574-'b02'!L$1)/'b02'!L$2</f>
        <v>-0.53711969390975034</v>
      </c>
      <c r="M3573" s="10">
        <f>('b01'!M3574-'b02'!M$1)/'b02'!M$2</f>
        <v>-0.21161357688885712</v>
      </c>
      <c r="N3573" s="10">
        <f>('b01'!N3574-'b02'!N$1)/'b02'!N$2</f>
        <v>-0.37993576394595963</v>
      </c>
      <c r="O3573" s="10">
        <f>('b01'!O3574-'b02'!O$1)/'b02'!O$2</f>
        <v>-0.81165594598269264</v>
      </c>
      <c r="P3573" s="10">
        <f>('b01'!P3574-'b02'!P$1)/'b02'!P$2</f>
        <v>0.85923662217463703</v>
      </c>
      <c r="Q3573" s="40">
        <v>1.64303E-4</v>
      </c>
    </row>
    <row r="3574" spans="1:17" x14ac:dyDescent="0.35">
      <c r="A3574" s="5" t="s">
        <v>3693</v>
      </c>
      <c r="B3574" s="10">
        <f>('b01'!B3575-'b02'!B$1)/'b02'!B$2</f>
        <v>-0.50863962366774784</v>
      </c>
      <c r="C3574" s="10">
        <f>('b01'!C3575-'b02'!C$1)/'b02'!C$2</f>
        <v>1.0060181084889304</v>
      </c>
      <c r="D3574" s="10">
        <f>('b01'!D3575-'b02'!D$1)/'b02'!D$2</f>
        <v>0.96166387273879284</v>
      </c>
      <c r="E3574" s="10">
        <f>('b01'!E3575-'b02'!E$1)/'b02'!E$2</f>
        <v>0.28813502120461826</v>
      </c>
      <c r="F3574" s="10">
        <f>('b01'!F3575-'b02'!F$1)/'b02'!F$2</f>
        <v>-0.35257505711963294</v>
      </c>
      <c r="G3574" s="10">
        <f>('b01'!G3575-'b02'!G$1)/'b02'!G$2</f>
        <v>0.11037038350865214</v>
      </c>
      <c r="H3574" s="10">
        <f>('b01'!H3575-'b02'!H$1)/'b02'!H$2</f>
        <v>0.86511027168492383</v>
      </c>
      <c r="I3574" s="10">
        <f>('b01'!I3575-'b02'!I$1)/'b02'!I$2</f>
        <v>-0.1569044586278846</v>
      </c>
      <c r="J3574" s="10">
        <f>('b01'!J3575-'b02'!J$1)/'b02'!J$2</f>
        <v>-0.70490716183235524</v>
      </c>
      <c r="K3574" s="10">
        <f>('b01'!K3575-'b02'!K$1)/'b02'!K$2</f>
        <v>-0.27023755415550466</v>
      </c>
      <c r="L3574" s="10">
        <f>('b01'!L3575-'b02'!L$1)/'b02'!L$2</f>
        <v>-0.52275602376009755</v>
      </c>
      <c r="M3574" s="10">
        <f>('b01'!M3575-'b02'!M$1)/'b02'!M$2</f>
        <v>-0.51286318298519296</v>
      </c>
      <c r="N3574" s="10">
        <f>('b01'!N3575-'b02'!N$1)/'b02'!N$2</f>
        <v>-0.69570933799620605</v>
      </c>
      <c r="O3574" s="10">
        <f>('b01'!O3575-'b02'!O$1)/'b02'!O$2</f>
        <v>0.16364787500725769</v>
      </c>
      <c r="P3574" s="10">
        <f>('b01'!P3575-'b02'!P$1)/'b02'!P$2</f>
        <v>-8.3115096359696362E-3</v>
      </c>
      <c r="Q3574" s="40">
        <v>9.2599999999999994E-6</v>
      </c>
    </row>
    <row r="3575" spans="1:17" x14ac:dyDescent="0.35">
      <c r="A3575" s="5" t="s">
        <v>3694</v>
      </c>
      <c r="B3575" s="10">
        <f>('b01'!B3576-'b02'!B$1)/'b02'!B$2</f>
        <v>-0.9388743500351846</v>
      </c>
      <c r="C3575" s="10">
        <f>('b01'!C3576-'b02'!C$1)/'b02'!C$2</f>
        <v>-0.99401789248309869</v>
      </c>
      <c r="D3575" s="10">
        <f>('b01'!D3576-'b02'!D$1)/'b02'!D$2</f>
        <v>-0.47859952809809925</v>
      </c>
      <c r="E3575" s="10">
        <f>('b01'!E3576-'b02'!E$1)/'b02'!E$2</f>
        <v>-1.2316688506016229</v>
      </c>
      <c r="F3575" s="10">
        <f>('b01'!F3576-'b02'!F$1)/'b02'!F$2</f>
        <v>-0.87544609463645651</v>
      </c>
      <c r="G3575" s="10">
        <f>('b01'!G3576-'b02'!G$1)/'b02'!G$2</f>
        <v>-1.368937560146575</v>
      </c>
      <c r="H3575" s="10">
        <f>('b01'!H3576-'b02'!H$1)/'b02'!H$2</f>
        <v>-0.18779961319058006</v>
      </c>
      <c r="I3575" s="10">
        <f>('b01'!I3576-'b02'!I$1)/'b02'!I$2</f>
        <v>-0.71422559076518344</v>
      </c>
      <c r="J3575" s="10">
        <f>('b01'!J3576-'b02'!J$1)/'b02'!J$2</f>
        <v>-1.2980753690442235</v>
      </c>
      <c r="K3575" s="10">
        <f>('b01'!K3576-'b02'!K$1)/'b02'!K$2</f>
        <v>-2.9668532340016634E-2</v>
      </c>
      <c r="L3575" s="10">
        <f>('b01'!L3576-'b02'!L$1)/'b02'!L$2</f>
        <v>-0.49696607703775769</v>
      </c>
      <c r="M3575" s="10">
        <f>('b01'!M3576-'b02'!M$1)/'b02'!M$2</f>
        <v>-0.16601294259261609</v>
      </c>
      <c r="N3575" s="10">
        <f>('b01'!N3576-'b02'!N$1)/'b02'!N$2</f>
        <v>-0.60665932892761998</v>
      </c>
      <c r="O3575" s="10">
        <f>('b01'!O3576-'b02'!O$1)/'b02'!O$2</f>
        <v>4.9094368200471764E-2</v>
      </c>
      <c r="P3575" s="10">
        <f>('b01'!P3576-'b02'!P$1)/'b02'!P$2</f>
        <v>-1.0581069199242519</v>
      </c>
      <c r="Q3575" s="40">
        <v>1.9000000000000001E-5</v>
      </c>
    </row>
    <row r="3576" spans="1:17" x14ac:dyDescent="0.35">
      <c r="A3576" s="5" t="s">
        <v>3695</v>
      </c>
      <c r="B3576" s="10">
        <f>('b01'!B3577-'b02'!B$1)/'b02'!B$2</f>
        <v>-0.61656291095991844</v>
      </c>
      <c r="C3576" s="10">
        <f>('b01'!C3577-'b02'!C$1)/'b02'!C$2</f>
        <v>-0.99401789248309869</v>
      </c>
      <c r="D3576" s="10">
        <f>('b01'!D3577-'b02'!D$1)/'b02'!D$2</f>
        <v>-0.47859952809809925</v>
      </c>
      <c r="E3576" s="10">
        <f>('b01'!E3577-'b02'!E$1)/'b02'!E$2</f>
        <v>-0.51404534317904882</v>
      </c>
      <c r="F3576" s="10">
        <f>('b01'!F3577-'b02'!F$1)/'b02'!F$2</f>
        <v>0.27925343436091044</v>
      </c>
      <c r="G3576" s="10">
        <f>('b01'!G3577-'b02'!G$1)/'b02'!G$2</f>
        <v>-0.37582526815466083</v>
      </c>
      <c r="H3576" s="10">
        <f>('b01'!H3577-'b02'!H$1)/'b02'!H$2</f>
        <v>9.8897543584743151E-3</v>
      </c>
      <c r="I3576" s="10">
        <f>('b01'!I3577-'b02'!I$1)/'b02'!I$2</f>
        <v>-0.57708360990249596</v>
      </c>
      <c r="J3576" s="10">
        <f>('b01'!J3577-'b02'!J$1)/'b02'!J$2</f>
        <v>-0.83774084085595046</v>
      </c>
      <c r="K3576" s="10">
        <f>('b01'!K3577-'b02'!K$1)/'b02'!K$2</f>
        <v>-0.73343218929313791</v>
      </c>
      <c r="L3576" s="10">
        <f>('b01'!L3577-'b02'!L$1)/'b02'!L$2</f>
        <v>-0.52718894314183085</v>
      </c>
      <c r="M3576" s="10">
        <f>('b01'!M3577-'b02'!M$1)/'b02'!M$2</f>
        <v>-0.50076642846533648</v>
      </c>
      <c r="N3576" s="10">
        <f>('b01'!N3577-'b02'!N$1)/'b02'!N$2</f>
        <v>-0.22202044052219136</v>
      </c>
      <c r="O3576" s="10">
        <f>('b01'!O3577-'b02'!O$1)/'b02'!O$2</f>
        <v>0.30996234770927028</v>
      </c>
      <c r="P3576" s="10">
        <f>('b01'!P3577-'b02'!P$1)/'b02'!P$2</f>
        <v>-0.32577700986135577</v>
      </c>
      <c r="Q3576" s="40">
        <v>1.2699999999999999E-6</v>
      </c>
    </row>
    <row r="3577" spans="1:17" x14ac:dyDescent="0.35">
      <c r="A3577" s="5" t="s">
        <v>3696</v>
      </c>
      <c r="B3577" s="10">
        <f>('b01'!B3578-'b02'!B$1)/'b02'!B$2</f>
        <v>1.3175974080519293</v>
      </c>
      <c r="C3577" s="10">
        <f>('b01'!C3578-'b02'!C$1)/'b02'!C$2</f>
        <v>-0.99401789248309869</v>
      </c>
      <c r="D3577" s="10">
        <f>('b01'!D3578-'b02'!D$1)/'b02'!D$2</f>
        <v>-0.47859952809809925</v>
      </c>
      <c r="E3577" s="10">
        <f>('b01'!E3578-'b02'!E$1)/'b02'!E$2</f>
        <v>-0.52402729012581994</v>
      </c>
      <c r="F3577" s="10">
        <f>('b01'!F3578-'b02'!F$1)/'b02'!F$2</f>
        <v>-0.29129649204132285</v>
      </c>
      <c r="G3577" s="10">
        <f>('b01'!G3578-'b02'!G$1)/'b02'!G$2</f>
        <v>-0.57837004143559345</v>
      </c>
      <c r="H3577" s="10">
        <f>('b01'!H3578-'b02'!H$1)/'b02'!H$2</f>
        <v>0.12393381688353332</v>
      </c>
      <c r="I3577" s="10">
        <f>('b01'!I3578-'b02'!I$1)/'b02'!I$2</f>
        <v>-0.95741752516179612</v>
      </c>
      <c r="J3577" s="10">
        <f>('b01'!J3578-'b02'!J$1)/'b02'!J$2</f>
        <v>-6.1173845744627788E-2</v>
      </c>
      <c r="K3577" s="10">
        <f>('b01'!K3578-'b02'!K$1)/'b02'!K$2</f>
        <v>-0.79990299768162987</v>
      </c>
      <c r="L3577" s="10">
        <f>('b01'!L3578-'b02'!L$1)/'b02'!L$2</f>
        <v>-0.51440383973917159</v>
      </c>
      <c r="M3577" s="10">
        <f>('b01'!M3578-'b02'!M$1)/'b02'!M$2</f>
        <v>-0.55145928734195415</v>
      </c>
      <c r="N3577" s="10">
        <f>('b01'!N3578-'b02'!N$1)/'b02'!N$2</f>
        <v>-0.46267797160078411</v>
      </c>
      <c r="O3577" s="10">
        <f>('b01'!O3578-'b02'!O$1)/'b02'!O$2</f>
        <v>-0.30994757352244695</v>
      </c>
      <c r="P3577" s="10">
        <f>('b01'!P3578-'b02'!P$1)/'b02'!P$2</f>
        <v>-1.0962797168383926</v>
      </c>
      <c r="Q3577" s="40">
        <v>5.2099999999999996E-10</v>
      </c>
    </row>
    <row r="3578" spans="1:17" x14ac:dyDescent="0.35">
      <c r="A3578" s="5" t="s">
        <v>3697</v>
      </c>
      <c r="B3578" s="10">
        <f>('b01'!B3579-'b02'!B$1)/'b02'!B$2</f>
        <v>0.43495992873812289</v>
      </c>
      <c r="C3578" s="10">
        <f>('b01'!C3579-'b02'!C$1)/'b02'!C$2</f>
        <v>-0.99401789248309869</v>
      </c>
      <c r="D3578" s="10">
        <f>('b01'!D3579-'b02'!D$1)/'b02'!D$2</f>
        <v>-0.47859952809809925</v>
      </c>
      <c r="E3578" s="10">
        <f>('b01'!E3579-'b02'!E$1)/'b02'!E$2</f>
        <v>0.68662186180318741</v>
      </c>
      <c r="F3578" s="10">
        <f>('b01'!F3579-'b02'!F$1)/'b02'!F$2</f>
        <v>-1.6749545513794619</v>
      </c>
      <c r="G3578" s="10">
        <f>('b01'!G3579-'b02'!G$1)/'b02'!G$2</f>
        <v>-6.7398299682562904E-2</v>
      </c>
      <c r="H3578" s="10">
        <f>('b01'!H3579-'b02'!H$1)/'b02'!H$2</f>
        <v>0.3907967855971442</v>
      </c>
      <c r="I3578" s="10">
        <f>('b01'!I3579-'b02'!I$1)/'b02'!I$2</f>
        <v>-0.29502902172569162</v>
      </c>
      <c r="J3578" s="10">
        <f>('b01'!J3579-'b02'!J$1)/'b02'!J$2</f>
        <v>-0.5931094506643857</v>
      </c>
      <c r="K3578" s="10">
        <f>('b01'!K3579-'b02'!K$1)/'b02'!K$2</f>
        <v>-0.63606985706433083</v>
      </c>
      <c r="L3578" s="10">
        <f>('b01'!L3579-'b02'!L$1)/'b02'!L$2</f>
        <v>-0.54754010084232863</v>
      </c>
      <c r="M3578" s="10">
        <f>('b01'!M3579-'b02'!M$1)/'b02'!M$2</f>
        <v>-0.54586634670270373</v>
      </c>
      <c r="N3578" s="10">
        <f>('b01'!N3579-'b02'!N$1)/'b02'!N$2</f>
        <v>-0.16825338241940704</v>
      </c>
      <c r="O3578" s="10">
        <f>('b01'!O3579-'b02'!O$1)/'b02'!O$2</f>
        <v>-0.24136285846673455</v>
      </c>
      <c r="P3578" s="10">
        <f>('b01'!P3579-'b02'!P$1)/'b02'!P$2</f>
        <v>-0.29718676750031214</v>
      </c>
      <c r="Q3578" s="40">
        <v>2.48E-6</v>
      </c>
    </row>
    <row r="3579" spans="1:17" x14ac:dyDescent="0.35">
      <c r="A3579" s="5" t="s">
        <v>3698</v>
      </c>
      <c r="B3579" s="10">
        <f>('b01'!B3580-'b02'!B$1)/'b02'!B$2</f>
        <v>0.51750665928862083</v>
      </c>
      <c r="C3579" s="10">
        <f>('b01'!C3580-'b02'!C$1)/'b02'!C$2</f>
        <v>-0.99401789248309869</v>
      </c>
      <c r="D3579" s="10">
        <f>('b01'!D3580-'b02'!D$1)/'b02'!D$2</f>
        <v>-0.47859952809809925</v>
      </c>
      <c r="E3579" s="10">
        <f>('b01'!E3580-'b02'!E$1)/'b02'!E$2</f>
        <v>0.52533156723168606</v>
      </c>
      <c r="F3579" s="10">
        <f>('b01'!F3580-'b02'!F$1)/'b02'!F$2</f>
        <v>-1.1159510720417889</v>
      </c>
      <c r="G3579" s="10">
        <f>('b01'!G3580-'b02'!G$1)/'b02'!G$2</f>
        <v>1.8250770752087381E-2</v>
      </c>
      <c r="H3579" s="10">
        <f>('b01'!H3580-'b02'!H$1)/'b02'!H$2</f>
        <v>0.70790097341267899</v>
      </c>
      <c r="I3579" s="10">
        <f>('b01'!I3580-'b02'!I$1)/'b02'!I$2</f>
        <v>-0.40014557628215697</v>
      </c>
      <c r="J3579" s="10">
        <f>('b01'!J3580-'b02'!J$1)/'b02'!J$2</f>
        <v>-0.71331255104109326</v>
      </c>
      <c r="K3579" s="10">
        <f>('b01'!K3580-'b02'!K$1)/'b02'!K$2</f>
        <v>-0.77568493369134417</v>
      </c>
      <c r="L3579" s="10">
        <f>('b01'!L3580-'b02'!L$1)/'b02'!L$2</f>
        <v>-0.52978541960826631</v>
      </c>
      <c r="M3579" s="10">
        <f>('b01'!M3580-'b02'!M$1)/'b02'!M$2</f>
        <v>-0.65281527085342272</v>
      </c>
      <c r="N3579" s="10">
        <f>('b01'!N3580-'b02'!N$1)/'b02'!N$2</f>
        <v>-0.44671208856022793</v>
      </c>
      <c r="O3579" s="10">
        <f>('b01'!O3580-'b02'!O$1)/'b02'!O$2</f>
        <v>-0.58838518653705041</v>
      </c>
      <c r="P3579" s="10">
        <f>('b01'!P3580-'b02'!P$1)/'b02'!P$2</f>
        <v>-0.51833455082919599</v>
      </c>
      <c r="Q3579" s="40">
        <v>4.2499999999999997E-8</v>
      </c>
    </row>
    <row r="3580" spans="1:17" x14ac:dyDescent="0.35">
      <c r="A3580" s="5" t="s">
        <v>3699</v>
      </c>
      <c r="B3580" s="10">
        <f>('b01'!B3581-'b02'!B$1)/'b02'!B$2</f>
        <v>-4.3111065510168488E-2</v>
      </c>
      <c r="C3580" s="10">
        <f>('b01'!C3581-'b02'!C$1)/'b02'!C$2</f>
        <v>-0.99401789248309869</v>
      </c>
      <c r="D3580" s="10">
        <f>('b01'!D3581-'b02'!D$1)/'b02'!D$2</f>
        <v>2.4019272735756849</v>
      </c>
      <c r="E3580" s="10">
        <f>('b01'!E3581-'b02'!E$1)/'b02'!E$2</f>
        <v>0.23215865924676993</v>
      </c>
      <c r="F3580" s="10">
        <f>('b01'!F3581-'b02'!F$1)/'b02'!F$2</f>
        <v>-0.8347317362269977</v>
      </c>
      <c r="G3580" s="10">
        <f>('b01'!G3581-'b02'!G$1)/'b02'!G$2</f>
        <v>-0.12016304031127222</v>
      </c>
      <c r="H3580" s="10">
        <f>('b01'!H3581-'b02'!H$1)/'b02'!H$2</f>
        <v>0.62265047503881354</v>
      </c>
      <c r="I3580" s="10">
        <f>('b01'!I3581-'b02'!I$1)/'b02'!I$2</f>
        <v>-0.46492364501996775</v>
      </c>
      <c r="J3580" s="10">
        <f>('b01'!J3581-'b02'!J$1)/'b02'!J$2</f>
        <v>-6.6157210965721247E-2</v>
      </c>
      <c r="K3580" s="10">
        <f>('b01'!K3581-'b02'!K$1)/'b02'!K$2</f>
        <v>-0.75061806822993948</v>
      </c>
      <c r="L3580" s="10">
        <f>('b01'!L3581-'b02'!L$1)/'b02'!L$2</f>
        <v>-0.51258279346853342</v>
      </c>
      <c r="M3580" s="10">
        <f>('b01'!M3581-'b02'!M$1)/'b02'!M$2</f>
        <v>-0.62965730724844216</v>
      </c>
      <c r="N3580" s="10">
        <f>('b01'!N3581-'b02'!N$1)/'b02'!N$2</f>
        <v>-6.8825953666179995E-2</v>
      </c>
      <c r="O3580" s="10">
        <f>('b01'!O3581-'b02'!O$1)/'b02'!O$2</f>
        <v>4.7053270134483273E-2</v>
      </c>
      <c r="P3580" s="10">
        <f>('b01'!P3581-'b02'!P$1)/'b02'!P$2</f>
        <v>-0.37328945616319614</v>
      </c>
      <c r="Q3580" s="40">
        <v>1.01E-7</v>
      </c>
    </row>
    <row r="3581" spans="1:17" x14ac:dyDescent="0.35">
      <c r="A3581" s="5" t="s">
        <v>3700</v>
      </c>
      <c r="B3581" s="10">
        <f>('b01'!B3582-'b02'!B$1)/'b02'!B$2</f>
        <v>-1.5668712082515182</v>
      </c>
      <c r="C3581" s="10">
        <f>('b01'!C3582-'b02'!C$1)/'b02'!C$2</f>
        <v>-0.99401789248309869</v>
      </c>
      <c r="D3581" s="10">
        <f>('b01'!D3582-'b02'!D$1)/'b02'!D$2</f>
        <v>0.96166387273879284</v>
      </c>
      <c r="E3581" s="10">
        <f>('b01'!E3582-'b02'!E$1)/'b02'!E$2</f>
        <v>0.60259834305969839</v>
      </c>
      <c r="F3581" s="10">
        <f>('b01'!F3582-'b02'!F$1)/'b02'!F$2</f>
        <v>-2.1794581856393371</v>
      </c>
      <c r="G3581" s="10">
        <f>('b01'!G3582-'b02'!G$1)/'b02'!G$2</f>
        <v>-0.32623363268968519</v>
      </c>
      <c r="H3581" s="10">
        <f>('b01'!H3582-'b02'!H$1)/'b02'!H$2</f>
        <v>0.52024291016232838</v>
      </c>
      <c r="I3581" s="10">
        <f>('b01'!I3582-'b02'!I$1)/'b02'!I$2</f>
        <v>-0.59798618922808222</v>
      </c>
      <c r="J3581" s="10">
        <f>('b01'!J3582-'b02'!J$1)/'b02'!J$2</f>
        <v>-0.30802606493297258</v>
      </c>
      <c r="K3581" s="10">
        <f>('b01'!K3582-'b02'!K$1)/'b02'!K$2</f>
        <v>-0.1400180412165124</v>
      </c>
      <c r="L3581" s="10">
        <f>('b01'!L3582-'b02'!L$1)/'b02'!L$2</f>
        <v>-0.49266105351108697</v>
      </c>
      <c r="M3581" s="10">
        <f>('b01'!M3582-'b02'!M$1)/'b02'!M$2</f>
        <v>-0.39743780562133063</v>
      </c>
      <c r="N3581" s="10">
        <f>('b01'!N3582-'b02'!N$1)/'b02'!N$2</f>
        <v>-0.55815071356481527</v>
      </c>
      <c r="O3581" s="10">
        <f>('b01'!O3582-'b02'!O$1)/'b02'!O$2</f>
        <v>-0.55464808534777887</v>
      </c>
      <c r="P3581" s="10">
        <f>('b01'!P3582-'b02'!P$1)/'b02'!P$2</f>
        <v>-0.79547064908894072</v>
      </c>
      <c r="Q3581" s="40">
        <v>1.9199999999999998E-6</v>
      </c>
    </row>
    <row r="3582" spans="1:17" x14ac:dyDescent="0.35">
      <c r="A3582" s="5" t="s">
        <v>3701</v>
      </c>
      <c r="B3582" s="10">
        <f>('b01'!B3583-'b02'!B$1)/'b02'!B$2</f>
        <v>-1.3971107941865362</v>
      </c>
      <c r="C3582" s="10">
        <f>('b01'!C3583-'b02'!C$1)/'b02'!C$2</f>
        <v>1.0060181084889304</v>
      </c>
      <c r="D3582" s="10">
        <f>('b01'!D3583-'b02'!D$1)/'b02'!D$2</f>
        <v>-0.47859952809809925</v>
      </c>
      <c r="E3582" s="10">
        <f>('b01'!E3583-'b02'!E$1)/'b02'!E$2</f>
        <v>0.65965766357750877</v>
      </c>
      <c r="F3582" s="10">
        <f>('b01'!F3583-'b02'!F$1)/'b02'!F$2</f>
        <v>-0.44465614069619669</v>
      </c>
      <c r="G3582" s="10">
        <f>('b01'!G3583-'b02'!G$1)/'b02'!G$2</f>
        <v>0.39759264336276434</v>
      </c>
      <c r="H3582" s="10">
        <f>('b01'!H3583-'b02'!H$1)/'b02'!H$2</f>
        <v>0.95523896385180729</v>
      </c>
      <c r="I3582" s="10">
        <f>('b01'!I3583-'b02'!I$1)/'b02'!I$2</f>
        <v>-0.6409580911674434</v>
      </c>
      <c r="J3582" s="10">
        <f>('b01'!J3583-'b02'!J$1)/'b02'!J$2</f>
        <v>-0.73904959580361518</v>
      </c>
      <c r="K3582" s="10">
        <f>('b01'!K3583-'b02'!K$1)/'b02'!K$2</f>
        <v>-0.61738235246209672</v>
      </c>
      <c r="L3582" s="10">
        <f>('b01'!L3583-'b02'!L$1)/'b02'!L$2</f>
        <v>-0.52020125097585879</v>
      </c>
      <c r="M3582" s="10">
        <f>('b01'!M3583-'b02'!M$1)/'b02'!M$2</f>
        <v>-0.64145270252306963</v>
      </c>
      <c r="N3582" s="10">
        <f>('b01'!N3583-'b02'!N$1)/'b02'!N$2</f>
        <v>-1.1020153619154787</v>
      </c>
      <c r="O3582" s="10">
        <f>('b01'!O3583-'b02'!O$1)/'b02'!O$2</f>
        <v>-4.0070053780790524E-2</v>
      </c>
      <c r="P3582" s="10">
        <f>('b01'!P3583-'b02'!P$1)/'b02'!P$2</f>
        <v>-1.7468162394350379</v>
      </c>
      <c r="Q3582" s="40">
        <v>2.64E-9</v>
      </c>
    </row>
    <row r="3583" spans="1:17" x14ac:dyDescent="0.35">
      <c r="A3583" s="5" t="s">
        <v>3702</v>
      </c>
      <c r="B3583" s="10">
        <f>('b01'!B3584-'b02'!B$1)/'b02'!B$2</f>
        <v>-1.6715859653809486</v>
      </c>
      <c r="C3583" s="10">
        <f>('b01'!C3584-'b02'!C$1)/'b02'!C$2</f>
        <v>1.0060181084889304</v>
      </c>
      <c r="D3583" s="10">
        <f>('b01'!D3584-'b02'!D$1)/'b02'!D$2</f>
        <v>-0.47859952809809925</v>
      </c>
      <c r="E3583" s="10">
        <f>('b01'!E3584-'b02'!E$1)/'b02'!E$2</f>
        <v>0.51189795748205291</v>
      </c>
      <c r="F3583" s="10">
        <f>('b01'!F3584-'b02'!F$1)/'b02'!F$2</f>
        <v>1.7987032060187678</v>
      </c>
      <c r="G3583" s="10">
        <f>('b01'!G3584-'b02'!G$1)/'b02'!G$2</f>
        <v>1.1895583854770022</v>
      </c>
      <c r="H3583" s="10">
        <f>('b01'!H3584-'b02'!H$1)/'b02'!H$2</f>
        <v>0.94535224828602782</v>
      </c>
      <c r="I3583" s="10">
        <f>('b01'!I3584-'b02'!I$1)/'b02'!I$2</f>
        <v>-0.64475955128799756</v>
      </c>
      <c r="J3583" s="10">
        <f>('b01'!J3584-'b02'!J$1)/'b02'!J$2</f>
        <v>-1.0707432343544576</v>
      </c>
      <c r="K3583" s="10">
        <f>('b01'!K3584-'b02'!K$1)/'b02'!K$2</f>
        <v>-0.64082954156585747</v>
      </c>
      <c r="L3583" s="10">
        <f>('b01'!L3584-'b02'!L$1)/'b02'!L$2</f>
        <v>-0.57805125200643115</v>
      </c>
      <c r="M3583" s="10">
        <f>('b01'!M3584-'b02'!M$1)/'b02'!M$2</f>
        <v>-0.64741114366888808</v>
      </c>
      <c r="N3583" s="10">
        <f>('b01'!N3584-'b02'!N$1)/'b02'!N$2</f>
        <v>-0.40548961284757112</v>
      </c>
      <c r="O3583" s="10">
        <f>('b01'!O3584-'b02'!O$1)/'b02'!O$2</f>
        <v>-1.0130430667553387</v>
      </c>
      <c r="P3583" s="10">
        <f>('b01'!P3584-'b02'!P$1)/'b02'!P$2</f>
        <v>-0.33069338149069027</v>
      </c>
      <c r="Q3583" s="40">
        <v>1.6299999999999999E-7</v>
      </c>
    </row>
    <row r="3584" spans="1:17" x14ac:dyDescent="0.35">
      <c r="A3584" s="5" t="s">
        <v>3703</v>
      </c>
      <c r="B3584" s="10">
        <f>('b01'!B3585-'b02'!B$1)/'b02'!B$2</f>
        <v>-0.87353700853938387</v>
      </c>
      <c r="C3584" s="10">
        <f>('b01'!C3585-'b02'!C$1)/'b02'!C$2</f>
        <v>1.0060181084889304</v>
      </c>
      <c r="D3584" s="10">
        <f>('b01'!D3585-'b02'!D$1)/'b02'!D$2</f>
        <v>-0.47859952809809925</v>
      </c>
      <c r="E3584" s="10">
        <f>('b01'!E3585-'b02'!E$1)/'b02'!E$2</f>
        <v>-0.46529195395663669</v>
      </c>
      <c r="F3584" s="10">
        <f>('b01'!F3585-'b02'!F$1)/'b02'!F$2</f>
        <v>0.82501682950282706</v>
      </c>
      <c r="G3584" s="10">
        <f>('b01'!G3585-'b02'!G$1)/'b02'!G$2</f>
        <v>-0.14095088902985539</v>
      </c>
      <c r="H3584" s="10">
        <f>('b01'!H3585-'b02'!H$1)/'b02'!H$2</f>
        <v>1.1277019836263633</v>
      </c>
      <c r="I3584" s="10">
        <f>('b01'!I3585-'b02'!I$1)/'b02'!I$2</f>
        <v>-0.76451283915378665</v>
      </c>
      <c r="J3584" s="10">
        <f>('b01'!J3585-'b02'!J$1)/'b02'!J$2</f>
        <v>-0.48804218960157675</v>
      </c>
      <c r="K3584" s="10">
        <f>('b01'!K3585-'b02'!K$1)/'b02'!K$2</f>
        <v>-0.58336450209365598</v>
      </c>
      <c r="L3584" s="10">
        <f>('b01'!L3585-'b02'!L$1)/'b02'!L$2</f>
        <v>-0.51362992846696298</v>
      </c>
      <c r="M3584" s="10">
        <f>('b01'!M3585-'b02'!M$1)/'b02'!M$2</f>
        <v>-0.65796187292786412</v>
      </c>
      <c r="N3584" s="10">
        <f>('b01'!N3585-'b02'!N$1)/'b02'!N$2</f>
        <v>-0.31682544889379632</v>
      </c>
      <c r="O3584" s="10">
        <f>('b01'!O3585-'b02'!O$1)/'b02'!O$2</f>
        <v>0.41881650875807458</v>
      </c>
      <c r="P3584" s="10">
        <f>('b01'!P3585-'b02'!P$1)/'b02'!P$2</f>
        <v>-0.4528899631784169</v>
      </c>
      <c r="Q3584" s="40">
        <v>2.4900000000000001E-8</v>
      </c>
    </row>
    <row r="3585" spans="1:17" x14ac:dyDescent="0.35">
      <c r="A3585" s="5" t="s">
        <v>3704</v>
      </c>
      <c r="B3585" s="10">
        <f>('b01'!B3586-'b02'!B$1)/'b02'!B$2</f>
        <v>-1.319814385720522</v>
      </c>
      <c r="C3585" s="10">
        <f>('b01'!C3586-'b02'!C$1)/'b02'!C$2</f>
        <v>-0.99401789248309869</v>
      </c>
      <c r="D3585" s="10">
        <f>('b01'!D3586-'b02'!D$1)/'b02'!D$2</f>
        <v>-0.47859952809809925</v>
      </c>
      <c r="E3585" s="10">
        <f>('b01'!E3586-'b02'!E$1)/'b02'!E$2</f>
        <v>-0.63622310347745159</v>
      </c>
      <c r="F3585" s="10">
        <f>('b01'!F3586-'b02'!F$1)/'b02'!F$2</f>
        <v>-1.1454846887534409</v>
      </c>
      <c r="G3585" s="10">
        <f>('b01'!G3586-'b02'!G$1)/'b02'!G$2</f>
        <v>-0.9538839628070005</v>
      </c>
      <c r="H3585" s="10">
        <f>('b01'!H3586-'b02'!H$1)/'b02'!H$2</f>
        <v>0.25006049132428187</v>
      </c>
      <c r="I3585" s="10">
        <f>('b01'!I3586-'b02'!I$1)/'b02'!I$2</f>
        <v>-0.74341345397563308</v>
      </c>
      <c r="J3585" s="10">
        <f>('b01'!J3586-'b02'!J$1)/'b02'!J$2</f>
        <v>-0.8380324309191739</v>
      </c>
      <c r="K3585" s="10">
        <f>('b01'!K3586-'b02'!K$1)/'b02'!K$2</f>
        <v>-6.0340961504664378E-2</v>
      </c>
      <c r="L3585" s="10">
        <f>('b01'!L3586-'b02'!L$1)/'b02'!L$2</f>
        <v>-0.48563534746500847</v>
      </c>
      <c r="M3585" s="10">
        <f>('b01'!M3586-'b02'!M$1)/'b02'!M$2</f>
        <v>-0.3034435946109148</v>
      </c>
      <c r="N3585" s="10">
        <f>('b01'!N3586-'b02'!N$1)/'b02'!N$2</f>
        <v>-1.1809837280248692</v>
      </c>
      <c r="O3585" s="10">
        <f>('b01'!O3586-'b02'!O$1)/'b02'!O$2</f>
        <v>0.49210914477760809</v>
      </c>
      <c r="P3585" s="10">
        <f>('b01'!P3586-'b02'!P$1)/'b02'!P$2</f>
        <v>7.6315873411572678E-3</v>
      </c>
      <c r="Q3585" s="40">
        <v>3.15E-5</v>
      </c>
    </row>
    <row r="3586" spans="1:17" x14ac:dyDescent="0.35">
      <c r="A3586" s="5" t="s">
        <v>3705</v>
      </c>
      <c r="B3586" s="10">
        <f>('b01'!B3587-'b02'!B$1)/'b02'!B$2</f>
        <v>-0.98262703407255125</v>
      </c>
      <c r="C3586" s="10">
        <f>('b01'!C3587-'b02'!C$1)/'b02'!C$2</f>
        <v>-0.99401789248309869</v>
      </c>
      <c r="D3586" s="10">
        <f>('b01'!D3587-'b02'!D$1)/'b02'!D$2</f>
        <v>-0.47859952809809925</v>
      </c>
      <c r="E3586" s="10">
        <f>('b01'!E3587-'b02'!E$1)/'b02'!E$2</f>
        <v>1.32533178730213</v>
      </c>
      <c r="F3586" s="10">
        <f>('b01'!F3587-'b02'!F$1)/'b02'!F$2</f>
        <v>-2.6801411593151966E-2</v>
      </c>
      <c r="G3586" s="10">
        <f>('b01'!G3587-'b02'!G$1)/'b02'!G$2</f>
        <v>1.1617965985230325</v>
      </c>
      <c r="H3586" s="10">
        <f>('b01'!H3587-'b02'!H$1)/'b02'!H$2</f>
        <v>-1.6996022287206369</v>
      </c>
      <c r="I3586" s="10">
        <f>('b01'!I3587-'b02'!I$1)/'b02'!I$2</f>
        <v>1.8798733842038915</v>
      </c>
      <c r="J3586" s="10">
        <f>('b01'!J3587-'b02'!J$1)/'b02'!J$2</f>
        <v>1.0329317837033685</v>
      </c>
      <c r="K3586" s="10">
        <f>('b01'!K3587-'b02'!K$1)/'b02'!K$2</f>
        <v>1.6482305795591143</v>
      </c>
      <c r="L3586" s="10">
        <f>('b01'!L3587-'b02'!L$1)/'b02'!L$2</f>
        <v>1.9745539148880056</v>
      </c>
      <c r="M3586" s="10">
        <f>('b01'!M3587-'b02'!M$1)/'b02'!M$2</f>
        <v>1.6409908662717121</v>
      </c>
      <c r="N3586" s="10">
        <f>('b01'!N3587-'b02'!N$1)/'b02'!N$2</f>
        <v>1.6027191870573283</v>
      </c>
      <c r="O3586" s="10">
        <f>('b01'!O3587-'b02'!O$1)/'b02'!O$2</f>
        <v>2.5752457390163555</v>
      </c>
      <c r="P3586" s="10">
        <f>('b01'!P3587-'b02'!P$1)/'b02'!P$2</f>
        <v>1.9192179039288992</v>
      </c>
      <c r="Q3586" s="40">
        <v>0.99795338300000003</v>
      </c>
    </row>
    <row r="3587" spans="1:17" x14ac:dyDescent="0.35">
      <c r="A3587" s="5" t="s">
        <v>3706</v>
      </c>
      <c r="B3587" s="10">
        <f>('b01'!B3588-'b02'!B$1)/'b02'!B$2</f>
        <v>-4.836138759465234E-2</v>
      </c>
      <c r="C3587" s="10">
        <f>('b01'!C3588-'b02'!C$1)/'b02'!C$2</f>
        <v>1.0060181084889304</v>
      </c>
      <c r="D3587" s="10">
        <f>('b01'!D3588-'b02'!D$1)/'b02'!D$2</f>
        <v>-0.47859952809809925</v>
      </c>
      <c r="E3587" s="10">
        <f>('b01'!E3588-'b02'!E$1)/'b02'!E$2</f>
        <v>0.11427566938914441</v>
      </c>
      <c r="F3587" s="10">
        <f>('b01'!F3588-'b02'!F$1)/'b02'!F$2</f>
        <v>1.2435665588291631</v>
      </c>
      <c r="G3587" s="10">
        <f>('b01'!G3588-'b02'!G$1)/'b02'!G$2</f>
        <v>0.56975876214397814</v>
      </c>
      <c r="H3587" s="10">
        <f>('b01'!H3588-'b02'!H$1)/'b02'!H$2</f>
        <v>1.0287147752607002</v>
      </c>
      <c r="I3587" s="10">
        <f>('b01'!I3588-'b02'!I$1)/'b02'!I$2</f>
        <v>-3.6859503033496423E-2</v>
      </c>
      <c r="J3587" s="10">
        <f>('b01'!J3588-'b02'!J$1)/'b02'!J$2</f>
        <v>-0.17147215450685271</v>
      </c>
      <c r="K3587" s="10">
        <f>('b01'!K3588-'b02'!K$1)/'b02'!K$2</f>
        <v>-0.1970228960899669</v>
      </c>
      <c r="L3587" s="10">
        <f>('b01'!L3588-'b02'!L$1)/'b02'!L$2</f>
        <v>-0.5757781880413595</v>
      </c>
      <c r="M3587" s="10">
        <f>('b01'!M3588-'b02'!M$1)/'b02'!M$2</f>
        <v>-0.51963882620296786</v>
      </c>
      <c r="N3587" s="10">
        <f>('b01'!N3588-'b02'!N$1)/'b02'!N$2</f>
        <v>0.14349850292818914</v>
      </c>
      <c r="O3587" s="10">
        <f>('b01'!O3588-'b02'!O$1)/'b02'!O$2</f>
        <v>-0.49013580305024657</v>
      </c>
      <c r="P3587" s="10">
        <f>('b01'!P3588-'b02'!P$1)/'b02'!P$2</f>
        <v>-0.83341384356220549</v>
      </c>
      <c r="Q3587" s="40">
        <v>5.9400000000000005E-7</v>
      </c>
    </row>
    <row r="3588" spans="1:17" x14ac:dyDescent="0.35">
      <c r="A3588" s="5" t="s">
        <v>3707</v>
      </c>
      <c r="B3588" s="10">
        <f>('b01'!B3589-'b02'!B$1)/'b02'!B$2</f>
        <v>0.19723701213509814</v>
      </c>
      <c r="C3588" s="10">
        <f>('b01'!C3589-'b02'!C$1)/'b02'!C$2</f>
        <v>-0.99401789248309869</v>
      </c>
      <c r="D3588" s="10">
        <f>('b01'!D3589-'b02'!D$1)/'b02'!D$2</f>
        <v>2.4019272735756849</v>
      </c>
      <c r="E3588" s="10">
        <f>('b01'!E3589-'b02'!E$1)/'b02'!E$2</f>
        <v>0.27363837048155448</v>
      </c>
      <c r="F3588" s="10">
        <f>('b01'!F3589-'b02'!F$1)/'b02'!F$2</f>
        <v>-0.47834844901377199</v>
      </c>
      <c r="G3588" s="10">
        <f>('b01'!G3589-'b02'!G$1)/'b02'!G$2</f>
        <v>4.9730228971264771E-2</v>
      </c>
      <c r="H3588" s="10">
        <f>('b01'!H3589-'b02'!H$1)/'b02'!H$2</f>
        <v>-3.0337898216647518E-2</v>
      </c>
      <c r="I3588" s="10">
        <f>('b01'!I3589-'b02'!I$1)/'b02'!I$2</f>
        <v>-0.46233085277959174</v>
      </c>
      <c r="J3588" s="10">
        <f>('b01'!J3589-'b02'!J$1)/'b02'!J$2</f>
        <v>-1.4532524110847007</v>
      </c>
      <c r="K3588" s="10">
        <f>('b01'!K3589-'b02'!K$1)/'b02'!K$2</f>
        <v>-0.79260738038196421</v>
      </c>
      <c r="L3588" s="10">
        <f>('b01'!L3589-'b02'!L$1)/'b02'!L$2</f>
        <v>-0.51097155223463997</v>
      </c>
      <c r="M3588" s="10">
        <f>('b01'!M3589-'b02'!M$1)/'b02'!M$2</f>
        <v>-0.51481209227658042</v>
      </c>
      <c r="N3588" s="10">
        <f>('b01'!N3589-'b02'!N$1)/'b02'!N$2</f>
        <v>2.9562534455147269E-2</v>
      </c>
      <c r="O3588" s="10">
        <f>('b01'!O3589-'b02'!O$1)/'b02'!O$2</f>
        <v>9.7285227996293008E-2</v>
      </c>
      <c r="P3588" s="10">
        <f>('b01'!P3589-'b02'!P$1)/'b02'!P$2</f>
        <v>-0.14734476238633326</v>
      </c>
      <c r="Q3588" s="40">
        <v>2.1500000000000001E-5</v>
      </c>
    </row>
    <row r="3589" spans="1:17" x14ac:dyDescent="0.35">
      <c r="A3589" s="5" t="s">
        <v>3708</v>
      </c>
      <c r="B3589" s="10">
        <f>('b01'!B3590-'b02'!B$1)/'b02'!B$2</f>
        <v>1.6340751559222133</v>
      </c>
      <c r="C3589" s="10">
        <f>('b01'!C3590-'b02'!C$1)/'b02'!C$2</f>
        <v>-0.99401789248309869</v>
      </c>
      <c r="D3589" s="10">
        <f>('b01'!D3590-'b02'!D$1)/'b02'!D$2</f>
        <v>-0.47859952809809925</v>
      </c>
      <c r="E3589" s="10">
        <f>('b01'!E3590-'b02'!E$1)/'b02'!E$2</f>
        <v>-0.33248002260063386</v>
      </c>
      <c r="F3589" s="10">
        <f>('b01'!F3590-'b02'!F$1)/'b02'!F$2</f>
        <v>-0.43583780280500228</v>
      </c>
      <c r="G3589" s="10">
        <f>('b01'!G3590-'b02'!G$1)/'b02'!G$2</f>
        <v>-0.46044664609498936</v>
      </c>
      <c r="H3589" s="10">
        <f>('b01'!H3590-'b02'!H$1)/'b02'!H$2</f>
        <v>0.49415117923644547</v>
      </c>
      <c r="I3589" s="10">
        <f>('b01'!I3590-'b02'!I$1)/'b02'!I$2</f>
        <v>-0.99779576794374203</v>
      </c>
      <c r="J3589" s="10">
        <f>('b01'!J3590-'b02'!J$1)/'b02'!J$2</f>
        <v>-0.12206349026103978</v>
      </c>
      <c r="K3589" s="10">
        <f>('b01'!K3590-'b02'!K$1)/'b02'!K$2</f>
        <v>-0.7268078829135981</v>
      </c>
      <c r="L3589" s="10">
        <f>('b01'!L3590-'b02'!L$1)/'b02'!L$2</f>
        <v>-0.5279431298396281</v>
      </c>
      <c r="M3589" s="10">
        <f>('b01'!M3590-'b02'!M$1)/'b02'!M$2</f>
        <v>-0.59816167509812046</v>
      </c>
      <c r="N3589" s="10">
        <f>('b01'!N3590-'b02'!N$1)/'b02'!N$2</f>
        <v>-0.23322154625456454</v>
      </c>
      <c r="O3589" s="10">
        <f>('b01'!O3590-'b02'!O$1)/'b02'!O$2</f>
        <v>-0.61824766597678982</v>
      </c>
      <c r="P3589" s="10">
        <f>('b01'!P3590-'b02'!P$1)/'b02'!P$2</f>
        <v>-0.6995371949578727</v>
      </c>
      <c r="Q3589" s="40">
        <v>1.07E-9</v>
      </c>
    </row>
    <row r="3590" spans="1:17" x14ac:dyDescent="0.35">
      <c r="A3590" s="5" t="s">
        <v>3709</v>
      </c>
      <c r="B3590" s="10">
        <f>('b01'!B3591-'b02'!B$1)/'b02'!B$2</f>
        <v>-0.91233105505251566</v>
      </c>
      <c r="C3590" s="10">
        <f>('b01'!C3591-'b02'!C$1)/'b02'!C$2</f>
        <v>-0.99401789248309869</v>
      </c>
      <c r="D3590" s="10">
        <f>('b01'!D3591-'b02'!D$1)/'b02'!D$2</f>
        <v>-0.47859952809809925</v>
      </c>
      <c r="E3590" s="10">
        <f>('b01'!E3591-'b02'!E$1)/'b02'!E$2</f>
        <v>1.2224083523387348</v>
      </c>
      <c r="F3590" s="10">
        <f>('b01'!F3591-'b02'!F$1)/'b02'!F$2</f>
        <v>-5.1714399702105417E-2</v>
      </c>
      <c r="G3590" s="10">
        <f>('b01'!G3591-'b02'!G$1)/'b02'!G$2</f>
        <v>1.0588781940790841</v>
      </c>
      <c r="H3590" s="10">
        <f>('b01'!H3591-'b02'!H$1)/'b02'!H$2</f>
        <v>-2.3823415658636296</v>
      </c>
      <c r="I3590" s="10">
        <f>('b01'!I3591-'b02'!I$1)/'b02'!I$2</f>
        <v>1.8009211297873133</v>
      </c>
      <c r="J3590" s="10">
        <f>('b01'!J3591-'b02'!J$1)/'b02'!J$2</f>
        <v>1.2726336943094296</v>
      </c>
      <c r="K3590" s="10">
        <f>('b01'!K3591-'b02'!K$1)/'b02'!K$2</f>
        <v>1.7402938392961171</v>
      </c>
      <c r="L3590" s="10">
        <f>('b01'!L3591-'b02'!L$1)/'b02'!L$2</f>
        <v>1.9594310242296096</v>
      </c>
      <c r="M3590" s="10">
        <f>('b01'!M3591-'b02'!M$1)/'b02'!M$2</f>
        <v>2.7635341849238304</v>
      </c>
      <c r="N3590" s="10">
        <f>('b01'!N3591-'b02'!N$1)/'b02'!N$2</f>
        <v>1.5537071733531924</v>
      </c>
      <c r="O3590" s="10">
        <f>('b01'!O3591-'b02'!O$1)/'b02'!O$2</f>
        <v>1.7892113174582713</v>
      </c>
      <c r="P3590" s="10">
        <f>('b01'!P3591-'b02'!P$1)/'b02'!P$2</f>
        <v>4.0673170693909366</v>
      </c>
      <c r="Q3590" s="40">
        <v>0.99999245999999997</v>
      </c>
    </row>
    <row r="3591" spans="1:17" x14ac:dyDescent="0.35">
      <c r="A3591" s="5" t="s">
        <v>3710</v>
      </c>
      <c r="B3591" s="10">
        <f>('b01'!B3592-'b02'!B$1)/'b02'!B$2</f>
        <v>-0.38992400764635976</v>
      </c>
      <c r="C3591" s="10">
        <f>('b01'!C3592-'b02'!C$1)/'b02'!C$2</f>
        <v>-0.99401789248309869</v>
      </c>
      <c r="D3591" s="10">
        <f>('b01'!D3592-'b02'!D$1)/'b02'!D$2</f>
        <v>-0.47859952809809925</v>
      </c>
      <c r="E3591" s="10">
        <f>('b01'!E3592-'b02'!E$1)/'b02'!E$2</f>
        <v>0.90131632504661141</v>
      </c>
      <c r="F3591" s="10">
        <f>('b01'!F3592-'b02'!F$1)/'b02'!F$2</f>
        <v>-1.0872534046841569</v>
      </c>
      <c r="G3591" s="10">
        <f>('b01'!G3592-'b02'!G$1)/'b02'!G$2</f>
        <v>0.34159508607618527</v>
      </c>
      <c r="H3591" s="10">
        <f>('b01'!H3592-'b02'!H$1)/'b02'!H$2</f>
        <v>-1.8279072319481509</v>
      </c>
      <c r="I3591" s="10">
        <f>('b01'!I3592-'b02'!I$1)/'b02'!I$2</f>
        <v>1.8183887350896393</v>
      </c>
      <c r="J3591" s="10">
        <f>('b01'!J3592-'b02'!J$1)/'b02'!J$2</f>
        <v>1.5509783166275442</v>
      </c>
      <c r="K3591" s="10">
        <f>('b01'!K3592-'b02'!K$1)/'b02'!K$2</f>
        <v>1.8938883010409524</v>
      </c>
      <c r="L3591" s="10">
        <f>('b01'!L3592-'b02'!L$1)/'b02'!L$2</f>
        <v>1.8404271891399613</v>
      </c>
      <c r="M3591" s="10">
        <f>('b01'!M3592-'b02'!M$1)/'b02'!M$2</f>
        <v>1.9590097435288216</v>
      </c>
      <c r="N3591" s="10">
        <f>('b01'!N3592-'b02'!N$1)/'b02'!N$2</f>
        <v>1.5374528856536813</v>
      </c>
      <c r="O3591" s="10">
        <f>('b01'!O3592-'b02'!O$1)/'b02'!O$2</f>
        <v>0.91618973787290503</v>
      </c>
      <c r="P3591" s="10">
        <f>('b01'!P3592-'b02'!P$1)/'b02'!P$2</f>
        <v>1.521963180538431</v>
      </c>
      <c r="Q3591" s="40">
        <v>0.957447622</v>
      </c>
    </row>
    <row r="3592" spans="1:17" x14ac:dyDescent="0.35">
      <c r="A3592" s="5" t="s">
        <v>3711</v>
      </c>
      <c r="B3592" s="10">
        <f>('b01'!B3593-'b02'!B$1)/'b02'!B$2</f>
        <v>-0.60664563591144871</v>
      </c>
      <c r="C3592" s="10">
        <f>('b01'!C3593-'b02'!C$1)/'b02'!C$2</f>
        <v>1.0060181084889304</v>
      </c>
      <c r="D3592" s="10">
        <f>('b01'!D3593-'b02'!D$1)/'b02'!D$2</f>
        <v>-0.47859952809809925</v>
      </c>
      <c r="E3592" s="10">
        <f>('b01'!E3593-'b02'!E$1)/'b02'!E$2</f>
        <v>1.2589440340290228</v>
      </c>
      <c r="F3592" s="10">
        <f>('b01'!F3593-'b02'!F$1)/'b02'!F$2</f>
        <v>0.98239463418436046</v>
      </c>
      <c r="G3592" s="10">
        <f>('b01'!G3593-'b02'!G$1)/'b02'!G$2</f>
        <v>1.559626232377745</v>
      </c>
      <c r="H3592" s="10">
        <f>('b01'!H3593-'b02'!H$1)/'b02'!H$2</f>
        <v>1.283858535688204</v>
      </c>
      <c r="I3592" s="10">
        <f>('b01'!I3593-'b02'!I$1)/'b02'!I$2</f>
        <v>-8.5457895303569634E-2</v>
      </c>
      <c r="J3592" s="10">
        <f>('b01'!J3593-'b02'!J$1)/'b02'!J$2</f>
        <v>-0.32075630963572394</v>
      </c>
      <c r="K3592" s="10">
        <f>('b01'!K3593-'b02'!K$1)/'b02'!K$2</f>
        <v>-0.20431181464900575</v>
      </c>
      <c r="L3592" s="10">
        <f>('b01'!L3593-'b02'!L$1)/'b02'!L$2</f>
        <v>-0.51518165029633223</v>
      </c>
      <c r="M3592" s="10">
        <f>('b01'!M3593-'b02'!M$1)/'b02'!M$2</f>
        <v>-0.56631442325069026</v>
      </c>
      <c r="N3592" s="10">
        <f>('b01'!N3593-'b02'!N$1)/'b02'!N$2</f>
        <v>0.25236802798690933</v>
      </c>
      <c r="O3592" s="10">
        <f>('b01'!O3593-'b02'!O$1)/'b02'!O$2</f>
        <v>-1.0303972583056349</v>
      </c>
      <c r="P3592" s="10">
        <f>('b01'!P3593-'b02'!P$1)/'b02'!P$2</f>
        <v>-0.56650713808824993</v>
      </c>
      <c r="Q3592" s="40">
        <v>2.3800000000000001E-6</v>
      </c>
    </row>
    <row r="3593" spans="1:17" x14ac:dyDescent="0.35">
      <c r="A3593" s="5" t="s">
        <v>3712</v>
      </c>
      <c r="B3593" s="10">
        <f>('b01'!B3594-'b02'!B$1)/'b02'!B$2</f>
        <v>-1.9938974044562152</v>
      </c>
      <c r="C3593" s="10">
        <f>('b01'!C3594-'b02'!C$1)/'b02'!C$2</f>
        <v>1.0060181084889304</v>
      </c>
      <c r="D3593" s="10">
        <f>('b01'!D3594-'b02'!D$1)/'b02'!D$2</f>
        <v>-0.47859952809809925</v>
      </c>
      <c r="E3593" s="10">
        <f>('b01'!E3594-'b02'!E$1)/'b02'!E$2</f>
        <v>-0.70242927003352151</v>
      </c>
      <c r="F3593" s="10">
        <f>('b01'!F3594-'b02'!F$1)/'b02'!F$2</f>
        <v>-0.15587361369517197</v>
      </c>
      <c r="G3593" s="10">
        <f>('b01'!G3594-'b02'!G$1)/'b02'!G$2</f>
        <v>-0.69067610697771276</v>
      </c>
      <c r="H3593" s="10">
        <f>('b01'!H3594-'b02'!H$1)/'b02'!H$2</f>
        <v>1.2814627464626016</v>
      </c>
      <c r="I3593" s="10">
        <f>('b01'!I3594-'b02'!I$1)/'b02'!I$2</f>
        <v>-0.702364074226417</v>
      </c>
      <c r="J3593" s="10">
        <f>('b01'!J3594-'b02'!J$1)/'b02'!J$2</f>
        <v>-1.1049441944311815</v>
      </c>
      <c r="K3593" s="10">
        <f>('b01'!K3594-'b02'!K$1)/'b02'!K$2</f>
        <v>-0.53376378052139206</v>
      </c>
      <c r="L3593" s="10">
        <f>('b01'!L3594-'b02'!L$1)/'b02'!L$2</f>
        <v>-0.46979177146536105</v>
      </c>
      <c r="M3593" s="10">
        <f>('b01'!M3594-'b02'!M$1)/'b02'!M$2</f>
        <v>-0.66598857680847867</v>
      </c>
      <c r="N3593" s="10">
        <f>('b01'!N3594-'b02'!N$1)/'b02'!N$2</f>
        <v>-0.46184088623093639</v>
      </c>
      <c r="O3593" s="10">
        <f>('b01'!O3594-'b02'!O$1)/'b02'!O$2</f>
        <v>-0.93250480670273705</v>
      </c>
      <c r="P3593" s="10">
        <f>('b01'!P3594-'b02'!P$1)/'b02'!P$2</f>
        <v>-0.35889467168371941</v>
      </c>
      <c r="Q3593" s="40">
        <v>1.5399999999999999E-8</v>
      </c>
    </row>
    <row r="3594" spans="1:17" x14ac:dyDescent="0.35">
      <c r="A3594" s="5" t="s">
        <v>3713</v>
      </c>
      <c r="B3594" s="10">
        <f>('b01'!B3595-'b02'!B$1)/'b02'!B$2</f>
        <v>-0.87178690117788926</v>
      </c>
      <c r="C3594" s="10">
        <f>('b01'!C3595-'b02'!C$1)/'b02'!C$2</f>
        <v>1.0060181084889304</v>
      </c>
      <c r="D3594" s="10">
        <f>('b01'!D3595-'b02'!D$1)/'b02'!D$2</f>
        <v>-0.47859952809809925</v>
      </c>
      <c r="E3594" s="10">
        <f>('b01'!E3595-'b02'!E$1)/'b02'!E$2</f>
        <v>-1.6198202863610092</v>
      </c>
      <c r="F3594" s="10">
        <f>('b01'!F3595-'b02'!F$1)/'b02'!F$2</f>
        <v>-0.50419235947184382</v>
      </c>
      <c r="G3594" s="10">
        <f>('b01'!G3595-'b02'!G$1)/'b02'!G$2</f>
        <v>-1.5968156611034492</v>
      </c>
      <c r="H3594" s="10">
        <f>('b01'!H3595-'b02'!H$1)/'b02'!H$2</f>
        <v>1.3654529052465647</v>
      </c>
      <c r="I3594" s="10">
        <f>('b01'!I3595-'b02'!I$1)/'b02'!I$2</f>
        <v>-0.66097129248280306</v>
      </c>
      <c r="J3594" s="10">
        <f>('b01'!J3595-'b02'!J$1)/'b02'!J$2</f>
        <v>-0.88886716566116575</v>
      </c>
      <c r="K3594" s="10">
        <f>('b01'!K3595-'b02'!K$1)/'b02'!K$2</f>
        <v>-0.5344313257602098</v>
      </c>
      <c r="L3594" s="10">
        <f>('b01'!L3595-'b02'!L$1)/'b02'!L$2</f>
        <v>-0.4988637387268019</v>
      </c>
      <c r="M3594" s="10">
        <f>('b01'!M3595-'b02'!M$1)/'b02'!M$2</f>
        <v>-0.67850449134110546</v>
      </c>
      <c r="N3594" s="10">
        <f>('b01'!N3595-'b02'!N$1)/'b02'!N$2</f>
        <v>-0.84789793496236721</v>
      </c>
      <c r="O3594" s="10">
        <f>('b01'!O3595-'b02'!O$1)/'b02'!O$2</f>
        <v>-0.75234217048489793</v>
      </c>
      <c r="P3594" s="10">
        <f>('b01'!P3595-'b02'!P$1)/'b02'!P$2</f>
        <v>-0.61390637301942796</v>
      </c>
      <c r="Q3594" s="40">
        <v>7.0900000000000003E-10</v>
      </c>
    </row>
    <row r="3595" spans="1:17" x14ac:dyDescent="0.35">
      <c r="A3595" s="5" t="s">
        <v>3714</v>
      </c>
      <c r="B3595" s="10">
        <f>('b01'!B3596-'b02'!B$1)/'b02'!B$2</f>
        <v>1.0944587194613604</v>
      </c>
      <c r="C3595" s="10">
        <f>('b01'!C3596-'b02'!C$1)/'b02'!C$2</f>
        <v>1.0060181084889304</v>
      </c>
      <c r="D3595" s="10">
        <f>('b01'!D3596-'b02'!D$1)/'b02'!D$2</f>
        <v>-0.47859952809809925</v>
      </c>
      <c r="E3595" s="10">
        <f>('b01'!E3596-'b02'!E$1)/'b02'!E$2</f>
        <v>-0.23082934537882946</v>
      </c>
      <c r="F3595" s="10">
        <f>('b01'!F3596-'b02'!F$1)/'b02'!F$2</f>
        <v>0.90555666237900545</v>
      </c>
      <c r="G3595" s="10">
        <f>('b01'!G3596-'b02'!G$1)/'b02'!G$2</f>
        <v>0.11002340470989028</v>
      </c>
      <c r="H3595" s="10">
        <f>('b01'!H3596-'b02'!H$1)/'b02'!H$2</f>
        <v>9.9168228541485062E-2</v>
      </c>
      <c r="I3595" s="10">
        <f>('b01'!I3596-'b02'!I$1)/'b02'!I$2</f>
        <v>-0.16610042732270341</v>
      </c>
      <c r="J3595" s="10">
        <f>('b01'!J3596-'b02'!J$1)/'b02'!J$2</f>
        <v>0.24504957506140446</v>
      </c>
      <c r="K3595" s="10">
        <f>('b01'!K3596-'b02'!K$1)/'b02'!K$2</f>
        <v>-0.66488525325981018</v>
      </c>
      <c r="L3595" s="10">
        <f>('b01'!L3596-'b02'!L$1)/'b02'!L$2</f>
        <v>-0.52420349364328234</v>
      </c>
      <c r="M3595" s="10">
        <f>('b01'!M3596-'b02'!M$1)/'b02'!M$2</f>
        <v>-0.4945130023314897</v>
      </c>
      <c r="N3595" s="10">
        <f>('b01'!N3596-'b02'!N$1)/'b02'!N$2</f>
        <v>-0.2489938550135232</v>
      </c>
      <c r="O3595" s="10">
        <f>('b01'!O3596-'b02'!O$1)/'b02'!O$2</f>
        <v>-0.10591743794956547</v>
      </c>
      <c r="P3595" s="10">
        <f>('b01'!P3596-'b02'!P$1)/'b02'!P$2</f>
        <v>-9.1464639022673197E-2</v>
      </c>
      <c r="Q3595" s="40">
        <v>1.2200000000000001E-7</v>
      </c>
    </row>
    <row r="3596" spans="1:17" x14ac:dyDescent="0.35">
      <c r="A3596" s="5" t="s">
        <v>3715</v>
      </c>
      <c r="B3596" s="10">
        <f>('b01'!B3597-'b02'!B$1)/'b02'!B$2</f>
        <v>-1.0540897513335832</v>
      </c>
      <c r="C3596" s="10">
        <f>('b01'!C3597-'b02'!C$1)/'b02'!C$2</f>
        <v>1.0060181084889304</v>
      </c>
      <c r="D3596" s="10">
        <f>('b01'!D3597-'b02'!D$1)/'b02'!D$2</f>
        <v>-0.47859952809809925</v>
      </c>
      <c r="E3596" s="10">
        <f>('b01'!E3597-'b02'!E$1)/'b02'!E$2</f>
        <v>2.6420962781704689</v>
      </c>
      <c r="F3596" s="10">
        <f>('b01'!F3597-'b02'!F$1)/'b02'!F$2</f>
        <v>1.4325001210681123</v>
      </c>
      <c r="G3596" s="10">
        <f>('b01'!G3597-'b02'!G$1)/'b02'!G$2</f>
        <v>3.1267518682667164</v>
      </c>
      <c r="H3596" s="10">
        <f>('b01'!H3597-'b02'!H$1)/'b02'!H$2</f>
        <v>-2.3148136417690539</v>
      </c>
      <c r="I3596" s="10">
        <f>('b01'!I3597-'b02'!I$1)/'b02'!I$2</f>
        <v>1.8137428283122201</v>
      </c>
      <c r="J3596" s="10">
        <f>('b01'!J3597-'b02'!J$1)/'b02'!J$2</f>
        <v>1.1257369360746494</v>
      </c>
      <c r="K3596" s="10">
        <f>('b01'!K3597-'b02'!K$1)/'b02'!K$2</f>
        <v>1.8281881697238256</v>
      </c>
      <c r="L3596" s="10">
        <f>('b01'!L3597-'b02'!L$1)/'b02'!L$2</f>
        <v>1.9571878063871229</v>
      </c>
      <c r="M3596" s="10">
        <f>('b01'!M3597-'b02'!M$1)/'b02'!M$2</f>
        <v>2.6996352789779579</v>
      </c>
      <c r="N3596" s="10">
        <f>('b01'!N3597-'b02'!N$1)/'b02'!N$2</f>
        <v>2.0934130428970001</v>
      </c>
      <c r="O3596" s="10">
        <f>('b01'!O3597-'b02'!O$1)/'b02'!O$2</f>
        <v>1.7334895472150234</v>
      </c>
      <c r="P3596" s="10">
        <f>('b01'!P3597-'b02'!P$1)/'b02'!P$2</f>
        <v>2.2816948155729446</v>
      </c>
      <c r="Q3596" s="40">
        <v>0.99999574499999999</v>
      </c>
    </row>
    <row r="3597" spans="1:17" x14ac:dyDescent="0.35">
      <c r="A3597" s="5" t="s">
        <v>3716</v>
      </c>
      <c r="B3597" s="10">
        <f>('b01'!B3598-'b02'!B$1)/'b02'!B$2</f>
        <v>-0.26479133129949189</v>
      </c>
      <c r="C3597" s="10">
        <f>('b01'!C3598-'b02'!C$1)/'b02'!C$2</f>
        <v>-0.99401789248309869</v>
      </c>
      <c r="D3597" s="10">
        <f>('b01'!D3598-'b02'!D$1)/'b02'!D$2</f>
        <v>0.96166387273879284</v>
      </c>
      <c r="E3597" s="10">
        <f>('b01'!E3598-'b02'!E$1)/'b02'!E$2</f>
        <v>0.70452772852937551</v>
      </c>
      <c r="F3597" s="10">
        <f>('b01'!F3598-'b02'!F$1)/'b02'!F$2</f>
        <v>-0.82132869476987425</v>
      </c>
      <c r="G3597" s="10">
        <f>('b01'!G3598-'b02'!G$1)/'b02'!G$2</f>
        <v>0.28439920819891129</v>
      </c>
      <c r="H3597" s="10">
        <f>('b01'!H3598-'b02'!H$1)/'b02'!H$2</f>
        <v>0.51231742788359258</v>
      </c>
      <c r="I3597" s="10">
        <f>('b01'!I3598-'b02'!I$1)/'b02'!I$2</f>
        <v>-0.48216704393110027</v>
      </c>
      <c r="J3597" s="10">
        <f>('b01'!J3598-'b02'!J$1)/'b02'!J$2</f>
        <v>-0.99967488564535023</v>
      </c>
      <c r="K3597" s="10">
        <f>('b01'!K3598-'b02'!K$1)/'b02'!K$2</f>
        <v>-0.70877538206907154</v>
      </c>
      <c r="L3597" s="10">
        <f>('b01'!L3598-'b02'!L$1)/'b02'!L$2</f>
        <v>-0.559329038570054</v>
      </c>
      <c r="M3597" s="10">
        <f>('b01'!M3598-'b02'!M$1)/'b02'!M$2</f>
        <v>-0.59520527092138298</v>
      </c>
      <c r="N3597" s="10">
        <f>('b01'!N3598-'b02'!N$1)/'b02'!N$2</f>
        <v>-0.75871121441534628</v>
      </c>
      <c r="O3597" s="10">
        <f>('b01'!O3598-'b02'!O$1)/'b02'!O$2</f>
        <v>2.5025250436968023E-2</v>
      </c>
      <c r="P3597" s="10">
        <f>('b01'!P3598-'b02'!P$1)/'b02'!P$2</f>
        <v>-0.12723248228364439</v>
      </c>
      <c r="Q3597" s="40">
        <v>1.4300000000000001E-6</v>
      </c>
    </row>
    <row r="3598" spans="1:17" x14ac:dyDescent="0.35">
      <c r="A3598" s="5" t="s">
        <v>3717</v>
      </c>
      <c r="B3598" s="10">
        <f>('b01'!B3599-'b02'!B$1)/'b02'!B$2</f>
        <v>0.11264848966285627</v>
      </c>
      <c r="C3598" s="10">
        <f>('b01'!C3599-'b02'!C$1)/'b02'!C$2</f>
        <v>-0.99401789248309869</v>
      </c>
      <c r="D3598" s="10">
        <f>('b01'!D3599-'b02'!D$1)/'b02'!D$2</f>
        <v>-0.47859952809809925</v>
      </c>
      <c r="E3598" s="10">
        <f>('b01'!E3599-'b02'!E$1)/'b02'!E$2</f>
        <v>1.1243267279971876</v>
      </c>
      <c r="F3598" s="10">
        <f>('b01'!F3599-'b02'!F$1)/'b02'!F$2</f>
        <v>-0.44123072979568106</v>
      </c>
      <c r="G3598" s="10">
        <f>('b01'!G3599-'b02'!G$1)/'b02'!G$2</f>
        <v>0.80236043428711434</v>
      </c>
      <c r="H3598" s="10">
        <f>('b01'!H3599-'b02'!H$1)/'b02'!H$2</f>
        <v>0.23997444183105926</v>
      </c>
      <c r="I3598" s="10">
        <f>('b01'!I3599-'b02'!I$1)/'b02'!I$2</f>
        <v>-0.53389075973701372</v>
      </c>
      <c r="J3598" s="10">
        <f>('b01'!J3599-'b02'!J$1)/'b02'!J$2</f>
        <v>-1.1261064434142749</v>
      </c>
      <c r="K3598" s="10">
        <f>('b01'!K3599-'b02'!K$1)/'b02'!K$2</f>
        <v>-0.79143725515908614</v>
      </c>
      <c r="L3598" s="10">
        <f>('b01'!L3599-'b02'!L$1)/'b02'!L$2</f>
        <v>-0.53871492111219998</v>
      </c>
      <c r="M3598" s="10">
        <f>('b01'!M3599-'b02'!M$1)/'b02'!M$2</f>
        <v>-0.57225444312724782</v>
      </c>
      <c r="N3598" s="10">
        <f>('b01'!N3599-'b02'!N$1)/'b02'!N$2</f>
        <v>-0.25449339752372524</v>
      </c>
      <c r="O3598" s="10">
        <f>('b01'!O3599-'b02'!O$1)/'b02'!O$2</f>
        <v>-0.3907205179080484</v>
      </c>
      <c r="P3598" s="10">
        <f>('b01'!P3599-'b02'!P$1)/'b02'!P$2</f>
        <v>-1.172763943277279</v>
      </c>
      <c r="Q3598" s="40">
        <v>2.7300000000000002E-7</v>
      </c>
    </row>
    <row r="3599" spans="1:17" x14ac:dyDescent="0.35">
      <c r="A3599" s="5" t="s">
        <v>3718</v>
      </c>
      <c r="B3599" s="10">
        <f>('b01'!B3600-'b02'!B$1)/'b02'!B$2</f>
        <v>-1.1170936163473908</v>
      </c>
      <c r="C3599" s="10">
        <f>('b01'!C3600-'b02'!C$1)/'b02'!C$2</f>
        <v>1.0060181084889304</v>
      </c>
      <c r="D3599" s="10">
        <f>('b01'!D3600-'b02'!D$1)/'b02'!D$2</f>
        <v>-0.47859952809809925</v>
      </c>
      <c r="E3599" s="10">
        <f>('b01'!E3600-'b02'!E$1)/'b02'!E$2</f>
        <v>1.0818135943946858</v>
      </c>
      <c r="F3599" s="10">
        <f>('b01'!F3600-'b02'!F$1)/'b02'!F$2</f>
        <v>1.5839293833630177</v>
      </c>
      <c r="G3599" s="10">
        <f>('b01'!G3600-'b02'!G$1)/'b02'!G$2</f>
        <v>1.6636620782272515</v>
      </c>
      <c r="H3599" s="10">
        <f>('b01'!H3600-'b02'!H$1)/'b02'!H$2</f>
        <v>-1.6568685594404109</v>
      </c>
      <c r="I3599" s="10">
        <f>('b01'!I3600-'b02'!I$1)/'b02'!I$2</f>
        <v>1.7896927145388253</v>
      </c>
      <c r="J3599" s="10">
        <f>('b01'!J3600-'b02'!J$1)/'b02'!J$2</f>
        <v>1.0939499879636214</v>
      </c>
      <c r="K3599" s="10">
        <f>('b01'!K3600-'b02'!K$1)/'b02'!K$2</f>
        <v>1.7896383740519946</v>
      </c>
      <c r="L3599" s="10">
        <f>('b01'!L3600-'b02'!L$1)/'b02'!L$2</f>
        <v>1.9980269106400494</v>
      </c>
      <c r="M3599" s="10">
        <f>('b01'!M3600-'b02'!M$1)/'b02'!M$2</f>
        <v>1.6807913690215079</v>
      </c>
      <c r="N3599" s="10">
        <f>('b01'!N3600-'b02'!N$1)/'b02'!N$2</f>
        <v>1.534843125330164</v>
      </c>
      <c r="O3599" s="10">
        <f>('b01'!O3600-'b02'!O$1)/'b02'!O$2</f>
        <v>0.31008388433490158</v>
      </c>
      <c r="P3599" s="10">
        <f>('b01'!P3600-'b02'!P$1)/'b02'!P$2</f>
        <v>1.4906756239083661</v>
      </c>
      <c r="Q3599" s="40">
        <v>0.78770638199999998</v>
      </c>
    </row>
    <row r="3600" spans="1:17" x14ac:dyDescent="0.35">
      <c r="A3600" s="5" t="s">
        <v>3719</v>
      </c>
      <c r="B3600" s="10">
        <f>('b01'!B3601-'b02'!B$1)/'b02'!B$2</f>
        <v>-0.25108215696778358</v>
      </c>
      <c r="C3600" s="10">
        <f>('b01'!C3601-'b02'!C$1)/'b02'!C$2</f>
        <v>-0.99401789248309869</v>
      </c>
      <c r="D3600" s="10">
        <f>('b01'!D3601-'b02'!D$1)/'b02'!D$2</f>
        <v>-0.47859952809809925</v>
      </c>
      <c r="E3600" s="10">
        <f>('b01'!E3601-'b02'!E$1)/'b02'!E$2</f>
        <v>-0.37487672945050055</v>
      </c>
      <c r="F3600" s="10">
        <f>('b01'!F3601-'b02'!F$1)/'b02'!F$2</f>
        <v>-0.36332049093950158</v>
      </c>
      <c r="G3600" s="10">
        <f>('b01'!G3601-'b02'!G$1)/'b02'!G$2</f>
        <v>-0.47236278756985417</v>
      </c>
      <c r="H3600" s="10">
        <f>('b01'!H3601-'b02'!H$1)/'b02'!H$2</f>
        <v>0.28876724066663423</v>
      </c>
      <c r="I3600" s="10">
        <f>('b01'!I3601-'b02'!I$1)/'b02'!I$2</f>
        <v>-0.6164133697418408</v>
      </c>
      <c r="J3600" s="10">
        <f>('b01'!J3601-'b02'!J$1)/'b02'!J$2</f>
        <v>-0.46041821117568843</v>
      </c>
      <c r="K3600" s="10">
        <f>('b01'!K3601-'b02'!K$1)/'b02'!K$2</f>
        <v>-0.81802899496211878</v>
      </c>
      <c r="L3600" s="10">
        <f>('b01'!L3601-'b02'!L$1)/'b02'!L$2</f>
        <v>-0.53987275293878612</v>
      </c>
      <c r="M3600" s="10">
        <f>('b01'!M3601-'b02'!M$1)/'b02'!M$2</f>
        <v>-0.59177263081816922</v>
      </c>
      <c r="N3600" s="10">
        <f>('b01'!N3601-'b02'!N$1)/'b02'!N$2</f>
        <v>-0.6153402983443359</v>
      </c>
      <c r="O3600" s="10">
        <f>('b01'!O3601-'b02'!O$1)/'b02'!O$2</f>
        <v>-5.6300778015539295E-2</v>
      </c>
      <c r="P3600" s="10">
        <f>('b01'!P3601-'b02'!P$1)/'b02'!P$2</f>
        <v>-0.38513767913533403</v>
      </c>
      <c r="Q3600" s="40">
        <v>3.7900000000000002E-8</v>
      </c>
    </row>
    <row r="3601" spans="1:17" x14ac:dyDescent="0.35">
      <c r="A3601" s="5" t="s">
        <v>3720</v>
      </c>
      <c r="B3601" s="10">
        <f>('b01'!B3602-'b02'!B$1)/'b02'!B$2</f>
        <v>0.24244811897371038</v>
      </c>
      <c r="C3601" s="10">
        <f>('b01'!C3602-'b02'!C$1)/'b02'!C$2</f>
        <v>-0.99401789248309869</v>
      </c>
      <c r="D3601" s="10">
        <f>('b01'!D3602-'b02'!D$1)/'b02'!D$2</f>
        <v>-0.47859952809809925</v>
      </c>
      <c r="E3601" s="10">
        <f>('b01'!E3602-'b02'!E$1)/'b02'!E$2</f>
        <v>-0.28193721407125838</v>
      </c>
      <c r="F3601" s="10">
        <f>('b01'!F3602-'b02'!F$1)/'b02'!F$2</f>
        <v>-0.1877103884696216</v>
      </c>
      <c r="G3601" s="10">
        <f>('b01'!G3602-'b02'!G$1)/'b02'!G$2</f>
        <v>-0.329728025220766</v>
      </c>
      <c r="H3601" s="10">
        <f>('b01'!H3602-'b02'!H$1)/'b02'!H$2</f>
        <v>8.3368304974397497E-2</v>
      </c>
      <c r="I3601" s="10">
        <f>('b01'!I3602-'b02'!I$1)/'b02'!I$2</f>
        <v>-0.60859949154680015</v>
      </c>
      <c r="J3601" s="10">
        <f>('b01'!J3602-'b02'!J$1)/'b02'!J$2</f>
        <v>-0.19898762293205025</v>
      </c>
      <c r="K3601" s="10">
        <f>('b01'!K3602-'b02'!K$1)/'b02'!K$2</f>
        <v>-0.65210694244572387</v>
      </c>
      <c r="L3601" s="10">
        <f>('b01'!L3602-'b02'!L$1)/'b02'!L$2</f>
        <v>-0.49643518731745656</v>
      </c>
      <c r="M3601" s="10">
        <f>('b01'!M3602-'b02'!M$1)/'b02'!M$2</f>
        <v>-0.48603425285867413</v>
      </c>
      <c r="N3601" s="10">
        <f>('b01'!N3602-'b02'!N$1)/'b02'!N$2</f>
        <v>-1.1260286313400891</v>
      </c>
      <c r="O3601" s="10">
        <f>('b01'!O3602-'b02'!O$1)/'b02'!O$2</f>
        <v>-0.69672689684809408</v>
      </c>
      <c r="P3601" s="10">
        <f>('b01'!P3602-'b02'!P$1)/'b02'!P$2</f>
        <v>-1.1631716010070405</v>
      </c>
      <c r="Q3601" s="40">
        <v>9.9499999999999998E-10</v>
      </c>
    </row>
    <row r="3602" spans="1:17" x14ac:dyDescent="0.35">
      <c r="A3602" s="5" t="s">
        <v>3721</v>
      </c>
      <c r="B3602" s="10">
        <f>('b01'!B3603-'b02'!B$1)/'b02'!B$2</f>
        <v>-1.3349819828534761</v>
      </c>
      <c r="C3602" s="10">
        <f>('b01'!C3603-'b02'!C$1)/'b02'!C$2</f>
        <v>1.0060181084889304</v>
      </c>
      <c r="D3602" s="10">
        <f>('b01'!D3603-'b02'!D$1)/'b02'!D$2</f>
        <v>-0.47859952809809925</v>
      </c>
      <c r="E3602" s="10">
        <f>('b01'!E3603-'b02'!E$1)/'b02'!E$2</f>
        <v>2.1575540708585232</v>
      </c>
      <c r="F3602" s="10">
        <f>('b01'!F3603-'b02'!F$1)/'b02'!F$2</f>
        <v>1.0058730661705149</v>
      </c>
      <c r="G3602" s="10">
        <f>('b01'!G3603-'b02'!G$1)/'b02'!G$2</f>
        <v>2.4290723529410552</v>
      </c>
      <c r="H3602" s="10">
        <f>('b01'!H3603-'b02'!H$1)/'b02'!H$2</f>
        <v>-2.0070219385438341</v>
      </c>
      <c r="I3602" s="10">
        <f>('b01'!I3603-'b02'!I$1)/'b02'!I$2</f>
        <v>1.9102783583808323</v>
      </c>
      <c r="J3602" s="10">
        <f>('b01'!J3603-'b02'!J$1)/'b02'!J$2</f>
        <v>1.1810396005286556</v>
      </c>
      <c r="K3602" s="10">
        <f>('b01'!K3603-'b02'!K$1)/'b02'!K$2</f>
        <v>1.7341555269986755</v>
      </c>
      <c r="L3602" s="10">
        <f>('b01'!L3603-'b02'!L$1)/'b02'!L$2</f>
        <v>1.955479638884944</v>
      </c>
      <c r="M3602" s="10">
        <f>('b01'!M3603-'b02'!M$1)/'b02'!M$2</f>
        <v>2.1003957694252255</v>
      </c>
      <c r="N3602" s="10">
        <f>('b01'!N3603-'b02'!N$1)/'b02'!N$2</f>
        <v>1.574609224967749</v>
      </c>
      <c r="O3602" s="10">
        <f>('b01'!O3603-'b02'!O$1)/'b02'!O$2</f>
        <v>1.0794323841027573</v>
      </c>
      <c r="P3602" s="10">
        <f>('b01'!P3603-'b02'!P$1)/'b02'!P$2</f>
        <v>1.3590205662829755</v>
      </c>
      <c r="Q3602" s="40">
        <v>0.99545600499999998</v>
      </c>
    </row>
    <row r="3603" spans="1:17" x14ac:dyDescent="0.35">
      <c r="A3603" s="5" t="s">
        <v>3722</v>
      </c>
      <c r="B3603" s="10">
        <f>('b01'!B3604-'b02'!B$1)/'b02'!B$2</f>
        <v>5.9853584257767628E-2</v>
      </c>
      <c r="C3603" s="10">
        <f>('b01'!C3604-'b02'!C$1)/'b02'!C$2</f>
        <v>1.0060181084889304</v>
      </c>
      <c r="D3603" s="10">
        <f>('b01'!D3604-'b02'!D$1)/'b02'!D$2</f>
        <v>-0.47859952809809925</v>
      </c>
      <c r="E3603" s="10">
        <f>('b01'!E3604-'b02'!E$1)/'b02'!E$2</f>
        <v>0.70260122907739841</v>
      </c>
      <c r="F3603" s="10">
        <f>('b01'!F3604-'b02'!F$1)/'b02'!F$2</f>
        <v>0.72103222413440637</v>
      </c>
      <c r="G3603" s="10">
        <f>('b01'!G3604-'b02'!G$1)/'b02'!G$2</f>
        <v>0.91795395844766758</v>
      </c>
      <c r="H3603" s="10">
        <f>('b01'!H3604-'b02'!H$1)/'b02'!H$2</f>
        <v>1.070590834015702</v>
      </c>
      <c r="I3603" s="10">
        <f>('b01'!I3604-'b02'!I$1)/'b02'!I$2</f>
        <v>-0.19605226313432916</v>
      </c>
      <c r="J3603" s="10">
        <f>('b01'!J3604-'b02'!J$1)/'b02'!J$2</f>
        <v>-0.52097781007584687</v>
      </c>
      <c r="K3603" s="10">
        <f>('b01'!K3604-'b02'!K$1)/'b02'!K$2</f>
        <v>-0.12299123983599458</v>
      </c>
      <c r="L3603" s="10">
        <f>('b01'!L3604-'b02'!L$1)/'b02'!L$2</f>
        <v>-0.50669074506506384</v>
      </c>
      <c r="M3603" s="10">
        <f>('b01'!M3604-'b02'!M$1)/'b02'!M$2</f>
        <v>-0.50387152077025721</v>
      </c>
      <c r="N3603" s="10">
        <f>('b01'!N3604-'b02'!N$1)/'b02'!N$2</f>
        <v>-0.90165464608188817</v>
      </c>
      <c r="O3603" s="10">
        <f>('b01'!O3604-'b02'!O$1)/'b02'!O$2</f>
        <v>0.34209762366183588</v>
      </c>
      <c r="P3603" s="10">
        <f>('b01'!P3604-'b02'!P$1)/'b02'!P$2</f>
        <v>-0.53004485269757273</v>
      </c>
      <c r="Q3603" s="40">
        <v>1.8899999999999999E-6</v>
      </c>
    </row>
    <row r="3604" spans="1:17" x14ac:dyDescent="0.35">
      <c r="A3604" s="5" t="s">
        <v>3723</v>
      </c>
      <c r="B3604" s="10">
        <f>('b01'!B3605-'b02'!B$1)/'b02'!B$2</f>
        <v>3.0685128232856327E-2</v>
      </c>
      <c r="C3604" s="10">
        <f>('b01'!C3605-'b02'!C$1)/'b02'!C$2</f>
        <v>-0.99401789248309869</v>
      </c>
      <c r="D3604" s="10">
        <f>('b01'!D3605-'b02'!D$1)/'b02'!D$2</f>
        <v>2.4019272735756849</v>
      </c>
      <c r="E3604" s="10">
        <f>('b01'!E3605-'b02'!E$1)/'b02'!E$2</f>
        <v>0.61869853013789489</v>
      </c>
      <c r="F3604" s="10">
        <f>('b01'!F3605-'b02'!F$1)/'b02'!F$2</f>
        <v>-1.0077633272742055</v>
      </c>
      <c r="G3604" s="10">
        <f>('b01'!G3605-'b02'!G$1)/'b02'!G$2</f>
        <v>0.13815302336330765</v>
      </c>
      <c r="H3604" s="10">
        <f>('b01'!H3605-'b02'!H$1)/'b02'!H$2</f>
        <v>0.17753913489598502</v>
      </c>
      <c r="I3604" s="10">
        <f>('b01'!I3605-'b02'!I$1)/'b02'!I$2</f>
        <v>-0.5494459391052966</v>
      </c>
      <c r="J3604" s="10">
        <f>('b01'!J3605-'b02'!J$1)/'b02'!J$2</f>
        <v>-0.75594429805516539</v>
      </c>
      <c r="K3604" s="10">
        <f>('b01'!K3605-'b02'!K$1)/'b02'!K$2</f>
        <v>-0.67152187273386688</v>
      </c>
      <c r="L3604" s="10">
        <f>('b01'!L3605-'b02'!L$1)/'b02'!L$2</f>
        <v>-0.51537909653559444</v>
      </c>
      <c r="M3604" s="10">
        <f>('b01'!M3605-'b02'!M$1)/'b02'!M$2</f>
        <v>-0.51436082931284111</v>
      </c>
      <c r="N3604" s="10">
        <f>('b01'!N3605-'b02'!N$1)/'b02'!N$2</f>
        <v>-0.15330529211753038</v>
      </c>
      <c r="O3604" s="10">
        <f>('b01'!O3605-'b02'!O$1)/'b02'!O$2</f>
        <v>-0.75724706514537254</v>
      </c>
      <c r="P3604" s="10">
        <f>('b01'!P3605-'b02'!P$1)/'b02'!P$2</f>
        <v>-0.56098984413458297</v>
      </c>
      <c r="Q3604" s="40">
        <v>4.9900000000000001E-7</v>
      </c>
    </row>
    <row r="3605" spans="1:17" x14ac:dyDescent="0.35">
      <c r="A3605" s="5" t="s">
        <v>3724</v>
      </c>
      <c r="B3605" s="10">
        <f>('b01'!B3606-'b02'!B$1)/'b02'!B$2</f>
        <v>1.6489510684949185</v>
      </c>
      <c r="C3605" s="10">
        <f>('b01'!C3606-'b02'!C$1)/'b02'!C$2</f>
        <v>-0.99401789248309869</v>
      </c>
      <c r="D3605" s="10">
        <f>('b01'!D3606-'b02'!D$1)/'b02'!D$2</f>
        <v>0.96166387273879284</v>
      </c>
      <c r="E3605" s="10">
        <f>('b01'!E3606-'b02'!E$1)/'b02'!E$2</f>
        <v>-1.1968497192354115</v>
      </c>
      <c r="F3605" s="10">
        <f>('b01'!F3606-'b02'!F$1)/'b02'!F$2</f>
        <v>0.15918948017927032</v>
      </c>
      <c r="G3605" s="10">
        <f>('b01'!G3606-'b02'!G$1)/'b02'!G$2</f>
        <v>-1.0340762872227129</v>
      </c>
      <c r="H3605" s="10">
        <f>('b01'!H3606-'b02'!H$1)/'b02'!H$2</f>
        <v>0.1333503769164987</v>
      </c>
      <c r="I3605" s="10">
        <f>('b01'!I3606-'b02'!I$1)/'b02'!I$2</f>
        <v>-1.0065544259511463</v>
      </c>
      <c r="J3605" s="10">
        <f>('b01'!J3606-'b02'!J$1)/'b02'!J$2</f>
        <v>0.28485658690743521</v>
      </c>
      <c r="K3605" s="10">
        <f>('b01'!K3606-'b02'!K$1)/'b02'!K$2</f>
        <v>-0.63290493140363346</v>
      </c>
      <c r="L3605" s="10">
        <f>('b01'!L3606-'b02'!L$1)/'b02'!L$2</f>
        <v>-0.53694820695264722</v>
      </c>
      <c r="M3605" s="10">
        <f>('b01'!M3606-'b02'!M$1)/'b02'!M$2</f>
        <v>-0.49000429624831415</v>
      </c>
      <c r="N3605" s="10">
        <f>('b01'!N3606-'b02'!N$1)/'b02'!N$2</f>
        <v>-0.54725633713026944</v>
      </c>
      <c r="O3605" s="10">
        <f>('b01'!O3606-'b02'!O$1)/'b02'!O$2</f>
        <v>-0.23579595018862587</v>
      </c>
      <c r="P3605" s="10">
        <f>('b01'!P3606-'b02'!P$1)/'b02'!P$2</f>
        <v>-0.23002614801434548</v>
      </c>
      <c r="Q3605" s="40">
        <v>1.45E-9</v>
      </c>
    </row>
    <row r="3606" spans="1:17" x14ac:dyDescent="0.35">
      <c r="A3606" s="5" t="s">
        <v>3725</v>
      </c>
      <c r="B3606" s="10">
        <f>('b01'!B3607-'b02'!B$1)/'b02'!B$2</f>
        <v>-1.277228439924152</v>
      </c>
      <c r="C3606" s="10">
        <f>('b01'!C3607-'b02'!C$1)/'b02'!C$2</f>
        <v>1.0060181084889304</v>
      </c>
      <c r="D3606" s="10">
        <f>('b01'!D3607-'b02'!D$1)/'b02'!D$2</f>
        <v>-0.47859952809809925</v>
      </c>
      <c r="E3606" s="10">
        <f>('b01'!E3607-'b02'!E$1)/'b02'!E$2</f>
        <v>2.3544711187449825</v>
      </c>
      <c r="F3606" s="10">
        <f>('b01'!F3607-'b02'!F$1)/'b02'!F$2</f>
        <v>-0.11309723369343069</v>
      </c>
      <c r="G3606" s="10">
        <f>('b01'!G3607-'b02'!G$1)/'b02'!G$2</f>
        <v>2.0364981214614293</v>
      </c>
      <c r="H3606" s="10">
        <f>('b01'!H3607-'b02'!H$1)/'b02'!H$2</f>
        <v>-1.8048169636850664</v>
      </c>
      <c r="I3606" s="10">
        <f>('b01'!I3607-'b02'!I$1)/'b02'!I$2</f>
        <v>1.9417998338695095</v>
      </c>
      <c r="J3606" s="10">
        <f>('b01'!J3607-'b02'!J$1)/'b02'!J$2</f>
        <v>1.3438230073744706</v>
      </c>
      <c r="K3606" s="10">
        <f>('b01'!K3607-'b02'!K$1)/'b02'!K$2</f>
        <v>1.8632111638755093</v>
      </c>
      <c r="L3606" s="10">
        <f>('b01'!L3607-'b02'!L$1)/'b02'!L$2</f>
        <v>1.9397196195840072</v>
      </c>
      <c r="M3606" s="10">
        <f>('b01'!M3607-'b02'!M$1)/'b02'!M$2</f>
        <v>1.9084111831390955</v>
      </c>
      <c r="N3606" s="10">
        <f>('b01'!N3607-'b02'!N$1)/'b02'!N$2</f>
        <v>1.1778333114068671</v>
      </c>
      <c r="O3606" s="10">
        <f>('b01'!O3607-'b02'!O$1)/'b02'!O$2</f>
        <v>0.68549966744993285</v>
      </c>
      <c r="P3606" s="10">
        <f>('b01'!P3607-'b02'!P$1)/'b02'!P$2</f>
        <v>2.5650719852614756</v>
      </c>
      <c r="Q3606" s="40">
        <v>0.998684397</v>
      </c>
    </row>
    <row r="3607" spans="1:17" x14ac:dyDescent="0.35">
      <c r="A3607" s="5" t="s">
        <v>3726</v>
      </c>
      <c r="B3607" s="10">
        <f>('b01'!B3608-'b02'!B$1)/'b02'!B$2</f>
        <v>1.3184724617326766</v>
      </c>
      <c r="C3607" s="10">
        <f>('b01'!C3608-'b02'!C$1)/'b02'!C$2</f>
        <v>-0.99401789248309869</v>
      </c>
      <c r="D3607" s="10">
        <f>('b01'!D3608-'b02'!D$1)/'b02'!D$2</f>
        <v>-0.47859952809809925</v>
      </c>
      <c r="E3607" s="10">
        <f>('b01'!E3608-'b02'!E$1)/'b02'!E$2</f>
        <v>7.681218251499973E-2</v>
      </c>
      <c r="F3607" s="10">
        <f>('b01'!F3608-'b02'!F$1)/'b02'!F$2</f>
        <v>-0.55769435878368157</v>
      </c>
      <c r="G3607" s="10">
        <f>('b01'!G3608-'b02'!G$1)/'b02'!G$2</f>
        <v>-0.14995144731007162</v>
      </c>
      <c r="H3607" s="10">
        <f>('b01'!H3608-'b02'!H$1)/'b02'!H$2</f>
        <v>4.9533793561017149E-2</v>
      </c>
      <c r="I3607" s="10">
        <f>('b01'!I3608-'b02'!I$1)/'b02'!I$2</f>
        <v>-0.91598361045656163</v>
      </c>
      <c r="J3607" s="10">
        <f>('b01'!J3608-'b02'!J$1)/'b02'!J$2</f>
        <v>0.55241988903707062</v>
      </c>
      <c r="K3607" s="10">
        <f>('b01'!K3608-'b02'!K$1)/'b02'!K$2</f>
        <v>-0.72226855191148032</v>
      </c>
      <c r="L3607" s="10">
        <f>('b01'!L3608-'b02'!L$1)/'b02'!L$2</f>
        <v>-0.56785433701559662</v>
      </c>
      <c r="M3607" s="10">
        <f>('b01'!M3608-'b02'!M$1)/'b02'!M$2</f>
        <v>-0.50541788658731412</v>
      </c>
      <c r="N3607" s="10">
        <f>('b01'!N3608-'b02'!N$1)/'b02'!N$2</f>
        <v>7.6725506402633051E-2</v>
      </c>
      <c r="O3607" s="10">
        <f>('b01'!O3608-'b02'!O$1)/'b02'!O$2</f>
        <v>0.63861220225801141</v>
      </c>
      <c r="P3607" s="10">
        <f>('b01'!P3608-'b02'!P$1)/'b02'!P$2</f>
        <v>0.23664598661988151</v>
      </c>
      <c r="Q3607" s="40">
        <v>5.0299999999999999E-7</v>
      </c>
    </row>
    <row r="3608" spans="1:17" x14ac:dyDescent="0.35">
      <c r="A3608" s="5" t="s">
        <v>3727</v>
      </c>
      <c r="B3608" s="10">
        <f>('b01'!B3609-'b02'!B$1)/'b02'!B$2</f>
        <v>-1.3472327343839383</v>
      </c>
      <c r="C3608" s="10">
        <f>('b01'!C3609-'b02'!C$1)/'b02'!C$2</f>
        <v>1.0060181084889304</v>
      </c>
      <c r="D3608" s="10">
        <f>('b01'!D3609-'b02'!D$1)/'b02'!D$2</f>
        <v>-0.47859952809809925</v>
      </c>
      <c r="E3608" s="10">
        <f>('b01'!E3609-'b02'!E$1)/'b02'!E$2</f>
        <v>0.48231490765041107</v>
      </c>
      <c r="F3608" s="10">
        <f>('b01'!F3609-'b02'!F$1)/'b02'!F$2</f>
        <v>8.8464018413360445E-3</v>
      </c>
      <c r="G3608" s="10">
        <f>('b01'!G3609-'b02'!G$1)/'b02'!G$2</f>
        <v>0.4234559902255694</v>
      </c>
      <c r="H3608" s="10">
        <f>('b01'!H3609-'b02'!H$1)/'b02'!H$2</f>
        <v>0.75639986499838452</v>
      </c>
      <c r="I3608" s="10">
        <f>('b01'!I3609-'b02'!I$1)/'b02'!I$2</f>
        <v>-0.65652739350832012</v>
      </c>
      <c r="J3608" s="10">
        <f>('b01'!J3609-'b02'!J$1)/'b02'!J$2</f>
        <v>-1.3746660537813822</v>
      </c>
      <c r="K3608" s="10">
        <f>('b01'!K3609-'b02'!K$1)/'b02'!K$2</f>
        <v>-0.49301023225879631</v>
      </c>
      <c r="L3608" s="10">
        <f>('b01'!L3609-'b02'!L$1)/'b02'!L$2</f>
        <v>-0.51888611134732565</v>
      </c>
      <c r="M3608" s="10">
        <f>('b01'!M3609-'b02'!M$1)/'b02'!M$2</f>
        <v>-0.56635365618989131</v>
      </c>
      <c r="N3608" s="10">
        <f>('b01'!N3609-'b02'!N$1)/'b02'!N$2</f>
        <v>-0.22267208729192994</v>
      </c>
      <c r="O3608" s="10">
        <f>('b01'!O3609-'b02'!O$1)/'b02'!O$2</f>
        <v>0.21835882009546209</v>
      </c>
      <c r="P3608" s="10">
        <f>('b01'!P3609-'b02'!P$1)/'b02'!P$2</f>
        <v>-4.1660731769767693E-2</v>
      </c>
      <c r="Q3608" s="40">
        <v>2.2500000000000001E-5</v>
      </c>
    </row>
    <row r="3609" spans="1:17" x14ac:dyDescent="0.35">
      <c r="A3609" s="5" t="s">
        <v>3728</v>
      </c>
      <c r="B3609" s="10">
        <f>('b01'!B3610-'b02'!B$1)/'b02'!B$2</f>
        <v>-1.1736804210357181</v>
      </c>
      <c r="C3609" s="10">
        <f>('b01'!C3610-'b02'!C$1)/'b02'!C$2</f>
        <v>-0.99401789248309869</v>
      </c>
      <c r="D3609" s="10">
        <f>('b01'!D3610-'b02'!D$1)/'b02'!D$2</f>
        <v>-0.47859952809809925</v>
      </c>
      <c r="E3609" s="10">
        <f>('b01'!E3610-'b02'!E$1)/'b02'!E$2</f>
        <v>0.52686491884302245</v>
      </c>
      <c r="F3609" s="10">
        <f>('b01'!F3610-'b02'!F$1)/'b02'!F$2</f>
        <v>0.4222132343844292</v>
      </c>
      <c r="G3609" s="10">
        <f>('b01'!G3610-'b02'!G$1)/'b02'!G$2</f>
        <v>0.6306943027570876</v>
      </c>
      <c r="H3609" s="10">
        <f>('b01'!H3610-'b02'!H$1)/'b02'!H$2</f>
        <v>-1.6008519509446715</v>
      </c>
      <c r="I3609" s="10">
        <f>('b01'!I3610-'b02'!I$1)/'b02'!I$2</f>
        <v>1.9107584834321578</v>
      </c>
      <c r="J3609" s="10">
        <f>('b01'!J3610-'b02'!J$1)/'b02'!J$2</f>
        <v>1.2930177385757109</v>
      </c>
      <c r="K3609" s="10">
        <f>('b01'!K3610-'b02'!K$1)/'b02'!K$2</f>
        <v>1.7872056090527955</v>
      </c>
      <c r="L3609" s="10">
        <f>('b01'!L3610-'b02'!L$1)/'b02'!L$2</f>
        <v>1.9336209747575273</v>
      </c>
      <c r="M3609" s="10">
        <f>('b01'!M3610-'b02'!M$1)/'b02'!M$2</f>
        <v>1.6163310594722653</v>
      </c>
      <c r="N3609" s="10">
        <f>('b01'!N3610-'b02'!N$1)/'b02'!N$2</f>
        <v>1.6728488039215768</v>
      </c>
      <c r="O3609" s="10">
        <f>('b01'!O3610-'b02'!O$1)/'b02'!O$2</f>
        <v>1.7888671032376495</v>
      </c>
      <c r="P3609" s="10">
        <f>('b01'!P3610-'b02'!P$1)/'b02'!P$2</f>
        <v>2.1664103037021003</v>
      </c>
      <c r="Q3609" s="40">
        <v>0.99333351700000005</v>
      </c>
    </row>
    <row r="3610" spans="1:17" x14ac:dyDescent="0.35">
      <c r="A3610" s="5" t="s">
        <v>3729</v>
      </c>
      <c r="B3610" s="10">
        <f>('b01'!B3611-'b02'!B$1)/'b02'!B$2</f>
        <v>-0.51418163031248065</v>
      </c>
      <c r="C3610" s="10">
        <f>('b01'!C3611-'b02'!C$1)/'b02'!C$2</f>
        <v>-0.99401789248309869</v>
      </c>
      <c r="D3610" s="10">
        <f>('b01'!D3611-'b02'!D$1)/'b02'!D$2</f>
        <v>-0.47859952809809925</v>
      </c>
      <c r="E3610" s="10">
        <f>('b01'!E3611-'b02'!E$1)/'b02'!E$2</f>
        <v>1.9850792708649438</v>
      </c>
      <c r="F3610" s="10">
        <f>('b01'!F3611-'b02'!F$1)/'b02'!F$2</f>
        <v>0.53850502374461584</v>
      </c>
      <c r="G3610" s="10">
        <f>('b01'!G3611-'b02'!G$1)/'b02'!G$2</f>
        <v>2.0297047366140486</v>
      </c>
      <c r="H3610" s="10">
        <f>('b01'!H3611-'b02'!H$1)/'b02'!H$2</f>
        <v>-2.1690154833087116</v>
      </c>
      <c r="I3610" s="10">
        <f>('b01'!I3611-'b02'!I$1)/'b02'!I$2</f>
        <v>1.8771953074033265</v>
      </c>
      <c r="J3610" s="10">
        <f>('b01'!J3611-'b02'!J$1)/'b02'!J$2</f>
        <v>1.8442454102871586</v>
      </c>
      <c r="K3610" s="10">
        <f>('b01'!K3611-'b02'!K$1)/'b02'!K$2</f>
        <v>1.7921514735857724</v>
      </c>
      <c r="L3610" s="10">
        <f>('b01'!L3611-'b02'!L$1)/'b02'!L$2</f>
        <v>1.9895017947142284</v>
      </c>
      <c r="M3610" s="10">
        <f>('b01'!M3611-'b02'!M$1)/'b02'!M$2</f>
        <v>2.4020888291200344</v>
      </c>
      <c r="N3610" s="10">
        <f>('b01'!N3611-'b02'!N$1)/'b02'!N$2</f>
        <v>1.1560283486882252</v>
      </c>
      <c r="O3610" s="10">
        <f>('b01'!O3611-'b02'!O$1)/'b02'!O$2</f>
        <v>1.6033435690885409</v>
      </c>
      <c r="P3610" s="10">
        <f>('b01'!P3611-'b02'!P$1)/'b02'!P$2</f>
        <v>2.4057890776110655</v>
      </c>
      <c r="Q3610" s="40">
        <v>0.99732942599999996</v>
      </c>
    </row>
    <row r="3611" spans="1:17" x14ac:dyDescent="0.35">
      <c r="A3611" s="5" t="s">
        <v>3730</v>
      </c>
      <c r="B3611" s="10">
        <f>('b01'!B3612-'b02'!B$1)/'b02'!B$2</f>
        <v>-1.3180642783590275</v>
      </c>
      <c r="C3611" s="10">
        <f>('b01'!C3612-'b02'!C$1)/'b02'!C$2</f>
        <v>1.0060181084889304</v>
      </c>
      <c r="D3611" s="10">
        <f>('b01'!D3612-'b02'!D$1)/'b02'!D$2</f>
        <v>-0.47859952809809925</v>
      </c>
      <c r="E3611" s="10">
        <f>('b01'!E3612-'b02'!E$1)/'b02'!E$2</f>
        <v>7.7766793783539886E-2</v>
      </c>
      <c r="F3611" s="10">
        <f>('b01'!F3612-'b02'!F$1)/'b02'!F$2</f>
        <v>0.45192448044453887</v>
      </c>
      <c r="G3611" s="10">
        <f>('b01'!G3612-'b02'!G$1)/'b02'!G$2</f>
        <v>0.22894253584647023</v>
      </c>
      <c r="H3611" s="10">
        <f>('b01'!H3612-'b02'!H$1)/'b02'!H$2</f>
        <v>0.50801231543570369</v>
      </c>
      <c r="I3611" s="10">
        <f>('b01'!I3612-'b02'!I$1)/'b02'!I$2</f>
        <v>-0.5665865233137074</v>
      </c>
      <c r="J3611" s="10">
        <f>('b01'!J3612-'b02'!J$1)/'b02'!J$2</f>
        <v>-0.62960315661628152</v>
      </c>
      <c r="K3611" s="10">
        <f>('b01'!K3612-'b02'!K$1)/'b02'!K$2</f>
        <v>-0.56785304036408057</v>
      </c>
      <c r="L3611" s="10">
        <f>('b01'!L3612-'b02'!L$1)/'b02'!L$2</f>
        <v>-0.51939986979425345</v>
      </c>
      <c r="M3611" s="10">
        <f>('b01'!M3612-'b02'!M$1)/'b02'!M$2</f>
        <v>-0.54491510822708844</v>
      </c>
      <c r="N3611" s="10">
        <f>('b01'!N3612-'b02'!N$1)/'b02'!N$2</f>
        <v>0.19178320091886972</v>
      </c>
      <c r="O3611" s="10">
        <f>('b01'!O3612-'b02'!O$1)/'b02'!O$2</f>
        <v>-0.94069961077019471</v>
      </c>
      <c r="P3611" s="10">
        <f>('b01'!P3612-'b02'!P$1)/'b02'!P$2</f>
        <v>0.74598478721946948</v>
      </c>
      <c r="Q3611" s="40">
        <v>8.1699999999999997E-6</v>
      </c>
    </row>
    <row r="3612" spans="1:17" x14ac:dyDescent="0.35">
      <c r="A3612" s="5" t="s">
        <v>3731</v>
      </c>
      <c r="B3612" s="10">
        <f>('b01'!B3613-'b02'!B$1)/'b02'!B$2</f>
        <v>-1.7605497562569274</v>
      </c>
      <c r="C3612" s="10">
        <f>('b01'!C3613-'b02'!C$1)/'b02'!C$2</f>
        <v>-0.99401789248309869</v>
      </c>
      <c r="D3612" s="10">
        <f>('b01'!D3613-'b02'!D$1)/'b02'!D$2</f>
        <v>0.96166387273879284</v>
      </c>
      <c r="E3612" s="10">
        <f>('b01'!E3613-'b02'!E$1)/'b02'!E$2</f>
        <v>0.3246510636559784</v>
      </c>
      <c r="F3612" s="10">
        <f>('b01'!F3613-'b02'!F$1)/'b02'!F$2</f>
        <v>-1.2037064791193168</v>
      </c>
      <c r="G3612" s="10">
        <f>('b01'!G3613-'b02'!G$1)/'b02'!G$2</f>
        <v>-0.18096063777260624</v>
      </c>
      <c r="H3612" s="10">
        <f>('b01'!H3613-'b02'!H$1)/'b02'!H$2</f>
        <v>-0.29824813039926162</v>
      </c>
      <c r="I3612" s="10">
        <f>('b01'!I3613-'b02'!I$1)/'b02'!I$2</f>
        <v>-0.65931859390773684</v>
      </c>
      <c r="J3612" s="10">
        <f>('b01'!J3613-'b02'!J$1)/'b02'!J$2</f>
        <v>-0.9998519310161198</v>
      </c>
      <c r="K3612" s="10">
        <f>('b01'!K3613-'b02'!K$1)/'b02'!K$2</f>
        <v>-0.12509194511523394</v>
      </c>
      <c r="L3612" s="10">
        <f>('b01'!L3613-'b02'!L$1)/'b02'!L$2</f>
        <v>-0.49795094515676952</v>
      </c>
      <c r="M3612" s="10">
        <f>('b01'!M3613-'b02'!M$1)/'b02'!M$2</f>
        <v>-0.17003276401570455</v>
      </c>
      <c r="N3612" s="10">
        <f>('b01'!N3613-'b02'!N$1)/'b02'!N$2</f>
        <v>-0.51622930846578818</v>
      </c>
      <c r="O3612" s="10">
        <f>('b01'!O3613-'b02'!O$1)/'b02'!O$2</f>
        <v>-0.66008328035437769</v>
      </c>
      <c r="P3612" s="10">
        <f>('b01'!P3613-'b02'!P$1)/'b02'!P$2</f>
        <v>-0.29702409577224975</v>
      </c>
      <c r="Q3612" s="40">
        <v>1.90018E-4</v>
      </c>
    </row>
    <row r="3613" spans="1:17" x14ac:dyDescent="0.35">
      <c r="A3613" s="5" t="s">
        <v>3732</v>
      </c>
      <c r="B3613" s="10">
        <f>('b01'!B3614-'b02'!B$1)/'b02'!B$2</f>
        <v>1.145211832944705</v>
      </c>
      <c r="C3613" s="10">
        <f>('b01'!C3614-'b02'!C$1)/'b02'!C$2</f>
        <v>1.0060181084889304</v>
      </c>
      <c r="D3613" s="10">
        <f>('b01'!D3614-'b02'!D$1)/'b02'!D$2</f>
        <v>0.96166387273879284</v>
      </c>
      <c r="E3613" s="10">
        <f>('b01'!E3614-'b02'!E$1)/'b02'!E$2</f>
        <v>1.2210498998406465</v>
      </c>
      <c r="F3613" s="10">
        <f>('b01'!F3614-'b02'!F$1)/'b02'!F$2</f>
        <v>-0.11074811747549539</v>
      </c>
      <c r="G3613" s="10">
        <f>('b01'!G3614-'b02'!G$1)/'b02'!G$2</f>
        <v>1.0315549985190648</v>
      </c>
      <c r="H3613" s="10">
        <f>('b01'!H3614-'b02'!H$1)/'b02'!H$2</f>
        <v>0.46455378908478195</v>
      </c>
      <c r="I3613" s="10">
        <f>('b01'!I3614-'b02'!I$1)/'b02'!I$2</f>
        <v>-0.14106384755274251</v>
      </c>
      <c r="J3613" s="10">
        <f>('b01'!J3614-'b02'!J$1)/'b02'!J$2</f>
        <v>0.11358928783675178</v>
      </c>
      <c r="K3613" s="10">
        <f>('b01'!K3614-'b02'!K$1)/'b02'!K$2</f>
        <v>-0.77770509403260724</v>
      </c>
      <c r="L3613" s="10">
        <f>('b01'!L3614-'b02'!L$1)/'b02'!L$2</f>
        <v>-0.54418630857105832</v>
      </c>
      <c r="M3613" s="10">
        <f>('b01'!M3614-'b02'!M$1)/'b02'!M$2</f>
        <v>-0.61064856209727614</v>
      </c>
      <c r="N3613" s="10">
        <f>('b01'!N3614-'b02'!N$1)/'b02'!N$2</f>
        <v>-0.22294503935288121</v>
      </c>
      <c r="O3613" s="10">
        <f>('b01'!O3614-'b02'!O$1)/'b02'!O$2</f>
        <v>0.48320994014768964</v>
      </c>
      <c r="P3613" s="10">
        <f>('b01'!P3614-'b02'!P$1)/'b02'!P$2</f>
        <v>2.7840720699676247E-2</v>
      </c>
      <c r="Q3613" s="40">
        <v>1.35E-6</v>
      </c>
    </row>
    <row r="3614" spans="1:17" x14ac:dyDescent="0.35">
      <c r="A3614" s="5" t="s">
        <v>3733</v>
      </c>
      <c r="B3614" s="10">
        <f>('b01'!B3615-'b02'!B$1)/'b02'!B$2</f>
        <v>-0.88578776006984661</v>
      </c>
      <c r="C3614" s="10">
        <f>('b01'!C3615-'b02'!C$1)/'b02'!C$2</f>
        <v>1.0060181084889304</v>
      </c>
      <c r="D3614" s="10">
        <f>('b01'!D3615-'b02'!D$1)/'b02'!D$2</f>
        <v>-0.47859952809809925</v>
      </c>
      <c r="E3614" s="10">
        <f>('b01'!E3615-'b02'!E$1)/'b02'!E$2</f>
        <v>-0.1167267662102917</v>
      </c>
      <c r="F3614" s="10">
        <f>('b01'!F3615-'b02'!F$1)/'b02'!F$2</f>
        <v>0.37117308901851331</v>
      </c>
      <c r="G3614" s="10">
        <f>('b01'!G3615-'b02'!G$1)/'b02'!G$2</f>
        <v>1.9948289269001988E-2</v>
      </c>
      <c r="H3614" s="10">
        <f>('b01'!H3615-'b02'!H$1)/'b02'!H$2</f>
        <v>1.1940408769455242</v>
      </c>
      <c r="I3614" s="10">
        <f>('b01'!I3615-'b02'!I$1)/'b02'!I$2</f>
        <v>-0.55330253483583447</v>
      </c>
      <c r="J3614" s="10">
        <f>('b01'!J3615-'b02'!J$1)/'b02'!J$2</f>
        <v>-0.77095749786593615</v>
      </c>
      <c r="K3614" s="10">
        <f>('b01'!K3615-'b02'!K$1)/'b02'!K$2</f>
        <v>-0.58637991186354954</v>
      </c>
      <c r="L3614" s="10">
        <f>('b01'!L3615-'b02'!L$1)/'b02'!L$2</f>
        <v>-0.5022547463543986</v>
      </c>
      <c r="M3614" s="10">
        <f>('b01'!M3615-'b02'!M$1)/'b02'!M$2</f>
        <v>-0.66900977776296622</v>
      </c>
      <c r="N3614" s="10">
        <f>('b01'!N3615-'b02'!N$1)/'b02'!N$2</f>
        <v>-0.60410416495552088</v>
      </c>
      <c r="O3614" s="10">
        <f>('b01'!O3615-'b02'!O$1)/'b02'!O$2</f>
        <v>0.13394939812967369</v>
      </c>
      <c r="P3614" s="10">
        <f>('b01'!P3615-'b02'!P$1)/'b02'!P$2</f>
        <v>-0.29339229168504333</v>
      </c>
      <c r="Q3614" s="40">
        <v>5.7200000000000003E-8</v>
      </c>
    </row>
    <row r="3615" spans="1:17" x14ac:dyDescent="0.35">
      <c r="A3615" s="5" t="s">
        <v>3734</v>
      </c>
      <c r="B3615" s="10">
        <f>('b01'!B3616-'b02'!B$1)/'b02'!B$2</f>
        <v>0.41133347935794479</v>
      </c>
      <c r="C3615" s="10">
        <f>('b01'!C3616-'b02'!C$1)/'b02'!C$2</f>
        <v>1.0060181084889304</v>
      </c>
      <c r="D3615" s="10">
        <f>('b01'!D3616-'b02'!D$1)/'b02'!D$2</f>
        <v>0.96166387273879284</v>
      </c>
      <c r="E3615" s="10">
        <f>('b01'!E3616-'b02'!E$1)/'b02'!E$2</f>
        <v>-0.2493200494705953</v>
      </c>
      <c r="F3615" s="10">
        <f>('b01'!F3616-'b02'!F$1)/'b02'!F$2</f>
        <v>1.5881043473204239</v>
      </c>
      <c r="G3615" s="10">
        <f>('b01'!G3616-'b02'!G$1)/'b02'!G$2</f>
        <v>0.34528087111848915</v>
      </c>
      <c r="H3615" s="10">
        <f>('b01'!H3616-'b02'!H$1)/'b02'!H$2</f>
        <v>-1.1788815313158203</v>
      </c>
      <c r="I3615" s="10">
        <f>('b01'!I3616-'b02'!I$1)/'b02'!I$2</f>
        <v>1.7214292559249447</v>
      </c>
      <c r="J3615" s="10">
        <f>('b01'!J3616-'b02'!J$1)/'b02'!J$2</f>
        <v>1.8411015959944486</v>
      </c>
      <c r="K3615" s="10">
        <f>('b01'!K3616-'b02'!K$1)/'b02'!K$2</f>
        <v>1.8373095112478757</v>
      </c>
      <c r="L3615" s="10">
        <f>('b01'!L3616-'b02'!L$1)/'b02'!L$2</f>
        <v>1.8915820625989619</v>
      </c>
      <c r="M3615" s="10">
        <f>('b01'!M3616-'b02'!M$1)/'b02'!M$2</f>
        <v>1.2382211355280686</v>
      </c>
      <c r="N3615" s="10">
        <f>('b01'!N3616-'b02'!N$1)/'b02'!N$2</f>
        <v>2.8795696617532198</v>
      </c>
      <c r="O3615" s="10">
        <f>('b01'!O3616-'b02'!O$1)/'b02'!O$2</f>
        <v>1.6136351603686601</v>
      </c>
      <c r="P3615" s="10">
        <f>('b01'!P3616-'b02'!P$1)/'b02'!P$2</f>
        <v>-0.33944321787472165</v>
      </c>
      <c r="Q3615" s="40">
        <v>2.7279885E-2</v>
      </c>
    </row>
    <row r="3616" spans="1:17" x14ac:dyDescent="0.35">
      <c r="A3616" s="5" t="s">
        <v>3735</v>
      </c>
      <c r="B3616" s="10">
        <f>('b01'!B3617-'b02'!B$1)/'b02'!B$2</f>
        <v>-0.19420366771920736</v>
      </c>
      <c r="C3616" s="10">
        <f>('b01'!C3617-'b02'!C$1)/'b02'!C$2</f>
        <v>1.0060181084889304</v>
      </c>
      <c r="D3616" s="10">
        <f>('b01'!D3617-'b02'!D$1)/'b02'!D$2</f>
        <v>-0.47859952809809925</v>
      </c>
      <c r="E3616" s="10">
        <f>('b01'!E3617-'b02'!E$1)/'b02'!E$2</f>
        <v>0.34398818409155085</v>
      </c>
      <c r="F3616" s="10">
        <f>('b01'!F3617-'b02'!F$1)/'b02'!F$2</f>
        <v>0.28671793058878359</v>
      </c>
      <c r="G3616" s="10">
        <f>('b01'!G3617-'b02'!G$1)/'b02'!G$2</f>
        <v>0.40887714241035156</v>
      </c>
      <c r="H3616" s="10">
        <f>('b01'!H3617-'b02'!H$1)/'b02'!H$2</f>
        <v>1.1803523266560414</v>
      </c>
      <c r="I3616" s="10">
        <f>('b01'!I3617-'b02'!I$1)/'b02'!I$2</f>
        <v>2.7508262541184231E-2</v>
      </c>
      <c r="J3616" s="10">
        <f>('b01'!J3617-'b02'!J$1)/'b02'!J$2</f>
        <v>-1.2318511818646523</v>
      </c>
      <c r="K3616" s="10">
        <f>('b01'!K3617-'b02'!K$1)/'b02'!K$2</f>
        <v>-0.1525427601894398</v>
      </c>
      <c r="L3616" s="10">
        <f>('b01'!L3617-'b02'!L$1)/'b02'!L$2</f>
        <v>-0.52338538770950083</v>
      </c>
      <c r="M3616" s="10">
        <f>('b01'!M3617-'b02'!M$1)/'b02'!M$2</f>
        <v>-0.53279615334898456</v>
      </c>
      <c r="N3616" s="10">
        <f>('b01'!N3617-'b02'!N$1)/'b02'!N$2</f>
        <v>0.38528766689403865</v>
      </c>
      <c r="O3616" s="10">
        <f>('b01'!O3617-'b02'!O$1)/'b02'!O$2</f>
        <v>-0.61562646868338067</v>
      </c>
      <c r="P3616" s="10">
        <f>('b01'!P3617-'b02'!P$1)/'b02'!P$2</f>
        <v>-1.0791805193779322</v>
      </c>
      <c r="Q3616" s="40">
        <v>6.9399999999999996E-6</v>
      </c>
    </row>
    <row r="3617" spans="1:17" x14ac:dyDescent="0.35">
      <c r="A3617" s="5" t="s">
        <v>3736</v>
      </c>
      <c r="B3617" s="10">
        <f>('b01'!B3618-'b02'!B$1)/'b02'!B$2</f>
        <v>-1.1876812799276755</v>
      </c>
      <c r="C3617" s="10">
        <f>('b01'!C3618-'b02'!C$1)/'b02'!C$2</f>
        <v>-0.99401789248309869</v>
      </c>
      <c r="D3617" s="10">
        <f>('b01'!D3618-'b02'!D$1)/'b02'!D$2</f>
        <v>-0.47859952809809925</v>
      </c>
      <c r="E3617" s="10">
        <f>('b01'!E3618-'b02'!E$1)/'b02'!E$2</f>
        <v>-1.2365304190626829</v>
      </c>
      <c r="F3617" s="10">
        <f>('b01'!F3618-'b02'!F$1)/'b02'!F$2</f>
        <v>-1.3764927981812718</v>
      </c>
      <c r="G3617" s="10">
        <f>('b01'!G3618-'b02'!G$1)/'b02'!G$2</f>
        <v>-1.515998221852652</v>
      </c>
      <c r="H3617" s="10">
        <f>('b01'!H3618-'b02'!H$1)/'b02'!H$2</f>
        <v>-0.23946932587348932</v>
      </c>
      <c r="I3617" s="10">
        <f>('b01'!I3618-'b02'!I$1)/'b02'!I$2</f>
        <v>-0.58883884407038511</v>
      </c>
      <c r="J3617" s="10">
        <f>('b01'!J3618-'b02'!J$1)/'b02'!J$2</f>
        <v>-0.50062076585288928</v>
      </c>
      <c r="K3617" s="10">
        <f>('b01'!K3618-'b02'!K$1)/'b02'!K$2</f>
        <v>-6.9960173213658994E-2</v>
      </c>
      <c r="L3617" s="10">
        <f>('b01'!L3618-'b02'!L$1)/'b02'!L$2</f>
        <v>-0.54363067429265144</v>
      </c>
      <c r="M3617" s="10">
        <f>('b01'!M3618-'b02'!M$1)/'b02'!M$2</f>
        <v>-0.16606857689081297</v>
      </c>
      <c r="N3617" s="10">
        <f>('b01'!N3618-'b02'!N$1)/'b02'!N$2</f>
        <v>2.9344169200426689E-2</v>
      </c>
      <c r="O3617" s="10">
        <f>('b01'!O3618-'b02'!O$1)/'b02'!O$2</f>
        <v>-0.13044642957703617</v>
      </c>
      <c r="P3617" s="10">
        <f>('b01'!P3618-'b02'!P$1)/'b02'!P$2</f>
        <v>-0.55875315939665038</v>
      </c>
      <c r="Q3617" s="40">
        <v>1.14017E-4</v>
      </c>
    </row>
    <row r="3618" spans="1:17" x14ac:dyDescent="0.35">
      <c r="A3618" s="5" t="s">
        <v>3737</v>
      </c>
      <c r="B3618" s="10">
        <f>('b01'!B3619-'b02'!B$1)/'b02'!B$2</f>
        <v>-0.78719837870564746</v>
      </c>
      <c r="C3618" s="10">
        <f>('b01'!C3619-'b02'!C$1)/'b02'!C$2</f>
        <v>1.0060181084889304</v>
      </c>
      <c r="D3618" s="10">
        <f>('b01'!D3619-'b02'!D$1)/'b02'!D$2</f>
        <v>-0.47859952809809925</v>
      </c>
      <c r="E3618" s="10">
        <f>('b01'!E3619-'b02'!E$1)/'b02'!E$2</f>
        <v>3.5210833194707676</v>
      </c>
      <c r="F3618" s="10">
        <f>('b01'!F3619-'b02'!F$1)/'b02'!F$2</f>
        <v>0.67181860976691921</v>
      </c>
      <c r="G3618" s="10">
        <f>('b01'!G3619-'b02'!G$1)/'b02'!G$2</f>
        <v>3.5323553280274149</v>
      </c>
      <c r="H3618" s="10">
        <f>('b01'!H3619-'b02'!H$1)/'b02'!H$2</f>
        <v>-1.8704971786849307</v>
      </c>
      <c r="I3618" s="10">
        <f>('b01'!I3619-'b02'!I$1)/'b02'!I$2</f>
        <v>1.8447689376803056</v>
      </c>
      <c r="J3618" s="10">
        <f>('b01'!J3619-'b02'!J$1)/'b02'!J$2</f>
        <v>1.0179477272919581</v>
      </c>
      <c r="K3618" s="10">
        <f>('b01'!K3619-'b02'!K$1)/'b02'!K$2</f>
        <v>1.7579357613015549</v>
      </c>
      <c r="L3618" s="10">
        <f>('b01'!L3619-'b02'!L$1)/'b02'!L$2</f>
        <v>1.9485326396290763</v>
      </c>
      <c r="M3618" s="10">
        <f>('b01'!M3619-'b02'!M$1)/'b02'!M$2</f>
        <v>1.9246748285922686</v>
      </c>
      <c r="N3618" s="10">
        <f>('b01'!N3619-'b02'!N$1)/'b02'!N$2</f>
        <v>1.3049759832922052</v>
      </c>
      <c r="O3618" s="10">
        <f>('b01'!O3619-'b02'!O$1)/'b02'!O$2</f>
        <v>0.5333478030995481</v>
      </c>
      <c r="P3618" s="10">
        <f>('b01'!P3619-'b02'!P$1)/'b02'!P$2</f>
        <v>1.8324712593371086</v>
      </c>
      <c r="Q3618" s="40">
        <v>0.998909304</v>
      </c>
    </row>
    <row r="3619" spans="1:17" x14ac:dyDescent="0.35">
      <c r="A3619" s="5" t="s">
        <v>3738</v>
      </c>
      <c r="B3619" s="10">
        <f>('b01'!B3620-'b02'!B$1)/'b02'!B$2</f>
        <v>0.38420681525477746</v>
      </c>
      <c r="C3619" s="10">
        <f>('b01'!C3620-'b02'!C$1)/'b02'!C$2</f>
        <v>1.0060181084889304</v>
      </c>
      <c r="D3619" s="10">
        <f>('b01'!D3620-'b02'!D$1)/'b02'!D$2</f>
        <v>-0.47859952809809925</v>
      </c>
      <c r="E3619" s="10">
        <f>('b01'!E3620-'b02'!E$1)/'b02'!E$2</f>
        <v>0.67549159059686392</v>
      </c>
      <c r="F3619" s="10">
        <f>('b01'!F3620-'b02'!F$1)/'b02'!F$2</f>
        <v>1.2849744430609955</v>
      </c>
      <c r="G3619" s="10">
        <f>('b01'!G3620-'b02'!G$1)/'b02'!G$2</f>
        <v>1.1320218856859752</v>
      </c>
      <c r="H3619" s="10">
        <f>('b01'!H3620-'b02'!H$1)/'b02'!H$2</f>
        <v>0.98273555963284454</v>
      </c>
      <c r="I3619" s="10">
        <f>('b01'!I3620-'b02'!I$1)/'b02'!I$2</f>
        <v>-0.12353156965673485</v>
      </c>
      <c r="J3619" s="10">
        <f>('b01'!J3620-'b02'!J$1)/'b02'!J$2</f>
        <v>-0.7255594689567999</v>
      </c>
      <c r="K3619" s="10">
        <f>('b01'!K3620-'b02'!K$1)/'b02'!K$2</f>
        <v>-0.24462327660162655</v>
      </c>
      <c r="L3619" s="10">
        <f>('b01'!L3620-'b02'!L$1)/'b02'!L$2</f>
        <v>-0.52197628153588804</v>
      </c>
      <c r="M3619" s="10">
        <f>('b01'!M3620-'b02'!M$1)/'b02'!M$2</f>
        <v>-0.52643623291265906</v>
      </c>
      <c r="N3619" s="10">
        <f>('b01'!N3620-'b02'!N$1)/'b02'!N$2</f>
        <v>-1.0207606349201006</v>
      </c>
      <c r="O3619" s="10">
        <f>('b01'!O3620-'b02'!O$1)/'b02'!O$2</f>
        <v>-0.31930606747777035</v>
      </c>
      <c r="P3619" s="10">
        <f>('b01'!P3620-'b02'!P$1)/'b02'!P$2</f>
        <v>0.17383407079674332</v>
      </c>
      <c r="Q3619" s="40">
        <v>2.4899999999999999E-6</v>
      </c>
    </row>
    <row r="3620" spans="1:17" x14ac:dyDescent="0.35">
      <c r="A3620" s="5" t="s">
        <v>3739</v>
      </c>
      <c r="B3620" s="10">
        <f>('b01'!B3621-'b02'!B$1)/'b02'!B$2</f>
        <v>0.75785473693388739</v>
      </c>
      <c r="C3620" s="10">
        <f>('b01'!C3621-'b02'!C$1)/'b02'!C$2</f>
        <v>-0.99401789248309869</v>
      </c>
      <c r="D3620" s="10">
        <f>('b01'!D3621-'b02'!D$1)/'b02'!D$2</f>
        <v>0.96166387273879284</v>
      </c>
      <c r="E3620" s="10">
        <f>('b01'!E3621-'b02'!E$1)/'b02'!E$2</f>
        <v>0.13991810375164418</v>
      </c>
      <c r="F3620" s="10">
        <f>('b01'!F3621-'b02'!F$1)/'b02'!F$2</f>
        <v>-0.34074336742080713</v>
      </c>
      <c r="G3620" s="10">
        <f>('b01'!G3621-'b02'!G$1)/'b02'!G$2</f>
        <v>-1.4643637042281258E-2</v>
      </c>
      <c r="H3620" s="10">
        <f>('b01'!H3621-'b02'!H$1)/'b02'!H$2</f>
        <v>-0.32388000702824482</v>
      </c>
      <c r="I3620" s="10">
        <f>('b01'!I3621-'b02'!I$1)/'b02'!I$2</f>
        <v>-0.94682657312501195</v>
      </c>
      <c r="J3620" s="10">
        <f>('b01'!J3621-'b02'!J$1)/'b02'!J$2</f>
        <v>0.39237684612565815</v>
      </c>
      <c r="K3620" s="10">
        <f>('b01'!K3621-'b02'!K$1)/'b02'!K$2</f>
        <v>-0.68378357127580791</v>
      </c>
      <c r="L3620" s="10">
        <f>('b01'!L3621-'b02'!L$1)/'b02'!L$2</f>
        <v>-0.52402290973734977</v>
      </c>
      <c r="M3620" s="10">
        <f>('b01'!M3621-'b02'!M$1)/'b02'!M$2</f>
        <v>-0.39743798869738978</v>
      </c>
      <c r="N3620" s="10">
        <f>('b01'!N3621-'b02'!N$1)/'b02'!N$2</f>
        <v>-0.95536954928010465</v>
      </c>
      <c r="O3620" s="10">
        <f>('b01'!O3621-'b02'!O$1)/'b02'!O$2</f>
        <v>-0.65527548228835486</v>
      </c>
      <c r="P3620" s="10">
        <f>('b01'!P3621-'b02'!P$1)/'b02'!P$2</f>
        <v>-5.0561687300610871E-2</v>
      </c>
      <c r="Q3620" s="40">
        <v>1.35E-8</v>
      </c>
    </row>
    <row r="3621" spans="1:17" x14ac:dyDescent="0.35">
      <c r="A3621" s="5" t="s">
        <v>3740</v>
      </c>
      <c r="B3621" s="10">
        <f>('b01'!B3622-'b02'!B$1)/'b02'!B$2</f>
        <v>0.64847302684047159</v>
      </c>
      <c r="C3621" s="10">
        <f>('b01'!C3622-'b02'!C$1)/'b02'!C$2</f>
        <v>1.0060181084889304</v>
      </c>
      <c r="D3621" s="10">
        <f>('b01'!D3622-'b02'!D$1)/'b02'!D$2</f>
        <v>0.96166387273879284</v>
      </c>
      <c r="E3621" s="10">
        <f>('b01'!E3622-'b02'!E$1)/'b02'!E$2</f>
        <v>-0.53464682251974782</v>
      </c>
      <c r="F3621" s="10">
        <f>('b01'!F3622-'b02'!F$1)/'b02'!F$2</f>
        <v>0.89004344755359044</v>
      </c>
      <c r="G3621" s="10">
        <f>('b01'!G3622-'b02'!G$1)/'b02'!G$2</f>
        <v>-0.18380434306237972</v>
      </c>
      <c r="H3621" s="10">
        <f>('b01'!H3622-'b02'!H$1)/'b02'!H$2</f>
        <v>1.4899997366238782</v>
      </c>
      <c r="I3621" s="10">
        <f>('b01'!I3622-'b02'!I$1)/'b02'!I$2</f>
        <v>1.8391398625749112E-2</v>
      </c>
      <c r="J3621" s="10">
        <f>('b01'!J3622-'b02'!J$1)/'b02'!J$2</f>
        <v>-1.5174489730456904</v>
      </c>
      <c r="K3621" s="10">
        <f>('b01'!K3622-'b02'!K$1)/'b02'!K$2</f>
        <v>-0.21645403103630928</v>
      </c>
      <c r="L3621" s="10">
        <f>('b01'!L3622-'b02'!L$1)/'b02'!L$2</f>
        <v>-0.49599752092746163</v>
      </c>
      <c r="M3621" s="10">
        <f>('b01'!M3622-'b02'!M$1)/'b02'!M$2</f>
        <v>-0.60292800346920272</v>
      </c>
      <c r="N3621" s="10">
        <f>('b01'!N3622-'b02'!N$1)/'b02'!N$2</f>
        <v>-0.52068129210034308</v>
      </c>
      <c r="O3621" s="10">
        <f>('b01'!O3622-'b02'!O$1)/'b02'!O$2</f>
        <v>-0.429958458719715</v>
      </c>
      <c r="P3621" s="10">
        <f>('b01'!P3622-'b02'!P$1)/'b02'!P$2</f>
        <v>0.27151422025452232</v>
      </c>
      <c r="Q3621" s="40">
        <v>1.68E-6</v>
      </c>
    </row>
    <row r="3622" spans="1:17" x14ac:dyDescent="0.35">
      <c r="A3622" s="5" t="s">
        <v>3741</v>
      </c>
      <c r="B3622" s="10">
        <f>('b01'!B3623-'b02'!B$1)/'b02'!B$2</f>
        <v>-0.67810835317248053</v>
      </c>
      <c r="C3622" s="10">
        <f>('b01'!C3623-'b02'!C$1)/'b02'!C$2</f>
        <v>-0.99401789248309869</v>
      </c>
      <c r="D3622" s="10">
        <f>('b01'!D3623-'b02'!D$1)/'b02'!D$2</f>
        <v>0.96166387273879284</v>
      </c>
      <c r="E3622" s="10">
        <f>('b01'!E3623-'b02'!E$1)/'b02'!E$2</f>
        <v>0.56300495966628228</v>
      </c>
      <c r="F3622" s="10">
        <f>('b01'!F3623-'b02'!F$1)/'b02'!F$2</f>
        <v>-0.8545950091079364</v>
      </c>
      <c r="G3622" s="10">
        <f>('b01'!G3623-'b02'!G$1)/'b02'!G$2</f>
        <v>0.15162399172453631</v>
      </c>
      <c r="H3622" s="10">
        <f>('b01'!H3623-'b02'!H$1)/'b02'!H$2</f>
        <v>0.2141262695392662</v>
      </c>
      <c r="I3622" s="10">
        <f>('b01'!I3623-'b02'!I$1)/'b02'!I$2</f>
        <v>-0.67350568744121131</v>
      </c>
      <c r="J3622" s="10">
        <f>('b01'!J3623-'b02'!J$1)/'b02'!J$2</f>
        <v>-0.88441106602593889</v>
      </c>
      <c r="K3622" s="10">
        <f>('b01'!K3623-'b02'!K$1)/'b02'!K$2</f>
        <v>-0.64374242553691874</v>
      </c>
      <c r="L3622" s="10">
        <f>('b01'!L3623-'b02'!L$1)/'b02'!L$2</f>
        <v>-0.53514743903784712</v>
      </c>
      <c r="M3622" s="10">
        <f>('b01'!M3623-'b02'!M$1)/'b02'!M$2</f>
        <v>-0.51187097798759762</v>
      </c>
      <c r="N3622" s="10">
        <f>('b01'!N3623-'b02'!N$1)/'b02'!N$2</f>
        <v>-0.28524487995740394</v>
      </c>
      <c r="O3622" s="10">
        <f>('b01'!O3623-'b02'!O$1)/'b02'!O$2</f>
        <v>-0.76178897715792204</v>
      </c>
      <c r="P3622" s="10">
        <f>('b01'!P3623-'b02'!P$1)/'b02'!P$2</f>
        <v>-1.168953845388744</v>
      </c>
      <c r="Q3622" s="40">
        <v>1.3899999999999999E-7</v>
      </c>
    </row>
    <row r="3623" spans="1:17" x14ac:dyDescent="0.35">
      <c r="A3623" s="5" t="s">
        <v>3742</v>
      </c>
      <c r="B3623" s="10">
        <f>('b01'!B3624-'b02'!B$1)/'b02'!B$2</f>
        <v>-0.68102519877497147</v>
      </c>
      <c r="C3623" s="10">
        <f>('b01'!C3624-'b02'!C$1)/'b02'!C$2</f>
        <v>1.0060181084889304</v>
      </c>
      <c r="D3623" s="10">
        <f>('b01'!D3624-'b02'!D$1)/'b02'!D$2</f>
        <v>-0.47859952809809925</v>
      </c>
      <c r="E3623" s="10">
        <f>('b01'!E3624-'b02'!E$1)/'b02'!E$2</f>
        <v>1.5143204424841592</v>
      </c>
      <c r="F3623" s="10">
        <f>('b01'!F3624-'b02'!F$1)/'b02'!F$2</f>
        <v>1.8400154519770471</v>
      </c>
      <c r="G3623" s="10">
        <f>('b01'!G3624-'b02'!G$1)/'b02'!G$2</f>
        <v>2.2173724444573315</v>
      </c>
      <c r="H3623" s="10">
        <f>('b01'!H3624-'b02'!H$1)/'b02'!H$2</f>
        <v>-1.6202316632573179</v>
      </c>
      <c r="I3623" s="10">
        <f>('b01'!I3624-'b02'!I$1)/'b02'!I$2</f>
        <v>1.8815927323199222</v>
      </c>
      <c r="J3623" s="10">
        <f>('b01'!J3624-'b02'!J$1)/'b02'!J$2</f>
        <v>1.6008810764638066</v>
      </c>
      <c r="K3623" s="10">
        <f>('b01'!K3624-'b02'!K$1)/'b02'!K$2</f>
        <v>1.7990957603723077</v>
      </c>
      <c r="L3623" s="10">
        <f>('b01'!L3624-'b02'!L$1)/'b02'!L$2</f>
        <v>1.9673046290971361</v>
      </c>
      <c r="M3623" s="10">
        <f>('b01'!M3624-'b02'!M$1)/'b02'!M$2</f>
        <v>1.6451445119558223</v>
      </c>
      <c r="N3623" s="10">
        <f>('b01'!N3624-'b02'!N$1)/'b02'!N$2</f>
        <v>1.3513713747435794</v>
      </c>
      <c r="O3623" s="10">
        <f>('b01'!O3624-'b02'!O$1)/'b02'!O$2</f>
        <v>0.12168832265643618</v>
      </c>
      <c r="P3623" s="10">
        <f>('b01'!P3624-'b02'!P$1)/'b02'!P$2</f>
        <v>0.95683133192775771</v>
      </c>
      <c r="Q3623" s="40">
        <v>0.312643477</v>
      </c>
    </row>
    <row r="3624" spans="1:17" x14ac:dyDescent="0.35">
      <c r="A3624" s="5" t="s">
        <v>3743</v>
      </c>
      <c r="B3624" s="10">
        <f>('b01'!B3625-'b02'!B$1)/'b02'!B$2</f>
        <v>0.32995348704844352</v>
      </c>
      <c r="C3624" s="10">
        <f>('b01'!C3625-'b02'!C$1)/'b02'!C$2</f>
        <v>1.0060181084889304</v>
      </c>
      <c r="D3624" s="10">
        <f>('b01'!D3625-'b02'!D$1)/'b02'!D$2</f>
        <v>-0.47859952809809925</v>
      </c>
      <c r="E3624" s="10">
        <f>('b01'!E3625-'b02'!E$1)/'b02'!E$2</f>
        <v>0.53222862154482387</v>
      </c>
      <c r="F3624" s="10">
        <f>('b01'!F3625-'b02'!F$1)/'b02'!F$2</f>
        <v>1.5874240371647259</v>
      </c>
      <c r="G3624" s="10">
        <f>('b01'!G3625-'b02'!G$1)/'b02'!G$2</f>
        <v>1.1201773535262378</v>
      </c>
      <c r="H3624" s="10">
        <f>('b01'!H3625-'b02'!H$1)/'b02'!H$2</f>
        <v>1.0589638716636363</v>
      </c>
      <c r="I3624" s="10">
        <f>('b01'!I3625-'b02'!I$1)/'b02'!I$2</f>
        <v>-0.10375179197198763</v>
      </c>
      <c r="J3624" s="10">
        <f>('b01'!J3625-'b02'!J$1)/'b02'!J$2</f>
        <v>-1.0640830155758523</v>
      </c>
      <c r="K3624" s="10">
        <f>('b01'!K3625-'b02'!K$1)/'b02'!K$2</f>
        <v>-0.13771698514712535</v>
      </c>
      <c r="L3624" s="10">
        <f>('b01'!L3625-'b02'!L$1)/'b02'!L$2</f>
        <v>-0.49422275515930059</v>
      </c>
      <c r="M3624" s="10">
        <f>('b01'!M3625-'b02'!M$1)/'b02'!M$2</f>
        <v>-0.50638306270405686</v>
      </c>
      <c r="N3624" s="10">
        <f>('b01'!N3625-'b02'!N$1)/'b02'!N$2</f>
        <v>-0.55524168191664769</v>
      </c>
      <c r="O3624" s="10">
        <f>('b01'!O3625-'b02'!O$1)/'b02'!O$2</f>
        <v>-0.14885340667203978</v>
      </c>
      <c r="P3624" s="10">
        <f>('b01'!P3625-'b02'!P$1)/'b02'!P$2</f>
        <v>0.62467740916601877</v>
      </c>
      <c r="Q3624" s="40">
        <v>6.7199999999999994E-5</v>
      </c>
    </row>
    <row r="3625" spans="1:17" x14ac:dyDescent="0.35">
      <c r="A3625" s="5" t="s">
        <v>3744</v>
      </c>
      <c r="B3625" s="10">
        <f>('b01'!B3626-'b02'!B$1)/'b02'!B$2</f>
        <v>1.4395215542360569</v>
      </c>
      <c r="C3625" s="10">
        <f>('b01'!C3626-'b02'!C$1)/'b02'!C$2</f>
        <v>-0.99401789248309869</v>
      </c>
      <c r="D3625" s="10">
        <f>('b01'!D3626-'b02'!D$1)/'b02'!D$2</f>
        <v>-0.47859952809809925</v>
      </c>
      <c r="E3625" s="10">
        <f>('b01'!E3626-'b02'!E$1)/'b02'!E$2</f>
        <v>-1.5253547290206126</v>
      </c>
      <c r="F3625" s="10">
        <f>('b01'!F3626-'b02'!F$1)/'b02'!F$2</f>
        <v>-1.666780041211738</v>
      </c>
      <c r="G3625" s="10">
        <f>('b01'!G3626-'b02'!G$1)/'b02'!G$2</f>
        <v>-1.8279867686622848</v>
      </c>
      <c r="H3625" s="10">
        <f>('b01'!H3626-'b02'!H$1)/'b02'!H$2</f>
        <v>1.4928388656746311E-2</v>
      </c>
      <c r="I3625" s="10">
        <f>('b01'!I3626-'b02'!I$1)/'b02'!I$2</f>
        <v>-1.0111117696131653</v>
      </c>
      <c r="J3625" s="10">
        <f>('b01'!J3626-'b02'!J$1)/'b02'!J$2</f>
        <v>0.51065253878562089</v>
      </c>
      <c r="K3625" s="10">
        <f>('b01'!K3626-'b02'!K$1)/'b02'!K$2</f>
        <v>-0.73162814740855142</v>
      </c>
      <c r="L3625" s="10">
        <f>('b01'!L3626-'b02'!L$1)/'b02'!L$2</f>
        <v>-0.51696696764019134</v>
      </c>
      <c r="M3625" s="10">
        <f>('b01'!M3626-'b02'!M$1)/'b02'!M$2</f>
        <v>-0.5012119861370018</v>
      </c>
      <c r="N3625" s="10">
        <f>('b01'!N3626-'b02'!N$1)/'b02'!N$2</f>
        <v>-0.24601488471587543</v>
      </c>
      <c r="O3625" s="10">
        <f>('b01'!O3626-'b02'!O$1)/'b02'!O$2</f>
        <v>-1.0549873105152023</v>
      </c>
      <c r="P3625" s="10">
        <f>('b01'!P3626-'b02'!P$1)/'b02'!P$2</f>
        <v>-0.27715050740591846</v>
      </c>
      <c r="Q3625" s="40">
        <v>1.1200000000000001E-9</v>
      </c>
    </row>
    <row r="3626" spans="1:17" x14ac:dyDescent="0.35">
      <c r="A3626" s="5" t="s">
        <v>3745</v>
      </c>
      <c r="B3626" s="10">
        <f>('b01'!B3627-'b02'!B$1)/'b02'!B$2</f>
        <v>0.11235680510260693</v>
      </c>
      <c r="C3626" s="10">
        <f>('b01'!C3627-'b02'!C$1)/'b02'!C$2</f>
        <v>1.0060181084889304</v>
      </c>
      <c r="D3626" s="10">
        <f>('b01'!D3627-'b02'!D$1)/'b02'!D$2</f>
        <v>-0.47859952809809925</v>
      </c>
      <c r="E3626" s="10">
        <f>('b01'!E3627-'b02'!E$1)/'b02'!E$2</f>
        <v>-0.5853188932570248</v>
      </c>
      <c r="F3626" s="10">
        <f>('b01'!F3627-'b02'!F$1)/'b02'!F$2</f>
        <v>0.91190850735556073</v>
      </c>
      <c r="G3626" s="10">
        <f>('b01'!G3627-'b02'!G$1)/'b02'!G$2</f>
        <v>-0.22430380843501166</v>
      </c>
      <c r="H3626" s="10">
        <f>('b01'!H3627-'b02'!H$1)/'b02'!H$2</f>
        <v>1.0022822424087336</v>
      </c>
      <c r="I3626" s="10">
        <f>('b01'!I3627-'b02'!I$1)/'b02'!I$2</f>
        <v>-0.12821132854742517</v>
      </c>
      <c r="J3626" s="10">
        <f>('b01'!J3627-'b02'!J$1)/'b02'!J$2</f>
        <v>5.2711591302787939E-3</v>
      </c>
      <c r="K3626" s="10">
        <f>('b01'!K3627-'b02'!K$1)/'b02'!K$2</f>
        <v>-0.15104092771724967</v>
      </c>
      <c r="L3626" s="10">
        <f>('b01'!L3627-'b02'!L$1)/'b02'!L$2</f>
        <v>-0.53664385946579352</v>
      </c>
      <c r="M3626" s="10">
        <f>('b01'!M3627-'b02'!M$1)/'b02'!M$2</f>
        <v>-0.50011169858703897</v>
      </c>
      <c r="N3626" s="10">
        <f>('b01'!N3627-'b02'!N$1)/'b02'!N$2</f>
        <v>-1.2339920020521227</v>
      </c>
      <c r="O3626" s="10">
        <f>('b01'!O3627-'b02'!O$1)/'b02'!O$2</f>
        <v>-0.78450984883173813</v>
      </c>
      <c r="P3626" s="10">
        <f>('b01'!P3627-'b02'!P$1)/'b02'!P$2</f>
        <v>-0.54225869041322827</v>
      </c>
      <c r="Q3626" s="40">
        <v>5.9399999999999998E-9</v>
      </c>
    </row>
    <row r="3627" spans="1:17" x14ac:dyDescent="0.35">
      <c r="A3627" s="5" t="s">
        <v>3746</v>
      </c>
      <c r="B3627" s="10">
        <f>('b01'!B3628-'b02'!B$1)/'b02'!B$2</f>
        <v>0.12052397278958206</v>
      </c>
      <c r="C3627" s="10">
        <f>('b01'!C3628-'b02'!C$1)/'b02'!C$2</f>
        <v>1.0060181084889304</v>
      </c>
      <c r="D3627" s="10">
        <f>('b01'!D3628-'b02'!D$1)/'b02'!D$2</f>
        <v>-0.47859952809809925</v>
      </c>
      <c r="E3627" s="10">
        <f>('b01'!E3628-'b02'!E$1)/'b02'!E$2</f>
        <v>-0.14248283174729554</v>
      </c>
      <c r="F3627" s="10">
        <f>('b01'!F3628-'b02'!F$1)/'b02'!F$2</f>
        <v>0.53512839393756861</v>
      </c>
      <c r="G3627" s="10">
        <f>('b01'!G3628-'b02'!G$1)/'b02'!G$2</f>
        <v>5.6582825720194123E-2</v>
      </c>
      <c r="H3627" s="10">
        <f>('b01'!H3628-'b02'!H$1)/'b02'!H$2</f>
        <v>0.71712550839761957</v>
      </c>
      <c r="I3627" s="10">
        <f>('b01'!I3628-'b02'!I$1)/'b02'!I$2</f>
        <v>-0.27249219017945397</v>
      </c>
      <c r="J3627" s="10">
        <f>('b01'!J3628-'b02'!J$1)/'b02'!J$2</f>
        <v>-1.0022208596724858</v>
      </c>
      <c r="K3627" s="10">
        <f>('b01'!K3628-'b02'!K$1)/'b02'!K$2</f>
        <v>-0.14492796273501465</v>
      </c>
      <c r="L3627" s="10">
        <f>('b01'!L3628-'b02'!L$1)/'b02'!L$2</f>
        <v>-0.50100030213813851</v>
      </c>
      <c r="M3627" s="10">
        <f>('b01'!M3628-'b02'!M$1)/'b02'!M$2</f>
        <v>-0.4418268664180342</v>
      </c>
      <c r="N3627" s="10">
        <f>('b01'!N3628-'b02'!N$1)/'b02'!N$2</f>
        <v>-0.52634359490570048</v>
      </c>
      <c r="O3627" s="10">
        <f>('b01'!O3628-'b02'!O$1)/'b02'!O$2</f>
        <v>-1.0517931232471394</v>
      </c>
      <c r="P3627" s="10">
        <f>('b01'!P3628-'b02'!P$1)/'b02'!P$2</f>
        <v>-1.1816743773878082</v>
      </c>
      <c r="Q3627" s="40">
        <v>1.2599999999999999E-7</v>
      </c>
    </row>
    <row r="3628" spans="1:17" x14ac:dyDescent="0.35">
      <c r="A3628" s="5" t="s">
        <v>3747</v>
      </c>
      <c r="B3628" s="10">
        <f>('b01'!B3629-'b02'!B$1)/'b02'!B$2</f>
        <v>-1.2273503801215544</v>
      </c>
      <c r="C3628" s="10">
        <f>('b01'!C3629-'b02'!C$1)/'b02'!C$2</f>
        <v>-0.99401789248309869</v>
      </c>
      <c r="D3628" s="10">
        <f>('b01'!D3629-'b02'!D$1)/'b02'!D$2</f>
        <v>-0.47859952809809925</v>
      </c>
      <c r="E3628" s="10">
        <f>('b01'!E3629-'b02'!E$1)/'b02'!E$2</f>
        <v>-1.6270411993241594</v>
      </c>
      <c r="F3628" s="10">
        <f>('b01'!F3629-'b02'!F$1)/'b02'!F$2</f>
        <v>-1.018681355902842</v>
      </c>
      <c r="G3628" s="10">
        <f>('b01'!G3629-'b02'!G$1)/'b02'!G$2</f>
        <v>-1.7400021623880428</v>
      </c>
      <c r="H3628" s="10">
        <f>('b01'!H3629-'b02'!H$1)/'b02'!H$2</f>
        <v>0.46031303285639097</v>
      </c>
      <c r="I3628" s="10">
        <f>('b01'!I3629-'b02'!I$1)/'b02'!I$2</f>
        <v>-0.67788054741923709</v>
      </c>
      <c r="J3628" s="10">
        <f>('b01'!J3629-'b02'!J$1)/'b02'!J$2</f>
        <v>-0.6977276578275079</v>
      </c>
      <c r="K3628" s="10">
        <f>('b01'!K3629-'b02'!K$1)/'b02'!K$2</f>
        <v>-0.13661572477621717</v>
      </c>
      <c r="L3628" s="10">
        <f>('b01'!L3629-'b02'!L$1)/'b02'!L$2</f>
        <v>-0.51296308160391491</v>
      </c>
      <c r="M3628" s="10">
        <f>('b01'!M3629-'b02'!M$1)/'b02'!M$2</f>
        <v>-0.38254239775168247</v>
      </c>
      <c r="N3628" s="10">
        <f>('b01'!N3629-'b02'!N$1)/'b02'!N$2</f>
        <v>8.8195723848847857E-2</v>
      </c>
      <c r="O3628" s="10">
        <f>('b01'!O3629-'b02'!O$1)/'b02'!O$2</f>
        <v>-0.53338405754924911</v>
      </c>
      <c r="P3628" s="10">
        <f>('b01'!P3629-'b02'!P$1)/'b02'!P$2</f>
        <v>0.33265526938843992</v>
      </c>
      <c r="Q3628" s="40">
        <v>2.4000000000000001E-5</v>
      </c>
    </row>
    <row r="3629" spans="1:17" x14ac:dyDescent="0.35">
      <c r="A3629" s="5" t="s">
        <v>3748</v>
      </c>
      <c r="B3629" s="10">
        <f>('b01'!B3630-'b02'!B$1)/'b02'!B$2</f>
        <v>-0.68685888997995359</v>
      </c>
      <c r="C3629" s="10">
        <f>('b01'!C3630-'b02'!C$1)/'b02'!C$2</f>
        <v>-0.99401789248309869</v>
      </c>
      <c r="D3629" s="10">
        <f>('b01'!D3630-'b02'!D$1)/'b02'!D$2</f>
        <v>-0.47859952809809925</v>
      </c>
      <c r="E3629" s="10">
        <f>('b01'!E3630-'b02'!E$1)/'b02'!E$2</f>
        <v>1.5088112946866727</v>
      </c>
      <c r="F3629" s="10">
        <f>('b01'!F3630-'b02'!F$1)/'b02'!F$2</f>
        <v>-1.2088704783982274</v>
      </c>
      <c r="G3629" s="10">
        <f>('b01'!G3630-'b02'!G$1)/'b02'!G$2</f>
        <v>0.79220381014297314</v>
      </c>
      <c r="H3629" s="10">
        <f>('b01'!H3630-'b02'!H$1)/'b02'!H$2</f>
        <v>-1.473934757077886</v>
      </c>
      <c r="I3629" s="10">
        <f>('b01'!I3630-'b02'!I$1)/'b02'!I$2</f>
        <v>1.8422637804678721</v>
      </c>
      <c r="J3629" s="10">
        <f>('b01'!J3630-'b02'!J$1)/'b02'!J$2</f>
        <v>1.4499887904310391</v>
      </c>
      <c r="K3629" s="10">
        <f>('b01'!K3630-'b02'!K$1)/'b02'!K$2</f>
        <v>1.8856846384282278</v>
      </c>
      <c r="L3629" s="10">
        <f>('b01'!L3630-'b02'!L$1)/'b02'!L$2</f>
        <v>1.9751410123860724</v>
      </c>
      <c r="M3629" s="10">
        <f>('b01'!M3630-'b02'!M$1)/'b02'!M$2</f>
        <v>1.5401384065637989</v>
      </c>
      <c r="N3629" s="10">
        <f>('b01'!N3630-'b02'!N$1)/'b02'!N$2</f>
        <v>2.2625824436015298</v>
      </c>
      <c r="O3629" s="10">
        <f>('b01'!O3630-'b02'!O$1)/'b02'!O$2</f>
        <v>1.9531340980011425</v>
      </c>
      <c r="P3629" s="10">
        <f>('b01'!P3630-'b02'!P$1)/'b02'!P$2</f>
        <v>2.2081626506594016</v>
      </c>
      <c r="Q3629" s="40">
        <v>0.99921356500000003</v>
      </c>
    </row>
    <row r="3630" spans="1:17" x14ac:dyDescent="0.35">
      <c r="A3630" s="5" t="s">
        <v>3749</v>
      </c>
      <c r="B3630" s="10">
        <f>('b01'!B3631-'b02'!B$1)/'b02'!B$2</f>
        <v>0.19052826724936903</v>
      </c>
      <c r="C3630" s="10">
        <f>('b01'!C3631-'b02'!C$1)/'b02'!C$2</f>
        <v>-0.99401789248309869</v>
      </c>
      <c r="D3630" s="10">
        <f>('b01'!D3631-'b02'!D$1)/'b02'!D$2</f>
        <v>-0.47859952809809925</v>
      </c>
      <c r="E3630" s="10">
        <f>('b01'!E3631-'b02'!E$1)/'b02'!E$2</f>
        <v>0.17825228130127085</v>
      </c>
      <c r="F3630" s="10">
        <f>('b01'!F3631-'b02'!F$1)/'b02'!F$2</f>
        <v>-0.81130244494428849</v>
      </c>
      <c r="G3630" s="10">
        <f>('b01'!G3631-'b02'!G$1)/'b02'!G$2</f>
        <v>-0.15703357083272751</v>
      </c>
      <c r="H3630" s="10">
        <f>('b01'!H3631-'b02'!H$1)/'b02'!H$2</f>
        <v>0.20496146340354979</v>
      </c>
      <c r="I3630" s="10">
        <f>('b01'!I3631-'b02'!I$1)/'b02'!I$2</f>
        <v>-0.54157296916503317</v>
      </c>
      <c r="J3630" s="10">
        <f>('b01'!J3631-'b02'!J$1)/'b02'!J$2</f>
        <v>-0.37349065089378564</v>
      </c>
      <c r="K3630" s="10">
        <f>('b01'!K3631-'b02'!K$1)/'b02'!K$2</f>
        <v>-0.81927531318946467</v>
      </c>
      <c r="L3630" s="10">
        <f>('b01'!L3631-'b02'!L$1)/'b02'!L$2</f>
        <v>-0.52928589977367646</v>
      </c>
      <c r="M3630" s="10">
        <f>('b01'!M3631-'b02'!M$1)/'b02'!M$2</f>
        <v>-0.57554664003238776</v>
      </c>
      <c r="N3630" s="10">
        <f>('b01'!N3631-'b02'!N$1)/'b02'!N$2</f>
        <v>-0.65318896919904901</v>
      </c>
      <c r="O3630" s="10">
        <f>('b01'!O3631-'b02'!O$1)/'b02'!O$2</f>
        <v>0.34677063029540134</v>
      </c>
      <c r="P3630" s="10">
        <f>('b01'!P3631-'b02'!P$1)/'b02'!P$2</f>
        <v>8.5768313778789587E-2</v>
      </c>
      <c r="Q3630" s="40">
        <v>4.46E-7</v>
      </c>
    </row>
    <row r="3631" spans="1:17" x14ac:dyDescent="0.35">
      <c r="A3631" s="5" t="s">
        <v>3750</v>
      </c>
      <c r="B3631" s="10">
        <f>('b01'!B3632-'b02'!B$1)/'b02'!B$2</f>
        <v>0.63388879882801585</v>
      </c>
      <c r="C3631" s="10">
        <f>('b01'!C3632-'b02'!C$1)/'b02'!C$2</f>
        <v>-0.99401789248309869</v>
      </c>
      <c r="D3631" s="10">
        <f>('b01'!D3632-'b02'!D$1)/'b02'!D$2</f>
        <v>-0.47859952809809925</v>
      </c>
      <c r="E3631" s="10">
        <f>('b01'!E3632-'b02'!E$1)/'b02'!E$2</f>
        <v>-0.6009637859455651</v>
      </c>
      <c r="F3631" s="10">
        <f>('b01'!F3632-'b02'!F$1)/'b02'!F$2</f>
        <v>-1.3127575935017126</v>
      </c>
      <c r="G3631" s="10">
        <f>('b01'!G3632-'b02'!G$1)/'b02'!G$2</f>
        <v>-0.97837741191343208</v>
      </c>
      <c r="H3631" s="10">
        <f>('b01'!H3632-'b02'!H$1)/'b02'!H$2</f>
        <v>0.17320462970368353</v>
      </c>
      <c r="I3631" s="10">
        <f>('b01'!I3632-'b02'!I$1)/'b02'!I$2</f>
        <v>-0.98526346174228341</v>
      </c>
      <c r="J3631" s="10">
        <f>('b01'!J3632-'b02'!J$1)/'b02'!J$2</f>
        <v>0.39884160331897506</v>
      </c>
      <c r="K3631" s="10">
        <f>('b01'!K3632-'b02'!K$1)/'b02'!K$2</f>
        <v>-0.76654880818160342</v>
      </c>
      <c r="L3631" s="10">
        <f>('b01'!L3632-'b02'!L$1)/'b02'!L$2</f>
        <v>-0.49064296821374637</v>
      </c>
      <c r="M3631" s="10">
        <f>('b01'!M3632-'b02'!M$1)/'b02'!M$2</f>
        <v>-0.5492083333546891</v>
      </c>
      <c r="N3631" s="10">
        <f>('b01'!N3632-'b02'!N$1)/'b02'!N$2</f>
        <v>0.14084649666531895</v>
      </c>
      <c r="O3631" s="10">
        <f>('b01'!O3632-'b02'!O$1)/'b02'!O$2</f>
        <v>-0.67823192300217849</v>
      </c>
      <c r="P3631" s="10">
        <f>('b01'!P3632-'b02'!P$1)/'b02'!P$2</f>
        <v>-0.35366990845328811</v>
      </c>
      <c r="Q3631" s="40">
        <v>5.8299999999999999E-9</v>
      </c>
    </row>
    <row r="3632" spans="1:17" x14ac:dyDescent="0.35">
      <c r="A3632" s="5" t="s">
        <v>3751</v>
      </c>
      <c r="B3632" s="10">
        <f>('b01'!B3633-'b02'!B$1)/'b02'!B$2</f>
        <v>-1.2115994138681025</v>
      </c>
      <c r="C3632" s="10">
        <f>('b01'!C3633-'b02'!C$1)/'b02'!C$2</f>
        <v>1.0060181084889304</v>
      </c>
      <c r="D3632" s="10">
        <f>('b01'!D3633-'b02'!D$1)/'b02'!D$2</f>
        <v>0.96166387273879284</v>
      </c>
      <c r="E3632" s="10">
        <f>('b01'!E3633-'b02'!E$1)/'b02'!E$2</f>
        <v>0.44989227172026652</v>
      </c>
      <c r="F3632" s="10">
        <f>('b01'!F3633-'b02'!F$1)/'b02'!F$2</f>
        <v>0.44689867928003302</v>
      </c>
      <c r="G3632" s="10">
        <f>('b01'!G3633-'b02'!G$1)/'b02'!G$2</f>
        <v>0.56985085318912243</v>
      </c>
      <c r="H3632" s="10">
        <f>('b01'!H3633-'b02'!H$1)/'b02'!H$2</f>
        <v>-2.0111631399587644</v>
      </c>
      <c r="I3632" s="10">
        <f>('b01'!I3633-'b02'!I$1)/'b02'!I$2</f>
        <v>1.8192558448266256</v>
      </c>
      <c r="J3632" s="10">
        <f>('b01'!J3633-'b02'!J$1)/'b02'!J$2</f>
        <v>1.237337281608035</v>
      </c>
      <c r="K3632" s="10">
        <f>('b01'!K3633-'b02'!K$1)/'b02'!K$2</f>
        <v>1.8543626777925104</v>
      </c>
      <c r="L3632" s="10">
        <f>('b01'!L3633-'b02'!L$1)/'b02'!L$2</f>
        <v>1.9904662261553707</v>
      </c>
      <c r="M3632" s="10">
        <f>('b01'!M3633-'b02'!M$1)/'b02'!M$2</f>
        <v>2.1924293247760538</v>
      </c>
      <c r="N3632" s="10">
        <f>('b01'!N3633-'b02'!N$1)/'b02'!N$2</f>
        <v>1.4998570434834895</v>
      </c>
      <c r="O3632" s="10">
        <f>('b01'!O3633-'b02'!O$1)/'b02'!O$2</f>
        <v>0.57413744101674724</v>
      </c>
      <c r="P3632" s="10">
        <f>('b01'!P3633-'b02'!P$1)/'b02'!P$2</f>
        <v>1.5643287286289864</v>
      </c>
      <c r="Q3632" s="40">
        <v>0.88521513699999999</v>
      </c>
    </row>
    <row r="3633" spans="1:17" x14ac:dyDescent="0.35">
      <c r="A3633" s="5" t="s">
        <v>3752</v>
      </c>
      <c r="B3633" s="10">
        <f>('b01'!B3634-'b02'!B$1)/'b02'!B$2</f>
        <v>-1.1179686700281382</v>
      </c>
      <c r="C3633" s="10">
        <f>('b01'!C3634-'b02'!C$1)/'b02'!C$2</f>
        <v>1.0060181084889304</v>
      </c>
      <c r="D3633" s="10">
        <f>('b01'!D3634-'b02'!D$1)/'b02'!D$2</f>
        <v>-0.47859952809809925</v>
      </c>
      <c r="E3633" s="10">
        <f>('b01'!E3634-'b02'!E$1)/'b02'!E$2</f>
        <v>-0.83054500045150992</v>
      </c>
      <c r="F3633" s="10">
        <f>('b01'!F3634-'b02'!F$1)/'b02'!F$2</f>
        <v>0.83637351038218954</v>
      </c>
      <c r="G3633" s="10">
        <f>('b01'!G3634-'b02'!G$1)/'b02'!G$2</f>
        <v>-0.48213628997554114</v>
      </c>
      <c r="H3633" s="10">
        <f>('b01'!H3634-'b02'!H$1)/'b02'!H$2</f>
        <v>0.91624587433703597</v>
      </c>
      <c r="I3633" s="10">
        <f>('b01'!I3634-'b02'!I$1)/'b02'!I$2</f>
        <v>-0.50796290970704783</v>
      </c>
      <c r="J3633" s="10">
        <f>('b01'!J3634-'b02'!J$1)/'b02'!J$2</f>
        <v>-0.97400883174817543</v>
      </c>
      <c r="K3633" s="10">
        <f>('b01'!K3634-'b02'!K$1)/'b02'!K$2</f>
        <v>-0.5286496310356168</v>
      </c>
      <c r="L3633" s="10">
        <f>('b01'!L3634-'b02'!L$1)/'b02'!L$2</f>
        <v>-0.56092583862237355</v>
      </c>
      <c r="M3633" s="10">
        <f>('b01'!M3634-'b02'!M$1)/'b02'!M$2</f>
        <v>-0.60628904564921382</v>
      </c>
      <c r="N3633" s="10">
        <f>('b01'!N3634-'b02'!N$1)/'b02'!N$2</f>
        <v>-0.72686771374373949</v>
      </c>
      <c r="O3633" s="10">
        <f>('b01'!O3634-'b02'!O$1)/'b02'!O$2</f>
        <v>-1.7889004823895649</v>
      </c>
      <c r="P3633" s="10">
        <f>('b01'!P3634-'b02'!P$1)/'b02'!P$2</f>
        <v>-0.69967281470501419</v>
      </c>
      <c r="Q3633" s="40">
        <v>1.5799999999999999E-9</v>
      </c>
    </row>
    <row r="3634" spans="1:17" x14ac:dyDescent="0.35">
      <c r="A3634" s="5" t="s">
        <v>3753</v>
      </c>
      <c r="B3634" s="10">
        <f>('b01'!B3635-'b02'!B$1)/'b02'!B$2</f>
        <v>0.29815986998129029</v>
      </c>
      <c r="C3634" s="10">
        <f>('b01'!C3635-'b02'!C$1)/'b02'!C$2</f>
        <v>1.0060181084889304</v>
      </c>
      <c r="D3634" s="10">
        <f>('b01'!D3635-'b02'!D$1)/'b02'!D$2</f>
        <v>-0.47859952809809925</v>
      </c>
      <c r="E3634" s="10">
        <f>('b01'!E3635-'b02'!E$1)/'b02'!E$2</f>
        <v>0.92851927290598357</v>
      </c>
      <c r="F3634" s="10">
        <f>('b01'!F3635-'b02'!F$1)/'b02'!F$2</f>
        <v>0.76422098687800266</v>
      </c>
      <c r="G3634" s="10">
        <f>('b01'!G3635-'b02'!G$1)/'b02'!G$2</f>
        <v>1.1487166240073032</v>
      </c>
      <c r="H3634" s="10">
        <f>('b01'!H3635-'b02'!H$1)/'b02'!H$2</f>
        <v>0.67424037568162332</v>
      </c>
      <c r="I3634" s="10">
        <f>('b01'!I3635-'b02'!I$1)/'b02'!I$2</f>
        <v>-0.22247778785202299</v>
      </c>
      <c r="J3634" s="10">
        <f>('b01'!J3635-'b02'!J$1)/'b02'!J$2</f>
        <v>-0.5025020810101305</v>
      </c>
      <c r="K3634" s="10">
        <f>('b01'!K3635-'b02'!K$1)/'b02'!K$2</f>
        <v>-0.19168986592856088</v>
      </c>
      <c r="L3634" s="10">
        <f>('b01'!L3635-'b02'!L$1)/'b02'!L$2</f>
        <v>-0.51179264554613024</v>
      </c>
      <c r="M3634" s="10">
        <f>('b01'!M3635-'b02'!M$1)/'b02'!M$2</f>
        <v>-0.44870060543252677</v>
      </c>
      <c r="N3634" s="10">
        <f>('b01'!N3635-'b02'!N$1)/'b02'!N$2</f>
        <v>-0.39771875584863081</v>
      </c>
      <c r="O3634" s="10">
        <f>('b01'!O3635-'b02'!O$1)/'b02'!O$2</f>
        <v>-0.50049221491725582</v>
      </c>
      <c r="P3634" s="10">
        <f>('b01'!P3635-'b02'!P$1)/'b02'!P$2</f>
        <v>-0.22578259034229076</v>
      </c>
      <c r="Q3634" s="40">
        <v>7.1899999999999998E-6</v>
      </c>
    </row>
    <row r="3635" spans="1:17" x14ac:dyDescent="0.35">
      <c r="A3635" s="5" t="s">
        <v>3754</v>
      </c>
      <c r="B3635" s="10">
        <f>('b01'!B3636-'b02'!B$1)/'b02'!B$2</f>
        <v>-0.18982839931547082</v>
      </c>
      <c r="C3635" s="10">
        <f>('b01'!C3636-'b02'!C$1)/'b02'!C$2</f>
        <v>-0.99401789248309869</v>
      </c>
      <c r="D3635" s="10">
        <f>('b01'!D3636-'b02'!D$1)/'b02'!D$2</f>
        <v>-0.47859952809809925</v>
      </c>
      <c r="E3635" s="10">
        <f>('b01'!E3636-'b02'!E$1)/'b02'!E$2</f>
        <v>1.6310593583291575</v>
      </c>
      <c r="F3635" s="10">
        <f>('b01'!F3636-'b02'!F$1)/'b02'!F$2</f>
        <v>-0.73002086254773102</v>
      </c>
      <c r="G3635" s="10">
        <f>('b01'!G3636-'b02'!G$1)/'b02'!G$2</f>
        <v>1.1097350407274067</v>
      </c>
      <c r="H3635" s="10">
        <f>('b01'!H3636-'b02'!H$1)/'b02'!H$2</f>
        <v>-1.4837050621146999</v>
      </c>
      <c r="I3635" s="10">
        <f>('b01'!I3636-'b02'!I$1)/'b02'!I$2</f>
        <v>1.8969607358073359</v>
      </c>
      <c r="J3635" s="10">
        <f>('b01'!J3636-'b02'!J$1)/'b02'!J$2</f>
        <v>1.6540648982118344</v>
      </c>
      <c r="K3635" s="10">
        <f>('b01'!K3636-'b02'!K$1)/'b02'!K$2</f>
        <v>1.9244799532843915</v>
      </c>
      <c r="L3635" s="10">
        <f>('b01'!L3636-'b02'!L$1)/'b02'!L$2</f>
        <v>1.838163953585328</v>
      </c>
      <c r="M3635" s="10">
        <f>('b01'!M3636-'b02'!M$1)/'b02'!M$2</f>
        <v>1.5730063035371196</v>
      </c>
      <c r="N3635" s="10">
        <f>('b01'!N3636-'b02'!N$1)/'b02'!N$2</f>
        <v>1.527281056581139</v>
      </c>
      <c r="O3635" s="10">
        <f>('b01'!O3636-'b02'!O$1)/'b02'!O$2</f>
        <v>1.9016259660743555</v>
      </c>
      <c r="P3635" s="10">
        <f>('b01'!P3636-'b02'!P$1)/'b02'!P$2</f>
        <v>2.2215869725160253</v>
      </c>
      <c r="Q3635" s="40">
        <v>0.99811018299999998</v>
      </c>
    </row>
    <row r="3636" spans="1:17" x14ac:dyDescent="0.35">
      <c r="A3636" s="5" t="s">
        <v>3755</v>
      </c>
      <c r="B3636" s="10">
        <f>('b01'!B3637-'b02'!B$1)/'b02'!B$2</f>
        <v>0.5125480217643863</v>
      </c>
      <c r="C3636" s="10">
        <f>('b01'!C3637-'b02'!C$1)/'b02'!C$2</f>
        <v>1.0060181084889304</v>
      </c>
      <c r="D3636" s="10">
        <f>('b01'!D3637-'b02'!D$1)/'b02'!D$2</f>
        <v>-0.47859952809809925</v>
      </c>
      <c r="E3636" s="10">
        <f>('b01'!E3637-'b02'!E$1)/'b02'!E$2</f>
        <v>-2.3582362788752906E-2</v>
      </c>
      <c r="F3636" s="10">
        <f>('b01'!F3637-'b02'!F$1)/'b02'!F$2</f>
        <v>4.3640573110896565E-2</v>
      </c>
      <c r="G3636" s="10">
        <f>('b01'!G3637-'b02'!G$1)/'b02'!G$2</f>
        <v>-1.6390847794440416E-2</v>
      </c>
      <c r="H3636" s="10">
        <f>('b01'!H3637-'b02'!H$1)/'b02'!H$2</f>
        <v>1.1582621285991967</v>
      </c>
      <c r="I3636" s="10">
        <f>('b01'!I3637-'b02'!I$1)/'b02'!I$2</f>
        <v>-8.6885413466153638E-2</v>
      </c>
      <c r="J3636" s="10">
        <f>('b01'!J3637-'b02'!J$1)/'b02'!J$2</f>
        <v>-0.80003055144919166</v>
      </c>
      <c r="K3636" s="10">
        <f>('b01'!K3637-'b02'!K$1)/'b02'!K$2</f>
        <v>-0.21009048280165923</v>
      </c>
      <c r="L3636" s="10">
        <f>('b01'!L3637-'b02'!L$1)/'b02'!L$2</f>
        <v>-0.52082432006896984</v>
      </c>
      <c r="M3636" s="10">
        <f>('b01'!M3637-'b02'!M$1)/'b02'!M$2</f>
        <v>-0.54677679652644373</v>
      </c>
      <c r="N3636" s="10">
        <f>('b01'!N3637-'b02'!N$1)/'b02'!N$2</f>
        <v>-0.32291968416100481</v>
      </c>
      <c r="O3636" s="10">
        <f>('b01'!O3637-'b02'!O$1)/'b02'!O$2</f>
        <v>-0.27401033238362832</v>
      </c>
      <c r="P3636" s="10">
        <f>('b01'!P3637-'b02'!P$1)/'b02'!P$2</f>
        <v>-0.82866478399407673</v>
      </c>
      <c r="Q3636" s="40">
        <v>4.1600000000000002E-7</v>
      </c>
    </row>
    <row r="3637" spans="1:17" x14ac:dyDescent="0.35">
      <c r="A3637" s="5" t="s">
        <v>3756</v>
      </c>
      <c r="B3637" s="10">
        <f>('b01'!B3638-'b02'!B$1)/'b02'!B$2</f>
        <v>-0.29104294172191159</v>
      </c>
      <c r="C3637" s="10">
        <f>('b01'!C3638-'b02'!C$1)/'b02'!C$2</f>
        <v>1.0060181084889304</v>
      </c>
      <c r="D3637" s="10">
        <f>('b01'!D3638-'b02'!D$1)/'b02'!D$2</f>
        <v>-0.47859952809809925</v>
      </c>
      <c r="E3637" s="10">
        <f>('b01'!E3638-'b02'!E$1)/'b02'!E$2</f>
        <v>-1.6692819153346876</v>
      </c>
      <c r="F3637" s="10">
        <f>('b01'!F3638-'b02'!F$1)/'b02'!F$2</f>
        <v>4.6581193800549973E-2</v>
      </c>
      <c r="G3637" s="10">
        <f>('b01'!G3638-'b02'!G$1)/'b02'!G$2</f>
        <v>-1.4916687025432152</v>
      </c>
      <c r="H3637" s="10">
        <f>('b01'!H3638-'b02'!H$1)/'b02'!H$2</f>
        <v>0.88494389036388044</v>
      </c>
      <c r="I3637" s="10">
        <f>('b01'!I3638-'b02'!I$1)/'b02'!I$2</f>
        <v>-1.9621988134109321E-2</v>
      </c>
      <c r="J3637" s="10">
        <f>('b01'!J3638-'b02'!J$1)/'b02'!J$2</f>
        <v>-0.58236184151265458</v>
      </c>
      <c r="K3637" s="10">
        <f>('b01'!K3638-'b02'!K$1)/'b02'!K$2</f>
        <v>-0.11305104785428997</v>
      </c>
      <c r="L3637" s="10">
        <f>('b01'!L3638-'b02'!L$1)/'b02'!L$2</f>
        <v>-0.53942234750188955</v>
      </c>
      <c r="M3637" s="10">
        <f>('b01'!M3638-'b02'!M$1)/'b02'!M$2</f>
        <v>-0.46530624303800477</v>
      </c>
      <c r="N3637" s="10">
        <f>('b01'!N3638-'b02'!N$1)/'b02'!N$2</f>
        <v>-1.0941042712639131</v>
      </c>
      <c r="O3637" s="10">
        <f>('b01'!O3638-'b02'!O$1)/'b02'!O$2</f>
        <v>-0.25318447153061568</v>
      </c>
      <c r="P3637" s="10">
        <f>('b01'!P3638-'b02'!P$1)/'b02'!P$2</f>
        <v>-0.44493005804955882</v>
      </c>
      <c r="Q3637" s="40">
        <v>9.5099999999999998E-8</v>
      </c>
    </row>
    <row r="3638" spans="1:17" x14ac:dyDescent="0.35">
      <c r="A3638" s="5" t="s">
        <v>3757</v>
      </c>
      <c r="B3638" s="10">
        <f>('b01'!B3639-'b02'!B$1)/'b02'!B$2</f>
        <v>4.7019463606806595E-2</v>
      </c>
      <c r="C3638" s="10">
        <f>('b01'!C3639-'b02'!C$1)/'b02'!C$2</f>
        <v>-0.99401789248309869</v>
      </c>
      <c r="D3638" s="10">
        <f>('b01'!D3639-'b02'!D$1)/'b02'!D$2</f>
        <v>-0.47859952809809925</v>
      </c>
      <c r="E3638" s="10">
        <f>('b01'!E3639-'b02'!E$1)/'b02'!E$2</f>
        <v>2.614011661855032E-2</v>
      </c>
      <c r="F3638" s="10">
        <f>('b01'!F3639-'b02'!F$1)/'b02'!F$2</f>
        <v>-0.48807039687627424</v>
      </c>
      <c r="G3638" s="10">
        <f>('b01'!G3639-'b02'!G$1)/'b02'!G$2</f>
        <v>-0.16814309031683267</v>
      </c>
      <c r="H3638" s="10">
        <f>('b01'!H3639-'b02'!H$1)/'b02'!H$2</f>
        <v>0.38856322695363699</v>
      </c>
      <c r="I3638" s="10">
        <f>('b01'!I3639-'b02'!I$1)/'b02'!I$2</f>
        <v>-0.56274366493564876</v>
      </c>
      <c r="J3638" s="10">
        <f>('b01'!J3639-'b02'!J$1)/'b02'!J$2</f>
        <v>-0.5835570954535253</v>
      </c>
      <c r="K3638" s="10">
        <f>('b01'!K3639-'b02'!K$1)/'b02'!K$2</f>
        <v>-0.69251148722079181</v>
      </c>
      <c r="L3638" s="10">
        <f>('b01'!L3639-'b02'!L$1)/'b02'!L$2</f>
        <v>-0.52155377949272574</v>
      </c>
      <c r="M3638" s="10">
        <f>('b01'!M3639-'b02'!M$1)/'b02'!M$2</f>
        <v>-0.56572760114166187</v>
      </c>
      <c r="N3638" s="10">
        <f>('b01'!N3639-'b02'!N$1)/'b02'!N$2</f>
        <v>-0.72431673056376999</v>
      </c>
      <c r="O3638" s="10">
        <f>('b01'!O3639-'b02'!O$1)/'b02'!O$2</f>
        <v>-0.49661517602178507</v>
      </c>
      <c r="P3638" s="10">
        <f>('b01'!P3639-'b02'!P$1)/'b02'!P$2</f>
        <v>0.13995075891255465</v>
      </c>
      <c r="Q3638" s="40">
        <v>1.61E-7</v>
      </c>
    </row>
    <row r="3639" spans="1:17" x14ac:dyDescent="0.35">
      <c r="A3639" s="5" t="s">
        <v>3758</v>
      </c>
      <c r="B3639" s="10">
        <f>('b01'!B3640-'b02'!B$1)/'b02'!B$2</f>
        <v>-0.22453886198511458</v>
      </c>
      <c r="C3639" s="10">
        <f>('b01'!C3640-'b02'!C$1)/'b02'!C$2</f>
        <v>1.0060181084889304</v>
      </c>
      <c r="D3639" s="10">
        <f>('b01'!D3640-'b02'!D$1)/'b02'!D$2</f>
        <v>-0.47859952809809925</v>
      </c>
      <c r="E3639" s="10">
        <f>('b01'!E3640-'b02'!E$1)/'b02'!E$2</f>
        <v>-0.56939886969245312</v>
      </c>
      <c r="F3639" s="10">
        <f>('b01'!F3640-'b02'!F$1)/'b02'!F$2</f>
        <v>1.0644771399231205</v>
      </c>
      <c r="G3639" s="10">
        <f>('b01'!G3640-'b02'!G$1)/'b02'!G$2</f>
        <v>-0.15616175905668633</v>
      </c>
      <c r="H3639" s="10">
        <f>('b01'!H3640-'b02'!H$1)/'b02'!H$2</f>
        <v>0.80373464624587632</v>
      </c>
      <c r="I3639" s="10">
        <f>('b01'!I3640-'b02'!I$1)/'b02'!I$2</f>
        <v>-0.10784339392167458</v>
      </c>
      <c r="J3639" s="10">
        <f>('b01'!J3640-'b02'!J$1)/'b02'!J$2</f>
        <v>-1.0612071624067176</v>
      </c>
      <c r="K3639" s="10">
        <f>('b01'!K3640-'b02'!K$1)/'b02'!K$2</f>
        <v>-0.10397953237227052</v>
      </c>
      <c r="L3639" s="10">
        <f>('b01'!L3640-'b02'!L$1)/'b02'!L$2</f>
        <v>-0.51619400422608008</v>
      </c>
      <c r="M3639" s="10">
        <f>('b01'!M3640-'b02'!M$1)/'b02'!M$2</f>
        <v>-0.44601355863232844</v>
      </c>
      <c r="N3639" s="10">
        <f>('b01'!N3640-'b02'!N$1)/'b02'!N$2</f>
        <v>-1.0494203860228994</v>
      </c>
      <c r="O3639" s="10">
        <f>('b01'!O3640-'b02'!O$1)/'b02'!O$2</f>
        <v>-1.5301142026792232</v>
      </c>
      <c r="P3639" s="10">
        <f>('b01'!P3640-'b02'!P$1)/'b02'!P$2</f>
        <v>-0.7534207974030851</v>
      </c>
      <c r="Q3639" s="40">
        <v>4.1099999999999997E-8</v>
      </c>
    </row>
    <row r="3640" spans="1:17" x14ac:dyDescent="0.35">
      <c r="A3640" s="5" t="s">
        <v>3759</v>
      </c>
      <c r="B3640" s="10">
        <f>('b01'!B3641-'b02'!B$1)/'b02'!B$2</f>
        <v>0.29728481630054299</v>
      </c>
      <c r="C3640" s="10">
        <f>('b01'!C3641-'b02'!C$1)/'b02'!C$2</f>
        <v>-0.99401789248309869</v>
      </c>
      <c r="D3640" s="10">
        <f>('b01'!D3641-'b02'!D$1)/'b02'!D$2</f>
        <v>-0.47859952809809925</v>
      </c>
      <c r="E3640" s="10">
        <f>('b01'!E3641-'b02'!E$1)/'b02'!E$2</f>
        <v>1.5412151627269182</v>
      </c>
      <c r="F3640" s="10">
        <f>('b01'!F3641-'b02'!F$1)/'b02'!F$2</f>
        <v>-1.8298420210048385</v>
      </c>
      <c r="G3640" s="10">
        <f>('b01'!G3641-'b02'!G$1)/'b02'!G$2</f>
        <v>0.5461701167178945</v>
      </c>
      <c r="H3640" s="10">
        <f>('b01'!H3641-'b02'!H$1)/'b02'!H$2</f>
        <v>-1.6275087727800133</v>
      </c>
      <c r="I3640" s="10">
        <f>('b01'!I3641-'b02'!I$1)/'b02'!I$2</f>
        <v>1.7298477642772696</v>
      </c>
      <c r="J3640" s="10">
        <f>('b01'!J3641-'b02'!J$1)/'b02'!J$2</f>
        <v>1.8119641272789384</v>
      </c>
      <c r="K3640" s="10">
        <f>('b01'!K3641-'b02'!K$1)/'b02'!K$2</f>
        <v>1.8770388679256913</v>
      </c>
      <c r="L3640" s="10">
        <f>('b01'!L3641-'b02'!L$1)/'b02'!L$2</f>
        <v>1.7922120301621072</v>
      </c>
      <c r="M3640" s="10">
        <f>('b01'!M3641-'b02'!M$1)/'b02'!M$2</f>
        <v>1.7014173781459112</v>
      </c>
      <c r="N3640" s="10">
        <f>('b01'!N3641-'b02'!N$1)/'b02'!N$2</f>
        <v>1.8676832199632163</v>
      </c>
      <c r="O3640" s="10">
        <f>('b01'!O3641-'b02'!O$1)/'b02'!O$2</f>
        <v>-0.7237367807160392</v>
      </c>
      <c r="P3640" s="10">
        <f>('b01'!P3641-'b02'!P$1)/'b02'!P$2</f>
        <v>2.47197443384754</v>
      </c>
      <c r="Q3640" s="40">
        <v>0.92707071200000002</v>
      </c>
    </row>
    <row r="3641" spans="1:17" x14ac:dyDescent="0.35">
      <c r="A3641" s="5" t="s">
        <v>3760</v>
      </c>
      <c r="B3641" s="10">
        <f>('b01'!B3642-'b02'!B$1)/'b02'!B$2</f>
        <v>-0.78428153310315651</v>
      </c>
      <c r="C3641" s="10">
        <f>('b01'!C3642-'b02'!C$1)/'b02'!C$2</f>
        <v>-0.99401789248309869</v>
      </c>
      <c r="D3641" s="10">
        <f>('b01'!D3642-'b02'!D$1)/'b02'!D$2</f>
        <v>-0.47859952809809925</v>
      </c>
      <c r="E3641" s="10">
        <f>('b01'!E3642-'b02'!E$1)/'b02'!E$2</f>
        <v>0.39246180008394527</v>
      </c>
      <c r="F3641" s="10">
        <f>('b01'!F3642-'b02'!F$1)/'b02'!F$2</f>
        <v>-0.78286256399912912</v>
      </c>
      <c r="G3641" s="10">
        <f>('b01'!G3642-'b02'!G$1)/'b02'!G$2</f>
        <v>3.5185954842529989E-2</v>
      </c>
      <c r="H3641" s="10">
        <f>('b01'!H3642-'b02'!H$1)/'b02'!H$2</f>
        <v>-1.6427079409332694</v>
      </c>
      <c r="I3641" s="10">
        <f>('b01'!I3642-'b02'!I$1)/'b02'!I$2</f>
        <v>1.8205217117541126</v>
      </c>
      <c r="J3641" s="10">
        <f>('b01'!J3642-'b02'!J$1)/'b02'!J$2</f>
        <v>1.5042273306343354</v>
      </c>
      <c r="K3641" s="10">
        <f>('b01'!K3642-'b02'!K$1)/'b02'!K$2</f>
        <v>1.7744573805295052</v>
      </c>
      <c r="L3641" s="10">
        <f>('b01'!L3642-'b02'!L$1)/'b02'!L$2</f>
        <v>1.9719623934171824</v>
      </c>
      <c r="M3641" s="10">
        <f>('b01'!M3642-'b02'!M$1)/'b02'!M$2</f>
        <v>1.6552140613670627</v>
      </c>
      <c r="N3641" s="10">
        <f>('b01'!N3642-'b02'!N$1)/'b02'!N$2</f>
        <v>1.4395994201404905</v>
      </c>
      <c r="O3641" s="10">
        <f>('b01'!O3642-'b02'!O$1)/'b02'!O$2</f>
        <v>1.4524762203263786</v>
      </c>
      <c r="P3641" s="10">
        <f>('b01'!P3642-'b02'!P$1)/'b02'!P$2</f>
        <v>2.3129753356456644</v>
      </c>
      <c r="Q3641" s="40">
        <v>0.96047069900000004</v>
      </c>
    </row>
    <row r="3642" spans="1:17" x14ac:dyDescent="0.35">
      <c r="A3642" s="5" t="s">
        <v>3761</v>
      </c>
      <c r="B3642" s="10">
        <f>('b01'!B3643-'b02'!B$1)/'b02'!B$2</f>
        <v>1.4179368967776229</v>
      </c>
      <c r="C3642" s="10">
        <f>('b01'!C3643-'b02'!C$1)/'b02'!C$2</f>
        <v>1.0060181084889304</v>
      </c>
      <c r="D3642" s="10">
        <f>('b01'!D3643-'b02'!D$1)/'b02'!D$2</f>
        <v>-0.47859952809809925</v>
      </c>
      <c r="E3642" s="10">
        <f>('b01'!E3643-'b02'!E$1)/'b02'!E$2</f>
        <v>0.16768759790824628</v>
      </c>
      <c r="F3642" s="10">
        <f>('b01'!F3643-'b02'!F$1)/'b02'!F$2</f>
        <v>0.5212042416618462</v>
      </c>
      <c r="G3642" s="10">
        <f>('b01'!G3643-'b02'!G$1)/'b02'!G$2</f>
        <v>0.33860081391657365</v>
      </c>
      <c r="H3642" s="10">
        <f>('b01'!H3643-'b02'!H$1)/'b02'!H$2</f>
        <v>0.32431598866032174</v>
      </c>
      <c r="I3642" s="10">
        <f>('b01'!I3643-'b02'!I$1)/'b02'!I$2</f>
        <v>-2.6811995050137306E-2</v>
      </c>
      <c r="J3642" s="10">
        <f>('b01'!J3643-'b02'!J$1)/'b02'!J$2</f>
        <v>-0.13789109253456441</v>
      </c>
      <c r="K3642" s="10">
        <f>('b01'!K3643-'b02'!K$1)/'b02'!K$2</f>
        <v>-0.79418534831239374</v>
      </c>
      <c r="L3642" s="10">
        <f>('b01'!L3643-'b02'!L$1)/'b02'!L$2</f>
        <v>-0.5038066299626115</v>
      </c>
      <c r="M3642" s="10">
        <f>('b01'!M3643-'b02'!M$1)/'b02'!M$2</f>
        <v>-0.58998033658803306</v>
      </c>
      <c r="N3642" s="10">
        <f>('b01'!N3643-'b02'!N$1)/'b02'!N$2</f>
        <v>-1.217147293597306</v>
      </c>
      <c r="O3642" s="10">
        <f>('b01'!O3643-'b02'!O$1)/'b02'!O$2</f>
        <v>-0.65746529012388377</v>
      </c>
      <c r="P3642" s="10">
        <f>('b01'!P3643-'b02'!P$1)/'b02'!P$2</f>
        <v>-0.14894176975815723</v>
      </c>
      <c r="Q3642" s="40">
        <v>4.9499999999999997E-9</v>
      </c>
    </row>
    <row r="3643" spans="1:17" x14ac:dyDescent="0.35">
      <c r="A3643" s="5" t="s">
        <v>3762</v>
      </c>
      <c r="B3643" s="10">
        <f>('b01'!B3644-'b02'!B$1)/'b02'!B$2</f>
        <v>-1.0357136240378892</v>
      </c>
      <c r="C3643" s="10">
        <f>('b01'!C3644-'b02'!C$1)/'b02'!C$2</f>
        <v>1.0060181084889304</v>
      </c>
      <c r="D3643" s="10">
        <f>('b01'!D3644-'b02'!D$1)/'b02'!D$2</f>
        <v>-0.47859952809809925</v>
      </c>
      <c r="E3643" s="10">
        <f>('b01'!E3644-'b02'!E$1)/'b02'!E$2</f>
        <v>-0.67832241164279283</v>
      </c>
      <c r="F3643" s="10">
        <f>('b01'!F3644-'b02'!F$1)/'b02'!F$2</f>
        <v>0.31912269134241472</v>
      </c>
      <c r="G3643" s="10">
        <f>('b01'!G3644-'b02'!G$1)/'b02'!G$2</f>
        <v>-0.51221402920946124</v>
      </c>
      <c r="H3643" s="10">
        <f>('b01'!H3644-'b02'!H$1)/'b02'!H$2</f>
        <v>0.57722046897792378</v>
      </c>
      <c r="I3643" s="10">
        <f>('b01'!I3644-'b02'!I$1)/'b02'!I$2</f>
        <v>-0.71908226010970155</v>
      </c>
      <c r="J3643" s="10">
        <f>('b01'!J3644-'b02'!J$1)/'b02'!J$2</f>
        <v>-1.5282221568049279</v>
      </c>
      <c r="K3643" s="10">
        <f>('b01'!K3644-'b02'!K$1)/'b02'!K$2</f>
        <v>-0.39977817445880376</v>
      </c>
      <c r="L3643" s="10">
        <f>('b01'!L3644-'b02'!L$1)/'b02'!L$2</f>
        <v>-0.52058114710865733</v>
      </c>
      <c r="M3643" s="10">
        <f>('b01'!M3644-'b02'!M$1)/'b02'!M$2</f>
        <v>-0.50011362609161547</v>
      </c>
      <c r="N3643" s="10">
        <f>('b01'!N3644-'b02'!N$1)/'b02'!N$2</f>
        <v>-0.49962042235307491</v>
      </c>
      <c r="O3643" s="10">
        <f>('b01'!O3644-'b02'!O$1)/'b02'!O$2</f>
        <v>-1.3115951413961038</v>
      </c>
      <c r="P3643" s="10">
        <f>('b01'!P3644-'b02'!P$1)/'b02'!P$2</f>
        <v>-0.81573116796246192</v>
      </c>
      <c r="Q3643" s="40">
        <v>7.4499999999999999E-8</v>
      </c>
    </row>
    <row r="3644" spans="1:17" x14ac:dyDescent="0.35">
      <c r="A3644" s="5" t="s">
        <v>3763</v>
      </c>
      <c r="B3644" s="10">
        <f>('b01'!B3645-'b02'!B$1)/'b02'!B$2</f>
        <v>-0.65914885675628831</v>
      </c>
      <c r="C3644" s="10">
        <f>('b01'!C3645-'b02'!C$1)/'b02'!C$2</f>
        <v>-0.99401789248309869</v>
      </c>
      <c r="D3644" s="10">
        <f>('b01'!D3645-'b02'!D$1)/'b02'!D$2</f>
        <v>-0.47859952809809925</v>
      </c>
      <c r="E3644" s="10">
        <f>('b01'!E3645-'b02'!E$1)/'b02'!E$2</f>
        <v>1.2790899527345287</v>
      </c>
      <c r="F3644" s="10">
        <f>('b01'!F3645-'b02'!F$1)/'b02'!F$2</f>
        <v>-1.3488283262504035</v>
      </c>
      <c r="G3644" s="10">
        <f>('b01'!G3645-'b02'!G$1)/'b02'!G$2</f>
        <v>0.54315357040281975</v>
      </c>
      <c r="H3644" s="10">
        <f>('b01'!H3645-'b02'!H$1)/'b02'!H$2</f>
        <v>-2.2151343422396343</v>
      </c>
      <c r="I3644" s="10">
        <f>('b01'!I3645-'b02'!I$1)/'b02'!I$2</f>
        <v>1.7506479452174926</v>
      </c>
      <c r="J3644" s="10">
        <f>('b01'!J3645-'b02'!J$1)/'b02'!J$2</f>
        <v>0.80343534843122044</v>
      </c>
      <c r="K3644" s="10">
        <f>('b01'!K3645-'b02'!K$1)/'b02'!K$2</f>
        <v>1.7542017286203486</v>
      </c>
      <c r="L3644" s="10">
        <f>('b01'!L3645-'b02'!L$1)/'b02'!L$2</f>
        <v>1.9507619942691068</v>
      </c>
      <c r="M3644" s="10">
        <f>('b01'!M3645-'b02'!M$1)/'b02'!M$2</f>
        <v>2.4535247872137318</v>
      </c>
      <c r="N3644" s="10">
        <f>('b01'!N3645-'b02'!N$1)/'b02'!N$2</f>
        <v>1.5583798077845887</v>
      </c>
      <c r="O3644" s="10">
        <f>('b01'!O3645-'b02'!O$1)/'b02'!O$2</f>
        <v>3.3610382879969802</v>
      </c>
      <c r="P3644" s="10">
        <f>('b01'!P3645-'b02'!P$1)/'b02'!P$2</f>
        <v>2.1478977494180751</v>
      </c>
      <c r="Q3644" s="40">
        <v>0.99996485099999999</v>
      </c>
    </row>
    <row r="3645" spans="1:17" x14ac:dyDescent="0.35">
      <c r="A3645" s="5" t="s">
        <v>3764</v>
      </c>
      <c r="B3645" s="10">
        <f>('b01'!B3646-'b02'!B$1)/'b02'!B$2</f>
        <v>-0.38117347083888664</v>
      </c>
      <c r="C3645" s="10">
        <f>('b01'!C3646-'b02'!C$1)/'b02'!C$2</f>
        <v>-0.99401789248309869</v>
      </c>
      <c r="D3645" s="10">
        <f>('b01'!D3646-'b02'!D$1)/'b02'!D$2</f>
        <v>-0.47859952809809925</v>
      </c>
      <c r="E3645" s="10">
        <f>('b01'!E3646-'b02'!E$1)/'b02'!E$2</f>
        <v>1.657086464242588</v>
      </c>
      <c r="F3645" s="10">
        <f>('b01'!F3646-'b02'!F$1)/'b02'!F$2</f>
        <v>-0.93384803162062702</v>
      </c>
      <c r="G3645" s="10">
        <f>('b01'!G3646-'b02'!G$1)/'b02'!G$2</f>
        <v>1.0388299029191814</v>
      </c>
      <c r="H3645" s="10">
        <f>('b01'!H3646-'b02'!H$1)/'b02'!H$2</f>
        <v>-1.3826957015939179</v>
      </c>
      <c r="I3645" s="10">
        <f>('b01'!I3646-'b02'!I$1)/'b02'!I$2</f>
        <v>1.8304296100193365</v>
      </c>
      <c r="J3645" s="10">
        <f>('b01'!J3646-'b02'!J$1)/'b02'!J$2</f>
        <v>2.0422766609703169</v>
      </c>
      <c r="K3645" s="10">
        <f>('b01'!K3646-'b02'!K$1)/'b02'!K$2</f>
        <v>1.9407910234515644</v>
      </c>
      <c r="L3645" s="10">
        <f>('b01'!L3646-'b02'!L$1)/'b02'!L$2</f>
        <v>1.7873518701380875</v>
      </c>
      <c r="M3645" s="10">
        <f>('b01'!M3646-'b02'!M$1)/'b02'!M$2</f>
        <v>1.4803551992335449</v>
      </c>
      <c r="N3645" s="10">
        <f>('b01'!N3646-'b02'!N$1)/'b02'!N$2</f>
        <v>1.8105030711318422</v>
      </c>
      <c r="O3645" s="10">
        <f>('b01'!O3646-'b02'!O$1)/'b02'!O$2</f>
        <v>1.1705505551310145</v>
      </c>
      <c r="P3645" s="10">
        <f>('b01'!P3646-'b02'!P$1)/'b02'!P$2</f>
        <v>2.7368396511704804</v>
      </c>
      <c r="Q3645" s="40">
        <v>0.99813241100000005</v>
      </c>
    </row>
    <row r="3646" spans="1:17" x14ac:dyDescent="0.35">
      <c r="A3646" s="5" t="s">
        <v>3765</v>
      </c>
      <c r="B3646" s="10">
        <f>('b01'!B3647-'b02'!B$1)/'b02'!B$2</f>
        <v>6.21870607397602E-2</v>
      </c>
      <c r="C3646" s="10">
        <f>('b01'!C3647-'b02'!C$1)/'b02'!C$2</f>
        <v>-0.99401789248309869</v>
      </c>
      <c r="D3646" s="10">
        <f>('b01'!D3647-'b02'!D$1)/'b02'!D$2</f>
        <v>-0.47859952809809925</v>
      </c>
      <c r="E3646" s="10">
        <f>('b01'!E3647-'b02'!E$1)/'b02'!E$2</f>
        <v>-1.8415450743310031</v>
      </c>
      <c r="F3646" s="10">
        <f>('b01'!F3647-'b02'!F$1)/'b02'!F$2</f>
        <v>-0.31555099832022315</v>
      </c>
      <c r="G3646" s="10">
        <f>('b01'!G3647-'b02'!G$1)/'b02'!G$2</f>
        <v>-1.7400454123846871</v>
      </c>
      <c r="H3646" s="10">
        <f>('b01'!H3647-'b02'!H$1)/'b02'!H$2</f>
        <v>-0.14801970412656493</v>
      </c>
      <c r="I3646" s="10">
        <f>('b01'!I3647-'b02'!I$1)/'b02'!I$2</f>
        <v>-0.58071212466716027</v>
      </c>
      <c r="J3646" s="10">
        <f>('b01'!J3647-'b02'!J$1)/'b02'!J$2</f>
        <v>-1.3023109319094208</v>
      </c>
      <c r="K3646" s="10">
        <f>('b01'!K3647-'b02'!K$1)/'b02'!K$2</f>
        <v>-0.80446821549484349</v>
      </c>
      <c r="L3646" s="10">
        <f>('b01'!L3647-'b02'!L$1)/'b02'!L$2</f>
        <v>-0.55696845501596226</v>
      </c>
      <c r="M3646" s="10">
        <f>('b01'!M3647-'b02'!M$1)/'b02'!M$2</f>
        <v>-0.4921416996958875</v>
      </c>
      <c r="N3646" s="10">
        <f>('b01'!N3647-'b02'!N$1)/'b02'!N$2</f>
        <v>-0.48488926446721536</v>
      </c>
      <c r="O3646" s="10">
        <f>('b01'!O3647-'b02'!O$1)/'b02'!O$2</f>
        <v>0.30093730930538298</v>
      </c>
      <c r="P3646" s="10">
        <f>('b01'!P3647-'b02'!P$1)/'b02'!P$2</f>
        <v>-0.6242625432397132</v>
      </c>
      <c r="Q3646" s="40">
        <v>1.97E-7</v>
      </c>
    </row>
    <row r="3647" spans="1:17" x14ac:dyDescent="0.35">
      <c r="A3647" s="5" t="s">
        <v>3766</v>
      </c>
      <c r="B3647" s="10">
        <f>('b01'!B3648-'b02'!B$1)/'b02'!B$2</f>
        <v>1.5728213982699002</v>
      </c>
      <c r="C3647" s="10">
        <f>('b01'!C3648-'b02'!C$1)/'b02'!C$2</f>
        <v>-0.99401789248309869</v>
      </c>
      <c r="D3647" s="10">
        <f>('b01'!D3648-'b02'!D$1)/'b02'!D$2</f>
        <v>3.8421906744125769</v>
      </c>
      <c r="E3647" s="10">
        <f>('b01'!E3648-'b02'!E$1)/'b02'!E$2</f>
        <v>-0.25546700055249721</v>
      </c>
      <c r="F3647" s="10">
        <f>('b01'!F3648-'b02'!F$1)/'b02'!F$2</f>
        <v>0.75743200001263</v>
      </c>
      <c r="G3647" s="10">
        <f>('b01'!G3648-'b02'!G$1)/'b02'!G$2</f>
        <v>3.2557828453143284E-2</v>
      </c>
      <c r="H3647" s="10">
        <f>('b01'!H3648-'b02'!H$1)/'b02'!H$2</f>
        <v>0.34909615653636189</v>
      </c>
      <c r="I3647" s="10">
        <f>('b01'!I3648-'b02'!I$1)/'b02'!I$2</f>
        <v>-1.0517942659934645</v>
      </c>
      <c r="J3647" s="10">
        <f>('b01'!J3648-'b02'!J$1)/'b02'!J$2</f>
        <v>0.34585261887777868</v>
      </c>
      <c r="K3647" s="10">
        <f>('b01'!K3648-'b02'!K$1)/'b02'!K$2</f>
        <v>-0.68204744652874505</v>
      </c>
      <c r="L3647" s="10">
        <f>('b01'!L3648-'b02'!L$1)/'b02'!L$2</f>
        <v>-0.5243074807975987</v>
      </c>
      <c r="M3647" s="10">
        <f>('b01'!M3648-'b02'!M$1)/'b02'!M$2</f>
        <v>-0.55409212931223795</v>
      </c>
      <c r="N3647" s="10">
        <f>('b01'!N3648-'b02'!N$1)/'b02'!N$2</f>
        <v>-0.26793267897494621</v>
      </c>
      <c r="O3647" s="10">
        <f>('b01'!O3648-'b02'!O$1)/'b02'!O$2</f>
        <v>0.4855244442767449</v>
      </c>
      <c r="P3647" s="10">
        <f>('b01'!P3648-'b02'!P$1)/'b02'!P$2</f>
        <v>-0.47737429581796637</v>
      </c>
      <c r="Q3647" s="40">
        <v>4.4299999999999998E-9</v>
      </c>
    </row>
    <row r="3648" spans="1:17" x14ac:dyDescent="0.35">
      <c r="A3648" s="5" t="s">
        <v>3767</v>
      </c>
      <c r="B3648" s="10">
        <f>('b01'!B3649-'b02'!B$1)/'b02'!B$2</f>
        <v>1.239425945905168</v>
      </c>
      <c r="C3648" s="10">
        <f>('b01'!C3649-'b02'!C$1)/'b02'!C$2</f>
        <v>-0.99401789248309869</v>
      </c>
      <c r="D3648" s="10">
        <f>('b01'!D3649-'b02'!D$1)/'b02'!D$2</f>
        <v>0.96166387273879284</v>
      </c>
      <c r="E3648" s="10">
        <f>('b01'!E3649-'b02'!E$1)/'b02'!E$2</f>
        <v>-1.0667379121455531</v>
      </c>
      <c r="F3648" s="10">
        <f>('b01'!F3649-'b02'!F$1)/'b02'!F$2</f>
        <v>-1.6800052914959134</v>
      </c>
      <c r="G3648" s="10">
        <f>('b01'!G3649-'b02'!G$1)/'b02'!G$2</f>
        <v>-1.4661278685374139</v>
      </c>
      <c r="H3648" s="10">
        <f>('b01'!H3649-'b02'!H$1)/'b02'!H$2</f>
        <v>-2.9347555152378343E-2</v>
      </c>
      <c r="I3648" s="10">
        <f>('b01'!I3649-'b02'!I$1)/'b02'!I$2</f>
        <v>-0.95509849250566525</v>
      </c>
      <c r="J3648" s="10">
        <f>('b01'!J3649-'b02'!J$1)/'b02'!J$2</f>
        <v>0.35133208778502822</v>
      </c>
      <c r="K3648" s="10">
        <f>('b01'!K3649-'b02'!K$1)/'b02'!K$2</f>
        <v>-0.76756064710883465</v>
      </c>
      <c r="L3648" s="10">
        <f>('b01'!L3649-'b02'!L$1)/'b02'!L$2</f>
        <v>-0.55989954474892223</v>
      </c>
      <c r="M3648" s="10">
        <f>('b01'!M3649-'b02'!M$1)/'b02'!M$2</f>
        <v>-0.50517130135633537</v>
      </c>
      <c r="N3648" s="10">
        <f>('b01'!N3649-'b02'!N$1)/'b02'!N$2</f>
        <v>-0.48335164187718932</v>
      </c>
      <c r="O3648" s="10">
        <f>('b01'!O3649-'b02'!O$1)/'b02'!O$2</f>
        <v>-0.76767804517473692</v>
      </c>
      <c r="P3648" s="10">
        <f>('b01'!P3649-'b02'!P$1)/'b02'!P$2</f>
        <v>-0.52933644704158977</v>
      </c>
      <c r="Q3648" s="40">
        <v>1.8800000000000001E-9</v>
      </c>
    </row>
    <row r="3649" spans="1:17" x14ac:dyDescent="0.35">
      <c r="A3649" s="5" t="s">
        <v>3768</v>
      </c>
      <c r="B3649" s="10">
        <f>('b01'!B3650-'b02'!B$1)/'b02'!B$2</f>
        <v>-0.35754702145870854</v>
      </c>
      <c r="C3649" s="10">
        <f>('b01'!C3650-'b02'!C$1)/'b02'!C$2</f>
        <v>-0.99401789248309869</v>
      </c>
      <c r="D3649" s="10">
        <f>('b01'!D3650-'b02'!D$1)/'b02'!D$2</f>
        <v>-0.47859952809809925</v>
      </c>
      <c r="E3649" s="10">
        <f>('b01'!E3650-'b02'!E$1)/'b02'!E$2</f>
        <v>-0.64699514857584783</v>
      </c>
      <c r="F3649" s="10">
        <f>('b01'!F3650-'b02'!F$1)/'b02'!F$2</f>
        <v>-0.30068463194208533</v>
      </c>
      <c r="G3649" s="10">
        <f>('b01'!G3650-'b02'!G$1)/'b02'!G$2</f>
        <v>-0.68929326053317774</v>
      </c>
      <c r="H3649" s="10">
        <f>('b01'!H3650-'b02'!H$1)/'b02'!H$2</f>
        <v>5.128675008602054E-3</v>
      </c>
      <c r="I3649" s="10">
        <f>('b01'!I3650-'b02'!I$1)/'b02'!I$2</f>
        <v>-0.56415601216208444</v>
      </c>
      <c r="J3649" s="10">
        <f>('b01'!J3650-'b02'!J$1)/'b02'!J$2</f>
        <v>-0.78969039844254252</v>
      </c>
      <c r="K3649" s="10">
        <f>('b01'!K3650-'b02'!K$1)/'b02'!K$2</f>
        <v>-0.76278522011725403</v>
      </c>
      <c r="L3649" s="10">
        <f>('b01'!L3650-'b02'!L$1)/'b02'!L$2</f>
        <v>-0.54918189615408886</v>
      </c>
      <c r="M3649" s="10">
        <f>('b01'!M3650-'b02'!M$1)/'b02'!M$2</f>
        <v>-0.51115067434287198</v>
      </c>
      <c r="N3649" s="10">
        <f>('b01'!N3650-'b02'!N$1)/'b02'!N$2</f>
        <v>-0.37305942146782217</v>
      </c>
      <c r="O3649" s="10">
        <f>('b01'!O3650-'b02'!O$1)/'b02'!O$2</f>
        <v>-0.45227753122549647</v>
      </c>
      <c r="P3649" s="10">
        <f>('b01'!P3650-'b02'!P$1)/'b02'!P$2</f>
        <v>0.35281005343793231</v>
      </c>
      <c r="Q3649" s="40">
        <v>1.2500000000000001E-6</v>
      </c>
    </row>
    <row r="3650" spans="1:17" x14ac:dyDescent="0.35">
      <c r="A3650" s="5" t="s">
        <v>3769</v>
      </c>
      <c r="B3650" s="10">
        <f>('b01'!B3651-'b02'!B$1)/'b02'!B$2</f>
        <v>-0.13849191671162742</v>
      </c>
      <c r="C3650" s="10">
        <f>('b01'!C3651-'b02'!C$1)/'b02'!C$2</f>
        <v>-0.99401789248309869</v>
      </c>
      <c r="D3650" s="10">
        <f>('b01'!D3651-'b02'!D$1)/'b02'!D$2</f>
        <v>-0.47859952809809925</v>
      </c>
      <c r="E3650" s="10">
        <f>('b01'!E3651-'b02'!E$1)/'b02'!E$2</f>
        <v>0.59861742527759365</v>
      </c>
      <c r="F3650" s="10">
        <f>('b01'!F3651-'b02'!F$1)/'b02'!F$2</f>
        <v>-0.66329510533311831</v>
      </c>
      <c r="G3650" s="10">
        <f>('b01'!G3651-'b02'!G$1)/'b02'!G$2</f>
        <v>0.25742916117120535</v>
      </c>
      <c r="H3650" s="10">
        <f>('b01'!H3651-'b02'!H$1)/'b02'!H$2</f>
        <v>0.60631154361182482</v>
      </c>
      <c r="I3650" s="10">
        <f>('b01'!I3651-'b02'!I$1)/'b02'!I$2</f>
        <v>-0.5523008530896264</v>
      </c>
      <c r="J3650" s="10">
        <f>('b01'!J3651-'b02'!J$1)/'b02'!J$2</f>
        <v>-1.1223988744598117</v>
      </c>
      <c r="K3650" s="10">
        <f>('b01'!K3651-'b02'!K$1)/'b02'!K$2</f>
        <v>-0.64044215834075313</v>
      </c>
      <c r="L3650" s="10">
        <f>('b01'!L3651-'b02'!L$1)/'b02'!L$2</f>
        <v>-0.53615250946281323</v>
      </c>
      <c r="M3650" s="10">
        <f>('b01'!M3651-'b02'!M$1)/'b02'!M$2</f>
        <v>-0.58884587411729328</v>
      </c>
      <c r="N3650" s="10">
        <f>('b01'!N3651-'b02'!N$1)/'b02'!N$2</f>
        <v>5.1186660414637639E-2</v>
      </c>
      <c r="O3650" s="10">
        <f>('b01'!O3651-'b02'!O$1)/'b02'!O$2</f>
        <v>-0.33403612324351323</v>
      </c>
      <c r="P3650" s="10">
        <f>('b01'!P3651-'b02'!P$1)/'b02'!P$2</f>
        <v>-1.6584915871576402</v>
      </c>
      <c r="Q3650" s="40">
        <v>1.04E-7</v>
      </c>
    </row>
    <row r="3651" spans="1:17" x14ac:dyDescent="0.35">
      <c r="A3651" s="5" t="s">
        <v>3770</v>
      </c>
      <c r="B3651" s="10">
        <f>('b01'!B3652-'b02'!B$1)/'b02'!B$2</f>
        <v>0.26636625291413707</v>
      </c>
      <c r="C3651" s="10">
        <f>('b01'!C3652-'b02'!C$1)/'b02'!C$2</f>
        <v>-0.99401789248309869</v>
      </c>
      <c r="D3651" s="10">
        <f>('b01'!D3652-'b02'!D$1)/'b02'!D$2</f>
        <v>-0.47859952809809925</v>
      </c>
      <c r="E3651" s="10">
        <f>('b01'!E3652-'b02'!E$1)/'b02'!E$2</f>
        <v>1.4398112200844844</v>
      </c>
      <c r="F3651" s="10">
        <f>('b01'!F3652-'b02'!F$1)/'b02'!F$2</f>
        <v>-0.98576747732336956</v>
      </c>
      <c r="G3651" s="10">
        <f>('b01'!G3652-'b02'!G$1)/'b02'!G$2</f>
        <v>0.83352090968594961</v>
      </c>
      <c r="H3651" s="10">
        <f>('b01'!H3652-'b02'!H$1)/'b02'!H$2</f>
        <v>0.22597930301809027</v>
      </c>
      <c r="I3651" s="10">
        <f>('b01'!I3652-'b02'!I$1)/'b02'!I$2</f>
        <v>-0.58600645984603217</v>
      </c>
      <c r="J3651" s="10">
        <f>('b01'!J3652-'b02'!J$1)/'b02'!J$2</f>
        <v>-0.11655464905232706</v>
      </c>
      <c r="K3651" s="10">
        <f>('b01'!K3652-'b02'!K$1)/'b02'!K$2</f>
        <v>-0.69195046005038841</v>
      </c>
      <c r="L3651" s="10">
        <f>('b01'!L3652-'b02'!L$1)/'b02'!L$2</f>
        <v>-0.58490146188380443</v>
      </c>
      <c r="M3651" s="10">
        <f>('b01'!M3652-'b02'!M$1)/'b02'!M$2</f>
        <v>-0.53237512309713508</v>
      </c>
      <c r="N3651" s="10">
        <f>('b01'!N3652-'b02'!N$1)/'b02'!N$2</f>
        <v>-0.35191700188075414</v>
      </c>
      <c r="O3651" s="10">
        <f>('b01'!O3652-'b02'!O$1)/'b02'!O$2</f>
        <v>-0.76697933201448842</v>
      </c>
      <c r="P3651" s="10">
        <f>('b01'!P3652-'b02'!P$1)/'b02'!P$2</f>
        <v>6.1120589755714371E-3</v>
      </c>
      <c r="Q3651" s="40">
        <v>7.2099999999999996E-7</v>
      </c>
    </row>
    <row r="3652" spans="1:17" x14ac:dyDescent="0.35">
      <c r="A3652" s="5" t="s">
        <v>3771</v>
      </c>
      <c r="B3652" s="10">
        <f>('b01'!B3653-'b02'!B$1)/'b02'!B$2</f>
        <v>0.57701030957943933</v>
      </c>
      <c r="C3652" s="10">
        <f>('b01'!C3653-'b02'!C$1)/'b02'!C$2</f>
        <v>-0.99401789248309869</v>
      </c>
      <c r="D3652" s="10">
        <f>('b01'!D3653-'b02'!D$1)/'b02'!D$2</f>
        <v>-0.47859952809809925</v>
      </c>
      <c r="E3652" s="10">
        <f>('b01'!E3653-'b02'!E$1)/'b02'!E$2</f>
        <v>-0.10998236498563183</v>
      </c>
      <c r="F3652" s="10">
        <f>('b01'!F3653-'b02'!F$1)/'b02'!F$2</f>
        <v>-1.5184741174361318</v>
      </c>
      <c r="G3652" s="10">
        <f>('b01'!G3653-'b02'!G$1)/'b02'!G$2</f>
        <v>-0.64831726761839514</v>
      </c>
      <c r="H3652" s="10">
        <f>('b01'!H3653-'b02'!H$1)/'b02'!H$2</f>
        <v>-6.8031171249477676E-2</v>
      </c>
      <c r="I3652" s="10">
        <f>('b01'!I3653-'b02'!I$1)/'b02'!I$2</f>
        <v>-0.55249394457575396</v>
      </c>
      <c r="J3652" s="10">
        <f>('b01'!J3653-'b02'!J$1)/'b02'!J$2</f>
        <v>-0.99139755675768826</v>
      </c>
      <c r="K3652" s="10">
        <f>('b01'!K3653-'b02'!K$1)/'b02'!K$2</f>
        <v>-0.77639177581075014</v>
      </c>
      <c r="L3652" s="10">
        <f>('b01'!L3653-'b02'!L$1)/'b02'!L$2</f>
        <v>-0.51958453412213401</v>
      </c>
      <c r="M3652" s="10">
        <f>('b01'!M3653-'b02'!M$1)/'b02'!M$2</f>
        <v>-0.49973016981486612</v>
      </c>
      <c r="N3652" s="10">
        <f>('b01'!N3653-'b02'!N$1)/'b02'!N$2</f>
        <v>-1.1590145636877596</v>
      </c>
      <c r="O3652" s="10">
        <f>('b01'!O3653-'b02'!O$1)/'b02'!O$2</f>
        <v>-0.16350140586251558</v>
      </c>
      <c r="P3652" s="10">
        <f>('b01'!P3653-'b02'!P$1)/'b02'!P$2</f>
        <v>-0.22894409985486039</v>
      </c>
      <c r="Q3652" s="40">
        <v>2.4400000000000001E-7</v>
      </c>
    </row>
    <row r="3653" spans="1:17" x14ac:dyDescent="0.35">
      <c r="A3653" s="5" t="s">
        <v>3772</v>
      </c>
      <c r="B3653" s="10">
        <f>('b01'!B3654-'b02'!B$1)/'b02'!B$2</f>
        <v>-1.0281298254714124</v>
      </c>
      <c r="C3653" s="10">
        <f>('b01'!C3654-'b02'!C$1)/'b02'!C$2</f>
        <v>1.0060181084889304</v>
      </c>
      <c r="D3653" s="10">
        <f>('b01'!D3654-'b02'!D$1)/'b02'!D$2</f>
        <v>0.96166387273879284</v>
      </c>
      <c r="E3653" s="10">
        <f>('b01'!E3654-'b02'!E$1)/'b02'!E$2</f>
        <v>-5.7787464505956064E-3</v>
      </c>
      <c r="F3653" s="10">
        <f>('b01'!F3654-'b02'!F$1)/'b02'!F$2</f>
        <v>1.2981258114752663</v>
      </c>
      <c r="G3653" s="10">
        <f>('b01'!G3654-'b02'!G$1)/'b02'!G$2</f>
        <v>0.47432669704445574</v>
      </c>
      <c r="H3653" s="10">
        <f>('b01'!H3654-'b02'!H$1)/'b02'!H$2</f>
        <v>-1.3845758001168775</v>
      </c>
      <c r="I3653" s="10">
        <f>('b01'!I3654-'b02'!I$1)/'b02'!I$2</f>
        <v>1.7902743555978196</v>
      </c>
      <c r="J3653" s="10">
        <f>('b01'!J3654-'b02'!J$1)/'b02'!J$2</f>
        <v>1.864165969416725</v>
      </c>
      <c r="K3653" s="10">
        <f>('b01'!K3654-'b02'!K$1)/'b02'!K$2</f>
        <v>1.7993669415777818</v>
      </c>
      <c r="L3653" s="10">
        <f>('b01'!L3654-'b02'!L$1)/'b02'!L$2</f>
        <v>1.9398331475419293</v>
      </c>
      <c r="M3653" s="10">
        <f>('b01'!M3654-'b02'!M$1)/'b02'!M$2</f>
        <v>1.4018343936754518</v>
      </c>
      <c r="N3653" s="10">
        <f>('b01'!N3654-'b02'!N$1)/'b02'!N$2</f>
        <v>2.1014954304230882</v>
      </c>
      <c r="O3653" s="10">
        <f>('b01'!O3654-'b02'!O$1)/'b02'!O$2</f>
        <v>1.2374679924295511</v>
      </c>
      <c r="P3653" s="10">
        <f>('b01'!P3654-'b02'!P$1)/'b02'!P$2</f>
        <v>1.7892175855042551</v>
      </c>
      <c r="Q3653" s="40">
        <v>0.67675130999999999</v>
      </c>
    </row>
    <row r="3654" spans="1:17" x14ac:dyDescent="0.35">
      <c r="A3654" s="5" t="s">
        <v>3773</v>
      </c>
      <c r="B3654" s="10">
        <f>('b01'!B3655-'b02'!B$1)/'b02'!B$2</f>
        <v>-0.1399503395128727</v>
      </c>
      <c r="C3654" s="10">
        <f>('b01'!C3655-'b02'!C$1)/'b02'!C$2</f>
        <v>-0.99401789248309869</v>
      </c>
      <c r="D3654" s="10">
        <f>('b01'!D3655-'b02'!D$1)/'b02'!D$2</f>
        <v>-0.47859952809809925</v>
      </c>
      <c r="E3654" s="10">
        <f>('b01'!E3655-'b02'!E$1)/'b02'!E$2</f>
        <v>0.49764513926201415</v>
      </c>
      <c r="F3654" s="10">
        <f>('b01'!F3655-'b02'!F$1)/'b02'!F$2</f>
        <v>-0.35296778717621152</v>
      </c>
      <c r="G3654" s="10">
        <f>('b01'!G3655-'b02'!G$1)/'b02'!G$2</f>
        <v>0.29318965960540067</v>
      </c>
      <c r="H3654" s="10">
        <f>('b01'!H3655-'b02'!H$1)/'b02'!H$2</f>
        <v>-1.5310363887014038</v>
      </c>
      <c r="I3654" s="10">
        <f>('b01'!I3655-'b02'!I$1)/'b02'!I$2</f>
        <v>1.7690814112719015</v>
      </c>
      <c r="J3654" s="10">
        <f>('b01'!J3655-'b02'!J$1)/'b02'!J$2</f>
        <v>2.3792150085141714</v>
      </c>
      <c r="K3654" s="10">
        <f>('b01'!K3655-'b02'!K$1)/'b02'!K$2</f>
        <v>1.8866621006773825</v>
      </c>
      <c r="L3654" s="10">
        <f>('b01'!L3655-'b02'!L$1)/'b02'!L$2</f>
        <v>1.786328598210474</v>
      </c>
      <c r="M3654" s="10">
        <f>('b01'!M3655-'b02'!M$1)/'b02'!M$2</f>
        <v>1.6006223713495606</v>
      </c>
      <c r="N3654" s="10">
        <f>('b01'!N3655-'b02'!N$1)/'b02'!N$2</f>
        <v>1.8156763506482607</v>
      </c>
      <c r="O3654" s="10">
        <f>('b01'!O3655-'b02'!O$1)/'b02'!O$2</f>
        <v>1.3996352930859153</v>
      </c>
      <c r="P3654" s="10">
        <f>('b01'!P3655-'b02'!P$1)/'b02'!P$2</f>
        <v>0.86080087896819324</v>
      </c>
      <c r="Q3654" s="40">
        <v>0.43490358099999998</v>
      </c>
    </row>
    <row r="3655" spans="1:17" x14ac:dyDescent="0.35">
      <c r="A3655" s="5" t="s">
        <v>3774</v>
      </c>
      <c r="B3655" s="10">
        <f>('b01'!B3656-'b02'!B$1)/'b02'!B$2</f>
        <v>1.3027214954792243</v>
      </c>
      <c r="C3655" s="10">
        <f>('b01'!C3656-'b02'!C$1)/'b02'!C$2</f>
        <v>-0.99401789248309869</v>
      </c>
      <c r="D3655" s="10">
        <f>('b01'!D3656-'b02'!D$1)/'b02'!D$2</f>
        <v>-0.47859952809809925</v>
      </c>
      <c r="E3655" s="10">
        <f>('b01'!E3656-'b02'!E$1)/'b02'!E$2</f>
        <v>0.67212029279894359</v>
      </c>
      <c r="F3655" s="10">
        <f>('b01'!F3656-'b02'!F$1)/'b02'!F$2</f>
        <v>-1.1433443620885257</v>
      </c>
      <c r="G3655" s="10">
        <f>('b01'!G3656-'b02'!G$1)/'b02'!G$2</f>
        <v>0.12908312272806369</v>
      </c>
      <c r="H3655" s="10">
        <f>('b01'!H3656-'b02'!H$1)/'b02'!H$2</f>
        <v>0.5287331429330091</v>
      </c>
      <c r="I3655" s="10">
        <f>('b01'!I3656-'b02'!I$1)/'b02'!I$2</f>
        <v>-0.95322877965703678</v>
      </c>
      <c r="J3655" s="10">
        <f>('b01'!J3656-'b02'!J$1)/'b02'!J$2</f>
        <v>0.71044531599451777</v>
      </c>
      <c r="K3655" s="10">
        <f>('b01'!K3656-'b02'!K$1)/'b02'!K$2</f>
        <v>-0.7172188488063399</v>
      </c>
      <c r="L3655" s="10">
        <f>('b01'!L3656-'b02'!L$1)/'b02'!L$2</f>
        <v>-0.51002555044579578</v>
      </c>
      <c r="M3655" s="10">
        <f>('b01'!M3656-'b02'!M$1)/'b02'!M$2</f>
        <v>-0.60120356798559926</v>
      </c>
      <c r="N3655" s="10">
        <f>('b01'!N3656-'b02'!N$1)/'b02'!N$2</f>
        <v>0.32604388988497063</v>
      </c>
      <c r="O3655" s="10">
        <f>('b01'!O3656-'b02'!O$1)/'b02'!O$2</f>
        <v>-1.1731714179198867</v>
      </c>
      <c r="P3655" s="10">
        <f>('b01'!P3656-'b02'!P$1)/'b02'!P$2</f>
        <v>-0.26361134834460459</v>
      </c>
      <c r="Q3655" s="40">
        <v>3.0100000000000002E-9</v>
      </c>
    </row>
    <row r="3656" spans="1:17" x14ac:dyDescent="0.35">
      <c r="A3656" s="5" t="s">
        <v>3775</v>
      </c>
      <c r="B3656" s="10">
        <f>('b01'!B3657-'b02'!B$1)/'b02'!B$2</f>
        <v>0.13394146256104106</v>
      </c>
      <c r="C3656" s="10">
        <f>('b01'!C3657-'b02'!C$1)/'b02'!C$2</f>
        <v>1.0060181084889304</v>
      </c>
      <c r="D3656" s="10">
        <f>('b01'!D3657-'b02'!D$1)/'b02'!D$2</f>
        <v>-0.47859952809809925</v>
      </c>
      <c r="E3656" s="10">
        <f>('b01'!E3657-'b02'!E$1)/'b02'!E$2</f>
        <v>-0.34125629599932022</v>
      </c>
      <c r="F3656" s="10">
        <f>('b01'!F3657-'b02'!F$1)/'b02'!F$2</f>
        <v>0.73424877185712334</v>
      </c>
      <c r="G3656" s="10">
        <f>('b01'!G3657-'b02'!G$1)/'b02'!G$2</f>
        <v>-5.6419973368863542E-2</v>
      </c>
      <c r="H3656" s="10">
        <f>('b01'!H3657-'b02'!H$1)/'b02'!H$2</f>
        <v>0.99388938130783844</v>
      </c>
      <c r="I3656" s="10">
        <f>('b01'!I3657-'b02'!I$1)/'b02'!I$2</f>
        <v>0.14059037754200782</v>
      </c>
      <c r="J3656" s="10">
        <f>('b01'!J3657-'b02'!J$1)/'b02'!J$2</f>
        <v>-0.42103247283794837</v>
      </c>
      <c r="K3656" s="10">
        <f>('b01'!K3657-'b02'!K$1)/'b02'!K$2</f>
        <v>-0.21458108653504135</v>
      </c>
      <c r="L3656" s="10">
        <f>('b01'!L3657-'b02'!L$1)/'b02'!L$2</f>
        <v>-0.53007290752724079</v>
      </c>
      <c r="M3656" s="10">
        <f>('b01'!M3657-'b02'!M$1)/'b02'!M$2</f>
        <v>-0.5188618184364383</v>
      </c>
      <c r="N3656" s="10">
        <f>('b01'!N3657-'b02'!N$1)/'b02'!N$2</f>
        <v>-0.45462140062518835</v>
      </c>
      <c r="O3656" s="10">
        <f>('b01'!O3657-'b02'!O$1)/'b02'!O$2</f>
        <v>-0.37946446959926339</v>
      </c>
      <c r="P3656" s="10">
        <f>('b01'!P3657-'b02'!P$1)/'b02'!P$2</f>
        <v>3.9297307405565703E-2</v>
      </c>
      <c r="Q3656" s="40">
        <v>1.4300000000000001E-6</v>
      </c>
    </row>
    <row r="3657" spans="1:17" x14ac:dyDescent="0.35">
      <c r="A3657" s="5" t="s">
        <v>3776</v>
      </c>
      <c r="B3657" s="10">
        <f>('b01'!B3658-'b02'!B$1)/'b02'!B$2</f>
        <v>-0.55793431434984719</v>
      </c>
      <c r="C3657" s="10">
        <f>('b01'!C3658-'b02'!C$1)/'b02'!C$2</f>
        <v>-0.99401789248309869</v>
      </c>
      <c r="D3657" s="10">
        <f>('b01'!D3658-'b02'!D$1)/'b02'!D$2</f>
        <v>-0.47859952809809925</v>
      </c>
      <c r="E3657" s="10">
        <f>('b01'!E3658-'b02'!E$1)/'b02'!E$2</f>
        <v>-0.47256926256521486</v>
      </c>
      <c r="F3657" s="10">
        <f>('b01'!F3658-'b02'!F$1)/'b02'!F$2</f>
        <v>-0.59896310991516666</v>
      </c>
      <c r="G3657" s="10">
        <f>('b01'!G3658-'b02'!G$1)/'b02'!G$2</f>
        <v>-0.63696056726195471</v>
      </c>
      <c r="H3657" s="10">
        <f>('b01'!H3658-'b02'!H$1)/'b02'!H$2</f>
        <v>8.1477969404419384E-2</v>
      </c>
      <c r="I3657" s="10">
        <f>('b01'!I3658-'b02'!I$1)/'b02'!I$2</f>
        <v>-0.48683578520025478</v>
      </c>
      <c r="J3657" s="10">
        <f>('b01'!J3658-'b02'!J$1)/'b02'!J$2</f>
        <v>-0.87631158366640105</v>
      </c>
      <c r="K3657" s="10">
        <f>('b01'!K3658-'b02'!K$1)/'b02'!K$2</f>
        <v>-0.76130086551356246</v>
      </c>
      <c r="L3657" s="10">
        <f>('b01'!L3658-'b02'!L$1)/'b02'!L$2</f>
        <v>-0.51725547117079607</v>
      </c>
      <c r="M3657" s="10">
        <f>('b01'!M3658-'b02'!M$1)/'b02'!M$2</f>
        <v>-0.5275614595866559</v>
      </c>
      <c r="N3657" s="10">
        <f>('b01'!N3658-'b02'!N$1)/'b02'!N$2</f>
        <v>-0.74810326360421298</v>
      </c>
      <c r="O3657" s="10">
        <f>('b01'!O3658-'b02'!O$1)/'b02'!O$2</f>
        <v>-0.25946987249000131</v>
      </c>
      <c r="P3657" s="10">
        <f>('b01'!P3658-'b02'!P$1)/'b02'!P$2</f>
        <v>-1.366351338879531</v>
      </c>
      <c r="Q3657" s="40">
        <v>1.6000000000000001E-8</v>
      </c>
    </row>
    <row r="3658" spans="1:17" x14ac:dyDescent="0.35">
      <c r="A3658" s="5" t="s">
        <v>3777</v>
      </c>
      <c r="B3658" s="10">
        <f>('b01'!B3659-'b02'!B$1)/'b02'!B$2</f>
        <v>-0.68685888997995359</v>
      </c>
      <c r="C3658" s="10">
        <f>('b01'!C3659-'b02'!C$1)/'b02'!C$2</f>
        <v>1.0060181084889304</v>
      </c>
      <c r="D3658" s="10">
        <f>('b01'!D3659-'b02'!D$1)/'b02'!D$2</f>
        <v>-0.47859952809809925</v>
      </c>
      <c r="E3658" s="10">
        <f>('b01'!E3659-'b02'!E$1)/'b02'!E$2</f>
        <v>-0.71669068314355666</v>
      </c>
      <c r="F3658" s="10">
        <f>('b01'!F3659-'b02'!F$1)/'b02'!F$2</f>
        <v>-0.53466423457615697</v>
      </c>
      <c r="G3658" s="10">
        <f>('b01'!G3659-'b02'!G$1)/'b02'!G$2</f>
        <v>-0.82595636447931786</v>
      </c>
      <c r="H3658" s="10">
        <f>('b01'!H3659-'b02'!H$1)/'b02'!H$2</f>
        <v>1.1005505639922186</v>
      </c>
      <c r="I3658" s="10">
        <f>('b01'!I3659-'b02'!I$1)/'b02'!I$2</f>
        <v>-0.60455876680484155</v>
      </c>
      <c r="J3658" s="10">
        <f>('b01'!J3659-'b02'!J$1)/'b02'!J$2</f>
        <v>-0.10378976729978304</v>
      </c>
      <c r="K3658" s="10">
        <f>('b01'!K3659-'b02'!K$1)/'b02'!K$2</f>
        <v>-0.7254251279741285</v>
      </c>
      <c r="L3658" s="10">
        <f>('b01'!L3659-'b02'!L$1)/'b02'!L$2</f>
        <v>-0.49342085614712272</v>
      </c>
      <c r="M3658" s="10">
        <f>('b01'!M3659-'b02'!M$1)/'b02'!M$2</f>
        <v>-0.69830985508861798</v>
      </c>
      <c r="N3658" s="10">
        <f>('b01'!N3659-'b02'!N$1)/'b02'!N$2</f>
        <v>-0.65504366913074141</v>
      </c>
      <c r="O3658" s="10">
        <f>('b01'!O3659-'b02'!O$1)/'b02'!O$2</f>
        <v>-1.6688348559459949</v>
      </c>
      <c r="P3658" s="10">
        <f>('b01'!P3659-'b02'!P$1)/'b02'!P$2</f>
        <v>-1.3002951432165699</v>
      </c>
      <c r="Q3658" s="40">
        <v>1.28E-11</v>
      </c>
    </row>
    <row r="3659" spans="1:17" x14ac:dyDescent="0.35">
      <c r="A3659" s="5" t="s">
        <v>3778</v>
      </c>
      <c r="B3659" s="10">
        <f>('b01'!B3660-'b02'!B$1)/'b02'!B$2</f>
        <v>-1.3659005462398817</v>
      </c>
      <c r="C3659" s="10">
        <f>('b01'!C3660-'b02'!C$1)/'b02'!C$2</f>
        <v>-0.99401789248309869</v>
      </c>
      <c r="D3659" s="10">
        <f>('b01'!D3660-'b02'!D$1)/'b02'!D$2</f>
        <v>-0.47859952809809925</v>
      </c>
      <c r="E3659" s="10">
        <f>('b01'!E3660-'b02'!E$1)/'b02'!E$2</f>
        <v>-2.0014260610865566</v>
      </c>
      <c r="F3659" s="10">
        <f>('b01'!F3660-'b02'!F$1)/'b02'!F$2</f>
        <v>0.16098551625159643</v>
      </c>
      <c r="G3659" s="10">
        <f>('b01'!G3660-'b02'!G$1)/'b02'!G$2</f>
        <v>-1.7608522236959474</v>
      </c>
      <c r="H3659" s="10">
        <f>('b01'!H3660-'b02'!H$1)/'b02'!H$2</f>
        <v>0.15024675933191867</v>
      </c>
      <c r="I3659" s="10">
        <f>('b01'!I3660-'b02'!I$1)/'b02'!I$2</f>
        <v>-0.63419415593863426</v>
      </c>
      <c r="J3659" s="10">
        <f>('b01'!J3660-'b02'!J$1)/'b02'!J$2</f>
        <v>-0.9838479700781303</v>
      </c>
      <c r="K3659" s="10">
        <f>('b01'!K3660-'b02'!K$1)/'b02'!K$2</f>
        <v>-7.5255897234309296E-2</v>
      </c>
      <c r="L3659" s="10">
        <f>('b01'!L3660-'b02'!L$1)/'b02'!L$2</f>
        <v>-0.54767350893124278</v>
      </c>
      <c r="M3659" s="10">
        <f>('b01'!M3660-'b02'!M$1)/'b02'!M$2</f>
        <v>-0.28271096493964115</v>
      </c>
      <c r="N3659" s="10">
        <f>('b01'!N3660-'b02'!N$1)/'b02'!N$2</f>
        <v>0.36764290309403935</v>
      </c>
      <c r="O3659" s="10">
        <f>('b01'!O3660-'b02'!O$1)/'b02'!O$2</f>
        <v>-0.40461533126374466</v>
      </c>
      <c r="P3659" s="10">
        <f>('b01'!P3660-'b02'!P$1)/'b02'!P$2</f>
        <v>-1.0999930710595065</v>
      </c>
      <c r="Q3659" s="40">
        <v>3.0199999999999999E-6</v>
      </c>
    </row>
    <row r="3660" spans="1:17" x14ac:dyDescent="0.35">
      <c r="A3660" s="5" t="s">
        <v>3779</v>
      </c>
      <c r="B3660" s="10">
        <f>('b01'!B3661-'b02'!B$1)/'b02'!B$2</f>
        <v>1.2659692408878367</v>
      </c>
      <c r="C3660" s="10">
        <f>('b01'!C3661-'b02'!C$1)/'b02'!C$2</f>
        <v>-0.99401789248309869</v>
      </c>
      <c r="D3660" s="10">
        <f>('b01'!D3661-'b02'!D$1)/'b02'!D$2</f>
        <v>-0.47859952809809925</v>
      </c>
      <c r="E3660" s="10">
        <f>('b01'!E3661-'b02'!E$1)/'b02'!E$2</f>
        <v>-1.1390133974259493</v>
      </c>
      <c r="F3660" s="10">
        <f>('b01'!F3661-'b02'!F$1)/'b02'!F$2</f>
        <v>0.15794461831967777</v>
      </c>
      <c r="G3660" s="10">
        <f>('b01'!G3661-'b02'!G$1)/'b02'!G$2</f>
        <v>-0.98217839768187964</v>
      </c>
      <c r="H3660" s="10">
        <f>('b01'!H3661-'b02'!H$1)/'b02'!H$2</f>
        <v>-9.8545423325602413E-2</v>
      </c>
      <c r="I3660" s="10">
        <f>('b01'!I3661-'b02'!I$1)/'b02'!I$2</f>
        <v>-1.0169677729249478</v>
      </c>
      <c r="J3660" s="10">
        <f>('b01'!J3661-'b02'!J$1)/'b02'!J$2</f>
        <v>0.12240467192296579</v>
      </c>
      <c r="K3660" s="10">
        <f>('b01'!K3661-'b02'!K$1)/'b02'!K$2</f>
        <v>-0.7509722005250572</v>
      </c>
      <c r="L3660" s="10">
        <f>('b01'!L3661-'b02'!L$1)/'b02'!L$2</f>
        <v>-0.50597516059692871</v>
      </c>
      <c r="M3660" s="10">
        <f>('b01'!M3661-'b02'!M$1)/'b02'!M$2</f>
        <v>-0.48241024664782356</v>
      </c>
      <c r="N3660" s="10">
        <f>('b01'!N3661-'b02'!N$1)/'b02'!N$2</f>
        <v>-0.48875749412965219</v>
      </c>
      <c r="O3660" s="10">
        <f>('b01'!O3661-'b02'!O$1)/'b02'!O$2</f>
        <v>0.56970685990252368</v>
      </c>
      <c r="P3660" s="10">
        <f>('b01'!P3661-'b02'!P$1)/'b02'!P$2</f>
        <v>-1.7628660133693914</v>
      </c>
      <c r="Q3660" s="40">
        <v>2.0800000000000001E-10</v>
      </c>
    </row>
    <row r="3661" spans="1:17" x14ac:dyDescent="0.35">
      <c r="A3661" s="5" t="s">
        <v>3780</v>
      </c>
      <c r="B3661" s="10">
        <f>('b01'!B3662-'b02'!B$1)/'b02'!B$2</f>
        <v>-0.42025920191226734</v>
      </c>
      <c r="C3661" s="10">
        <f>('b01'!C3662-'b02'!C$1)/'b02'!C$2</f>
        <v>1.0060181084889304</v>
      </c>
      <c r="D3661" s="10">
        <f>('b01'!D3662-'b02'!D$1)/'b02'!D$2</f>
        <v>0.96166387273879284</v>
      </c>
      <c r="E3661" s="10">
        <f>('b01'!E3662-'b02'!E$1)/'b02'!E$2</f>
        <v>-0.38666887737855349</v>
      </c>
      <c r="F3661" s="10">
        <f>('b01'!F3662-'b02'!F$1)/'b02'!F$2</f>
        <v>1.4479640333655968</v>
      </c>
      <c r="G3661" s="10">
        <f>('b01'!G3662-'b02'!G$1)/'b02'!G$2</f>
        <v>0.15790149554208907</v>
      </c>
      <c r="H3661" s="10">
        <f>('b01'!H3662-'b02'!H$1)/'b02'!H$2</f>
        <v>0.97631281657186164</v>
      </c>
      <c r="I3661" s="10">
        <f>('b01'!I3662-'b02'!I$1)/'b02'!I$2</f>
        <v>-2.3458081467133036E-2</v>
      </c>
      <c r="J3661" s="10">
        <f>('b01'!J3662-'b02'!J$1)/'b02'!J$2</f>
        <v>-0.6079370420848671</v>
      </c>
      <c r="K3661" s="10">
        <f>('b01'!K3662-'b02'!K$1)/'b02'!K$2</f>
        <v>-0.26200526229424587</v>
      </c>
      <c r="L3661" s="10">
        <f>('b01'!L3662-'b02'!L$1)/'b02'!L$2</f>
        <v>-0.54443210870917547</v>
      </c>
      <c r="M3661" s="10">
        <f>('b01'!M3662-'b02'!M$1)/'b02'!M$2</f>
        <v>-0.53083850195885307</v>
      </c>
      <c r="N3661" s="10">
        <f>('b01'!N3662-'b02'!N$1)/'b02'!N$2</f>
        <v>-0.65331750681524381</v>
      </c>
      <c r="O3661" s="10">
        <f>('b01'!O3662-'b02'!O$1)/'b02'!O$2</f>
        <v>-0.84281633800253397</v>
      </c>
      <c r="P3661" s="10">
        <f>('b01'!P3662-'b02'!P$1)/'b02'!P$2</f>
        <v>-1.4789196283914237</v>
      </c>
      <c r="Q3661" s="40">
        <v>8.5999999999999993E-9</v>
      </c>
    </row>
    <row r="3662" spans="1:17" x14ac:dyDescent="0.35">
      <c r="A3662" s="5" t="s">
        <v>3781</v>
      </c>
      <c r="B3662" s="10">
        <f>('b01'!B3663-'b02'!B$1)/'b02'!B$2</f>
        <v>-0.87120353205739132</v>
      </c>
      <c r="C3662" s="10">
        <f>('b01'!C3663-'b02'!C$1)/'b02'!C$2</f>
        <v>1.0060181084889304</v>
      </c>
      <c r="D3662" s="10">
        <f>('b01'!D3663-'b02'!D$1)/'b02'!D$2</f>
        <v>-0.47859952809809925</v>
      </c>
      <c r="E3662" s="10">
        <f>('b01'!E3663-'b02'!E$1)/'b02'!E$2</f>
        <v>-0.84489146206751409</v>
      </c>
      <c r="F3662" s="10">
        <f>('b01'!F3663-'b02'!F$1)/'b02'!F$2</f>
        <v>-0.48236664100142718</v>
      </c>
      <c r="G3662" s="10">
        <f>('b01'!G3663-'b02'!G$1)/'b02'!G$2</f>
        <v>-0.9200969451501394</v>
      </c>
      <c r="H3662" s="10">
        <f>('b01'!H3663-'b02'!H$1)/'b02'!H$2</f>
        <v>1.3065404579976319</v>
      </c>
      <c r="I3662" s="10">
        <f>('b01'!I3663-'b02'!I$1)/'b02'!I$2</f>
        <v>-0.62190696431206949</v>
      </c>
      <c r="J3662" s="10">
        <f>('b01'!J3663-'b02'!J$1)/'b02'!J$2</f>
        <v>-6.0452814529951125E-2</v>
      </c>
      <c r="K3662" s="10">
        <f>('b01'!K3663-'b02'!K$1)/'b02'!K$2</f>
        <v>-0.5525727508248176</v>
      </c>
      <c r="L3662" s="10">
        <f>('b01'!L3663-'b02'!L$1)/'b02'!L$2</f>
        <v>-0.50345319711529302</v>
      </c>
      <c r="M3662" s="10">
        <f>('b01'!M3663-'b02'!M$1)/'b02'!M$2</f>
        <v>-0.67539194974942307</v>
      </c>
      <c r="N3662" s="10">
        <f>('b01'!N3663-'b02'!N$1)/'b02'!N$2</f>
        <v>-0.25059606564513864</v>
      </c>
      <c r="O3662" s="10">
        <f>('b01'!O3663-'b02'!O$1)/'b02'!O$2</f>
        <v>-0.87359888113699613</v>
      </c>
      <c r="P3662" s="10">
        <f>('b01'!P3663-'b02'!P$1)/'b02'!P$2</f>
        <v>-6.4616749343117341E-2</v>
      </c>
      <c r="Q3662" s="40">
        <v>3.8899999999999996E-9</v>
      </c>
    </row>
    <row r="3663" spans="1:17" x14ac:dyDescent="0.35">
      <c r="A3663" s="5" t="s">
        <v>3782</v>
      </c>
      <c r="B3663" s="10">
        <f>('b01'!B3664-'b02'!B$1)/'b02'!B$2</f>
        <v>1.1962566309882998</v>
      </c>
      <c r="C3663" s="10">
        <f>('b01'!C3664-'b02'!C$1)/'b02'!C$2</f>
        <v>-0.99401789248309869</v>
      </c>
      <c r="D3663" s="10">
        <f>('b01'!D3664-'b02'!D$1)/'b02'!D$2</f>
        <v>2.4019272735756849</v>
      </c>
      <c r="E3663" s="10">
        <f>('b01'!E3664-'b02'!E$1)/'b02'!E$2</f>
        <v>-0.62436901231515862</v>
      </c>
      <c r="F3663" s="10">
        <f>('b01'!F3664-'b02'!F$1)/'b02'!F$2</f>
        <v>-1.0576261455343265</v>
      </c>
      <c r="G3663" s="10">
        <f>('b01'!G3664-'b02'!G$1)/'b02'!G$2</f>
        <v>-0.91589019466628563</v>
      </c>
      <c r="H3663" s="10">
        <f>('b01'!H3664-'b02'!H$1)/'b02'!H$2</f>
        <v>0.16210644177061792</v>
      </c>
      <c r="I3663" s="10">
        <f>('b01'!I3664-'b02'!I$1)/'b02'!I$2</f>
        <v>-0.98851746543323871</v>
      </c>
      <c r="J3663" s="10">
        <f>('b01'!J3664-'b02'!J$1)/'b02'!J$2</f>
        <v>0.46695119467969043</v>
      </c>
      <c r="K3663" s="10">
        <f>('b01'!K3664-'b02'!K$1)/'b02'!K$2</f>
        <v>-0.62325691061414201</v>
      </c>
      <c r="L3663" s="10">
        <f>('b01'!L3664-'b02'!L$1)/'b02'!L$2</f>
        <v>-0.51625283019393653</v>
      </c>
      <c r="M3663" s="10">
        <f>('b01'!M3664-'b02'!M$1)/'b02'!M$2</f>
        <v>-0.49277767512384918</v>
      </c>
      <c r="N3663" s="10">
        <f>('b01'!N3664-'b02'!N$1)/'b02'!N$2</f>
        <v>-0.48081864925452961</v>
      </c>
      <c r="O3663" s="10">
        <f>('b01'!O3664-'b02'!O$1)/'b02'!O$2</f>
        <v>-0.21585378525285118</v>
      </c>
      <c r="P3663" s="10">
        <f>('b01'!P3664-'b02'!P$1)/'b02'!P$2</f>
        <v>-1.0807589785023628</v>
      </c>
      <c r="Q3663" s="40">
        <v>8.1199999999999999E-10</v>
      </c>
    </row>
    <row r="3664" spans="1:17" x14ac:dyDescent="0.35">
      <c r="A3664" s="5" t="s">
        <v>3783</v>
      </c>
      <c r="B3664" s="10">
        <f>('b01'!B3665-'b02'!B$1)/'b02'!B$2</f>
        <v>-1.0981341199311987</v>
      </c>
      <c r="C3664" s="10">
        <f>('b01'!C3665-'b02'!C$1)/'b02'!C$2</f>
        <v>-0.99401789248309869</v>
      </c>
      <c r="D3664" s="10">
        <f>('b01'!D3665-'b02'!D$1)/'b02'!D$2</f>
        <v>-0.47859952809809925</v>
      </c>
      <c r="E3664" s="10">
        <f>('b01'!E3665-'b02'!E$1)/'b02'!E$2</f>
        <v>1.8698487497428682</v>
      </c>
      <c r="F3664" s="10">
        <f>('b01'!F3665-'b02'!F$1)/'b02'!F$2</f>
        <v>-0.35250633565290262</v>
      </c>
      <c r="G3664" s="10">
        <f>('b01'!G3665-'b02'!G$1)/'b02'!G$2</f>
        <v>1.4917848923203119</v>
      </c>
      <c r="H3664" s="10">
        <f>('b01'!H3665-'b02'!H$1)/'b02'!H$2</f>
        <v>-0.28446839293190468</v>
      </c>
      <c r="I3664" s="10">
        <f>('b01'!I3665-'b02'!I$1)/'b02'!I$2</f>
        <v>-0.58531878244224123</v>
      </c>
      <c r="J3664" s="10">
        <f>('b01'!J3665-'b02'!J$1)/'b02'!J$2</f>
        <v>-0.80860057329201951</v>
      </c>
      <c r="K3664" s="10">
        <f>('b01'!K3665-'b02'!K$1)/'b02'!K$2</f>
        <v>-6.5793865854387845E-2</v>
      </c>
      <c r="L3664" s="10">
        <f>('b01'!L3665-'b02'!L$1)/'b02'!L$2</f>
        <v>-0.52703206398468361</v>
      </c>
      <c r="M3664" s="10">
        <f>('b01'!M3665-'b02'!M$1)/'b02'!M$2</f>
        <v>-0.14970752716518393</v>
      </c>
      <c r="N3664" s="10">
        <f>('b01'!N3665-'b02'!N$1)/'b02'!N$2</f>
        <v>-6.1778464915369487E-2</v>
      </c>
      <c r="O3664" s="10">
        <f>('b01'!O3665-'b02'!O$1)/'b02'!O$2</f>
        <v>-1.2192839113668839</v>
      </c>
      <c r="P3664" s="10">
        <f>('b01'!P3665-'b02'!P$1)/'b02'!P$2</f>
        <v>-0.68472006165118726</v>
      </c>
      <c r="Q3664" s="40">
        <v>4.0432899999999998E-4</v>
      </c>
    </row>
    <row r="3665" spans="1:17" x14ac:dyDescent="0.35">
      <c r="A3665" s="5" t="s">
        <v>3784</v>
      </c>
      <c r="B3665" s="10">
        <f>('b01'!B3666-'b02'!B$1)/'b02'!B$2</f>
        <v>0.90078017145595113</v>
      </c>
      <c r="C3665" s="10">
        <f>('b01'!C3666-'b02'!C$1)/'b02'!C$2</f>
        <v>-0.99401789248309869</v>
      </c>
      <c r="D3665" s="10">
        <f>('b01'!D3666-'b02'!D$1)/'b02'!D$2</f>
        <v>-0.47859952809809925</v>
      </c>
      <c r="E3665" s="10">
        <f>('b01'!E3666-'b02'!E$1)/'b02'!E$2</f>
        <v>1.2060598767754014</v>
      </c>
      <c r="F3665" s="10">
        <f>('b01'!F3666-'b02'!F$1)/'b02'!F$2</f>
        <v>6.7247673547046569E-2</v>
      </c>
      <c r="G3665" s="10">
        <f>('b01'!G3666-'b02'!G$1)/'b02'!G$2</f>
        <v>1.096979135009863</v>
      </c>
      <c r="H3665" s="10">
        <f>('b01'!H3666-'b02'!H$1)/'b02'!H$2</f>
        <v>-1.3703913177650304</v>
      </c>
      <c r="I3665" s="10">
        <f>('b01'!I3666-'b02'!I$1)/'b02'!I$2</f>
        <v>1.7081181738808793</v>
      </c>
      <c r="J3665" s="10">
        <f>('b01'!J3666-'b02'!J$1)/'b02'!J$2</f>
        <v>2.1356452350548403</v>
      </c>
      <c r="K3665" s="10">
        <f>('b01'!K3666-'b02'!K$1)/'b02'!K$2</f>
        <v>1.8592545118121588</v>
      </c>
      <c r="L3665" s="10">
        <f>('b01'!L3666-'b02'!L$1)/'b02'!L$2</f>
        <v>1.8328113228595861</v>
      </c>
      <c r="M3665" s="10">
        <f>('b01'!M3666-'b02'!M$1)/'b02'!M$2</f>
        <v>1.4222426880560597</v>
      </c>
      <c r="N3665" s="10">
        <f>('b01'!N3666-'b02'!N$1)/'b02'!N$2</f>
        <v>1.1916987462391888</v>
      </c>
      <c r="O3665" s="10">
        <f>('b01'!O3666-'b02'!O$1)/'b02'!O$2</f>
        <v>0.68801327805147294</v>
      </c>
      <c r="P3665" s="10">
        <f>('b01'!P3666-'b02'!P$1)/'b02'!P$2</f>
        <v>2.2728668262957328</v>
      </c>
      <c r="Q3665" s="40">
        <v>0.58343536699999998</v>
      </c>
    </row>
    <row r="3666" spans="1:17" x14ac:dyDescent="0.35">
      <c r="A3666" s="5" t="s">
        <v>3785</v>
      </c>
      <c r="B3666" s="10">
        <f>('b01'!B3667-'b02'!B$1)/'b02'!B$2</f>
        <v>0.10973164406036499</v>
      </c>
      <c r="C3666" s="10">
        <f>('b01'!C3667-'b02'!C$1)/'b02'!C$2</f>
        <v>1.0060181084889304</v>
      </c>
      <c r="D3666" s="10">
        <f>('b01'!D3667-'b02'!D$1)/'b02'!D$2</f>
        <v>2.4019272735756849</v>
      </c>
      <c r="E3666" s="10">
        <f>('b01'!E3667-'b02'!E$1)/'b02'!E$2</f>
        <v>-2.7794321186066829E-2</v>
      </c>
      <c r="F3666" s="10">
        <f>('b01'!F3667-'b02'!F$1)/'b02'!F$2</f>
        <v>-0.23871689232212831</v>
      </c>
      <c r="G3666" s="10">
        <f>('b01'!G3667-'b02'!G$1)/'b02'!G$2</f>
        <v>-0.12396731649987323</v>
      </c>
      <c r="H3666" s="10">
        <f>('b01'!H3667-'b02'!H$1)/'b02'!H$2</f>
        <v>0.78555635460795015</v>
      </c>
      <c r="I3666" s="10">
        <f>('b01'!I3667-'b02'!I$1)/'b02'!I$2</f>
        <v>-9.7393554871678098E-2</v>
      </c>
      <c r="J3666" s="10">
        <f>('b01'!J3667-'b02'!J$1)/'b02'!J$2</f>
        <v>-0.78214210193846379</v>
      </c>
      <c r="K3666" s="10">
        <f>('b01'!K3667-'b02'!K$1)/'b02'!K$2</f>
        <v>-0.23422350605489053</v>
      </c>
      <c r="L3666" s="10">
        <f>('b01'!L3667-'b02'!L$1)/'b02'!L$2</f>
        <v>-0.50711258132606141</v>
      </c>
      <c r="M3666" s="10">
        <f>('b01'!M3667-'b02'!M$1)/'b02'!M$2</f>
        <v>-0.48560011705072481</v>
      </c>
      <c r="N3666" s="10">
        <f>('b01'!N3667-'b02'!N$1)/'b02'!N$2</f>
        <v>-0.58676435610904809</v>
      </c>
      <c r="O3666" s="10">
        <f>('b01'!O3667-'b02'!O$1)/'b02'!O$2</f>
        <v>0.12735371778287163</v>
      </c>
      <c r="P3666" s="10">
        <f>('b01'!P3667-'b02'!P$1)/'b02'!P$2</f>
        <v>-0.99357296453112398</v>
      </c>
      <c r="Q3666" s="40">
        <v>8.78E-7</v>
      </c>
    </row>
    <row r="3667" spans="1:17" x14ac:dyDescent="0.35">
      <c r="A3667" s="5" t="s">
        <v>3786</v>
      </c>
      <c r="B3667" s="10">
        <f>('b01'!B3668-'b02'!B$1)/'b02'!B$2</f>
        <v>1.2006318993920364</v>
      </c>
      <c r="C3667" s="10">
        <f>('b01'!C3668-'b02'!C$1)/'b02'!C$2</f>
        <v>-0.99401789248309869</v>
      </c>
      <c r="D3667" s="10">
        <f>('b01'!D3668-'b02'!D$1)/'b02'!D$2</f>
        <v>0.96166387273879284</v>
      </c>
      <c r="E3667" s="10">
        <f>('b01'!E3668-'b02'!E$1)/'b02'!E$2</f>
        <v>-1.7500408136054324</v>
      </c>
      <c r="F3667" s="10">
        <f>('b01'!F3668-'b02'!F$1)/'b02'!F$2</f>
        <v>-1.4113100564114009</v>
      </c>
      <c r="G3667" s="10">
        <f>('b01'!G3668-'b02'!G$1)/'b02'!G$2</f>
        <v>-1.9427430664791872</v>
      </c>
      <c r="H3667" s="10">
        <f>('b01'!H3668-'b02'!H$1)/'b02'!H$2</f>
        <v>0.53526394980285463</v>
      </c>
      <c r="I3667" s="10">
        <f>('b01'!I3668-'b02'!I$1)/'b02'!I$2</f>
        <v>-0.88920706903559099</v>
      </c>
      <c r="J3667" s="10">
        <f>('b01'!J3668-'b02'!J$1)/'b02'!J$2</f>
        <v>0.73961134544949336</v>
      </c>
      <c r="K3667" s="10">
        <f>('b01'!K3668-'b02'!K$1)/'b02'!K$2</f>
        <v>-0.76850923553798611</v>
      </c>
      <c r="L3667" s="10">
        <f>('b01'!L3668-'b02'!L$1)/'b02'!L$2</f>
        <v>-0.53396113275203538</v>
      </c>
      <c r="M3667" s="10">
        <f>('b01'!M3668-'b02'!M$1)/'b02'!M$2</f>
        <v>-0.62031901264060929</v>
      </c>
      <c r="N3667" s="10">
        <f>('b01'!N3668-'b02'!N$1)/'b02'!N$2</f>
        <v>0.13500786030816481</v>
      </c>
      <c r="O3667" s="10">
        <f>('b01'!O3668-'b02'!O$1)/'b02'!O$2</f>
        <v>-0.90187947284445469</v>
      </c>
      <c r="P3667" s="10">
        <f>('b01'!P3668-'b02'!P$1)/'b02'!P$2</f>
        <v>-0.41837931162036618</v>
      </c>
      <c r="Q3667" s="40">
        <v>2.6400000000000002E-10</v>
      </c>
    </row>
    <row r="3668" spans="1:17" x14ac:dyDescent="0.35">
      <c r="A3668" s="5" t="s">
        <v>3787</v>
      </c>
      <c r="B3668" s="10">
        <f>('b01'!B3669-'b02'!B$1)/'b02'!B$2</f>
        <v>1.1306276049322501</v>
      </c>
      <c r="C3668" s="10">
        <f>('b01'!C3669-'b02'!C$1)/'b02'!C$2</f>
        <v>1.0060181084889304</v>
      </c>
      <c r="D3668" s="10">
        <f>('b01'!D3669-'b02'!D$1)/'b02'!D$2</f>
        <v>2.4019272735756849</v>
      </c>
      <c r="E3668" s="10">
        <f>('b01'!E3669-'b02'!E$1)/'b02'!E$2</f>
        <v>0.64361042789566592</v>
      </c>
      <c r="F3668" s="10">
        <f>('b01'!F3669-'b02'!F$1)/'b02'!F$2</f>
        <v>0.75272317706291803</v>
      </c>
      <c r="G3668" s="10">
        <f>('b01'!G3669-'b02'!G$1)/'b02'!G$2</f>
        <v>0.87590272638904454</v>
      </c>
      <c r="H3668" s="10">
        <f>('b01'!H3669-'b02'!H$1)/'b02'!H$2</f>
        <v>1.3254125811117314</v>
      </c>
      <c r="I3668" s="10">
        <f>('b01'!I3669-'b02'!I$1)/'b02'!I$2</f>
        <v>-0.22764830155478563</v>
      </c>
      <c r="J3668" s="10">
        <f>('b01'!J3669-'b02'!J$1)/'b02'!J$2</f>
        <v>-0.67003630935132996</v>
      </c>
      <c r="K3668" s="10">
        <f>('b01'!K3669-'b02'!K$1)/'b02'!K$2</f>
        <v>-0.18281830200973059</v>
      </c>
      <c r="L3668" s="10">
        <f>('b01'!L3669-'b02'!L$1)/'b02'!L$2</f>
        <v>-0.57016034509897462</v>
      </c>
      <c r="M3668" s="10">
        <f>('b01'!M3669-'b02'!M$1)/'b02'!M$2</f>
        <v>-0.56668862334070924</v>
      </c>
      <c r="N3668" s="10">
        <f>('b01'!N3669-'b02'!N$1)/'b02'!N$2</f>
        <v>-0.8199631716078466</v>
      </c>
      <c r="O3668" s="10">
        <f>('b01'!O3669-'b02'!O$1)/'b02'!O$2</f>
        <v>-1.8138235004020422</v>
      </c>
      <c r="P3668" s="10">
        <f>('b01'!P3669-'b02'!P$1)/'b02'!P$2</f>
        <v>-0.77748057636203327</v>
      </c>
      <c r="Q3668" s="40">
        <v>1.04E-8</v>
      </c>
    </row>
    <row r="3669" spans="1:17" x14ac:dyDescent="0.35">
      <c r="A3669" s="5" t="s">
        <v>3788</v>
      </c>
      <c r="B3669" s="10">
        <f>('b01'!B3670-'b02'!B$1)/'b02'!B$2</f>
        <v>0.25469887050417273</v>
      </c>
      <c r="C3669" s="10">
        <f>('b01'!C3670-'b02'!C$1)/'b02'!C$2</f>
        <v>1.0060181084889304</v>
      </c>
      <c r="D3669" s="10">
        <f>('b01'!D3670-'b02'!D$1)/'b02'!D$2</f>
        <v>-0.47859952809809925</v>
      </c>
      <c r="E3669" s="10">
        <f>('b01'!E3670-'b02'!E$1)/'b02'!E$2</f>
        <v>-0.35008944912622764</v>
      </c>
      <c r="F3669" s="10">
        <f>('b01'!F3670-'b02'!F$1)/'b02'!F$2</f>
        <v>0.14190545592146034</v>
      </c>
      <c r="G3669" s="10">
        <f>('b01'!G3670-'b02'!G$1)/'b02'!G$2</f>
        <v>-0.27479080856926119</v>
      </c>
      <c r="H3669" s="10">
        <f>('b01'!H3670-'b02'!H$1)/'b02'!H$2</f>
        <v>1.0763514397692615</v>
      </c>
      <c r="I3669" s="10">
        <f>('b01'!I3670-'b02'!I$1)/'b02'!I$2</f>
        <v>3.0867540299405308E-2</v>
      </c>
      <c r="J3669" s="10">
        <f>('b01'!J3670-'b02'!J$1)/'b02'!J$2</f>
        <v>-1.138849204900114</v>
      </c>
      <c r="K3669" s="10">
        <f>('b01'!K3670-'b02'!K$1)/'b02'!K$2</f>
        <v>-0.26363382594750817</v>
      </c>
      <c r="L3669" s="10">
        <f>('b01'!L3670-'b02'!L$1)/'b02'!L$2</f>
        <v>-0.51033851092767291</v>
      </c>
      <c r="M3669" s="10">
        <f>('b01'!M3670-'b02'!M$1)/'b02'!M$2</f>
        <v>-0.54923687196228654</v>
      </c>
      <c r="N3669" s="10">
        <f>('b01'!N3670-'b02'!N$1)/'b02'!N$2</f>
        <v>-0.73734949944806405</v>
      </c>
      <c r="O3669" s="10">
        <f>('b01'!O3670-'b02'!O$1)/'b02'!O$2</f>
        <v>-0.52068945984230008</v>
      </c>
      <c r="P3669" s="10">
        <f>('b01'!P3670-'b02'!P$1)/'b02'!P$2</f>
        <v>3.195644921562369E-2</v>
      </c>
      <c r="Q3669" s="40">
        <v>1.39E-6</v>
      </c>
    </row>
    <row r="3670" spans="1:17" x14ac:dyDescent="0.35">
      <c r="A3670" s="5" t="s">
        <v>3789</v>
      </c>
      <c r="B3670" s="10">
        <f>('b01'!B3671-'b02'!B$1)/'b02'!B$2</f>
        <v>9.0480463083924198E-2</v>
      </c>
      <c r="C3670" s="10">
        <f>('b01'!C3671-'b02'!C$1)/'b02'!C$2</f>
        <v>1.0060181084889304</v>
      </c>
      <c r="D3670" s="10">
        <f>('b01'!D3671-'b02'!D$1)/'b02'!D$2</f>
        <v>-0.47859952809809925</v>
      </c>
      <c r="E3670" s="10">
        <f>('b01'!E3671-'b02'!E$1)/'b02'!E$2</f>
        <v>1.7438395152819188</v>
      </c>
      <c r="F3670" s="10">
        <f>('b01'!F3671-'b02'!F$1)/'b02'!F$2</f>
        <v>1.3748595862895974</v>
      </c>
      <c r="G3670" s="10">
        <f>('b01'!G3671-'b02'!G$1)/'b02'!G$2</f>
        <v>2.215940856412979</v>
      </c>
      <c r="H3670" s="10">
        <f>('b01'!H3671-'b02'!H$1)/'b02'!H$2</f>
        <v>1.147462732041856</v>
      </c>
      <c r="I3670" s="10">
        <f>('b01'!I3671-'b02'!I$1)/'b02'!I$2</f>
        <v>-0.15245399470061632</v>
      </c>
      <c r="J3670" s="10">
        <f>('b01'!J3671-'b02'!J$1)/'b02'!J$2</f>
        <v>-0.96029698200226077</v>
      </c>
      <c r="K3670" s="10">
        <f>('b01'!K3671-'b02'!K$1)/'b02'!K$2</f>
        <v>-0.12756477128086433</v>
      </c>
      <c r="L3670" s="10">
        <f>('b01'!L3671-'b02'!L$1)/'b02'!L$2</f>
        <v>-0.54417184457451917</v>
      </c>
      <c r="M3670" s="10">
        <f>('b01'!M3671-'b02'!M$1)/'b02'!M$2</f>
        <v>-0.51923336956338184</v>
      </c>
      <c r="N3670" s="10">
        <f>('b01'!N3671-'b02'!N$1)/'b02'!N$2</f>
        <v>-0.25571141647912071</v>
      </c>
      <c r="O3670" s="10">
        <f>('b01'!O3671-'b02'!O$1)/'b02'!O$2</f>
        <v>-2.9618188346632296E-2</v>
      </c>
      <c r="P3670" s="10">
        <f>('b01'!P3671-'b02'!P$1)/'b02'!P$2</f>
        <v>0.3824080675508445</v>
      </c>
      <c r="Q3670" s="40">
        <v>9.2733099999999999E-4</v>
      </c>
    </row>
    <row r="3671" spans="1:17" x14ac:dyDescent="0.35">
      <c r="A3671" s="5" t="s">
        <v>3790</v>
      </c>
      <c r="B3671" s="10">
        <f>('b01'!B3672-'b02'!B$1)/'b02'!B$2</f>
        <v>-1.1835976960841879</v>
      </c>
      <c r="C3671" s="10">
        <f>('b01'!C3672-'b02'!C$1)/'b02'!C$2</f>
        <v>-0.99401789248309869</v>
      </c>
      <c r="D3671" s="10">
        <f>('b01'!D3672-'b02'!D$1)/'b02'!D$2</f>
        <v>-0.47859952809809925</v>
      </c>
      <c r="E3671" s="10">
        <f>('b01'!E3672-'b02'!E$1)/'b02'!E$2</f>
        <v>-0.41895433876753774</v>
      </c>
      <c r="F3671" s="10">
        <f>('b01'!F3672-'b02'!F$1)/'b02'!F$2</f>
        <v>-0.68766502843434318</v>
      </c>
      <c r="G3671" s="10">
        <f>('b01'!G3672-'b02'!G$1)/'b02'!G$2</f>
        <v>-0.62089360226605372</v>
      </c>
      <c r="H3671" s="10">
        <f>('b01'!H3672-'b02'!H$1)/'b02'!H$2</f>
        <v>0.2926178993395398</v>
      </c>
      <c r="I3671" s="10">
        <f>('b01'!I3672-'b02'!I$1)/'b02'!I$2</f>
        <v>-0.75041590992184826</v>
      </c>
      <c r="J3671" s="10">
        <f>('b01'!J3672-'b02'!J$1)/'b02'!J$2</f>
        <v>-0.95619945750883162</v>
      </c>
      <c r="K3671" s="10">
        <f>('b01'!K3672-'b02'!K$1)/'b02'!K$2</f>
        <v>-7.5289194920606664E-2</v>
      </c>
      <c r="L3671" s="10">
        <f>('b01'!L3672-'b02'!L$1)/'b02'!L$2</f>
        <v>-0.50505003104437896</v>
      </c>
      <c r="M3671" s="10">
        <f>('b01'!M3672-'b02'!M$1)/'b02'!M$2</f>
        <v>-0.31984047041249053</v>
      </c>
      <c r="N3671" s="10">
        <f>('b01'!N3672-'b02'!N$1)/'b02'!N$2</f>
        <v>-9.0912255483866528E-2</v>
      </c>
      <c r="O3671" s="10">
        <f>('b01'!O3672-'b02'!O$1)/'b02'!O$2</f>
        <v>0.69485959905414896</v>
      </c>
      <c r="P3671" s="10">
        <f>('b01'!P3672-'b02'!P$1)/'b02'!P$2</f>
        <v>0.31000313557052561</v>
      </c>
      <c r="Q3671" s="40">
        <v>1.1211579999999999E-3</v>
      </c>
    </row>
    <row r="3672" spans="1:17" x14ac:dyDescent="0.35">
      <c r="A3672" s="5" t="s">
        <v>3791</v>
      </c>
      <c r="B3672" s="10">
        <f>('b01'!B3673-'b02'!B$1)/'b02'!B$2</f>
        <v>-1.0100453827359674</v>
      </c>
      <c r="C3672" s="10">
        <f>('b01'!C3673-'b02'!C$1)/'b02'!C$2</f>
        <v>-0.99401789248309869</v>
      </c>
      <c r="D3672" s="10">
        <f>('b01'!D3673-'b02'!D$1)/'b02'!D$2</f>
        <v>-0.47859952809809925</v>
      </c>
      <c r="E3672" s="10">
        <f>('b01'!E3673-'b02'!E$1)/'b02'!E$2</f>
        <v>-1.6061881615190536</v>
      </c>
      <c r="F3672" s="10">
        <f>('b01'!F3673-'b02'!F$1)/'b02'!F$2</f>
        <v>-0.86173166689969161</v>
      </c>
      <c r="G3672" s="10">
        <f>('b01'!G3673-'b02'!G$1)/'b02'!G$2</f>
        <v>-1.680892697680664</v>
      </c>
      <c r="H3672" s="10">
        <f>('b01'!H3673-'b02'!H$1)/'b02'!H$2</f>
        <v>-0.20943519303347244</v>
      </c>
      <c r="I3672" s="10">
        <f>('b01'!I3673-'b02'!I$1)/'b02'!I$2</f>
        <v>-0.6117568099006585</v>
      </c>
      <c r="J3672" s="10">
        <f>('b01'!J3673-'b02'!J$1)/'b02'!J$2</f>
        <v>-0.68950026081186944</v>
      </c>
      <c r="K3672" s="10">
        <f>('b01'!K3673-'b02'!K$1)/'b02'!K$2</f>
        <v>-8.3806225519041724E-2</v>
      </c>
      <c r="L3672" s="10">
        <f>('b01'!L3673-'b02'!L$1)/'b02'!L$2</f>
        <v>-0.52795096919992435</v>
      </c>
      <c r="M3672" s="10">
        <f>('b01'!M3673-'b02'!M$1)/'b02'!M$2</f>
        <v>-0.18133900695742844</v>
      </c>
      <c r="N3672" s="10">
        <f>('b01'!N3673-'b02'!N$1)/'b02'!N$2</f>
        <v>-0.15776186804785519</v>
      </c>
      <c r="O3672" s="10">
        <f>('b01'!O3673-'b02'!O$1)/'b02'!O$2</f>
        <v>-0.47596437656856838</v>
      </c>
      <c r="P3672" s="10">
        <f>('b01'!P3673-'b02'!P$1)/'b02'!P$2</f>
        <v>-1.3144080450407587</v>
      </c>
      <c r="Q3672" s="40">
        <v>2.5299999999999999E-6</v>
      </c>
    </row>
    <row r="3673" spans="1:17" x14ac:dyDescent="0.35">
      <c r="A3673" s="5" t="s">
        <v>3792</v>
      </c>
      <c r="B3673" s="10">
        <f>('b01'!B3674-'b02'!B$1)/'b02'!B$2</f>
        <v>-0.85895278052692869</v>
      </c>
      <c r="C3673" s="10">
        <f>('b01'!C3674-'b02'!C$1)/'b02'!C$2</f>
        <v>1.0060181084889304</v>
      </c>
      <c r="D3673" s="10">
        <f>('b01'!D3674-'b02'!D$1)/'b02'!D$2</f>
        <v>-0.47859952809809925</v>
      </c>
      <c r="E3673" s="10">
        <f>('b01'!E3674-'b02'!E$1)/'b02'!E$2</f>
        <v>-1.5360259662977014</v>
      </c>
      <c r="F3673" s="10">
        <f>('b01'!F3674-'b02'!F$1)/'b02'!F$2</f>
        <v>-1.3301196351441751</v>
      </c>
      <c r="G3673" s="10">
        <f>('b01'!G3674-'b02'!G$1)/'b02'!G$2</f>
        <v>-1.7474102880852191</v>
      </c>
      <c r="H3673" s="10">
        <f>('b01'!H3674-'b02'!H$1)/'b02'!H$2</f>
        <v>0.76384852259017266</v>
      </c>
      <c r="I3673" s="10">
        <f>('b01'!I3674-'b02'!I$1)/'b02'!I$2</f>
        <v>-0.60967891775878535</v>
      </c>
      <c r="J3673" s="10">
        <f>('b01'!J3674-'b02'!J$1)/'b02'!J$2</f>
        <v>-0.85687167733114877</v>
      </c>
      <c r="K3673" s="10">
        <f>('b01'!K3674-'b02'!K$1)/'b02'!K$2</f>
        <v>-0.48019355429537186</v>
      </c>
      <c r="L3673" s="10">
        <f>('b01'!L3674-'b02'!L$1)/'b02'!L$2</f>
        <v>-0.50359484624616246</v>
      </c>
      <c r="M3673" s="10">
        <f>('b01'!M3674-'b02'!M$1)/'b02'!M$2</f>
        <v>-0.56343458694818604</v>
      </c>
      <c r="N3673" s="10">
        <f>('b01'!N3674-'b02'!N$1)/'b02'!N$2</f>
        <v>-0.4520015467961655</v>
      </c>
      <c r="O3673" s="10">
        <f>('b01'!O3674-'b02'!O$1)/'b02'!O$2</f>
        <v>-0.31186741933291584</v>
      </c>
      <c r="P3673" s="10">
        <f>('b01'!P3674-'b02'!P$1)/'b02'!P$2</f>
        <v>-0.17465248176514606</v>
      </c>
      <c r="Q3673" s="40">
        <v>2.3999999999999998E-7</v>
      </c>
    </row>
    <row r="3674" spans="1:17" x14ac:dyDescent="0.35">
      <c r="A3674" s="5" t="s">
        <v>3793</v>
      </c>
      <c r="B3674" s="10">
        <f>('b01'!B3675-'b02'!B$1)/'b02'!B$2</f>
        <v>1.4683983257007189</v>
      </c>
      <c r="C3674" s="10">
        <f>('b01'!C3675-'b02'!C$1)/'b02'!C$2</f>
        <v>-0.99401789248309869</v>
      </c>
      <c r="D3674" s="10">
        <f>('b01'!D3675-'b02'!D$1)/'b02'!D$2</f>
        <v>-0.47859952809809925</v>
      </c>
      <c r="E3674" s="10">
        <f>('b01'!E3675-'b02'!E$1)/'b02'!E$2</f>
        <v>0.57736891119361011</v>
      </c>
      <c r="F3674" s="10">
        <f>('b01'!F3675-'b02'!F$1)/'b02'!F$2</f>
        <v>-1.6406061885991814</v>
      </c>
      <c r="G3674" s="10">
        <f>('b01'!G3675-'b02'!G$1)/'b02'!G$2</f>
        <v>-0.14132244183272197</v>
      </c>
      <c r="H3674" s="10">
        <f>('b01'!H3675-'b02'!H$1)/'b02'!H$2</f>
        <v>0.56948861502715598</v>
      </c>
      <c r="I3674" s="10">
        <f>('b01'!I3675-'b02'!I$1)/'b02'!I$2</f>
        <v>-0.97850764963144077</v>
      </c>
      <c r="J3674" s="10">
        <f>('b01'!J3675-'b02'!J$1)/'b02'!J$2</f>
        <v>0.72159429457636004</v>
      </c>
      <c r="K3674" s="10">
        <f>('b01'!K3675-'b02'!K$1)/'b02'!K$2</f>
        <v>-0.69930345633453705</v>
      </c>
      <c r="L3674" s="10">
        <f>('b01'!L3675-'b02'!L$1)/'b02'!L$2</f>
        <v>-0.5361439372581821</v>
      </c>
      <c r="M3674" s="10">
        <f>('b01'!M3675-'b02'!M$1)/'b02'!M$2</f>
        <v>-0.60244027106033216</v>
      </c>
      <c r="N3674" s="10">
        <f>('b01'!N3675-'b02'!N$1)/'b02'!N$2</f>
        <v>0.14408475986058725</v>
      </c>
      <c r="O3674" s="10">
        <f>('b01'!O3675-'b02'!O$1)/'b02'!O$2</f>
        <v>0.2159184821924357</v>
      </c>
      <c r="P3674" s="10">
        <f>('b01'!P3675-'b02'!P$1)/'b02'!P$2</f>
        <v>-0.16151555142599694</v>
      </c>
      <c r="Q3674" s="40">
        <v>2.9799999999999999E-8</v>
      </c>
    </row>
    <row r="3675" spans="1:17" x14ac:dyDescent="0.35">
      <c r="A3675" s="5" t="s">
        <v>3794</v>
      </c>
      <c r="B3675" s="10">
        <f>('b01'!B3676-'b02'!B$1)/'b02'!B$2</f>
        <v>-0.78428153310315651</v>
      </c>
      <c r="C3675" s="10">
        <f>('b01'!C3676-'b02'!C$1)/'b02'!C$2</f>
        <v>1.0060181084889304</v>
      </c>
      <c r="D3675" s="10">
        <f>('b01'!D3676-'b02'!D$1)/'b02'!D$2</f>
        <v>-0.47859952809809925</v>
      </c>
      <c r="E3675" s="10">
        <f>('b01'!E3676-'b02'!E$1)/'b02'!E$2</f>
        <v>-1.7098308733214034</v>
      </c>
      <c r="F3675" s="10">
        <f>('b01'!F3676-'b02'!F$1)/'b02'!F$2</f>
        <v>0.82982548018233337</v>
      </c>
      <c r="G3675" s="10">
        <f>('b01'!G3676-'b02'!G$1)/'b02'!G$2</f>
        <v>-1.3149162047725109</v>
      </c>
      <c r="H3675" s="10">
        <f>('b01'!H3676-'b02'!H$1)/'b02'!H$2</f>
        <v>1.3921747215842435</v>
      </c>
      <c r="I3675" s="10">
        <f>('b01'!I3676-'b02'!I$1)/'b02'!I$2</f>
        <v>-0.60593583976177823</v>
      </c>
      <c r="J3675" s="10">
        <f>('b01'!J3676-'b02'!J$1)/'b02'!J$2</f>
        <v>-1.1199090126614348</v>
      </c>
      <c r="K3675" s="10">
        <f>('b01'!K3676-'b02'!K$1)/'b02'!K$2</f>
        <v>-0.63629957441406115</v>
      </c>
      <c r="L3675" s="10">
        <f>('b01'!L3676-'b02'!L$1)/'b02'!L$2</f>
        <v>-0.54198845586699229</v>
      </c>
      <c r="M3675" s="10">
        <f>('b01'!M3676-'b02'!M$1)/'b02'!M$2</f>
        <v>-0.71270382717621117</v>
      </c>
      <c r="N3675" s="10">
        <f>('b01'!N3676-'b02'!N$1)/'b02'!N$2</f>
        <v>-0.46364715176003846</v>
      </c>
      <c r="O3675" s="10">
        <f>('b01'!O3676-'b02'!O$1)/'b02'!O$2</f>
        <v>0.15245536761986661</v>
      </c>
      <c r="P3675" s="10">
        <f>('b01'!P3676-'b02'!P$1)/'b02'!P$2</f>
        <v>-0.43761229684386954</v>
      </c>
      <c r="Q3675" s="40">
        <v>3.1E-9</v>
      </c>
    </row>
    <row r="3676" spans="1:17" x14ac:dyDescent="0.35">
      <c r="A3676" s="5" t="s">
        <v>3795</v>
      </c>
      <c r="B3676" s="10">
        <f>('b01'!B3677-'b02'!B$1)/'b02'!B$2</f>
        <v>9.1355516764671504E-2</v>
      </c>
      <c r="C3676" s="10">
        <f>('b01'!C3677-'b02'!C$1)/'b02'!C$2</f>
        <v>1.0060181084889304</v>
      </c>
      <c r="D3676" s="10">
        <f>('b01'!D3677-'b02'!D$1)/'b02'!D$2</f>
        <v>0.96166387273879284</v>
      </c>
      <c r="E3676" s="10">
        <f>('b01'!E3677-'b02'!E$1)/'b02'!E$2</f>
        <v>0.70496451401342686</v>
      </c>
      <c r="F3676" s="10">
        <f>('b01'!F3677-'b02'!F$1)/'b02'!F$2</f>
        <v>-0.2558338597648242</v>
      </c>
      <c r="G3676" s="10">
        <f>('b01'!G3677-'b02'!G$1)/'b02'!G$2</f>
        <v>0.51392125928805799</v>
      </c>
      <c r="H3676" s="10">
        <f>('b01'!H3677-'b02'!H$1)/'b02'!H$2</f>
        <v>1.3110706361866553</v>
      </c>
      <c r="I3676" s="10">
        <f>('b01'!I3677-'b02'!I$1)/'b02'!I$2</f>
        <v>-2.996823631167031E-2</v>
      </c>
      <c r="J3676" s="10">
        <f>('b01'!J3677-'b02'!J$1)/'b02'!J$2</f>
        <v>-0.33243447866201203</v>
      </c>
      <c r="K3676" s="10">
        <f>('b01'!K3677-'b02'!K$1)/'b02'!K$2</f>
        <v>-0.17610257445508329</v>
      </c>
      <c r="L3676" s="10">
        <f>('b01'!L3677-'b02'!L$1)/'b02'!L$2</f>
        <v>-0.52878705125215197</v>
      </c>
      <c r="M3676" s="10">
        <f>('b01'!M3677-'b02'!M$1)/'b02'!M$2</f>
        <v>-0.56228890694743627</v>
      </c>
      <c r="N3676" s="10">
        <f>('b01'!N3677-'b02'!N$1)/'b02'!N$2</f>
        <v>-0.63168010031819444</v>
      </c>
      <c r="O3676" s="10">
        <f>('b01'!O3677-'b02'!O$1)/'b02'!O$2</f>
        <v>0.59604131736261656</v>
      </c>
      <c r="P3676" s="10">
        <f>('b01'!P3677-'b02'!P$1)/'b02'!P$2</f>
        <v>-0.87469098572982029</v>
      </c>
      <c r="Q3676" s="40">
        <v>9.9999999999999995E-7</v>
      </c>
    </row>
    <row r="3677" spans="1:17" x14ac:dyDescent="0.35">
      <c r="A3677" s="5" t="s">
        <v>3796</v>
      </c>
      <c r="B3677" s="10">
        <f>('b01'!B3678-'b02'!B$1)/'b02'!B$2</f>
        <v>-0.58185244829027427</v>
      </c>
      <c r="C3677" s="10">
        <f>('b01'!C3678-'b02'!C$1)/'b02'!C$2</f>
        <v>-0.99401789248309869</v>
      </c>
      <c r="D3677" s="10">
        <f>('b01'!D3678-'b02'!D$1)/'b02'!D$2</f>
        <v>-0.47859952809809925</v>
      </c>
      <c r="E3677" s="10">
        <f>('b01'!E3678-'b02'!E$1)/'b02'!E$2</f>
        <v>1.6999405664014324</v>
      </c>
      <c r="F3677" s="10">
        <f>('b01'!F3678-'b02'!F$1)/'b02'!F$2</f>
        <v>-0.76684814276738134</v>
      </c>
      <c r="G3677" s="10">
        <f>('b01'!G3678-'b02'!G$1)/'b02'!G$2</f>
        <v>1.1514106167462288</v>
      </c>
      <c r="H3677" s="10">
        <f>('b01'!H3678-'b02'!H$1)/'b02'!H$2</f>
        <v>-1.8758104621219336</v>
      </c>
      <c r="I3677" s="10">
        <f>('b01'!I3678-'b02'!I$1)/'b02'!I$2</f>
        <v>1.9335238100209522</v>
      </c>
      <c r="J3677" s="10">
        <f>('b01'!J3678-'b02'!J$1)/'b02'!J$2</f>
        <v>0.9614450539761602</v>
      </c>
      <c r="K3677" s="10">
        <f>('b01'!K3678-'b02'!K$1)/'b02'!K$2</f>
        <v>1.8667089279285671</v>
      </c>
      <c r="L3677" s="10">
        <f>('b01'!L3678-'b02'!L$1)/'b02'!L$2</f>
        <v>1.9372688132132077</v>
      </c>
      <c r="M3677" s="10">
        <f>('b01'!M3678-'b02'!M$1)/'b02'!M$2</f>
        <v>2.0054105681398831</v>
      </c>
      <c r="N3677" s="10">
        <f>('b01'!N3678-'b02'!N$1)/'b02'!N$2</f>
        <v>1.7741828902438557</v>
      </c>
      <c r="O3677" s="10">
        <f>('b01'!O3678-'b02'!O$1)/'b02'!O$2</f>
        <v>1.8227089790143609</v>
      </c>
      <c r="P3677" s="10">
        <f>('b01'!P3678-'b02'!P$1)/'b02'!P$2</f>
        <v>1.7605326652991113</v>
      </c>
      <c r="Q3677" s="40">
        <v>0.99946316499999999</v>
      </c>
    </row>
    <row r="3678" spans="1:17" x14ac:dyDescent="0.35">
      <c r="A3678" s="5" t="s">
        <v>3797</v>
      </c>
      <c r="B3678" s="10">
        <f>('b01'!B3679-'b02'!B$1)/'b02'!B$2</f>
        <v>3.9435665040330171E-2</v>
      </c>
      <c r="C3678" s="10">
        <f>('b01'!C3679-'b02'!C$1)/'b02'!C$2</f>
        <v>-0.99401789248309869</v>
      </c>
      <c r="D3678" s="10">
        <f>('b01'!D3679-'b02'!D$1)/'b02'!D$2</f>
        <v>-0.47859952809809925</v>
      </c>
      <c r="E3678" s="10">
        <f>('b01'!E3679-'b02'!E$1)/'b02'!E$2</f>
        <v>1.0525145051092253</v>
      </c>
      <c r="F3678" s="10">
        <f>('b01'!F3679-'b02'!F$1)/'b02'!F$2</f>
        <v>-0.68133375314850919</v>
      </c>
      <c r="G3678" s="10">
        <f>('b01'!G3679-'b02'!G$1)/'b02'!G$2</f>
        <v>0.63789993136231915</v>
      </c>
      <c r="H3678" s="10">
        <f>('b01'!H3679-'b02'!H$1)/'b02'!H$2</f>
        <v>0.10239055149091826</v>
      </c>
      <c r="I3678" s="10">
        <f>('b01'!I3679-'b02'!I$1)/'b02'!I$2</f>
        <v>-0.40583291504705171</v>
      </c>
      <c r="J3678" s="10">
        <f>('b01'!J3679-'b02'!J$1)/'b02'!J$2</f>
        <v>-0.53910177903960232</v>
      </c>
      <c r="K3678" s="10">
        <f>('b01'!K3679-'b02'!K$1)/'b02'!K$2</f>
        <v>-0.76603770596080967</v>
      </c>
      <c r="L3678" s="10">
        <f>('b01'!L3679-'b02'!L$1)/'b02'!L$2</f>
        <v>-0.51640490023297636</v>
      </c>
      <c r="M3678" s="10">
        <f>('b01'!M3679-'b02'!M$1)/'b02'!M$2</f>
        <v>-0.53392766274215253</v>
      </c>
      <c r="N3678" s="10">
        <f>('b01'!N3679-'b02'!N$1)/'b02'!N$2</f>
        <v>-0.72648702409076049</v>
      </c>
      <c r="O3678" s="10">
        <f>('b01'!O3679-'b02'!O$1)/'b02'!O$2</f>
        <v>-0.72696348096675334</v>
      </c>
      <c r="P3678" s="10">
        <f>('b01'!P3679-'b02'!P$1)/'b02'!P$2</f>
        <v>-0.32633699518958986</v>
      </c>
      <c r="Q3678" s="40">
        <v>2.0800000000000001E-7</v>
      </c>
    </row>
    <row r="3679" spans="1:17" x14ac:dyDescent="0.35">
      <c r="A3679" s="5" t="s">
        <v>3798</v>
      </c>
      <c r="B3679" s="10">
        <f>('b01'!B3680-'b02'!B$1)/'b02'!B$2</f>
        <v>-1.6368755027113044</v>
      </c>
      <c r="C3679" s="10">
        <f>('b01'!C3680-'b02'!C$1)/'b02'!C$2</f>
        <v>-0.99401789248309869</v>
      </c>
      <c r="D3679" s="10">
        <f>('b01'!D3680-'b02'!D$1)/'b02'!D$2</f>
        <v>-0.47859952809809925</v>
      </c>
      <c r="E3679" s="10">
        <f>('b01'!E3680-'b02'!E$1)/'b02'!E$2</f>
        <v>0.8424005881632346</v>
      </c>
      <c r="F3679" s="10">
        <f>('b01'!F3680-'b02'!F$1)/'b02'!F$2</f>
        <v>-2.2713091368107077</v>
      </c>
      <c r="G3679" s="10">
        <f>('b01'!G3680-'b02'!G$1)/'b02'!G$2</f>
        <v>-0.17768561023935281</v>
      </c>
      <c r="H3679" s="10">
        <f>('b01'!H3680-'b02'!H$1)/'b02'!H$2</f>
        <v>0.43426795860295375</v>
      </c>
      <c r="I3679" s="10">
        <f>('b01'!I3680-'b02'!I$1)/'b02'!I$2</f>
        <v>-0.68562886997069905</v>
      </c>
      <c r="J3679" s="10">
        <f>('b01'!J3680-'b02'!J$1)/'b02'!J$2</f>
        <v>-0.60750880787176731</v>
      </c>
      <c r="K3679" s="10">
        <f>('b01'!K3680-'b02'!K$1)/'b02'!K$2</f>
        <v>-7.4871420093729713E-2</v>
      </c>
      <c r="L3679" s="10">
        <f>('b01'!L3680-'b02'!L$1)/'b02'!L$2</f>
        <v>-0.51644032910839566</v>
      </c>
      <c r="M3679" s="10">
        <f>('b01'!M3680-'b02'!M$1)/'b02'!M$2</f>
        <v>-0.35447149091873315</v>
      </c>
      <c r="N3679" s="10">
        <f>('b01'!N3680-'b02'!N$1)/'b02'!N$2</f>
        <v>-0.89661186624798461</v>
      </c>
      <c r="O3679" s="10">
        <f>('b01'!O3680-'b02'!O$1)/'b02'!O$2</f>
        <v>-1.0304936597731527</v>
      </c>
      <c r="P3679" s="10">
        <f>('b01'!P3680-'b02'!P$1)/'b02'!P$2</f>
        <v>-1.1578124545792916</v>
      </c>
      <c r="Q3679" s="40">
        <v>7.6300000000000004E-7</v>
      </c>
    </row>
    <row r="3680" spans="1:17" x14ac:dyDescent="0.35">
      <c r="A3680" s="5" t="s">
        <v>3799</v>
      </c>
      <c r="B3680" s="10">
        <f>('b01'!B3681-'b02'!B$1)/'b02'!B$2</f>
        <v>-1.3720259220051128</v>
      </c>
      <c r="C3680" s="10">
        <f>('b01'!C3681-'b02'!C$1)/'b02'!C$2</f>
        <v>-0.99401789248309869</v>
      </c>
      <c r="D3680" s="10">
        <f>('b01'!D3681-'b02'!D$1)/'b02'!D$2</f>
        <v>-0.47859952809809925</v>
      </c>
      <c r="E3680" s="10">
        <f>('b01'!E3681-'b02'!E$1)/'b02'!E$2</f>
        <v>-1.2773627179696045</v>
      </c>
      <c r="F3680" s="10">
        <f>('b01'!F3681-'b02'!F$1)/'b02'!F$2</f>
        <v>-0.53972966476019679</v>
      </c>
      <c r="G3680" s="10">
        <f>('b01'!G3681-'b02'!G$1)/'b02'!G$2</f>
        <v>-1.3110615762286768</v>
      </c>
      <c r="H3680" s="10">
        <f>('b01'!H3681-'b02'!H$1)/'b02'!H$2</f>
        <v>-3.7138678532972216E-2</v>
      </c>
      <c r="I3680" s="10">
        <f>('b01'!I3681-'b02'!I$1)/'b02'!I$2</f>
        <v>-0.82949524196300017</v>
      </c>
      <c r="J3680" s="10">
        <f>('b01'!J3681-'b02'!J$1)/'b02'!J$2</f>
        <v>-1.1582915355167136</v>
      </c>
      <c r="K3680" s="10">
        <f>('b01'!K3681-'b02'!K$1)/'b02'!K$2</f>
        <v>-0.10918772498317636</v>
      </c>
      <c r="L3680" s="10">
        <f>('b01'!L3681-'b02'!L$1)/'b02'!L$2</f>
        <v>-0.53134111469838363</v>
      </c>
      <c r="M3680" s="10">
        <f>('b01'!M3681-'b02'!M$1)/'b02'!M$2</f>
        <v>-0.24359377926464673</v>
      </c>
      <c r="N3680" s="10">
        <f>('b01'!N3681-'b02'!N$1)/'b02'!N$2</f>
        <v>-0.71536199244228416</v>
      </c>
      <c r="O3680" s="10">
        <f>('b01'!O3681-'b02'!O$1)/'b02'!O$2</f>
        <v>9.0614568730311221E-2</v>
      </c>
      <c r="P3680" s="10">
        <f>('b01'!P3681-'b02'!P$1)/'b02'!P$2</f>
        <v>-0.61641932032639879</v>
      </c>
      <c r="Q3680" s="40">
        <v>1.26E-5</v>
      </c>
    </row>
    <row r="3681" spans="1:17" x14ac:dyDescent="0.35">
      <c r="A3681" s="5" t="s">
        <v>3800</v>
      </c>
      <c r="B3681" s="10">
        <f>('b01'!B3682-'b02'!B$1)/'b02'!B$2</f>
        <v>8.4938456439190985E-2</v>
      </c>
      <c r="C3681" s="10">
        <f>('b01'!C3682-'b02'!C$1)/'b02'!C$2</f>
        <v>-0.99401789248309869</v>
      </c>
      <c r="D3681" s="10">
        <f>('b01'!D3682-'b02'!D$1)/'b02'!D$2</f>
        <v>-0.47859952809809925</v>
      </c>
      <c r="E3681" s="10">
        <f>('b01'!E3682-'b02'!E$1)/'b02'!E$2</f>
        <v>0.81639640357007182</v>
      </c>
      <c r="F3681" s="10">
        <f>('b01'!F3682-'b02'!F$1)/'b02'!F$2</f>
        <v>0.68133025771450306</v>
      </c>
      <c r="G3681" s="10">
        <f>('b01'!G3682-'b02'!G$1)/'b02'!G$2</f>
        <v>1.0076525204614408</v>
      </c>
      <c r="H3681" s="10">
        <f>('b01'!H3682-'b02'!H$1)/'b02'!H$2</f>
        <v>0.37642835229487598</v>
      </c>
      <c r="I3681" s="10">
        <f>('b01'!I3682-'b02'!I$1)/'b02'!I$2</f>
        <v>-0.59109685217530239</v>
      </c>
      <c r="J3681" s="10">
        <f>('b01'!J3682-'b02'!J$1)/'b02'!J$2</f>
        <v>-1.4539877278714317</v>
      </c>
      <c r="K3681" s="10">
        <f>('b01'!K3682-'b02'!K$1)/'b02'!K$2</f>
        <v>-0.8996026814649466</v>
      </c>
      <c r="L3681" s="10">
        <f>('b01'!L3682-'b02'!L$1)/'b02'!L$2</f>
        <v>-0.50362458728163484</v>
      </c>
      <c r="M3681" s="10">
        <f>('b01'!M3682-'b02'!M$1)/'b02'!M$2</f>
        <v>-0.63803998951139573</v>
      </c>
      <c r="N3681" s="10">
        <f>('b01'!N3682-'b02'!N$1)/'b02'!N$2</f>
        <v>-0.12835591872954916</v>
      </c>
      <c r="O3681" s="10">
        <f>('b01'!O3682-'b02'!O$1)/'b02'!O$2</f>
        <v>0.22897400876318016</v>
      </c>
      <c r="P3681" s="10">
        <f>('b01'!P3682-'b02'!P$1)/'b02'!P$2</f>
        <v>-9.2464960398274829E-2</v>
      </c>
      <c r="Q3681" s="40">
        <v>4.3100000000000002E-6</v>
      </c>
    </row>
    <row r="3682" spans="1:17" x14ac:dyDescent="0.35">
      <c r="A3682" s="5" t="s">
        <v>3801</v>
      </c>
      <c r="B3682" s="10">
        <f>('b01'!B3683-'b02'!B$1)/'b02'!B$2</f>
        <v>1.6442841155309325</v>
      </c>
      <c r="C3682" s="10">
        <f>('b01'!C3683-'b02'!C$1)/'b02'!C$2</f>
        <v>1.0060181084889304</v>
      </c>
      <c r="D3682" s="10">
        <f>('b01'!D3683-'b02'!D$1)/'b02'!D$2</f>
        <v>-0.47859952809809925</v>
      </c>
      <c r="E3682" s="10">
        <f>('b01'!E3683-'b02'!E$1)/'b02'!E$2</f>
        <v>3.6465355719072119E-2</v>
      </c>
      <c r="F3682" s="10">
        <f>('b01'!F3683-'b02'!F$1)/'b02'!F$2</f>
        <v>1.0556451368527746</v>
      </c>
      <c r="G3682" s="10">
        <f>('b01'!G3683-'b02'!G$1)/'b02'!G$2</f>
        <v>0.42153768702217009</v>
      </c>
      <c r="H3682" s="10">
        <f>('b01'!H3683-'b02'!H$1)/'b02'!H$2</f>
        <v>1.4933607430328873E-2</v>
      </c>
      <c r="I3682" s="10">
        <f>('b01'!I3683-'b02'!I$1)/'b02'!I$2</f>
        <v>-0.2943466063223511</v>
      </c>
      <c r="J3682" s="10">
        <f>('b01'!J3683-'b02'!J$1)/'b02'!J$2</f>
        <v>0.80662948997230943</v>
      </c>
      <c r="K3682" s="10">
        <f>('b01'!K3683-'b02'!K$1)/'b02'!K$2</f>
        <v>-0.70976052673969237</v>
      </c>
      <c r="L3682" s="10">
        <f>('b01'!L3683-'b02'!L$1)/'b02'!L$2</f>
        <v>-0.50920799414526552</v>
      </c>
      <c r="M3682" s="10">
        <f>('b01'!M3683-'b02'!M$1)/'b02'!M$2</f>
        <v>-0.49268513885248533</v>
      </c>
      <c r="N3682" s="10">
        <f>('b01'!N3683-'b02'!N$1)/'b02'!N$2</f>
        <v>3.2485569953973073E-2</v>
      </c>
      <c r="O3682" s="10">
        <f>('b01'!O3683-'b02'!O$1)/'b02'!O$2</f>
        <v>-0.15833635994579792</v>
      </c>
      <c r="P3682" s="10">
        <f>('b01'!P3683-'b02'!P$1)/'b02'!P$2</f>
        <v>0.31229370182218097</v>
      </c>
      <c r="Q3682" s="40">
        <v>1.14E-7</v>
      </c>
    </row>
    <row r="3683" spans="1:17" x14ac:dyDescent="0.35">
      <c r="A3683" s="5" t="s">
        <v>3802</v>
      </c>
      <c r="B3683" s="10">
        <f>('b01'!B3684-'b02'!B$1)/'b02'!B$2</f>
        <v>-1.6126656842106284</v>
      </c>
      <c r="C3683" s="10">
        <f>('b01'!C3684-'b02'!C$1)/'b02'!C$2</f>
        <v>1.0060181084889304</v>
      </c>
      <c r="D3683" s="10">
        <f>('b01'!D3684-'b02'!D$1)/'b02'!D$2</f>
        <v>-0.47859952809809925</v>
      </c>
      <c r="E3683" s="10">
        <f>('b01'!E3684-'b02'!E$1)/'b02'!E$2</f>
        <v>1.8204720869810846</v>
      </c>
      <c r="F3683" s="10">
        <f>('b01'!F3684-'b02'!F$1)/'b02'!F$2</f>
        <v>1.0281095131768905</v>
      </c>
      <c r="G3683" s="10">
        <f>('b01'!G3684-'b02'!G$1)/'b02'!G$2</f>
        <v>2.118009833883125</v>
      </c>
      <c r="H3683" s="10">
        <f>('b01'!H3684-'b02'!H$1)/'b02'!H$2</f>
        <v>-2.0440449821410485</v>
      </c>
      <c r="I3683" s="10">
        <f>('b01'!I3684-'b02'!I$1)/'b02'!I$2</f>
        <v>1.8080732379315738</v>
      </c>
      <c r="J3683" s="10">
        <f>('b01'!J3684-'b02'!J$1)/'b02'!J$2</f>
        <v>0.82913627868493078</v>
      </c>
      <c r="K3683" s="10">
        <f>('b01'!K3684-'b02'!K$1)/'b02'!K$2</f>
        <v>1.7260289439619965</v>
      </c>
      <c r="L3683" s="10">
        <f>('b01'!L3684-'b02'!L$1)/'b02'!L$2</f>
        <v>1.949406007556614</v>
      </c>
      <c r="M3683" s="10">
        <f>('b01'!M3684-'b02'!M$1)/'b02'!M$2</f>
        <v>2.1502753033643454</v>
      </c>
      <c r="N3683" s="10">
        <f>('b01'!N3684-'b02'!N$1)/'b02'!N$2</f>
        <v>1.0611771734263529</v>
      </c>
      <c r="O3683" s="10">
        <f>('b01'!O3684-'b02'!O$1)/'b02'!O$2</f>
        <v>1.1289691044390047</v>
      </c>
      <c r="P3683" s="10">
        <f>('b01'!P3684-'b02'!P$1)/'b02'!P$2</f>
        <v>1.4775081658364715</v>
      </c>
      <c r="Q3683" s="40">
        <v>0.99187803399999996</v>
      </c>
    </row>
    <row r="3684" spans="1:17" x14ac:dyDescent="0.35">
      <c r="A3684" s="5" t="s">
        <v>3803</v>
      </c>
      <c r="B3684" s="10">
        <f>('b01'!B3685-'b02'!B$1)/'b02'!B$2</f>
        <v>-1.611790630529881</v>
      </c>
      <c r="C3684" s="10">
        <f>('b01'!C3685-'b02'!C$1)/'b02'!C$2</f>
        <v>1.0060181084889304</v>
      </c>
      <c r="D3684" s="10">
        <f>('b01'!D3685-'b02'!D$1)/'b02'!D$2</f>
        <v>-0.47859952809809925</v>
      </c>
      <c r="E3684" s="10">
        <f>('b01'!E3685-'b02'!E$1)/'b02'!E$2</f>
        <v>-1.8918044765889952</v>
      </c>
      <c r="F3684" s="10">
        <f>('b01'!F3685-'b02'!F$1)/'b02'!F$2</f>
        <v>0.70634258807977923</v>
      </c>
      <c r="G3684" s="10">
        <f>('b01'!G3685-'b02'!G$1)/'b02'!G$2</f>
        <v>-1.5194057385214113</v>
      </c>
      <c r="H3684" s="10">
        <f>('b01'!H3685-'b02'!H$1)/'b02'!H$2</f>
        <v>0.82635851871449473</v>
      </c>
      <c r="I3684" s="10">
        <f>('b01'!I3685-'b02'!I$1)/'b02'!I$2</f>
        <v>-0.70346479558662289</v>
      </c>
      <c r="J3684" s="10">
        <f>('b01'!J3685-'b02'!J$1)/'b02'!J$2</f>
        <v>-0.2563533091932208</v>
      </c>
      <c r="K3684" s="10">
        <f>('b01'!K3685-'b02'!K$1)/'b02'!K$2</f>
        <v>-0.60045357568637336</v>
      </c>
      <c r="L3684" s="10">
        <f>('b01'!L3685-'b02'!L$1)/'b02'!L$2</f>
        <v>-0.5139093509500775</v>
      </c>
      <c r="M3684" s="10">
        <f>('b01'!M3685-'b02'!M$1)/'b02'!M$2</f>
        <v>-0.61443613852431156</v>
      </c>
      <c r="N3684" s="10">
        <f>('b01'!N3685-'b02'!N$1)/'b02'!N$2</f>
        <v>-0.41012252020853968</v>
      </c>
      <c r="O3684" s="10">
        <f>('b01'!O3685-'b02'!O$1)/'b02'!O$2</f>
        <v>-0.38045600498180038</v>
      </c>
      <c r="P3684" s="10">
        <f>('b01'!P3685-'b02'!P$1)/'b02'!P$2</f>
        <v>-0.22820170707078347</v>
      </c>
      <c r="Q3684" s="40">
        <v>1.9800000000000002E-9</v>
      </c>
    </row>
    <row r="3685" spans="1:17" x14ac:dyDescent="0.35">
      <c r="A3685" s="5" t="s">
        <v>3804</v>
      </c>
      <c r="B3685" s="10">
        <f>('b01'!B3686-'b02'!B$1)/'b02'!B$2</f>
        <v>1.4523556748870179</v>
      </c>
      <c r="C3685" s="10">
        <f>('b01'!C3686-'b02'!C$1)/'b02'!C$2</f>
        <v>1.0060181084889304</v>
      </c>
      <c r="D3685" s="10">
        <f>('b01'!D3686-'b02'!D$1)/'b02'!D$2</f>
        <v>2.4019272735756849</v>
      </c>
      <c r="E3685" s="10">
        <f>('b01'!E3686-'b02'!E$1)/'b02'!E$2</f>
        <v>-0.81040090915854879</v>
      </c>
      <c r="F3685" s="10">
        <f>('b01'!F3686-'b02'!F$1)/'b02'!F$2</f>
        <v>1.7066180408689549</v>
      </c>
      <c r="G3685" s="10">
        <f>('b01'!G3686-'b02'!G$1)/'b02'!G$2</f>
        <v>-0.17096775705706307</v>
      </c>
      <c r="H3685" s="10">
        <f>('b01'!H3686-'b02'!H$1)/'b02'!H$2</f>
        <v>4.352677529179555E-2</v>
      </c>
      <c r="I3685" s="10">
        <f>('b01'!I3686-'b02'!I$1)/'b02'!I$2</f>
        <v>-0.12894430925657649</v>
      </c>
      <c r="J3685" s="10">
        <f>('b01'!J3686-'b02'!J$1)/'b02'!J$2</f>
        <v>0.49808417989174331</v>
      </c>
      <c r="K3685" s="10">
        <f>('b01'!K3686-'b02'!K$1)/'b02'!K$2</f>
        <v>-0.62981895197475979</v>
      </c>
      <c r="L3685" s="10">
        <f>('b01'!L3686-'b02'!L$1)/'b02'!L$2</f>
        <v>-0.56805649074266695</v>
      </c>
      <c r="M3685" s="10">
        <f>('b01'!M3686-'b02'!M$1)/'b02'!M$2</f>
        <v>-0.46823855058764413</v>
      </c>
      <c r="N3685" s="10">
        <f>('b01'!N3686-'b02'!N$1)/'b02'!N$2</f>
        <v>-0.58336335170899944</v>
      </c>
      <c r="O3685" s="10">
        <f>('b01'!O3686-'b02'!O$1)/'b02'!O$2</f>
        <v>-0.38436865333446318</v>
      </c>
      <c r="P3685" s="10">
        <f>('b01'!P3686-'b02'!P$1)/'b02'!P$2</f>
        <v>-0.74654790953208749</v>
      </c>
      <c r="Q3685" s="40">
        <v>1.63E-9</v>
      </c>
    </row>
    <row r="3686" spans="1:17" x14ac:dyDescent="0.35">
      <c r="A3686" s="5" t="s">
        <v>3805</v>
      </c>
      <c r="B3686" s="10">
        <f>('b01'!B3687-'b02'!B$1)/'b02'!B$2</f>
        <v>-1.4630315048028351</v>
      </c>
      <c r="C3686" s="10">
        <f>('b01'!C3687-'b02'!C$1)/'b02'!C$2</f>
        <v>1.0060181084889304</v>
      </c>
      <c r="D3686" s="10">
        <f>('b01'!D3687-'b02'!D$1)/'b02'!D$2</f>
        <v>-0.47859952809809925</v>
      </c>
      <c r="E3686" s="10">
        <f>('b01'!E3687-'b02'!E$1)/'b02'!E$2</f>
        <v>1.9531680853489006</v>
      </c>
      <c r="F3686" s="10">
        <f>('b01'!F3687-'b02'!F$1)/'b02'!F$2</f>
        <v>1.9487446614879615</v>
      </c>
      <c r="G3686" s="10">
        <f>('b01'!G3687-'b02'!G$1)/'b02'!G$2</f>
        <v>2.7159862075558419</v>
      </c>
      <c r="H3686" s="10">
        <f>('b01'!H3687-'b02'!H$1)/'b02'!H$2</f>
        <v>-1.5525410542098117</v>
      </c>
      <c r="I3686" s="10">
        <f>('b01'!I3687-'b02'!I$1)/'b02'!I$2</f>
        <v>1.7774200821442177</v>
      </c>
      <c r="J3686" s="10">
        <f>('b01'!J3687-'b02'!J$1)/'b02'!J$2</f>
        <v>0.24706948003638515</v>
      </c>
      <c r="K3686" s="10">
        <f>('b01'!K3687-'b02'!K$1)/'b02'!K$2</f>
        <v>1.8109814140944211</v>
      </c>
      <c r="L3686" s="10">
        <f>('b01'!L3687-'b02'!L$1)/'b02'!L$2</f>
        <v>2.0089316198254661</v>
      </c>
      <c r="M3686" s="10">
        <f>('b01'!M3687-'b02'!M$1)/'b02'!M$2</f>
        <v>1.5782978983798561</v>
      </c>
      <c r="N3686" s="10">
        <f>('b01'!N3687-'b02'!N$1)/'b02'!N$2</f>
        <v>2.0431325374070566</v>
      </c>
      <c r="O3686" s="10">
        <f>('b01'!O3687-'b02'!O$1)/'b02'!O$2</f>
        <v>0.84984860820031416</v>
      </c>
      <c r="P3686" s="10">
        <f>('b01'!P3687-'b02'!P$1)/'b02'!P$2</f>
        <v>1.7738527783912157</v>
      </c>
      <c r="Q3686" s="40">
        <v>0.99960459199999996</v>
      </c>
    </row>
    <row r="3687" spans="1:17" x14ac:dyDescent="0.35">
      <c r="A3687" s="5" t="s">
        <v>3806</v>
      </c>
      <c r="B3687" s="10">
        <f>('b01'!B3688-'b02'!B$1)/'b02'!B$2</f>
        <v>-1.0470893218876045</v>
      </c>
      <c r="C3687" s="10">
        <f>('b01'!C3688-'b02'!C$1)/'b02'!C$2</f>
        <v>1.0060181084889304</v>
      </c>
      <c r="D3687" s="10">
        <f>('b01'!D3688-'b02'!D$1)/'b02'!D$2</f>
        <v>-0.47859952809809925</v>
      </c>
      <c r="E3687" s="10">
        <f>('b01'!E3688-'b02'!E$1)/'b02'!E$2</f>
        <v>-1.6886342553332843</v>
      </c>
      <c r="F3687" s="10">
        <f>('b01'!F3688-'b02'!F$1)/'b02'!F$2</f>
        <v>-0.25487413265650011</v>
      </c>
      <c r="G3687" s="10">
        <f>('b01'!G3688-'b02'!G$1)/'b02'!G$2</f>
        <v>-1.5899733013042254</v>
      </c>
      <c r="H3687" s="10">
        <f>('b01'!H3688-'b02'!H$1)/'b02'!H$2</f>
        <v>0.93359909345003711</v>
      </c>
      <c r="I3687" s="10">
        <f>('b01'!I3688-'b02'!I$1)/'b02'!I$2</f>
        <v>-0.59780042788514731</v>
      </c>
      <c r="J3687" s="10">
        <f>('b01'!J3688-'b02'!J$1)/'b02'!J$2</f>
        <v>-1.1381615309643924</v>
      </c>
      <c r="K3687" s="10">
        <f>('b01'!K3688-'b02'!K$1)/'b02'!K$2</f>
        <v>-0.52281138275525119</v>
      </c>
      <c r="L3687" s="10">
        <f>('b01'!L3688-'b02'!L$1)/'b02'!L$2</f>
        <v>-0.51267210092118565</v>
      </c>
      <c r="M3687" s="10">
        <f>('b01'!M3688-'b02'!M$1)/'b02'!M$2</f>
        <v>-0.60734242972015628</v>
      </c>
      <c r="N3687" s="10">
        <f>('b01'!N3688-'b02'!N$1)/'b02'!N$2</f>
        <v>-3.7348649871179036E-2</v>
      </c>
      <c r="O3687" s="10">
        <f>('b01'!O3688-'b02'!O$1)/'b02'!O$2</f>
        <v>-1.3203845633649656</v>
      </c>
      <c r="P3687" s="10">
        <f>('b01'!P3688-'b02'!P$1)/'b02'!P$2</f>
        <v>-6.525074773965113E-2</v>
      </c>
      <c r="Q3687" s="40">
        <v>4.2799999999999999E-8</v>
      </c>
    </row>
    <row r="3688" spans="1:17" x14ac:dyDescent="0.35">
      <c r="A3688" s="5" t="s">
        <v>3807</v>
      </c>
      <c r="B3688" s="10">
        <f>('b01'!B3689-'b02'!B$1)/'b02'!B$2</f>
        <v>-1.0934671669672127</v>
      </c>
      <c r="C3688" s="10">
        <f>('b01'!C3689-'b02'!C$1)/'b02'!C$2</f>
        <v>1.0060181084889304</v>
      </c>
      <c r="D3688" s="10">
        <f>('b01'!D3689-'b02'!D$1)/'b02'!D$2</f>
        <v>-0.47859952809809925</v>
      </c>
      <c r="E3688" s="10">
        <f>('b01'!E3689-'b02'!E$1)/'b02'!E$2</f>
        <v>6.088651212464307E-2</v>
      </c>
      <c r="F3688" s="10">
        <f>('b01'!F3689-'b02'!F$1)/'b02'!F$2</f>
        <v>0.91205377180603064</v>
      </c>
      <c r="G3688" s="10">
        <f>('b01'!G3689-'b02'!G$1)/'b02'!G$2</f>
        <v>0.38945870281840017</v>
      </c>
      <c r="H3688" s="10">
        <f>('b01'!H3689-'b02'!H$1)/'b02'!H$2</f>
        <v>0.87068167165330124</v>
      </c>
      <c r="I3688" s="10">
        <f>('b01'!I3689-'b02'!I$1)/'b02'!I$2</f>
        <v>-0.59089126758335297</v>
      </c>
      <c r="J3688" s="10">
        <f>('b01'!J3689-'b02'!J$1)/'b02'!J$2</f>
        <v>-0.57476485128883148</v>
      </c>
      <c r="K3688" s="10">
        <f>('b01'!K3689-'b02'!K$1)/'b02'!K$2</f>
        <v>-0.61398777419117556</v>
      </c>
      <c r="L3688" s="10">
        <f>('b01'!L3689-'b02'!L$1)/'b02'!L$2</f>
        <v>-0.53069948459408345</v>
      </c>
      <c r="M3688" s="10">
        <f>('b01'!M3689-'b02'!M$1)/'b02'!M$2</f>
        <v>-0.62639873777121968</v>
      </c>
      <c r="N3688" s="10">
        <f>('b01'!N3689-'b02'!N$1)/'b02'!N$2</f>
        <v>-0.49542085271767394</v>
      </c>
      <c r="O3688" s="10">
        <f>('b01'!O3689-'b02'!O$1)/'b02'!O$2</f>
        <v>0.51801311328516952</v>
      </c>
      <c r="P3688" s="10">
        <f>('b01'!P3689-'b02'!P$1)/'b02'!P$2</f>
        <v>-0.58555669357595952</v>
      </c>
      <c r="Q3688" s="40">
        <v>1.2800000000000001E-7</v>
      </c>
    </row>
    <row r="3689" spans="1:17" x14ac:dyDescent="0.35">
      <c r="A3689" s="5" t="s">
        <v>3808</v>
      </c>
      <c r="B3689" s="10">
        <f>('b01'!B3690-'b02'!B$1)/'b02'!B$2</f>
        <v>1.489399614038655</v>
      </c>
      <c r="C3689" s="10">
        <f>('b01'!C3690-'b02'!C$1)/'b02'!C$2</f>
        <v>-0.99401789248309869</v>
      </c>
      <c r="D3689" s="10">
        <f>('b01'!D3690-'b02'!D$1)/'b02'!D$2</f>
        <v>3.8421906744125769</v>
      </c>
      <c r="E3689" s="10">
        <f>('b01'!E3690-'b02'!E$1)/'b02'!E$2</f>
        <v>-0.32936318534346665</v>
      </c>
      <c r="F3689" s="10">
        <f>('b01'!F3690-'b02'!F$1)/'b02'!F$2</f>
        <v>-1.5423196752484589</v>
      </c>
      <c r="G3689" s="10">
        <f>('b01'!G3690-'b02'!G$1)/'b02'!G$2</f>
        <v>-0.83302419323284094</v>
      </c>
      <c r="H3689" s="10">
        <f>('b01'!H3690-'b02'!H$1)/'b02'!H$2</f>
        <v>-2.7708295192138683E-3</v>
      </c>
      <c r="I3689" s="10">
        <f>('b01'!I3690-'b02'!I$1)/'b02'!I$2</f>
        <v>-0.99804686489600103</v>
      </c>
      <c r="J3689" s="10">
        <f>('b01'!J3690-'b02'!J$1)/'b02'!J$2</f>
        <v>0.23436486196434639</v>
      </c>
      <c r="K3689" s="10">
        <f>('b01'!K3690-'b02'!K$1)/'b02'!K$2</f>
        <v>-0.63543906947878104</v>
      </c>
      <c r="L3689" s="10">
        <f>('b01'!L3690-'b02'!L$1)/'b02'!L$2</f>
        <v>-0.47687366109151469</v>
      </c>
      <c r="M3689" s="10">
        <f>('b01'!M3690-'b02'!M$1)/'b02'!M$2</f>
        <v>-0.45949949428982534</v>
      </c>
      <c r="N3689" s="10">
        <f>('b01'!N3690-'b02'!N$1)/'b02'!N$2</f>
        <v>-0.93159439622432882</v>
      </c>
      <c r="O3689" s="10">
        <f>('b01'!O3690-'b02'!O$1)/'b02'!O$2</f>
        <v>-0.71612905874205157</v>
      </c>
      <c r="P3689" s="10">
        <f>('b01'!P3690-'b02'!P$1)/'b02'!P$2</f>
        <v>-0.17775937208678233</v>
      </c>
      <c r="Q3689" s="40">
        <v>3.4499999999999999E-9</v>
      </c>
    </row>
    <row r="3690" spans="1:17" x14ac:dyDescent="0.35">
      <c r="A3690" s="5" t="s">
        <v>3809</v>
      </c>
      <c r="B3690" s="10">
        <f>('b01'!B3691-'b02'!B$1)/'b02'!B$2</f>
        <v>-0.65681538027429542</v>
      </c>
      <c r="C3690" s="10">
        <f>('b01'!C3691-'b02'!C$1)/'b02'!C$2</f>
        <v>1.0060181084889304</v>
      </c>
      <c r="D3690" s="10">
        <f>('b01'!D3691-'b02'!D$1)/'b02'!D$2</f>
        <v>-0.47859952809809925</v>
      </c>
      <c r="E3690" s="10">
        <f>('b01'!E3691-'b02'!E$1)/'b02'!E$2</f>
        <v>-1.720540297469648</v>
      </c>
      <c r="F3690" s="10">
        <f>('b01'!F3691-'b02'!F$1)/'b02'!F$2</f>
        <v>0.65157927475186228</v>
      </c>
      <c r="G3690" s="10">
        <f>('b01'!G3691-'b02'!G$1)/'b02'!G$2</f>
        <v>-1.3739022661951776</v>
      </c>
      <c r="H3690" s="10">
        <f>('b01'!H3691-'b02'!H$1)/'b02'!H$2</f>
        <v>1.1955273071352195</v>
      </c>
      <c r="I3690" s="10">
        <f>('b01'!I3691-'b02'!I$1)/'b02'!I$2</f>
        <v>-0.62540918568830273</v>
      </c>
      <c r="J3690" s="10">
        <f>('b01'!J3691-'b02'!J$1)/'b02'!J$2</f>
        <v>-0.40202913483321306</v>
      </c>
      <c r="K3690" s="10">
        <f>('b01'!K3691-'b02'!K$1)/'b02'!K$2</f>
        <v>-0.56870683756713525</v>
      </c>
      <c r="L3690" s="10">
        <f>('b01'!L3691-'b02'!L$1)/'b02'!L$2</f>
        <v>-0.44585743084631552</v>
      </c>
      <c r="M3690" s="10">
        <f>('b01'!M3691-'b02'!M$1)/'b02'!M$2</f>
        <v>-0.6637834820725691</v>
      </c>
      <c r="N3690" s="10">
        <f>('b01'!N3691-'b02'!N$1)/'b02'!N$2</f>
        <v>-0.9724701620909757</v>
      </c>
      <c r="O3690" s="10">
        <f>('b01'!O3691-'b02'!O$1)/'b02'!O$2</f>
        <v>-0.59765549416138808</v>
      </c>
      <c r="P3690" s="10">
        <f>('b01'!P3691-'b02'!P$1)/'b02'!P$2</f>
        <v>0.74987646959052001</v>
      </c>
      <c r="Q3690" s="40">
        <v>1.43E-9</v>
      </c>
    </row>
    <row r="3691" spans="1:17" x14ac:dyDescent="0.35">
      <c r="A3691" s="5" t="s">
        <v>3810</v>
      </c>
      <c r="B3691" s="10">
        <f>('b01'!B3692-'b02'!B$1)/'b02'!B$2</f>
        <v>0.27015815219737566</v>
      </c>
      <c r="C3691" s="10">
        <f>('b01'!C3692-'b02'!C$1)/'b02'!C$2</f>
        <v>-0.99401789248309869</v>
      </c>
      <c r="D3691" s="10">
        <f>('b01'!D3692-'b02'!D$1)/'b02'!D$2</f>
        <v>-0.47859952809809925</v>
      </c>
      <c r="E3691" s="10">
        <f>('b01'!E3692-'b02'!E$1)/'b02'!E$2</f>
        <v>-1.8168476276711112</v>
      </c>
      <c r="F3691" s="10">
        <f>('b01'!F3692-'b02'!F$1)/'b02'!F$2</f>
        <v>-0.28059809520652729</v>
      </c>
      <c r="G3691" s="10">
        <f>('b01'!G3692-'b02'!G$1)/'b02'!G$2</f>
        <v>-1.7093632976725968</v>
      </c>
      <c r="H3691" s="10">
        <f>('b01'!H3692-'b02'!H$1)/'b02'!H$2</f>
        <v>7.3823589287012589E-2</v>
      </c>
      <c r="I3691" s="10">
        <f>('b01'!I3692-'b02'!I$1)/'b02'!I$2</f>
        <v>-0.393880799963993</v>
      </c>
      <c r="J3691" s="10">
        <f>('b01'!J3692-'b02'!J$1)/'b02'!J$2</f>
        <v>-0.98589787163303089</v>
      </c>
      <c r="K3691" s="10">
        <f>('b01'!K3692-'b02'!K$1)/'b02'!K$2</f>
        <v>-0.71510050920479407</v>
      </c>
      <c r="L3691" s="10">
        <f>('b01'!L3692-'b02'!L$1)/'b02'!L$2</f>
        <v>-0.52475716998286226</v>
      </c>
      <c r="M3691" s="10">
        <f>('b01'!M3692-'b02'!M$1)/'b02'!M$2</f>
        <v>-0.50810122240976163</v>
      </c>
      <c r="N3691" s="10">
        <f>('b01'!N3692-'b02'!N$1)/'b02'!N$2</f>
        <v>-0.74274927353723408</v>
      </c>
      <c r="O3691" s="10">
        <f>('b01'!O3692-'b02'!O$1)/'b02'!O$2</f>
        <v>-0.76277632598049583</v>
      </c>
      <c r="P3691" s="10">
        <f>('b01'!P3692-'b02'!P$1)/'b02'!P$2</f>
        <v>-0.92870664711665563</v>
      </c>
      <c r="Q3691" s="40">
        <v>4.4599999999999999E-9</v>
      </c>
    </row>
    <row r="3692" spans="1:17" x14ac:dyDescent="0.35">
      <c r="A3692" s="5" t="s">
        <v>3811</v>
      </c>
      <c r="B3692" s="10">
        <f>('b01'!B3693-'b02'!B$1)/'b02'!B$2</f>
        <v>-3.3485475021947333E-2</v>
      </c>
      <c r="C3692" s="10">
        <f>('b01'!C3693-'b02'!C$1)/'b02'!C$2</f>
        <v>1.0060181084889304</v>
      </c>
      <c r="D3692" s="10">
        <f>('b01'!D3693-'b02'!D$1)/'b02'!D$2</f>
        <v>-0.47859952809809925</v>
      </c>
      <c r="E3692" s="10">
        <f>('b01'!E3693-'b02'!E$1)/'b02'!E$2</f>
        <v>-1.0998382712476682</v>
      </c>
      <c r="F3692" s="10">
        <f>('b01'!F3693-'b02'!F$1)/'b02'!F$2</f>
        <v>0.34938293597488446</v>
      </c>
      <c r="G3692" s="10">
        <f>('b01'!G3693-'b02'!G$1)/'b02'!G$2</f>
        <v>-0.88795068665407939</v>
      </c>
      <c r="H3692" s="10">
        <f>('b01'!H3693-'b02'!H$1)/'b02'!H$2</f>
        <v>-1.6991263589336649</v>
      </c>
      <c r="I3692" s="10">
        <f>('b01'!I3693-'b02'!I$1)/'b02'!I$2</f>
        <v>1.8931660568646744</v>
      </c>
      <c r="J3692" s="10">
        <f>('b01'!J3693-'b02'!J$1)/'b02'!J$2</f>
        <v>1.399454021488252</v>
      </c>
      <c r="K3692" s="10">
        <f>('b01'!K3693-'b02'!K$1)/'b02'!K$2</f>
        <v>2.0039700832839853</v>
      </c>
      <c r="L3692" s="10">
        <f>('b01'!L3693-'b02'!L$1)/'b02'!L$2</f>
        <v>1.8409578361919958</v>
      </c>
      <c r="M3692" s="10">
        <f>('b01'!M3693-'b02'!M$1)/'b02'!M$2</f>
        <v>1.865730707864325</v>
      </c>
      <c r="N3692" s="10">
        <f>('b01'!N3693-'b02'!N$1)/'b02'!N$2</f>
        <v>2.4910948477816253</v>
      </c>
      <c r="O3692" s="10">
        <f>('b01'!O3693-'b02'!O$1)/'b02'!O$2</f>
        <v>0.84872078054307276</v>
      </c>
      <c r="P3692" s="10">
        <f>('b01'!P3693-'b02'!P$1)/'b02'!P$2</f>
        <v>0.69612682670981063</v>
      </c>
      <c r="Q3692" s="40">
        <v>0.64862705399999998</v>
      </c>
    </row>
    <row r="3693" spans="1:17" x14ac:dyDescent="0.35">
      <c r="A3693" s="5" t="s">
        <v>3812</v>
      </c>
      <c r="B3693" s="10">
        <f>('b01'!B3694-'b02'!B$1)/'b02'!B$2</f>
        <v>-6.3588109187807601E-3</v>
      </c>
      <c r="C3693" s="10">
        <f>('b01'!C3694-'b02'!C$1)/'b02'!C$2</f>
        <v>-0.99401789248309869</v>
      </c>
      <c r="D3693" s="10">
        <f>('b01'!D3694-'b02'!D$1)/'b02'!D$2</f>
        <v>-0.47859952809809925</v>
      </c>
      <c r="E3693" s="10">
        <f>('b01'!E3694-'b02'!E$1)/'b02'!E$2</f>
        <v>-1.069351755915019</v>
      </c>
      <c r="F3693" s="10">
        <f>('b01'!F3694-'b02'!F$1)/'b02'!F$2</f>
        <v>-0.49307965598180953</v>
      </c>
      <c r="G3693" s="10">
        <f>('b01'!G3694-'b02'!G$1)/'b02'!G$2</f>
        <v>-1.1176394669814502</v>
      </c>
      <c r="H3693" s="10">
        <f>('b01'!H3694-'b02'!H$1)/'b02'!H$2</f>
        <v>0.23531873973233799</v>
      </c>
      <c r="I3693" s="10">
        <f>('b01'!I3694-'b02'!I$1)/'b02'!I$2</f>
        <v>-0.40026965588399094</v>
      </c>
      <c r="J3693" s="10">
        <f>('b01'!J3694-'b02'!J$1)/'b02'!J$2</f>
        <v>-0.53077838880636075</v>
      </c>
      <c r="K3693" s="10">
        <f>('b01'!K3694-'b02'!K$1)/'b02'!K$2</f>
        <v>-0.72771602173927752</v>
      </c>
      <c r="L3693" s="10">
        <f>('b01'!L3694-'b02'!L$1)/'b02'!L$2</f>
        <v>-0.50451624728031741</v>
      </c>
      <c r="M3693" s="10">
        <f>('b01'!M3694-'b02'!M$1)/'b02'!M$2</f>
        <v>-0.54763320116953451</v>
      </c>
      <c r="N3693" s="10">
        <f>('b01'!N3694-'b02'!N$1)/'b02'!N$2</f>
        <v>-0.56261126877775558</v>
      </c>
      <c r="O3693" s="10">
        <f>('b01'!O3694-'b02'!O$1)/'b02'!O$2</f>
        <v>-0.30981731621342096</v>
      </c>
      <c r="P3693" s="10">
        <f>('b01'!P3694-'b02'!P$1)/'b02'!P$2</f>
        <v>-0.4732645554090491</v>
      </c>
      <c r="Q3693" s="40">
        <v>2.77E-8</v>
      </c>
    </row>
    <row r="3694" spans="1:17" x14ac:dyDescent="0.35">
      <c r="A3694" s="5" t="s">
        <v>3813</v>
      </c>
      <c r="B3694" s="10">
        <f>('b01'!B3695-'b02'!B$1)/'b02'!B$2</f>
        <v>1.4946499361231389</v>
      </c>
      <c r="C3694" s="10">
        <f>('b01'!C3695-'b02'!C$1)/'b02'!C$2</f>
        <v>-0.99401789248309869</v>
      </c>
      <c r="D3694" s="10">
        <f>('b01'!D3695-'b02'!D$1)/'b02'!D$2</f>
        <v>-0.47859952809809925</v>
      </c>
      <c r="E3694" s="10">
        <f>('b01'!E3695-'b02'!E$1)/'b02'!E$2</f>
        <v>0.30011070670336565</v>
      </c>
      <c r="F3694" s="10">
        <f>('b01'!F3695-'b02'!F$1)/'b02'!F$2</f>
        <v>0.30191472459487267</v>
      </c>
      <c r="G3694" s="10">
        <f>('b01'!G3695-'b02'!G$1)/'b02'!G$2</f>
        <v>0.37484162599035969</v>
      </c>
      <c r="H3694" s="10">
        <f>('b01'!H3695-'b02'!H$1)/'b02'!H$2</f>
        <v>-0.16374771449383463</v>
      </c>
      <c r="I3694" s="10">
        <f>('b01'!I3695-'b02'!I$1)/'b02'!I$2</f>
        <v>-0.91018884500822339</v>
      </c>
      <c r="J3694" s="10">
        <f>('b01'!J3695-'b02'!J$1)/'b02'!J$2</f>
        <v>0.58078863166369143</v>
      </c>
      <c r="K3694" s="10">
        <f>('b01'!K3695-'b02'!K$1)/'b02'!K$2</f>
        <v>-0.60604388784082175</v>
      </c>
      <c r="L3694" s="10">
        <f>('b01'!L3695-'b02'!L$1)/'b02'!L$2</f>
        <v>-0.50854937726237137</v>
      </c>
      <c r="M3694" s="10">
        <f>('b01'!M3695-'b02'!M$1)/'b02'!M$2</f>
        <v>-0.40776253529408557</v>
      </c>
      <c r="N3694" s="10">
        <f>('b01'!N3695-'b02'!N$1)/'b02'!N$2</f>
        <v>-0.41798967648313956</v>
      </c>
      <c r="O3694" s="10">
        <f>('b01'!O3695-'b02'!O$1)/'b02'!O$2</f>
        <v>-0.78386821507203763</v>
      </c>
      <c r="P3694" s="10">
        <f>('b01'!P3695-'b02'!P$1)/'b02'!P$2</f>
        <v>-0.15059774223743383</v>
      </c>
      <c r="Q3694" s="40">
        <v>1.33E-8</v>
      </c>
    </row>
    <row r="3695" spans="1:17" x14ac:dyDescent="0.35">
      <c r="A3695" s="5" t="s">
        <v>3814</v>
      </c>
      <c r="B3695" s="10">
        <f>('b01'!B3696-'b02'!B$1)/'b02'!B$2</f>
        <v>-0.73586189610180408</v>
      </c>
      <c r="C3695" s="10">
        <f>('b01'!C3696-'b02'!C$1)/'b02'!C$2</f>
        <v>-0.99401789248309869</v>
      </c>
      <c r="D3695" s="10">
        <f>('b01'!D3696-'b02'!D$1)/'b02'!D$2</f>
        <v>-0.47859952809809925</v>
      </c>
      <c r="E3695" s="10">
        <f>('b01'!E3696-'b02'!E$1)/'b02'!E$2</f>
        <v>1.3328737463942615</v>
      </c>
      <c r="F3695" s="10">
        <f>('b01'!F3696-'b02'!F$1)/'b02'!F$2</f>
        <v>-0.51392950085590383</v>
      </c>
      <c r="G3695" s="10">
        <f>('b01'!G3696-'b02'!G$1)/'b02'!G$2</f>
        <v>0.95119428242772208</v>
      </c>
      <c r="H3695" s="10">
        <f>('b01'!H3696-'b02'!H$1)/'b02'!H$2</f>
        <v>-1.7216736901109675</v>
      </c>
      <c r="I3695" s="10">
        <f>('b01'!I3696-'b02'!I$1)/'b02'!I$2</f>
        <v>1.8697851654020239</v>
      </c>
      <c r="J3695" s="10">
        <f>('b01'!J3696-'b02'!J$1)/'b02'!J$2</f>
        <v>1.1304259852165841</v>
      </c>
      <c r="K3695" s="10">
        <f>('b01'!K3696-'b02'!K$1)/'b02'!K$2</f>
        <v>1.8209174627476954</v>
      </c>
      <c r="L3695" s="10">
        <f>('b01'!L3696-'b02'!L$1)/'b02'!L$2</f>
        <v>1.96770555855371</v>
      </c>
      <c r="M3695" s="10">
        <f>('b01'!M3696-'b02'!M$1)/'b02'!M$2</f>
        <v>1.7768472155869068</v>
      </c>
      <c r="N3695" s="10">
        <f>('b01'!N3696-'b02'!N$1)/'b02'!N$2</f>
        <v>1.3848232373898663</v>
      </c>
      <c r="O3695" s="10">
        <f>('b01'!O3696-'b02'!O$1)/'b02'!O$2</f>
        <v>2.3443782690393462</v>
      </c>
      <c r="P3695" s="10">
        <f>('b01'!P3696-'b02'!P$1)/'b02'!P$2</f>
        <v>1.628696847315332</v>
      </c>
      <c r="Q3695" s="40">
        <v>0.99576077100000004</v>
      </c>
    </row>
    <row r="3696" spans="1:17" x14ac:dyDescent="0.35">
      <c r="A3696" s="5" t="s">
        <v>3815</v>
      </c>
      <c r="B3696" s="10">
        <f>('b01'!B3697-'b02'!B$1)/'b02'!B$2</f>
        <v>-0.19887062068319325</v>
      </c>
      <c r="C3696" s="10">
        <f>('b01'!C3697-'b02'!C$1)/'b02'!C$2</f>
        <v>-0.99401789248309869</v>
      </c>
      <c r="D3696" s="10">
        <f>('b01'!D3697-'b02'!D$1)/'b02'!D$2</f>
        <v>-0.47859952809809925</v>
      </c>
      <c r="E3696" s="10">
        <f>('b01'!E3697-'b02'!E$1)/'b02'!E$2</f>
        <v>0.38009055359183019</v>
      </c>
      <c r="F3696" s="10">
        <f>('b01'!F3697-'b02'!F$1)/'b02'!F$2</f>
        <v>-0.7113121714415076</v>
      </c>
      <c r="G3696" s="10">
        <f>('b01'!G3697-'b02'!G$1)/'b02'!G$2</f>
        <v>5.2126094139713842E-2</v>
      </c>
      <c r="H3696" s="10">
        <f>('b01'!H3697-'b02'!H$1)/'b02'!H$2</f>
        <v>-2.1383091809417394</v>
      </c>
      <c r="I3696" s="10">
        <f>('b01'!I3697-'b02'!I$1)/'b02'!I$2</f>
        <v>1.8998899563902607</v>
      </c>
      <c r="J3696" s="10">
        <f>('b01'!J3697-'b02'!J$1)/'b02'!J$2</f>
        <v>1.0288530395868911</v>
      </c>
      <c r="K3696" s="10">
        <f>('b01'!K3697-'b02'!K$1)/'b02'!K$2</f>
        <v>1.8846932787649597</v>
      </c>
      <c r="L3696" s="10">
        <f>('b01'!L3697-'b02'!L$1)/'b02'!L$2</f>
        <v>1.977727367995697</v>
      </c>
      <c r="M3696" s="10">
        <f>('b01'!M3697-'b02'!M$1)/'b02'!M$2</f>
        <v>2.4196930694071024</v>
      </c>
      <c r="N3696" s="10">
        <f>('b01'!N3697-'b02'!N$1)/'b02'!N$2</f>
        <v>1.089003982831261</v>
      </c>
      <c r="O3696" s="10">
        <f>('b01'!O3697-'b02'!O$1)/'b02'!O$2</f>
        <v>2.2042170125902762</v>
      </c>
      <c r="P3696" s="10">
        <f>('b01'!P3697-'b02'!P$1)/'b02'!P$2</f>
        <v>2.5582750748719283</v>
      </c>
      <c r="Q3696" s="40">
        <v>0.99930086600000001</v>
      </c>
    </row>
    <row r="3697" spans="1:17" x14ac:dyDescent="0.35">
      <c r="A3697" s="5" t="s">
        <v>3816</v>
      </c>
      <c r="B3697" s="10">
        <f>('b01'!B3698-'b02'!B$1)/'b02'!B$2</f>
        <v>1.2531351202368757</v>
      </c>
      <c r="C3697" s="10">
        <f>('b01'!C3698-'b02'!C$1)/'b02'!C$2</f>
        <v>1.0060181084889304</v>
      </c>
      <c r="D3697" s="10">
        <f>('b01'!D3698-'b02'!D$1)/'b02'!D$2</f>
        <v>-0.47859952809809925</v>
      </c>
      <c r="E3697" s="10">
        <f>('b01'!E3698-'b02'!E$1)/'b02'!E$2</f>
        <v>-0.65654933334183552</v>
      </c>
      <c r="F3697" s="10">
        <f>('b01'!F3698-'b02'!F$1)/'b02'!F$2</f>
        <v>-0.26439867262177852</v>
      </c>
      <c r="G3697" s="10">
        <f>('b01'!G3698-'b02'!G$1)/'b02'!G$2</f>
        <v>-0.68576242358411788</v>
      </c>
      <c r="H3697" s="10">
        <f>('b01'!H3698-'b02'!H$1)/'b02'!H$2</f>
        <v>0.19106873977662633</v>
      </c>
      <c r="I3697" s="10">
        <f>('b01'!I3698-'b02'!I$1)/'b02'!I$2</f>
        <v>1.828093112267893E-2</v>
      </c>
      <c r="J3697" s="10">
        <f>('b01'!J3698-'b02'!J$1)/'b02'!J$2</f>
        <v>0.78351925289263047</v>
      </c>
      <c r="K3697" s="10">
        <f>('b01'!K3698-'b02'!K$1)/'b02'!K$2</f>
        <v>-0.67390449518678053</v>
      </c>
      <c r="L3697" s="10">
        <f>('b01'!L3698-'b02'!L$1)/'b02'!L$2</f>
        <v>-0.53967439271819306</v>
      </c>
      <c r="M3697" s="10">
        <f>('b01'!M3698-'b02'!M$1)/'b02'!M$2</f>
        <v>-0.51818342359141945</v>
      </c>
      <c r="N3697" s="10">
        <f>('b01'!N3698-'b02'!N$1)/'b02'!N$2</f>
        <v>-0.31075323967706109</v>
      </c>
      <c r="O3697" s="10">
        <f>('b01'!O3698-'b02'!O$1)/'b02'!O$2</f>
        <v>-0.70656918335335828</v>
      </c>
      <c r="P3697" s="10">
        <f>('b01'!P3698-'b02'!P$1)/'b02'!P$2</f>
        <v>0.23837032591084631</v>
      </c>
      <c r="Q3697" s="40">
        <v>2.8600000000000001E-8</v>
      </c>
    </row>
    <row r="3698" spans="1:17" x14ac:dyDescent="0.35">
      <c r="A3698" s="5" t="s">
        <v>3817</v>
      </c>
      <c r="B3698" s="10">
        <f>('b01'!B3699-'b02'!B$1)/'b02'!B$2</f>
        <v>1.2143410737237446</v>
      </c>
      <c r="C3698" s="10">
        <f>('b01'!C3699-'b02'!C$1)/'b02'!C$2</f>
        <v>1.0060181084889304</v>
      </c>
      <c r="D3698" s="10">
        <f>('b01'!D3699-'b02'!D$1)/'b02'!D$2</f>
        <v>0.96166387273879284</v>
      </c>
      <c r="E3698" s="10">
        <f>('b01'!E3699-'b02'!E$1)/'b02'!E$2</f>
        <v>0.47977788297942592</v>
      </c>
      <c r="F3698" s="10">
        <f>('b01'!F3699-'b02'!F$1)/'b02'!F$2</f>
        <v>0.68500067089277861</v>
      </c>
      <c r="G3698" s="10">
        <f>('b01'!G3699-'b02'!G$1)/'b02'!G$2</f>
        <v>0.69422949063284622</v>
      </c>
      <c r="H3698" s="10">
        <f>('b01'!H3699-'b02'!H$1)/'b02'!H$2</f>
        <v>0.92961321329562785</v>
      </c>
      <c r="I3698" s="10">
        <f>('b01'!I3699-'b02'!I$1)/'b02'!I$2</f>
        <v>-0.15190443114053573</v>
      </c>
      <c r="J3698" s="10">
        <f>('b01'!J3699-'b02'!J$1)/'b02'!J$2</f>
        <v>-0.56035004318960646</v>
      </c>
      <c r="K3698" s="10">
        <f>('b01'!K3699-'b02'!K$1)/'b02'!K$2</f>
        <v>-0.73829749629990193</v>
      </c>
      <c r="L3698" s="10">
        <f>('b01'!L3699-'b02'!L$1)/'b02'!L$2</f>
        <v>-0.54466351882654951</v>
      </c>
      <c r="M3698" s="10">
        <f>('b01'!M3699-'b02'!M$1)/'b02'!M$2</f>
        <v>-0.67640563017613065</v>
      </c>
      <c r="N3698" s="10">
        <f>('b01'!N3699-'b02'!N$1)/'b02'!N$2</f>
        <v>-0.95104225655117614</v>
      </c>
      <c r="O3698" s="10">
        <f>('b01'!O3699-'b02'!O$1)/'b02'!O$2</f>
        <v>-6.4904648487192615E-2</v>
      </c>
      <c r="P3698" s="10">
        <f>('b01'!P3699-'b02'!P$1)/'b02'!P$2</f>
        <v>0.35123583064160957</v>
      </c>
      <c r="Q3698" s="40">
        <v>1.02E-7</v>
      </c>
    </row>
    <row r="3699" spans="1:17" x14ac:dyDescent="0.35">
      <c r="A3699" s="5" t="s">
        <v>3818</v>
      </c>
      <c r="B3699" s="10">
        <f>('b01'!B3700-'b02'!B$1)/'b02'!B$2</f>
        <v>-1.3125222717142941</v>
      </c>
      <c r="C3699" s="10">
        <f>('b01'!C3700-'b02'!C$1)/'b02'!C$2</f>
        <v>1.0060181084889304</v>
      </c>
      <c r="D3699" s="10">
        <f>('b01'!D3700-'b02'!D$1)/'b02'!D$2</f>
        <v>-0.47859952809809925</v>
      </c>
      <c r="E3699" s="10">
        <f>('b01'!E3700-'b02'!E$1)/'b02'!E$2</f>
        <v>-0.44153530042194911</v>
      </c>
      <c r="F3699" s="10">
        <f>('b01'!F3700-'b02'!F$1)/'b02'!F$2</f>
        <v>0.9907877692379915</v>
      </c>
      <c r="G3699" s="10">
        <f>('b01'!G3700-'b02'!G$1)/'b02'!G$2</f>
        <v>-5.9748258411745185E-2</v>
      </c>
      <c r="H3699" s="10">
        <f>('b01'!H3700-'b02'!H$1)/'b02'!H$2</f>
        <v>0.90205692039920082</v>
      </c>
      <c r="I3699" s="10">
        <f>('b01'!I3700-'b02'!I$1)/'b02'!I$2</f>
        <v>-0.58808656375789503</v>
      </c>
      <c r="J3699" s="10">
        <f>('b01'!J3700-'b02'!J$1)/'b02'!J$2</f>
        <v>-1.4439006989703338</v>
      </c>
      <c r="K3699" s="10">
        <f>('b01'!K3700-'b02'!K$1)/'b02'!K$2</f>
        <v>-0.54715719217888192</v>
      </c>
      <c r="L3699" s="10">
        <f>('b01'!L3700-'b02'!L$1)/'b02'!L$2</f>
        <v>-0.56434942602019678</v>
      </c>
      <c r="M3699" s="10">
        <f>('b01'!M3700-'b02'!M$1)/'b02'!M$2</f>
        <v>-0.60989030747959372</v>
      </c>
      <c r="N3699" s="10">
        <f>('b01'!N3700-'b02'!N$1)/'b02'!N$2</f>
        <v>-0.59304105187785949</v>
      </c>
      <c r="O3699" s="10">
        <f>('b01'!O3700-'b02'!O$1)/'b02'!O$2</f>
        <v>0.2420657925230329</v>
      </c>
      <c r="P3699" s="10">
        <f>('b01'!P3700-'b02'!P$1)/'b02'!P$2</f>
        <v>-0.98435290390531871</v>
      </c>
      <c r="Q3699" s="40">
        <v>1.48E-7</v>
      </c>
    </row>
    <row r="3700" spans="1:17" x14ac:dyDescent="0.35">
      <c r="A3700" s="5" t="s">
        <v>3819</v>
      </c>
      <c r="B3700" s="10">
        <f>('b01'!B3701-'b02'!B$1)/'b02'!B$2</f>
        <v>-1.3273981842869989</v>
      </c>
      <c r="C3700" s="10">
        <f>('b01'!C3701-'b02'!C$1)/'b02'!C$2</f>
        <v>-0.99401789248309869</v>
      </c>
      <c r="D3700" s="10">
        <f>('b01'!D3701-'b02'!D$1)/'b02'!D$2</f>
        <v>-0.47859952809809925</v>
      </c>
      <c r="E3700" s="10">
        <f>('b01'!E3701-'b02'!E$1)/'b02'!E$2</f>
        <v>-0.24786163387567497</v>
      </c>
      <c r="F3700" s="10">
        <f>('b01'!F3701-'b02'!F$1)/'b02'!F$2</f>
        <v>-1.2770940471307068</v>
      </c>
      <c r="G3700" s="10">
        <f>('b01'!G3701-'b02'!G$1)/'b02'!G$2</f>
        <v>-0.67758331689410478</v>
      </c>
      <c r="H3700" s="10">
        <f>('b01'!H3701-'b02'!H$1)/'b02'!H$2</f>
        <v>0.32633380193458444</v>
      </c>
      <c r="I3700" s="10">
        <f>('b01'!I3701-'b02'!I$1)/'b02'!I$2</f>
        <v>-0.62299848792672574</v>
      </c>
      <c r="J3700" s="10">
        <f>('b01'!J3701-'b02'!J$1)/'b02'!J$2</f>
        <v>-1.4333273987687982</v>
      </c>
      <c r="K3700" s="10">
        <f>('b01'!K3701-'b02'!K$1)/'b02'!K$2</f>
        <v>-0.10964948850655963</v>
      </c>
      <c r="L3700" s="10">
        <f>('b01'!L3701-'b02'!L$1)/'b02'!L$2</f>
        <v>-0.52239868955373936</v>
      </c>
      <c r="M3700" s="10">
        <f>('b01'!M3701-'b02'!M$1)/'b02'!M$2</f>
        <v>-0.34083180607782249</v>
      </c>
      <c r="N3700" s="10">
        <f>('b01'!N3701-'b02'!N$1)/'b02'!N$2</f>
        <v>-0.16991845765597907</v>
      </c>
      <c r="O3700" s="10">
        <f>('b01'!O3701-'b02'!O$1)/'b02'!O$2</f>
        <v>-0.45910083404754726</v>
      </c>
      <c r="P3700" s="10">
        <f>('b01'!P3701-'b02'!P$1)/'b02'!P$2</f>
        <v>1.170837344860012</v>
      </c>
      <c r="Q3700" s="40">
        <v>6.5906259999999996E-3</v>
      </c>
    </row>
    <row r="3701" spans="1:17" x14ac:dyDescent="0.35">
      <c r="A3701" s="5" t="s">
        <v>3820</v>
      </c>
      <c r="B3701" s="10">
        <f>('b01'!B3702-'b02'!B$1)/'b02'!B$2</f>
        <v>1.1227521218055236</v>
      </c>
      <c r="C3701" s="10">
        <f>('b01'!C3702-'b02'!C$1)/'b02'!C$2</f>
        <v>1.0060181084889304</v>
      </c>
      <c r="D3701" s="10">
        <f>('b01'!D3702-'b02'!D$1)/'b02'!D$2</f>
        <v>-0.47859952809809925</v>
      </c>
      <c r="E3701" s="10">
        <f>('b01'!E3702-'b02'!E$1)/'b02'!E$2</f>
        <v>0.30489601034074265</v>
      </c>
      <c r="F3701" s="10">
        <f>('b01'!F3702-'b02'!F$1)/'b02'!F$2</f>
        <v>0.79646548744509738</v>
      </c>
      <c r="G3701" s="10">
        <f>('b01'!G3702-'b02'!G$1)/'b02'!G$2</f>
        <v>0.57498292275494078</v>
      </c>
      <c r="H3701" s="10">
        <f>('b01'!H3702-'b02'!H$1)/'b02'!H$2</f>
        <v>2.1765336170255511E-2</v>
      </c>
      <c r="I3701" s="10">
        <f>('b01'!I3702-'b02'!I$1)/'b02'!I$2</f>
        <v>-8.1000924456991155E-2</v>
      </c>
      <c r="J3701" s="10">
        <f>('b01'!J3702-'b02'!J$1)/'b02'!J$2</f>
        <v>0.14334298181843266</v>
      </c>
      <c r="K3701" s="10">
        <f>('b01'!K3702-'b02'!K$1)/'b02'!K$2</f>
        <v>-0.69801601593217755</v>
      </c>
      <c r="L3701" s="10">
        <f>('b01'!L3702-'b02'!L$1)/'b02'!L$2</f>
        <v>-0.50867668822469114</v>
      </c>
      <c r="M3701" s="10">
        <f>('b01'!M3702-'b02'!M$1)/'b02'!M$2</f>
        <v>-0.48967997353870468</v>
      </c>
      <c r="N3701" s="10">
        <f>('b01'!N3702-'b02'!N$1)/'b02'!N$2</f>
        <v>-0.57624954511650628</v>
      </c>
      <c r="O3701" s="10">
        <f>('b01'!O3702-'b02'!O$1)/'b02'!O$2</f>
        <v>-0.45983294489745918</v>
      </c>
      <c r="P3701" s="10">
        <f>('b01'!P3702-'b02'!P$1)/'b02'!P$2</f>
        <v>-0.28540354026950182</v>
      </c>
      <c r="Q3701" s="40">
        <v>6.7000000000000004E-8</v>
      </c>
    </row>
    <row r="3702" spans="1:17" x14ac:dyDescent="0.35">
      <c r="A3702" s="5" t="s">
        <v>3821</v>
      </c>
      <c r="B3702" s="10">
        <f>('b01'!B3703-'b02'!B$1)/'b02'!B$2</f>
        <v>-1.5849556509869631</v>
      </c>
      <c r="C3702" s="10">
        <f>('b01'!C3703-'b02'!C$1)/'b02'!C$2</f>
        <v>-0.99401789248309869</v>
      </c>
      <c r="D3702" s="10">
        <f>('b01'!D3703-'b02'!D$1)/'b02'!D$2</f>
        <v>-0.47859952809809925</v>
      </c>
      <c r="E3702" s="10">
        <f>('b01'!E3703-'b02'!E$1)/'b02'!E$2</f>
        <v>0.28098173460770298</v>
      </c>
      <c r="F3702" s="10">
        <f>('b01'!F3703-'b02'!F$1)/'b02'!F$2</f>
        <v>-0.5156246123880025</v>
      </c>
      <c r="G3702" s="10">
        <f>('b01'!G3703-'b02'!G$1)/'b02'!G$2</f>
        <v>4.1892271194710673E-2</v>
      </c>
      <c r="H3702" s="10">
        <f>('b01'!H3703-'b02'!H$1)/'b02'!H$2</f>
        <v>0.1879180833685587</v>
      </c>
      <c r="I3702" s="10">
        <f>('b01'!I3703-'b02'!I$1)/'b02'!I$2</f>
        <v>-0.62626177988648846</v>
      </c>
      <c r="J3702" s="10">
        <f>('b01'!J3703-'b02'!J$1)/'b02'!J$2</f>
        <v>-0.77712054128036534</v>
      </c>
      <c r="K3702" s="10">
        <f>('b01'!K3703-'b02'!K$1)/'b02'!K$2</f>
        <v>-3.1131735108202101E-2</v>
      </c>
      <c r="L3702" s="10">
        <f>('b01'!L3703-'b02'!L$1)/'b02'!L$2</f>
        <v>-0.52042397757922632</v>
      </c>
      <c r="M3702" s="10">
        <f>('b01'!M3703-'b02'!M$1)/'b02'!M$2</f>
        <v>-0.27618860571453008</v>
      </c>
      <c r="N3702" s="10">
        <f>('b01'!N3703-'b02'!N$1)/'b02'!N$2</f>
        <v>-0.47582631361547728</v>
      </c>
      <c r="O3702" s="10">
        <f>('b01'!O3703-'b02'!O$1)/'b02'!O$2</f>
        <v>-0.64208366344290602</v>
      </c>
      <c r="P3702" s="10">
        <f>('b01'!P3703-'b02'!P$1)/'b02'!P$2</f>
        <v>0.39329757021653539</v>
      </c>
      <c r="Q3702" s="40">
        <v>2.9768200000000001E-4</v>
      </c>
    </row>
    <row r="3703" spans="1:17" x14ac:dyDescent="0.35">
      <c r="A3703" s="5" t="s">
        <v>3822</v>
      </c>
      <c r="B3703" s="10">
        <f>('b01'!B3704-'b02'!B$1)/'b02'!B$2</f>
        <v>2.1004787677605403</v>
      </c>
      <c r="C3703" s="10">
        <f>('b01'!C3704-'b02'!C$1)/'b02'!C$2</f>
        <v>1.0060181084889304</v>
      </c>
      <c r="D3703" s="10">
        <f>('b01'!D3704-'b02'!D$1)/'b02'!D$2</f>
        <v>0.96166387273879284</v>
      </c>
      <c r="E3703" s="10">
        <f>('b01'!E3704-'b02'!E$1)/'b02'!E$2</f>
        <v>-0.9100585061809745</v>
      </c>
      <c r="F3703" s="10">
        <f>('b01'!F3704-'b02'!F$1)/'b02'!F$2</f>
        <v>0.11941931372710908</v>
      </c>
      <c r="G3703" s="10">
        <f>('b01'!G3704-'b02'!G$1)/'b02'!G$2</f>
        <v>-0.78748281909544349</v>
      </c>
      <c r="H3703" s="10">
        <f>('b01'!H3704-'b02'!H$1)/'b02'!H$2</f>
        <v>0.83986981172929098</v>
      </c>
      <c r="I3703" s="10">
        <f>('b01'!I3704-'b02'!I$1)/'b02'!I$2</f>
        <v>-4.1551838831242388E-2</v>
      </c>
      <c r="J3703" s="10">
        <f>('b01'!J3704-'b02'!J$1)/'b02'!J$2</f>
        <v>0.35953533562897461</v>
      </c>
      <c r="K3703" s="10">
        <f>('b01'!K3704-'b02'!K$1)/'b02'!K$2</f>
        <v>-0.77139337696637666</v>
      </c>
      <c r="L3703" s="10">
        <f>('b01'!L3704-'b02'!L$1)/'b02'!L$2</f>
        <v>-0.47722491752943086</v>
      </c>
      <c r="M3703" s="10">
        <f>('b01'!M3704-'b02'!M$1)/'b02'!M$2</f>
        <v>-0.67300716239071678</v>
      </c>
      <c r="N3703" s="10">
        <f>('b01'!N3704-'b02'!N$1)/'b02'!N$2</f>
        <v>-0.51864941121631658</v>
      </c>
      <c r="O3703" s="10">
        <f>('b01'!O3704-'b02'!O$1)/'b02'!O$2</f>
        <v>0.85525524232438377</v>
      </c>
      <c r="P3703" s="10">
        <f>('b01'!P3704-'b02'!P$1)/'b02'!P$2</f>
        <v>-0.10127829099884146</v>
      </c>
      <c r="Q3703" s="40">
        <v>4.0000000000000002E-9</v>
      </c>
    </row>
    <row r="3704" spans="1:17" x14ac:dyDescent="0.35">
      <c r="A3704" s="5" t="s">
        <v>3823</v>
      </c>
      <c r="B3704" s="10">
        <f>('b01'!B3705-'b02'!B$1)/'b02'!B$2</f>
        <v>9.8355946210649983E-2</v>
      </c>
      <c r="C3704" s="10">
        <f>('b01'!C3705-'b02'!C$1)/'b02'!C$2</f>
        <v>1.0060181084889304</v>
      </c>
      <c r="D3704" s="10">
        <f>('b01'!D3705-'b02'!D$1)/'b02'!D$2</f>
        <v>-0.47859952809809925</v>
      </c>
      <c r="E3704" s="10">
        <f>('b01'!E3705-'b02'!E$1)/'b02'!E$2</f>
        <v>-1.0597328976878362</v>
      </c>
      <c r="F3704" s="10">
        <f>('b01'!F3705-'b02'!F$1)/'b02'!F$2</f>
        <v>0.49877018897275543</v>
      </c>
      <c r="G3704" s="10">
        <f>('b01'!G3705-'b02'!G$1)/'b02'!G$2</f>
        <v>-0.80471663034895025</v>
      </c>
      <c r="H3704" s="10">
        <f>('b01'!H3705-'b02'!H$1)/'b02'!H$2</f>
        <v>0.62111171431103285</v>
      </c>
      <c r="I3704" s="10">
        <f>('b01'!I3705-'b02'!I$1)/'b02'!I$2</f>
        <v>-0.16225926110217329</v>
      </c>
      <c r="J3704" s="10">
        <f>('b01'!J3705-'b02'!J$1)/'b02'!J$2</f>
        <v>-0.45165695203180728</v>
      </c>
      <c r="K3704" s="10">
        <f>('b01'!K3705-'b02'!K$1)/'b02'!K$2</f>
        <v>-0.10151430950204211</v>
      </c>
      <c r="L3704" s="10">
        <f>('b01'!L3705-'b02'!L$1)/'b02'!L$2</f>
        <v>-0.52863681678076246</v>
      </c>
      <c r="M3704" s="10">
        <f>('b01'!M3705-'b02'!M$1)/'b02'!M$2</f>
        <v>-0.40652716407599238</v>
      </c>
      <c r="N3704" s="10">
        <f>('b01'!N3705-'b02'!N$1)/'b02'!N$2</f>
        <v>-1.0355477551797689</v>
      </c>
      <c r="O3704" s="10">
        <f>('b01'!O3705-'b02'!O$1)/'b02'!O$2</f>
        <v>-1.1108475532040061</v>
      </c>
      <c r="P3704" s="10">
        <f>('b01'!P3705-'b02'!P$1)/'b02'!P$2</f>
        <v>-0.26360436085669614</v>
      </c>
      <c r="Q3704" s="40">
        <v>6.7799999999999998E-8</v>
      </c>
    </row>
    <row r="3705" spans="1:17" x14ac:dyDescent="0.35">
      <c r="A3705" s="5" t="s">
        <v>3824</v>
      </c>
      <c r="B3705" s="10">
        <f>('b01'!B3706-'b02'!B$1)/'b02'!B$2</f>
        <v>-0.98116861127130561</v>
      </c>
      <c r="C3705" s="10">
        <f>('b01'!C3706-'b02'!C$1)/'b02'!C$2</f>
        <v>1.0060181084889304</v>
      </c>
      <c r="D3705" s="10">
        <f>('b01'!D3706-'b02'!D$1)/'b02'!D$2</f>
        <v>-0.47859952809809925</v>
      </c>
      <c r="E3705" s="10">
        <f>('b01'!E3706-'b02'!E$1)/'b02'!E$2</f>
        <v>-0.10724149547076924</v>
      </c>
      <c r="F3705" s="10">
        <f>('b01'!F3706-'b02'!F$1)/'b02'!F$2</f>
        <v>1.3560814185356893</v>
      </c>
      <c r="G3705" s="10">
        <f>('b01'!G3706-'b02'!G$1)/'b02'!G$2</f>
        <v>0.39757168318279285</v>
      </c>
      <c r="H3705" s="10">
        <f>('b01'!H3706-'b02'!H$1)/'b02'!H$2</f>
        <v>1.1940724196573289</v>
      </c>
      <c r="I3705" s="10">
        <f>('b01'!I3706-'b02'!I$1)/'b02'!I$2</f>
        <v>-0.50097637733961031</v>
      </c>
      <c r="J3705" s="10">
        <f>('b01'!J3706-'b02'!J$1)/'b02'!J$2</f>
        <v>-1.0003342069344252</v>
      </c>
      <c r="K3705" s="10">
        <f>('b01'!K3706-'b02'!K$1)/'b02'!K$2</f>
        <v>-0.70472158837586596</v>
      </c>
      <c r="L3705" s="10">
        <f>('b01'!L3706-'b02'!L$1)/'b02'!L$2</f>
        <v>-0.49828933602843195</v>
      </c>
      <c r="M3705" s="10">
        <f>('b01'!M3706-'b02'!M$1)/'b02'!M$2</f>
        <v>-0.70551819640329849</v>
      </c>
      <c r="N3705" s="10">
        <f>('b01'!N3706-'b02'!N$1)/'b02'!N$2</f>
        <v>-1.0561513733250221</v>
      </c>
      <c r="O3705" s="10">
        <f>('b01'!O3706-'b02'!O$1)/'b02'!O$2</f>
        <v>-0.73130055170958763</v>
      </c>
      <c r="P3705" s="10">
        <f>('b01'!P3706-'b02'!P$1)/'b02'!P$2</f>
        <v>0.11622307045739101</v>
      </c>
      <c r="Q3705" s="40">
        <v>8.02E-9</v>
      </c>
    </row>
    <row r="3706" spans="1:17" x14ac:dyDescent="0.35">
      <c r="A3706" s="5" t="s">
        <v>3825</v>
      </c>
      <c r="B3706" s="10">
        <f>('b01'!B3707-'b02'!B$1)/'b02'!B$2</f>
        <v>-0.14957593000109309</v>
      </c>
      <c r="C3706" s="10">
        <f>('b01'!C3707-'b02'!C$1)/'b02'!C$2</f>
        <v>1.0060181084889304</v>
      </c>
      <c r="D3706" s="10">
        <f>('b01'!D3707-'b02'!D$1)/'b02'!D$2</f>
        <v>-0.47859952809809925</v>
      </c>
      <c r="E3706" s="10">
        <f>('b01'!E3707-'b02'!E$1)/'b02'!E$2</f>
        <v>-0.59417876049288509</v>
      </c>
      <c r="F3706" s="10">
        <f>('b01'!F3707-'b02'!F$1)/'b02'!F$2</f>
        <v>0.4330846215989651</v>
      </c>
      <c r="G3706" s="10">
        <f>('b01'!G3707-'b02'!G$1)/'b02'!G$2</f>
        <v>-0.39669838041402827</v>
      </c>
      <c r="H3706" s="10">
        <f>('b01'!H3707-'b02'!H$1)/'b02'!H$2</f>
        <v>0.90186022254381926</v>
      </c>
      <c r="I3706" s="10">
        <f>('b01'!I3707-'b02'!I$1)/'b02'!I$2</f>
        <v>7.8354053714675999E-3</v>
      </c>
      <c r="J3706" s="10">
        <f>('b01'!J3707-'b02'!J$1)/'b02'!J$2</f>
        <v>-1.3065215444455685</v>
      </c>
      <c r="K3706" s="10">
        <f>('b01'!K3707-'b02'!K$1)/'b02'!K$2</f>
        <v>-0.19873187520219202</v>
      </c>
      <c r="L3706" s="10">
        <f>('b01'!L3707-'b02'!L$1)/'b02'!L$2</f>
        <v>-0.5155970879966506</v>
      </c>
      <c r="M3706" s="10">
        <f>('b01'!M3707-'b02'!M$1)/'b02'!M$2</f>
        <v>-0.49650963807650511</v>
      </c>
      <c r="N3706" s="10">
        <f>('b01'!N3707-'b02'!N$1)/'b02'!N$2</f>
        <v>-0.42815892411274836</v>
      </c>
      <c r="O3706" s="10">
        <f>('b01'!O3707-'b02'!O$1)/'b02'!O$2</f>
        <v>-1.1446391902611674</v>
      </c>
      <c r="P3706" s="10">
        <f>('b01'!P3707-'b02'!P$1)/'b02'!P$2</f>
        <v>-1.1369760011746874</v>
      </c>
      <c r="Q3706" s="40">
        <v>1.4499999999999999E-7</v>
      </c>
    </row>
    <row r="3707" spans="1:17" x14ac:dyDescent="0.35">
      <c r="A3707" s="5" t="s">
        <v>3826</v>
      </c>
      <c r="B3707" s="10">
        <f>('b01'!B3708-'b02'!B$1)/'b02'!B$2</f>
        <v>1.5104009023765912</v>
      </c>
      <c r="C3707" s="10">
        <f>('b01'!C3708-'b02'!C$1)/'b02'!C$2</f>
        <v>-0.99401789248309869</v>
      </c>
      <c r="D3707" s="10">
        <f>('b01'!D3708-'b02'!D$1)/'b02'!D$2</f>
        <v>0.96166387273879284</v>
      </c>
      <c r="E3707" s="10">
        <f>('b01'!E3708-'b02'!E$1)/'b02'!E$2</f>
        <v>-1.0455628552050507</v>
      </c>
      <c r="F3707" s="10">
        <f>('b01'!F3708-'b02'!F$1)/'b02'!F$2</f>
        <v>-0.9509503269762376</v>
      </c>
      <c r="G3707" s="10">
        <f>('b01'!G3708-'b02'!G$1)/'b02'!G$2</f>
        <v>-1.2346446871008843</v>
      </c>
      <c r="H3707" s="10">
        <f>('b01'!H3708-'b02'!H$1)/'b02'!H$2</f>
        <v>0.40312716592876369</v>
      </c>
      <c r="I3707" s="10">
        <f>('b01'!I3708-'b02'!I$1)/'b02'!I$2</f>
        <v>-0.97422170141779785</v>
      </c>
      <c r="J3707" s="10">
        <f>('b01'!J3708-'b02'!J$1)/'b02'!J$2</f>
        <v>0.93037767002543037</v>
      </c>
      <c r="K3707" s="10">
        <f>('b01'!K3708-'b02'!K$1)/'b02'!K$2</f>
        <v>-0.77406844935104624</v>
      </c>
      <c r="L3707" s="10">
        <f>('b01'!L3708-'b02'!L$1)/'b02'!L$2</f>
        <v>-0.51088543680302023</v>
      </c>
      <c r="M3707" s="10">
        <f>('b01'!M3708-'b02'!M$1)/'b02'!M$2</f>
        <v>-0.59784810745624783</v>
      </c>
      <c r="N3707" s="10">
        <f>('b01'!N3708-'b02'!N$1)/'b02'!N$2</f>
        <v>-0.56176754738143431</v>
      </c>
      <c r="O3707" s="10">
        <f>('b01'!O3708-'b02'!O$1)/'b02'!O$2</f>
        <v>-0.73127696478874116</v>
      </c>
      <c r="P3707" s="10">
        <f>('b01'!P3708-'b02'!P$1)/'b02'!P$2</f>
        <v>0.34742925103174849</v>
      </c>
      <c r="Q3707" s="40">
        <v>3.0099999999999999E-10</v>
      </c>
    </row>
    <row r="3708" spans="1:17" x14ac:dyDescent="0.35">
      <c r="A3708" s="5" t="s">
        <v>3827</v>
      </c>
      <c r="B3708" s="10">
        <f>('b01'!B3709-'b02'!B$1)/'b02'!B$2</f>
        <v>-0.85720267316543408</v>
      </c>
      <c r="C3708" s="10">
        <f>('b01'!C3709-'b02'!C$1)/'b02'!C$2</f>
        <v>-0.99401789248309869</v>
      </c>
      <c r="D3708" s="10">
        <f>('b01'!D3709-'b02'!D$1)/'b02'!D$2</f>
        <v>-0.47859952809809925</v>
      </c>
      <c r="E3708" s="10">
        <f>('b01'!E3709-'b02'!E$1)/'b02'!E$2</f>
        <v>0.25023055184860293</v>
      </c>
      <c r="F3708" s="10">
        <f>('b01'!F3709-'b02'!F$1)/'b02'!F$2</f>
        <v>-0.89507402076752385</v>
      </c>
      <c r="G3708" s="10">
        <f>('b01'!G3709-'b02'!G$1)/'b02'!G$2</f>
        <v>-0.12747716664490583</v>
      </c>
      <c r="H3708" s="10">
        <f>('b01'!H3709-'b02'!H$1)/'b02'!H$2</f>
        <v>0.52879245058768221</v>
      </c>
      <c r="I3708" s="10">
        <f>('b01'!I3709-'b02'!I$1)/'b02'!I$2</f>
        <v>-0.70541398673510602</v>
      </c>
      <c r="J3708" s="10">
        <f>('b01'!J3709-'b02'!J$1)/'b02'!J$2</f>
        <v>-0.75768415171375958</v>
      </c>
      <c r="K3708" s="10">
        <f>('b01'!K3709-'b02'!K$1)/'b02'!K$2</f>
        <v>-4.8447443730801495E-2</v>
      </c>
      <c r="L3708" s="10">
        <f>('b01'!L3709-'b02'!L$1)/'b02'!L$2</f>
        <v>-0.50776803729923914</v>
      </c>
      <c r="M3708" s="10">
        <f>('b01'!M3709-'b02'!M$1)/'b02'!M$2</f>
        <v>-0.3673409782489867</v>
      </c>
      <c r="N3708" s="10">
        <f>('b01'!N3709-'b02'!N$1)/'b02'!N$2</f>
        <v>-1.2483549405422008</v>
      </c>
      <c r="O3708" s="10">
        <f>('b01'!O3709-'b02'!O$1)/'b02'!O$2</f>
        <v>-0.39234844200157737</v>
      </c>
      <c r="P3708" s="10">
        <f>('b01'!P3709-'b02'!P$1)/'b02'!P$2</f>
        <v>-3.7394386250917899E-2</v>
      </c>
      <c r="Q3708" s="40">
        <v>4.7600000000000002E-6</v>
      </c>
    </row>
    <row r="3709" spans="1:17" x14ac:dyDescent="0.35">
      <c r="A3709" s="5" t="s">
        <v>3828</v>
      </c>
      <c r="B3709" s="10">
        <f>('b01'!B3710-'b02'!B$1)/'b02'!B$2</f>
        <v>1.3636835685712889</v>
      </c>
      <c r="C3709" s="10">
        <f>('b01'!C3710-'b02'!C$1)/'b02'!C$2</f>
        <v>-0.99401789248309869</v>
      </c>
      <c r="D3709" s="10">
        <f>('b01'!D3710-'b02'!D$1)/'b02'!D$2</f>
        <v>0.96166387273879284</v>
      </c>
      <c r="E3709" s="10">
        <f>('b01'!E3710-'b02'!E$1)/'b02'!E$2</f>
        <v>-1.238330289717154</v>
      </c>
      <c r="F3709" s="10">
        <f>('b01'!F3710-'b02'!F$1)/'b02'!F$2</f>
        <v>-1.8662215125231193E-2</v>
      </c>
      <c r="G3709" s="10">
        <f>('b01'!G3710-'b02'!G$1)/'b02'!G$2</f>
        <v>-1.1244065049757919</v>
      </c>
      <c r="H3709" s="10">
        <f>('b01'!H3710-'b02'!H$1)/'b02'!H$2</f>
        <v>0.26299117918991072</v>
      </c>
      <c r="I3709" s="10">
        <f>('b01'!I3710-'b02'!I$1)/'b02'!I$2</f>
        <v>-0.80147925811527176</v>
      </c>
      <c r="J3709" s="10">
        <f>('b01'!J3710-'b02'!J$1)/'b02'!J$2</f>
        <v>0.1023469067929083</v>
      </c>
      <c r="K3709" s="10">
        <f>('b01'!K3710-'b02'!K$1)/'b02'!K$2</f>
        <v>-0.70546571145955272</v>
      </c>
      <c r="L3709" s="10">
        <f>('b01'!L3710-'b02'!L$1)/'b02'!L$2</f>
        <v>-0.55965025806931346</v>
      </c>
      <c r="M3709" s="10">
        <f>('b01'!M3710-'b02'!M$1)/'b02'!M$2</f>
        <v>-0.54511612617398197</v>
      </c>
      <c r="N3709" s="10">
        <f>('b01'!N3710-'b02'!N$1)/'b02'!N$2</f>
        <v>-0.79672351099554994</v>
      </c>
      <c r="O3709" s="10">
        <f>('b01'!O3710-'b02'!O$1)/'b02'!O$2</f>
        <v>-1.0802053783158374</v>
      </c>
      <c r="P3709" s="10">
        <f>('b01'!P3710-'b02'!P$1)/'b02'!P$2</f>
        <v>-0.13829318330999321</v>
      </c>
      <c r="Q3709" s="40">
        <v>3.9800000000000002E-10</v>
      </c>
    </row>
    <row r="3710" spans="1:17" x14ac:dyDescent="0.35">
      <c r="A3710" s="5" t="s">
        <v>3829</v>
      </c>
      <c r="B3710" s="10">
        <f>('b01'!B3711-'b02'!B$1)/'b02'!B$2</f>
        <v>0.32937011792794485</v>
      </c>
      <c r="C3710" s="10">
        <f>('b01'!C3711-'b02'!C$1)/'b02'!C$2</f>
        <v>1.0060181084889304</v>
      </c>
      <c r="D3710" s="10">
        <f>('b01'!D3711-'b02'!D$1)/'b02'!D$2</f>
        <v>-0.47859952809809925</v>
      </c>
      <c r="E3710" s="10">
        <f>('b01'!E3711-'b02'!E$1)/'b02'!E$2</f>
        <v>-0.13474053499112407</v>
      </c>
      <c r="F3710" s="10">
        <f>('b01'!F3711-'b02'!F$1)/'b02'!F$2</f>
        <v>0.88618447288353719</v>
      </c>
      <c r="G3710" s="10">
        <f>('b01'!G3711-'b02'!G$1)/'b02'!G$2</f>
        <v>0.19401085525244943</v>
      </c>
      <c r="H3710" s="10">
        <f>('b01'!H3711-'b02'!H$1)/'b02'!H$2</f>
        <v>0.77093718793975263</v>
      </c>
      <c r="I3710" s="10">
        <f>('b01'!I3711-'b02'!I$1)/'b02'!I$2</f>
        <v>-0.18766618182617054</v>
      </c>
      <c r="J3710" s="10">
        <f>('b01'!J3711-'b02'!J$1)/'b02'!J$2</f>
        <v>0.30159250393312032</v>
      </c>
      <c r="K3710" s="10">
        <f>('b01'!K3711-'b02'!K$1)/'b02'!K$2</f>
        <v>-0.31887160159808275</v>
      </c>
      <c r="L3710" s="10">
        <f>('b01'!L3711-'b02'!L$1)/'b02'!L$2</f>
        <v>-0.53995211928889841</v>
      </c>
      <c r="M3710" s="10">
        <f>('b01'!M3711-'b02'!M$1)/'b02'!M$2</f>
        <v>-0.51093480684519099</v>
      </c>
      <c r="N3710" s="10">
        <f>('b01'!N3711-'b02'!N$1)/'b02'!N$2</f>
        <v>-0.28185182881970761</v>
      </c>
      <c r="O3710" s="10">
        <f>('b01'!O3711-'b02'!O$1)/'b02'!O$2</f>
        <v>1.448229177735922E-2</v>
      </c>
      <c r="P3710" s="10">
        <f>('b01'!P3711-'b02'!P$1)/'b02'!P$2</f>
        <v>-0.76960516553333747</v>
      </c>
      <c r="Q3710" s="40">
        <v>6.6800000000000003E-8</v>
      </c>
    </row>
    <row r="3711" spans="1:17" x14ac:dyDescent="0.35">
      <c r="A3711" s="5" t="s">
        <v>3830</v>
      </c>
      <c r="B3711" s="10">
        <f>('b01'!B3712-'b02'!B$1)/'b02'!B$2</f>
        <v>-0.94529141036066511</v>
      </c>
      <c r="C3711" s="10">
        <f>('b01'!C3712-'b02'!C$1)/'b02'!C$2</f>
        <v>1.0060181084889304</v>
      </c>
      <c r="D3711" s="10">
        <f>('b01'!D3712-'b02'!D$1)/'b02'!D$2</f>
        <v>-0.47859952809809925</v>
      </c>
      <c r="E3711" s="10">
        <f>('b01'!E3712-'b02'!E$1)/'b02'!E$2</f>
        <v>-0.76508510561136756</v>
      </c>
      <c r="F3711" s="10">
        <f>('b01'!F3712-'b02'!F$1)/'b02'!F$2</f>
        <v>0.68676660760997965</v>
      </c>
      <c r="G3711" s="10">
        <f>('b01'!G3712-'b02'!G$1)/'b02'!G$2</f>
        <v>-0.47008859042408491</v>
      </c>
      <c r="H3711" s="10">
        <f>('b01'!H3712-'b02'!H$1)/'b02'!H$2</f>
        <v>0.85579979570218501</v>
      </c>
      <c r="I3711" s="10">
        <f>('b01'!I3712-'b02'!I$1)/'b02'!I$2</f>
        <v>-0.60399803930716756</v>
      </c>
      <c r="J3711" s="10">
        <f>('b01'!J3712-'b02'!J$1)/'b02'!J$2</f>
        <v>-0.24522468208911835</v>
      </c>
      <c r="K3711" s="10">
        <f>('b01'!K3712-'b02'!K$1)/'b02'!K$2</f>
        <v>-0.58168564303693937</v>
      </c>
      <c r="L3711" s="10">
        <f>('b01'!L3712-'b02'!L$1)/'b02'!L$2</f>
        <v>-0.50910254268500443</v>
      </c>
      <c r="M3711" s="10">
        <f>('b01'!M3712-'b02'!M$1)/'b02'!M$2</f>
        <v>-0.61329604538017568</v>
      </c>
      <c r="N3711" s="10">
        <f>('b01'!N3712-'b02'!N$1)/'b02'!N$2</f>
        <v>-0.29785339495291324</v>
      </c>
      <c r="O3711" s="10">
        <f>('b01'!O3712-'b02'!O$1)/'b02'!O$2</f>
        <v>-0.15423146159998455</v>
      </c>
      <c r="P3711" s="10">
        <f>('b01'!P3712-'b02'!P$1)/'b02'!P$2</f>
        <v>-0.34543381599519524</v>
      </c>
      <c r="Q3711" s="40">
        <v>1.5600000000000001E-8</v>
      </c>
    </row>
    <row r="3712" spans="1:17" x14ac:dyDescent="0.35">
      <c r="A3712" s="5" t="s">
        <v>3831</v>
      </c>
      <c r="B3712" s="10">
        <f>('b01'!B3713-'b02'!B$1)/'b02'!B$2</f>
        <v>-0.70377659447440222</v>
      </c>
      <c r="C3712" s="10">
        <f>('b01'!C3713-'b02'!C$1)/'b02'!C$2</f>
        <v>1.0060181084889304</v>
      </c>
      <c r="D3712" s="10">
        <f>('b01'!D3713-'b02'!D$1)/'b02'!D$2</f>
        <v>-0.47859952809809925</v>
      </c>
      <c r="E3712" s="10">
        <f>('b01'!E3713-'b02'!E$1)/'b02'!E$2</f>
        <v>-0.22437067402296085</v>
      </c>
      <c r="F3712" s="10">
        <f>('b01'!F3713-'b02'!F$1)/'b02'!F$2</f>
        <v>1.5497949885194298</v>
      </c>
      <c r="G3712" s="10">
        <f>('b01'!G3713-'b02'!G$1)/'b02'!G$2</f>
        <v>0.35563060737467583</v>
      </c>
      <c r="H3712" s="10">
        <f>('b01'!H3713-'b02'!H$1)/'b02'!H$2</f>
        <v>0.90886179510159892</v>
      </c>
      <c r="I3712" s="10">
        <f>('b01'!I3713-'b02'!I$1)/'b02'!I$2</f>
        <v>-0.70637458122945729</v>
      </c>
      <c r="J3712" s="10">
        <f>('b01'!J3713-'b02'!J$1)/'b02'!J$2</f>
        <v>-0.54585771011050477</v>
      </c>
      <c r="K3712" s="10">
        <f>('b01'!K3713-'b02'!K$1)/'b02'!K$2</f>
        <v>-0.56589730482361655</v>
      </c>
      <c r="L3712" s="10">
        <f>('b01'!L3713-'b02'!L$1)/'b02'!L$2</f>
        <v>-0.47595482086435648</v>
      </c>
      <c r="M3712" s="10">
        <f>('b01'!M3713-'b02'!M$1)/'b02'!M$2</f>
        <v>-0.6171329421505114</v>
      </c>
      <c r="N3712" s="10">
        <f>('b01'!N3713-'b02'!N$1)/'b02'!N$2</f>
        <v>-0.62864092640175273</v>
      </c>
      <c r="O3712" s="10">
        <f>('b01'!O3713-'b02'!O$1)/'b02'!O$2</f>
        <v>0.38396870531155769</v>
      </c>
      <c r="P3712" s="10">
        <f>('b01'!P3713-'b02'!P$1)/'b02'!P$2</f>
        <v>-0.21457745506217074</v>
      </c>
      <c r="Q3712" s="40">
        <v>4.2599999999999998E-8</v>
      </c>
    </row>
    <row r="3713" spans="1:17" x14ac:dyDescent="0.35">
      <c r="A3713" s="5" t="s">
        <v>3832</v>
      </c>
      <c r="B3713" s="10">
        <f>('b01'!B3714-'b02'!B$1)/'b02'!B$2</f>
        <v>-0.82190884137529152</v>
      </c>
      <c r="C3713" s="10">
        <f>('b01'!C3714-'b02'!C$1)/'b02'!C$2</f>
        <v>1.0060181084889304</v>
      </c>
      <c r="D3713" s="10">
        <f>('b01'!D3714-'b02'!D$1)/'b02'!D$2</f>
        <v>-0.47859952809809925</v>
      </c>
      <c r="E3713" s="10">
        <f>('b01'!E3714-'b02'!E$1)/'b02'!E$2</f>
        <v>-0.2956511827910912</v>
      </c>
      <c r="F3713" s="10">
        <f>('b01'!F3714-'b02'!F$1)/'b02'!F$2</f>
        <v>0.56882782253269759</v>
      </c>
      <c r="G3713" s="10">
        <f>('b01'!G3714-'b02'!G$1)/'b02'!G$2</f>
        <v>-7.3237544906872259E-2</v>
      </c>
      <c r="H3713" s="10">
        <f>('b01'!H3714-'b02'!H$1)/'b02'!H$2</f>
        <v>0.95584159300441263</v>
      </c>
      <c r="I3713" s="10">
        <f>('b01'!I3714-'b02'!I$1)/'b02'!I$2</f>
        <v>-0.74835331665864835</v>
      </c>
      <c r="J3713" s="10">
        <f>('b01'!J3714-'b02'!J$1)/'b02'!J$2</f>
        <v>-1.0402511542169595</v>
      </c>
      <c r="K3713" s="10">
        <f>('b01'!K3714-'b02'!K$1)/'b02'!K$2</f>
        <v>-0.51012649824266221</v>
      </c>
      <c r="L3713" s="10">
        <f>('b01'!L3714-'b02'!L$1)/'b02'!L$2</f>
        <v>-0.53142201725614902</v>
      </c>
      <c r="M3713" s="10">
        <f>('b01'!M3714-'b02'!M$1)/'b02'!M$2</f>
        <v>-0.60700743567190774</v>
      </c>
      <c r="N3713" s="10">
        <f>('b01'!N3714-'b02'!N$1)/'b02'!N$2</f>
        <v>-0.94851949849068229</v>
      </c>
      <c r="O3713" s="10">
        <f>('b01'!O3714-'b02'!O$1)/'b02'!O$2</f>
        <v>-0.86542545222285638</v>
      </c>
      <c r="P3713" s="10">
        <f>('b01'!P3714-'b02'!P$1)/'b02'!P$2</f>
        <v>-0.56746214220262603</v>
      </c>
      <c r="Q3713" s="40">
        <v>7.5699999999999993E-9</v>
      </c>
    </row>
    <row r="3714" spans="1:17" x14ac:dyDescent="0.35">
      <c r="A3714" s="5" t="s">
        <v>3833</v>
      </c>
      <c r="B3714" s="10">
        <f>('b01'!B3715-'b02'!B$1)/'b02'!B$2</f>
        <v>1.5544452709742067</v>
      </c>
      <c r="C3714" s="10">
        <f>('b01'!C3715-'b02'!C$1)/'b02'!C$2</f>
        <v>-0.99401789248309869</v>
      </c>
      <c r="D3714" s="10">
        <f>('b01'!D3715-'b02'!D$1)/'b02'!D$2</f>
        <v>-0.47859952809809925</v>
      </c>
      <c r="E3714" s="10">
        <f>('b01'!E3715-'b02'!E$1)/'b02'!E$2</f>
        <v>-0.27072210251456807</v>
      </c>
      <c r="F3714" s="10">
        <f>('b01'!F3715-'b02'!F$1)/'b02'!F$2</f>
        <v>-0.45474945778261155</v>
      </c>
      <c r="G3714" s="10">
        <f>('b01'!G3715-'b02'!G$1)/'b02'!G$2</f>
        <v>-0.41341455814834471</v>
      </c>
      <c r="H3714" s="10">
        <f>('b01'!H3715-'b02'!H$1)/'b02'!H$2</f>
        <v>0.51363944290507058</v>
      </c>
      <c r="I3714" s="10">
        <f>('b01'!I3715-'b02'!I$1)/'b02'!I$2</f>
        <v>-1.0504144724093147</v>
      </c>
      <c r="J3714" s="10">
        <f>('b01'!J3715-'b02'!J$1)/'b02'!J$2</f>
        <v>0.49505658543868303</v>
      </c>
      <c r="K3714" s="10">
        <f>('b01'!K3715-'b02'!K$1)/'b02'!K$2</f>
        <v>-0.74380352660817983</v>
      </c>
      <c r="L3714" s="10">
        <f>('b01'!L3715-'b02'!L$1)/'b02'!L$2</f>
        <v>-0.53598816635525071</v>
      </c>
      <c r="M3714" s="10">
        <f>('b01'!M3715-'b02'!M$1)/'b02'!M$2</f>
        <v>-0.6077382661900409</v>
      </c>
      <c r="N3714" s="10">
        <f>('b01'!N3715-'b02'!N$1)/'b02'!N$2</f>
        <v>-0.67752039032921141</v>
      </c>
      <c r="O3714" s="10">
        <f>('b01'!O3715-'b02'!O$1)/'b02'!O$2</f>
        <v>-0.57273828993783849</v>
      </c>
      <c r="P3714" s="10">
        <f>('b01'!P3715-'b02'!P$1)/'b02'!P$2</f>
        <v>-0.72649253198482655</v>
      </c>
      <c r="Q3714" s="40">
        <v>8.7199999999999994E-11</v>
      </c>
    </row>
    <row r="3715" spans="1:17" x14ac:dyDescent="0.35">
      <c r="A3715" s="5" t="s">
        <v>3834</v>
      </c>
      <c r="B3715" s="10">
        <f>('b01'!B3716-'b02'!B$1)/'b02'!B$2</f>
        <v>-0.48472148972732071</v>
      </c>
      <c r="C3715" s="10">
        <f>('b01'!C3716-'b02'!C$1)/'b02'!C$2</f>
        <v>-0.99401789248309869</v>
      </c>
      <c r="D3715" s="10">
        <f>('b01'!D3716-'b02'!D$1)/'b02'!D$2</f>
        <v>-0.47859952809809925</v>
      </c>
      <c r="E3715" s="10">
        <f>('b01'!E3716-'b02'!E$1)/'b02'!E$2</f>
        <v>-0.33298285392059968</v>
      </c>
      <c r="F3715" s="10">
        <f>('b01'!F3716-'b02'!F$1)/'b02'!F$2</f>
        <v>-0.31864907423859046</v>
      </c>
      <c r="G3715" s="10">
        <f>('b01'!G3716-'b02'!G$1)/'b02'!G$2</f>
        <v>-0.42032029494783002</v>
      </c>
      <c r="H3715" s="10">
        <f>('b01'!H3716-'b02'!H$1)/'b02'!H$2</f>
        <v>0.10274540573658172</v>
      </c>
      <c r="I3715" s="10">
        <f>('b01'!I3716-'b02'!I$1)/'b02'!I$2</f>
        <v>-0.45444773482364093</v>
      </c>
      <c r="J3715" s="10">
        <f>('b01'!J3716-'b02'!J$1)/'b02'!J$2</f>
        <v>-0.13293985684479051</v>
      </c>
      <c r="K3715" s="10">
        <f>('b01'!K3716-'b02'!K$1)/'b02'!K$2</f>
        <v>-0.76245558633047661</v>
      </c>
      <c r="L3715" s="10">
        <f>('b01'!L3716-'b02'!L$1)/'b02'!L$2</f>
        <v>-0.5321923500356428</v>
      </c>
      <c r="M3715" s="10">
        <f>('b01'!M3716-'b02'!M$1)/'b02'!M$2</f>
        <v>-0.53263443515103903</v>
      </c>
      <c r="N3715" s="10">
        <f>('b01'!N3716-'b02'!N$1)/'b02'!N$2</f>
        <v>-1.1798483279702761</v>
      </c>
      <c r="O3715" s="10">
        <f>('b01'!O3716-'b02'!O$1)/'b02'!O$2</f>
        <v>-1.1157345641441898</v>
      </c>
      <c r="P3715" s="10">
        <f>('b01'!P3716-'b02'!P$1)/'b02'!P$2</f>
        <v>9.555159177311788E-2</v>
      </c>
      <c r="Q3715" s="40">
        <v>1.0600000000000001E-8</v>
      </c>
    </row>
    <row r="3716" spans="1:17" x14ac:dyDescent="0.35">
      <c r="A3716" s="5" t="s">
        <v>3835</v>
      </c>
      <c r="B3716" s="10">
        <f>('b01'!B3717-'b02'!B$1)/'b02'!B$2</f>
        <v>-0.78661500958514952</v>
      </c>
      <c r="C3716" s="10">
        <f>('b01'!C3717-'b02'!C$1)/'b02'!C$2</f>
        <v>1.0060181084889304</v>
      </c>
      <c r="D3716" s="10">
        <f>('b01'!D3717-'b02'!D$1)/'b02'!D$2</f>
        <v>0.96166387273879284</v>
      </c>
      <c r="E3716" s="10">
        <f>('b01'!E3717-'b02'!E$1)/'b02'!E$2</f>
        <v>-0.45464124905122888</v>
      </c>
      <c r="F3716" s="10">
        <f>('b01'!F3717-'b02'!F$1)/'b02'!F$2</f>
        <v>1.0656047329690064</v>
      </c>
      <c r="G3716" s="10">
        <f>('b01'!G3717-'b02'!G$1)/'b02'!G$2</f>
        <v>-4.5692469941810282E-2</v>
      </c>
      <c r="H3716" s="10">
        <f>('b01'!H3717-'b02'!H$1)/'b02'!H$2</f>
        <v>0.89417010796335628</v>
      </c>
      <c r="I3716" s="10">
        <f>('b01'!I3717-'b02'!I$1)/'b02'!I$2</f>
        <v>-0.58079033788208334</v>
      </c>
      <c r="J3716" s="10">
        <f>('b01'!J3717-'b02'!J$1)/'b02'!J$2</f>
        <v>-1.0913801113963424</v>
      </c>
      <c r="K3716" s="10">
        <f>('b01'!K3717-'b02'!K$1)/'b02'!K$2</f>
        <v>-0.45488022013686963</v>
      </c>
      <c r="L3716" s="10">
        <f>('b01'!L3717-'b02'!L$1)/'b02'!L$2</f>
        <v>-0.55092571584180028</v>
      </c>
      <c r="M3716" s="10">
        <f>('b01'!M3717-'b02'!M$1)/'b02'!M$2</f>
        <v>-0.57848679338897424</v>
      </c>
      <c r="N3716" s="10">
        <f>('b01'!N3717-'b02'!N$1)/'b02'!N$2</f>
        <v>-0.66825868746193817</v>
      </c>
      <c r="O3716" s="10">
        <f>('b01'!O3717-'b02'!O$1)/'b02'!O$2</f>
        <v>-0.544656709912829</v>
      </c>
      <c r="P3716" s="10">
        <f>('b01'!P3717-'b02'!P$1)/'b02'!P$2</f>
        <v>-0.96610384432268304</v>
      </c>
      <c r="Q3716" s="40">
        <v>1.8600000000000001E-8</v>
      </c>
    </row>
    <row r="3717" spans="1:17" x14ac:dyDescent="0.35">
      <c r="A3717" s="5" t="s">
        <v>3836</v>
      </c>
      <c r="B3717" s="10">
        <f>('b01'!B3718-'b02'!B$1)/'b02'!B$2</f>
        <v>0.7660219046208625</v>
      </c>
      <c r="C3717" s="10">
        <f>('b01'!C3718-'b02'!C$1)/'b02'!C$2</f>
        <v>-0.99401789248309869</v>
      </c>
      <c r="D3717" s="10">
        <f>('b01'!D3718-'b02'!D$1)/'b02'!D$2</f>
        <v>0.96166387273879284</v>
      </c>
      <c r="E3717" s="10">
        <f>('b01'!E3718-'b02'!E$1)/'b02'!E$2</f>
        <v>-1.8860908957870377</v>
      </c>
      <c r="F3717" s="10">
        <f>('b01'!F3718-'b02'!F$1)/'b02'!F$2</f>
        <v>-0.78506972417839171</v>
      </c>
      <c r="G3717" s="10">
        <f>('b01'!G3718-'b02'!G$1)/'b02'!G$2</f>
        <v>-1.8977840340640642</v>
      </c>
      <c r="H3717" s="10">
        <f>('b01'!H3718-'b02'!H$1)/'b02'!H$2</f>
        <v>0.33026633390448573</v>
      </c>
      <c r="I3717" s="10">
        <f>('b01'!I3718-'b02'!I$1)/'b02'!I$2</f>
        <v>-0.99534473490073527</v>
      </c>
      <c r="J3717" s="10">
        <f>('b01'!J3718-'b02'!J$1)/'b02'!J$2</f>
        <v>-9.6662844895789145E-3</v>
      </c>
      <c r="K3717" s="10">
        <f>('b01'!K3718-'b02'!K$1)/'b02'!K$2</f>
        <v>-0.6696859772136472</v>
      </c>
      <c r="L3717" s="10">
        <f>('b01'!L3718-'b02'!L$1)/'b02'!L$2</f>
        <v>-0.53078158804865061</v>
      </c>
      <c r="M3717" s="10">
        <f>('b01'!M3718-'b02'!M$1)/'b02'!M$2</f>
        <v>-0.54578896496428297</v>
      </c>
      <c r="N3717" s="10">
        <f>('b01'!N3718-'b02'!N$1)/'b02'!N$2</f>
        <v>9.721860400340937E-2</v>
      </c>
      <c r="O3717" s="10">
        <f>('b01'!O3718-'b02'!O$1)/'b02'!O$2</f>
        <v>-0.23082497107409908</v>
      </c>
      <c r="P3717" s="10">
        <f>('b01'!P3718-'b02'!P$1)/'b02'!P$2</f>
        <v>-0.72818260281625535</v>
      </c>
      <c r="Q3717" s="40">
        <v>2.6799999999999998E-9</v>
      </c>
    </row>
    <row r="3718" spans="1:17" x14ac:dyDescent="0.35">
      <c r="A3718" s="5" t="s">
        <v>3837</v>
      </c>
      <c r="B3718" s="10">
        <f>('b01'!B3719-'b02'!B$1)/'b02'!B$2</f>
        <v>0.75756305237363808</v>
      </c>
      <c r="C3718" s="10">
        <f>('b01'!C3719-'b02'!C$1)/'b02'!C$2</f>
        <v>1.0060181084889304</v>
      </c>
      <c r="D3718" s="10">
        <f>('b01'!D3719-'b02'!D$1)/'b02'!D$2</f>
        <v>-0.47859952809809925</v>
      </c>
      <c r="E3718" s="10">
        <f>('b01'!E3719-'b02'!E$1)/'b02'!E$2</f>
        <v>-0.84936468720965608</v>
      </c>
      <c r="F3718" s="10">
        <f>('b01'!F3719-'b02'!F$1)/'b02'!F$2</f>
        <v>0.7487667301084221</v>
      </c>
      <c r="G3718" s="10">
        <f>('b01'!G3719-'b02'!G$1)/'b02'!G$2</f>
        <v>-0.52866900224123659</v>
      </c>
      <c r="H3718" s="10">
        <f>('b01'!H3719-'b02'!H$1)/'b02'!H$2</f>
        <v>-0.12329758969745085</v>
      </c>
      <c r="I3718" s="10">
        <f>('b01'!I3719-'b02'!I$1)/'b02'!I$2</f>
        <v>-0.11510936867251516</v>
      </c>
      <c r="J3718" s="10">
        <f>('b01'!J3719-'b02'!J$1)/'b02'!J$2</f>
        <v>3.6669691589203156E-2</v>
      </c>
      <c r="K3718" s="10">
        <f>('b01'!K3719-'b02'!K$1)/'b02'!K$2</f>
        <v>-0.72351829054276517</v>
      </c>
      <c r="L3718" s="10">
        <f>('b01'!L3719-'b02'!L$1)/'b02'!L$2</f>
        <v>-0.55227399870106264</v>
      </c>
      <c r="M3718" s="10">
        <f>('b01'!M3719-'b02'!M$1)/'b02'!M$2</f>
        <v>-0.46543076339104805</v>
      </c>
      <c r="N3718" s="10">
        <f>('b01'!N3719-'b02'!N$1)/'b02'!N$2</f>
        <v>-0.7045791345545972</v>
      </c>
      <c r="O3718" s="10">
        <f>('b01'!O3719-'b02'!O$1)/'b02'!O$2</f>
        <v>-0.33387580169445402</v>
      </c>
      <c r="P3718" s="10">
        <f>('b01'!P3719-'b02'!P$1)/'b02'!P$2</f>
        <v>-0.93520605114200195</v>
      </c>
      <c r="Q3718" s="40">
        <v>4.8900000000000003E-9</v>
      </c>
    </row>
    <row r="3719" spans="1:17" x14ac:dyDescent="0.35">
      <c r="A3719" s="5" t="s">
        <v>3838</v>
      </c>
      <c r="B3719" s="10">
        <f>('b01'!B3720-'b02'!B$1)/'b02'!B$2</f>
        <v>5.927021513726892E-2</v>
      </c>
      <c r="C3719" s="10">
        <f>('b01'!C3720-'b02'!C$1)/'b02'!C$2</f>
        <v>-0.99401789248309869</v>
      </c>
      <c r="D3719" s="10">
        <f>('b01'!D3720-'b02'!D$1)/'b02'!D$2</f>
        <v>-0.47859952809809925</v>
      </c>
      <c r="E3719" s="10">
        <f>('b01'!E3720-'b02'!E$1)/'b02'!E$2</f>
        <v>-1.2275319347189382</v>
      </c>
      <c r="F3719" s="10">
        <f>('b01'!F3720-'b02'!F$1)/'b02'!F$2</f>
        <v>-2.2210127164629275E-2</v>
      </c>
      <c r="G3719" s="10">
        <f>('b01'!G3720-'b02'!G$1)/'b02'!G$2</f>
        <v>-1.115814560185022</v>
      </c>
      <c r="H3719" s="10">
        <f>('b01'!H3720-'b02'!H$1)/'b02'!H$2</f>
        <v>7.9851065783353908E-2</v>
      </c>
      <c r="I3719" s="10">
        <f>('b01'!I3720-'b02'!I$1)/'b02'!I$2</f>
        <v>-0.54197284019492453</v>
      </c>
      <c r="J3719" s="10">
        <f>('b01'!J3720-'b02'!J$1)/'b02'!J$2</f>
        <v>-0.33831026034386225</v>
      </c>
      <c r="K3719" s="10">
        <f>('b01'!K3720-'b02'!K$1)/'b02'!K$2</f>
        <v>-0.63856508489761143</v>
      </c>
      <c r="L3719" s="10">
        <f>('b01'!L3720-'b02'!L$1)/'b02'!L$2</f>
        <v>-0.55619403697498249</v>
      </c>
      <c r="M3719" s="10">
        <f>('b01'!M3720-'b02'!M$1)/'b02'!M$2</f>
        <v>-0.48002679765319961</v>
      </c>
      <c r="N3719" s="10">
        <f>('b01'!N3720-'b02'!N$1)/'b02'!N$2</f>
        <v>-0.81455746995723155</v>
      </c>
      <c r="O3719" s="10">
        <f>('b01'!O3720-'b02'!O$1)/'b02'!O$2</f>
        <v>-0.42549577537966493</v>
      </c>
      <c r="P3719" s="10">
        <f>('b01'!P3720-'b02'!P$1)/'b02'!P$2</f>
        <v>-0.42398935498923734</v>
      </c>
      <c r="Q3719" s="40">
        <v>1.48E-8</v>
      </c>
    </row>
    <row r="3720" spans="1:17" x14ac:dyDescent="0.35">
      <c r="A3720" s="5" t="s">
        <v>3839</v>
      </c>
      <c r="B3720" s="10">
        <f>('b01'!B3721-'b02'!B$1)/'b02'!B$2</f>
        <v>0.61026234944783775</v>
      </c>
      <c r="C3720" s="10">
        <f>('b01'!C3721-'b02'!C$1)/'b02'!C$2</f>
        <v>1.0060181084889304</v>
      </c>
      <c r="D3720" s="10">
        <f>('b01'!D3721-'b02'!D$1)/'b02'!D$2</f>
        <v>0.96166387273879284</v>
      </c>
      <c r="E3720" s="10">
        <f>('b01'!E3721-'b02'!E$1)/'b02'!E$2</f>
        <v>0.27742875085577212</v>
      </c>
      <c r="F3720" s="10">
        <f>('b01'!F3721-'b02'!F$1)/'b02'!F$2</f>
        <v>0.26953626931110797</v>
      </c>
      <c r="G3720" s="10">
        <f>('b01'!G3721-'b02'!G$1)/'b02'!G$2</f>
        <v>0.34149218331493986</v>
      </c>
      <c r="H3720" s="10">
        <f>('b01'!H3721-'b02'!H$1)/'b02'!H$2</f>
        <v>1.10037059347455</v>
      </c>
      <c r="I3720" s="10">
        <f>('b01'!I3721-'b02'!I$1)/'b02'!I$2</f>
        <v>2.8354648277929155E-2</v>
      </c>
      <c r="J3720" s="10">
        <f>('b01'!J3721-'b02'!J$1)/'b02'!J$2</f>
        <v>-0.83162692815618722</v>
      </c>
      <c r="K3720" s="10">
        <f>('b01'!K3721-'b02'!K$1)/'b02'!K$2</f>
        <v>-0.21359662162924073</v>
      </c>
      <c r="L3720" s="10">
        <f>('b01'!L3721-'b02'!L$1)/'b02'!L$2</f>
        <v>-0.55405801904872154</v>
      </c>
      <c r="M3720" s="10">
        <f>('b01'!M3721-'b02'!M$1)/'b02'!M$2</f>
        <v>-0.5377376455964592</v>
      </c>
      <c r="N3720" s="10">
        <f>('b01'!N3721-'b02'!N$1)/'b02'!N$2</f>
        <v>-0.61104495653974045</v>
      </c>
      <c r="O3720" s="10">
        <f>('b01'!O3721-'b02'!O$1)/'b02'!O$2</f>
        <v>-1.1770703691122195</v>
      </c>
      <c r="P3720" s="10">
        <f>('b01'!P3721-'b02'!P$1)/'b02'!P$2</f>
        <v>-0.68145109170603746</v>
      </c>
      <c r="Q3720" s="40">
        <v>1.86E-7</v>
      </c>
    </row>
    <row r="3721" spans="1:17" x14ac:dyDescent="0.35">
      <c r="A3721" s="5" t="s">
        <v>3840</v>
      </c>
      <c r="B3721" s="10">
        <f>('b01'!B3722-'b02'!B$1)/'b02'!B$2</f>
        <v>0.15669285826047183</v>
      </c>
      <c r="C3721" s="10">
        <f>('b01'!C3722-'b02'!C$1)/'b02'!C$2</f>
        <v>1.0060181084889304</v>
      </c>
      <c r="D3721" s="10">
        <f>('b01'!D3722-'b02'!D$1)/'b02'!D$2</f>
        <v>-0.47859952809809925</v>
      </c>
      <c r="E3721" s="10">
        <f>('b01'!E3722-'b02'!E$1)/'b02'!E$2</f>
        <v>0.22076721811217742</v>
      </c>
      <c r="F3721" s="10">
        <f>('b01'!F3722-'b02'!F$1)/'b02'!F$2</f>
        <v>1.6001017632774437</v>
      </c>
      <c r="G3721" s="10">
        <f>('b01'!G3722-'b02'!G$1)/'b02'!G$2</f>
        <v>0.81638908814516298</v>
      </c>
      <c r="H3721" s="10">
        <f>('b01'!H3722-'b02'!H$1)/'b02'!H$2</f>
        <v>1.246320572376318</v>
      </c>
      <c r="I3721" s="10">
        <f>('b01'!I3722-'b02'!I$1)/'b02'!I$2</f>
        <v>-4.8574431551822025E-3</v>
      </c>
      <c r="J3721" s="10">
        <f>('b01'!J3722-'b02'!J$1)/'b02'!J$2</f>
        <v>-0.94731407099816023</v>
      </c>
      <c r="K3721" s="10">
        <f>('b01'!K3722-'b02'!K$1)/'b02'!K$2</f>
        <v>-0.22897427219335426</v>
      </c>
      <c r="L3721" s="10">
        <f>('b01'!L3722-'b02'!L$1)/'b02'!L$2</f>
        <v>-0.52008475499838003</v>
      </c>
      <c r="M3721" s="10">
        <f>('b01'!M3722-'b02'!M$1)/'b02'!M$2</f>
        <v>-0.56757509280366403</v>
      </c>
      <c r="N3721" s="10">
        <f>('b01'!N3722-'b02'!N$1)/'b02'!N$2</f>
        <v>-0.44975372301389521</v>
      </c>
      <c r="O3721" s="10">
        <f>('b01'!O3722-'b02'!O$1)/'b02'!O$2</f>
        <v>-1.0120945502512106</v>
      </c>
      <c r="P3721" s="10">
        <f>('b01'!P3722-'b02'!P$1)/'b02'!P$2</f>
        <v>-0.76583448512398333</v>
      </c>
      <c r="Q3721" s="40">
        <v>1.3799999999999999E-7</v>
      </c>
    </row>
    <row r="3722" spans="1:17" x14ac:dyDescent="0.35">
      <c r="A3722" s="5" t="s">
        <v>3841</v>
      </c>
      <c r="B3722" s="10">
        <f>('b01'!B3723-'b02'!B$1)/'b02'!B$2</f>
        <v>-1.1786390585599529</v>
      </c>
      <c r="C3722" s="10">
        <f>('b01'!C3723-'b02'!C$1)/'b02'!C$2</f>
        <v>-0.99401789248309869</v>
      </c>
      <c r="D3722" s="10">
        <f>('b01'!D3723-'b02'!D$1)/'b02'!D$2</f>
        <v>0.96166387273879284</v>
      </c>
      <c r="E3722" s="10">
        <f>('b01'!E3723-'b02'!E$1)/'b02'!E$2</f>
        <v>-0.57399715762426473</v>
      </c>
      <c r="F3722" s="10">
        <f>('b01'!F3723-'b02'!F$1)/'b02'!F$2</f>
        <v>-1.4278483394780768</v>
      </c>
      <c r="G3722" s="10">
        <f>('b01'!G3723-'b02'!G$1)/'b02'!G$2</f>
        <v>-0.99324534686583998</v>
      </c>
      <c r="H3722" s="10">
        <f>('b01'!H3723-'b02'!H$1)/'b02'!H$2</f>
        <v>-9.210822804981901E-3</v>
      </c>
      <c r="I3722" s="10">
        <f>('b01'!I3723-'b02'!I$1)/'b02'!I$2</f>
        <v>-0.70012392676354984</v>
      </c>
      <c r="J3722" s="10">
        <f>('b01'!J3723-'b02'!J$1)/'b02'!J$2</f>
        <v>-0.26403623134682758</v>
      </c>
      <c r="K3722" s="10">
        <f>('b01'!K3723-'b02'!K$1)/'b02'!K$2</f>
        <v>-3.8737756762825593E-2</v>
      </c>
      <c r="L3722" s="10">
        <f>('b01'!L3723-'b02'!L$1)/'b02'!L$2</f>
        <v>-0.55813640147709587</v>
      </c>
      <c r="M3722" s="10">
        <f>('b01'!M3723-'b02'!M$1)/'b02'!M$2</f>
        <v>-0.22399235096757883</v>
      </c>
      <c r="N3722" s="10">
        <f>('b01'!N3723-'b02'!N$1)/'b02'!N$2</f>
        <v>-0.17035350397011179</v>
      </c>
      <c r="O3722" s="10">
        <f>('b01'!O3723-'b02'!O$1)/'b02'!O$2</f>
        <v>0.55975753964727104</v>
      </c>
      <c r="P3722" s="10">
        <f>('b01'!P3723-'b02'!P$1)/'b02'!P$2</f>
        <v>-5.5074297605681076E-2</v>
      </c>
      <c r="Q3722" s="40">
        <v>4.7802899999999999E-4</v>
      </c>
    </row>
    <row r="3723" spans="1:17" x14ac:dyDescent="0.35">
      <c r="A3723" s="5" t="s">
        <v>3842</v>
      </c>
      <c r="B3723" s="10">
        <f>('b01'!B3724-'b02'!B$1)/'b02'!B$2</f>
        <v>-0.75132117779500696</v>
      </c>
      <c r="C3723" s="10">
        <f>('b01'!C3724-'b02'!C$1)/'b02'!C$2</f>
        <v>1.0060181084889304</v>
      </c>
      <c r="D3723" s="10">
        <f>('b01'!D3724-'b02'!D$1)/'b02'!D$2</f>
        <v>-0.47859952809809925</v>
      </c>
      <c r="E3723" s="10">
        <f>('b01'!E3724-'b02'!E$1)/'b02'!E$2</f>
        <v>-0.40241746302184972</v>
      </c>
      <c r="F3723" s="10">
        <f>('b01'!F3724-'b02'!F$1)/'b02'!F$2</f>
        <v>0.20960771604985973</v>
      </c>
      <c r="G3723" s="10">
        <f>('b01'!G3724-'b02'!G$1)/'b02'!G$2</f>
        <v>-0.29844371350477145</v>
      </c>
      <c r="H3723" s="10">
        <f>('b01'!H3724-'b02'!H$1)/'b02'!H$2</f>
        <v>0.38512487158798814</v>
      </c>
      <c r="I3723" s="10">
        <f>('b01'!I3724-'b02'!I$1)/'b02'!I$2</f>
        <v>-0.68812016569727563</v>
      </c>
      <c r="J3723" s="10">
        <f>('b01'!J3724-'b02'!J$1)/'b02'!J$2</f>
        <v>-0.50289257759042749</v>
      </c>
      <c r="K3723" s="10">
        <f>('b01'!K3724-'b02'!K$1)/'b02'!K$2</f>
        <v>-0.49161502755251768</v>
      </c>
      <c r="L3723" s="10">
        <f>('b01'!L3724-'b02'!L$1)/'b02'!L$2</f>
        <v>-0.50602612093271082</v>
      </c>
      <c r="M3723" s="10">
        <f>('b01'!M3724-'b02'!M$1)/'b02'!M$2</f>
        <v>-0.49270600735409303</v>
      </c>
      <c r="N3723" s="10">
        <f>('b01'!N3724-'b02'!N$1)/'b02'!N$2</f>
        <v>0.17676473076773572</v>
      </c>
      <c r="O3723" s="10">
        <f>('b01'!O3724-'b02'!O$1)/'b02'!O$2</f>
        <v>-1.0805220402324047</v>
      </c>
      <c r="P3723" s="10">
        <f>('b01'!P3724-'b02'!P$1)/'b02'!P$2</f>
        <v>-0.17017980089705687</v>
      </c>
      <c r="Q3723" s="40">
        <v>3.15E-7</v>
      </c>
    </row>
    <row r="3724" spans="1:17" x14ac:dyDescent="0.35">
      <c r="A3724" s="5" t="s">
        <v>3843</v>
      </c>
      <c r="B3724" s="10">
        <f>('b01'!B3725-'b02'!B$1)/'b02'!B$2</f>
        <v>-1.2474766147787428</v>
      </c>
      <c r="C3724" s="10">
        <f>('b01'!C3725-'b02'!C$1)/'b02'!C$2</f>
        <v>-0.99401789248309869</v>
      </c>
      <c r="D3724" s="10">
        <f>('b01'!D3725-'b02'!D$1)/'b02'!D$2</f>
        <v>2.4019272735756849</v>
      </c>
      <c r="E3724" s="10">
        <f>('b01'!E3725-'b02'!E$1)/'b02'!E$2</f>
        <v>-0.72760531240832793</v>
      </c>
      <c r="F3724" s="10">
        <f>('b01'!F3725-'b02'!F$1)/'b02'!F$2</f>
        <v>-1.147918870711591</v>
      </c>
      <c r="G3724" s="10">
        <f>('b01'!G3725-'b02'!G$1)/'b02'!G$2</f>
        <v>-1.0302308745177131</v>
      </c>
      <c r="H3724" s="10">
        <f>('b01'!H3725-'b02'!H$1)/'b02'!H$2</f>
        <v>-1.9649982914871773</v>
      </c>
      <c r="I3724" s="10">
        <f>('b01'!I3725-'b02'!I$1)/'b02'!I$2</f>
        <v>1.7531029471675836</v>
      </c>
      <c r="J3724" s="10">
        <f>('b01'!J3725-'b02'!J$1)/'b02'!J$2</f>
        <v>1.7335084210522977</v>
      </c>
      <c r="K3724" s="10">
        <f>('b01'!K3725-'b02'!K$1)/'b02'!K$2</f>
        <v>1.6955522331161261</v>
      </c>
      <c r="L3724" s="10">
        <f>('b01'!L3725-'b02'!L$1)/'b02'!L$2</f>
        <v>1.979443660390918</v>
      </c>
      <c r="M3724" s="10">
        <f>('b01'!M3725-'b02'!M$1)/'b02'!M$2</f>
        <v>2.0120486479199657</v>
      </c>
      <c r="N3724" s="10">
        <f>('b01'!N3725-'b02'!N$1)/'b02'!N$2</f>
        <v>0.95840356676957084</v>
      </c>
      <c r="O3724" s="10">
        <f>('b01'!O3725-'b02'!O$1)/'b02'!O$2</f>
        <v>1.9239998746164793</v>
      </c>
      <c r="P3724" s="10">
        <f>('b01'!P3725-'b02'!P$1)/'b02'!P$2</f>
        <v>1.7187803036209786</v>
      </c>
      <c r="Q3724" s="40">
        <v>0.59570966299999994</v>
      </c>
    </row>
    <row r="3725" spans="1:17" x14ac:dyDescent="0.35">
      <c r="A3725" s="5" t="s">
        <v>3844</v>
      </c>
      <c r="B3725" s="10">
        <f>('b01'!B3726-'b02'!B$1)/'b02'!B$2</f>
        <v>1.3053466565214662</v>
      </c>
      <c r="C3725" s="10">
        <f>('b01'!C3726-'b02'!C$1)/'b02'!C$2</f>
        <v>-0.99401789248309869</v>
      </c>
      <c r="D3725" s="10">
        <f>('b01'!D3726-'b02'!D$1)/'b02'!D$2</f>
        <v>0.96166387273879284</v>
      </c>
      <c r="E3725" s="10">
        <f>('b01'!E3726-'b02'!E$1)/'b02'!E$2</f>
        <v>-0.68618025654132886</v>
      </c>
      <c r="F3725" s="10">
        <f>('b01'!F3726-'b02'!F$1)/'b02'!F$2</f>
        <v>-1.3330020349784504</v>
      </c>
      <c r="G3725" s="10">
        <f>('b01'!G3726-'b02'!G$1)/'b02'!G$2</f>
        <v>-1.0544154970982771</v>
      </c>
      <c r="H3725" s="10">
        <f>('b01'!H3726-'b02'!H$1)/'b02'!H$2</f>
        <v>1.0271070121913353</v>
      </c>
      <c r="I3725" s="10">
        <f>('b01'!I3726-'b02'!I$1)/'b02'!I$2</f>
        <v>-0.9846194033286858</v>
      </c>
      <c r="J3725" s="10">
        <f>('b01'!J3726-'b02'!J$1)/'b02'!J$2</f>
        <v>0.19357610981481882</v>
      </c>
      <c r="K3725" s="10">
        <f>('b01'!K3726-'b02'!K$1)/'b02'!K$2</f>
        <v>-0.78959469866295173</v>
      </c>
      <c r="L3725" s="10">
        <f>('b01'!L3726-'b02'!L$1)/'b02'!L$2</f>
        <v>-0.53744364567392644</v>
      </c>
      <c r="M3725" s="10">
        <f>('b01'!M3726-'b02'!M$1)/'b02'!M$2</f>
        <v>-0.70770580000044714</v>
      </c>
      <c r="N3725" s="10">
        <f>('b01'!N3726-'b02'!N$1)/'b02'!N$2</f>
        <v>-0.54022988703331321</v>
      </c>
      <c r="O3725" s="10">
        <f>('b01'!O3726-'b02'!O$1)/'b02'!O$2</f>
        <v>-0.26181842204063854</v>
      </c>
      <c r="P3725" s="10">
        <f>('b01'!P3726-'b02'!P$1)/'b02'!P$2</f>
        <v>-0.25436732711244392</v>
      </c>
      <c r="Q3725" s="40">
        <v>3.1999999999999998E-10</v>
      </c>
    </row>
    <row r="3726" spans="1:17" x14ac:dyDescent="0.35">
      <c r="A3726" s="5" t="s">
        <v>3845</v>
      </c>
      <c r="B3726" s="10">
        <f>('b01'!B3727-'b02'!B$1)/'b02'!B$2</f>
        <v>-0.91349779329351233</v>
      </c>
      <c r="C3726" s="10">
        <f>('b01'!C3727-'b02'!C$1)/'b02'!C$2</f>
        <v>1.0060181084889304</v>
      </c>
      <c r="D3726" s="10">
        <f>('b01'!D3727-'b02'!D$1)/'b02'!D$2</f>
        <v>-0.47859952809809925</v>
      </c>
      <c r="E3726" s="10">
        <f>('b01'!E3727-'b02'!E$1)/'b02'!E$2</f>
        <v>0.73260755364232844</v>
      </c>
      <c r="F3726" s="10">
        <f>('b01'!F3727-'b02'!F$1)/'b02'!F$2</f>
        <v>1.3045392756214857</v>
      </c>
      <c r="G3726" s="10">
        <f>('b01'!G3727-'b02'!G$1)/'b02'!G$2</f>
        <v>1.1960441512777829</v>
      </c>
      <c r="H3726" s="10">
        <f>('b01'!H3727-'b02'!H$1)/'b02'!H$2</f>
        <v>-1.5825248023728724</v>
      </c>
      <c r="I3726" s="10">
        <f>('b01'!I3727-'b02'!I$1)/'b02'!I$2</f>
        <v>1.6883561602651034</v>
      </c>
      <c r="J3726" s="10">
        <f>('b01'!J3727-'b02'!J$1)/'b02'!J$2</f>
        <v>0.90701189496349299</v>
      </c>
      <c r="K3726" s="10">
        <f>('b01'!K3727-'b02'!K$1)/'b02'!K$2</f>
        <v>1.8733254763572167</v>
      </c>
      <c r="L3726" s="10">
        <f>('b01'!L3727-'b02'!L$1)/'b02'!L$2</f>
        <v>1.9487044715761073</v>
      </c>
      <c r="M3726" s="10">
        <f>('b01'!M3727-'b02'!M$1)/'b02'!M$2</f>
        <v>1.6485909283155802</v>
      </c>
      <c r="N3726" s="10">
        <f>('b01'!N3727-'b02'!N$1)/'b02'!N$2</f>
        <v>1.7534827935855339</v>
      </c>
      <c r="O3726" s="10">
        <f>('b01'!O3727-'b02'!O$1)/'b02'!O$2</f>
        <v>0.6327605131124111</v>
      </c>
      <c r="P3726" s="10">
        <f>('b01'!P3727-'b02'!P$1)/'b02'!P$2</f>
        <v>0.693856141758602</v>
      </c>
      <c r="Q3726" s="40">
        <v>0.61608026100000002</v>
      </c>
    </row>
    <row r="3727" spans="1:17" x14ac:dyDescent="0.35">
      <c r="A3727" s="5" t="s">
        <v>3846</v>
      </c>
      <c r="B3727" s="10">
        <f>('b01'!B3728-'b02'!B$1)/'b02'!B$2</f>
        <v>1.3450157567153453</v>
      </c>
      <c r="C3727" s="10">
        <f>('b01'!C3728-'b02'!C$1)/'b02'!C$2</f>
        <v>1.0060181084889304</v>
      </c>
      <c r="D3727" s="10">
        <f>('b01'!D3728-'b02'!D$1)/'b02'!D$2</f>
        <v>3.8421906744125769</v>
      </c>
      <c r="E3727" s="10">
        <f>('b01'!E3728-'b02'!E$1)/'b02'!E$2</f>
        <v>0.9557845440045889</v>
      </c>
      <c r="F3727" s="10">
        <f>('b01'!F3728-'b02'!F$1)/'b02'!F$2</f>
        <v>-0.19738515550305805</v>
      </c>
      <c r="G3727" s="10">
        <f>('b01'!G3728-'b02'!G$1)/'b02'!G$2</f>
        <v>0.75921773415612193</v>
      </c>
      <c r="H3727" s="10">
        <f>('b01'!H3728-'b02'!H$1)/'b02'!H$2</f>
        <v>0.4582486696507681</v>
      </c>
      <c r="I3727" s="10">
        <f>('b01'!I3728-'b02'!I$1)/'b02'!I$2</f>
        <v>-6.6026399130500332E-2</v>
      </c>
      <c r="J3727" s="10">
        <f>('b01'!J3728-'b02'!J$1)/'b02'!J$2</f>
        <v>5.6544907293418656E-2</v>
      </c>
      <c r="K3727" s="10">
        <f>('b01'!K3728-'b02'!K$1)/'b02'!K$2</f>
        <v>-0.74761320740300474</v>
      </c>
      <c r="L3727" s="10">
        <f>('b01'!L3728-'b02'!L$1)/'b02'!L$2</f>
        <v>-0.54422898292631749</v>
      </c>
      <c r="M3727" s="10">
        <f>('b01'!M3728-'b02'!M$1)/'b02'!M$2</f>
        <v>-0.59880717091499314</v>
      </c>
      <c r="N3727" s="10">
        <f>('b01'!N3728-'b02'!N$1)/'b02'!N$2</f>
        <v>-0.80799924630677744</v>
      </c>
      <c r="O3727" s="10">
        <f>('b01'!O3728-'b02'!O$1)/'b02'!O$2</f>
        <v>6.8143149365922267E-3</v>
      </c>
      <c r="P3727" s="10">
        <f>('b01'!P3728-'b02'!P$1)/'b02'!P$2</f>
        <v>-1.228728557343846E-2</v>
      </c>
      <c r="Q3727" s="40">
        <v>1.5599999999999999E-7</v>
      </c>
    </row>
    <row r="3728" spans="1:17" x14ac:dyDescent="0.35">
      <c r="A3728" s="5" t="s">
        <v>3847</v>
      </c>
      <c r="B3728" s="10">
        <f>('b01'!B3729-'b02'!B$1)/'b02'!B$2</f>
        <v>1.0629567869544565</v>
      </c>
      <c r="C3728" s="10">
        <f>('b01'!C3729-'b02'!C$1)/'b02'!C$2</f>
        <v>1.0060181084889304</v>
      </c>
      <c r="D3728" s="10">
        <f>('b01'!D3729-'b02'!D$1)/'b02'!D$2</f>
        <v>0.96166387273879284</v>
      </c>
      <c r="E3728" s="10">
        <f>('b01'!E3729-'b02'!E$1)/'b02'!E$2</f>
        <v>0.22892185417133362</v>
      </c>
      <c r="F3728" s="10">
        <f>('b01'!F3729-'b02'!F$1)/'b02'!F$2</f>
        <v>-0.13460471531413484</v>
      </c>
      <c r="G3728" s="10">
        <f>('b01'!G3729-'b02'!G$1)/'b02'!G$2</f>
        <v>0.14171377870427393</v>
      </c>
      <c r="H3728" s="10">
        <f>('b01'!H3729-'b02'!H$1)/'b02'!H$2</f>
        <v>0.49760589195212779</v>
      </c>
      <c r="I3728" s="10">
        <f>('b01'!I3729-'b02'!I$1)/'b02'!I$2</f>
        <v>-5.7394376886620586E-2</v>
      </c>
      <c r="J3728" s="10">
        <f>('b01'!J3729-'b02'!J$1)/'b02'!J$2</f>
        <v>0.79232561615512254</v>
      </c>
      <c r="K3728" s="10">
        <f>('b01'!K3729-'b02'!K$1)/'b02'!K$2</f>
        <v>-0.63149014479488752</v>
      </c>
      <c r="L3728" s="10">
        <f>('b01'!L3729-'b02'!L$1)/'b02'!L$2</f>
        <v>-0.53282419666807135</v>
      </c>
      <c r="M3728" s="10">
        <f>('b01'!M3729-'b02'!M$1)/'b02'!M$2</f>
        <v>-0.56526111553374425</v>
      </c>
      <c r="N3728" s="10">
        <f>('b01'!N3729-'b02'!N$1)/'b02'!N$2</f>
        <v>-0.28315704412360471</v>
      </c>
      <c r="O3728" s="10">
        <f>('b01'!O3729-'b02'!O$1)/'b02'!O$2</f>
        <v>-1.0619001425270957</v>
      </c>
      <c r="P3728" s="10">
        <f>('b01'!P3729-'b02'!P$1)/'b02'!P$2</f>
        <v>-0.50759420126152388</v>
      </c>
      <c r="Q3728" s="40">
        <v>3.9300000000000003E-9</v>
      </c>
    </row>
    <row r="3729" spans="1:17" x14ac:dyDescent="0.35">
      <c r="A3729" s="5" t="s">
        <v>3848</v>
      </c>
      <c r="B3729" s="10">
        <f>('b01'!B3730-'b02'!B$1)/'b02'!B$2</f>
        <v>0.36903921812182383</v>
      </c>
      <c r="C3729" s="10">
        <f>('b01'!C3730-'b02'!C$1)/'b02'!C$2</f>
        <v>-0.99401789248309869</v>
      </c>
      <c r="D3729" s="10">
        <f>('b01'!D3730-'b02'!D$1)/'b02'!D$2</f>
        <v>-0.47859952809809925</v>
      </c>
      <c r="E3729" s="10">
        <f>('b01'!E3730-'b02'!E$1)/'b02'!E$2</f>
        <v>-0.75392519159519233</v>
      </c>
      <c r="F3729" s="10">
        <f>('b01'!F3730-'b02'!F$1)/'b02'!F$2</f>
        <v>-0.95709794944648841</v>
      </c>
      <c r="G3729" s="10">
        <f>('b01'!G3730-'b02'!G$1)/'b02'!G$2</f>
        <v>-0.9920942338594757</v>
      </c>
      <c r="H3729" s="10">
        <f>('b01'!H3730-'b02'!H$1)/'b02'!H$2</f>
        <v>0.29866208081566403</v>
      </c>
      <c r="I3729" s="10">
        <f>('b01'!I3730-'b02'!I$1)/'b02'!I$2</f>
        <v>-0.5042869488798134</v>
      </c>
      <c r="J3729" s="10">
        <f>('b01'!J3730-'b02'!J$1)/'b02'!J$2</f>
        <v>-0.69147087900256854</v>
      </c>
      <c r="K3729" s="10">
        <f>('b01'!K3730-'b02'!K$1)/'b02'!K$2</f>
        <v>-0.82147904779703285</v>
      </c>
      <c r="L3729" s="10">
        <f>('b01'!L3730-'b02'!L$1)/'b02'!L$2</f>
        <v>-0.54475251724012841</v>
      </c>
      <c r="M3729" s="10">
        <f>('b01'!M3730-'b02'!M$1)/'b02'!M$2</f>
        <v>-0.59496955572296528</v>
      </c>
      <c r="N3729" s="10">
        <f>('b01'!N3730-'b02'!N$1)/'b02'!N$2</f>
        <v>-0.25252110406360956</v>
      </c>
      <c r="O3729" s="10">
        <f>('b01'!O3730-'b02'!O$1)/'b02'!O$2</f>
        <v>-0.74264865694252835</v>
      </c>
      <c r="P3729" s="10">
        <f>('b01'!P3730-'b02'!P$1)/'b02'!P$2</f>
        <v>-0.44911401434711806</v>
      </c>
      <c r="Q3729" s="40">
        <v>3.3500000000000002E-8</v>
      </c>
    </row>
    <row r="3730" spans="1:17" x14ac:dyDescent="0.35">
      <c r="A3730" s="5" t="s">
        <v>3849</v>
      </c>
      <c r="B3730" s="10">
        <f>('b01'!B3731-'b02'!B$1)/'b02'!B$2</f>
        <v>-1.1923482328916613</v>
      </c>
      <c r="C3730" s="10">
        <f>('b01'!C3731-'b02'!C$1)/'b02'!C$2</f>
        <v>1.0060181084889304</v>
      </c>
      <c r="D3730" s="10">
        <f>('b01'!D3731-'b02'!D$1)/'b02'!D$2</f>
        <v>-0.47859952809809925</v>
      </c>
      <c r="E3730" s="10">
        <f>('b01'!E3731-'b02'!E$1)/'b02'!E$2</f>
        <v>2.2072744069962558E-2</v>
      </c>
      <c r="F3730" s="10">
        <f>('b01'!F3731-'b02'!F$1)/'b02'!F$2</f>
        <v>0.75222970227110042</v>
      </c>
      <c r="G3730" s="10">
        <f>('b01'!G3731-'b02'!G$1)/'b02'!G$2</f>
        <v>0.2915197400552404</v>
      </c>
      <c r="H3730" s="10">
        <f>('b01'!H3731-'b02'!H$1)/'b02'!H$2</f>
        <v>1.2736349308340809</v>
      </c>
      <c r="I3730" s="10">
        <f>('b01'!I3731-'b02'!I$1)/'b02'!I$2</f>
        <v>-0.71358529220372169</v>
      </c>
      <c r="J3730" s="10">
        <f>('b01'!J3731-'b02'!J$1)/'b02'!J$2</f>
        <v>-0.86597943182866</v>
      </c>
      <c r="K3730" s="10">
        <f>('b01'!K3731-'b02'!K$1)/'b02'!K$2</f>
        <v>-0.44611809475753517</v>
      </c>
      <c r="L3730" s="10">
        <f>('b01'!L3731-'b02'!L$1)/'b02'!L$2</f>
        <v>-0.54206739011549199</v>
      </c>
      <c r="M3730" s="10">
        <f>('b01'!M3731-'b02'!M$1)/'b02'!M$2</f>
        <v>-0.63816315631632325</v>
      </c>
      <c r="N3730" s="10">
        <f>('b01'!N3731-'b02'!N$1)/'b02'!N$2</f>
        <v>-0.29227098112472827</v>
      </c>
      <c r="O3730" s="10">
        <f>('b01'!O3731-'b02'!O$1)/'b02'!O$2</f>
        <v>-1.2751564451638042</v>
      </c>
      <c r="P3730" s="10">
        <f>('b01'!P3731-'b02'!P$1)/'b02'!P$2</f>
        <v>-0.55950282100007542</v>
      </c>
      <c r="Q3730" s="40">
        <v>1.77E-8</v>
      </c>
    </row>
    <row r="3731" spans="1:17" x14ac:dyDescent="0.35">
      <c r="A3731" s="5" t="s">
        <v>3850</v>
      </c>
      <c r="B3731" s="10">
        <f>('b01'!B3732-'b02'!B$1)/'b02'!B$2</f>
        <v>1.4599394734534952</v>
      </c>
      <c r="C3731" s="10">
        <f>('b01'!C3732-'b02'!C$1)/'b02'!C$2</f>
        <v>1.0060181084889304</v>
      </c>
      <c r="D3731" s="10">
        <f>('b01'!D3732-'b02'!D$1)/'b02'!D$2</f>
        <v>2.4019272735756849</v>
      </c>
      <c r="E3731" s="10">
        <f>('b01'!E3732-'b02'!E$1)/'b02'!E$2</f>
        <v>-1.1435402226353883</v>
      </c>
      <c r="F3731" s="10">
        <f>('b01'!F3732-'b02'!F$1)/'b02'!F$2</f>
        <v>0.96805822503027283</v>
      </c>
      <c r="G3731" s="10">
        <f>('b01'!G3732-'b02'!G$1)/'b02'!G$2</f>
        <v>-0.7369571647465285</v>
      </c>
      <c r="H3731" s="10">
        <f>('b01'!H3732-'b02'!H$1)/'b02'!H$2</f>
        <v>0.16876741001756507</v>
      </c>
      <c r="I3731" s="10">
        <f>('b01'!I3732-'b02'!I$1)/'b02'!I$2</f>
        <v>4.1614772898112821E-2</v>
      </c>
      <c r="J3731" s="10">
        <f>('b01'!J3732-'b02'!J$1)/'b02'!J$2</f>
        <v>0.30056260054656819</v>
      </c>
      <c r="K3731" s="10">
        <f>('b01'!K3732-'b02'!K$1)/'b02'!K$2</f>
        <v>-0.71865075182133864</v>
      </c>
      <c r="L3731" s="10">
        <f>('b01'!L3732-'b02'!L$1)/'b02'!L$2</f>
        <v>-0.51901584830093928</v>
      </c>
      <c r="M3731" s="10">
        <f>('b01'!M3732-'b02'!M$1)/'b02'!M$2</f>
        <v>-0.5302197968504242</v>
      </c>
      <c r="N3731" s="10">
        <f>('b01'!N3732-'b02'!N$1)/'b02'!N$2</f>
        <v>-0.43922705795903916</v>
      </c>
      <c r="O3731" s="10">
        <f>('b01'!O3732-'b02'!O$1)/'b02'!O$2</f>
        <v>-0.23262662950690774</v>
      </c>
      <c r="P3731" s="10">
        <f>('b01'!P3732-'b02'!P$1)/'b02'!P$2</f>
        <v>-0.53710589896249317</v>
      </c>
      <c r="Q3731" s="40">
        <v>2.5899999999999999E-9</v>
      </c>
    </row>
    <row r="3732" spans="1:17" x14ac:dyDescent="0.35">
      <c r="A3732" s="5" t="s">
        <v>3851</v>
      </c>
      <c r="B3732" s="10">
        <f>('b01'!B3733-'b02'!B$1)/'b02'!B$2</f>
        <v>-0.8245340024175335</v>
      </c>
      <c r="C3732" s="10">
        <f>('b01'!C3733-'b02'!C$1)/'b02'!C$2</f>
        <v>1.0060181084889304</v>
      </c>
      <c r="D3732" s="10">
        <f>('b01'!D3733-'b02'!D$1)/'b02'!D$2</f>
        <v>-0.47859952809809925</v>
      </c>
      <c r="E3732" s="10">
        <f>('b01'!E3733-'b02'!E$1)/'b02'!E$2</f>
        <v>0.16186521949847665</v>
      </c>
      <c r="F3732" s="10">
        <f>('b01'!F3733-'b02'!F$1)/'b02'!F$2</f>
        <v>0.91922786499645881</v>
      </c>
      <c r="G3732" s="10">
        <f>('b01'!G3733-'b02'!G$1)/'b02'!G$2</f>
        <v>0.48817077414973148</v>
      </c>
      <c r="H3732" s="10">
        <f>('b01'!H3733-'b02'!H$1)/'b02'!H$2</f>
        <v>-1.6574091388464192</v>
      </c>
      <c r="I3732" s="10">
        <f>('b01'!I3733-'b02'!I$1)/'b02'!I$2</f>
        <v>1.8904691113425149</v>
      </c>
      <c r="J3732" s="10">
        <f>('b01'!J3733-'b02'!J$1)/'b02'!J$2</f>
        <v>1.1873639158781393</v>
      </c>
      <c r="K3732" s="10">
        <f>('b01'!K3733-'b02'!K$1)/'b02'!K$2</f>
        <v>1.7868911818568221</v>
      </c>
      <c r="L3732" s="10">
        <f>('b01'!L3733-'b02'!L$1)/'b02'!L$2</f>
        <v>2.0035445682309461</v>
      </c>
      <c r="M3732" s="10">
        <f>('b01'!M3733-'b02'!M$1)/'b02'!M$2</f>
        <v>1.6796976487828845</v>
      </c>
      <c r="N3732" s="10">
        <f>('b01'!N3733-'b02'!N$1)/'b02'!N$2</f>
        <v>2.0269875208930324</v>
      </c>
      <c r="O3732" s="10">
        <f>('b01'!O3733-'b02'!O$1)/'b02'!O$2</f>
        <v>1.516261747411084</v>
      </c>
      <c r="P3732" s="10">
        <f>('b01'!P3733-'b02'!P$1)/'b02'!P$2</f>
        <v>0.73089694273277939</v>
      </c>
      <c r="Q3732" s="40">
        <v>0.66274476400000004</v>
      </c>
    </row>
    <row r="3733" spans="1:17" x14ac:dyDescent="0.35">
      <c r="A3733" s="5" t="s">
        <v>3852</v>
      </c>
      <c r="B3733" s="10">
        <f>('b01'!B3734-'b02'!B$1)/'b02'!B$2</f>
        <v>1.3033048645997232</v>
      </c>
      <c r="C3733" s="10">
        <f>('b01'!C3734-'b02'!C$1)/'b02'!C$2</f>
        <v>-0.99401789248309869</v>
      </c>
      <c r="D3733" s="10">
        <f>('b01'!D3734-'b02'!D$1)/'b02'!D$2</f>
        <v>-0.47859952809809925</v>
      </c>
      <c r="E3733" s="10">
        <f>('b01'!E3734-'b02'!E$1)/'b02'!E$2</f>
        <v>-0.47953159544303903</v>
      </c>
      <c r="F3733" s="10">
        <f>('b01'!F3734-'b02'!F$1)/'b02'!F$2</f>
        <v>-1.0497708072022578</v>
      </c>
      <c r="G3733" s="10">
        <f>('b01'!G3734-'b02'!G$1)/'b02'!G$2</f>
        <v>-0.79277262836513018</v>
      </c>
      <c r="H3733" s="10">
        <f>('b01'!H3734-'b02'!H$1)/'b02'!H$2</f>
        <v>-5.5633447390429601E-2</v>
      </c>
      <c r="I3733" s="10">
        <f>('b01'!I3734-'b02'!I$1)/'b02'!I$2</f>
        <v>-1.0382057436088343</v>
      </c>
      <c r="J3733" s="10">
        <f>('b01'!J3734-'b02'!J$1)/'b02'!J$2</f>
        <v>0.62803780227125117</v>
      </c>
      <c r="K3733" s="10">
        <f>('b01'!K3734-'b02'!K$1)/'b02'!K$2</f>
        <v>-0.77556149343519698</v>
      </c>
      <c r="L3733" s="10">
        <f>('b01'!L3734-'b02'!L$1)/'b02'!L$2</f>
        <v>-0.51855445296446878</v>
      </c>
      <c r="M3733" s="10">
        <f>('b01'!M3734-'b02'!M$1)/'b02'!M$2</f>
        <v>-0.50227694694880021</v>
      </c>
      <c r="N3733" s="10">
        <f>('b01'!N3734-'b02'!N$1)/'b02'!N$2</f>
        <v>-0.32012993341829604</v>
      </c>
      <c r="O3733" s="10">
        <f>('b01'!O3734-'b02'!O$1)/'b02'!O$2</f>
        <v>-0.49881022890602028</v>
      </c>
      <c r="P3733" s="10">
        <f>('b01'!P3734-'b02'!P$1)/'b02'!P$2</f>
        <v>-0.17345958083929899</v>
      </c>
      <c r="Q3733" s="40">
        <v>3.3200000000000001E-9</v>
      </c>
    </row>
    <row r="3734" spans="1:17" x14ac:dyDescent="0.35">
      <c r="A3734" s="5" t="s">
        <v>3853</v>
      </c>
      <c r="B3734" s="10">
        <f>('b01'!B3735-'b02'!B$1)/'b02'!B$2</f>
        <v>-0.46605367787137753</v>
      </c>
      <c r="C3734" s="10">
        <f>('b01'!C3735-'b02'!C$1)/'b02'!C$2</f>
        <v>-0.99401789248309869</v>
      </c>
      <c r="D3734" s="10">
        <f>('b01'!D3735-'b02'!D$1)/'b02'!D$2</f>
        <v>-0.47859952809809925</v>
      </c>
      <c r="E3734" s="10">
        <f>('b01'!E3735-'b02'!E$1)/'b02'!E$2</f>
        <v>-0.64408110812330965</v>
      </c>
      <c r="F3734" s="10">
        <f>('b01'!F3735-'b02'!F$1)/'b02'!F$2</f>
        <v>-1.1157039840261496</v>
      </c>
      <c r="G3734" s="10">
        <f>('b01'!G3735-'b02'!G$1)/'b02'!G$2</f>
        <v>-0.95087158472288191</v>
      </c>
      <c r="H3734" s="10">
        <f>('b01'!H3735-'b02'!H$1)/'b02'!H$2</f>
        <v>-0.10982806345945452</v>
      </c>
      <c r="I3734" s="10">
        <f>('b01'!I3735-'b02'!I$1)/'b02'!I$2</f>
        <v>-0.54906554222730264</v>
      </c>
      <c r="J3734" s="10">
        <f>('b01'!J3735-'b02'!J$1)/'b02'!J$2</f>
        <v>-1.0627361556113879</v>
      </c>
      <c r="K3734" s="10">
        <f>('b01'!K3735-'b02'!K$1)/'b02'!K$2</f>
        <v>-0.23540757005323251</v>
      </c>
      <c r="L3734" s="10">
        <f>('b01'!L3735-'b02'!L$1)/'b02'!L$2</f>
        <v>-0.49724182492875879</v>
      </c>
      <c r="M3734" s="10">
        <f>('b01'!M3735-'b02'!M$1)/'b02'!M$2</f>
        <v>-0.27286870358830884</v>
      </c>
      <c r="N3734" s="10">
        <f>('b01'!N3735-'b02'!N$1)/'b02'!N$2</f>
        <v>-0.54650521784031125</v>
      </c>
      <c r="O3734" s="10">
        <f>('b01'!O3735-'b02'!O$1)/'b02'!O$2</f>
        <v>-0.99957697293815162</v>
      </c>
      <c r="P3734" s="10">
        <f>('b01'!P3735-'b02'!P$1)/'b02'!P$2</f>
        <v>0.11466530882171744</v>
      </c>
      <c r="Q3734" s="40">
        <v>2.02E-5</v>
      </c>
    </row>
    <row r="3735" spans="1:17" x14ac:dyDescent="0.35">
      <c r="A3735" s="5" t="s">
        <v>3854</v>
      </c>
      <c r="B3735" s="10">
        <f>('b01'!B3736-'b02'!B$1)/'b02'!B$2</f>
        <v>-0.28083398211319283</v>
      </c>
      <c r="C3735" s="10">
        <f>('b01'!C3736-'b02'!C$1)/'b02'!C$2</f>
        <v>-0.99401789248309869</v>
      </c>
      <c r="D3735" s="10">
        <f>('b01'!D3736-'b02'!D$1)/'b02'!D$2</f>
        <v>-0.47859952809809925</v>
      </c>
      <c r="E3735" s="10">
        <f>('b01'!E3736-'b02'!E$1)/'b02'!E$2</f>
        <v>-1.1315597350353297</v>
      </c>
      <c r="F3735" s="10">
        <f>('b01'!F3736-'b02'!F$1)/'b02'!F$2</f>
        <v>-1.6743700233413046</v>
      </c>
      <c r="G3735" s="10">
        <f>('b01'!G3736-'b02'!G$1)/'b02'!G$2</f>
        <v>-1.5161559396308277</v>
      </c>
      <c r="H3735" s="10">
        <f>('b01'!H3736-'b02'!H$1)/'b02'!H$2</f>
        <v>0.28205195491073187</v>
      </c>
      <c r="I3735" s="10">
        <f>('b01'!I3736-'b02'!I$1)/'b02'!I$2</f>
        <v>-0.57307352750731</v>
      </c>
      <c r="J3735" s="10">
        <f>('b01'!J3736-'b02'!J$1)/'b02'!J$2</f>
        <v>-8.2307690057869851E-2</v>
      </c>
      <c r="K3735" s="10">
        <f>('b01'!K3736-'b02'!K$1)/'b02'!K$2</f>
        <v>-0.71909472816524656</v>
      </c>
      <c r="L3735" s="10">
        <f>('b01'!L3736-'b02'!L$1)/'b02'!L$2</f>
        <v>-0.58207913247241416</v>
      </c>
      <c r="M3735" s="10">
        <f>('b01'!M3736-'b02'!M$1)/'b02'!M$2</f>
        <v>-0.5540536247728084</v>
      </c>
      <c r="N3735" s="10">
        <f>('b01'!N3736-'b02'!N$1)/'b02'!N$2</f>
        <v>-0.54916663565806811</v>
      </c>
      <c r="O3735" s="10">
        <f>('b01'!O3736-'b02'!O$1)/'b02'!O$2</f>
        <v>-0.51239503144607323</v>
      </c>
      <c r="P3735" s="10">
        <f>('b01'!P3736-'b02'!P$1)/'b02'!P$2</f>
        <v>-0.54334007777095317</v>
      </c>
      <c r="Q3735" s="40">
        <v>2.1200000000000001E-8</v>
      </c>
    </row>
    <row r="3736" spans="1:17" x14ac:dyDescent="0.35">
      <c r="A3736" s="5" t="s">
        <v>3855</v>
      </c>
      <c r="B3736" s="10">
        <f>('b01'!B3737-'b02'!B$1)/'b02'!B$2</f>
        <v>9.0480463083924198E-2</v>
      </c>
      <c r="C3736" s="10">
        <f>('b01'!C3737-'b02'!C$1)/'b02'!C$2</f>
        <v>-0.99401789248309869</v>
      </c>
      <c r="D3736" s="10">
        <f>('b01'!D3737-'b02'!D$1)/'b02'!D$2</f>
        <v>-0.47859952809809925</v>
      </c>
      <c r="E3736" s="10">
        <f>('b01'!E3737-'b02'!E$1)/'b02'!E$2</f>
        <v>1.2899329595296063</v>
      </c>
      <c r="F3736" s="10">
        <f>('b01'!F3737-'b02'!F$1)/'b02'!F$2</f>
        <v>0.18193677113938472</v>
      </c>
      <c r="G3736" s="10">
        <f>('b01'!G3737-'b02'!G$1)/'b02'!G$2</f>
        <v>1.223881522361898</v>
      </c>
      <c r="H3736" s="10">
        <f>('b01'!H3737-'b02'!H$1)/'b02'!H$2</f>
        <v>-1.2737909129008052</v>
      </c>
      <c r="I3736" s="10">
        <f>('b01'!I3737-'b02'!I$1)/'b02'!I$2</f>
        <v>1.7966692635801653</v>
      </c>
      <c r="J3736" s="10">
        <f>('b01'!J3737-'b02'!J$1)/'b02'!J$2</f>
        <v>1.6829229398894163</v>
      </c>
      <c r="K3736" s="10">
        <f>('b01'!K3737-'b02'!K$1)/'b02'!K$2</f>
        <v>1.7318667642422896</v>
      </c>
      <c r="L3736" s="10">
        <f>('b01'!L3737-'b02'!L$1)/'b02'!L$2</f>
        <v>1.9839585007074967</v>
      </c>
      <c r="M3736" s="10">
        <f>('b01'!M3737-'b02'!M$1)/'b02'!M$2</f>
        <v>1.2628545841471073</v>
      </c>
      <c r="N3736" s="10">
        <f>('b01'!N3737-'b02'!N$1)/'b02'!N$2</f>
        <v>1.6232442355824377</v>
      </c>
      <c r="O3736" s="10">
        <f>('b01'!O3737-'b02'!O$1)/'b02'!O$2</f>
        <v>1.5746352689363006</v>
      </c>
      <c r="P3736" s="10">
        <f>('b01'!P3737-'b02'!P$1)/'b02'!P$2</f>
        <v>1.6653510579970867</v>
      </c>
      <c r="Q3736" s="40">
        <v>0.70888433299999998</v>
      </c>
    </row>
    <row r="3737" spans="1:17" x14ac:dyDescent="0.35">
      <c r="A3737" s="5" t="s">
        <v>3856</v>
      </c>
      <c r="B3737" s="10">
        <f>('b01'!B3738-'b02'!B$1)/'b02'!B$2</f>
        <v>1.4841492919541712</v>
      </c>
      <c r="C3737" s="10">
        <f>('b01'!C3738-'b02'!C$1)/'b02'!C$2</f>
        <v>1.0060181084889304</v>
      </c>
      <c r="D3737" s="10">
        <f>('b01'!D3738-'b02'!D$1)/'b02'!D$2</f>
        <v>3.8421906744125769</v>
      </c>
      <c r="E3737" s="10">
        <f>('b01'!E3738-'b02'!E$1)/'b02'!E$2</f>
        <v>-0.74221992926730884</v>
      </c>
      <c r="F3737" s="10">
        <f>('b01'!F3738-'b02'!F$1)/'b02'!F$2</f>
        <v>0.5552360757398086</v>
      </c>
      <c r="G3737" s="10">
        <f>('b01'!G3738-'b02'!G$1)/'b02'!G$2</f>
        <v>-0.49246904634819633</v>
      </c>
      <c r="H3737" s="10">
        <f>('b01'!H3738-'b02'!H$1)/'b02'!H$2</f>
        <v>0.14968682517081691</v>
      </c>
      <c r="I3737" s="10">
        <f>('b01'!I3738-'b02'!I$1)/'b02'!I$2</f>
        <v>-3.8146607075729803E-2</v>
      </c>
      <c r="J3737" s="10">
        <f>('b01'!J3738-'b02'!J$1)/'b02'!J$2</f>
        <v>0.4778231080771051</v>
      </c>
      <c r="K3737" s="10">
        <f>('b01'!K3738-'b02'!K$1)/'b02'!K$2</f>
        <v>-0.72202954084589455</v>
      </c>
      <c r="L3737" s="10">
        <f>('b01'!L3738-'b02'!L$1)/'b02'!L$2</f>
        <v>-0.53676445798882277</v>
      </c>
      <c r="M3737" s="10">
        <f>('b01'!M3738-'b02'!M$1)/'b02'!M$2</f>
        <v>-0.52739719350791392</v>
      </c>
      <c r="N3737" s="10">
        <f>('b01'!N3738-'b02'!N$1)/'b02'!N$2</f>
        <v>-0.85102382054389858</v>
      </c>
      <c r="O3737" s="10">
        <f>('b01'!O3738-'b02'!O$1)/'b02'!O$2</f>
        <v>-0.21521730175182122</v>
      </c>
      <c r="P3737" s="10">
        <f>('b01'!P3738-'b02'!P$1)/'b02'!P$2</f>
        <v>-1.8872937791110984</v>
      </c>
      <c r="Q3737" s="40">
        <v>6.5400000000000002E-11</v>
      </c>
    </row>
    <row r="3738" spans="1:17" x14ac:dyDescent="0.35">
      <c r="A3738" s="5" t="s">
        <v>3857</v>
      </c>
      <c r="B3738" s="10">
        <f>('b01'!B3739-'b02'!B$1)/'b02'!B$2</f>
        <v>-0.68802562822095026</v>
      </c>
      <c r="C3738" s="10">
        <f>('b01'!C3739-'b02'!C$1)/'b02'!C$2</f>
        <v>-0.99401789248309869</v>
      </c>
      <c r="D3738" s="10">
        <f>('b01'!D3739-'b02'!D$1)/'b02'!D$2</f>
        <v>-0.47859952809809925</v>
      </c>
      <c r="E3738" s="10">
        <f>('b01'!E3739-'b02'!E$1)/'b02'!E$2</f>
        <v>2.3718063946622019</v>
      </c>
      <c r="F3738" s="10">
        <f>('b01'!F3739-'b02'!F$1)/'b02'!F$2</f>
        <v>-0.34534231154185363</v>
      </c>
      <c r="G3738" s="10">
        <f>('b01'!G3739-'b02'!G$1)/'b02'!G$2</f>
        <v>1.9337970444919312</v>
      </c>
      <c r="H3738" s="10">
        <f>('b01'!H3739-'b02'!H$1)/'b02'!H$2</f>
        <v>-2.3257797433793721</v>
      </c>
      <c r="I3738" s="10">
        <f>('b01'!I3739-'b02'!I$1)/'b02'!I$2</f>
        <v>1.9735354282319086</v>
      </c>
      <c r="J3738" s="10">
        <f>('b01'!J3739-'b02'!J$1)/'b02'!J$2</f>
        <v>1.488126096707904</v>
      </c>
      <c r="K3738" s="10">
        <f>('b01'!K3739-'b02'!K$1)/'b02'!K$2</f>
        <v>1.849207436703155</v>
      </c>
      <c r="L3738" s="10">
        <f>('b01'!L3739-'b02'!L$1)/'b02'!L$2</f>
        <v>1.9959236100651687</v>
      </c>
      <c r="M3738" s="10">
        <f>('b01'!M3739-'b02'!M$1)/'b02'!M$2</f>
        <v>2.7386903081616865</v>
      </c>
      <c r="N3738" s="10">
        <f>('b01'!N3739-'b02'!N$1)/'b02'!N$2</f>
        <v>1.6270088999603662</v>
      </c>
      <c r="O3738" s="10">
        <f>('b01'!O3739-'b02'!O$1)/'b02'!O$2</f>
        <v>1.5628640525753639</v>
      </c>
      <c r="P3738" s="10">
        <f>('b01'!P3739-'b02'!P$1)/'b02'!P$2</f>
        <v>2.7707381222395768</v>
      </c>
      <c r="Q3738" s="40">
        <v>0.99994808400000001</v>
      </c>
    </row>
    <row r="3739" spans="1:17" x14ac:dyDescent="0.35">
      <c r="A3739" s="5" t="s">
        <v>3858</v>
      </c>
      <c r="B3739" s="10">
        <f>('b01'!B3740-'b02'!B$1)/'b02'!B$2</f>
        <v>1.2391342613449186</v>
      </c>
      <c r="C3739" s="10">
        <f>('b01'!C3740-'b02'!C$1)/'b02'!C$2</f>
        <v>-0.99401789248309869</v>
      </c>
      <c r="D3739" s="10">
        <f>('b01'!D3740-'b02'!D$1)/'b02'!D$2</f>
        <v>0.96166387273879284</v>
      </c>
      <c r="E3739" s="10">
        <f>('b01'!E3740-'b02'!E$1)/'b02'!E$2</f>
        <v>-2.9786465157290949</v>
      </c>
      <c r="F3739" s="10">
        <f>('b01'!F3740-'b02'!F$1)/'b02'!F$2</f>
        <v>-0.54085835461651577</v>
      </c>
      <c r="G3739" s="10">
        <f>('b01'!G3740-'b02'!G$1)/'b02'!G$2</f>
        <v>-2.7783162590368917</v>
      </c>
      <c r="H3739" s="10">
        <f>('b01'!H3740-'b02'!H$1)/'b02'!H$2</f>
        <v>-0.25103062875510845</v>
      </c>
      <c r="I3739" s="10">
        <f>('b01'!I3740-'b02'!I$1)/'b02'!I$2</f>
        <v>-1.0251450493434868</v>
      </c>
      <c r="J3739" s="10">
        <f>('b01'!J3740-'b02'!J$1)/'b02'!J$2</f>
        <v>5.2997233243550531E-4</v>
      </c>
      <c r="K3739" s="10">
        <f>('b01'!K3740-'b02'!K$1)/'b02'!K$2</f>
        <v>-0.76345531357498952</v>
      </c>
      <c r="L3739" s="10">
        <f>('b01'!L3740-'b02'!L$1)/'b02'!L$2</f>
        <v>-0.49541474651960887</v>
      </c>
      <c r="M3739" s="10">
        <f>('b01'!M3740-'b02'!M$1)/'b02'!M$2</f>
        <v>-0.44993976311470818</v>
      </c>
      <c r="N3739" s="10">
        <f>('b01'!N3740-'b02'!N$1)/'b02'!N$2</f>
        <v>-0.61780436092566382</v>
      </c>
      <c r="O3739" s="10">
        <f>('b01'!O3740-'b02'!O$1)/'b02'!O$2</f>
        <v>0.45809571483246636</v>
      </c>
      <c r="P3739" s="10">
        <f>('b01'!P3740-'b02'!P$1)/'b02'!P$2</f>
        <v>-0.52293305227774778</v>
      </c>
      <c r="Q3739" s="40">
        <v>9.4699999999999994E-10</v>
      </c>
    </row>
    <row r="3740" spans="1:17" x14ac:dyDescent="0.35">
      <c r="A3740" s="5" t="s">
        <v>3859</v>
      </c>
      <c r="B3740" s="10">
        <f>('b01'!B3741-'b02'!B$1)/'b02'!B$2</f>
        <v>1.7670833153958074</v>
      </c>
      <c r="C3740" s="10">
        <f>('b01'!C3741-'b02'!C$1)/'b02'!C$2</f>
        <v>1.0060181084889304</v>
      </c>
      <c r="D3740" s="10">
        <f>('b01'!D3741-'b02'!D$1)/'b02'!D$2</f>
        <v>-0.47859952809809925</v>
      </c>
      <c r="E3740" s="10">
        <f>('b01'!E3741-'b02'!E$1)/'b02'!E$2</f>
        <v>0.38870794617690158</v>
      </c>
      <c r="F3740" s="10">
        <f>('b01'!F3741-'b02'!F$1)/'b02'!F$2</f>
        <v>0.81382483201272915</v>
      </c>
      <c r="G3740" s="10">
        <f>('b01'!G3741-'b02'!G$1)/'b02'!G$2</f>
        <v>0.66100346925253051</v>
      </c>
      <c r="H3740" s="10">
        <f>('b01'!H3741-'b02'!H$1)/'b02'!H$2</f>
        <v>-7.9382593751732677E-2</v>
      </c>
      <c r="I3740" s="10">
        <f>('b01'!I3741-'b02'!I$1)/'b02'!I$2</f>
        <v>8.0955371777220786E-2</v>
      </c>
      <c r="J3740" s="10">
        <f>('b01'!J3741-'b02'!J$1)/'b02'!J$2</f>
        <v>0.91869956342698889</v>
      </c>
      <c r="K3740" s="10">
        <f>('b01'!K3741-'b02'!K$1)/'b02'!K$2</f>
        <v>-0.73768528895278496</v>
      </c>
      <c r="L3740" s="10">
        <f>('b01'!L3741-'b02'!L$1)/'b02'!L$2</f>
        <v>-0.4964497833642485</v>
      </c>
      <c r="M3740" s="10">
        <f>('b01'!M3741-'b02'!M$1)/'b02'!M$2</f>
        <v>-0.48166183258524098</v>
      </c>
      <c r="N3740" s="10">
        <f>('b01'!N3741-'b02'!N$1)/'b02'!N$2</f>
        <v>-0.44094321055456626</v>
      </c>
      <c r="O3740" s="10">
        <f>('b01'!O3741-'b02'!O$1)/'b02'!O$2</f>
        <v>-0.78201110446764976</v>
      </c>
      <c r="P3740" s="10">
        <f>('b01'!P3741-'b02'!P$1)/'b02'!P$2</f>
        <v>1.1271649729661033</v>
      </c>
      <c r="Q3740" s="40">
        <v>3.1899999999999998E-7</v>
      </c>
    </row>
    <row r="3741" spans="1:17" x14ac:dyDescent="0.35">
      <c r="A3741" s="5" t="s">
        <v>3860</v>
      </c>
      <c r="B3741" s="10">
        <f>('b01'!B3742-'b02'!B$1)/'b02'!B$2</f>
        <v>-0.92749865218546923</v>
      </c>
      <c r="C3741" s="10">
        <f>('b01'!C3742-'b02'!C$1)/'b02'!C$2</f>
        <v>1.0060181084889304</v>
      </c>
      <c r="D3741" s="10">
        <f>('b01'!D3742-'b02'!D$1)/'b02'!D$2</f>
        <v>-0.47859952809809925</v>
      </c>
      <c r="E3741" s="10">
        <f>('b01'!E3742-'b02'!E$1)/'b02'!E$2</f>
        <v>-0.86301838762171246</v>
      </c>
      <c r="F3741" s="10">
        <f>('b01'!F3742-'b02'!F$1)/'b02'!F$2</f>
        <v>-0.18090160507497974</v>
      </c>
      <c r="G3741" s="10">
        <f>('b01'!G3742-'b02'!G$1)/'b02'!G$2</f>
        <v>-0.84073479326923939</v>
      </c>
      <c r="H3741" s="10">
        <f>('b01'!H3742-'b02'!H$1)/'b02'!H$2</f>
        <v>1.1797991813721831</v>
      </c>
      <c r="I3741" s="10">
        <f>('b01'!I3742-'b02'!I$1)/'b02'!I$2</f>
        <v>-0.69019830834657947</v>
      </c>
      <c r="J3741" s="10">
        <f>('b01'!J3742-'b02'!J$1)/'b02'!J$2</f>
        <v>-0.25249160588740721</v>
      </c>
      <c r="K3741" s="10">
        <f>('b01'!K3742-'b02'!K$1)/'b02'!K$2</f>
        <v>-0.5159545878154288</v>
      </c>
      <c r="L3741" s="10">
        <f>('b01'!L3742-'b02'!L$1)/'b02'!L$2</f>
        <v>-0.5113420638117756</v>
      </c>
      <c r="M3741" s="10">
        <f>('b01'!M3742-'b02'!M$1)/'b02'!M$2</f>
        <v>-0.64508165048603161</v>
      </c>
      <c r="N3741" s="10">
        <f>('b01'!N3742-'b02'!N$1)/'b02'!N$2</f>
        <v>-1.1630035092155133</v>
      </c>
      <c r="O3741" s="10">
        <f>('b01'!O3742-'b02'!O$1)/'b02'!O$2</f>
        <v>-1.0132335315361283</v>
      </c>
      <c r="P3741" s="10">
        <f>('b01'!P3742-'b02'!P$1)/'b02'!P$2</f>
        <v>0.22771424001697607</v>
      </c>
      <c r="Q3741" s="40">
        <v>1.6399999999999999E-9</v>
      </c>
    </row>
    <row r="3742" spans="1:17" x14ac:dyDescent="0.35">
      <c r="A3742" s="5" t="s">
        <v>3861</v>
      </c>
      <c r="B3742" s="10">
        <f>('b01'!B3743-'b02'!B$1)/'b02'!B$2</f>
        <v>-1.014420651139704</v>
      </c>
      <c r="C3742" s="10">
        <f>('b01'!C3743-'b02'!C$1)/'b02'!C$2</f>
        <v>1.0060181084889304</v>
      </c>
      <c r="D3742" s="10">
        <f>('b01'!D3743-'b02'!D$1)/'b02'!D$2</f>
        <v>-0.47859952809809925</v>
      </c>
      <c r="E3742" s="10">
        <f>('b01'!E3743-'b02'!E$1)/'b02'!E$2</f>
        <v>-0.49135159023378144</v>
      </c>
      <c r="F3742" s="10">
        <f>('b01'!F3743-'b02'!F$1)/'b02'!F$2</f>
        <v>0.65394545446324059</v>
      </c>
      <c r="G3742" s="10">
        <f>('b01'!G3743-'b02'!G$1)/'b02'!G$2</f>
        <v>-0.2253533232588972</v>
      </c>
      <c r="H3742" s="10">
        <f>('b01'!H3743-'b02'!H$1)/'b02'!H$2</f>
        <v>0.86458675642802463</v>
      </c>
      <c r="I3742" s="10">
        <f>('b01'!I3743-'b02'!I$1)/'b02'!I$2</f>
        <v>-0.70742720897210665</v>
      </c>
      <c r="J3742" s="10">
        <f>('b01'!J3743-'b02'!J$1)/'b02'!J$2</f>
        <v>-0.99275899362415465</v>
      </c>
      <c r="K3742" s="10">
        <f>('b01'!K3743-'b02'!K$1)/'b02'!K$2</f>
        <v>-0.4517509407679085</v>
      </c>
      <c r="L3742" s="10">
        <f>('b01'!L3743-'b02'!L$1)/'b02'!L$2</f>
        <v>-0.56883925491271425</v>
      </c>
      <c r="M3742" s="10">
        <f>('b01'!M3743-'b02'!M$1)/'b02'!M$2</f>
        <v>-0.57222714223528315</v>
      </c>
      <c r="N3742" s="10">
        <f>('b01'!N3743-'b02'!N$1)/'b02'!N$2</f>
        <v>0.1280887861466867</v>
      </c>
      <c r="O3742" s="10">
        <f>('b01'!O3743-'b02'!O$1)/'b02'!O$2</f>
        <v>-0.62432152717051814</v>
      </c>
      <c r="P3742" s="10">
        <f>('b01'!P3743-'b02'!P$1)/'b02'!P$2</f>
        <v>-1.2359495686654813</v>
      </c>
      <c r="Q3742" s="40">
        <v>5.3099999999999999E-8</v>
      </c>
    </row>
    <row r="3743" spans="1:17" x14ac:dyDescent="0.35">
      <c r="A3743" s="5" t="s">
        <v>3862</v>
      </c>
      <c r="B3743" s="10">
        <f>('b01'!B3744-'b02'!B$1)/'b02'!B$2</f>
        <v>-5.8570347203371453E-2</v>
      </c>
      <c r="C3743" s="10">
        <f>('b01'!C3744-'b02'!C$1)/'b02'!C$2</f>
        <v>1.0060181084889304</v>
      </c>
      <c r="D3743" s="10">
        <f>('b01'!D3744-'b02'!D$1)/'b02'!D$2</f>
        <v>-0.47859952809809925</v>
      </c>
      <c r="E3743" s="10">
        <f>('b01'!E3744-'b02'!E$1)/'b02'!E$2</f>
        <v>5.3947846054586523E-2</v>
      </c>
      <c r="F3743" s="10">
        <f>('b01'!F3744-'b02'!F$1)/'b02'!F$2</f>
        <v>1.2975657908570868</v>
      </c>
      <c r="G3743" s="10">
        <f>('b01'!G3744-'b02'!G$1)/'b02'!G$2</f>
        <v>0.53226231258432077</v>
      </c>
      <c r="H3743" s="10">
        <f>('b01'!H3744-'b02'!H$1)/'b02'!H$2</f>
        <v>1.3471691411559792</v>
      </c>
      <c r="I3743" s="10">
        <f>('b01'!I3744-'b02'!I$1)/'b02'!I$2</f>
        <v>-6.4977761133210341E-2</v>
      </c>
      <c r="J3743" s="10">
        <f>('b01'!J3744-'b02'!J$1)/'b02'!J$2</f>
        <v>-2.404884860643311E-2</v>
      </c>
      <c r="K3743" s="10">
        <f>('b01'!K3744-'b02'!K$1)/'b02'!K$2</f>
        <v>-0.16040924866117262</v>
      </c>
      <c r="L3743" s="10">
        <f>('b01'!L3744-'b02'!L$1)/'b02'!L$2</f>
        <v>-0.50363969424537358</v>
      </c>
      <c r="M3743" s="10">
        <f>('b01'!M3744-'b02'!M$1)/'b02'!M$2</f>
        <v>-0.56353226496707198</v>
      </c>
      <c r="N3743" s="10">
        <f>('b01'!N3744-'b02'!N$1)/'b02'!N$2</f>
        <v>-0.50997927028454593</v>
      </c>
      <c r="O3743" s="10">
        <f>('b01'!O3744-'b02'!O$1)/'b02'!O$2</f>
        <v>-0.39394555933311892</v>
      </c>
      <c r="P3743" s="10">
        <f>('b01'!P3744-'b02'!P$1)/'b02'!P$2</f>
        <v>-0.4632575616707052</v>
      </c>
      <c r="Q3743" s="40">
        <v>7.24E-8</v>
      </c>
    </row>
    <row r="3744" spans="1:17" x14ac:dyDescent="0.35">
      <c r="A3744" s="5" t="s">
        <v>3863</v>
      </c>
      <c r="B3744" s="10">
        <f>('b01'!B3745-'b02'!B$1)/'b02'!B$2</f>
        <v>0.19986217317734009</v>
      </c>
      <c r="C3744" s="10">
        <f>('b01'!C3745-'b02'!C$1)/'b02'!C$2</f>
        <v>-0.99401789248309869</v>
      </c>
      <c r="D3744" s="10">
        <f>('b01'!D3745-'b02'!D$1)/'b02'!D$2</f>
        <v>-0.47859952809809925</v>
      </c>
      <c r="E3744" s="10">
        <f>('b01'!E3745-'b02'!E$1)/'b02'!E$2</f>
        <v>-0.50567630443029254</v>
      </c>
      <c r="F3744" s="10">
        <f>('b01'!F3745-'b02'!F$1)/'b02'!F$2</f>
        <v>-0.79752003294125484</v>
      </c>
      <c r="G3744" s="10">
        <f>('b01'!G3745-'b02'!G$1)/'b02'!G$2</f>
        <v>-0.73137042912114791</v>
      </c>
      <c r="H3744" s="10">
        <f>('b01'!H3745-'b02'!H$1)/'b02'!H$2</f>
        <v>-0.22636521764244089</v>
      </c>
      <c r="I3744" s="10">
        <f>('b01'!I3745-'b02'!I$1)/'b02'!I$2</f>
        <v>-0.44645435371415199</v>
      </c>
      <c r="J3744" s="10">
        <f>('b01'!J3745-'b02'!J$1)/'b02'!J$2</f>
        <v>-0.82654935931573947</v>
      </c>
      <c r="K3744" s="10">
        <f>('b01'!K3745-'b02'!K$1)/'b02'!K$2</f>
        <v>-0.70700120128196609</v>
      </c>
      <c r="L3744" s="10">
        <f>('b01'!L3745-'b02'!L$1)/'b02'!L$2</f>
        <v>-0.57556810092868194</v>
      </c>
      <c r="M3744" s="10">
        <f>('b01'!M3745-'b02'!M$1)/'b02'!M$2</f>
        <v>-0.43290855262843148</v>
      </c>
      <c r="N3744" s="10">
        <f>('b01'!N3745-'b02'!N$1)/'b02'!N$2</f>
        <v>-1.0711772590262769</v>
      </c>
      <c r="O3744" s="10">
        <f>('b01'!O3745-'b02'!O$1)/'b02'!O$2</f>
        <v>-0.73497472412777565</v>
      </c>
      <c r="P3744" s="10">
        <f>('b01'!P3745-'b02'!P$1)/'b02'!P$2</f>
        <v>0.21662105829426631</v>
      </c>
      <c r="Q3744" s="40">
        <v>6.75E-7</v>
      </c>
    </row>
    <row r="3745" spans="1:17" x14ac:dyDescent="0.35">
      <c r="A3745" s="5" t="s">
        <v>3864</v>
      </c>
      <c r="B3745" s="10">
        <f>('b01'!B3746-'b02'!B$1)/'b02'!B$2</f>
        <v>-1.4971585983519808</v>
      </c>
      <c r="C3745" s="10">
        <f>('b01'!C3746-'b02'!C$1)/'b02'!C$2</f>
        <v>1.0060181084889304</v>
      </c>
      <c r="D3745" s="10">
        <f>('b01'!D3746-'b02'!D$1)/'b02'!D$2</f>
        <v>-0.47859952809809925</v>
      </c>
      <c r="E3745" s="10">
        <f>('b01'!E3746-'b02'!E$1)/'b02'!E$2</f>
        <v>-2.1640756891868302</v>
      </c>
      <c r="F3745" s="10">
        <f>('b01'!F3746-'b02'!F$1)/'b02'!F$2</f>
        <v>-6.2572840957448292E-2</v>
      </c>
      <c r="G3745" s="10">
        <f>('b01'!G3746-'b02'!G$1)/'b02'!G$2</f>
        <v>-1.9618497947504485</v>
      </c>
      <c r="H3745" s="10">
        <f>('b01'!H3746-'b02'!H$1)/'b02'!H$2</f>
        <v>0.58329578206843102</v>
      </c>
      <c r="I3745" s="10">
        <f>('b01'!I3746-'b02'!I$1)/'b02'!I$2</f>
        <v>-0.71646337767726076</v>
      </c>
      <c r="J3745" s="10">
        <f>('b01'!J3746-'b02'!J$1)/'b02'!J$2</f>
        <v>-0.74263511831948448</v>
      </c>
      <c r="K3745" s="10">
        <f>('b01'!K3746-'b02'!K$1)/'b02'!K$2</f>
        <v>-0.56125308503067151</v>
      </c>
      <c r="L3745" s="10">
        <f>('b01'!L3746-'b02'!L$1)/'b02'!L$2</f>
        <v>-0.60420455055502675</v>
      </c>
      <c r="M3745" s="10">
        <f>('b01'!M3746-'b02'!M$1)/'b02'!M$2</f>
        <v>-0.55720026102680587</v>
      </c>
      <c r="N3745" s="10">
        <f>('b01'!N3746-'b02'!N$1)/'b02'!N$2</f>
        <v>-0.3480584340692317</v>
      </c>
      <c r="O3745" s="10">
        <f>('b01'!O3746-'b02'!O$1)/'b02'!O$2</f>
        <v>-1.2794465316450172</v>
      </c>
      <c r="P3745" s="10">
        <f>('b01'!P3746-'b02'!P$1)/'b02'!P$2</f>
        <v>-6.8902035664858627E-2</v>
      </c>
      <c r="Q3745" s="40">
        <v>1.6400000000000001E-8</v>
      </c>
    </row>
    <row r="3746" spans="1:17" x14ac:dyDescent="0.35">
      <c r="A3746" s="5" t="s">
        <v>3865</v>
      </c>
      <c r="B3746" s="10">
        <f>('b01'!B3747-'b02'!B$1)/'b02'!B$2</f>
        <v>-0.60664563591144871</v>
      </c>
      <c r="C3746" s="10">
        <f>('b01'!C3747-'b02'!C$1)/'b02'!C$2</f>
        <v>1.0060181084889304</v>
      </c>
      <c r="D3746" s="10">
        <f>('b01'!D3747-'b02'!D$1)/'b02'!D$2</f>
        <v>-0.47859952809809925</v>
      </c>
      <c r="E3746" s="10">
        <f>('b01'!E3747-'b02'!E$1)/'b02'!E$2</f>
        <v>0.68863472646633117</v>
      </c>
      <c r="F3746" s="10">
        <f>('b01'!F3747-'b02'!F$1)/'b02'!F$2</f>
        <v>1.1955644165348491</v>
      </c>
      <c r="G3746" s="10">
        <f>('b01'!G3747-'b02'!G$1)/'b02'!G$2</f>
        <v>1.1064725429449567</v>
      </c>
      <c r="H3746" s="10">
        <f>('b01'!H3747-'b02'!H$1)/'b02'!H$2</f>
        <v>0.76102988865395726</v>
      </c>
      <c r="I3746" s="10">
        <f>('b01'!I3747-'b02'!I$1)/'b02'!I$2</f>
        <v>-0.15784201293656361</v>
      </c>
      <c r="J3746" s="10">
        <f>('b01'!J3747-'b02'!J$1)/'b02'!J$2</f>
        <v>-0.20351783482491673</v>
      </c>
      <c r="K3746" s="10">
        <f>('b01'!K3747-'b02'!K$1)/'b02'!K$2</f>
        <v>-0.30573943003514392</v>
      </c>
      <c r="L3746" s="10">
        <f>('b01'!L3747-'b02'!L$1)/'b02'!L$2</f>
        <v>-0.5133427972910799</v>
      </c>
      <c r="M3746" s="10">
        <f>('b01'!M3747-'b02'!M$1)/'b02'!M$2</f>
        <v>-0.50463082352007038</v>
      </c>
      <c r="N3746" s="10">
        <f>('b01'!N3747-'b02'!N$1)/'b02'!N$2</f>
        <v>-0.41303246607355748</v>
      </c>
      <c r="O3746" s="10">
        <f>('b01'!O3747-'b02'!O$1)/'b02'!O$2</f>
        <v>7.7739680373200837E-2</v>
      </c>
      <c r="P3746" s="10">
        <f>('b01'!P3747-'b02'!P$1)/'b02'!P$2</f>
        <v>-0.55868909433898983</v>
      </c>
      <c r="Q3746" s="40">
        <v>1.8500000000000001E-6</v>
      </c>
    </row>
    <row r="3747" spans="1:17" x14ac:dyDescent="0.35">
      <c r="A3747" s="5" t="s">
        <v>3866</v>
      </c>
      <c r="B3747" s="10">
        <f>('b01'!B3748-'b02'!B$1)/'b02'!B$2</f>
        <v>1.3601833538482988</v>
      </c>
      <c r="C3747" s="10">
        <f>('b01'!C3748-'b02'!C$1)/'b02'!C$2</f>
        <v>-0.99401789248309869</v>
      </c>
      <c r="D3747" s="10">
        <f>('b01'!D3748-'b02'!D$1)/'b02'!D$2</f>
        <v>2.4019272735756849</v>
      </c>
      <c r="E3747" s="10">
        <f>('b01'!E3748-'b02'!E$1)/'b02'!E$2</f>
        <v>0.20905551748314247</v>
      </c>
      <c r="F3747" s="10">
        <f>('b01'!F3748-'b02'!F$1)/'b02'!F$2</f>
        <v>-0.57763198102749869</v>
      </c>
      <c r="G3747" s="10">
        <f>('b01'!G3748-'b02'!G$1)/'b02'!G$2</f>
        <v>-4.3546527923510915E-2</v>
      </c>
      <c r="H3747" s="10">
        <f>('b01'!H3748-'b02'!H$1)/'b02'!H$2</f>
        <v>3.4318428890577832E-2</v>
      </c>
      <c r="I3747" s="10">
        <f>('b01'!I3748-'b02'!I$1)/'b02'!I$2</f>
        <v>-1.0129816204873547</v>
      </c>
      <c r="J3747" s="10">
        <f>('b01'!J3748-'b02'!J$1)/'b02'!J$2</f>
        <v>0.59700335941383886</v>
      </c>
      <c r="K3747" s="10">
        <f>('b01'!K3748-'b02'!K$1)/'b02'!K$2</f>
        <v>-0.71852186445502797</v>
      </c>
      <c r="L3747" s="10">
        <f>('b01'!L3748-'b02'!L$1)/'b02'!L$2</f>
        <v>-0.50949880129598724</v>
      </c>
      <c r="M3747" s="10">
        <f>('b01'!M3748-'b02'!M$1)/'b02'!M$2</f>
        <v>-0.50052386266490034</v>
      </c>
      <c r="N3747" s="10">
        <f>('b01'!N3748-'b02'!N$1)/'b02'!N$2</f>
        <v>-0.46150738162156074</v>
      </c>
      <c r="O3747" s="10">
        <f>('b01'!O3748-'b02'!O$1)/'b02'!O$2</f>
        <v>-0.46687202144014844</v>
      </c>
      <c r="P3747" s="10">
        <f>('b01'!P3748-'b02'!P$1)/'b02'!P$2</f>
        <v>-0.48308043186638666</v>
      </c>
      <c r="Q3747" s="40">
        <v>2.2999999999999999E-9</v>
      </c>
    </row>
    <row r="3748" spans="1:17" x14ac:dyDescent="0.35">
      <c r="A3748" s="5" t="s">
        <v>3867</v>
      </c>
      <c r="B3748" s="10">
        <f>('b01'!B3749-'b02'!B$1)/'b02'!B$2</f>
        <v>-1.1853478034456824</v>
      </c>
      <c r="C3748" s="10">
        <f>('b01'!C3749-'b02'!C$1)/'b02'!C$2</f>
        <v>1.0060181084889304</v>
      </c>
      <c r="D3748" s="10">
        <f>('b01'!D3749-'b02'!D$1)/'b02'!D$2</f>
        <v>-0.47859952809809925</v>
      </c>
      <c r="E3748" s="10">
        <f>('b01'!E3749-'b02'!E$1)/'b02'!E$2</f>
        <v>-0.13284644972299142</v>
      </c>
      <c r="F3748" s="10">
        <f>('b01'!F3749-'b02'!F$1)/'b02'!F$2</f>
        <v>0.80035270947889869</v>
      </c>
      <c r="G3748" s="10">
        <f>('b01'!G3749-'b02'!G$1)/'b02'!G$2</f>
        <v>0.16381215744864761</v>
      </c>
      <c r="H3748" s="10">
        <f>('b01'!H3749-'b02'!H$1)/'b02'!H$2</f>
        <v>0.92942983716037297</v>
      </c>
      <c r="I3748" s="10">
        <f>('b01'!I3749-'b02'!I$1)/'b02'!I$2</f>
        <v>-0.58732786256800318</v>
      </c>
      <c r="J3748" s="10">
        <f>('b01'!J3749-'b02'!J$1)/'b02'!J$2</f>
        <v>-0.95640552142326873</v>
      </c>
      <c r="K3748" s="10">
        <f>('b01'!K3749-'b02'!K$1)/'b02'!K$2</f>
        <v>-0.5063510322771464</v>
      </c>
      <c r="L3748" s="10">
        <f>('b01'!L3749-'b02'!L$1)/'b02'!L$2</f>
        <v>-0.49710971314468239</v>
      </c>
      <c r="M3748" s="10">
        <f>('b01'!M3749-'b02'!M$1)/'b02'!M$2</f>
        <v>-0.60130868965146322</v>
      </c>
      <c r="N3748" s="10">
        <f>('b01'!N3749-'b02'!N$1)/'b02'!N$2</f>
        <v>-0.79892551151430324</v>
      </c>
      <c r="O3748" s="10">
        <f>('b01'!O3749-'b02'!O$1)/'b02'!O$2</f>
        <v>-0.55424901929247838</v>
      </c>
      <c r="P3748" s="10">
        <f>('b01'!P3749-'b02'!P$1)/'b02'!P$2</f>
        <v>-1.2782864585688618</v>
      </c>
      <c r="Q3748" s="40">
        <v>4.9300000000000001E-9</v>
      </c>
    </row>
    <row r="3749" spans="1:17" x14ac:dyDescent="0.35">
      <c r="A3749" s="5" t="s">
        <v>3868</v>
      </c>
      <c r="B3749" s="10">
        <f>('b01'!B3750-'b02'!B$1)/'b02'!B$2</f>
        <v>-0.77436425805468678</v>
      </c>
      <c r="C3749" s="10">
        <f>('b01'!C3750-'b02'!C$1)/'b02'!C$2</f>
        <v>1.0060181084889304</v>
      </c>
      <c r="D3749" s="10">
        <f>('b01'!D3750-'b02'!D$1)/'b02'!D$2</f>
        <v>-0.47859952809809925</v>
      </c>
      <c r="E3749" s="10">
        <f>('b01'!E3750-'b02'!E$1)/'b02'!E$2</f>
        <v>1.1785656829238076</v>
      </c>
      <c r="F3749" s="10">
        <f>('b01'!F3750-'b02'!F$1)/'b02'!F$2</f>
        <v>1.0667750656607373</v>
      </c>
      <c r="G3749" s="10">
        <f>('b01'!G3750-'b02'!G$1)/'b02'!G$2</f>
        <v>1.5214272812476246</v>
      </c>
      <c r="H3749" s="10">
        <f>('b01'!H3750-'b02'!H$1)/'b02'!H$2</f>
        <v>-1.7791345083699921</v>
      </c>
      <c r="I3749" s="10">
        <f>('b01'!I3750-'b02'!I$1)/'b02'!I$2</f>
        <v>1.8339567479222296</v>
      </c>
      <c r="J3749" s="10">
        <f>('b01'!J3750-'b02'!J$1)/'b02'!J$2</f>
        <v>1.1505793169739651</v>
      </c>
      <c r="K3749" s="10">
        <f>('b01'!K3750-'b02'!K$1)/'b02'!K$2</f>
        <v>1.8373553612052012</v>
      </c>
      <c r="L3749" s="10">
        <f>('b01'!L3750-'b02'!L$1)/'b02'!L$2</f>
        <v>1.9920703283792618</v>
      </c>
      <c r="M3749" s="10">
        <f>('b01'!M3750-'b02'!M$1)/'b02'!M$2</f>
        <v>1.8585526474166114</v>
      </c>
      <c r="N3749" s="10">
        <f>('b01'!N3750-'b02'!N$1)/'b02'!N$2</f>
        <v>1.5974061978130212</v>
      </c>
      <c r="O3749" s="10">
        <f>('b01'!O3750-'b02'!O$1)/'b02'!O$2</f>
        <v>1.8462790588303244</v>
      </c>
      <c r="P3749" s="10">
        <f>('b01'!P3750-'b02'!P$1)/'b02'!P$2</f>
        <v>1.4325303800677176</v>
      </c>
      <c r="Q3749" s="40">
        <v>0.98895475499999996</v>
      </c>
    </row>
    <row r="3750" spans="1:17" x14ac:dyDescent="0.35">
      <c r="A3750" s="5" t="s">
        <v>3869</v>
      </c>
      <c r="B3750" s="10">
        <f>('b01'!B3751-'b02'!B$1)/'b02'!B$2</f>
        <v>0.40345799623121897</v>
      </c>
      <c r="C3750" s="10">
        <f>('b01'!C3751-'b02'!C$1)/'b02'!C$2</f>
        <v>-0.99401789248309869</v>
      </c>
      <c r="D3750" s="10">
        <f>('b01'!D3751-'b02'!D$1)/'b02'!D$2</f>
        <v>-0.47859952809809925</v>
      </c>
      <c r="E3750" s="10">
        <f>('b01'!E3751-'b02'!E$1)/'b02'!E$2</f>
        <v>0.29646011975821968</v>
      </c>
      <c r="F3750" s="10">
        <f>('b01'!F3751-'b02'!F$1)/'b02'!F$2</f>
        <v>-1.5836058315028609</v>
      </c>
      <c r="G3750" s="10">
        <f>('b01'!G3751-'b02'!G$1)/'b02'!G$2</f>
        <v>-0.34479111998838496</v>
      </c>
      <c r="H3750" s="10">
        <f>('b01'!H3751-'b02'!H$1)/'b02'!H$2</f>
        <v>0.2899878249722076</v>
      </c>
      <c r="I3750" s="10">
        <f>('b01'!I3751-'b02'!I$1)/'b02'!I$2</f>
        <v>-0.60819483578016831</v>
      </c>
      <c r="J3750" s="10">
        <f>('b01'!J3751-'b02'!J$1)/'b02'!J$2</f>
        <v>-0.84835064053801446</v>
      </c>
      <c r="K3750" s="10">
        <f>('b01'!K3751-'b02'!K$1)/'b02'!K$2</f>
        <v>-0.65356075798543301</v>
      </c>
      <c r="L3750" s="10">
        <f>('b01'!L3751-'b02'!L$1)/'b02'!L$2</f>
        <v>-0.53145299029973925</v>
      </c>
      <c r="M3750" s="10">
        <f>('b01'!M3751-'b02'!M$1)/'b02'!M$2</f>
        <v>-0.53159598956593646</v>
      </c>
      <c r="N3750" s="10">
        <f>('b01'!N3751-'b02'!N$1)/'b02'!N$2</f>
        <v>5.3574250135346259E-2</v>
      </c>
      <c r="O3750" s="10">
        <f>('b01'!O3751-'b02'!O$1)/'b02'!O$2</f>
        <v>-0.94513518415969211</v>
      </c>
      <c r="P3750" s="10">
        <f>('b01'!P3751-'b02'!P$1)/'b02'!P$2</f>
        <v>0.81860459263116081</v>
      </c>
      <c r="Q3750" s="40">
        <v>1.2999999999999999E-5</v>
      </c>
    </row>
    <row r="3751" spans="1:17" x14ac:dyDescent="0.35">
      <c r="A3751" s="5" t="s">
        <v>3870</v>
      </c>
      <c r="B3751" s="10">
        <f>('b01'!B3752-'b02'!B$1)/'b02'!B$2</f>
        <v>7.3854443149724572E-2</v>
      </c>
      <c r="C3751" s="10">
        <f>('b01'!C3752-'b02'!C$1)/'b02'!C$2</f>
        <v>-0.99401789248309869</v>
      </c>
      <c r="D3751" s="10">
        <f>('b01'!D3752-'b02'!D$1)/'b02'!D$2</f>
        <v>-0.47859952809809925</v>
      </c>
      <c r="E3751" s="10">
        <f>('b01'!E3752-'b02'!E$1)/'b02'!E$2</f>
        <v>-9.4475639207976886E-2</v>
      </c>
      <c r="F3751" s="10">
        <f>('b01'!F3752-'b02'!F$1)/'b02'!F$2</f>
        <v>-0.66775734372116569</v>
      </c>
      <c r="G3751" s="10">
        <f>('b01'!G3752-'b02'!G$1)/'b02'!G$2</f>
        <v>-0.33680574559432125</v>
      </c>
      <c r="H3751" s="10">
        <f>('b01'!H3752-'b02'!H$1)/'b02'!H$2</f>
        <v>0.29026409902758837</v>
      </c>
      <c r="I3751" s="10">
        <f>('b01'!I3752-'b02'!I$1)/'b02'!I$2</f>
        <v>-0.50963648061502065</v>
      </c>
      <c r="J3751" s="10">
        <f>('b01'!J3752-'b02'!J$1)/'b02'!J$2</f>
        <v>-0.92494957615546458</v>
      </c>
      <c r="K3751" s="10">
        <f>('b01'!K3752-'b02'!K$1)/'b02'!K$2</f>
        <v>-0.66808110282489108</v>
      </c>
      <c r="L3751" s="10">
        <f>('b01'!L3752-'b02'!L$1)/'b02'!L$2</f>
        <v>-0.52050193838921321</v>
      </c>
      <c r="M3751" s="10">
        <f>('b01'!M3752-'b02'!M$1)/'b02'!M$2</f>
        <v>-0.53698709535729905</v>
      </c>
      <c r="N3751" s="10">
        <f>('b01'!N3752-'b02'!N$1)/'b02'!N$2</f>
        <v>-0.11024441116884043</v>
      </c>
      <c r="O3751" s="10">
        <f>('b01'!O3752-'b02'!O$1)/'b02'!O$2</f>
        <v>-0.97172281000997629</v>
      </c>
      <c r="P3751" s="10">
        <f>('b01'!P3752-'b02'!P$1)/'b02'!P$2</f>
        <v>-1.4191760405286798E-2</v>
      </c>
      <c r="Q3751" s="40">
        <v>7.0699999999999996E-7</v>
      </c>
    </row>
    <row r="3752" spans="1:17" x14ac:dyDescent="0.35">
      <c r="A3752" s="5" t="s">
        <v>3871</v>
      </c>
      <c r="B3752" s="10">
        <f>('b01'!B3753-'b02'!B$1)/'b02'!B$2</f>
        <v>-0.19770388244219658</v>
      </c>
      <c r="C3752" s="10">
        <f>('b01'!C3753-'b02'!C$1)/'b02'!C$2</f>
        <v>-0.99401789248309869</v>
      </c>
      <c r="D3752" s="10">
        <f>('b01'!D3753-'b02'!D$1)/'b02'!D$2</f>
        <v>2.4019272735756849</v>
      </c>
      <c r="E3752" s="10">
        <f>('b01'!E3753-'b02'!E$1)/'b02'!E$2</f>
        <v>-1.0484039298581431</v>
      </c>
      <c r="F3752" s="10">
        <f>('b01'!F3753-'b02'!F$1)/'b02'!F$2</f>
        <v>-9.5121787331614097E-2</v>
      </c>
      <c r="G3752" s="10">
        <f>('b01'!G3753-'b02'!G$1)/'b02'!G$2</f>
        <v>-0.97825033764117109</v>
      </c>
      <c r="H3752" s="10">
        <f>('b01'!H3753-'b02'!H$1)/'b02'!H$2</f>
        <v>0.23663415988570669</v>
      </c>
      <c r="I3752" s="10">
        <f>('b01'!I3753-'b02'!I$1)/'b02'!I$2</f>
        <v>-0.64653236862424224</v>
      </c>
      <c r="J3752" s="10">
        <f>('b01'!J3753-'b02'!J$1)/'b02'!J$2</f>
        <v>-0.67212356356731962</v>
      </c>
      <c r="K3752" s="10">
        <f>('b01'!K3753-'b02'!K$1)/'b02'!K$2</f>
        <v>-0.81107222963566117</v>
      </c>
      <c r="L3752" s="10">
        <f>('b01'!L3753-'b02'!L$1)/'b02'!L$2</f>
        <v>-0.50683700351025507</v>
      </c>
      <c r="M3752" s="10">
        <f>('b01'!M3753-'b02'!M$1)/'b02'!M$2</f>
        <v>-0.57887455325460491</v>
      </c>
      <c r="N3752" s="10">
        <f>('b01'!N3753-'b02'!N$1)/'b02'!N$2</f>
        <v>-0.53003938333169243</v>
      </c>
      <c r="O3752" s="10">
        <f>('b01'!O3753-'b02'!O$1)/'b02'!O$2</f>
        <v>-8.4670266979260708E-2</v>
      </c>
      <c r="P3752" s="10">
        <f>('b01'!P3753-'b02'!P$1)/'b02'!P$2</f>
        <v>-1.4339767015511007</v>
      </c>
      <c r="Q3752" s="40">
        <v>1.6399999999999999E-9</v>
      </c>
    </row>
    <row r="3753" spans="1:17" x14ac:dyDescent="0.35">
      <c r="A3753" s="5" t="s">
        <v>3872</v>
      </c>
      <c r="B3753" s="10">
        <f>('b01'!B3754-'b02'!B$1)/'b02'!B$2</f>
        <v>-0.63989767577984713</v>
      </c>
      <c r="C3753" s="10">
        <f>('b01'!C3754-'b02'!C$1)/'b02'!C$2</f>
        <v>1.0060181084889304</v>
      </c>
      <c r="D3753" s="10">
        <f>('b01'!D3754-'b02'!D$1)/'b02'!D$2</f>
        <v>-0.47859952809809925</v>
      </c>
      <c r="E3753" s="10">
        <f>('b01'!E3754-'b02'!E$1)/'b02'!E$2</f>
        <v>0.51793480877342835</v>
      </c>
      <c r="F3753" s="10">
        <f>('b01'!F3754-'b02'!F$1)/'b02'!F$2</f>
        <v>-0.17305608409530035</v>
      </c>
      <c r="G3753" s="10">
        <f>('b01'!G3754-'b02'!G$1)/'b02'!G$2</f>
        <v>0.38250260270083519</v>
      </c>
      <c r="H3753" s="10">
        <f>('b01'!H3754-'b02'!H$1)/'b02'!H$2</f>
        <v>1.2504113883930679</v>
      </c>
      <c r="I3753" s="10">
        <f>('b01'!I3754-'b02'!I$1)/'b02'!I$2</f>
        <v>-0.67609402051487955</v>
      </c>
      <c r="J3753" s="10">
        <f>('b01'!J3754-'b02'!J$1)/'b02'!J$2</f>
        <v>-0.66228125182186903</v>
      </c>
      <c r="K3753" s="10">
        <f>('b01'!K3754-'b02'!K$1)/'b02'!K$2</f>
        <v>-0.54880405733103432</v>
      </c>
      <c r="L3753" s="10">
        <f>('b01'!L3754-'b02'!L$1)/'b02'!L$2</f>
        <v>-0.51482282551225123</v>
      </c>
      <c r="M3753" s="10">
        <f>('b01'!M3754-'b02'!M$1)/'b02'!M$2</f>
        <v>-0.66593679101199188</v>
      </c>
      <c r="N3753" s="10">
        <f>('b01'!N3754-'b02'!N$1)/'b02'!N$2</f>
        <v>-0.78237146038269534</v>
      </c>
      <c r="O3753" s="10">
        <f>('b01'!O3754-'b02'!O$1)/'b02'!O$2</f>
        <v>-3.4399239823913588E-2</v>
      </c>
      <c r="P3753" s="10">
        <f>('b01'!P3754-'b02'!P$1)/'b02'!P$2</f>
        <v>-1.0622468543937418</v>
      </c>
      <c r="Q3753" s="40">
        <v>7.8299999999999996E-9</v>
      </c>
    </row>
    <row r="3754" spans="1:17" x14ac:dyDescent="0.35">
      <c r="A3754" s="5" t="s">
        <v>3873</v>
      </c>
      <c r="B3754" s="10">
        <f>('b01'!B3755-'b02'!B$1)/'b02'!B$2</f>
        <v>-0.49901403317952703</v>
      </c>
      <c r="C3754" s="10">
        <f>('b01'!C3755-'b02'!C$1)/'b02'!C$2</f>
        <v>-0.99401789248309869</v>
      </c>
      <c r="D3754" s="10">
        <f>('b01'!D3755-'b02'!D$1)/'b02'!D$2</f>
        <v>-0.47859952809809925</v>
      </c>
      <c r="E3754" s="10">
        <f>('b01'!E3755-'b02'!E$1)/'b02'!E$2</f>
        <v>-0.9174863354933257</v>
      </c>
      <c r="F3754" s="10">
        <f>('b01'!F3755-'b02'!F$1)/'b02'!F$2</f>
        <v>-0.51695139340050822</v>
      </c>
      <c r="G3754" s="10">
        <f>('b01'!G3755-'b02'!G$1)/'b02'!G$2</f>
        <v>-0.99367349928047932</v>
      </c>
      <c r="H3754" s="10">
        <f>('b01'!H3755-'b02'!H$1)/'b02'!H$2</f>
        <v>4.445415554045757E-2</v>
      </c>
      <c r="I3754" s="10">
        <f>('b01'!I3755-'b02'!I$1)/'b02'!I$2</f>
        <v>-0.50298068706894961</v>
      </c>
      <c r="J3754" s="10">
        <f>('b01'!J3755-'b02'!J$1)/'b02'!J$2</f>
        <v>-0.61410379995612285</v>
      </c>
      <c r="K3754" s="10">
        <f>('b01'!K3755-'b02'!K$1)/'b02'!K$2</f>
        <v>-0.59254520075378336</v>
      </c>
      <c r="L3754" s="10">
        <f>('b01'!L3755-'b02'!L$1)/'b02'!L$2</f>
        <v>-0.50664874478832034</v>
      </c>
      <c r="M3754" s="10">
        <f>('b01'!M3755-'b02'!M$1)/'b02'!M$2</f>
        <v>-0.45401473424841488</v>
      </c>
      <c r="N3754" s="10">
        <f>('b01'!N3755-'b02'!N$1)/'b02'!N$2</f>
        <v>-0.94288041594481287</v>
      </c>
      <c r="O3754" s="10">
        <f>('b01'!O3755-'b02'!O$1)/'b02'!O$2</f>
        <v>9.3754883660743638E-2</v>
      </c>
      <c r="P3754" s="10">
        <f>('b01'!P3755-'b02'!P$1)/'b02'!P$2</f>
        <v>0.24434482925580456</v>
      </c>
      <c r="Q3754" s="40">
        <v>9.2399999999999996E-7</v>
      </c>
    </row>
    <row r="3755" spans="1:17" x14ac:dyDescent="0.35">
      <c r="A3755" s="5" t="s">
        <v>3874</v>
      </c>
      <c r="B3755" s="10">
        <f>('b01'!B3756-'b02'!B$1)/'b02'!B$2</f>
        <v>1.3846848569092243</v>
      </c>
      <c r="C3755" s="10">
        <f>('b01'!C3756-'b02'!C$1)/'b02'!C$2</f>
        <v>-0.99401789248309869</v>
      </c>
      <c r="D3755" s="10">
        <f>('b01'!D3756-'b02'!D$1)/'b02'!D$2</f>
        <v>2.4019272735756849</v>
      </c>
      <c r="E3755" s="10">
        <f>('b01'!E3756-'b02'!E$1)/'b02'!E$2</f>
        <v>0.29898518516379463</v>
      </c>
      <c r="F3755" s="10">
        <f>('b01'!F3756-'b02'!F$1)/'b02'!F$2</f>
        <v>-0.68121662817879003</v>
      </c>
      <c r="G3755" s="10">
        <f>('b01'!G3756-'b02'!G$1)/'b02'!G$2</f>
        <v>-5.5810744668316793E-3</v>
      </c>
      <c r="H3755" s="10">
        <f>('b01'!H3756-'b02'!H$1)/'b02'!H$2</f>
        <v>0.43815315306538155</v>
      </c>
      <c r="I3755" s="10">
        <f>('b01'!I3756-'b02'!I$1)/'b02'!I$2</f>
        <v>-1.0775156970042252</v>
      </c>
      <c r="J3755" s="10">
        <f>('b01'!J3756-'b02'!J$1)/'b02'!J$2</f>
        <v>0.13398935525012687</v>
      </c>
      <c r="K3755" s="10">
        <f>('b01'!K3756-'b02'!K$1)/'b02'!K$2</f>
        <v>-0.82394225834759394</v>
      </c>
      <c r="L3755" s="10">
        <f>('b01'!L3756-'b02'!L$1)/'b02'!L$2</f>
        <v>-0.54040673996344624</v>
      </c>
      <c r="M3755" s="10">
        <f>('b01'!M3756-'b02'!M$1)/'b02'!M$2</f>
        <v>-0.62221268111717831</v>
      </c>
      <c r="N3755" s="10">
        <f>('b01'!N3756-'b02'!N$1)/'b02'!N$2</f>
        <v>-0.36496514275924841</v>
      </c>
      <c r="O3755" s="10">
        <f>('b01'!O3756-'b02'!O$1)/'b02'!O$2</f>
        <v>-1.2053515927532581</v>
      </c>
      <c r="P3755" s="10">
        <f>('b01'!P3756-'b02'!P$1)/'b02'!P$2</f>
        <v>-0.56761349524709437</v>
      </c>
      <c r="Q3755" s="40">
        <v>3.5700000000000001E-10</v>
      </c>
    </row>
    <row r="3756" spans="1:17" x14ac:dyDescent="0.35">
      <c r="A3756" s="5" t="s">
        <v>3875</v>
      </c>
      <c r="B3756" s="10">
        <f>('b01'!B3757-'b02'!B$1)/'b02'!B$2</f>
        <v>-1.5447031816725858</v>
      </c>
      <c r="C3756" s="10">
        <f>('b01'!C3757-'b02'!C$1)/'b02'!C$2</f>
        <v>-0.99401789248309869</v>
      </c>
      <c r="D3756" s="10">
        <f>('b01'!D3757-'b02'!D$1)/'b02'!D$2</f>
        <v>-0.47859952809809925</v>
      </c>
      <c r="E3756" s="10">
        <f>('b01'!E3757-'b02'!E$1)/'b02'!E$2</f>
        <v>-0.11912848489970053</v>
      </c>
      <c r="F3756" s="10">
        <f>('b01'!F3757-'b02'!F$1)/'b02'!F$2</f>
        <v>-1.0994258967587964</v>
      </c>
      <c r="G3756" s="10">
        <f>('b01'!G3757-'b02'!G$1)/'b02'!G$2</f>
        <v>-0.51009137071158916</v>
      </c>
      <c r="H3756" s="10">
        <f>('b01'!H3757-'b02'!H$1)/'b02'!H$2</f>
        <v>0.19687130703734193</v>
      </c>
      <c r="I3756" s="10">
        <f>('b01'!I3757-'b02'!I$1)/'b02'!I$2</f>
        <v>-0.60170294758793585</v>
      </c>
      <c r="J3756" s="10">
        <f>('b01'!J3757-'b02'!J$1)/'b02'!J$2</f>
        <v>-0.63561174313549151</v>
      </c>
      <c r="K3756" s="10">
        <f>('b01'!K3757-'b02'!K$1)/'b02'!K$2</f>
        <v>-0.15041022645104218</v>
      </c>
      <c r="L3756" s="10">
        <f>('b01'!L3757-'b02'!L$1)/'b02'!L$2</f>
        <v>-0.56554972064509246</v>
      </c>
      <c r="M3756" s="10">
        <f>('b01'!M3757-'b02'!M$1)/'b02'!M$2</f>
        <v>-0.32327763926210862</v>
      </c>
      <c r="N3756" s="10">
        <f>('b01'!N3757-'b02'!N$1)/'b02'!N$2</f>
        <v>-0.75251275948799756</v>
      </c>
      <c r="O3756" s="10">
        <f>('b01'!O3757-'b02'!O$1)/'b02'!O$2</f>
        <v>-0.72307829012811142</v>
      </c>
      <c r="P3756" s="10">
        <f>('b01'!P3757-'b02'!P$1)/'b02'!P$2</f>
        <v>0.66857274440590353</v>
      </c>
      <c r="Q3756" s="40">
        <v>1.00437E-4</v>
      </c>
    </row>
    <row r="3757" spans="1:17" x14ac:dyDescent="0.35">
      <c r="A3757" s="5" t="s">
        <v>3876</v>
      </c>
      <c r="B3757" s="10">
        <f>('b01'!B3758-'b02'!B$1)/'b02'!B$2</f>
        <v>-0.86245299524991792</v>
      </c>
      <c r="C3757" s="10">
        <f>('b01'!C3758-'b02'!C$1)/'b02'!C$2</f>
        <v>1.0060181084889304</v>
      </c>
      <c r="D3757" s="10">
        <f>('b01'!D3758-'b02'!D$1)/'b02'!D$2</f>
        <v>-0.47859952809809925</v>
      </c>
      <c r="E3757" s="10">
        <f>('b01'!E3758-'b02'!E$1)/'b02'!E$2</f>
        <v>0.19186768350312913</v>
      </c>
      <c r="F3757" s="10">
        <f>('b01'!F3758-'b02'!F$1)/'b02'!F$2</f>
        <v>0.71615726137502</v>
      </c>
      <c r="G3757" s="10">
        <f>('b01'!G3758-'b02'!G$1)/'b02'!G$2</f>
        <v>0.4369914185597083</v>
      </c>
      <c r="H3757" s="10">
        <f>('b01'!H3758-'b02'!H$1)/'b02'!H$2</f>
        <v>0.73914279508125724</v>
      </c>
      <c r="I3757" s="10">
        <f>('b01'!I3758-'b02'!I$1)/'b02'!I$2</f>
        <v>-0.60452041205577356</v>
      </c>
      <c r="J3757" s="10">
        <f>('b01'!J3758-'b02'!J$1)/'b02'!J$2</f>
        <v>-0.49071028289979451</v>
      </c>
      <c r="K3757" s="10">
        <f>('b01'!K3758-'b02'!K$1)/'b02'!K$2</f>
        <v>-0.68824051406232722</v>
      </c>
      <c r="L3757" s="10">
        <f>('b01'!L3758-'b02'!L$1)/'b02'!L$2</f>
        <v>-0.54221503543401894</v>
      </c>
      <c r="M3757" s="10">
        <f>('b01'!M3758-'b02'!M$1)/'b02'!M$2</f>
        <v>-0.6286897376942141</v>
      </c>
      <c r="N3757" s="10">
        <f>('b01'!N3758-'b02'!N$1)/'b02'!N$2</f>
        <v>-0.75395740240646436</v>
      </c>
      <c r="O3757" s="10">
        <f>('b01'!O3758-'b02'!O$1)/'b02'!O$2</f>
        <v>0.18356776428436358</v>
      </c>
      <c r="P3757" s="10">
        <f>('b01'!P3758-'b02'!P$1)/'b02'!P$2</f>
        <v>-0.91882105116680235</v>
      </c>
      <c r="Q3757" s="40">
        <v>1.6800000000000002E-8</v>
      </c>
    </row>
    <row r="3758" spans="1:17" x14ac:dyDescent="0.35">
      <c r="A3758" s="5" t="s">
        <v>3877</v>
      </c>
      <c r="B3758" s="10">
        <f>('b01'!B3759-'b02'!B$1)/'b02'!B$2</f>
        <v>0.33462044001242869</v>
      </c>
      <c r="C3758" s="10">
        <f>('b01'!C3759-'b02'!C$1)/'b02'!C$2</f>
        <v>1.0060181084889304</v>
      </c>
      <c r="D3758" s="10">
        <f>('b01'!D3759-'b02'!D$1)/'b02'!D$2</f>
        <v>-0.47859952809809925</v>
      </c>
      <c r="E3758" s="10">
        <f>('b01'!E3759-'b02'!E$1)/'b02'!E$2</f>
        <v>0.25827829032491173</v>
      </c>
      <c r="F3758" s="10">
        <f>('b01'!F3759-'b02'!F$1)/'b02'!F$2</f>
        <v>0.74413685952929998</v>
      </c>
      <c r="G3758" s="10">
        <f>('b01'!G3759-'b02'!G$1)/'b02'!G$2</f>
        <v>0.51032513388809575</v>
      </c>
      <c r="H3758" s="10">
        <f>('b01'!H3759-'b02'!H$1)/'b02'!H$2</f>
        <v>1.1470368423254311</v>
      </c>
      <c r="I3758" s="10">
        <f>('b01'!I3759-'b02'!I$1)/'b02'!I$2</f>
        <v>-1.6238522292570841E-2</v>
      </c>
      <c r="J3758" s="10">
        <f>('b01'!J3759-'b02'!J$1)/'b02'!J$2</f>
        <v>-1.3106745464846576</v>
      </c>
      <c r="K3758" s="10">
        <f>('b01'!K3759-'b02'!K$1)/'b02'!K$2</f>
        <v>-0.27308823784715092</v>
      </c>
      <c r="L3758" s="10">
        <f>('b01'!L3759-'b02'!L$1)/'b02'!L$2</f>
        <v>-0.50140431299773236</v>
      </c>
      <c r="M3758" s="10">
        <f>('b01'!M3759-'b02'!M$1)/'b02'!M$2</f>
        <v>-0.56442293042918568</v>
      </c>
      <c r="N3758" s="10">
        <f>('b01'!N3759-'b02'!N$1)/'b02'!N$2</f>
        <v>-0.27376112531414359</v>
      </c>
      <c r="O3758" s="10">
        <f>('b01'!O3759-'b02'!O$1)/'b02'!O$2</f>
        <v>-0.83081601412243777</v>
      </c>
      <c r="P3758" s="10">
        <f>('b01'!P3759-'b02'!P$1)/'b02'!P$2</f>
        <v>-0.83827402741425228</v>
      </c>
      <c r="Q3758" s="40">
        <v>5.3000000000000001E-7</v>
      </c>
    </row>
    <row r="3759" spans="1:17" x14ac:dyDescent="0.35">
      <c r="A3759" s="5" t="s">
        <v>3878</v>
      </c>
      <c r="B3759" s="10">
        <f>('b01'!B3760-'b02'!B$1)/'b02'!B$2</f>
        <v>1.5742798210711464</v>
      </c>
      <c r="C3759" s="10">
        <f>('b01'!C3760-'b02'!C$1)/'b02'!C$2</f>
        <v>1.0060181084889304</v>
      </c>
      <c r="D3759" s="10">
        <f>('b01'!D3760-'b02'!D$1)/'b02'!D$2</f>
        <v>-0.47859952809809925</v>
      </c>
      <c r="E3759" s="10">
        <f>('b01'!E3760-'b02'!E$1)/'b02'!E$2</f>
        <v>-1.5952010178551173E-2</v>
      </c>
      <c r="F3759" s="10">
        <f>('b01'!F3760-'b02'!F$1)/'b02'!F$2</f>
        <v>0.7260853196962096</v>
      </c>
      <c r="G3759" s="10">
        <f>('b01'!G3760-'b02'!G$1)/'b02'!G$2</f>
        <v>0.2458808051952186</v>
      </c>
      <c r="H3759" s="10">
        <f>('b01'!H3760-'b02'!H$1)/'b02'!H$2</f>
        <v>0.36918143318983498</v>
      </c>
      <c r="I3759" s="10">
        <f>('b01'!I3760-'b02'!I$1)/'b02'!I$2</f>
        <v>3.2039641712988468E-2</v>
      </c>
      <c r="J3759" s="10">
        <f>('b01'!J3760-'b02'!J$1)/'b02'!J$2</f>
        <v>4.5965343498017515E-2</v>
      </c>
      <c r="K3759" s="10">
        <f>('b01'!K3760-'b02'!K$1)/'b02'!K$2</f>
        <v>-0.68742350508397498</v>
      </c>
      <c r="L3759" s="10">
        <f>('b01'!L3760-'b02'!L$1)/'b02'!L$2</f>
        <v>-0.57341494481542199</v>
      </c>
      <c r="M3759" s="10">
        <f>('b01'!M3760-'b02'!M$1)/'b02'!M$2</f>
        <v>-0.56005574213981568</v>
      </c>
      <c r="N3759" s="10">
        <f>('b01'!N3760-'b02'!N$1)/'b02'!N$2</f>
        <v>0.366786273422472</v>
      </c>
      <c r="O3759" s="10">
        <f>('b01'!O3760-'b02'!O$1)/'b02'!O$2</f>
        <v>-0.20401443065373265</v>
      </c>
      <c r="P3759" s="10">
        <f>('b01'!P3760-'b02'!P$1)/'b02'!P$2</f>
        <v>-0.7872532717143288</v>
      </c>
      <c r="Q3759" s="40">
        <v>1.2700000000000001E-7</v>
      </c>
    </row>
    <row r="3760" spans="1:17" x14ac:dyDescent="0.35">
      <c r="A3760" s="5" t="s">
        <v>3879</v>
      </c>
      <c r="B3760" s="10">
        <f>('b01'!B3761-'b02'!B$1)/'b02'!B$2</f>
        <v>1.2986379116357372</v>
      </c>
      <c r="C3760" s="10">
        <f>('b01'!C3761-'b02'!C$1)/'b02'!C$2</f>
        <v>1.0060181084889304</v>
      </c>
      <c r="D3760" s="10">
        <f>('b01'!D3761-'b02'!D$1)/'b02'!D$2</f>
        <v>2.4019272735756849</v>
      </c>
      <c r="E3760" s="10">
        <f>('b01'!E3761-'b02'!E$1)/'b02'!E$2</f>
        <v>-1.0364541621521521</v>
      </c>
      <c r="F3760" s="10">
        <f>('b01'!F3761-'b02'!F$1)/'b02'!F$2</f>
        <v>-0.82700427520297992</v>
      </c>
      <c r="G3760" s="10">
        <f>('b01'!G3761-'b02'!G$1)/'b02'!G$2</f>
        <v>-1.1899121471001139</v>
      </c>
      <c r="H3760" s="10">
        <f>('b01'!H3761-'b02'!H$1)/'b02'!H$2</f>
        <v>-9.2615154060077656E-2</v>
      </c>
      <c r="I3760" s="10">
        <f>('b01'!I3761-'b02'!I$1)/'b02'!I$2</f>
        <v>4.3809392764082376E-2</v>
      </c>
      <c r="J3760" s="10">
        <f>('b01'!J3761-'b02'!J$1)/'b02'!J$2</f>
        <v>0.62353580776470063</v>
      </c>
      <c r="K3760" s="10">
        <f>('b01'!K3761-'b02'!K$1)/'b02'!K$2</f>
        <v>-0.66281095450603988</v>
      </c>
      <c r="L3760" s="10">
        <f>('b01'!L3761-'b02'!L$1)/'b02'!L$2</f>
        <v>-0.53406878274530112</v>
      </c>
      <c r="M3760" s="10">
        <f>('b01'!M3761-'b02'!M$1)/'b02'!M$2</f>
        <v>-0.44859028909193882</v>
      </c>
      <c r="N3760" s="10">
        <f>('b01'!N3761-'b02'!N$1)/'b02'!N$2</f>
        <v>-0.62357541311292608</v>
      </c>
      <c r="O3760" s="10">
        <f>('b01'!O3761-'b02'!O$1)/'b02'!O$2</f>
        <v>-0.1057248877879646</v>
      </c>
      <c r="P3760" s="10">
        <f>('b01'!P3761-'b02'!P$1)/'b02'!P$2</f>
        <v>-0.79680942036743385</v>
      </c>
      <c r="Q3760" s="40">
        <v>1E-8</v>
      </c>
    </row>
    <row r="3761" spans="1:17" x14ac:dyDescent="0.35">
      <c r="A3761" s="5" t="s">
        <v>3880</v>
      </c>
      <c r="B3761" s="10">
        <f>('b01'!B3762-'b02'!B$1)/'b02'!B$2</f>
        <v>-1.1404283811673195</v>
      </c>
      <c r="C3761" s="10">
        <f>('b01'!C3762-'b02'!C$1)/'b02'!C$2</f>
        <v>1.0060181084889304</v>
      </c>
      <c r="D3761" s="10">
        <f>('b01'!D3762-'b02'!D$1)/'b02'!D$2</f>
        <v>-0.47859952809809925</v>
      </c>
      <c r="E3761" s="10">
        <f>('b01'!E3762-'b02'!E$1)/'b02'!E$2</f>
        <v>4.9044186265215844E-3</v>
      </c>
      <c r="F3761" s="10">
        <f>('b01'!F3762-'b02'!F$1)/'b02'!F$2</f>
        <v>0.84389807945682804</v>
      </c>
      <c r="G3761" s="10">
        <f>('b01'!G3762-'b02'!G$1)/'b02'!G$2</f>
        <v>0.31027902830511461</v>
      </c>
      <c r="H3761" s="10">
        <f>('b01'!H3762-'b02'!H$1)/'b02'!H$2</f>
        <v>0.95848321704561734</v>
      </c>
      <c r="I3761" s="10">
        <f>('b01'!I3762-'b02'!I$1)/'b02'!I$2</f>
        <v>-0.53212987175283777</v>
      </c>
      <c r="J3761" s="10">
        <f>('b01'!J3762-'b02'!J$1)/'b02'!J$2</f>
        <v>-1.0613185648975998</v>
      </c>
      <c r="K3761" s="10">
        <f>('b01'!K3762-'b02'!K$1)/'b02'!K$2</f>
        <v>-0.51152411629388561</v>
      </c>
      <c r="L3761" s="10">
        <f>('b01'!L3762-'b02'!L$1)/'b02'!L$2</f>
        <v>-0.52933492844240981</v>
      </c>
      <c r="M3761" s="10">
        <f>('b01'!M3762-'b02'!M$1)/'b02'!M$2</f>
        <v>-0.60790268888124099</v>
      </c>
      <c r="N3761" s="10">
        <f>('b01'!N3762-'b02'!N$1)/'b02'!N$2</f>
        <v>-0.41369713035790961</v>
      </c>
      <c r="O3761" s="10">
        <f>('b01'!O3762-'b02'!O$1)/'b02'!O$2</f>
        <v>0.10837928013203442</v>
      </c>
      <c r="P3761" s="10">
        <f>('b01'!P3762-'b02'!P$1)/'b02'!P$2</f>
        <v>5.6976953815001162E-3</v>
      </c>
      <c r="Q3761" s="40">
        <v>1.66E-6</v>
      </c>
    </row>
    <row r="3762" spans="1:17" x14ac:dyDescent="0.35">
      <c r="A3762" s="5" t="s">
        <v>3881</v>
      </c>
      <c r="B3762" s="10">
        <f>('b01'!B3763-'b02'!B$1)/'b02'!B$2</f>
        <v>-0.96716775237934827</v>
      </c>
      <c r="C3762" s="10">
        <f>('b01'!C3763-'b02'!C$1)/'b02'!C$2</f>
        <v>1.0060181084889304</v>
      </c>
      <c r="D3762" s="10">
        <f>('b01'!D3763-'b02'!D$1)/'b02'!D$2</f>
        <v>-0.47859952809809925</v>
      </c>
      <c r="E3762" s="10">
        <f>('b01'!E3763-'b02'!E$1)/'b02'!E$2</f>
        <v>-0.63767913980544344</v>
      </c>
      <c r="F3762" s="10">
        <f>('b01'!F3763-'b02'!F$1)/'b02'!F$2</f>
        <v>-0.188918066657526</v>
      </c>
      <c r="G3762" s="10">
        <f>('b01'!G3763-'b02'!G$1)/'b02'!G$2</f>
        <v>-0.64428960854862383</v>
      </c>
      <c r="H3762" s="10">
        <f>('b01'!H3763-'b02'!H$1)/'b02'!H$2</f>
        <v>1.1544742372903176</v>
      </c>
      <c r="I3762" s="10">
        <f>('b01'!I3763-'b02'!I$1)/'b02'!I$2</f>
        <v>-0.62772539800719651</v>
      </c>
      <c r="J3762" s="10">
        <f>('b01'!J3763-'b02'!J$1)/'b02'!J$2</f>
        <v>-1.0626075854629033</v>
      </c>
      <c r="K3762" s="10">
        <f>('b01'!K3763-'b02'!K$1)/'b02'!K$2</f>
        <v>-0.5471676098445073</v>
      </c>
      <c r="L3762" s="10">
        <f>('b01'!L3763-'b02'!L$1)/'b02'!L$2</f>
        <v>-0.50154593723954877</v>
      </c>
      <c r="M3762" s="10">
        <f>('b01'!M3763-'b02'!M$1)/'b02'!M$2</f>
        <v>-0.65082969472447061</v>
      </c>
      <c r="N3762" s="10">
        <f>('b01'!N3763-'b02'!N$1)/'b02'!N$2</f>
        <v>-1.166506223951963</v>
      </c>
      <c r="O3762" s="10">
        <f>('b01'!O3763-'b02'!O$1)/'b02'!O$2</f>
        <v>-1.7901905431949439</v>
      </c>
      <c r="P3762" s="10">
        <f>('b01'!P3763-'b02'!P$1)/'b02'!P$2</f>
        <v>-1.3136043252736374</v>
      </c>
      <c r="Q3762" s="40">
        <v>8.2499999999999999E-11</v>
      </c>
    </row>
    <row r="3763" spans="1:17" x14ac:dyDescent="0.35">
      <c r="A3763" s="5" t="s">
        <v>3882</v>
      </c>
      <c r="B3763" s="10">
        <f>('b01'!B3764-'b02'!B$1)/'b02'!B$2</f>
        <v>7.0937597547234055E-2</v>
      </c>
      <c r="C3763" s="10">
        <f>('b01'!C3764-'b02'!C$1)/'b02'!C$2</f>
        <v>-0.99401789248309869</v>
      </c>
      <c r="D3763" s="10">
        <f>('b01'!D3764-'b02'!D$1)/'b02'!D$2</f>
        <v>-0.47859952809809925</v>
      </c>
      <c r="E3763" s="10">
        <f>('b01'!E3764-'b02'!E$1)/'b02'!E$2</f>
        <v>0.75931637883118763</v>
      </c>
      <c r="F3763" s="10">
        <f>('b01'!F3764-'b02'!F$1)/'b02'!F$2</f>
        <v>-1.9046478008655483</v>
      </c>
      <c r="G3763" s="10">
        <f>('b01'!G3764-'b02'!G$1)/'b02'!G$2</f>
        <v>-9.9279904094649971E-2</v>
      </c>
      <c r="H3763" s="10">
        <f>('b01'!H3764-'b02'!H$1)/'b02'!H$2</f>
        <v>0.47603812443196797</v>
      </c>
      <c r="I3763" s="10">
        <f>('b01'!I3764-'b02'!I$1)/'b02'!I$2</f>
        <v>-0.64339055999654593</v>
      </c>
      <c r="J3763" s="10">
        <f>('b01'!J3764-'b02'!J$1)/'b02'!J$2</f>
        <v>-1.1022946109892531</v>
      </c>
      <c r="K3763" s="10">
        <f>('b01'!K3764-'b02'!K$1)/'b02'!K$2</f>
        <v>-0.67339227980613459</v>
      </c>
      <c r="L3763" s="10">
        <f>('b01'!L3764-'b02'!L$1)/'b02'!L$2</f>
        <v>-0.48715269543825573</v>
      </c>
      <c r="M3763" s="10">
        <f>('b01'!M3764-'b02'!M$1)/'b02'!M$2</f>
        <v>-0.57589619470096054</v>
      </c>
      <c r="N3763" s="10">
        <f>('b01'!N3764-'b02'!N$1)/'b02'!N$2</f>
        <v>-0.91742091379772539</v>
      </c>
      <c r="O3763" s="10">
        <f>('b01'!O3764-'b02'!O$1)/'b02'!O$2</f>
        <v>-0.34521930961060904</v>
      </c>
      <c r="P3763" s="10">
        <f>('b01'!P3764-'b02'!P$1)/'b02'!P$2</f>
        <v>-0.7044663295479151</v>
      </c>
      <c r="Q3763" s="40">
        <v>1.01E-7</v>
      </c>
    </row>
    <row r="3764" spans="1:17" x14ac:dyDescent="0.35">
      <c r="A3764" s="5" t="s">
        <v>3883</v>
      </c>
      <c r="B3764" s="10">
        <f>('b01'!B3765-'b02'!B$1)/'b02'!B$2</f>
        <v>0.46617017668477739</v>
      </c>
      <c r="C3764" s="10">
        <f>('b01'!C3765-'b02'!C$1)/'b02'!C$2</f>
        <v>-0.99401789248309869</v>
      </c>
      <c r="D3764" s="10">
        <f>('b01'!D3765-'b02'!D$1)/'b02'!D$2</f>
        <v>-0.47859952809809925</v>
      </c>
      <c r="E3764" s="10">
        <f>('b01'!E3765-'b02'!E$1)/'b02'!E$2</f>
        <v>0.69038695369227876</v>
      </c>
      <c r="F3764" s="10">
        <f>('b01'!F3765-'b02'!F$1)/'b02'!F$2</f>
        <v>0.17075687452503149</v>
      </c>
      <c r="G3764" s="10">
        <f>('b01'!G3765-'b02'!G$1)/'b02'!G$2</f>
        <v>0.67652113689551485</v>
      </c>
      <c r="H3764" s="10">
        <f>('b01'!H3765-'b02'!H$1)/'b02'!H$2</f>
        <v>0.63218827851972903</v>
      </c>
      <c r="I3764" s="10">
        <f>('b01'!I3765-'b02'!I$1)/'b02'!I$2</f>
        <v>-0.61355048903863796</v>
      </c>
      <c r="J3764" s="10">
        <f>('b01'!J3765-'b02'!J$1)/'b02'!J$2</f>
        <v>-0.48080595949415433</v>
      </c>
      <c r="K3764" s="10">
        <f>('b01'!K3765-'b02'!K$1)/'b02'!K$2</f>
        <v>-0.74885757445355017</v>
      </c>
      <c r="L3764" s="10">
        <f>('b01'!L3765-'b02'!L$1)/'b02'!L$2</f>
        <v>-0.55059211196464275</v>
      </c>
      <c r="M3764" s="10">
        <f>('b01'!M3765-'b02'!M$1)/'b02'!M$2</f>
        <v>-0.630722941797492</v>
      </c>
      <c r="N3764" s="10">
        <f>('b01'!N3765-'b02'!N$1)/'b02'!N$2</f>
        <v>-0.56750723090080246</v>
      </c>
      <c r="O3764" s="10">
        <f>('b01'!O3765-'b02'!O$1)/'b02'!O$2</f>
        <v>-0.61654353069360057</v>
      </c>
      <c r="P3764" s="10">
        <f>('b01'!P3765-'b02'!P$1)/'b02'!P$2</f>
        <v>-0.83453572629108919</v>
      </c>
      <c r="Q3764" s="40">
        <v>8.4499999999999996E-9</v>
      </c>
    </row>
    <row r="3765" spans="1:17" x14ac:dyDescent="0.35">
      <c r="A3765" s="5" t="s">
        <v>3884</v>
      </c>
      <c r="B3765" s="10">
        <f>('b01'!B3766-'b02'!B$1)/'b02'!B$2</f>
        <v>0.17594403923691337</v>
      </c>
      <c r="C3765" s="10">
        <f>('b01'!C3766-'b02'!C$1)/'b02'!C$2</f>
        <v>1.0060181084889304</v>
      </c>
      <c r="D3765" s="10">
        <f>('b01'!D3766-'b02'!D$1)/'b02'!D$2</f>
        <v>-0.47859952809809925</v>
      </c>
      <c r="E3765" s="10">
        <f>('b01'!E3766-'b02'!E$1)/'b02'!E$2</f>
        <v>-0.2853745359213683</v>
      </c>
      <c r="F3765" s="10">
        <f>('b01'!F3766-'b02'!F$1)/'b02'!F$2</f>
        <v>0.87249271855586552</v>
      </c>
      <c r="G3765" s="10">
        <f>('b01'!G3766-'b02'!G$1)/'b02'!G$2</f>
        <v>4.6210253071116064E-2</v>
      </c>
      <c r="H3765" s="10">
        <f>('b01'!H3766-'b02'!H$1)/'b02'!H$2</f>
        <v>0.85205539994294555</v>
      </c>
      <c r="I3765" s="10">
        <f>('b01'!I3766-'b02'!I$1)/'b02'!I$2</f>
        <v>-7.4556085279773018E-2</v>
      </c>
      <c r="J3765" s="10">
        <f>('b01'!J3766-'b02'!J$1)/'b02'!J$2</f>
        <v>-1.172460970967909</v>
      </c>
      <c r="K3765" s="10">
        <f>('b01'!K3766-'b02'!K$1)/'b02'!K$2</f>
        <v>-0.25286850017935553</v>
      </c>
      <c r="L3765" s="10">
        <f>('b01'!L3766-'b02'!L$1)/'b02'!L$2</f>
        <v>-0.55691809478289978</v>
      </c>
      <c r="M3765" s="10">
        <f>('b01'!M3766-'b02'!M$1)/'b02'!M$2</f>
        <v>-0.50468259933847803</v>
      </c>
      <c r="N3765" s="10">
        <f>('b01'!N3766-'b02'!N$1)/'b02'!N$2</f>
        <v>-0.6925752552197536</v>
      </c>
      <c r="O3765" s="10">
        <f>('b01'!O3766-'b02'!O$1)/'b02'!O$2</f>
        <v>-0.37781330614835612</v>
      </c>
      <c r="P3765" s="10">
        <f>('b01'!P3766-'b02'!P$1)/'b02'!P$2</f>
        <v>9.2759741961366465E-2</v>
      </c>
      <c r="Q3765" s="40">
        <v>4.6199999999999998E-6</v>
      </c>
    </row>
    <row r="3766" spans="1:17" x14ac:dyDescent="0.35">
      <c r="A3766" s="5" t="s">
        <v>3885</v>
      </c>
      <c r="B3766" s="10">
        <f>('b01'!B3767-'b02'!B$1)/'b02'!B$2</f>
        <v>-0.57951897180828138</v>
      </c>
      <c r="C3766" s="10">
        <f>('b01'!C3767-'b02'!C$1)/'b02'!C$2</f>
        <v>-0.99401789248309869</v>
      </c>
      <c r="D3766" s="10">
        <f>('b01'!D3767-'b02'!D$1)/'b02'!D$2</f>
        <v>-0.47859952809809925</v>
      </c>
      <c r="E3766" s="10">
        <f>('b01'!E3767-'b02'!E$1)/'b02'!E$2</f>
        <v>-0.60797512978580548</v>
      </c>
      <c r="F3766" s="10">
        <f>('b01'!F3767-'b02'!F$1)/'b02'!F$2</f>
        <v>-1.0944085464287643</v>
      </c>
      <c r="G3766" s="10">
        <f>('b01'!G3767-'b02'!G$1)/'b02'!G$2</f>
        <v>-0.91409476931401368</v>
      </c>
      <c r="H3766" s="10">
        <f>('b01'!H3767-'b02'!H$1)/'b02'!H$2</f>
        <v>0.3750338427674007</v>
      </c>
      <c r="I3766" s="10">
        <f>('b01'!I3767-'b02'!I$1)/'b02'!I$2</f>
        <v>-0.59923211034164925</v>
      </c>
      <c r="J3766" s="10">
        <f>('b01'!J3767-'b02'!J$1)/'b02'!J$2</f>
        <v>-0.72036065483511291</v>
      </c>
      <c r="K3766" s="10">
        <f>('b01'!K3767-'b02'!K$1)/'b02'!K$2</f>
        <v>-3.9862348532633589E-2</v>
      </c>
      <c r="L3766" s="10">
        <f>('b01'!L3767-'b02'!L$1)/'b02'!L$2</f>
        <v>-0.55373115319127009</v>
      </c>
      <c r="M3766" s="10">
        <f>('b01'!M3767-'b02'!M$1)/'b02'!M$2</f>
        <v>-0.32754094360124747</v>
      </c>
      <c r="N3766" s="10">
        <f>('b01'!N3767-'b02'!N$1)/'b02'!N$2</f>
        <v>-0.71345545471836436</v>
      </c>
      <c r="O3766" s="10">
        <f>('b01'!O3767-'b02'!O$1)/'b02'!O$2</f>
        <v>0.3420534199079665</v>
      </c>
      <c r="P3766" s="10">
        <f>('b01'!P3767-'b02'!P$1)/'b02'!P$2</f>
        <v>-0.11686384679057613</v>
      </c>
      <c r="Q3766" s="40">
        <v>4.7200000000000002E-5</v>
      </c>
    </row>
    <row r="3767" spans="1:17" x14ac:dyDescent="0.35">
      <c r="A3767" s="5" t="s">
        <v>3886</v>
      </c>
      <c r="B3767" s="10">
        <f>('b01'!B3768-'b02'!B$1)/'b02'!B$2</f>
        <v>1.1341278196552393</v>
      </c>
      <c r="C3767" s="10">
        <f>('b01'!C3768-'b02'!C$1)/'b02'!C$2</f>
        <v>-0.99401789248309869</v>
      </c>
      <c r="D3767" s="10">
        <f>('b01'!D3768-'b02'!D$1)/'b02'!D$2</f>
        <v>-0.47859952809809925</v>
      </c>
      <c r="E3767" s="10">
        <f>('b01'!E3768-'b02'!E$1)/'b02'!E$2</f>
        <v>0.51332907564825514</v>
      </c>
      <c r="F3767" s="10">
        <f>('b01'!F3768-'b02'!F$1)/'b02'!F$2</f>
        <v>-0.43246395997528497</v>
      </c>
      <c r="G3767" s="10">
        <f>('b01'!G3768-'b02'!G$1)/'b02'!G$2</f>
        <v>0.2754123941963077</v>
      </c>
      <c r="H3767" s="10">
        <f>('b01'!H3768-'b02'!H$1)/'b02'!H$2</f>
        <v>0.15974882402243537</v>
      </c>
      <c r="I3767" s="10">
        <f>('b01'!I3768-'b02'!I$1)/'b02'!I$2</f>
        <v>-1.0654269260844795</v>
      </c>
      <c r="J3767" s="10">
        <f>('b01'!J3768-'b02'!J$1)/'b02'!J$2</f>
        <v>0.4114231552976047</v>
      </c>
      <c r="K3767" s="10">
        <f>('b01'!K3768-'b02'!K$1)/'b02'!K$2</f>
        <v>-0.71348005237643031</v>
      </c>
      <c r="L3767" s="10">
        <f>('b01'!L3768-'b02'!L$1)/'b02'!L$2</f>
        <v>-0.49981370548004311</v>
      </c>
      <c r="M3767" s="10">
        <f>('b01'!M3768-'b02'!M$1)/'b02'!M$2</f>
        <v>-0.52633225915971649</v>
      </c>
      <c r="N3767" s="10">
        <f>('b01'!N3768-'b02'!N$1)/'b02'!N$2</f>
        <v>-0.46050094447429163</v>
      </c>
      <c r="O3767" s="10">
        <f>('b01'!O3768-'b02'!O$1)/'b02'!O$2</f>
        <v>-0.36952969961467369</v>
      </c>
      <c r="P3767" s="10">
        <f>('b01'!P3768-'b02'!P$1)/'b02'!P$2</f>
        <v>-0.41703280045592511</v>
      </c>
      <c r="Q3767" s="40">
        <v>4.4500000000000001E-9</v>
      </c>
    </row>
    <row r="3768" spans="1:17" x14ac:dyDescent="0.35">
      <c r="A3768" s="5" t="s">
        <v>3887</v>
      </c>
      <c r="B3768" s="10">
        <f>('b01'!B3769-'b02'!B$1)/'b02'!B$2</f>
        <v>-0.23766466719632459</v>
      </c>
      <c r="C3768" s="10">
        <f>('b01'!C3769-'b02'!C$1)/'b02'!C$2</f>
        <v>1.0060181084889304</v>
      </c>
      <c r="D3768" s="10">
        <f>('b01'!D3769-'b02'!D$1)/'b02'!D$2</f>
        <v>2.4019272735756849</v>
      </c>
      <c r="E3768" s="10">
        <f>('b01'!E3769-'b02'!E$1)/'b02'!E$2</f>
        <v>-0.43832594768172484</v>
      </c>
      <c r="F3768" s="10">
        <f>('b01'!F3769-'b02'!F$1)/'b02'!F$2</f>
        <v>0.74287680414814961</v>
      </c>
      <c r="G3768" s="10">
        <f>('b01'!G3769-'b02'!G$1)/'b02'!G$2</f>
        <v>-0.14450396802889923</v>
      </c>
      <c r="H3768" s="10">
        <f>('b01'!H3769-'b02'!H$1)/'b02'!H$2</f>
        <v>0.77906501309056742</v>
      </c>
      <c r="I3768" s="10">
        <f>('b01'!I3769-'b02'!I$1)/'b02'!I$2</f>
        <v>-1.3557393693073801E-2</v>
      </c>
      <c r="J3768" s="10">
        <f>('b01'!J3769-'b02'!J$1)/'b02'!J$2</f>
        <v>-0.82380176415586104</v>
      </c>
      <c r="K3768" s="10">
        <f>('b01'!K3769-'b02'!K$1)/'b02'!K$2</f>
        <v>-0.23256507770750756</v>
      </c>
      <c r="L3768" s="10">
        <f>('b01'!L3769-'b02'!L$1)/'b02'!L$2</f>
        <v>-0.49123007815633923</v>
      </c>
      <c r="M3768" s="10">
        <f>('b01'!M3769-'b02'!M$1)/'b02'!M$2</f>
        <v>-0.48376516176048667</v>
      </c>
      <c r="N3768" s="10">
        <f>('b01'!N3769-'b02'!N$1)/'b02'!N$2</f>
        <v>-0.1438017661669371</v>
      </c>
      <c r="O3768" s="10">
        <f>('b01'!O3769-'b02'!O$1)/'b02'!O$2</f>
        <v>-0.46994246031505377</v>
      </c>
      <c r="P3768" s="10">
        <f>('b01'!P3769-'b02'!P$1)/'b02'!P$2</f>
        <v>-0.28398134767588357</v>
      </c>
      <c r="Q3768" s="40">
        <v>2.57E-6</v>
      </c>
    </row>
    <row r="3769" spans="1:17" x14ac:dyDescent="0.35">
      <c r="A3769" s="5" t="s">
        <v>3888</v>
      </c>
      <c r="B3769" s="10">
        <f>('b01'!B3770-'b02'!B$1)/'b02'!B$2</f>
        <v>-0.1837030235502389</v>
      </c>
      <c r="C3769" s="10">
        <f>('b01'!C3770-'b02'!C$1)/'b02'!C$2</f>
        <v>1.0060181084889304</v>
      </c>
      <c r="D3769" s="10">
        <f>('b01'!D3770-'b02'!D$1)/'b02'!D$2</f>
        <v>0.96166387273879284</v>
      </c>
      <c r="E3769" s="10">
        <f>('b01'!E3770-'b02'!E$1)/'b02'!E$2</f>
        <v>0.70993285177539367</v>
      </c>
      <c r="F3769" s="10">
        <f>('b01'!F3770-'b02'!F$1)/'b02'!F$2</f>
        <v>1.2809059596179635</v>
      </c>
      <c r="G3769" s="10">
        <f>('b01'!G3770-'b02'!G$1)/'b02'!G$2</f>
        <v>1.1637758340118625</v>
      </c>
      <c r="H3769" s="10">
        <f>('b01'!H3770-'b02'!H$1)/'b02'!H$2</f>
        <v>0.89348029802967688</v>
      </c>
      <c r="I3769" s="10">
        <f>('b01'!I3770-'b02'!I$1)/'b02'!I$2</f>
        <v>-2.3775390132520946E-2</v>
      </c>
      <c r="J3769" s="10">
        <f>('b01'!J3770-'b02'!J$1)/'b02'!J$2</f>
        <v>-0.39787953511172203</v>
      </c>
      <c r="K3769" s="10">
        <f>('b01'!K3770-'b02'!K$1)/'b02'!K$2</f>
        <v>-0.22506734906277465</v>
      </c>
      <c r="L3769" s="10">
        <f>('b01'!L3770-'b02'!L$1)/'b02'!L$2</f>
        <v>-0.55035630754670928</v>
      </c>
      <c r="M3769" s="10">
        <f>('b01'!M3770-'b02'!M$1)/'b02'!M$2</f>
        <v>-0.50348697731671976</v>
      </c>
      <c r="N3769" s="10">
        <f>('b01'!N3770-'b02'!N$1)/'b02'!N$2</f>
        <v>-0.58221144378289069</v>
      </c>
      <c r="O3769" s="10">
        <f>('b01'!O3770-'b02'!O$1)/'b02'!O$2</f>
        <v>-0.52643992902684411</v>
      </c>
      <c r="P3769" s="10">
        <f>('b01'!P3770-'b02'!P$1)/'b02'!P$2</f>
        <v>-0.4292124531300896</v>
      </c>
      <c r="Q3769" s="40">
        <v>1.72E-6</v>
      </c>
    </row>
    <row r="3770" spans="1:17" x14ac:dyDescent="0.35">
      <c r="A3770" s="5" t="s">
        <v>3889</v>
      </c>
      <c r="B3770" s="10">
        <f>('b01'!B3771-'b02'!B$1)/'b02'!B$2</f>
        <v>-1.6123739996503794</v>
      </c>
      <c r="C3770" s="10">
        <f>('b01'!C3771-'b02'!C$1)/'b02'!C$2</f>
        <v>-0.99401789248309869</v>
      </c>
      <c r="D3770" s="10">
        <f>('b01'!D3771-'b02'!D$1)/'b02'!D$2</f>
        <v>-0.47859952809809925</v>
      </c>
      <c r="E3770" s="10">
        <f>('b01'!E3771-'b02'!E$1)/'b02'!E$2</f>
        <v>-0.14175960721316128</v>
      </c>
      <c r="F3770" s="10">
        <f>('b01'!F3771-'b02'!F$1)/'b02'!F$2</f>
        <v>-1.4163370263083312</v>
      </c>
      <c r="G3770" s="10">
        <f>('b01'!G3771-'b02'!G$1)/'b02'!G$2</f>
        <v>-0.6387638028594923</v>
      </c>
      <c r="H3770" s="10">
        <f>('b01'!H3771-'b02'!H$1)/'b02'!H$2</f>
        <v>0.30008015704374319</v>
      </c>
      <c r="I3770" s="10">
        <f>('b01'!I3771-'b02'!I$1)/'b02'!I$2</f>
        <v>-0.82089244215033985</v>
      </c>
      <c r="J3770" s="10">
        <f>('b01'!J3771-'b02'!J$1)/'b02'!J$2</f>
        <v>-1.5446570883765927</v>
      </c>
      <c r="K3770" s="10">
        <f>('b01'!K3771-'b02'!K$1)/'b02'!K$2</f>
        <v>-0.18382100187659475</v>
      </c>
      <c r="L3770" s="10">
        <f>('b01'!L3771-'b02'!L$1)/'b02'!L$2</f>
        <v>-0.55295995206037563</v>
      </c>
      <c r="M3770" s="10">
        <f>('b01'!M3771-'b02'!M$1)/'b02'!M$2</f>
        <v>-0.36150756763973219</v>
      </c>
      <c r="N3770" s="10">
        <f>('b01'!N3771-'b02'!N$1)/'b02'!N$2</f>
        <v>-6.713131274157727E-2</v>
      </c>
      <c r="O3770" s="10">
        <f>('b01'!O3771-'b02'!O$1)/'b02'!O$2</f>
        <v>0.17643473501677678</v>
      </c>
      <c r="P3770" s="10">
        <f>('b01'!P3771-'b02'!P$1)/'b02'!P$2</f>
        <v>-0.65818566025164238</v>
      </c>
      <c r="Q3770" s="40">
        <v>2.5685699999999998E-4</v>
      </c>
    </row>
    <row r="3771" spans="1:17" x14ac:dyDescent="0.35">
      <c r="A3771" s="5" t="s">
        <v>3890</v>
      </c>
      <c r="B3771" s="10">
        <f>('b01'!B3772-'b02'!B$1)/'b02'!B$2</f>
        <v>-1.4469888539891342</v>
      </c>
      <c r="C3771" s="10">
        <f>('b01'!C3772-'b02'!C$1)/'b02'!C$2</f>
        <v>1.0060181084889304</v>
      </c>
      <c r="D3771" s="10">
        <f>('b01'!D3772-'b02'!D$1)/'b02'!D$2</f>
        <v>-0.47859952809809925</v>
      </c>
      <c r="E3771" s="10">
        <f>('b01'!E3772-'b02'!E$1)/'b02'!E$2</f>
        <v>1.1069093879444196</v>
      </c>
      <c r="F3771" s="10">
        <f>('b01'!F3772-'b02'!F$1)/'b02'!F$2</f>
        <v>1.7193189798057362</v>
      </c>
      <c r="G3771" s="10">
        <f>('b01'!G3772-'b02'!G$1)/'b02'!G$2</f>
        <v>1.7509392418193772</v>
      </c>
      <c r="H3771" s="10">
        <f>('b01'!H3772-'b02'!H$1)/'b02'!H$2</f>
        <v>-1.8332424117320247</v>
      </c>
      <c r="I3771" s="10">
        <f>('b01'!I3772-'b02'!I$1)/'b02'!I$2</f>
        <v>1.7604707135290809</v>
      </c>
      <c r="J3771" s="10">
        <f>('b01'!J3772-'b02'!J$1)/'b02'!J$2</f>
        <v>1.6846148385577726</v>
      </c>
      <c r="K3771" s="10">
        <f>('b01'!K3772-'b02'!K$1)/'b02'!K$2</f>
        <v>1.8050272641138043</v>
      </c>
      <c r="L3771" s="10">
        <f>('b01'!L3772-'b02'!L$1)/'b02'!L$2</f>
        <v>1.9814479322639074</v>
      </c>
      <c r="M3771" s="10">
        <f>('b01'!M3772-'b02'!M$1)/'b02'!M$2</f>
        <v>1.9069457130796059</v>
      </c>
      <c r="N3771" s="10">
        <f>('b01'!N3772-'b02'!N$1)/'b02'!N$2</f>
        <v>1.5173243760351272</v>
      </c>
      <c r="O3771" s="10">
        <f>('b01'!O3772-'b02'!O$1)/'b02'!O$2</f>
        <v>1.8251514180965369</v>
      </c>
      <c r="P3771" s="10">
        <f>('b01'!P3772-'b02'!P$1)/'b02'!P$2</f>
        <v>0.44624150928919598</v>
      </c>
      <c r="Q3771" s="40">
        <v>0.69531925500000002</v>
      </c>
    </row>
    <row r="3772" spans="1:17" x14ac:dyDescent="0.35">
      <c r="A3772" s="5" t="s">
        <v>3891</v>
      </c>
      <c r="B3772" s="10">
        <f>('b01'!B3773-'b02'!B$1)/'b02'!B$2</f>
        <v>-0.51476499943297893</v>
      </c>
      <c r="C3772" s="10">
        <f>('b01'!C3773-'b02'!C$1)/'b02'!C$2</f>
        <v>1.0060181084889304</v>
      </c>
      <c r="D3772" s="10">
        <f>('b01'!D3773-'b02'!D$1)/'b02'!D$2</f>
        <v>0.96166387273879284</v>
      </c>
      <c r="E3772" s="10">
        <f>('b01'!E3773-'b02'!E$1)/'b02'!E$2</f>
        <v>0.36570110784418902</v>
      </c>
      <c r="F3772" s="10">
        <f>('b01'!F3773-'b02'!F$1)/'b02'!F$2</f>
        <v>1.2445370023148237</v>
      </c>
      <c r="G3772" s="10">
        <f>('b01'!G3773-'b02'!G$1)/'b02'!G$2</f>
        <v>0.81410515834063857</v>
      </c>
      <c r="H3772" s="10">
        <f>('b01'!H3773-'b02'!H$1)/'b02'!H$2</f>
        <v>1.0840065187522847</v>
      </c>
      <c r="I3772" s="10">
        <f>('b01'!I3773-'b02'!I$1)/'b02'!I$2</f>
        <v>-5.8730226806813876E-2</v>
      </c>
      <c r="J3772" s="10">
        <f>('b01'!J3773-'b02'!J$1)/'b02'!J$2</f>
        <v>-0.33006031647123762</v>
      </c>
      <c r="K3772" s="10">
        <f>('b01'!K3773-'b02'!K$1)/'b02'!K$2</f>
        <v>-0.27097783423013905</v>
      </c>
      <c r="L3772" s="10">
        <f>('b01'!L3773-'b02'!L$1)/'b02'!L$2</f>
        <v>-0.51115883613533664</v>
      </c>
      <c r="M3772" s="10">
        <f>('b01'!M3773-'b02'!M$1)/'b02'!M$2</f>
        <v>-0.55288853393765258</v>
      </c>
      <c r="N3772" s="10">
        <f>('b01'!N3773-'b02'!N$1)/'b02'!N$2</f>
        <v>-0.78818335854847399</v>
      </c>
      <c r="O3772" s="10">
        <f>('b01'!O3773-'b02'!O$1)/'b02'!O$2</f>
        <v>-8.0180315705267957E-2</v>
      </c>
      <c r="P3772" s="10">
        <f>('b01'!P3773-'b02'!P$1)/'b02'!P$2</f>
        <v>-0.92671085406153264</v>
      </c>
      <c r="Q3772" s="40">
        <v>1.01E-7</v>
      </c>
    </row>
    <row r="3773" spans="1:17" x14ac:dyDescent="0.35">
      <c r="A3773" s="5" t="s">
        <v>3892</v>
      </c>
      <c r="B3773" s="10">
        <f>('b01'!B3774-'b02'!B$1)/'b02'!B$2</f>
        <v>-0.8755788004611279</v>
      </c>
      <c r="C3773" s="10">
        <f>('b01'!C3774-'b02'!C$1)/'b02'!C$2</f>
        <v>1.0060181084889304</v>
      </c>
      <c r="D3773" s="10">
        <f>('b01'!D3774-'b02'!D$1)/'b02'!D$2</f>
        <v>-0.47859952809809925</v>
      </c>
      <c r="E3773" s="10">
        <f>('b01'!E3774-'b02'!E$1)/'b02'!E$2</f>
        <v>-0.24361213243732027</v>
      </c>
      <c r="F3773" s="10">
        <f>('b01'!F3774-'b02'!F$1)/'b02'!F$2</f>
        <v>1.4649695217152248</v>
      </c>
      <c r="G3773" s="10">
        <f>('b01'!G3774-'b02'!G$1)/'b02'!G$2</f>
        <v>0.30488017394774741</v>
      </c>
      <c r="H3773" s="10">
        <f>('b01'!H3774-'b02'!H$1)/'b02'!H$2</f>
        <v>0.8721825205441387</v>
      </c>
      <c r="I3773" s="10">
        <f>('b01'!I3774-'b02'!I$1)/'b02'!I$2</f>
        <v>-0.79266423817662435</v>
      </c>
      <c r="J3773" s="10">
        <f>('b01'!J3774-'b02'!J$1)/'b02'!J$2</f>
        <v>-0.59980217354138532</v>
      </c>
      <c r="K3773" s="10">
        <f>('b01'!K3774-'b02'!K$1)/'b02'!K$2</f>
        <v>-0.48725959631255839</v>
      </c>
      <c r="L3773" s="10">
        <f>('b01'!L3774-'b02'!L$1)/'b02'!L$2</f>
        <v>-0.53987302602700526</v>
      </c>
      <c r="M3773" s="10">
        <f>('b01'!M3774-'b02'!M$1)/'b02'!M$2</f>
        <v>-0.58519404598521962</v>
      </c>
      <c r="N3773" s="10">
        <f>('b01'!N3774-'b02'!N$1)/'b02'!N$2</f>
        <v>-0.81170264436836992</v>
      </c>
      <c r="O3773" s="10">
        <f>('b01'!O3774-'b02'!O$1)/'b02'!O$2</f>
        <v>0.33434220301203743</v>
      </c>
      <c r="P3773" s="10">
        <f>('b01'!P3774-'b02'!P$1)/'b02'!P$2</f>
        <v>-0.80212555579752209</v>
      </c>
      <c r="Q3773" s="40">
        <v>1.9700000000000001E-8</v>
      </c>
    </row>
    <row r="3774" spans="1:17" x14ac:dyDescent="0.35">
      <c r="A3774" s="5" t="s">
        <v>3893</v>
      </c>
      <c r="B3774" s="10">
        <f>('b01'!B3775-'b02'!B$1)/'b02'!B$2</f>
        <v>1.1282941284502568</v>
      </c>
      <c r="C3774" s="10">
        <f>('b01'!C3775-'b02'!C$1)/'b02'!C$2</f>
        <v>1.0060181084889304</v>
      </c>
      <c r="D3774" s="10">
        <f>('b01'!D3775-'b02'!D$1)/'b02'!D$2</f>
        <v>3.8421906744125769</v>
      </c>
      <c r="E3774" s="10">
        <f>('b01'!E3775-'b02'!E$1)/'b02'!E$2</f>
        <v>1.5993019985991484E-2</v>
      </c>
      <c r="F3774" s="10">
        <f>('b01'!F3775-'b02'!F$1)/'b02'!F$2</f>
        <v>0.65053856347657268</v>
      </c>
      <c r="G3774" s="10">
        <f>('b01'!G3775-'b02'!G$1)/'b02'!G$2</f>
        <v>0.2471473773376866</v>
      </c>
      <c r="H3774" s="10">
        <f>('b01'!H3775-'b02'!H$1)/'b02'!H$2</f>
        <v>0.38041381774574606</v>
      </c>
      <c r="I3774" s="10">
        <f>('b01'!I3775-'b02'!I$1)/'b02'!I$2</f>
        <v>-7.6024430775949475E-2</v>
      </c>
      <c r="J3774" s="10">
        <f>('b01'!J3775-'b02'!J$1)/'b02'!J$2</f>
        <v>0.41745700428509125</v>
      </c>
      <c r="K3774" s="10">
        <f>('b01'!K3775-'b02'!K$1)/'b02'!K$2</f>
        <v>-0.86510687370484074</v>
      </c>
      <c r="L3774" s="10">
        <f>('b01'!L3775-'b02'!L$1)/'b02'!L$2</f>
        <v>-0.55662474825742125</v>
      </c>
      <c r="M3774" s="10">
        <f>('b01'!M3775-'b02'!M$1)/'b02'!M$2</f>
        <v>-0.62633252063560685</v>
      </c>
      <c r="N3774" s="10">
        <f>('b01'!N3775-'b02'!N$1)/'b02'!N$2</f>
        <v>2.0265295915342204E-2</v>
      </c>
      <c r="O3774" s="10">
        <f>('b01'!O3775-'b02'!O$1)/'b02'!O$2</f>
        <v>-0.85348497245271726</v>
      </c>
      <c r="P3774" s="10">
        <f>('b01'!P3775-'b02'!P$1)/'b02'!P$2</f>
        <v>-0.57003054778791318</v>
      </c>
      <c r="Q3774" s="40">
        <v>4.0199999999999998E-9</v>
      </c>
    </row>
    <row r="3775" spans="1:17" x14ac:dyDescent="0.35">
      <c r="A3775" s="5" t="s">
        <v>3894</v>
      </c>
      <c r="B3775" s="10">
        <f>('b01'!B3776-'b02'!B$1)/'b02'!B$2</f>
        <v>-5.7754417982820491E-3</v>
      </c>
      <c r="C3775" s="10">
        <f>('b01'!C3776-'b02'!C$1)/'b02'!C$2</f>
        <v>-0.99401789248309869</v>
      </c>
      <c r="D3775" s="10">
        <f>('b01'!D3776-'b02'!D$1)/'b02'!D$2</f>
        <v>-0.47859952809809925</v>
      </c>
      <c r="E3775" s="10">
        <f>('b01'!E3776-'b02'!E$1)/'b02'!E$2</f>
        <v>1.9337289178400692</v>
      </c>
      <c r="F3775" s="10">
        <f>('b01'!F3776-'b02'!F$1)/'b02'!F$2</f>
        <v>-1.5381449989790332</v>
      </c>
      <c r="G3775" s="10">
        <f>('b01'!G3776-'b02'!G$1)/'b02'!G$2</f>
        <v>0.98937142454030513</v>
      </c>
      <c r="H3775" s="10">
        <f>('b01'!H3776-'b02'!H$1)/'b02'!H$2</f>
        <v>0.15020448769863654</v>
      </c>
      <c r="I3775" s="10">
        <f>('b01'!I3776-'b02'!I$1)/'b02'!I$2</f>
        <v>-0.54242495726071471</v>
      </c>
      <c r="J3775" s="10">
        <f>('b01'!J3776-'b02'!J$1)/'b02'!J$2</f>
        <v>-0.7106250322781833</v>
      </c>
      <c r="K3775" s="10">
        <f>('b01'!K3776-'b02'!K$1)/'b02'!K$2</f>
        <v>-0.66702484540276097</v>
      </c>
      <c r="L3775" s="10">
        <f>('b01'!L3776-'b02'!L$1)/'b02'!L$2</f>
        <v>-0.49894446913528473</v>
      </c>
      <c r="M3775" s="10">
        <f>('b01'!M3776-'b02'!M$1)/'b02'!M$2</f>
        <v>-0.50668904527052649</v>
      </c>
      <c r="N3775" s="10">
        <f>('b01'!N3776-'b02'!N$1)/'b02'!N$2</f>
        <v>-4.8534464213156721E-2</v>
      </c>
      <c r="O3775" s="10">
        <f>('b01'!O3776-'b02'!O$1)/'b02'!O$2</f>
        <v>-0.77242080147711434</v>
      </c>
      <c r="P3775" s="10">
        <f>('b01'!P3776-'b02'!P$1)/'b02'!P$2</f>
        <v>-0.50623205820992823</v>
      </c>
      <c r="Q3775" s="40">
        <v>2.2299999999999998E-6</v>
      </c>
    </row>
    <row r="3776" spans="1:17" x14ac:dyDescent="0.35">
      <c r="A3776" s="5" t="s">
        <v>3895</v>
      </c>
      <c r="B3776" s="10">
        <f>('b01'!B3777-'b02'!B$1)/'b02'!B$2</f>
        <v>1.4628563190559858</v>
      </c>
      <c r="C3776" s="10">
        <f>('b01'!C3777-'b02'!C$1)/'b02'!C$2</f>
        <v>1.0060181084889304</v>
      </c>
      <c r="D3776" s="10">
        <f>('b01'!D3777-'b02'!D$1)/'b02'!D$2</f>
        <v>3.8421906744125769</v>
      </c>
      <c r="E3776" s="10">
        <f>('b01'!E3777-'b02'!E$1)/'b02'!E$2</f>
        <v>-1.131436124494041</v>
      </c>
      <c r="F3776" s="10">
        <f>('b01'!F3777-'b02'!F$1)/'b02'!F$2</f>
        <v>-0.15674045354627211</v>
      </c>
      <c r="G3776" s="10">
        <f>('b01'!G3777-'b02'!G$1)/'b02'!G$2</f>
        <v>-1.0706141681692005</v>
      </c>
      <c r="H3776" s="10">
        <f>('b01'!H3777-'b02'!H$1)/'b02'!H$2</f>
        <v>-0.12834144926031735</v>
      </c>
      <c r="I3776" s="10">
        <f>('b01'!I3777-'b02'!I$1)/'b02'!I$2</f>
        <v>-9.8428540438059972E-2</v>
      </c>
      <c r="J3776" s="10">
        <f>('b01'!J3777-'b02'!J$1)/'b02'!J$2</f>
        <v>0.67347217459130004</v>
      </c>
      <c r="K3776" s="10">
        <f>('b01'!K3777-'b02'!K$1)/'b02'!K$2</f>
        <v>-0.74887414417063514</v>
      </c>
      <c r="L3776" s="10">
        <f>('b01'!L3777-'b02'!L$1)/'b02'!L$2</f>
        <v>-0.49240711050450103</v>
      </c>
      <c r="M3776" s="10">
        <f>('b01'!M3777-'b02'!M$1)/'b02'!M$2</f>
        <v>-0.47441751248662112</v>
      </c>
      <c r="N3776" s="10">
        <f>('b01'!N3777-'b02'!N$1)/'b02'!N$2</f>
        <v>-0.38082970469493532</v>
      </c>
      <c r="O3776" s="10">
        <f>('b01'!O3777-'b02'!O$1)/'b02'!O$2</f>
        <v>-0.22861710573654395</v>
      </c>
      <c r="P3776" s="10">
        <f>('b01'!P3777-'b02'!P$1)/'b02'!P$2</f>
        <v>-1.4155744733548106</v>
      </c>
      <c r="Q3776" s="40">
        <v>4.1600000000000001E-10</v>
      </c>
    </row>
    <row r="3777" spans="1:17" x14ac:dyDescent="0.35">
      <c r="A3777" s="5" t="s">
        <v>3896</v>
      </c>
      <c r="B3777" s="10">
        <f>('b01'!B3778-'b02'!B$1)/'b02'!B$2</f>
        <v>2.1348975458699346</v>
      </c>
      <c r="C3777" s="10">
        <f>('b01'!C3778-'b02'!C$1)/'b02'!C$2</f>
        <v>1.0060181084889304</v>
      </c>
      <c r="D3777" s="10">
        <f>('b01'!D3778-'b02'!D$1)/'b02'!D$2</f>
        <v>2.4019272735756849</v>
      </c>
      <c r="E3777" s="10">
        <f>('b01'!E3778-'b02'!E$1)/'b02'!E$2</f>
        <v>0.70142876118852626</v>
      </c>
      <c r="F3777" s="10">
        <f>('b01'!F3778-'b02'!F$1)/'b02'!F$2</f>
        <v>1.1156243411793763</v>
      </c>
      <c r="G3777" s="10">
        <f>('b01'!G3778-'b02'!G$1)/'b02'!G$2</f>
        <v>1.0846023026080731</v>
      </c>
      <c r="H3777" s="10">
        <f>('b01'!H3778-'b02'!H$1)/'b02'!H$2</f>
        <v>0.11177285917521461</v>
      </c>
      <c r="I3777" s="10">
        <f>('b01'!I3778-'b02'!I$1)/'b02'!I$2</f>
        <v>-0.2051748631769798</v>
      </c>
      <c r="J3777" s="10">
        <f>('b01'!J3778-'b02'!J$1)/'b02'!J$2</f>
        <v>8.7876912477972247E-2</v>
      </c>
      <c r="K3777" s="10">
        <f>('b01'!K3778-'b02'!K$1)/'b02'!K$2</f>
        <v>-0.69635665245858602</v>
      </c>
      <c r="L3777" s="10">
        <f>('b01'!L3778-'b02'!L$1)/'b02'!L$2</f>
        <v>-0.49765670746492524</v>
      </c>
      <c r="M3777" s="10">
        <f>('b01'!M3778-'b02'!M$1)/'b02'!M$2</f>
        <v>-0.50935644219625076</v>
      </c>
      <c r="N3777" s="10">
        <f>('b01'!N3778-'b02'!N$1)/'b02'!N$2</f>
        <v>-3.2602038115408835E-2</v>
      </c>
      <c r="O3777" s="10">
        <f>('b01'!O3778-'b02'!O$1)/'b02'!O$2</f>
        <v>-0.99503848916527038</v>
      </c>
      <c r="P3777" s="10">
        <f>('b01'!P3778-'b02'!P$1)/'b02'!P$2</f>
        <v>0.65467629768462365</v>
      </c>
      <c r="Q3777" s="40">
        <v>6.6499999999999999E-7</v>
      </c>
    </row>
    <row r="3778" spans="1:17" x14ac:dyDescent="0.35">
      <c r="A3778" s="5" t="s">
        <v>3897</v>
      </c>
      <c r="B3778" s="10">
        <f>('b01'!B3779-'b02'!B$1)/'b02'!B$2</f>
        <v>-1.3271064997267499</v>
      </c>
      <c r="C3778" s="10">
        <f>('b01'!C3779-'b02'!C$1)/'b02'!C$2</f>
        <v>1.0060181084889304</v>
      </c>
      <c r="D3778" s="10">
        <f>('b01'!D3779-'b02'!D$1)/'b02'!D$2</f>
        <v>-0.47859952809809925</v>
      </c>
      <c r="E3778" s="10">
        <f>('b01'!E3779-'b02'!E$1)/'b02'!E$2</f>
        <v>-2.5817772414082563E-2</v>
      </c>
      <c r="F3778" s="10">
        <f>('b01'!F3779-'b02'!F$1)/'b02'!F$2</f>
        <v>0.30227794865278984</v>
      </c>
      <c r="G3778" s="10">
        <f>('b01'!G3779-'b02'!G$1)/'b02'!G$2</f>
        <v>7.7576833904604986E-2</v>
      </c>
      <c r="H3778" s="10">
        <f>('b01'!H3779-'b02'!H$1)/'b02'!H$2</f>
        <v>0.75443879470786257</v>
      </c>
      <c r="I3778" s="10">
        <f>('b01'!I3779-'b02'!I$1)/'b02'!I$2</f>
        <v>-0.63049217101923816</v>
      </c>
      <c r="J3778" s="10">
        <f>('b01'!J3779-'b02'!J$1)/'b02'!J$2</f>
        <v>-0.71226741526015847</v>
      </c>
      <c r="K3778" s="10">
        <f>('b01'!K3779-'b02'!K$1)/'b02'!K$2</f>
        <v>-0.61485258969861256</v>
      </c>
      <c r="L3778" s="10">
        <f>('b01'!L3779-'b02'!L$1)/'b02'!L$2</f>
        <v>-0.54139100590565081</v>
      </c>
      <c r="M3778" s="10">
        <f>('b01'!M3779-'b02'!M$1)/'b02'!M$2</f>
        <v>-0.6067551473180024</v>
      </c>
      <c r="N3778" s="10">
        <f>('b01'!N3779-'b02'!N$1)/'b02'!N$2</f>
        <v>-0.2979904161196526</v>
      </c>
      <c r="O3778" s="10">
        <f>('b01'!O3779-'b02'!O$1)/'b02'!O$2</f>
        <v>-0.41097364155983729</v>
      </c>
      <c r="P3778" s="10">
        <f>('b01'!P3779-'b02'!P$1)/'b02'!P$2</f>
        <v>-0.11669827669440452</v>
      </c>
      <c r="Q3778" s="40">
        <v>3.1699999999999999E-7</v>
      </c>
    </row>
    <row r="3779" spans="1:17" x14ac:dyDescent="0.35">
      <c r="A3779" s="5" t="s">
        <v>3898</v>
      </c>
      <c r="B3779" s="10">
        <f>('b01'!B3780-'b02'!B$1)/'b02'!B$2</f>
        <v>1.5066090030933526</v>
      </c>
      <c r="C3779" s="10">
        <f>('b01'!C3780-'b02'!C$1)/'b02'!C$2</f>
        <v>-0.99401789248309869</v>
      </c>
      <c r="D3779" s="10">
        <f>('b01'!D3780-'b02'!D$1)/'b02'!D$2</f>
        <v>-0.47859952809809925</v>
      </c>
      <c r="E3779" s="10">
        <f>('b01'!E3780-'b02'!E$1)/'b02'!E$2</f>
        <v>-2.1084094935971831</v>
      </c>
      <c r="F3779" s="10">
        <f>('b01'!F3780-'b02'!F$1)/'b02'!F$2</f>
        <v>-1.9929238332882036</v>
      </c>
      <c r="G3779" s="10">
        <f>('b01'!G3780-'b02'!G$1)/'b02'!G$2</f>
        <v>-2.3677072065074865</v>
      </c>
      <c r="H3779" s="10">
        <f>('b01'!H3780-'b02'!H$1)/'b02'!H$2</f>
        <v>0.81989883241979111</v>
      </c>
      <c r="I3779" s="10">
        <f>('b01'!I3780-'b02'!I$1)/'b02'!I$2</f>
        <v>-0.91151720928240021</v>
      </c>
      <c r="J3779" s="10">
        <f>('b01'!J3780-'b02'!J$1)/'b02'!J$2</f>
        <v>-0.1473761921461848</v>
      </c>
      <c r="K3779" s="10">
        <f>('b01'!K3780-'b02'!K$1)/'b02'!K$2</f>
        <v>-0.80892226118843613</v>
      </c>
      <c r="L3779" s="10">
        <f>('b01'!L3780-'b02'!L$1)/'b02'!L$2</f>
        <v>-0.51798335774468218</v>
      </c>
      <c r="M3779" s="10">
        <f>('b01'!M3780-'b02'!M$1)/'b02'!M$2</f>
        <v>-0.6822005605404089</v>
      </c>
      <c r="N3779" s="10">
        <f>('b01'!N3780-'b02'!N$1)/'b02'!N$2</f>
        <v>-0.19832203501632087</v>
      </c>
      <c r="O3779" s="10">
        <f>('b01'!O3780-'b02'!O$1)/'b02'!O$2</f>
        <v>-0.57856356425982702</v>
      </c>
      <c r="P3779" s="10">
        <f>('b01'!P3780-'b02'!P$1)/'b02'!P$2</f>
        <v>-0.52423849722990468</v>
      </c>
      <c r="Q3779" s="40">
        <v>4.7700000000000001E-10</v>
      </c>
    </row>
    <row r="3780" spans="1:17" x14ac:dyDescent="0.35">
      <c r="A3780" s="5" t="s">
        <v>3899</v>
      </c>
      <c r="B3780" s="10">
        <f>('b01'!B3781-'b02'!B$1)/'b02'!B$2</f>
        <v>0.11906554998833679</v>
      </c>
      <c r="C3780" s="10">
        <f>('b01'!C3781-'b02'!C$1)/'b02'!C$2</f>
        <v>1.0060181084889304</v>
      </c>
      <c r="D3780" s="10">
        <f>('b01'!D3781-'b02'!D$1)/'b02'!D$2</f>
        <v>-0.47859952809809925</v>
      </c>
      <c r="E3780" s="10">
        <f>('b01'!E3781-'b02'!E$1)/'b02'!E$2</f>
        <v>-0.84460505690322607</v>
      </c>
      <c r="F3780" s="10">
        <f>('b01'!F3781-'b02'!F$1)/'b02'!F$2</f>
        <v>0.9773518594289109</v>
      </c>
      <c r="G3780" s="10">
        <f>('b01'!G3781-'b02'!G$1)/'b02'!G$2</f>
        <v>-0.44894995096830509</v>
      </c>
      <c r="H3780" s="10">
        <f>('b01'!H3781-'b02'!H$1)/'b02'!H$2</f>
        <v>1.2202370403197114</v>
      </c>
      <c r="I3780" s="10">
        <f>('b01'!I3781-'b02'!I$1)/'b02'!I$2</f>
        <v>-0.14486651674136142</v>
      </c>
      <c r="J3780" s="10">
        <f>('b01'!J3781-'b02'!J$1)/'b02'!J$2</f>
        <v>-0.6197884795972517</v>
      </c>
      <c r="K3780" s="10">
        <f>('b01'!K3781-'b02'!K$1)/'b02'!K$2</f>
        <v>-0.13982507073013234</v>
      </c>
      <c r="L3780" s="10">
        <f>('b01'!L3781-'b02'!L$1)/'b02'!L$2</f>
        <v>-0.52859839845354673</v>
      </c>
      <c r="M3780" s="10">
        <f>('b01'!M3781-'b02'!M$1)/'b02'!M$2</f>
        <v>-0.53582728379362465</v>
      </c>
      <c r="N3780" s="10">
        <f>('b01'!N3781-'b02'!N$1)/'b02'!N$2</f>
        <v>-0.27919610099428277</v>
      </c>
      <c r="O3780" s="10">
        <f>('b01'!O3781-'b02'!O$1)/'b02'!O$2</f>
        <v>-0.59007221221857986</v>
      </c>
      <c r="P3780" s="10">
        <f>('b01'!P3781-'b02'!P$1)/'b02'!P$2</f>
        <v>-0.5283706247518799</v>
      </c>
      <c r="Q3780" s="40">
        <v>9.5399999999999994E-8</v>
      </c>
    </row>
    <row r="3781" spans="1:17" x14ac:dyDescent="0.35">
      <c r="A3781" s="5" t="s">
        <v>3900</v>
      </c>
      <c r="B3781" s="10">
        <f>('b01'!B3782-'b02'!B$1)/'b02'!B$2</f>
        <v>-0.14432560791660923</v>
      </c>
      <c r="C3781" s="10">
        <f>('b01'!C3782-'b02'!C$1)/'b02'!C$2</f>
        <v>-0.99401789248309869</v>
      </c>
      <c r="D3781" s="10">
        <f>('b01'!D3782-'b02'!D$1)/'b02'!D$2</f>
        <v>0.96166387273879284</v>
      </c>
      <c r="E3781" s="10">
        <f>('b01'!E3782-'b02'!E$1)/'b02'!E$2</f>
        <v>0.83589709558152658</v>
      </c>
      <c r="F3781" s="10">
        <f>('b01'!F3782-'b02'!F$1)/'b02'!F$2</f>
        <v>-0.74179388187870787</v>
      </c>
      <c r="G3781" s="10">
        <f>('b01'!G3782-'b02'!G$1)/'b02'!G$2</f>
        <v>0.42808743356284523</v>
      </c>
      <c r="H3781" s="10">
        <f>('b01'!H3782-'b02'!H$1)/'b02'!H$2</f>
        <v>-1.3182675011005582</v>
      </c>
      <c r="I3781" s="10">
        <f>('b01'!I3782-'b02'!I$1)/'b02'!I$2</f>
        <v>1.9294479084788436</v>
      </c>
      <c r="J3781" s="10">
        <f>('b01'!J3782-'b02'!J$1)/'b02'!J$2</f>
        <v>2.1838348499458817</v>
      </c>
      <c r="K3781" s="10">
        <f>('b01'!K3782-'b02'!K$1)/'b02'!K$2</f>
        <v>1.8203738055466125</v>
      </c>
      <c r="L3781" s="10">
        <f>('b01'!L3782-'b02'!L$1)/'b02'!L$2</f>
        <v>1.8197225259990735</v>
      </c>
      <c r="M3781" s="10">
        <f>('b01'!M3782-'b02'!M$1)/'b02'!M$2</f>
        <v>1.3516222643315234</v>
      </c>
      <c r="N3781" s="10">
        <f>('b01'!N3782-'b02'!N$1)/'b02'!N$2</f>
        <v>1.2630057513773225</v>
      </c>
      <c r="O3781" s="10">
        <f>('b01'!O3782-'b02'!O$1)/'b02'!O$2</f>
        <v>0.53742258981031044</v>
      </c>
      <c r="P3781" s="10">
        <f>('b01'!P3782-'b02'!P$1)/'b02'!P$2</f>
        <v>2.0124419449032986</v>
      </c>
      <c r="Q3781" s="40">
        <v>0.46332750499999997</v>
      </c>
    </row>
    <row r="3782" spans="1:17" x14ac:dyDescent="0.35">
      <c r="A3782" s="5" t="s">
        <v>3901</v>
      </c>
      <c r="B3782" s="10">
        <f>('b01'!B3783-'b02'!B$1)/'b02'!B$2</f>
        <v>-1.151804079017035</v>
      </c>
      <c r="C3782" s="10">
        <f>('b01'!C3783-'b02'!C$1)/'b02'!C$2</f>
        <v>-0.99401789248309869</v>
      </c>
      <c r="D3782" s="10">
        <f>('b01'!D3783-'b02'!D$1)/'b02'!D$2</f>
        <v>-0.47859952809809925</v>
      </c>
      <c r="E3782" s="10">
        <f>('b01'!E3783-'b02'!E$1)/'b02'!E$2</f>
        <v>0.11949163486323551</v>
      </c>
      <c r="F3782" s="10">
        <f>('b01'!F3783-'b02'!F$1)/'b02'!F$2</f>
        <v>-1.1780771659154015</v>
      </c>
      <c r="G3782" s="10">
        <f>('b01'!G3783-'b02'!G$1)/'b02'!G$2</f>
        <v>-0.34066714212991706</v>
      </c>
      <c r="H3782" s="10">
        <f>('b01'!H3783-'b02'!H$1)/'b02'!H$2</f>
        <v>0.21362795599675127</v>
      </c>
      <c r="I3782" s="10">
        <f>('b01'!I3783-'b02'!I$1)/'b02'!I$2</f>
        <v>-0.72629305936654909</v>
      </c>
      <c r="J3782" s="10">
        <f>('b01'!J3783-'b02'!J$1)/'b02'!J$2</f>
        <v>-0.32309078852583401</v>
      </c>
      <c r="K3782" s="10">
        <f>('b01'!K3783-'b02'!K$1)/'b02'!K$2</f>
        <v>-2.7067252203107128E-2</v>
      </c>
      <c r="L3782" s="10">
        <f>('b01'!L3783-'b02'!L$1)/'b02'!L$2</f>
        <v>-0.53111156572907525</v>
      </c>
      <c r="M3782" s="10">
        <f>('b01'!M3783-'b02'!M$1)/'b02'!M$2</f>
        <v>-0.28152346680955515</v>
      </c>
      <c r="N3782" s="10">
        <f>('b01'!N3783-'b02'!N$1)/'b02'!N$2</f>
        <v>-0.41799837108838744</v>
      </c>
      <c r="O3782" s="10">
        <f>('b01'!O3783-'b02'!O$1)/'b02'!O$2</f>
        <v>-0.53204609617856169</v>
      </c>
      <c r="P3782" s="10">
        <f>('b01'!P3783-'b02'!P$1)/'b02'!P$2</f>
        <v>0.16575375581073765</v>
      </c>
      <c r="Q3782" s="40">
        <v>5.5300000000000002E-5</v>
      </c>
    </row>
    <row r="3783" spans="1:17" x14ac:dyDescent="0.35">
      <c r="A3783" s="5" t="s">
        <v>3902</v>
      </c>
      <c r="B3783" s="10">
        <f>('b01'!B3784-'b02'!B$1)/'b02'!B$2</f>
        <v>-1.1838893806444368</v>
      </c>
      <c r="C3783" s="10">
        <f>('b01'!C3784-'b02'!C$1)/'b02'!C$2</f>
        <v>1.0060181084889304</v>
      </c>
      <c r="D3783" s="10">
        <f>('b01'!D3784-'b02'!D$1)/'b02'!D$2</f>
        <v>-0.47859952809809925</v>
      </c>
      <c r="E3783" s="10">
        <f>('b01'!E3784-'b02'!E$1)/'b02'!E$2</f>
        <v>-1.2765481857389829</v>
      </c>
      <c r="F3783" s="10">
        <f>('b01'!F3784-'b02'!F$1)/'b02'!F$2</f>
        <v>6.3611800907122096E-2</v>
      </c>
      <c r="G3783" s="10">
        <f>('b01'!G3784-'b02'!G$1)/'b02'!G$2</f>
        <v>-1.1343274427924399</v>
      </c>
      <c r="H3783" s="10">
        <f>('b01'!H3784-'b02'!H$1)/'b02'!H$2</f>
        <v>0.87312388026880194</v>
      </c>
      <c r="I3783" s="10">
        <f>('b01'!I3784-'b02'!I$1)/'b02'!I$2</f>
        <v>-0.57471623558612028</v>
      </c>
      <c r="J3783" s="10">
        <f>('b01'!J3784-'b02'!J$1)/'b02'!J$2</f>
        <v>-1.1944435738683918</v>
      </c>
      <c r="K3783" s="10">
        <f>('b01'!K3784-'b02'!K$1)/'b02'!K$2</f>
        <v>-0.59068341302750893</v>
      </c>
      <c r="L3783" s="10">
        <f>('b01'!L3784-'b02'!L$1)/'b02'!L$2</f>
        <v>-0.52586305766471475</v>
      </c>
      <c r="M3783" s="10">
        <f>('b01'!M3784-'b02'!M$1)/'b02'!M$2</f>
        <v>-0.61918601174153698</v>
      </c>
      <c r="N3783" s="10">
        <f>('b01'!N3784-'b02'!N$1)/'b02'!N$2</f>
        <v>6.7430011450413149E-2</v>
      </c>
      <c r="O3783" s="10">
        <f>('b01'!O3784-'b02'!O$1)/'b02'!O$2</f>
        <v>-0.49228188108208937</v>
      </c>
      <c r="P3783" s="10">
        <f>('b01'!P3784-'b02'!P$1)/'b02'!P$2</f>
        <v>-0.95615798619657866</v>
      </c>
      <c r="Q3783" s="40">
        <v>3.4499999999999998E-8</v>
      </c>
    </row>
    <row r="3784" spans="1:17" x14ac:dyDescent="0.35">
      <c r="A3784" s="5" t="s">
        <v>3903</v>
      </c>
      <c r="B3784" s="10">
        <f>('b01'!B3785-'b02'!B$1)/'b02'!B$2</f>
        <v>-0.39517432973084399</v>
      </c>
      <c r="C3784" s="10">
        <f>('b01'!C3785-'b02'!C$1)/'b02'!C$2</f>
        <v>1.0060181084889304</v>
      </c>
      <c r="D3784" s="10">
        <f>('b01'!D3785-'b02'!D$1)/'b02'!D$2</f>
        <v>-0.47859952809809925</v>
      </c>
      <c r="E3784" s="10">
        <f>('b01'!E3785-'b02'!E$1)/'b02'!E$2</f>
        <v>0.77199767551163245</v>
      </c>
      <c r="F3784" s="10">
        <f>('b01'!F3785-'b02'!F$1)/'b02'!F$2</f>
        <v>-7.8110509261342428E-2</v>
      </c>
      <c r="G3784" s="10">
        <f>('b01'!G3785-'b02'!G$1)/'b02'!G$2</f>
        <v>0.64648676746649247</v>
      </c>
      <c r="H3784" s="10">
        <f>('b01'!H3785-'b02'!H$1)/'b02'!H$2</f>
        <v>1.0938548407037909</v>
      </c>
      <c r="I3784" s="10">
        <f>('b01'!I3785-'b02'!I$1)/'b02'!I$2</f>
        <v>-0.82570200982398867</v>
      </c>
      <c r="J3784" s="10">
        <f>('b01'!J3785-'b02'!J$1)/'b02'!J$2</f>
        <v>-0.51414916096919649</v>
      </c>
      <c r="K3784" s="10">
        <f>('b01'!K3785-'b02'!K$1)/'b02'!K$2</f>
        <v>-0.5667347211331476</v>
      </c>
      <c r="L3784" s="10">
        <f>('b01'!L3785-'b02'!L$1)/'b02'!L$2</f>
        <v>-0.54417578257577559</v>
      </c>
      <c r="M3784" s="10">
        <f>('b01'!M3785-'b02'!M$1)/'b02'!M$2</f>
        <v>-0.64748387258566076</v>
      </c>
      <c r="N3784" s="10">
        <f>('b01'!N3785-'b02'!N$1)/'b02'!N$2</f>
        <v>-0.76376742857038371</v>
      </c>
      <c r="O3784" s="10">
        <f>('b01'!O3785-'b02'!O$1)/'b02'!O$2</f>
        <v>1.3485159582937716</v>
      </c>
      <c r="P3784" s="10">
        <f>('b01'!P3785-'b02'!P$1)/'b02'!P$2</f>
        <v>-0.47226473454171236</v>
      </c>
      <c r="Q3784" s="40">
        <v>3.7300000000000002E-7</v>
      </c>
    </row>
    <row r="3785" spans="1:17" x14ac:dyDescent="0.35">
      <c r="A3785" s="5" t="s">
        <v>3904</v>
      </c>
      <c r="B3785" s="10">
        <f>('b01'!B3786-'b02'!B$1)/'b02'!B$2</f>
        <v>-0.19274524491796133</v>
      </c>
      <c r="C3785" s="10">
        <f>('b01'!C3786-'b02'!C$1)/'b02'!C$2</f>
        <v>1.0060181084889304</v>
      </c>
      <c r="D3785" s="10">
        <f>('b01'!D3786-'b02'!D$1)/'b02'!D$2</f>
        <v>-0.47859952809809925</v>
      </c>
      <c r="E3785" s="10">
        <f>('b01'!E3786-'b02'!E$1)/'b02'!E$2</f>
        <v>7.9328904753630192E-2</v>
      </c>
      <c r="F3785" s="10">
        <f>('b01'!F3786-'b02'!F$1)/'b02'!F$2</f>
        <v>0.416476933806601</v>
      </c>
      <c r="G3785" s="10">
        <f>('b01'!G3786-'b02'!G$1)/'b02'!G$2</f>
        <v>0.21688805107592135</v>
      </c>
      <c r="H3785" s="10">
        <f>('b01'!H3786-'b02'!H$1)/'b02'!H$2</f>
        <v>0.94372098703229479</v>
      </c>
      <c r="I3785" s="10">
        <f>('b01'!I3786-'b02'!I$1)/'b02'!I$2</f>
        <v>-6.54332634103275E-2</v>
      </c>
      <c r="J3785" s="10">
        <f>('b01'!J3786-'b02'!J$1)/'b02'!J$2</f>
        <v>-0.97509250631926914</v>
      </c>
      <c r="K3785" s="10">
        <f>('b01'!K3786-'b02'!K$1)/'b02'!K$2</f>
        <v>-0.24893734469174103</v>
      </c>
      <c r="L3785" s="10">
        <f>('b01'!L3786-'b02'!L$1)/'b02'!L$2</f>
        <v>-0.48944510096286947</v>
      </c>
      <c r="M3785" s="10">
        <f>('b01'!M3786-'b02'!M$1)/'b02'!M$2</f>
        <v>-0.52065007718433931</v>
      </c>
      <c r="N3785" s="10">
        <f>('b01'!N3786-'b02'!N$1)/'b02'!N$2</f>
        <v>-1.0431024720132571</v>
      </c>
      <c r="O3785" s="10">
        <f>('b01'!O3786-'b02'!O$1)/'b02'!O$2</f>
        <v>-0.97574241312093035</v>
      </c>
      <c r="P3785" s="10">
        <f>('b01'!P3786-'b02'!P$1)/'b02'!P$2</f>
        <v>0.47396388831435338</v>
      </c>
      <c r="Q3785" s="40">
        <v>1.5200000000000001E-6</v>
      </c>
    </row>
    <row r="3786" spans="1:17" x14ac:dyDescent="0.35">
      <c r="A3786" s="5" t="s">
        <v>3905</v>
      </c>
      <c r="B3786" s="10">
        <f>('b01'!B3787-'b02'!B$1)/'b02'!B$2</f>
        <v>1.1230438063657728</v>
      </c>
      <c r="C3786" s="10">
        <f>('b01'!C3787-'b02'!C$1)/'b02'!C$2</f>
        <v>1.0060181084889304</v>
      </c>
      <c r="D3786" s="10">
        <f>('b01'!D3787-'b02'!D$1)/'b02'!D$2</f>
        <v>0.96166387273879284</v>
      </c>
      <c r="E3786" s="10">
        <f>('b01'!E3787-'b02'!E$1)/'b02'!E$2</f>
        <v>0.23012602706275856</v>
      </c>
      <c r="F3786" s="10">
        <f>('b01'!F3787-'b02'!F$1)/'b02'!F$2</f>
        <v>1.220698456897058</v>
      </c>
      <c r="G3786" s="10">
        <f>('b01'!G3787-'b02'!G$1)/'b02'!G$2</f>
        <v>0.67301531559667171</v>
      </c>
      <c r="H3786" s="10">
        <f>('b01'!H3787-'b02'!H$1)/'b02'!H$2</f>
        <v>0.34965166238488782</v>
      </c>
      <c r="I3786" s="10">
        <f>('b01'!I3787-'b02'!I$1)/'b02'!I$2</f>
        <v>-0.14411988584197657</v>
      </c>
      <c r="J3786" s="10">
        <f>('b01'!J3787-'b02'!J$1)/'b02'!J$2</f>
        <v>-0.64241418295153552</v>
      </c>
      <c r="K3786" s="10">
        <f>('b01'!K3787-'b02'!K$1)/'b02'!K$2</f>
        <v>-0.74067958285356505</v>
      </c>
      <c r="L3786" s="10">
        <f>('b01'!L3787-'b02'!L$1)/'b02'!L$2</f>
        <v>-0.50097898259025475</v>
      </c>
      <c r="M3786" s="10">
        <f>('b01'!M3787-'b02'!M$1)/'b02'!M$2</f>
        <v>-0.57547366643576348</v>
      </c>
      <c r="N3786" s="10">
        <f>('b01'!N3787-'b02'!N$1)/'b02'!N$2</f>
        <v>-0.27068107042016387</v>
      </c>
      <c r="O3786" s="10">
        <f>('b01'!O3787-'b02'!O$1)/'b02'!O$2</f>
        <v>-0.59435300927617918</v>
      </c>
      <c r="P3786" s="10">
        <f>('b01'!P3787-'b02'!P$1)/'b02'!P$2</f>
        <v>-0.92193851595222986</v>
      </c>
      <c r="Q3786" s="40">
        <v>2.5200000000000001E-8</v>
      </c>
    </row>
    <row r="3787" spans="1:17" x14ac:dyDescent="0.35">
      <c r="A3787" s="5" t="s">
        <v>3906</v>
      </c>
      <c r="B3787" s="10">
        <f>('b01'!B3788-'b02'!B$1)/'b02'!B$2</f>
        <v>-1.0170458121819459</v>
      </c>
      <c r="C3787" s="10">
        <f>('b01'!C3788-'b02'!C$1)/'b02'!C$2</f>
        <v>1.0060181084889304</v>
      </c>
      <c r="D3787" s="10">
        <f>('b01'!D3788-'b02'!D$1)/'b02'!D$2</f>
        <v>-0.47859952809809925</v>
      </c>
      <c r="E3787" s="10">
        <f>('b01'!E3788-'b02'!E$1)/'b02'!E$2</f>
        <v>1.084388212935405</v>
      </c>
      <c r="F3787" s="10">
        <f>('b01'!F3788-'b02'!F$1)/'b02'!F$2</f>
        <v>1.0313494012899427</v>
      </c>
      <c r="G3787" s="10">
        <f>('b01'!G3788-'b02'!G$1)/'b02'!G$2</f>
        <v>1.4151204989162043</v>
      </c>
      <c r="H3787" s="10">
        <f>('b01'!H3788-'b02'!H$1)/'b02'!H$2</f>
        <v>1.0670096922547712</v>
      </c>
      <c r="I3787" s="10">
        <f>('b01'!I3788-'b02'!I$1)/'b02'!I$2</f>
        <v>-0.61942675029032546</v>
      </c>
      <c r="J3787" s="10">
        <f>('b01'!J3788-'b02'!J$1)/'b02'!J$2</f>
        <v>-1.0275841697313142</v>
      </c>
      <c r="K3787" s="10">
        <f>('b01'!K3788-'b02'!K$1)/'b02'!K$2</f>
        <v>-0.49813791050315931</v>
      </c>
      <c r="L3787" s="10">
        <f>('b01'!L3788-'b02'!L$1)/'b02'!L$2</f>
        <v>-0.55785289926339598</v>
      </c>
      <c r="M3787" s="10">
        <f>('b01'!M3788-'b02'!M$1)/'b02'!M$2</f>
        <v>-0.62159719502382005</v>
      </c>
      <c r="N3787" s="10">
        <f>('b01'!N3788-'b02'!N$1)/'b02'!N$2</f>
        <v>-1.0560319524234787</v>
      </c>
      <c r="O3787" s="10">
        <f>('b01'!O3788-'b02'!O$1)/'b02'!O$2</f>
        <v>-0.42658473912178341</v>
      </c>
      <c r="P3787" s="10">
        <f>('b01'!P3788-'b02'!P$1)/'b02'!P$2</f>
        <v>-0.79918830669972918</v>
      </c>
      <c r="Q3787" s="40">
        <v>9.6800000000000007E-8</v>
      </c>
    </row>
    <row r="3788" spans="1:17" x14ac:dyDescent="0.35">
      <c r="A3788" s="5" t="s">
        <v>3907</v>
      </c>
      <c r="B3788" s="10">
        <f>('b01'!B3789-'b02'!B$1)/'b02'!B$2</f>
        <v>-1.2929794061776041</v>
      </c>
      <c r="C3788" s="10">
        <f>('b01'!C3789-'b02'!C$1)/'b02'!C$2</f>
        <v>-0.99401789248309869</v>
      </c>
      <c r="D3788" s="10">
        <f>('b01'!D3789-'b02'!D$1)/'b02'!D$2</f>
        <v>-0.47859952809809925</v>
      </c>
      <c r="E3788" s="10">
        <f>('b01'!E3789-'b02'!E$1)/'b02'!E$2</f>
        <v>-0.24351910624691686</v>
      </c>
      <c r="F3788" s="10">
        <f>('b01'!F3789-'b02'!F$1)/'b02'!F$2</f>
        <v>-1.2402637102262541</v>
      </c>
      <c r="G3788" s="10">
        <f>('b01'!G3789-'b02'!G$1)/'b02'!G$2</f>
        <v>-0.66146805116143792</v>
      </c>
      <c r="H3788" s="10">
        <f>('b01'!H3789-'b02'!H$1)/'b02'!H$2</f>
        <v>0.15207669964211534</v>
      </c>
      <c r="I3788" s="10">
        <f>('b01'!I3789-'b02'!I$1)/'b02'!I$2</f>
        <v>-0.63755500866709702</v>
      </c>
      <c r="J3788" s="10">
        <f>('b01'!J3789-'b02'!J$1)/'b02'!J$2</f>
        <v>-1.3422614653730114</v>
      </c>
      <c r="K3788" s="10">
        <f>('b01'!K3789-'b02'!K$1)/'b02'!K$2</f>
        <v>-7.7223643751592186E-2</v>
      </c>
      <c r="L3788" s="10">
        <f>('b01'!L3789-'b02'!L$1)/'b02'!L$2</f>
        <v>-0.51562327128028562</v>
      </c>
      <c r="M3788" s="10">
        <f>('b01'!M3789-'b02'!M$1)/'b02'!M$2</f>
        <v>-0.28394713006576383</v>
      </c>
      <c r="N3788" s="10">
        <f>('b01'!N3789-'b02'!N$1)/'b02'!N$2</f>
        <v>-0.7542703445607859</v>
      </c>
      <c r="O3788" s="10">
        <f>('b01'!O3789-'b02'!O$1)/'b02'!O$2</f>
        <v>-0.91511816536314616</v>
      </c>
      <c r="P3788" s="10">
        <f>('b01'!P3789-'b02'!P$1)/'b02'!P$2</f>
        <v>-1.0978153825063386</v>
      </c>
      <c r="Q3788" s="40">
        <v>4.7299999999999996E-6</v>
      </c>
    </row>
    <row r="3789" spans="1:17" x14ac:dyDescent="0.35">
      <c r="A3789" s="5" t="s">
        <v>3908</v>
      </c>
      <c r="B3789" s="10">
        <f>('b01'!B3790-'b02'!B$1)/'b02'!B$2</f>
        <v>1.8055856773486898</v>
      </c>
      <c r="C3789" s="10">
        <f>('b01'!C3790-'b02'!C$1)/'b02'!C$2</f>
        <v>1.0060181084889304</v>
      </c>
      <c r="D3789" s="10">
        <f>('b01'!D3790-'b02'!D$1)/'b02'!D$2</f>
        <v>2.4019272735756849</v>
      </c>
      <c r="E3789" s="10">
        <f>('b01'!E3790-'b02'!E$1)/'b02'!E$2</f>
        <v>-0.2441374929704897</v>
      </c>
      <c r="F3789" s="10">
        <f>('b01'!F3790-'b02'!F$1)/'b02'!F$2</f>
        <v>0.81995584050201309</v>
      </c>
      <c r="G3789" s="10">
        <f>('b01'!G3790-'b02'!G$1)/'b02'!G$2</f>
        <v>6.604753057325119E-2</v>
      </c>
      <c r="H3789" s="10">
        <f>('b01'!H3790-'b02'!H$1)/'b02'!H$2</f>
        <v>0.20153617949345737</v>
      </c>
      <c r="I3789" s="10">
        <f>('b01'!I3790-'b02'!I$1)/'b02'!I$2</f>
        <v>-0.11616318486902227</v>
      </c>
      <c r="J3789" s="10">
        <f>('b01'!J3790-'b02'!J$1)/'b02'!J$2</f>
        <v>0.4669092847858573</v>
      </c>
      <c r="K3789" s="10">
        <f>('b01'!K3790-'b02'!K$1)/'b02'!K$2</f>
        <v>-0.62458075979576122</v>
      </c>
      <c r="L3789" s="10">
        <f>('b01'!L3790-'b02'!L$1)/'b02'!L$2</f>
        <v>-0.49911910594030295</v>
      </c>
      <c r="M3789" s="10">
        <f>('b01'!M3790-'b02'!M$1)/'b02'!M$2</f>
        <v>-0.50197229450365233</v>
      </c>
      <c r="N3789" s="10">
        <f>('b01'!N3790-'b02'!N$1)/'b02'!N$2</f>
        <v>-5.3136499255982163E-2</v>
      </c>
      <c r="O3789" s="10">
        <f>('b01'!O3790-'b02'!O$1)/'b02'!O$2</f>
        <v>-0.81083901384810464</v>
      </c>
      <c r="P3789" s="10">
        <f>('b01'!P3790-'b02'!P$1)/'b02'!P$2</f>
        <v>-0.35601369705255304</v>
      </c>
      <c r="Q3789" s="40">
        <v>1.16E-8</v>
      </c>
    </row>
    <row r="3790" spans="1:17" x14ac:dyDescent="0.35">
      <c r="A3790" s="5" t="s">
        <v>3909</v>
      </c>
      <c r="B3790" s="10">
        <f>('b01'!B3791-'b02'!B$1)/'b02'!B$2</f>
        <v>1.5156512244610751</v>
      </c>
      <c r="C3790" s="10">
        <f>('b01'!C3791-'b02'!C$1)/'b02'!C$2</f>
        <v>1.0060181084889304</v>
      </c>
      <c r="D3790" s="10">
        <f>('b01'!D3791-'b02'!D$1)/'b02'!D$2</f>
        <v>0.96166387273879284</v>
      </c>
      <c r="E3790" s="10">
        <f>('b01'!E3791-'b02'!E$1)/'b02'!E$2</f>
        <v>0.2995711673851788</v>
      </c>
      <c r="F3790" s="10">
        <f>('b01'!F3791-'b02'!F$1)/'b02'!F$2</f>
        <v>0.51159729707018808</v>
      </c>
      <c r="G3790" s="10">
        <f>('b01'!G3791-'b02'!G$1)/'b02'!G$2</f>
        <v>0.45689903290368561</v>
      </c>
      <c r="H3790" s="10">
        <f>('b01'!H3791-'b02'!H$1)/'b02'!H$2</f>
        <v>0.37450670047728701</v>
      </c>
      <c r="I3790" s="10">
        <f>('b01'!I3791-'b02'!I$1)/'b02'!I$2</f>
        <v>-0.10867338688236108</v>
      </c>
      <c r="J3790" s="10">
        <f>('b01'!J3791-'b02'!J$1)/'b02'!J$2</f>
        <v>-7.2161562796054415E-2</v>
      </c>
      <c r="K3790" s="10">
        <f>('b01'!K3791-'b02'!K$1)/'b02'!K$2</f>
        <v>-0.64124645319931084</v>
      </c>
      <c r="L3790" s="10">
        <f>('b01'!L3791-'b02'!L$1)/'b02'!L$2</f>
        <v>-0.52416486998138023</v>
      </c>
      <c r="M3790" s="10">
        <f>('b01'!M3791-'b02'!M$1)/'b02'!M$2</f>
        <v>-0.54444894929280252</v>
      </c>
      <c r="N3790" s="10">
        <f>('b01'!N3791-'b02'!N$1)/'b02'!N$2</f>
        <v>1.021729231809254E-2</v>
      </c>
      <c r="O3790" s="10">
        <f>('b01'!O3791-'b02'!O$1)/'b02'!O$2</f>
        <v>-1.4209956406208561</v>
      </c>
      <c r="P3790" s="10">
        <f>('b01'!P3791-'b02'!P$1)/'b02'!P$2</f>
        <v>-1.5826230365873069</v>
      </c>
      <c r="Q3790" s="40">
        <v>1.51E-9</v>
      </c>
    </row>
    <row r="3791" spans="1:17" x14ac:dyDescent="0.35">
      <c r="A3791" s="5" t="s">
        <v>3910</v>
      </c>
      <c r="B3791" s="10">
        <f>('b01'!B3792-'b02'!B$1)/'b02'!B$2</f>
        <v>1.2974711733947406</v>
      </c>
      <c r="C3791" s="10">
        <f>('b01'!C3792-'b02'!C$1)/'b02'!C$2</f>
        <v>1.0060181084889304</v>
      </c>
      <c r="D3791" s="10">
        <f>('b01'!D3792-'b02'!D$1)/'b02'!D$2</f>
        <v>3.8421906744125769</v>
      </c>
      <c r="E3791" s="10">
        <f>('b01'!E3792-'b02'!E$1)/'b02'!E$2</f>
        <v>-0.76521713919326162</v>
      </c>
      <c r="F3791" s="10">
        <f>('b01'!F3792-'b02'!F$1)/'b02'!F$2</f>
        <v>0.54302501549507254</v>
      </c>
      <c r="G3791" s="10">
        <f>('b01'!G3792-'b02'!G$1)/'b02'!G$2</f>
        <v>-0.51784459507930536</v>
      </c>
      <c r="H3791" s="10">
        <f>('b01'!H3792-'b02'!H$1)/'b02'!H$2</f>
        <v>8.2556852756147006E-2</v>
      </c>
      <c r="I3791" s="10">
        <f>('b01'!I3792-'b02'!I$1)/'b02'!I$2</f>
        <v>-6.7374713924014229E-2</v>
      </c>
      <c r="J3791" s="10">
        <f>('b01'!J3792-'b02'!J$1)/'b02'!J$2</f>
        <v>0.20167169043399183</v>
      </c>
      <c r="K3791" s="10">
        <f>('b01'!K3792-'b02'!K$1)/'b02'!K$2</f>
        <v>-0.66552430232574677</v>
      </c>
      <c r="L3791" s="10">
        <f>('b01'!L3792-'b02'!L$1)/'b02'!L$2</f>
        <v>-0.55202056246324782</v>
      </c>
      <c r="M3791" s="10">
        <f>('b01'!M3792-'b02'!M$1)/'b02'!M$2</f>
        <v>-0.49100375487555609</v>
      </c>
      <c r="N3791" s="10">
        <f>('b01'!N3792-'b02'!N$1)/'b02'!N$2</f>
        <v>0.52709184437138279</v>
      </c>
      <c r="O3791" s="10">
        <f>('b01'!O3792-'b02'!O$1)/'b02'!O$2</f>
        <v>-0.204502520352011</v>
      </c>
      <c r="P3791" s="10">
        <f>('b01'!P3792-'b02'!P$1)/'b02'!P$2</f>
        <v>6.7292592650236682E-2</v>
      </c>
      <c r="Q3791" s="40">
        <v>6.7899999999999998E-7</v>
      </c>
    </row>
    <row r="3792" spans="1:17" x14ac:dyDescent="0.35">
      <c r="A3792" s="5" t="s">
        <v>3911</v>
      </c>
      <c r="B3792" s="10">
        <f>('b01'!B3793-'b02'!B$1)/'b02'!B$2</f>
        <v>-1.6462094086392762</v>
      </c>
      <c r="C3792" s="10">
        <f>('b01'!C3793-'b02'!C$1)/'b02'!C$2</f>
        <v>1.0060181084889304</v>
      </c>
      <c r="D3792" s="10">
        <f>('b01'!D3793-'b02'!D$1)/'b02'!D$2</f>
        <v>0.96166387273879284</v>
      </c>
      <c r="E3792" s="10">
        <f>('b01'!E3793-'b02'!E$1)/'b02'!E$2</f>
        <v>-0.5816652565902809</v>
      </c>
      <c r="F3792" s="10">
        <f>('b01'!F3793-'b02'!F$1)/'b02'!F$2</f>
        <v>0.58640113503702151</v>
      </c>
      <c r="G3792" s="10">
        <f>('b01'!G3793-'b02'!G$1)/'b02'!G$2</f>
        <v>-0.33283808305270229</v>
      </c>
      <c r="H3792" s="10">
        <f>('b01'!H3793-'b02'!H$1)/'b02'!H$2</f>
        <v>0.98500719383104085</v>
      </c>
      <c r="I3792" s="10">
        <f>('b01'!I3793-'b02'!I$1)/'b02'!I$2</f>
        <v>-0.57800165331221287</v>
      </c>
      <c r="J3792" s="10">
        <f>('b01'!J3793-'b02'!J$1)/'b02'!J$2</f>
        <v>-1.0945576055118764</v>
      </c>
      <c r="K3792" s="10">
        <f>('b01'!K3793-'b02'!K$1)/'b02'!K$2</f>
        <v>-0.60283393045823197</v>
      </c>
      <c r="L3792" s="10">
        <f>('b01'!L3793-'b02'!L$1)/'b02'!L$2</f>
        <v>-0.54986116403725183</v>
      </c>
      <c r="M3792" s="10">
        <f>('b01'!M3793-'b02'!M$1)/'b02'!M$2</f>
        <v>-0.64159771568135249</v>
      </c>
      <c r="N3792" s="10">
        <f>('b01'!N3793-'b02'!N$1)/'b02'!N$2</f>
        <v>-9.4027397426564824E-2</v>
      </c>
      <c r="O3792" s="10">
        <f>('b01'!O3793-'b02'!O$1)/'b02'!O$2</f>
        <v>-6.0416150660428936E-2</v>
      </c>
      <c r="P3792" s="10">
        <f>('b01'!P3793-'b02'!P$1)/'b02'!P$2</f>
        <v>-0.93304930378913098</v>
      </c>
      <c r="Q3792" s="40">
        <v>8.2399999999999997E-8</v>
      </c>
    </row>
    <row r="3793" spans="1:17" x14ac:dyDescent="0.35">
      <c r="A3793" s="5" t="s">
        <v>3912</v>
      </c>
      <c r="B3793" s="10">
        <f>('b01'!B3794-'b02'!B$1)/'b02'!B$2</f>
        <v>-1.2150996285910918</v>
      </c>
      <c r="C3793" s="10">
        <f>('b01'!C3794-'b02'!C$1)/'b02'!C$2</f>
        <v>1.0060181084889304</v>
      </c>
      <c r="D3793" s="10">
        <f>('b01'!D3794-'b02'!D$1)/'b02'!D$2</f>
        <v>-0.47859952809809925</v>
      </c>
      <c r="E3793" s="10">
        <f>('b01'!E3794-'b02'!E$1)/'b02'!E$2</f>
        <v>0.63283659653176305</v>
      </c>
      <c r="F3793" s="10">
        <f>('b01'!F3794-'b02'!F$1)/'b02'!F$2</f>
        <v>0.69115866811088678</v>
      </c>
      <c r="G3793" s="10">
        <f>('b01'!G3794-'b02'!G$1)/'b02'!G$2</f>
        <v>0.84002960271463623</v>
      </c>
      <c r="H3793" s="10">
        <f>('b01'!H3794-'b02'!H$1)/'b02'!H$2</f>
        <v>1.4394795013746484</v>
      </c>
      <c r="I3793" s="10">
        <f>('b01'!I3794-'b02'!I$1)/'b02'!I$2</f>
        <v>-0.5795369008733916</v>
      </c>
      <c r="J3793" s="10">
        <f>('b01'!J3794-'b02'!J$1)/'b02'!J$2</f>
        <v>-0.27994578057264236</v>
      </c>
      <c r="K3793" s="10">
        <f>('b01'!K3794-'b02'!K$1)/'b02'!K$2</f>
        <v>-0.57056070909039158</v>
      </c>
      <c r="L3793" s="10">
        <f>('b01'!L3794-'b02'!L$1)/'b02'!L$2</f>
        <v>-0.54810840434001651</v>
      </c>
      <c r="M3793" s="10">
        <f>('b01'!M3794-'b02'!M$1)/'b02'!M$2</f>
        <v>-0.69974542344814461</v>
      </c>
      <c r="N3793" s="10">
        <f>('b01'!N3794-'b02'!N$1)/'b02'!N$2</f>
        <v>-0.68737872044482562</v>
      </c>
      <c r="O3793" s="10">
        <f>('b01'!O3794-'b02'!O$1)/'b02'!O$2</f>
        <v>-1.3124699586465527</v>
      </c>
      <c r="P3793" s="10">
        <f>('b01'!P3794-'b02'!P$1)/'b02'!P$2</f>
        <v>4.9488188861121225E-2</v>
      </c>
      <c r="Q3793" s="40">
        <v>8.4000000000000008E-9</v>
      </c>
    </row>
    <row r="3794" spans="1:17" x14ac:dyDescent="0.35">
      <c r="A3794" s="5" t="s">
        <v>3913</v>
      </c>
      <c r="B3794" s="10">
        <f>('b01'!B3795-'b02'!B$1)/'b02'!B$2</f>
        <v>0.46792028404627201</v>
      </c>
      <c r="C3794" s="10">
        <f>('b01'!C3795-'b02'!C$1)/'b02'!C$2</f>
        <v>1.0060181084889304</v>
      </c>
      <c r="D3794" s="10">
        <f>('b01'!D3795-'b02'!D$1)/'b02'!D$2</f>
        <v>-0.47859952809809925</v>
      </c>
      <c r="E3794" s="10">
        <f>('b01'!E3795-'b02'!E$1)/'b02'!E$2</f>
        <v>0.80723146977823823</v>
      </c>
      <c r="F3794" s="10">
        <f>('b01'!F3795-'b02'!F$1)/'b02'!F$2</f>
        <v>0.66880899790304771</v>
      </c>
      <c r="G3794" s="10">
        <f>('b01'!G3795-'b02'!G$1)/'b02'!G$2</f>
        <v>0.99371627478803248</v>
      </c>
      <c r="H3794" s="10">
        <f>('b01'!H3795-'b02'!H$1)/'b02'!H$2</f>
        <v>0.60916760832887773</v>
      </c>
      <c r="I3794" s="10">
        <f>('b01'!I3795-'b02'!I$1)/'b02'!I$2</f>
        <v>-0.13658243094525688</v>
      </c>
      <c r="J3794" s="10">
        <f>('b01'!J3795-'b02'!J$1)/'b02'!J$2</f>
        <v>-0.7698096994925353</v>
      </c>
      <c r="K3794" s="10">
        <f>('b01'!K3795-'b02'!K$1)/'b02'!K$2</f>
        <v>-0.31463434513438931</v>
      </c>
      <c r="L3794" s="10">
        <f>('b01'!L3795-'b02'!L$1)/'b02'!L$2</f>
        <v>-0.51968334020527474</v>
      </c>
      <c r="M3794" s="10">
        <f>('b01'!M3795-'b02'!M$1)/'b02'!M$2</f>
        <v>-0.4772452627826077</v>
      </c>
      <c r="N3794" s="10">
        <f>('b01'!N3795-'b02'!N$1)/'b02'!N$2</f>
        <v>-0.73774109606864013</v>
      </c>
      <c r="O3794" s="10">
        <f>('b01'!O3795-'b02'!O$1)/'b02'!O$2</f>
        <v>0.20880757060012553</v>
      </c>
      <c r="P3794" s="10">
        <f>('b01'!P3795-'b02'!P$1)/'b02'!P$2</f>
        <v>0.25175818099713115</v>
      </c>
      <c r="Q3794" s="40">
        <v>3.3000000000000003E-5</v>
      </c>
    </row>
    <row r="3795" spans="1:17" x14ac:dyDescent="0.35">
      <c r="A3795" s="5" t="s">
        <v>3914</v>
      </c>
      <c r="B3795" s="10">
        <f>('b01'!B3796-'b02'!B$1)/'b02'!B$2</f>
        <v>0.10798153669887038</v>
      </c>
      <c r="C3795" s="10">
        <f>('b01'!C3796-'b02'!C$1)/'b02'!C$2</f>
        <v>-0.99401789248309869</v>
      </c>
      <c r="D3795" s="10">
        <f>('b01'!D3796-'b02'!D$1)/'b02'!D$2</f>
        <v>-0.47859952809809925</v>
      </c>
      <c r="E3795" s="10">
        <f>('b01'!E3796-'b02'!E$1)/'b02'!E$2</f>
        <v>2.0530099388049705</v>
      </c>
      <c r="F3795" s="10">
        <f>('b01'!F3796-'b02'!F$1)/'b02'!F$2</f>
        <v>-0.14147549546892066</v>
      </c>
      <c r="G3795" s="10">
        <f>('b01'!G3796-'b02'!G$1)/'b02'!G$2</f>
        <v>1.7549929595759299</v>
      </c>
      <c r="H3795" s="10">
        <f>('b01'!H3796-'b02'!H$1)/'b02'!H$2</f>
        <v>2.4077733923297952E-2</v>
      </c>
      <c r="I3795" s="10">
        <f>('b01'!I3796-'b02'!I$1)/'b02'!I$2</f>
        <v>-0.5312426539770837</v>
      </c>
      <c r="J3795" s="10">
        <f>('b01'!J3796-'b02'!J$1)/'b02'!J$2</f>
        <v>-0.80180854852158767</v>
      </c>
      <c r="K3795" s="10">
        <f>('b01'!K3796-'b02'!K$1)/'b02'!K$2</f>
        <v>-0.6460406654377624</v>
      </c>
      <c r="L3795" s="10">
        <f>('b01'!L3796-'b02'!L$1)/'b02'!L$2</f>
        <v>-0.54692705097572891</v>
      </c>
      <c r="M3795" s="10">
        <f>('b01'!M3796-'b02'!M$1)/'b02'!M$2</f>
        <v>-0.46998386194795699</v>
      </c>
      <c r="N3795" s="10">
        <f>('b01'!N3796-'b02'!N$1)/'b02'!N$2</f>
        <v>-0.38765799351740565</v>
      </c>
      <c r="O3795" s="10">
        <f>('b01'!O3796-'b02'!O$1)/'b02'!O$2</f>
        <v>-0.924191910047655</v>
      </c>
      <c r="P3795" s="10">
        <f>('b01'!P3796-'b02'!P$1)/'b02'!P$2</f>
        <v>-0.69265481378635774</v>
      </c>
      <c r="Q3795" s="40">
        <v>2.3300000000000001E-6</v>
      </c>
    </row>
    <row r="3796" spans="1:17" x14ac:dyDescent="0.35">
      <c r="A3796" s="5" t="s">
        <v>3915</v>
      </c>
      <c r="B3796" s="10">
        <f>('b01'!B3797-'b02'!B$1)/'b02'!B$2</f>
        <v>0.18877815988787441</v>
      </c>
      <c r="C3796" s="10">
        <f>('b01'!C3797-'b02'!C$1)/'b02'!C$2</f>
        <v>-0.99401789248309869</v>
      </c>
      <c r="D3796" s="10">
        <f>('b01'!D3797-'b02'!D$1)/'b02'!D$2</f>
        <v>-0.47859952809809925</v>
      </c>
      <c r="E3796" s="10">
        <f>('b01'!E3797-'b02'!E$1)/'b02'!E$2</f>
        <v>1.3926648864991134</v>
      </c>
      <c r="F3796" s="10">
        <f>('b01'!F3797-'b02'!F$1)/'b02'!F$2</f>
        <v>-0.90527665928714129</v>
      </c>
      <c r="G3796" s="10">
        <f>('b01'!G3797-'b02'!G$1)/'b02'!G$2</f>
        <v>0.82946388584803299</v>
      </c>
      <c r="H3796" s="10">
        <f>('b01'!H3797-'b02'!H$1)/'b02'!H$2</f>
        <v>-1.592542778460438</v>
      </c>
      <c r="I3796" s="10">
        <f>('b01'!I3797-'b02'!I$1)/'b02'!I$2</f>
        <v>1.6558062509428486</v>
      </c>
      <c r="J3796" s="10">
        <f>('b01'!J3797-'b02'!J$1)/'b02'!J$2</f>
        <v>1.0968239266788156</v>
      </c>
      <c r="K3796" s="10">
        <f>('b01'!K3797-'b02'!K$1)/'b02'!K$2</f>
        <v>1.9103192382031644</v>
      </c>
      <c r="L3796" s="10">
        <f>('b01'!L3797-'b02'!L$1)/'b02'!L$2</f>
        <v>1.7873551810734836</v>
      </c>
      <c r="M3796" s="10">
        <f>('b01'!M3797-'b02'!M$1)/'b02'!M$2</f>
        <v>1.6822600641696814</v>
      </c>
      <c r="N3796" s="10">
        <f>('b01'!N3797-'b02'!N$1)/'b02'!N$2</f>
        <v>1.4727204253760706</v>
      </c>
      <c r="O3796" s="10">
        <f>('b01'!O3797-'b02'!O$1)/'b02'!O$2</f>
        <v>1.4510039888684372</v>
      </c>
      <c r="P3796" s="10">
        <f>('b01'!P3797-'b02'!P$1)/'b02'!P$2</f>
        <v>2.2218972843677789</v>
      </c>
      <c r="Q3796" s="40">
        <v>0.99810190300000001</v>
      </c>
    </row>
    <row r="3797" spans="1:17" x14ac:dyDescent="0.35">
      <c r="A3797" s="5" t="s">
        <v>3916</v>
      </c>
      <c r="B3797" s="10">
        <f>('b01'!B3798-'b02'!B$1)/'b02'!B$2</f>
        <v>-0.2875427269989223</v>
      </c>
      <c r="C3797" s="10">
        <f>('b01'!C3798-'b02'!C$1)/'b02'!C$2</f>
        <v>-0.99401789248309869</v>
      </c>
      <c r="D3797" s="10">
        <f>('b01'!D3798-'b02'!D$1)/'b02'!D$2</f>
        <v>-0.47859952809809925</v>
      </c>
      <c r="E3797" s="10">
        <f>('b01'!E3798-'b02'!E$1)/'b02'!E$2</f>
        <v>-2.2192608226597303</v>
      </c>
      <c r="F3797" s="10">
        <f>('b01'!F3798-'b02'!F$1)/'b02'!F$2</f>
        <v>0.20132131323759264</v>
      </c>
      <c r="G3797" s="10">
        <f>('b01'!G3798-'b02'!G$1)/'b02'!G$2</f>
        <v>-1.9481231320833046</v>
      </c>
      <c r="H3797" s="10">
        <f>('b01'!H3798-'b02'!H$1)/'b02'!H$2</f>
        <v>0.65404359714664162</v>
      </c>
      <c r="I3797" s="10">
        <f>('b01'!I3798-'b02'!I$1)/'b02'!I$2</f>
        <v>-0.39540913952509127</v>
      </c>
      <c r="J3797" s="10">
        <f>('b01'!J3798-'b02'!J$1)/'b02'!J$2</f>
        <v>-0.84394638722874693</v>
      </c>
      <c r="K3797" s="10">
        <f>('b01'!K3798-'b02'!K$1)/'b02'!K$2</f>
        <v>-0.74690056750110645</v>
      </c>
      <c r="L3797" s="10">
        <f>('b01'!L3798-'b02'!L$1)/'b02'!L$2</f>
        <v>-0.48548936902166229</v>
      </c>
      <c r="M3797" s="10">
        <f>('b01'!M3798-'b02'!M$1)/'b02'!M$2</f>
        <v>-0.63385827722621091</v>
      </c>
      <c r="N3797" s="10">
        <f>('b01'!N3798-'b02'!N$1)/'b02'!N$2</f>
        <v>1.4993574758954981E-2</v>
      </c>
      <c r="O3797" s="10">
        <f>('b01'!O3798-'b02'!O$1)/'b02'!O$2</f>
        <v>-0.33124006992872279</v>
      </c>
      <c r="P3797" s="10">
        <f>('b01'!P3798-'b02'!P$1)/'b02'!P$2</f>
        <v>0.38861809111084827</v>
      </c>
      <c r="Q3797" s="40">
        <v>4.8200000000000001E-8</v>
      </c>
    </row>
    <row r="3798" spans="1:17" x14ac:dyDescent="0.35">
      <c r="A3798" s="5" t="s">
        <v>3917</v>
      </c>
      <c r="B3798" s="10">
        <f>('b01'!B3799-'b02'!B$1)/'b02'!B$2</f>
        <v>-1.4685735114475684</v>
      </c>
      <c r="C3798" s="10">
        <f>('b01'!C3799-'b02'!C$1)/'b02'!C$2</f>
        <v>1.0060181084889304</v>
      </c>
      <c r="D3798" s="10">
        <f>('b01'!D3799-'b02'!D$1)/'b02'!D$2</f>
        <v>-0.47859952809809925</v>
      </c>
      <c r="E3798" s="10">
        <f>('b01'!E3799-'b02'!E$1)/'b02'!E$2</f>
        <v>-0.33252780641316798</v>
      </c>
      <c r="F3798" s="10">
        <f>('b01'!F3799-'b02'!F$1)/'b02'!F$2</f>
        <v>1.4355126817337991</v>
      </c>
      <c r="G3798" s="10">
        <f>('b01'!G3799-'b02'!G$1)/'b02'!G$2</f>
        <v>0.20654891197726211</v>
      </c>
      <c r="H3798" s="10">
        <f>('b01'!H3799-'b02'!H$1)/'b02'!H$2</f>
        <v>0.82918576117496079</v>
      </c>
      <c r="I3798" s="10">
        <f>('b01'!I3799-'b02'!I$1)/'b02'!I$2</f>
        <v>-0.62746616919833942</v>
      </c>
      <c r="J3798" s="10">
        <f>('b01'!J3799-'b02'!J$1)/'b02'!J$2</f>
        <v>-1.2584126695684652</v>
      </c>
      <c r="K3798" s="10">
        <f>('b01'!K3799-'b02'!K$1)/'b02'!K$2</f>
        <v>-0.48393110269145667</v>
      </c>
      <c r="L3798" s="10">
        <f>('b01'!L3799-'b02'!L$1)/'b02'!L$2</f>
        <v>-0.52602598486171304</v>
      </c>
      <c r="M3798" s="10">
        <f>('b01'!M3799-'b02'!M$1)/'b02'!M$2</f>
        <v>-0.57649204523621922</v>
      </c>
      <c r="N3798" s="10">
        <f>('b01'!N3799-'b02'!N$1)/'b02'!N$2</f>
        <v>-0.67093758463918307</v>
      </c>
      <c r="O3798" s="10">
        <f>('b01'!O3799-'b02'!O$1)/'b02'!O$2</f>
        <v>-0.31735492515678992</v>
      </c>
      <c r="P3798" s="10">
        <f>('b01'!P3799-'b02'!P$1)/'b02'!P$2</f>
        <v>-0.38450481260716035</v>
      </c>
      <c r="Q3798" s="40">
        <v>1.9299999999999999E-7</v>
      </c>
    </row>
    <row r="3799" spans="1:17" x14ac:dyDescent="0.35">
      <c r="A3799" s="5" t="s">
        <v>3918</v>
      </c>
      <c r="B3799" s="10">
        <f>('b01'!B3800-'b02'!B$1)/'b02'!B$2</f>
        <v>1.4788989698696873</v>
      </c>
      <c r="C3799" s="10">
        <f>('b01'!C3800-'b02'!C$1)/'b02'!C$2</f>
        <v>-0.99401789248309869</v>
      </c>
      <c r="D3799" s="10">
        <f>('b01'!D3800-'b02'!D$1)/'b02'!D$2</f>
        <v>3.8421906744125769</v>
      </c>
      <c r="E3799" s="10">
        <f>('b01'!E3800-'b02'!E$1)/'b02'!E$2</f>
        <v>0.76159456685296822</v>
      </c>
      <c r="F3799" s="10">
        <f>('b01'!F3800-'b02'!F$1)/'b02'!F$2</f>
        <v>-1.4320082897189186</v>
      </c>
      <c r="G3799" s="10">
        <f>('b01'!G3800-'b02'!G$1)/'b02'!G$2</f>
        <v>8.81728278048175E-2</v>
      </c>
      <c r="H3799" s="10">
        <f>('b01'!H3800-'b02'!H$1)/'b02'!H$2</f>
        <v>0.24575465693162324</v>
      </c>
      <c r="I3799" s="10">
        <f>('b01'!I3800-'b02'!I$1)/'b02'!I$2</f>
        <v>-1.1090045193646592</v>
      </c>
      <c r="J3799" s="10">
        <f>('b01'!J3800-'b02'!J$1)/'b02'!J$2</f>
        <v>0.58732589879993891</v>
      </c>
      <c r="K3799" s="10">
        <f>('b01'!K3800-'b02'!K$1)/'b02'!K$2</f>
        <v>-0.73544626412076786</v>
      </c>
      <c r="L3799" s="10">
        <f>('b01'!L3800-'b02'!L$1)/'b02'!L$2</f>
        <v>-0.53441355281949054</v>
      </c>
      <c r="M3799" s="10">
        <f>('b01'!M3800-'b02'!M$1)/'b02'!M$2</f>
        <v>-0.55265827241018473</v>
      </c>
      <c r="N3799" s="10">
        <f>('b01'!N3800-'b02'!N$1)/'b02'!N$2</f>
        <v>-0.68482719955262639</v>
      </c>
      <c r="O3799" s="10">
        <f>('b01'!O3800-'b02'!O$1)/'b02'!O$2</f>
        <v>-0.81176898310168233</v>
      </c>
      <c r="P3799" s="10">
        <f>('b01'!P3800-'b02'!P$1)/'b02'!P$2</f>
        <v>-0.67958383767821651</v>
      </c>
      <c r="Q3799" s="40">
        <v>4.9500000000000005E-10</v>
      </c>
    </row>
    <row r="3800" spans="1:17" x14ac:dyDescent="0.35">
      <c r="A3800" s="5" t="s">
        <v>3919</v>
      </c>
      <c r="B3800" s="10">
        <f>('b01'!B3801-'b02'!B$1)/'b02'!B$2</f>
        <v>0.13160798607904847</v>
      </c>
      <c r="C3800" s="10">
        <f>('b01'!C3801-'b02'!C$1)/'b02'!C$2</f>
        <v>1.0060181084889304</v>
      </c>
      <c r="D3800" s="10">
        <f>('b01'!D3801-'b02'!D$1)/'b02'!D$2</f>
        <v>-0.47859952809809925</v>
      </c>
      <c r="E3800" s="10">
        <f>('b01'!E3801-'b02'!E$1)/'b02'!E$2</f>
        <v>0.76059589920940185</v>
      </c>
      <c r="F3800" s="10">
        <f>('b01'!F3801-'b02'!F$1)/'b02'!F$2</f>
        <v>0.79033512625377567</v>
      </c>
      <c r="G3800" s="10">
        <f>('b01'!G3801-'b02'!G$1)/'b02'!G$2</f>
        <v>1.001909467170029</v>
      </c>
      <c r="H3800" s="10">
        <f>('b01'!H3801-'b02'!H$1)/'b02'!H$2</f>
        <v>1.10806858165247</v>
      </c>
      <c r="I3800" s="10">
        <f>('b01'!I3801-'b02'!I$1)/'b02'!I$2</f>
        <v>-7.3111535748842923E-2</v>
      </c>
      <c r="J3800" s="10">
        <f>('b01'!J3801-'b02'!J$1)/'b02'!J$2</f>
        <v>-0.58515618472441899</v>
      </c>
      <c r="K3800" s="10">
        <f>('b01'!K3801-'b02'!K$1)/'b02'!K$2</f>
        <v>-6.6618844985347064E-2</v>
      </c>
      <c r="L3800" s="10">
        <f>('b01'!L3801-'b02'!L$1)/'b02'!L$2</f>
        <v>-0.49132570604569897</v>
      </c>
      <c r="M3800" s="10">
        <f>('b01'!M3801-'b02'!M$1)/'b02'!M$2</f>
        <v>-0.49305777455323962</v>
      </c>
      <c r="N3800" s="10">
        <f>('b01'!N3801-'b02'!N$1)/'b02'!N$2</f>
        <v>-0.9819253289399017</v>
      </c>
      <c r="O3800" s="10">
        <f>('b01'!O3801-'b02'!O$1)/'b02'!O$2</f>
        <v>-0.12430997536228264</v>
      </c>
      <c r="P3800" s="10">
        <f>('b01'!P3801-'b02'!P$1)/'b02'!P$2</f>
        <v>0.27887945614103959</v>
      </c>
      <c r="Q3800" s="40">
        <v>9.3600000000000002E-6</v>
      </c>
    </row>
    <row r="3801" spans="1:17" x14ac:dyDescent="0.35">
      <c r="A3801" s="5" t="s">
        <v>3920</v>
      </c>
      <c r="B3801" s="10">
        <f>('b01'!B3802-'b02'!B$1)/'b02'!B$2</f>
        <v>1.3108886631661996</v>
      </c>
      <c r="C3801" s="10">
        <f>('b01'!C3802-'b02'!C$1)/'b02'!C$2</f>
        <v>-0.99401789248309869</v>
      </c>
      <c r="D3801" s="10">
        <f>('b01'!D3802-'b02'!D$1)/'b02'!D$2</f>
        <v>-0.47859952809809925</v>
      </c>
      <c r="E3801" s="10">
        <f>('b01'!E3802-'b02'!E$1)/'b02'!E$2</f>
        <v>-0.78429439914452104</v>
      </c>
      <c r="F3801" s="10">
        <f>('b01'!F3802-'b02'!F$1)/'b02'!F$2</f>
        <v>-1.1389948973894657</v>
      </c>
      <c r="G3801" s="10">
        <f>('b01'!G3802-'b02'!G$1)/'b02'!G$2</f>
        <v>-1.0743331228705404</v>
      </c>
      <c r="H3801" s="10">
        <f>('b01'!H3802-'b02'!H$1)/'b02'!H$2</f>
        <v>1.534313691182595E-2</v>
      </c>
      <c r="I3801" s="10">
        <f>('b01'!I3802-'b02'!I$1)/'b02'!I$2</f>
        <v>-1.0120384911559706</v>
      </c>
      <c r="J3801" s="10">
        <f>('b01'!J3802-'b02'!J$1)/'b02'!J$2</f>
        <v>0.20185430228768036</v>
      </c>
      <c r="K3801" s="10">
        <f>('b01'!K3802-'b02'!K$1)/'b02'!K$2</f>
        <v>-0.71073321624854513</v>
      </c>
      <c r="L3801" s="10">
        <f>('b01'!L3802-'b02'!L$1)/'b02'!L$2</f>
        <v>-0.54623501569979849</v>
      </c>
      <c r="M3801" s="10">
        <f>('b01'!M3802-'b02'!M$1)/'b02'!M$2</f>
        <v>-0.49315856833576915</v>
      </c>
      <c r="N3801" s="10">
        <f>('b01'!N3802-'b02'!N$1)/'b02'!N$2</f>
        <v>-0.47387697845248133</v>
      </c>
      <c r="O3801" s="10">
        <f>('b01'!O3802-'b02'!O$1)/'b02'!O$2</f>
        <v>-1.2509303866958894</v>
      </c>
      <c r="P3801" s="10">
        <f>('b01'!P3802-'b02'!P$1)/'b02'!P$2</f>
        <v>-0.55221910744145231</v>
      </c>
      <c r="Q3801" s="40">
        <v>8.3100000000000003E-10</v>
      </c>
    </row>
    <row r="3802" spans="1:17" x14ac:dyDescent="0.35">
      <c r="A3802" s="5" t="s">
        <v>3921</v>
      </c>
      <c r="B3802" s="10">
        <f>('b01'!B3803-'b02'!B$1)/'b02'!B$2</f>
        <v>0.59596980599563154</v>
      </c>
      <c r="C3802" s="10">
        <f>('b01'!C3803-'b02'!C$1)/'b02'!C$2</f>
        <v>1.0060181084889304</v>
      </c>
      <c r="D3802" s="10">
        <f>('b01'!D3803-'b02'!D$1)/'b02'!D$2</f>
        <v>-0.47859952809809925</v>
      </c>
      <c r="E3802" s="10">
        <f>('b01'!E3803-'b02'!E$1)/'b02'!E$2</f>
        <v>-0.50099177956925489</v>
      </c>
      <c r="F3802" s="10">
        <f>('b01'!F3803-'b02'!F$1)/'b02'!F$2</f>
        <v>1.2227195908348878</v>
      </c>
      <c r="G3802" s="10">
        <f>('b01'!G3803-'b02'!G$1)/'b02'!G$2</f>
        <v>-3.4606209703257146E-2</v>
      </c>
      <c r="H3802" s="10">
        <f>('b01'!H3803-'b02'!H$1)/'b02'!H$2</f>
        <v>-1.5753230974931836</v>
      </c>
      <c r="I3802" s="10">
        <f>('b01'!I3803-'b02'!I$1)/'b02'!I$2</f>
        <v>1.7533454621116984</v>
      </c>
      <c r="J3802" s="10">
        <f>('b01'!J3803-'b02'!J$1)/'b02'!J$2</f>
        <v>2.1047827809126853</v>
      </c>
      <c r="K3802" s="10">
        <f>('b01'!K3803-'b02'!K$1)/'b02'!K$2</f>
        <v>1.9352341528489836</v>
      </c>
      <c r="L3802" s="10">
        <f>('b01'!L3803-'b02'!L$1)/'b02'!L$2</f>
        <v>1.8728230306483786</v>
      </c>
      <c r="M3802" s="10">
        <f>('b01'!M3803-'b02'!M$1)/'b02'!M$2</f>
        <v>1.6781633868095553</v>
      </c>
      <c r="N3802" s="10">
        <f>('b01'!N3803-'b02'!N$1)/'b02'!N$2</f>
        <v>2.8618935653449218</v>
      </c>
      <c r="O3802" s="10">
        <f>('b01'!O3803-'b02'!O$1)/'b02'!O$2</f>
        <v>2.1505557723705793</v>
      </c>
      <c r="P3802" s="10">
        <f>('b01'!P3803-'b02'!P$1)/'b02'!P$2</f>
        <v>0.63736503029332225</v>
      </c>
      <c r="Q3802" s="40">
        <v>0.66523541100000005</v>
      </c>
    </row>
    <row r="3803" spans="1:17" x14ac:dyDescent="0.35">
      <c r="A3803" s="5" t="s">
        <v>3922</v>
      </c>
      <c r="B3803" s="10">
        <f>('b01'!B3804-'b02'!B$1)/'b02'!B$2</f>
        <v>-1.0958006434492056</v>
      </c>
      <c r="C3803" s="10">
        <f>('b01'!C3804-'b02'!C$1)/'b02'!C$2</f>
        <v>1.0060181084889304</v>
      </c>
      <c r="D3803" s="10">
        <f>('b01'!D3804-'b02'!D$1)/'b02'!D$2</f>
        <v>-0.47859952809809925</v>
      </c>
      <c r="E3803" s="10">
        <f>('b01'!E3804-'b02'!E$1)/'b02'!E$2</f>
        <v>1.2201913983699033</v>
      </c>
      <c r="F3803" s="10">
        <f>('b01'!F3804-'b02'!F$1)/'b02'!F$2</f>
        <v>-0.32682187625891962</v>
      </c>
      <c r="G3803" s="10">
        <f>('b01'!G3804-'b02'!G$1)/'b02'!G$2</f>
        <v>0.93566853908196668</v>
      </c>
      <c r="H3803" s="10">
        <f>('b01'!H3804-'b02'!H$1)/'b02'!H$2</f>
        <v>-1.5083193110714272</v>
      </c>
      <c r="I3803" s="10">
        <f>('b01'!I3804-'b02'!I$1)/'b02'!I$2</f>
        <v>1.8455266307906524</v>
      </c>
      <c r="J3803" s="10">
        <f>('b01'!J3804-'b02'!J$1)/'b02'!J$2</f>
        <v>1.4529632171687337</v>
      </c>
      <c r="K3803" s="10">
        <f>('b01'!K3804-'b02'!K$1)/'b02'!K$2</f>
        <v>1.6751276470607848</v>
      </c>
      <c r="L3803" s="10">
        <f>('b01'!L3804-'b02'!L$1)/'b02'!L$2</f>
        <v>1.9631543090095727</v>
      </c>
      <c r="M3803" s="10">
        <f>('b01'!M3804-'b02'!M$1)/'b02'!M$2</f>
        <v>1.4512448737358699</v>
      </c>
      <c r="N3803" s="10">
        <f>('b01'!N3804-'b02'!N$1)/'b02'!N$2</f>
        <v>2.7095576437123912</v>
      </c>
      <c r="O3803" s="10">
        <f>('b01'!O3804-'b02'!O$1)/'b02'!O$2</f>
        <v>2.3172238461634853</v>
      </c>
      <c r="P3803" s="10">
        <f>('b01'!P3804-'b02'!P$1)/'b02'!P$2</f>
        <v>0.60240055677081916</v>
      </c>
      <c r="Q3803" s="40">
        <v>0.97358208800000001</v>
      </c>
    </row>
    <row r="3804" spans="1:17" x14ac:dyDescent="0.35">
      <c r="A3804" s="5" t="s">
        <v>3923</v>
      </c>
      <c r="B3804" s="10">
        <f>('b01'!B3805-'b02'!B$1)/'b02'!B$2</f>
        <v>-1.8188866683067493</v>
      </c>
      <c r="C3804" s="10">
        <f>('b01'!C3805-'b02'!C$1)/'b02'!C$2</f>
        <v>1.0060181084889304</v>
      </c>
      <c r="D3804" s="10">
        <f>('b01'!D3805-'b02'!D$1)/'b02'!D$2</f>
        <v>-0.47859952809809925</v>
      </c>
      <c r="E3804" s="10">
        <f>('b01'!E3805-'b02'!E$1)/'b02'!E$2</f>
        <v>-0.31356857310817554</v>
      </c>
      <c r="F3804" s="10">
        <f>('b01'!F3805-'b02'!F$1)/'b02'!F$2</f>
        <v>-0.76528881996283715</v>
      </c>
      <c r="G3804" s="10">
        <f>('b01'!G3805-'b02'!G$1)/'b02'!G$2</f>
        <v>-0.55756990258271688</v>
      </c>
      <c r="H3804" s="10">
        <f>('b01'!H3805-'b02'!H$1)/'b02'!H$2</f>
        <v>0.95499207604982717</v>
      </c>
      <c r="I3804" s="10">
        <f>('b01'!I3805-'b02'!I$1)/'b02'!I$2</f>
        <v>-0.72023928267886672</v>
      </c>
      <c r="J3804" s="10">
        <f>('b01'!J3805-'b02'!J$1)/'b02'!J$2</f>
        <v>-0.35907584279456206</v>
      </c>
      <c r="K3804" s="10">
        <f>('b01'!K3805-'b02'!K$1)/'b02'!K$2</f>
        <v>-0.57626578640708392</v>
      </c>
      <c r="L3804" s="10">
        <f>('b01'!L3805-'b02'!L$1)/'b02'!L$2</f>
        <v>-0.54296385923228196</v>
      </c>
      <c r="M3804" s="10">
        <f>('b01'!M3805-'b02'!M$1)/'b02'!M$2</f>
        <v>-0.62816844683632034</v>
      </c>
      <c r="N3804" s="10">
        <f>('b01'!N3805-'b02'!N$1)/'b02'!N$2</f>
        <v>-0.17747408552458582</v>
      </c>
      <c r="O3804" s="10">
        <f>('b01'!O3805-'b02'!O$1)/'b02'!O$2</f>
        <v>-0.4915054716882723</v>
      </c>
      <c r="P3804" s="10">
        <f>('b01'!P3805-'b02'!P$1)/'b02'!P$2</f>
        <v>-0.10038837422207464</v>
      </c>
      <c r="Q3804" s="40">
        <v>1.5200000000000001E-7</v>
      </c>
    </row>
    <row r="3805" spans="1:17" x14ac:dyDescent="0.35">
      <c r="A3805" s="5" t="s">
        <v>3924</v>
      </c>
      <c r="B3805" s="10">
        <f>('b01'!B3806-'b02'!B$1)/'b02'!B$2</f>
        <v>4.6144409926059289E-2</v>
      </c>
      <c r="C3805" s="10">
        <f>('b01'!C3806-'b02'!C$1)/'b02'!C$2</f>
        <v>1.0060181084889304</v>
      </c>
      <c r="D3805" s="10">
        <f>('b01'!D3806-'b02'!D$1)/'b02'!D$2</f>
        <v>-0.47859952809809925</v>
      </c>
      <c r="E3805" s="10">
        <f>('b01'!E3806-'b02'!E$1)/'b02'!E$2</f>
        <v>-0.59969302504549782</v>
      </c>
      <c r="F3805" s="10">
        <f>('b01'!F3806-'b02'!F$1)/'b02'!F$2</f>
        <v>0.95177614609216465</v>
      </c>
      <c r="G3805" s="10">
        <f>('b01'!G3806-'b02'!G$1)/'b02'!G$2</f>
        <v>-0.22419950399549987</v>
      </c>
      <c r="H3805" s="10">
        <f>('b01'!H3806-'b02'!H$1)/'b02'!H$2</f>
        <v>1.5112494510510566</v>
      </c>
      <c r="I3805" s="10">
        <f>('b01'!I3806-'b02'!I$1)/'b02'!I$2</f>
        <v>-0.12436688870116777</v>
      </c>
      <c r="J3805" s="10">
        <f>('b01'!J3806-'b02'!J$1)/'b02'!J$2</f>
        <v>-0.26383808536416831</v>
      </c>
      <c r="K3805" s="10">
        <f>('b01'!K3806-'b02'!K$1)/'b02'!K$2</f>
        <v>-0.25374393836085551</v>
      </c>
      <c r="L3805" s="10">
        <f>('b01'!L3806-'b02'!L$1)/'b02'!L$2</f>
        <v>-0.57108016498690883</v>
      </c>
      <c r="M3805" s="10">
        <f>('b01'!M3806-'b02'!M$1)/'b02'!M$2</f>
        <v>-0.61708274677306074</v>
      </c>
      <c r="N3805" s="10">
        <f>('b01'!N3806-'b02'!N$1)/'b02'!N$2</f>
        <v>-0.45733850082458799</v>
      </c>
      <c r="O3805" s="10">
        <f>('b01'!O3806-'b02'!O$1)/'b02'!O$2</f>
        <v>-1.4535009294824164</v>
      </c>
      <c r="P3805" s="10">
        <f>('b01'!P3806-'b02'!P$1)/'b02'!P$2</f>
        <v>-0.41491365174175054</v>
      </c>
      <c r="Q3805" s="40">
        <v>4.1299999999999996E-9</v>
      </c>
    </row>
    <row r="3806" spans="1:17" x14ac:dyDescent="0.35">
      <c r="A3806" s="5" t="s">
        <v>3925</v>
      </c>
      <c r="B3806" s="10">
        <f>('b01'!B3807-'b02'!B$1)/'b02'!B$2</f>
        <v>-1.1162185626666434</v>
      </c>
      <c r="C3806" s="10">
        <f>('b01'!C3807-'b02'!C$1)/'b02'!C$2</f>
        <v>-0.99401789248309869</v>
      </c>
      <c r="D3806" s="10">
        <f>('b01'!D3807-'b02'!D$1)/'b02'!D$2</f>
        <v>0.96166387273879284</v>
      </c>
      <c r="E3806" s="10">
        <f>('b01'!E3807-'b02'!E$1)/'b02'!E$2</f>
        <v>-0.58644183705572095</v>
      </c>
      <c r="F3806" s="10">
        <f>('b01'!F3807-'b02'!F$1)/'b02'!F$2</f>
        <v>-1.3037785818725116</v>
      </c>
      <c r="G3806" s="10">
        <f>('b01'!G3807-'b02'!G$1)/'b02'!G$2</f>
        <v>-0.96362606213810276</v>
      </c>
      <c r="H3806" s="10">
        <f>('b01'!H3807-'b02'!H$1)/'b02'!H$2</f>
        <v>0.82291391971660566</v>
      </c>
      <c r="I3806" s="10">
        <f>('b01'!I3807-'b02'!I$1)/'b02'!I$2</f>
        <v>-0.56606671972270495</v>
      </c>
      <c r="J3806" s="10">
        <f>('b01'!J3807-'b02'!J$1)/'b02'!J$2</f>
        <v>-0.40697833121335641</v>
      </c>
      <c r="K3806" s="10">
        <f>('b01'!K3807-'b02'!K$1)/'b02'!K$2</f>
        <v>-4.2491502623831799E-2</v>
      </c>
      <c r="L3806" s="10">
        <f>('b01'!L3807-'b02'!L$1)/'b02'!L$2</f>
        <v>-0.54454691845332126</v>
      </c>
      <c r="M3806" s="10">
        <f>('b01'!M3807-'b02'!M$1)/'b02'!M$2</f>
        <v>-0.42961363300919686</v>
      </c>
      <c r="N3806" s="10">
        <f>('b01'!N3807-'b02'!N$1)/'b02'!N$2</f>
        <v>-0.39871026432262979</v>
      </c>
      <c r="O3806" s="10">
        <f>('b01'!O3807-'b02'!O$1)/'b02'!O$2</f>
        <v>-0.31711499577508384</v>
      </c>
      <c r="P3806" s="10">
        <f>('b01'!P3807-'b02'!P$1)/'b02'!P$2</f>
        <v>-0.8404379503545405</v>
      </c>
      <c r="Q3806" s="40">
        <v>1.1400000000000001E-6</v>
      </c>
    </row>
    <row r="3807" spans="1:17" x14ac:dyDescent="0.35">
      <c r="A3807" s="5" t="s">
        <v>3926</v>
      </c>
      <c r="B3807" s="10">
        <f>('b01'!B3808-'b02'!B$1)/'b02'!B$2</f>
        <v>-1.1900817563513211E-2</v>
      </c>
      <c r="C3807" s="10">
        <f>('b01'!C3808-'b02'!C$1)/'b02'!C$2</f>
        <v>-0.99401789248309869</v>
      </c>
      <c r="D3807" s="10">
        <f>('b01'!D3808-'b02'!D$1)/'b02'!D$2</f>
        <v>-0.47859952809809925</v>
      </c>
      <c r="E3807" s="10">
        <f>('b01'!E3808-'b02'!E$1)/'b02'!E$2</f>
        <v>-4.19054341794259E-3</v>
      </c>
      <c r="F3807" s="10">
        <f>('b01'!F3808-'b02'!F$1)/'b02'!F$2</f>
        <v>-0.48217798960715513</v>
      </c>
      <c r="G3807" s="10">
        <f>('b01'!G3808-'b02'!G$1)/'b02'!G$2</f>
        <v>-0.19224364430691013</v>
      </c>
      <c r="H3807" s="10">
        <f>('b01'!H3808-'b02'!H$1)/'b02'!H$2</f>
        <v>0.47815908709784782</v>
      </c>
      <c r="I3807" s="10">
        <f>('b01'!I3808-'b02'!I$1)/'b02'!I$2</f>
        <v>-0.40452178873142763</v>
      </c>
      <c r="J3807" s="10">
        <f>('b01'!J3808-'b02'!J$1)/'b02'!J$2</f>
        <v>-1.0823333489042055</v>
      </c>
      <c r="K3807" s="10">
        <f>('b01'!K3808-'b02'!K$1)/'b02'!K$2</f>
        <v>-0.73362209184622629</v>
      </c>
      <c r="L3807" s="10">
        <f>('b01'!L3808-'b02'!L$1)/'b02'!L$2</f>
        <v>-0.52921451451318935</v>
      </c>
      <c r="M3807" s="10">
        <f>('b01'!M3808-'b02'!M$1)/'b02'!M$2</f>
        <v>-0.59758134221111658</v>
      </c>
      <c r="N3807" s="10">
        <f>('b01'!N3808-'b02'!N$1)/'b02'!N$2</f>
        <v>-1.0523386404433572</v>
      </c>
      <c r="O3807" s="10">
        <f>('b01'!O3808-'b02'!O$1)/'b02'!O$2</f>
        <v>-1.0420679498324492</v>
      </c>
      <c r="P3807" s="10">
        <f>('b01'!P3808-'b02'!P$1)/'b02'!P$2</f>
        <v>-0.84924715257976391</v>
      </c>
      <c r="Q3807" s="40">
        <v>7.7099999999999992E-9</v>
      </c>
    </row>
    <row r="3808" spans="1:17" x14ac:dyDescent="0.35">
      <c r="A3808" s="5" t="s">
        <v>3927</v>
      </c>
      <c r="B3808" s="10">
        <f>('b01'!B3809-'b02'!B$1)/'b02'!B$2</f>
        <v>0.19782038125559612</v>
      </c>
      <c r="C3808" s="10">
        <f>('b01'!C3809-'b02'!C$1)/'b02'!C$2</f>
        <v>1.0060181084889304</v>
      </c>
      <c r="D3808" s="10">
        <f>('b01'!D3809-'b02'!D$1)/'b02'!D$2</f>
        <v>-0.47859952809809925</v>
      </c>
      <c r="E3808" s="10">
        <f>('b01'!E3809-'b02'!E$1)/'b02'!E$2</f>
        <v>-0.13425245125345939</v>
      </c>
      <c r="F3808" s="10">
        <f>('b01'!F3809-'b02'!F$1)/'b02'!F$2</f>
        <v>0.47721962607673246</v>
      </c>
      <c r="G3808" s="10">
        <f>('b01'!G3809-'b02'!G$1)/'b02'!G$2</f>
        <v>4.2864944293315534E-2</v>
      </c>
      <c r="H3808" s="10">
        <f>('b01'!H3809-'b02'!H$1)/'b02'!H$2</f>
        <v>-2.085862070773997</v>
      </c>
      <c r="I3808" s="10">
        <f>('b01'!I3809-'b02'!I$1)/'b02'!I$2</f>
        <v>1.6924687662993683</v>
      </c>
      <c r="J3808" s="10">
        <f>('b01'!J3809-'b02'!J$1)/'b02'!J$2</f>
        <v>2.0344953629363256</v>
      </c>
      <c r="K3808" s="10">
        <f>('b01'!K3809-'b02'!K$1)/'b02'!K$2</f>
        <v>1.9660903253219815</v>
      </c>
      <c r="L3808" s="10">
        <f>('b01'!L3809-'b02'!L$1)/'b02'!L$2</f>
        <v>1.8461910229702185</v>
      </c>
      <c r="M3808" s="10">
        <f>('b01'!M3809-'b02'!M$1)/'b02'!M$2</f>
        <v>2.3921958465898672</v>
      </c>
      <c r="N3808" s="10">
        <f>('b01'!N3809-'b02'!N$1)/'b02'!N$2</f>
        <v>1.7717202955002513</v>
      </c>
      <c r="O3808" s="10">
        <f>('b01'!O3809-'b02'!O$1)/'b02'!O$2</f>
        <v>2.7708814585024295</v>
      </c>
      <c r="P3808" s="10">
        <f>('b01'!P3809-'b02'!P$1)/'b02'!P$2</f>
        <v>0.20779946112912026</v>
      </c>
      <c r="Q3808" s="40">
        <v>0.78641172199999998</v>
      </c>
    </row>
    <row r="3809" spans="1:17" x14ac:dyDescent="0.35">
      <c r="A3809" s="5" t="s">
        <v>3928</v>
      </c>
      <c r="B3809" s="10">
        <f>('b01'!B3810-'b02'!B$1)/'b02'!B$2</f>
        <v>-0.61831301832141305</v>
      </c>
      <c r="C3809" s="10">
        <f>('b01'!C3810-'b02'!C$1)/'b02'!C$2</f>
        <v>-0.99401789248309869</v>
      </c>
      <c r="D3809" s="10">
        <f>('b01'!D3810-'b02'!D$1)/'b02'!D$2</f>
        <v>-0.47859952809809925</v>
      </c>
      <c r="E3809" s="10">
        <f>('b01'!E3810-'b02'!E$1)/'b02'!E$2</f>
        <v>-1.6492963369524174</v>
      </c>
      <c r="F3809" s="10">
        <f>('b01'!F3810-'b02'!F$1)/'b02'!F$2</f>
        <v>-2.3865214489400168</v>
      </c>
      <c r="G3809" s="10">
        <f>('b01'!G3810-'b02'!G$1)/'b02'!G$2</f>
        <v>-2.109178824596373</v>
      </c>
      <c r="H3809" s="10">
        <f>('b01'!H3810-'b02'!H$1)/'b02'!H$2</f>
        <v>0.56332485540824984</v>
      </c>
      <c r="I3809" s="10">
        <f>('b01'!I3810-'b02'!I$1)/'b02'!I$2</f>
        <v>-0.55566627477785724</v>
      </c>
      <c r="J3809" s="10">
        <f>('b01'!J3810-'b02'!J$1)/'b02'!J$2</f>
        <v>-0.70849920805811373</v>
      </c>
      <c r="K3809" s="10">
        <f>('b01'!K3810-'b02'!K$1)/'b02'!K$2</f>
        <v>-4.8976052593208273E-2</v>
      </c>
      <c r="L3809" s="10">
        <f>('b01'!L3810-'b02'!L$1)/'b02'!L$2</f>
        <v>-0.53094517687963816</v>
      </c>
      <c r="M3809" s="10">
        <f>('b01'!M3810-'b02'!M$1)/'b02'!M$2</f>
        <v>-0.37545761151935347</v>
      </c>
      <c r="N3809" s="10">
        <f>('b01'!N3810-'b02'!N$1)/'b02'!N$2</f>
        <v>-0.39947916311519432</v>
      </c>
      <c r="O3809" s="10">
        <f>('b01'!O3810-'b02'!O$1)/'b02'!O$2</f>
        <v>-0.73818752183974756</v>
      </c>
      <c r="P3809" s="10">
        <f>('b01'!P3810-'b02'!P$1)/'b02'!P$2</f>
        <v>0.18783186226303891</v>
      </c>
      <c r="Q3809" s="40">
        <v>2.5999999999999998E-5</v>
      </c>
    </row>
    <row r="3810" spans="1:17" x14ac:dyDescent="0.35">
      <c r="A3810" s="5" t="s">
        <v>3929</v>
      </c>
      <c r="B3810" s="10">
        <f>('b01'!B3811-'b02'!B$1)/'b02'!B$2</f>
        <v>1.2160911810852393</v>
      </c>
      <c r="C3810" s="10">
        <f>('b01'!C3811-'b02'!C$1)/'b02'!C$2</f>
        <v>-0.99401789248309869</v>
      </c>
      <c r="D3810" s="10">
        <f>('b01'!D3811-'b02'!D$1)/'b02'!D$2</f>
        <v>-0.47859952809809925</v>
      </c>
      <c r="E3810" s="10">
        <f>('b01'!E3811-'b02'!E$1)/'b02'!E$2</f>
        <v>6.1211397030177125E-2</v>
      </c>
      <c r="F3810" s="10">
        <f>('b01'!F3811-'b02'!F$1)/'b02'!F$2</f>
        <v>-0.6445929051869892</v>
      </c>
      <c r="G3810" s="10">
        <f>('b01'!G3811-'b02'!G$1)/'b02'!G$2</f>
        <v>-0.19524646905312637</v>
      </c>
      <c r="H3810" s="10">
        <f>('b01'!H3811-'b02'!H$1)/'b02'!H$2</f>
        <v>4.9359924594552428E-2</v>
      </c>
      <c r="I3810" s="10">
        <f>('b01'!I3811-'b02'!I$1)/'b02'!I$2</f>
        <v>-1.0624402050835</v>
      </c>
      <c r="J3810" s="10">
        <f>('b01'!J3811-'b02'!J$1)/'b02'!J$2</f>
        <v>-0.29417228547956681</v>
      </c>
      <c r="K3810" s="10">
        <f>('b01'!K3811-'b02'!K$1)/'b02'!K$2</f>
        <v>-0.68906486018477642</v>
      </c>
      <c r="L3810" s="10">
        <f>('b01'!L3811-'b02'!L$1)/'b02'!L$2</f>
        <v>-0.50763945353840922</v>
      </c>
      <c r="M3810" s="10">
        <f>('b01'!M3811-'b02'!M$1)/'b02'!M$2</f>
        <v>-0.49252894156906607</v>
      </c>
      <c r="N3810" s="10">
        <f>('b01'!N3811-'b02'!N$1)/'b02'!N$2</f>
        <v>-0.79639180406315457</v>
      </c>
      <c r="O3810" s="10">
        <f>('b01'!O3811-'b02'!O$1)/'b02'!O$2</f>
        <v>-0.75870550465294606</v>
      </c>
      <c r="P3810" s="10">
        <f>('b01'!P3811-'b02'!P$1)/'b02'!P$2</f>
        <v>0.218191401333729</v>
      </c>
      <c r="Q3810" s="40">
        <v>2.4999999999999999E-8</v>
      </c>
    </row>
    <row r="3811" spans="1:17" x14ac:dyDescent="0.35">
      <c r="A3811" s="5" t="s">
        <v>3930</v>
      </c>
      <c r="B3811" s="10">
        <f>('b01'!B3812-'b02'!B$1)/'b02'!B$2</f>
        <v>0.17477730099591673</v>
      </c>
      <c r="C3811" s="10">
        <f>('b01'!C3812-'b02'!C$1)/'b02'!C$2</f>
        <v>1.0060181084889304</v>
      </c>
      <c r="D3811" s="10">
        <f>('b01'!D3812-'b02'!D$1)/'b02'!D$2</f>
        <v>-0.47859952809809925</v>
      </c>
      <c r="E3811" s="10">
        <f>('b01'!E3812-'b02'!E$1)/'b02'!E$2</f>
        <v>1.3755966572752734</v>
      </c>
      <c r="F3811" s="10">
        <f>('b01'!F3812-'b02'!F$1)/'b02'!F$2</f>
        <v>-0.19124154268406002</v>
      </c>
      <c r="G3811" s="10">
        <f>('b01'!G3812-'b02'!G$1)/'b02'!G$2</f>
        <v>1.132484358858562</v>
      </c>
      <c r="H3811" s="10">
        <f>('b01'!H3812-'b02'!H$1)/'b02'!H$2</f>
        <v>1.0279990849412801</v>
      </c>
      <c r="I3811" s="10">
        <f>('b01'!I3812-'b02'!I$1)/'b02'!I$2</f>
        <v>-9.5938893175855494E-2</v>
      </c>
      <c r="J3811" s="10">
        <f>('b01'!J3812-'b02'!J$1)/'b02'!J$2</f>
        <v>-0.48375576885131139</v>
      </c>
      <c r="K3811" s="10">
        <f>('b01'!K3812-'b02'!K$1)/'b02'!K$2</f>
        <v>-0.25593112662949402</v>
      </c>
      <c r="L3811" s="10">
        <f>('b01'!L3812-'b02'!L$1)/'b02'!L$2</f>
        <v>-0.5601010880028342</v>
      </c>
      <c r="M3811" s="10">
        <f>('b01'!M3812-'b02'!M$1)/'b02'!M$2</f>
        <v>-0.53823033537530407</v>
      </c>
      <c r="N3811" s="10">
        <f>('b01'!N3812-'b02'!N$1)/'b02'!N$2</f>
        <v>-0.74496127953365188</v>
      </c>
      <c r="O3811" s="10">
        <f>('b01'!O3812-'b02'!O$1)/'b02'!O$2</f>
        <v>-0.31314871205988215</v>
      </c>
      <c r="P3811" s="10">
        <f>('b01'!P3812-'b02'!P$1)/'b02'!P$2</f>
        <v>-0.88574911061069739</v>
      </c>
      <c r="Q3811" s="40">
        <v>7.3E-7</v>
      </c>
    </row>
    <row r="3812" spans="1:17" x14ac:dyDescent="0.35">
      <c r="A3812" s="5" t="s">
        <v>3931</v>
      </c>
      <c r="B3812" s="10">
        <f>('b01'!B3813-'b02'!B$1)/'b02'!B$2</f>
        <v>0.41512537864118337</v>
      </c>
      <c r="C3812" s="10">
        <f>('b01'!C3813-'b02'!C$1)/'b02'!C$2</f>
        <v>-0.99401789248309869</v>
      </c>
      <c r="D3812" s="10">
        <f>('b01'!D3813-'b02'!D$1)/'b02'!D$2</f>
        <v>-0.47859952809809925</v>
      </c>
      <c r="E3812" s="10">
        <f>('b01'!E3813-'b02'!E$1)/'b02'!E$2</f>
        <v>0.21723490711593788</v>
      </c>
      <c r="F3812" s="10">
        <f>('b01'!F3813-'b02'!F$1)/'b02'!F$2</f>
        <v>-0.17118305552675864</v>
      </c>
      <c r="G3812" s="10">
        <f>('b01'!G3813-'b02'!G$1)/'b02'!G$2</f>
        <v>0.11740062066058753</v>
      </c>
      <c r="H3812" s="10">
        <f>('b01'!H3813-'b02'!H$1)/'b02'!H$2</f>
        <v>-0.17258171341937475</v>
      </c>
      <c r="I3812" s="10">
        <f>('b01'!I3813-'b02'!I$1)/'b02'!I$2</f>
        <v>-0.4800464510275233</v>
      </c>
      <c r="J3812" s="10">
        <f>('b01'!J3813-'b02'!J$1)/'b02'!J$2</f>
        <v>-1.1564316955384368</v>
      </c>
      <c r="K3812" s="10">
        <f>('b01'!K3813-'b02'!K$1)/'b02'!K$2</f>
        <v>-0.76729486805553326</v>
      </c>
      <c r="L3812" s="10">
        <f>('b01'!L3813-'b02'!L$1)/'b02'!L$2</f>
        <v>-0.51229952977492366</v>
      </c>
      <c r="M3812" s="10">
        <f>('b01'!M3813-'b02'!M$1)/'b02'!M$2</f>
        <v>-0.47111169810654269</v>
      </c>
      <c r="N3812" s="10">
        <f>('b01'!N3813-'b02'!N$1)/'b02'!N$2</f>
        <v>-0.82223135103277512</v>
      </c>
      <c r="O3812" s="10">
        <f>('b01'!O3813-'b02'!O$1)/'b02'!O$2</f>
        <v>-1.2872234696331895</v>
      </c>
      <c r="P3812" s="10">
        <f>('b01'!P3813-'b02'!P$1)/'b02'!P$2</f>
        <v>-0.34419606233213268</v>
      </c>
      <c r="Q3812" s="40">
        <v>1.2200000000000001E-7</v>
      </c>
    </row>
    <row r="3813" spans="1:17" x14ac:dyDescent="0.35">
      <c r="A3813" s="5" t="s">
        <v>3932</v>
      </c>
      <c r="B3813" s="10">
        <f>('b01'!B3814-'b02'!B$1)/'b02'!B$2</f>
        <v>1.6031565925358076</v>
      </c>
      <c r="C3813" s="10">
        <f>('b01'!C3814-'b02'!C$1)/'b02'!C$2</f>
        <v>-0.99401789248309869</v>
      </c>
      <c r="D3813" s="10">
        <f>('b01'!D3814-'b02'!D$1)/'b02'!D$2</f>
        <v>0.96166387273879284</v>
      </c>
      <c r="E3813" s="10">
        <f>('b01'!E3814-'b02'!E$1)/'b02'!E$2</f>
        <v>-1.2522632357089845</v>
      </c>
      <c r="F3813" s="10">
        <f>('b01'!F3814-'b02'!F$1)/'b02'!F$2</f>
        <v>-1.3111187609311157</v>
      </c>
      <c r="G3813" s="10">
        <f>('b01'!G3814-'b02'!G$1)/'b02'!G$2</f>
        <v>-1.510349265807345</v>
      </c>
      <c r="H3813" s="10">
        <f>('b01'!H3814-'b02'!H$1)/'b02'!H$2</f>
        <v>0.84393470408688653</v>
      </c>
      <c r="I3813" s="10">
        <f>('b01'!I3814-'b02'!I$1)/'b02'!I$2</f>
        <v>-1.0456945646613292</v>
      </c>
      <c r="J3813" s="10">
        <f>('b01'!J3814-'b02'!J$1)/'b02'!J$2</f>
        <v>0.8734983174925457</v>
      </c>
      <c r="K3813" s="10">
        <f>('b01'!K3814-'b02'!K$1)/'b02'!K$2</f>
        <v>-0.71750050702198687</v>
      </c>
      <c r="L3813" s="10">
        <f>('b01'!L3814-'b02'!L$1)/'b02'!L$2</f>
        <v>-0.55049273758146122</v>
      </c>
      <c r="M3813" s="10">
        <f>('b01'!M3814-'b02'!M$1)/'b02'!M$2</f>
        <v>-0.65593258456987258</v>
      </c>
      <c r="N3813" s="10">
        <f>('b01'!N3814-'b02'!N$1)/'b02'!N$2</f>
        <v>-0.72181088975727759</v>
      </c>
      <c r="O3813" s="10">
        <f>('b01'!O3814-'b02'!O$1)/'b02'!O$2</f>
        <v>-0.36113498335941835</v>
      </c>
      <c r="P3813" s="10">
        <f>('b01'!P3814-'b02'!P$1)/'b02'!P$2</f>
        <v>-0.72857443536025401</v>
      </c>
      <c r="Q3813" s="40">
        <v>1.68E-11</v>
      </c>
    </row>
    <row r="3814" spans="1:17" x14ac:dyDescent="0.35">
      <c r="A3814" s="5" t="s">
        <v>3933</v>
      </c>
      <c r="B3814" s="10">
        <f>('b01'!B3815-'b02'!B$1)/'b02'!B$2</f>
        <v>0.35970531219385277</v>
      </c>
      <c r="C3814" s="10">
        <f>('b01'!C3815-'b02'!C$1)/'b02'!C$2</f>
        <v>1.0060181084889304</v>
      </c>
      <c r="D3814" s="10">
        <f>('b01'!D3815-'b02'!D$1)/'b02'!D$2</f>
        <v>0.96166387273879284</v>
      </c>
      <c r="E3814" s="10">
        <f>('b01'!E3815-'b02'!E$1)/'b02'!E$2</f>
        <v>-1.4366802347740812</v>
      </c>
      <c r="F3814" s="10">
        <f>('b01'!F3815-'b02'!F$1)/'b02'!F$2</f>
        <v>-0.11919377356636</v>
      </c>
      <c r="G3814" s="10">
        <f>('b01'!G3815-'b02'!G$1)/'b02'!G$2</f>
        <v>-1.3301100808207216</v>
      </c>
      <c r="H3814" s="10">
        <f>('b01'!H3815-'b02'!H$1)/'b02'!H$2</f>
        <v>0.61747865743678021</v>
      </c>
      <c r="I3814" s="10">
        <f>('b01'!I3815-'b02'!I$1)/'b02'!I$2</f>
        <v>7.7646697416280538E-2</v>
      </c>
      <c r="J3814" s="10">
        <f>('b01'!J3815-'b02'!J$1)/'b02'!J$2</f>
        <v>-0.74175179551493509</v>
      </c>
      <c r="K3814" s="10">
        <f>('b01'!K3815-'b02'!K$1)/'b02'!K$2</f>
        <v>-0.22316344828736959</v>
      </c>
      <c r="L3814" s="10">
        <f>('b01'!L3815-'b02'!L$1)/'b02'!L$2</f>
        <v>-0.51525794837931382</v>
      </c>
      <c r="M3814" s="10">
        <f>('b01'!M3815-'b02'!M$1)/'b02'!M$2</f>
        <v>-0.44752601503227735</v>
      </c>
      <c r="N3814" s="10">
        <f>('b01'!N3815-'b02'!N$1)/'b02'!N$2</f>
        <v>-0.33756776179533254</v>
      </c>
      <c r="O3814" s="10">
        <f>('b01'!O3815-'b02'!O$1)/'b02'!O$2</f>
        <v>-0.68631220490673572</v>
      </c>
      <c r="P3814" s="10">
        <f>('b01'!P3815-'b02'!P$1)/'b02'!P$2</f>
        <v>-0.3290463478272862</v>
      </c>
      <c r="Q3814" s="40">
        <v>6.1099999999999995E-7</v>
      </c>
    </row>
    <row r="3815" spans="1:17" x14ac:dyDescent="0.35">
      <c r="A3815" s="5" t="s">
        <v>3934</v>
      </c>
      <c r="B3815" s="10">
        <f>('b01'!B3816-'b02'!B$1)/'b02'!B$2</f>
        <v>-0.38846558484511445</v>
      </c>
      <c r="C3815" s="10">
        <f>('b01'!C3816-'b02'!C$1)/'b02'!C$2</f>
        <v>1.0060181084889304</v>
      </c>
      <c r="D3815" s="10">
        <f>('b01'!D3816-'b02'!D$1)/'b02'!D$2</f>
        <v>0.96166387273879284</v>
      </c>
      <c r="E3815" s="10">
        <f>('b01'!E3816-'b02'!E$1)/'b02'!E$2</f>
        <v>0.45042074248538277</v>
      </c>
      <c r="F3815" s="10">
        <f>('b01'!F3816-'b02'!F$1)/'b02'!F$2</f>
        <v>8.6991394090918092E-2</v>
      </c>
      <c r="G3815" s="10">
        <f>('b01'!G3816-'b02'!G$1)/'b02'!G$2</f>
        <v>0.4260225852882541</v>
      </c>
      <c r="H3815" s="10">
        <f>('b01'!H3816-'b02'!H$1)/'b02'!H$2</f>
        <v>1.0023371715152563</v>
      </c>
      <c r="I3815" s="10">
        <f>('b01'!I3816-'b02'!I$1)/'b02'!I$2</f>
        <v>-0.13779719256433196</v>
      </c>
      <c r="J3815" s="10">
        <f>('b01'!J3816-'b02'!J$1)/'b02'!J$2</f>
        <v>-0.25417057158703793</v>
      </c>
      <c r="K3815" s="10">
        <f>('b01'!K3816-'b02'!K$1)/'b02'!K$2</f>
        <v>-0.2205084865111393</v>
      </c>
      <c r="L3815" s="10">
        <f>('b01'!L3816-'b02'!L$1)/'b02'!L$2</f>
        <v>-0.56987570144565491</v>
      </c>
      <c r="M3815" s="10">
        <f>('b01'!M3816-'b02'!M$1)/'b02'!M$2</f>
        <v>-0.52230393597944014</v>
      </c>
      <c r="N3815" s="10">
        <f>('b01'!N3816-'b02'!N$1)/'b02'!N$2</f>
        <v>-0.38572597438513523</v>
      </c>
      <c r="O3815" s="10">
        <f>('b01'!O3816-'b02'!O$1)/'b02'!O$2</f>
        <v>-0.78527136039142409</v>
      </c>
      <c r="P3815" s="10">
        <f>('b01'!P3816-'b02'!P$1)/'b02'!P$2</f>
        <v>-0.58101740421769676</v>
      </c>
      <c r="Q3815" s="40">
        <v>4.7100000000000002E-7</v>
      </c>
    </row>
    <row r="3816" spans="1:17" x14ac:dyDescent="0.35">
      <c r="A3816" s="5" t="s">
        <v>3935</v>
      </c>
      <c r="B3816" s="10">
        <f>('b01'!B3817-'b02'!B$1)/'b02'!B$2</f>
        <v>-0.18341133898999029</v>
      </c>
      <c r="C3816" s="10">
        <f>('b01'!C3817-'b02'!C$1)/'b02'!C$2</f>
        <v>1.0060181084889304</v>
      </c>
      <c r="D3816" s="10">
        <f>('b01'!D3817-'b02'!D$1)/'b02'!D$2</f>
        <v>-0.47859952809809925</v>
      </c>
      <c r="E3816" s="10">
        <f>('b01'!E3817-'b02'!E$1)/'b02'!E$2</f>
        <v>0.39992156433817544</v>
      </c>
      <c r="F3816" s="10">
        <f>('b01'!F3817-'b02'!F$1)/'b02'!F$2</f>
        <v>0.21365998108289716</v>
      </c>
      <c r="G3816" s="10">
        <f>('b01'!G3817-'b02'!G$1)/'b02'!G$2</f>
        <v>0.43080753275524175</v>
      </c>
      <c r="H3816" s="10">
        <f>('b01'!H3817-'b02'!H$1)/'b02'!H$2</f>
        <v>-1.297840599604934</v>
      </c>
      <c r="I3816" s="10">
        <f>('b01'!I3817-'b02'!I$1)/'b02'!I$2</f>
        <v>1.7780201460305431</v>
      </c>
      <c r="J3816" s="10">
        <f>('b01'!J3817-'b02'!J$1)/'b02'!J$2</f>
        <v>1.452919007849248</v>
      </c>
      <c r="K3816" s="10">
        <f>('b01'!K3817-'b02'!K$1)/'b02'!K$2</f>
        <v>1.9510854340477286</v>
      </c>
      <c r="L3816" s="10">
        <f>('b01'!L3817-'b02'!L$1)/'b02'!L$2</f>
        <v>1.8591851875034862</v>
      </c>
      <c r="M3816" s="10">
        <f>('b01'!M3817-'b02'!M$1)/'b02'!M$2</f>
        <v>1.405232893130421</v>
      </c>
      <c r="N3816" s="10">
        <f>('b01'!N3817-'b02'!N$1)/'b02'!N$2</f>
        <v>1.5398484519694202</v>
      </c>
      <c r="O3816" s="10">
        <f>('b01'!O3817-'b02'!O$1)/'b02'!O$2</f>
        <v>1.9950019093945928</v>
      </c>
      <c r="P3816" s="10">
        <f>('b01'!P3817-'b02'!P$1)/'b02'!P$2</f>
        <v>0.33011294584485812</v>
      </c>
      <c r="Q3816" s="40">
        <v>0.45539891300000002</v>
      </c>
    </row>
    <row r="3817" spans="1:17" x14ac:dyDescent="0.35">
      <c r="A3817" s="5" t="s">
        <v>3936</v>
      </c>
      <c r="B3817" s="10">
        <f>('b01'!B3818-'b02'!B$1)/'b02'!B$2</f>
        <v>0.55513396756075584</v>
      </c>
      <c r="C3817" s="10">
        <f>('b01'!C3818-'b02'!C$1)/'b02'!C$2</f>
        <v>-0.99401789248309869</v>
      </c>
      <c r="D3817" s="10">
        <f>('b01'!D3818-'b02'!D$1)/'b02'!D$2</f>
        <v>-0.47859952809809925</v>
      </c>
      <c r="E3817" s="10">
        <f>('b01'!E3818-'b02'!E$1)/'b02'!E$2</f>
        <v>0.88048283934553129</v>
      </c>
      <c r="F3817" s="10">
        <f>('b01'!F3818-'b02'!F$1)/'b02'!F$2</f>
        <v>-1.6582466223058281</v>
      </c>
      <c r="G3817" s="10">
        <f>('b01'!G3818-'b02'!G$1)/'b02'!G$2</f>
        <v>9.3767187307068775E-2</v>
      </c>
      <c r="H3817" s="10">
        <f>('b01'!H3818-'b02'!H$1)/'b02'!H$2</f>
        <v>-1.5104845640752957</v>
      </c>
      <c r="I3817" s="10">
        <f>('b01'!I3818-'b02'!I$1)/'b02'!I$2</f>
        <v>1.8820043084103457</v>
      </c>
      <c r="J3817" s="10">
        <f>('b01'!J3818-'b02'!J$1)/'b02'!J$2</f>
        <v>1.6916596336759633</v>
      </c>
      <c r="K3817" s="10">
        <f>('b01'!K3818-'b02'!K$1)/'b02'!K$2</f>
        <v>1.8971422183469346</v>
      </c>
      <c r="L3817" s="10">
        <f>('b01'!L3818-'b02'!L$1)/'b02'!L$2</f>
        <v>1.8141628937118488</v>
      </c>
      <c r="M3817" s="10">
        <f>('b01'!M3818-'b02'!M$1)/'b02'!M$2</f>
        <v>1.5850012144069978</v>
      </c>
      <c r="N3817" s="10">
        <f>('b01'!N3818-'b02'!N$1)/'b02'!N$2</f>
        <v>1.2010052404291527</v>
      </c>
      <c r="O3817" s="10">
        <f>('b01'!O3818-'b02'!O$1)/'b02'!O$2</f>
        <v>1.621063792366283</v>
      </c>
      <c r="P3817" s="10">
        <f>('b01'!P3818-'b02'!P$1)/'b02'!P$2</f>
        <v>2.5116196868158247</v>
      </c>
      <c r="Q3817" s="40">
        <v>0.99005259499999998</v>
      </c>
    </row>
    <row r="3818" spans="1:17" x14ac:dyDescent="0.35">
      <c r="A3818" s="5" t="s">
        <v>3937</v>
      </c>
      <c r="B3818" s="10">
        <f>('b01'!B3819-'b02'!B$1)/'b02'!B$2</f>
        <v>0.10914827493986703</v>
      </c>
      <c r="C3818" s="10">
        <f>('b01'!C3819-'b02'!C$1)/'b02'!C$2</f>
        <v>1.0060181084889304</v>
      </c>
      <c r="D3818" s="10">
        <f>('b01'!D3819-'b02'!D$1)/'b02'!D$2</f>
        <v>-0.47859952809809925</v>
      </c>
      <c r="E3818" s="10">
        <f>('b01'!E3819-'b02'!E$1)/'b02'!E$2</f>
        <v>0.38975151007913977</v>
      </c>
      <c r="F3818" s="10">
        <f>('b01'!F3819-'b02'!F$1)/'b02'!F$2</f>
        <v>0.78944221467929609</v>
      </c>
      <c r="G3818" s="10">
        <f>('b01'!G3819-'b02'!G$1)/'b02'!G$2</f>
        <v>0.6521288991396833</v>
      </c>
      <c r="H3818" s="10">
        <f>('b01'!H3819-'b02'!H$1)/'b02'!H$2</f>
        <v>-1.6902969073225849</v>
      </c>
      <c r="I3818" s="10">
        <f>('b01'!I3819-'b02'!I$1)/'b02'!I$2</f>
        <v>1.7845946821810521</v>
      </c>
      <c r="J3818" s="10">
        <f>('b01'!J3819-'b02'!J$1)/'b02'!J$2</f>
        <v>1.6800135525624318</v>
      </c>
      <c r="K3818" s="10">
        <f>('b01'!K3819-'b02'!K$1)/'b02'!K$2</f>
        <v>1.9751990642220538</v>
      </c>
      <c r="L3818" s="10">
        <f>('b01'!L3819-'b02'!L$1)/'b02'!L$2</f>
        <v>1.8573492382210706</v>
      </c>
      <c r="M3818" s="10">
        <f>('b01'!M3819-'b02'!M$1)/'b02'!M$2</f>
        <v>1.8367281369438966</v>
      </c>
      <c r="N3818" s="10">
        <f>('b01'!N3819-'b02'!N$1)/'b02'!N$2</f>
        <v>1.9156525810180869</v>
      </c>
      <c r="O3818" s="10">
        <f>('b01'!O3819-'b02'!O$1)/'b02'!O$2</f>
        <v>3.2316399346897802</v>
      </c>
      <c r="P3818" s="10">
        <f>('b01'!P3819-'b02'!P$1)/'b02'!P$2</f>
        <v>-0.23410907197564293</v>
      </c>
      <c r="Q3818" s="40">
        <v>0.87822941899999996</v>
      </c>
    </row>
    <row r="3819" spans="1:17" x14ac:dyDescent="0.35">
      <c r="A3819" s="5" t="s">
        <v>3938</v>
      </c>
      <c r="B3819" s="10">
        <f>('b01'!B3820-'b02'!B$1)/'b02'!B$2</f>
        <v>-0.88462102182885038</v>
      </c>
      <c r="C3819" s="10">
        <f>('b01'!C3820-'b02'!C$1)/'b02'!C$2</f>
        <v>1.0060181084889304</v>
      </c>
      <c r="D3819" s="10">
        <f>('b01'!D3820-'b02'!D$1)/'b02'!D$2</f>
        <v>-0.47859952809809925</v>
      </c>
      <c r="E3819" s="10">
        <f>('b01'!E3820-'b02'!E$1)/'b02'!E$2</f>
        <v>0.9138786753234821</v>
      </c>
      <c r="F3819" s="10">
        <f>('b01'!F3820-'b02'!F$1)/'b02'!F$2</f>
        <v>0.69605191703763392</v>
      </c>
      <c r="G3819" s="10">
        <f>('b01'!G3820-'b02'!G$1)/'b02'!G$2</f>
        <v>1.1052547789624478</v>
      </c>
      <c r="H3819" s="10">
        <f>('b01'!H3820-'b02'!H$1)/'b02'!H$2</f>
        <v>1.1705501911392275</v>
      </c>
      <c r="I3819" s="10">
        <f>('b01'!I3820-'b02'!I$1)/'b02'!I$2</f>
        <v>-0.5781143650750562</v>
      </c>
      <c r="J3819" s="10">
        <f>('b01'!J3820-'b02'!J$1)/'b02'!J$2</f>
        <v>-0.84877389092808919</v>
      </c>
      <c r="K3819" s="10">
        <f>('b01'!K3820-'b02'!K$1)/'b02'!K$2</f>
        <v>-0.54117449027747522</v>
      </c>
      <c r="L3819" s="10">
        <f>('b01'!L3820-'b02'!L$1)/'b02'!L$2</f>
        <v>-0.50850284717800276</v>
      </c>
      <c r="M3819" s="10">
        <f>('b01'!M3820-'b02'!M$1)/'b02'!M$2</f>
        <v>-0.6514558278620145</v>
      </c>
      <c r="N3819" s="10">
        <f>('b01'!N3820-'b02'!N$1)/'b02'!N$2</f>
        <v>-1.1359162513938739</v>
      </c>
      <c r="O3819" s="10">
        <f>('b01'!O3820-'b02'!O$1)/'b02'!O$2</f>
        <v>-0.58297523476169133</v>
      </c>
      <c r="P3819" s="10">
        <f>('b01'!P3820-'b02'!P$1)/'b02'!P$2</f>
        <v>-0.78220208180533402</v>
      </c>
      <c r="Q3819" s="40">
        <v>1.29E-8</v>
      </c>
    </row>
    <row r="3820" spans="1:17" x14ac:dyDescent="0.35">
      <c r="A3820" s="5" t="s">
        <v>3939</v>
      </c>
      <c r="B3820" s="10">
        <f>('b01'!B3821-'b02'!B$1)/'b02'!B$2</f>
        <v>-1.151804079017035</v>
      </c>
      <c r="C3820" s="10">
        <f>('b01'!C3821-'b02'!C$1)/'b02'!C$2</f>
        <v>-0.99401789248309869</v>
      </c>
      <c r="D3820" s="10">
        <f>('b01'!D3821-'b02'!D$1)/'b02'!D$2</f>
        <v>-0.47859952809809925</v>
      </c>
      <c r="E3820" s="10">
        <f>('b01'!E3821-'b02'!E$1)/'b02'!E$2</f>
        <v>-1.5506805562933457</v>
      </c>
      <c r="F3820" s="10">
        <f>('b01'!F3821-'b02'!F$1)/'b02'!F$2</f>
        <v>-1.6602278575166414</v>
      </c>
      <c r="G3820" s="10">
        <f>('b01'!G3821-'b02'!G$1)/'b02'!G$2</f>
        <v>-1.846462528721345</v>
      </c>
      <c r="H3820" s="10">
        <f>('b01'!H3821-'b02'!H$1)/'b02'!H$2</f>
        <v>4.8268206348591684E-2</v>
      </c>
      <c r="I3820" s="10">
        <f>('b01'!I3821-'b02'!I$1)/'b02'!I$2</f>
        <v>-0.76294529226689944</v>
      </c>
      <c r="J3820" s="10">
        <f>('b01'!J3821-'b02'!J$1)/'b02'!J$2</f>
        <v>-0.53276533187874475</v>
      </c>
      <c r="K3820" s="10">
        <f>('b01'!K3821-'b02'!K$1)/'b02'!K$2</f>
        <v>-0.23206689101830735</v>
      </c>
      <c r="L3820" s="10">
        <f>('b01'!L3821-'b02'!L$1)/'b02'!L$2</f>
        <v>-0.52289515425708755</v>
      </c>
      <c r="M3820" s="10">
        <f>('b01'!M3821-'b02'!M$1)/'b02'!M$2</f>
        <v>-0.31537936497238078</v>
      </c>
      <c r="N3820" s="10">
        <f>('b01'!N3821-'b02'!N$1)/'b02'!N$2</f>
        <v>-0.48113847030731782</v>
      </c>
      <c r="O3820" s="10">
        <f>('b01'!O3821-'b02'!O$1)/'b02'!O$2</f>
        <v>-1.5855449109002297E-2</v>
      </c>
      <c r="P3820" s="10">
        <f>('b01'!P3821-'b02'!P$1)/'b02'!P$2</f>
        <v>-0.54798867420829633</v>
      </c>
      <c r="Q3820" s="40">
        <v>3.7500000000000001E-6</v>
      </c>
    </row>
    <row r="3821" spans="1:17" x14ac:dyDescent="0.35">
      <c r="A3821" s="5" t="s">
        <v>3940</v>
      </c>
      <c r="B3821" s="10">
        <f>('b01'!B3822-'b02'!B$1)/'b02'!B$2</f>
        <v>-1.3224395467627639</v>
      </c>
      <c r="C3821" s="10">
        <f>('b01'!C3822-'b02'!C$1)/'b02'!C$2</f>
        <v>1.0060181084889304</v>
      </c>
      <c r="D3821" s="10">
        <f>('b01'!D3822-'b02'!D$1)/'b02'!D$2</f>
        <v>-0.47859952809809925</v>
      </c>
      <c r="E3821" s="10">
        <f>('b01'!E3822-'b02'!E$1)/'b02'!E$2</f>
        <v>-0.27513848423469811</v>
      </c>
      <c r="F3821" s="10">
        <f>('b01'!F3822-'b02'!F$1)/'b02'!F$2</f>
        <v>0.86613761910901166</v>
      </c>
      <c r="G3821" s="10">
        <f>('b01'!G3822-'b02'!G$1)/'b02'!G$2</f>
        <v>5.3591405466864778E-2</v>
      </c>
      <c r="H3821" s="10">
        <f>('b01'!H3822-'b02'!H$1)/'b02'!H$2</f>
        <v>1.0960655336759799</v>
      </c>
      <c r="I3821" s="10">
        <f>('b01'!I3822-'b02'!I$1)/'b02'!I$2</f>
        <v>-0.55842004605092155</v>
      </c>
      <c r="J3821" s="10">
        <f>('b01'!J3822-'b02'!J$1)/'b02'!J$2</f>
        <v>-0.85837498147725821</v>
      </c>
      <c r="K3821" s="10">
        <f>('b01'!K3822-'b02'!K$1)/'b02'!K$2</f>
        <v>-0.48809847285763036</v>
      </c>
      <c r="L3821" s="10">
        <f>('b01'!L3822-'b02'!L$1)/'b02'!L$2</f>
        <v>-0.50946089388571814</v>
      </c>
      <c r="M3821" s="10">
        <f>('b01'!M3822-'b02'!M$1)/'b02'!M$2</f>
        <v>-0.62314613258229712</v>
      </c>
      <c r="N3821" s="10">
        <f>('b01'!N3822-'b02'!N$1)/'b02'!N$2</f>
        <v>-0.52814389469260736</v>
      </c>
      <c r="O3821" s="10">
        <f>('b01'!O3822-'b02'!O$1)/'b02'!O$2</f>
        <v>0.23794421113072745</v>
      </c>
      <c r="P3821" s="10">
        <f>('b01'!P3822-'b02'!P$1)/'b02'!P$2</f>
        <v>-0.29944448994176653</v>
      </c>
      <c r="Q3821" s="40">
        <v>2.0699999999999999E-7</v>
      </c>
    </row>
    <row r="3822" spans="1:17" x14ac:dyDescent="0.35">
      <c r="A3822" s="5" t="s">
        <v>3941</v>
      </c>
      <c r="B3822" s="10">
        <f>('b01'!B3823-'b02'!B$1)/'b02'!B$2</f>
        <v>-0.30562716973436721</v>
      </c>
      <c r="C3822" s="10">
        <f>('b01'!C3823-'b02'!C$1)/'b02'!C$2</f>
        <v>-0.99401789248309869</v>
      </c>
      <c r="D3822" s="10">
        <f>('b01'!D3823-'b02'!D$1)/'b02'!D$2</f>
        <v>-0.47859952809809925</v>
      </c>
      <c r="E3822" s="10">
        <f>('b01'!E3823-'b02'!E$1)/'b02'!E$2</f>
        <v>-1.1290831553623397</v>
      </c>
      <c r="F3822" s="10">
        <f>('b01'!F3823-'b02'!F$1)/'b02'!F$2</f>
        <v>-1.555904103978303</v>
      </c>
      <c r="G3822" s="10">
        <f>('b01'!G3823-'b02'!G$1)/'b02'!G$2</f>
        <v>-1.480234652255239</v>
      </c>
      <c r="H3822" s="10">
        <f>('b01'!H3823-'b02'!H$1)/'b02'!H$2</f>
        <v>0.19758732623469991</v>
      </c>
      <c r="I3822" s="10">
        <f>('b01'!I3823-'b02'!I$1)/'b02'!I$2</f>
        <v>-0.67514934892710388</v>
      </c>
      <c r="J3822" s="10">
        <f>('b01'!J3823-'b02'!J$1)/'b02'!J$2</f>
        <v>-0.65571767134860437</v>
      </c>
      <c r="K3822" s="10">
        <f>('b01'!K3823-'b02'!K$1)/'b02'!K$2</f>
        <v>-5.7277029474473211E-2</v>
      </c>
      <c r="L3822" s="10">
        <f>('b01'!L3823-'b02'!L$1)/'b02'!L$2</f>
        <v>-0.50423719260209554</v>
      </c>
      <c r="M3822" s="10">
        <f>('b01'!M3823-'b02'!M$1)/'b02'!M$2</f>
        <v>-0.28856985782749445</v>
      </c>
      <c r="N3822" s="10">
        <f>('b01'!N3823-'b02'!N$1)/'b02'!N$2</f>
        <v>-0.74940250574188016</v>
      </c>
      <c r="O3822" s="10">
        <f>('b01'!O3823-'b02'!O$1)/'b02'!O$2</f>
        <v>0.52169651193361699</v>
      </c>
      <c r="P3822" s="10">
        <f>('b01'!P3823-'b02'!P$1)/'b02'!P$2</f>
        <v>-0.87928799056052509</v>
      </c>
      <c r="Q3822" s="40">
        <v>5.5600000000000001E-6</v>
      </c>
    </row>
    <row r="3823" spans="1:17" x14ac:dyDescent="0.35">
      <c r="A3823" s="5" t="s">
        <v>3942</v>
      </c>
      <c r="B3823" s="10">
        <f>('b01'!B3824-'b02'!B$1)/'b02'!B$2</f>
        <v>-0.37854830979664472</v>
      </c>
      <c r="C3823" s="10">
        <f>('b01'!C3824-'b02'!C$1)/'b02'!C$2</f>
        <v>-0.99401789248309869</v>
      </c>
      <c r="D3823" s="10">
        <f>('b01'!D3824-'b02'!D$1)/'b02'!D$2</f>
        <v>-0.47859952809809925</v>
      </c>
      <c r="E3823" s="10">
        <f>('b01'!E3824-'b02'!E$1)/'b02'!E$2</f>
        <v>-0.11197537983383316</v>
      </c>
      <c r="F3823" s="10">
        <f>('b01'!F3824-'b02'!F$1)/'b02'!F$2</f>
        <v>-0.23977560207679835</v>
      </c>
      <c r="G3823" s="10">
        <f>('b01'!G3824-'b02'!G$1)/'b02'!G$2</f>
        <v>-0.1984362698494363</v>
      </c>
      <c r="H3823" s="10">
        <f>('b01'!H3824-'b02'!H$1)/'b02'!H$2</f>
        <v>-1.8014995668840668</v>
      </c>
      <c r="I3823" s="10">
        <f>('b01'!I3824-'b02'!I$1)/'b02'!I$2</f>
        <v>1.9458124923683904</v>
      </c>
      <c r="J3823" s="10">
        <f>('b01'!J3824-'b02'!J$1)/'b02'!J$2</f>
        <v>1.3564762265201118</v>
      </c>
      <c r="K3823" s="10">
        <f>('b01'!K3824-'b02'!K$1)/'b02'!K$2</f>
        <v>1.7044931186601122</v>
      </c>
      <c r="L3823" s="10">
        <f>('b01'!L3824-'b02'!L$1)/'b02'!L$2</f>
        <v>2.0022627930691681</v>
      </c>
      <c r="M3823" s="10">
        <f>('b01'!M3824-'b02'!M$1)/'b02'!M$2</f>
        <v>1.7997081708229576</v>
      </c>
      <c r="N3823" s="10">
        <f>('b01'!N3824-'b02'!N$1)/'b02'!N$2</f>
        <v>0.84781226063642123</v>
      </c>
      <c r="O3823" s="10">
        <f>('b01'!O3824-'b02'!O$1)/'b02'!O$2</f>
        <v>1.3480478218982546</v>
      </c>
      <c r="P3823" s="10">
        <f>('b01'!P3824-'b02'!P$1)/'b02'!P$2</f>
        <v>1.7445589620781397</v>
      </c>
      <c r="Q3823" s="40">
        <v>0.39400787500000001</v>
      </c>
    </row>
    <row r="3824" spans="1:17" x14ac:dyDescent="0.35">
      <c r="A3824" s="5" t="s">
        <v>3943</v>
      </c>
      <c r="B3824" s="10">
        <f>('b01'!B3825-'b02'!B$1)/'b02'!B$2</f>
        <v>1.8755899718084768</v>
      </c>
      <c r="C3824" s="10">
        <f>('b01'!C3825-'b02'!C$1)/'b02'!C$2</f>
        <v>-0.99401789248309869</v>
      </c>
      <c r="D3824" s="10">
        <f>('b01'!D3825-'b02'!D$1)/'b02'!D$2</f>
        <v>0.96166387273879284</v>
      </c>
      <c r="E3824" s="10">
        <f>('b01'!E3825-'b02'!E$1)/'b02'!E$2</f>
        <v>-0.59015154503242195</v>
      </c>
      <c r="F3824" s="10">
        <f>('b01'!F3825-'b02'!F$1)/'b02'!F$2</f>
        <v>-0.26400925097699202</v>
      </c>
      <c r="G3824" s="10">
        <f>('b01'!G3825-'b02'!G$1)/'b02'!G$2</f>
        <v>-0.62729820149850057</v>
      </c>
      <c r="H3824" s="10">
        <f>('b01'!H3825-'b02'!H$1)/'b02'!H$2</f>
        <v>0.94444574096802369</v>
      </c>
      <c r="I3824" s="10">
        <f>('b01'!I3825-'b02'!I$1)/'b02'!I$2</f>
        <v>-1.0803052818771874</v>
      </c>
      <c r="J3824" s="10">
        <f>('b01'!J3825-'b02'!J$1)/'b02'!J$2</f>
        <v>0.58476335017973657</v>
      </c>
      <c r="K3824" s="10">
        <f>('b01'!K3825-'b02'!K$1)/'b02'!K$2</f>
        <v>-0.72844936749341305</v>
      </c>
      <c r="L3824" s="10">
        <f>('b01'!L3825-'b02'!L$1)/'b02'!L$2</f>
        <v>-0.55622821241004394</v>
      </c>
      <c r="M3824" s="10">
        <f>('b01'!M3825-'b02'!M$1)/'b02'!M$2</f>
        <v>-0.67554340918060751</v>
      </c>
      <c r="N3824" s="10">
        <f>('b01'!N3825-'b02'!N$1)/'b02'!N$2</f>
        <v>-0.4464310008177883</v>
      </c>
      <c r="O3824" s="10">
        <f>('b01'!O3825-'b02'!O$1)/'b02'!O$2</f>
        <v>-0.48916722265497614</v>
      </c>
      <c r="P3824" s="10">
        <f>('b01'!P3825-'b02'!P$1)/'b02'!P$2</f>
        <v>-0.98694660315001204</v>
      </c>
      <c r="Q3824" s="40">
        <v>1.31E-11</v>
      </c>
    </row>
    <row r="3825" spans="1:17" x14ac:dyDescent="0.35">
      <c r="A3825" s="5" t="s">
        <v>3944</v>
      </c>
      <c r="B3825" s="10">
        <f>('b01'!B3826-'b02'!B$1)/'b02'!B$2</f>
        <v>-1.2576855743874615</v>
      </c>
      <c r="C3825" s="10">
        <f>('b01'!C3826-'b02'!C$1)/'b02'!C$2</f>
        <v>1.0060181084889304</v>
      </c>
      <c r="D3825" s="10">
        <f>('b01'!D3826-'b02'!D$1)/'b02'!D$2</f>
        <v>-0.47859952809809925</v>
      </c>
      <c r="E3825" s="10">
        <f>('b01'!E3826-'b02'!E$1)/'b02'!E$2</f>
        <v>-0.44706417701367995</v>
      </c>
      <c r="F3825" s="10">
        <f>('b01'!F3826-'b02'!F$1)/'b02'!F$2</f>
        <v>-0.62519647797902578</v>
      </c>
      <c r="G3825" s="10">
        <f>('b01'!G3826-'b02'!G$1)/'b02'!G$2</f>
        <v>-0.62388846407020948</v>
      </c>
      <c r="H3825" s="10">
        <f>('b01'!H3826-'b02'!H$1)/'b02'!H$2</f>
        <v>0.98589542318070666</v>
      </c>
      <c r="I3825" s="10">
        <f>('b01'!I3826-'b02'!I$1)/'b02'!I$2</f>
        <v>-0.57856990163449629</v>
      </c>
      <c r="J3825" s="10">
        <f>('b01'!J3826-'b02'!J$1)/'b02'!J$2</f>
        <v>-0.37847869820331626</v>
      </c>
      <c r="K3825" s="10">
        <f>('b01'!K3826-'b02'!K$1)/'b02'!K$2</f>
        <v>-0.5137535039309975</v>
      </c>
      <c r="L3825" s="10">
        <f>('b01'!L3826-'b02'!L$1)/'b02'!L$2</f>
        <v>-0.53376433570223603</v>
      </c>
      <c r="M3825" s="10">
        <f>('b01'!M3826-'b02'!M$1)/'b02'!M$2</f>
        <v>-0.61321032023234356</v>
      </c>
      <c r="N3825" s="10">
        <f>('b01'!N3826-'b02'!N$1)/'b02'!N$2</f>
        <v>-0.58221387674512926</v>
      </c>
      <c r="O3825" s="10">
        <f>('b01'!O3826-'b02'!O$1)/'b02'!O$2</f>
        <v>0.47319226047750212</v>
      </c>
      <c r="P3825" s="10">
        <f>('b01'!P3826-'b02'!P$1)/'b02'!P$2</f>
        <v>3.6042862013930012E-2</v>
      </c>
      <c r="Q3825" s="40">
        <v>4.4799999999999999E-7</v>
      </c>
    </row>
    <row r="3826" spans="1:17" x14ac:dyDescent="0.35">
      <c r="A3826" s="5" t="s">
        <v>3945</v>
      </c>
      <c r="B3826" s="10">
        <f>('b01'!B3827-'b02'!B$1)/'b02'!B$2</f>
        <v>-6.1487192805861977E-2</v>
      </c>
      <c r="C3826" s="10">
        <f>('b01'!C3827-'b02'!C$1)/'b02'!C$2</f>
        <v>1.0060181084889304</v>
      </c>
      <c r="D3826" s="10">
        <f>('b01'!D3827-'b02'!D$1)/'b02'!D$2</f>
        <v>-0.47859952809809925</v>
      </c>
      <c r="E3826" s="10">
        <f>('b01'!E3827-'b02'!E$1)/'b02'!E$2</f>
        <v>0.14879886884169533</v>
      </c>
      <c r="F3826" s="10">
        <f>('b01'!F3827-'b02'!F$1)/'b02'!F$2</f>
        <v>0.17614509062500178</v>
      </c>
      <c r="G3826" s="10">
        <f>('b01'!G3827-'b02'!G$1)/'b02'!G$2</f>
        <v>0.18867759239039239</v>
      </c>
      <c r="H3826" s="10">
        <f>('b01'!H3827-'b02'!H$1)/'b02'!H$2</f>
        <v>0.90411147352214571</v>
      </c>
      <c r="I3826" s="10">
        <f>('b01'!I3827-'b02'!I$1)/'b02'!I$2</f>
        <v>-3.1694945044069611E-2</v>
      </c>
      <c r="J3826" s="10">
        <f>('b01'!J3827-'b02'!J$1)/'b02'!J$2</f>
        <v>-1.0333027789066516</v>
      </c>
      <c r="K3826" s="10">
        <f>('b01'!K3827-'b02'!K$1)/'b02'!K$2</f>
        <v>-0.15141752102456454</v>
      </c>
      <c r="L3826" s="10">
        <f>('b01'!L3827-'b02'!L$1)/'b02'!L$2</f>
        <v>-0.57037654800503601</v>
      </c>
      <c r="M3826" s="10">
        <f>('b01'!M3827-'b02'!M$1)/'b02'!M$2</f>
        <v>-0.48155403115440543</v>
      </c>
      <c r="N3826" s="10">
        <f>('b01'!N3827-'b02'!N$1)/'b02'!N$2</f>
        <v>-0.67649781333043524</v>
      </c>
      <c r="O3826" s="10">
        <f>('b01'!O3827-'b02'!O$1)/'b02'!O$2</f>
        <v>0.16933352360490708</v>
      </c>
      <c r="P3826" s="10">
        <f>('b01'!P3827-'b02'!P$1)/'b02'!P$2</f>
        <v>-0.65060069142378874</v>
      </c>
      <c r="Q3826" s="40">
        <v>8.4600000000000003E-6</v>
      </c>
    </row>
    <row r="3827" spans="1:17" x14ac:dyDescent="0.35">
      <c r="A3827" s="5" t="s">
        <v>3946</v>
      </c>
      <c r="B3827" s="10">
        <f>('b01'!B3828-'b02'!B$1)/'b02'!B$2</f>
        <v>-0.74227895642728459</v>
      </c>
      <c r="C3827" s="10">
        <f>('b01'!C3828-'b02'!C$1)/'b02'!C$2</f>
        <v>-0.99401789248309869</v>
      </c>
      <c r="D3827" s="10">
        <f>('b01'!D3828-'b02'!D$1)/'b02'!D$2</f>
        <v>-0.47859952809809925</v>
      </c>
      <c r="E3827" s="10">
        <f>('b01'!E3828-'b02'!E$1)/'b02'!E$2</f>
        <v>-1.689359871236418</v>
      </c>
      <c r="F3827" s="10">
        <f>('b01'!F3828-'b02'!F$1)/'b02'!F$2</f>
        <v>-0.47068769564060159</v>
      </c>
      <c r="G3827" s="10">
        <f>('b01'!G3828-'b02'!G$1)/'b02'!G$2</f>
        <v>-1.6480467910865444</v>
      </c>
      <c r="H3827" s="10">
        <f>('b01'!H3828-'b02'!H$1)/'b02'!H$2</f>
        <v>0.15047751769050544</v>
      </c>
      <c r="I3827" s="10">
        <f>('b01'!I3828-'b02'!I$1)/'b02'!I$2</f>
        <v>-0.67867765130863567</v>
      </c>
      <c r="J3827" s="10">
        <f>('b01'!J3828-'b02'!J$1)/'b02'!J$2</f>
        <v>-0.9710234697328185</v>
      </c>
      <c r="K3827" s="10">
        <f>('b01'!K3828-'b02'!K$1)/'b02'!K$2</f>
        <v>-2.6646040787414435E-2</v>
      </c>
      <c r="L3827" s="10">
        <f>('b01'!L3828-'b02'!L$1)/'b02'!L$2</f>
        <v>-0.56207614289318708</v>
      </c>
      <c r="M3827" s="10">
        <f>('b01'!M3828-'b02'!M$1)/'b02'!M$2</f>
        <v>-0.26437484600230909</v>
      </c>
      <c r="N3827" s="10">
        <f>('b01'!N3828-'b02'!N$1)/'b02'!N$2</f>
        <v>-0.65512179542995364</v>
      </c>
      <c r="O3827" s="10">
        <f>('b01'!O3828-'b02'!O$1)/'b02'!O$2</f>
        <v>-0.80357041902942916</v>
      </c>
      <c r="P3827" s="10">
        <f>('b01'!P3828-'b02'!P$1)/'b02'!P$2</f>
        <v>0.23158692433745445</v>
      </c>
      <c r="Q3827" s="40">
        <v>1.24E-5</v>
      </c>
    </row>
    <row r="3828" spans="1:17" x14ac:dyDescent="0.35">
      <c r="A3828" s="5" t="s">
        <v>3947</v>
      </c>
      <c r="B3828" s="10">
        <f>('b01'!B3829-'b02'!B$1)/'b02'!B$2</f>
        <v>0.2450732800159523</v>
      </c>
      <c r="C3828" s="10">
        <f>('b01'!C3829-'b02'!C$1)/'b02'!C$2</f>
        <v>-0.99401789248309869</v>
      </c>
      <c r="D3828" s="10">
        <f>('b01'!D3829-'b02'!D$1)/'b02'!D$2</f>
        <v>-0.47859952809809925</v>
      </c>
      <c r="E3828" s="10">
        <f>('b01'!E3829-'b02'!E$1)/'b02'!E$2</f>
        <v>1.1762781036958356</v>
      </c>
      <c r="F3828" s="10">
        <f>('b01'!F3829-'b02'!F$1)/'b02'!F$2</f>
        <v>4.0939488627345436E-2</v>
      </c>
      <c r="G3828" s="10">
        <f>('b01'!G3829-'b02'!G$1)/'b02'!G$2</f>
        <v>1.0586056992104873</v>
      </c>
      <c r="H3828" s="10">
        <f>('b01'!H3829-'b02'!H$1)/'b02'!H$2</f>
        <v>-1.5533366171521097</v>
      </c>
      <c r="I3828" s="10">
        <f>('b01'!I3829-'b02'!I$1)/'b02'!I$2</f>
        <v>1.8701305900534677</v>
      </c>
      <c r="J3828" s="10">
        <f>('b01'!J3829-'b02'!J$1)/'b02'!J$2</f>
        <v>2.1531409717967445</v>
      </c>
      <c r="K3828" s="10">
        <f>('b01'!K3829-'b02'!K$1)/'b02'!K$2</f>
        <v>1.8787222353697248</v>
      </c>
      <c r="L3828" s="10">
        <f>('b01'!L3829-'b02'!L$1)/'b02'!L$2</f>
        <v>1.8389865658204068</v>
      </c>
      <c r="M3828" s="10">
        <f>('b01'!M3829-'b02'!M$1)/'b02'!M$2</f>
        <v>1.6198873527033035</v>
      </c>
      <c r="N3828" s="10">
        <f>('b01'!N3829-'b02'!N$1)/'b02'!N$2</f>
        <v>1.7486450486217029</v>
      </c>
      <c r="O3828" s="10">
        <f>('b01'!O3829-'b02'!O$1)/'b02'!O$2</f>
        <v>1.6670329948741811</v>
      </c>
      <c r="P3828" s="10">
        <f>('b01'!P3829-'b02'!P$1)/'b02'!P$2</f>
        <v>1.3549365889644198</v>
      </c>
      <c r="Q3828" s="40">
        <v>0.90395418699999996</v>
      </c>
    </row>
    <row r="3829" spans="1:17" x14ac:dyDescent="0.35">
      <c r="A3829" s="5" t="s">
        <v>3948</v>
      </c>
      <c r="B3829" s="10">
        <f>('b01'!B3830-'b02'!B$1)/'b02'!B$2</f>
        <v>1.0428305522972676</v>
      </c>
      <c r="C3829" s="10">
        <f>('b01'!C3830-'b02'!C$1)/'b02'!C$2</f>
        <v>-0.99401789248309869</v>
      </c>
      <c r="D3829" s="10">
        <f>('b01'!D3830-'b02'!D$1)/'b02'!D$2</f>
        <v>2.4019272735756849</v>
      </c>
      <c r="E3829" s="10">
        <f>('b01'!E3830-'b02'!E$1)/'b02'!E$2</f>
        <v>-0.56429778916730067</v>
      </c>
      <c r="F3829" s="10">
        <f>('b01'!F3830-'b02'!F$1)/'b02'!F$2</f>
        <v>-0.11741429753350227</v>
      </c>
      <c r="G3829" s="10">
        <f>('b01'!G3830-'b02'!G$1)/'b02'!G$2</f>
        <v>-0.55553708852946038</v>
      </c>
      <c r="H3829" s="10">
        <f>('b01'!H3830-'b02'!H$1)/'b02'!H$2</f>
        <v>0.12150948090873799</v>
      </c>
      <c r="I3829" s="10">
        <f>('b01'!I3830-'b02'!I$1)/'b02'!I$2</f>
        <v>-0.90686254482794082</v>
      </c>
      <c r="J3829" s="10">
        <f>('b01'!J3830-'b02'!J$1)/'b02'!J$2</f>
        <v>-0.61864368816509341</v>
      </c>
      <c r="K3829" s="10">
        <f>('b01'!K3830-'b02'!K$1)/'b02'!K$2</f>
        <v>-0.7417605869521442</v>
      </c>
      <c r="L3829" s="10">
        <f>('b01'!L3830-'b02'!L$1)/'b02'!L$2</f>
        <v>-0.51763117280682081</v>
      </c>
      <c r="M3829" s="10">
        <f>('b01'!M3830-'b02'!M$1)/'b02'!M$2</f>
        <v>-0.52880057128290758</v>
      </c>
      <c r="N3829" s="10">
        <f>('b01'!N3830-'b02'!N$1)/'b02'!N$2</f>
        <v>-0.79404185101680824</v>
      </c>
      <c r="O3829" s="10">
        <f>('b01'!O3830-'b02'!O$1)/'b02'!O$2</f>
        <v>-0.25993590770636621</v>
      </c>
      <c r="P3829" s="10">
        <f>('b01'!P3830-'b02'!P$1)/'b02'!P$2</f>
        <v>-0.81410137893505841</v>
      </c>
      <c r="Q3829" s="40">
        <v>3.3099999999999999E-9</v>
      </c>
    </row>
    <row r="3830" spans="1:17" x14ac:dyDescent="0.35">
      <c r="A3830" s="5" t="s">
        <v>3949</v>
      </c>
      <c r="B3830" s="10">
        <f>('b01'!B3831-'b02'!B$1)/'b02'!B$2</f>
        <v>-1.2999798356235825</v>
      </c>
      <c r="C3830" s="10">
        <f>('b01'!C3831-'b02'!C$1)/'b02'!C$2</f>
        <v>-0.99401789248309869</v>
      </c>
      <c r="D3830" s="10">
        <f>('b01'!D3831-'b02'!D$1)/'b02'!D$2</f>
        <v>-0.47859952809809925</v>
      </c>
      <c r="E3830" s="10">
        <f>('b01'!E3831-'b02'!E$1)/'b02'!E$2</f>
        <v>-0.92002375953261573</v>
      </c>
      <c r="F3830" s="10">
        <f>('b01'!F3831-'b02'!F$1)/'b02'!F$2</f>
        <v>-0.94304406787133277</v>
      </c>
      <c r="G3830" s="10">
        <f>('b01'!G3831-'b02'!G$1)/'b02'!G$2</f>
        <v>-1.1269873321627715</v>
      </c>
      <c r="H3830" s="10">
        <f>('b01'!H3831-'b02'!H$1)/'b02'!H$2</f>
        <v>-8.7893558093256774E-2</v>
      </c>
      <c r="I3830" s="10">
        <f>('b01'!I3831-'b02'!I$1)/'b02'!I$2</f>
        <v>-0.73570099745585693</v>
      </c>
      <c r="J3830" s="10">
        <f>('b01'!J3831-'b02'!J$1)/'b02'!J$2</f>
        <v>-1.4112808593495465</v>
      </c>
      <c r="K3830" s="10">
        <f>('b01'!K3831-'b02'!K$1)/'b02'!K$2</f>
        <v>-0.12381020538610626</v>
      </c>
      <c r="L3830" s="10">
        <f>('b01'!L3831-'b02'!L$1)/'b02'!L$2</f>
        <v>-0.50468491347809363</v>
      </c>
      <c r="M3830" s="10">
        <f>('b01'!M3831-'b02'!M$1)/'b02'!M$2</f>
        <v>-0.23458796249382144</v>
      </c>
      <c r="N3830" s="10">
        <f>('b01'!N3831-'b02'!N$1)/'b02'!N$2</f>
        <v>-0.14688009126082513</v>
      </c>
      <c r="O3830" s="10">
        <f>('b01'!O3831-'b02'!O$1)/'b02'!O$2</f>
        <v>0.22580034353810213</v>
      </c>
      <c r="P3830" s="10">
        <f>('b01'!P3831-'b02'!P$1)/'b02'!P$2</f>
        <v>-0.48152771293324503</v>
      </c>
      <c r="Q3830" s="40">
        <v>3.0716899999999999E-4</v>
      </c>
    </row>
    <row r="3831" spans="1:17" x14ac:dyDescent="0.35">
      <c r="A3831" s="5" t="s">
        <v>3950</v>
      </c>
      <c r="B3831" s="10">
        <f>('b01'!B3832-'b02'!B$1)/'b02'!B$2</f>
        <v>-0.26858323058273015</v>
      </c>
      <c r="C3831" s="10">
        <f>('b01'!C3832-'b02'!C$1)/'b02'!C$2</f>
        <v>1.0060181084889304</v>
      </c>
      <c r="D3831" s="10">
        <f>('b01'!D3832-'b02'!D$1)/'b02'!D$2</f>
        <v>-0.47859952809809925</v>
      </c>
      <c r="E3831" s="10">
        <f>('b01'!E3832-'b02'!E$1)/'b02'!E$2</f>
        <v>-0.25220772193337804</v>
      </c>
      <c r="F3831" s="10">
        <f>('b01'!F3832-'b02'!F$1)/'b02'!F$2</f>
        <v>1.1020443356522605</v>
      </c>
      <c r="G3831" s="10">
        <f>('b01'!G3832-'b02'!G$1)/'b02'!G$2</f>
        <v>0.1619032063366069</v>
      </c>
      <c r="H3831" s="10">
        <f>('b01'!H3832-'b02'!H$1)/'b02'!H$2</f>
        <v>0.68110613535459041</v>
      </c>
      <c r="I3831" s="10">
        <f>('b01'!I3832-'b02'!I$1)/'b02'!I$2</f>
        <v>-0.16215241677008252</v>
      </c>
      <c r="J3831" s="10">
        <f>('b01'!J3832-'b02'!J$1)/'b02'!J$2</f>
        <v>-1.3789127392077785</v>
      </c>
      <c r="K3831" s="10">
        <f>('b01'!K3832-'b02'!K$1)/'b02'!K$2</f>
        <v>-0.16130074583698242</v>
      </c>
      <c r="L3831" s="10">
        <f>('b01'!L3832-'b02'!L$1)/'b02'!L$2</f>
        <v>-0.53130342299323963</v>
      </c>
      <c r="M3831" s="10">
        <f>('b01'!M3832-'b02'!M$1)/'b02'!M$2</f>
        <v>-0.43982110680429326</v>
      </c>
      <c r="N3831" s="10">
        <f>('b01'!N3832-'b02'!N$1)/'b02'!N$2</f>
        <v>-0.31258106990590689</v>
      </c>
      <c r="O3831" s="10">
        <f>('b01'!O3832-'b02'!O$1)/'b02'!O$2</f>
        <v>-0.93626842931907062</v>
      </c>
      <c r="P3831" s="10">
        <f>('b01'!P3832-'b02'!P$1)/'b02'!P$2</f>
        <v>0.10550318611647079</v>
      </c>
      <c r="Q3831" s="40">
        <v>1.7E-5</v>
      </c>
    </row>
    <row r="3832" spans="1:17" x14ac:dyDescent="0.35">
      <c r="A3832" s="5" t="s">
        <v>3951</v>
      </c>
      <c r="B3832" s="10">
        <f>('b01'!B3833-'b02'!B$1)/'b02'!B$2</f>
        <v>-0.85136898196045185</v>
      </c>
      <c r="C3832" s="10">
        <f>('b01'!C3833-'b02'!C$1)/'b02'!C$2</f>
        <v>-0.99401789248309869</v>
      </c>
      <c r="D3832" s="10">
        <f>('b01'!D3833-'b02'!D$1)/'b02'!D$2</f>
        <v>-0.47859952809809925</v>
      </c>
      <c r="E3832" s="10">
        <f>('b01'!E3833-'b02'!E$1)/'b02'!E$2</f>
        <v>1.0069459135273426</v>
      </c>
      <c r="F3832" s="10">
        <f>('b01'!F3833-'b02'!F$1)/'b02'!F$2</f>
        <v>-0.76715420681934776</v>
      </c>
      <c r="G3832" s="10">
        <f>('b01'!G3833-'b02'!G$1)/'b02'!G$2</f>
        <v>0.56291399678294873</v>
      </c>
      <c r="H3832" s="10">
        <f>('b01'!H3833-'b02'!H$1)/'b02'!H$2</f>
        <v>0.35515059309009267</v>
      </c>
      <c r="I3832" s="10">
        <f>('b01'!I3833-'b02'!I$1)/'b02'!I$2</f>
        <v>-0.77492938379444321</v>
      </c>
      <c r="J3832" s="10">
        <f>('b01'!J3833-'b02'!J$1)/'b02'!J$2</f>
        <v>-0.5070299414541366</v>
      </c>
      <c r="K3832" s="10">
        <f>('b01'!K3833-'b02'!K$1)/'b02'!K$2</f>
        <v>-7.4769318698330881E-2</v>
      </c>
      <c r="L3832" s="10">
        <f>('b01'!L3833-'b02'!L$1)/'b02'!L$2</f>
        <v>-0.50589161772546976</v>
      </c>
      <c r="M3832" s="10">
        <f>('b01'!M3833-'b02'!M$1)/'b02'!M$2</f>
        <v>-0.33525900163594285</v>
      </c>
      <c r="N3832" s="10">
        <f>('b01'!N3833-'b02'!N$1)/'b02'!N$2</f>
        <v>-0.37308963622860464</v>
      </c>
      <c r="O3832" s="10">
        <f>('b01'!O3833-'b02'!O$1)/'b02'!O$2</f>
        <v>-0.4564457967109708</v>
      </c>
      <c r="P3832" s="10">
        <f>('b01'!P3833-'b02'!P$1)/'b02'!P$2</f>
        <v>0.4740393178537512</v>
      </c>
      <c r="Q3832" s="40">
        <v>1.6045100000000001E-4</v>
      </c>
    </row>
    <row r="3833" spans="1:17" x14ac:dyDescent="0.35">
      <c r="A3833" s="5" t="s">
        <v>3952</v>
      </c>
      <c r="B3833" s="10">
        <f>('b01'!B3834-'b02'!B$1)/'b02'!B$2</f>
        <v>-0.83036769362251572</v>
      </c>
      <c r="C3833" s="10">
        <f>('b01'!C3834-'b02'!C$1)/'b02'!C$2</f>
        <v>-0.99401789248309869</v>
      </c>
      <c r="D3833" s="10">
        <f>('b01'!D3834-'b02'!D$1)/'b02'!D$2</f>
        <v>-0.47859952809809925</v>
      </c>
      <c r="E3833" s="10">
        <f>('b01'!E3834-'b02'!E$1)/'b02'!E$2</f>
        <v>0.67069851743065356</v>
      </c>
      <c r="F3833" s="10">
        <f>('b01'!F3834-'b02'!F$1)/'b02'!F$2</f>
        <v>-0.58203732911708284</v>
      </c>
      <c r="G3833" s="10">
        <f>('b01'!G3834-'b02'!G$1)/'b02'!G$2</f>
        <v>0.35173378439973013</v>
      </c>
      <c r="H3833" s="10">
        <f>('b01'!H3834-'b02'!H$1)/'b02'!H$2</f>
        <v>-2.3097044725291602</v>
      </c>
      <c r="I3833" s="10">
        <f>('b01'!I3834-'b02'!I$1)/'b02'!I$2</f>
        <v>2.085206440252954</v>
      </c>
      <c r="J3833" s="10">
        <f>('b01'!J3834-'b02'!J$1)/'b02'!J$2</f>
        <v>1.6835821883460045</v>
      </c>
      <c r="K3833" s="10">
        <f>('b01'!K3834-'b02'!K$1)/'b02'!K$2</f>
        <v>1.7867070429181526</v>
      </c>
      <c r="L3833" s="10">
        <f>('b01'!L3834-'b02'!L$1)/'b02'!L$2</f>
        <v>1.9473186269878653</v>
      </c>
      <c r="M3833" s="10">
        <f>('b01'!M3834-'b02'!M$1)/'b02'!M$2</f>
        <v>2.655774085460906</v>
      </c>
      <c r="N3833" s="10">
        <f>('b01'!N3834-'b02'!N$1)/'b02'!N$2</f>
        <v>1.8069079717071883</v>
      </c>
      <c r="O3833" s="10">
        <f>('b01'!O3834-'b02'!O$1)/'b02'!O$2</f>
        <v>1.9152272620808268</v>
      </c>
      <c r="P3833" s="10">
        <f>('b01'!P3834-'b02'!P$1)/'b02'!P$2</f>
        <v>2.3803287980211909</v>
      </c>
      <c r="Q3833" s="40">
        <v>0.99950565800000002</v>
      </c>
    </row>
    <row r="3834" spans="1:17" x14ac:dyDescent="0.35">
      <c r="A3834" s="5" t="s">
        <v>3953</v>
      </c>
      <c r="B3834" s="10">
        <f>('b01'!B3835-'b02'!B$1)/'b02'!B$2</f>
        <v>-1.2716864332794189</v>
      </c>
      <c r="C3834" s="10">
        <f>('b01'!C3835-'b02'!C$1)/'b02'!C$2</f>
        <v>-0.99401789248309869</v>
      </c>
      <c r="D3834" s="10">
        <f>('b01'!D3835-'b02'!D$1)/'b02'!D$2</f>
        <v>-0.47859952809809925</v>
      </c>
      <c r="E3834" s="10">
        <f>('b01'!E3835-'b02'!E$1)/'b02'!E$2</f>
        <v>0.63784293237259626</v>
      </c>
      <c r="F3834" s="10">
        <f>('b01'!F3835-'b02'!F$1)/'b02'!F$2</f>
        <v>-1.4075522580085547</v>
      </c>
      <c r="G3834" s="10">
        <f>('b01'!G3835-'b02'!G$1)/'b02'!G$2</f>
        <v>-2.6321101868171494E-3</v>
      </c>
      <c r="H3834" s="10">
        <f>('b01'!H3835-'b02'!H$1)/'b02'!H$2</f>
        <v>0.21529990002829377</v>
      </c>
      <c r="I3834" s="10">
        <f>('b01'!I3835-'b02'!I$1)/'b02'!I$2</f>
        <v>-0.564041419800971</v>
      </c>
      <c r="J3834" s="10">
        <f>('b01'!J3835-'b02'!J$1)/'b02'!J$2</f>
        <v>2.4425302001253268E-2</v>
      </c>
      <c r="K3834" s="10">
        <f>('b01'!K3835-'b02'!K$1)/'b02'!K$2</f>
        <v>-0.12036209833303356</v>
      </c>
      <c r="L3834" s="10">
        <f>('b01'!L3835-'b02'!L$1)/'b02'!L$2</f>
        <v>-0.55374568494134202</v>
      </c>
      <c r="M3834" s="10">
        <f>('b01'!M3835-'b02'!M$1)/'b02'!M$2</f>
        <v>-0.31678678820768869</v>
      </c>
      <c r="N3834" s="10">
        <f>('b01'!N3835-'b02'!N$1)/'b02'!N$2</f>
        <v>-0.81533126012810875</v>
      </c>
      <c r="O3834" s="10">
        <f>('b01'!O3835-'b02'!O$1)/'b02'!O$2</f>
        <v>-1.3512873950562401</v>
      </c>
      <c r="P3834" s="10">
        <f>('b01'!P3835-'b02'!P$1)/'b02'!P$2</f>
        <v>-0.40189177614846788</v>
      </c>
      <c r="Q3834" s="40">
        <v>1.1799999999999999E-6</v>
      </c>
    </row>
    <row r="3835" spans="1:17" x14ac:dyDescent="0.35">
      <c r="A3835" s="5" t="s">
        <v>3954</v>
      </c>
      <c r="B3835" s="10">
        <f>('b01'!B3836-'b02'!B$1)/'b02'!B$2</f>
        <v>-1.0797579926355048</v>
      </c>
      <c r="C3835" s="10">
        <f>('b01'!C3836-'b02'!C$1)/'b02'!C$2</f>
        <v>1.0060181084889304</v>
      </c>
      <c r="D3835" s="10">
        <f>('b01'!D3836-'b02'!D$1)/'b02'!D$2</f>
        <v>-0.47859952809809925</v>
      </c>
      <c r="E3835" s="10">
        <f>('b01'!E3836-'b02'!E$1)/'b02'!E$2</f>
        <v>7.2195058921697461E-2</v>
      </c>
      <c r="F3835" s="10">
        <f>('b01'!F3836-'b02'!F$1)/'b02'!F$2</f>
        <v>0.27907756710134601</v>
      </c>
      <c r="G3835" s="10">
        <f>('b01'!G3836-'b02'!G$1)/'b02'!G$2</f>
        <v>0.15823275205245596</v>
      </c>
      <c r="H3835" s="10">
        <f>('b01'!H3836-'b02'!H$1)/'b02'!H$2</f>
        <v>0.85960322288747848</v>
      </c>
      <c r="I3835" s="10">
        <f>('b01'!I3836-'b02'!I$1)/'b02'!I$2</f>
        <v>-0.6097039900123371</v>
      </c>
      <c r="J3835" s="10">
        <f>('b01'!J3836-'b02'!J$1)/'b02'!J$2</f>
        <v>-0.5726890942011158</v>
      </c>
      <c r="K3835" s="10">
        <f>('b01'!K3836-'b02'!K$1)/'b02'!K$2</f>
        <v>-0.5126211254371853</v>
      </c>
      <c r="L3835" s="10">
        <f>('b01'!L3836-'b02'!L$1)/'b02'!L$2</f>
        <v>-0.52174225806796104</v>
      </c>
      <c r="M3835" s="10">
        <f>('b01'!M3836-'b02'!M$1)/'b02'!M$2</f>
        <v>-0.59129820005634348</v>
      </c>
      <c r="N3835" s="10">
        <f>('b01'!N3836-'b02'!N$1)/'b02'!N$2</f>
        <v>-1.1055394684777207</v>
      </c>
      <c r="O3835" s="10">
        <f>('b01'!O3836-'b02'!O$1)/'b02'!O$2</f>
        <v>-0.47038149616924468</v>
      </c>
      <c r="P3835" s="10">
        <f>('b01'!P3836-'b02'!P$1)/'b02'!P$2</f>
        <v>-0.44082603586576274</v>
      </c>
      <c r="Q3835" s="40">
        <v>1.9700000000000001E-8</v>
      </c>
    </row>
    <row r="3836" spans="1:17" x14ac:dyDescent="0.35">
      <c r="A3836" s="5" t="s">
        <v>3955</v>
      </c>
      <c r="B3836" s="10">
        <f>('b01'!B3837-'b02'!B$1)/'b02'!B$2</f>
        <v>7.7646342432963159E-2</v>
      </c>
      <c r="C3836" s="10">
        <f>('b01'!C3837-'b02'!C$1)/'b02'!C$2</f>
        <v>-0.99401789248309869</v>
      </c>
      <c r="D3836" s="10">
        <f>('b01'!D3837-'b02'!D$1)/'b02'!D$2</f>
        <v>0.96166387273879284</v>
      </c>
      <c r="E3836" s="10">
        <f>('b01'!E3837-'b02'!E$1)/'b02'!E$2</f>
        <v>-1.1808841652637088</v>
      </c>
      <c r="F3836" s="10">
        <f>('b01'!F3837-'b02'!F$1)/'b02'!F$2</f>
        <v>-0.31975295100645357</v>
      </c>
      <c r="G3836" s="10">
        <f>('b01'!G3837-'b02'!G$1)/'b02'!G$2</f>
        <v>-1.162859857578969</v>
      </c>
      <c r="H3836" s="10">
        <f>('b01'!H3837-'b02'!H$1)/'b02'!H$2</f>
        <v>0.20540594626300268</v>
      </c>
      <c r="I3836" s="10">
        <f>('b01'!I3837-'b02'!I$1)/'b02'!I$2</f>
        <v>-0.49776184470185542</v>
      </c>
      <c r="J3836" s="10">
        <f>('b01'!J3837-'b02'!J$1)/'b02'!J$2</f>
        <v>-0.19434521779559039</v>
      </c>
      <c r="K3836" s="10">
        <f>('b01'!K3837-'b02'!K$1)/'b02'!K$2</f>
        <v>-0.72193579804014263</v>
      </c>
      <c r="L3836" s="10">
        <f>('b01'!L3837-'b02'!L$1)/'b02'!L$2</f>
        <v>-0.55862944186158459</v>
      </c>
      <c r="M3836" s="10">
        <f>('b01'!M3837-'b02'!M$1)/'b02'!M$2</f>
        <v>-0.53923010549214445</v>
      </c>
      <c r="N3836" s="10">
        <f>('b01'!N3837-'b02'!N$1)/'b02'!N$2</f>
        <v>-0.84848328192022104</v>
      </c>
      <c r="O3836" s="10">
        <f>('b01'!O3837-'b02'!O$1)/'b02'!O$2</f>
        <v>-0.70814448317807577</v>
      </c>
      <c r="P3836" s="10">
        <f>('b01'!P3837-'b02'!P$1)/'b02'!P$2</f>
        <v>-0.1964307935818089</v>
      </c>
      <c r="Q3836" s="40">
        <v>6.8999999999999997E-9</v>
      </c>
    </row>
    <row r="3837" spans="1:17" x14ac:dyDescent="0.35">
      <c r="A3837" s="5" t="s">
        <v>3956</v>
      </c>
      <c r="B3837" s="10">
        <f>('b01'!B3838-'b02'!B$1)/'b02'!B$2</f>
        <v>0.70710162345054195</v>
      </c>
      <c r="C3837" s="10">
        <f>('b01'!C3838-'b02'!C$1)/'b02'!C$2</f>
        <v>1.0060181084889304</v>
      </c>
      <c r="D3837" s="10">
        <f>('b01'!D3838-'b02'!D$1)/'b02'!D$2</f>
        <v>-0.47859952809809925</v>
      </c>
      <c r="E3837" s="10">
        <f>('b01'!E3838-'b02'!E$1)/'b02'!E$2</f>
        <v>-9.3963148015869663E-2</v>
      </c>
      <c r="F3837" s="10">
        <f>('b01'!F3838-'b02'!F$1)/'b02'!F$2</f>
        <v>-9.5588309355603099E-2</v>
      </c>
      <c r="G3837" s="10">
        <f>('b01'!G3838-'b02'!G$1)/'b02'!G$2</f>
        <v>-0.13027211232447089</v>
      </c>
      <c r="H3837" s="10">
        <f>('b01'!H3838-'b02'!H$1)/'b02'!H$2</f>
        <v>0.99277038782979699</v>
      </c>
      <c r="I3837" s="10">
        <f>('b01'!I3838-'b02'!I$1)/'b02'!I$2</f>
        <v>-4.5858671029299643E-2</v>
      </c>
      <c r="J3837" s="10">
        <f>('b01'!J3838-'b02'!J$1)/'b02'!J$2</f>
        <v>-0.38545349089705083</v>
      </c>
      <c r="K3837" s="10">
        <f>('b01'!K3838-'b02'!K$1)/'b02'!K$2</f>
        <v>-0.30025893586563351</v>
      </c>
      <c r="L3837" s="10">
        <f>('b01'!L3838-'b02'!L$1)/'b02'!L$2</f>
        <v>-0.49874756285019772</v>
      </c>
      <c r="M3837" s="10">
        <f>('b01'!M3838-'b02'!M$1)/'b02'!M$2</f>
        <v>-0.54606248970723248</v>
      </c>
      <c r="N3837" s="10">
        <f>('b01'!N3838-'b02'!N$1)/'b02'!N$2</f>
        <v>0.20140836437566154</v>
      </c>
      <c r="O3837" s="10">
        <f>('b01'!O3838-'b02'!O$1)/'b02'!O$2</f>
        <v>-0.81124218747167109</v>
      </c>
      <c r="P3837" s="10">
        <f>('b01'!P3838-'b02'!P$1)/'b02'!P$2</f>
        <v>0.13137976590755371</v>
      </c>
      <c r="Q3837" s="40">
        <v>1.57E-6</v>
      </c>
    </row>
    <row r="3838" spans="1:17" x14ac:dyDescent="0.35">
      <c r="A3838" s="5" t="s">
        <v>3957</v>
      </c>
      <c r="B3838" s="10">
        <f>('b01'!B3839-'b02'!B$1)/'b02'!B$2</f>
        <v>-1.0987174890516969</v>
      </c>
      <c r="C3838" s="10">
        <f>('b01'!C3839-'b02'!C$1)/'b02'!C$2</f>
        <v>1.0060181084889304</v>
      </c>
      <c r="D3838" s="10">
        <f>('b01'!D3839-'b02'!D$1)/'b02'!D$2</f>
        <v>-0.47859952809809925</v>
      </c>
      <c r="E3838" s="10">
        <f>('b01'!E3839-'b02'!E$1)/'b02'!E$2</f>
        <v>1.7751189509688772</v>
      </c>
      <c r="F3838" s="10">
        <f>('b01'!F3839-'b02'!F$1)/'b02'!F$2</f>
        <v>1.5007076691760937</v>
      </c>
      <c r="G3838" s="10">
        <f>('b01'!G3839-'b02'!G$1)/'b02'!G$2</f>
        <v>2.3094222066526151</v>
      </c>
      <c r="H3838" s="10">
        <f>('b01'!H3839-'b02'!H$1)/'b02'!H$2</f>
        <v>1.0472250424909479</v>
      </c>
      <c r="I3838" s="10">
        <f>('b01'!I3839-'b02'!I$1)/'b02'!I$2</f>
        <v>-0.67620279675669115</v>
      </c>
      <c r="J3838" s="10">
        <f>('b01'!J3839-'b02'!J$1)/'b02'!J$2</f>
        <v>-0.65399097956083829</v>
      </c>
      <c r="K3838" s="10">
        <f>('b01'!K3839-'b02'!K$1)/'b02'!K$2</f>
        <v>-0.45569121013941521</v>
      </c>
      <c r="L3838" s="10">
        <f>('b01'!L3839-'b02'!L$1)/'b02'!L$2</f>
        <v>-0.50874707100943717</v>
      </c>
      <c r="M3838" s="10">
        <f>('b01'!M3839-'b02'!M$1)/'b02'!M$2</f>
        <v>-0.60492502532249448</v>
      </c>
      <c r="N3838" s="10">
        <f>('b01'!N3839-'b02'!N$1)/'b02'!N$2</f>
        <v>-0.21126062365658355</v>
      </c>
      <c r="O3838" s="10">
        <f>('b01'!O3839-'b02'!O$1)/'b02'!O$2</f>
        <v>-0.34077719570856402</v>
      </c>
      <c r="P3838" s="10">
        <f>('b01'!P3839-'b02'!P$1)/'b02'!P$2</f>
        <v>0.5707590361173609</v>
      </c>
      <c r="Q3838" s="40">
        <v>3.5899999999999998E-5</v>
      </c>
    </row>
    <row r="3839" spans="1:17" x14ac:dyDescent="0.35">
      <c r="A3839" s="5" t="s">
        <v>3958</v>
      </c>
      <c r="B3839" s="10">
        <f>('b01'!B3840-'b02'!B$1)/'b02'!B$2</f>
        <v>-0.73644526522230236</v>
      </c>
      <c r="C3839" s="10">
        <f>('b01'!C3840-'b02'!C$1)/'b02'!C$2</f>
        <v>-0.99401789248309869</v>
      </c>
      <c r="D3839" s="10">
        <f>('b01'!D3840-'b02'!D$1)/'b02'!D$2</f>
        <v>-0.47859952809809925</v>
      </c>
      <c r="E3839" s="10">
        <f>('b01'!E3840-'b02'!E$1)/'b02'!E$2</f>
        <v>1.1173212197750217</v>
      </c>
      <c r="F3839" s="10">
        <f>('b01'!F3840-'b02'!F$1)/'b02'!F$2</f>
        <v>-2.4006334255070554</v>
      </c>
      <c r="G3839" s="10">
        <f>('b01'!G3840-'b02'!G$1)/'b02'!G$2</f>
        <v>-1.9898961894379633E-2</v>
      </c>
      <c r="H3839" s="10">
        <f>('b01'!H3840-'b02'!H$1)/'b02'!H$2</f>
        <v>-1.9489459007327539</v>
      </c>
      <c r="I3839" s="10">
        <f>('b01'!I3840-'b02'!I$1)/'b02'!I$2</f>
        <v>1.8626960762335223</v>
      </c>
      <c r="J3839" s="10">
        <f>('b01'!J3840-'b02'!J$1)/'b02'!J$2</f>
        <v>1.5677989794539415</v>
      </c>
      <c r="K3839" s="10">
        <f>('b01'!K3840-'b02'!K$1)/'b02'!K$2</f>
        <v>1.6438275036388381</v>
      </c>
      <c r="L3839" s="10">
        <f>('b01'!L3840-'b02'!L$1)/'b02'!L$2</f>
        <v>1.9617978258987472</v>
      </c>
      <c r="M3839" s="10">
        <f>('b01'!M3840-'b02'!M$1)/'b02'!M$2</f>
        <v>1.9533252626907953</v>
      </c>
      <c r="N3839" s="10">
        <f>('b01'!N3840-'b02'!N$1)/'b02'!N$2</f>
        <v>1.4899576976971329</v>
      </c>
      <c r="O3839" s="10">
        <f>('b01'!O3840-'b02'!O$1)/'b02'!O$2</f>
        <v>1.7732462423019044</v>
      </c>
      <c r="P3839" s="10">
        <f>('b01'!P3840-'b02'!P$1)/'b02'!P$2</f>
        <v>1.7031515830806825</v>
      </c>
      <c r="Q3839" s="40">
        <v>0.96644250499999995</v>
      </c>
    </row>
    <row r="3840" spans="1:17" x14ac:dyDescent="0.35">
      <c r="A3840" s="5" t="s">
        <v>3959</v>
      </c>
      <c r="B3840" s="10">
        <f>('b01'!B3841-'b02'!B$1)/'b02'!B$2</f>
        <v>-1.3300233453292412</v>
      </c>
      <c r="C3840" s="10">
        <f>('b01'!C3841-'b02'!C$1)/'b02'!C$2</f>
        <v>-0.99401789248309869</v>
      </c>
      <c r="D3840" s="10">
        <f>('b01'!D3841-'b02'!D$1)/'b02'!D$2</f>
        <v>-0.47859952809809925</v>
      </c>
      <c r="E3840" s="10">
        <f>('b01'!E3841-'b02'!E$1)/'b02'!E$2</f>
        <v>1.6603079263138871</v>
      </c>
      <c r="F3840" s="10">
        <f>('b01'!F3841-'b02'!F$1)/'b02'!F$2</f>
        <v>-0.89151844903560196</v>
      </c>
      <c r="G3840" s="10">
        <f>('b01'!G3841-'b02'!G$1)/'b02'!G$2</f>
        <v>1.0608137966546933</v>
      </c>
      <c r="H3840" s="10">
        <f>('b01'!H3841-'b02'!H$1)/'b02'!H$2</f>
        <v>-2.145521692635048</v>
      </c>
      <c r="I3840" s="10">
        <f>('b01'!I3841-'b02'!I$1)/'b02'!I$2</f>
        <v>1.8556100926401451</v>
      </c>
      <c r="J3840" s="10">
        <f>('b01'!J3841-'b02'!J$1)/'b02'!J$2</f>
        <v>1.3085648941564918</v>
      </c>
      <c r="K3840" s="10">
        <f>('b01'!K3841-'b02'!K$1)/'b02'!K$2</f>
        <v>1.6875326177277696</v>
      </c>
      <c r="L3840" s="10">
        <f>('b01'!L3841-'b02'!L$1)/'b02'!L$2</f>
        <v>1.9541468667451671</v>
      </c>
      <c r="M3840" s="10">
        <f>('b01'!M3841-'b02'!M$1)/'b02'!M$2</f>
        <v>2.2829531763752655</v>
      </c>
      <c r="N3840" s="10">
        <f>('b01'!N3841-'b02'!N$1)/'b02'!N$2</f>
        <v>1.2382287354402512</v>
      </c>
      <c r="O3840" s="10">
        <f>('b01'!O3841-'b02'!O$1)/'b02'!O$2</f>
        <v>1.948667022722717</v>
      </c>
      <c r="P3840" s="10">
        <f>('b01'!P3841-'b02'!P$1)/'b02'!P$2</f>
        <v>2.7791032018925037</v>
      </c>
      <c r="Q3840" s="40">
        <v>0.99963563600000005</v>
      </c>
    </row>
    <row r="3841" spans="1:17" x14ac:dyDescent="0.35">
      <c r="A3841" s="5" t="s">
        <v>3960</v>
      </c>
      <c r="B3841" s="10">
        <f>('b01'!B3842-'b02'!B$1)/'b02'!B$2</f>
        <v>-0.33654573312077274</v>
      </c>
      <c r="C3841" s="10">
        <f>('b01'!C3842-'b02'!C$1)/'b02'!C$2</f>
        <v>1.0060181084889304</v>
      </c>
      <c r="D3841" s="10">
        <f>('b01'!D3842-'b02'!D$1)/'b02'!D$2</f>
        <v>0.96166387273879284</v>
      </c>
      <c r="E3841" s="10">
        <f>('b01'!E3842-'b02'!E$1)/'b02'!E$2</f>
        <v>0.11553628391386309</v>
      </c>
      <c r="F3841" s="10">
        <f>('b01'!F3842-'b02'!F$1)/'b02'!F$2</f>
        <v>1.2220900396275354</v>
      </c>
      <c r="G3841" s="10">
        <f>('b01'!G3842-'b02'!G$1)/'b02'!G$2</f>
        <v>0.56254255908997342</v>
      </c>
      <c r="H3841" s="10">
        <f>('b01'!H3842-'b02'!H$1)/'b02'!H$2</f>
        <v>1.4444587753689293</v>
      </c>
      <c r="I3841" s="10">
        <f>('b01'!I3842-'b02'!I$1)/'b02'!I$2</f>
        <v>5.3665222230775508E-2</v>
      </c>
      <c r="J3841" s="10">
        <f>('b01'!J3842-'b02'!J$1)/'b02'!J$2</f>
        <v>-0.91522495130404091</v>
      </c>
      <c r="K3841" s="10">
        <f>('b01'!K3842-'b02'!K$1)/'b02'!K$2</f>
        <v>-0.29506297182822183</v>
      </c>
      <c r="L3841" s="10">
        <f>('b01'!L3842-'b02'!L$1)/'b02'!L$2</f>
        <v>-0.53432570068506957</v>
      </c>
      <c r="M3841" s="10">
        <f>('b01'!M3842-'b02'!M$1)/'b02'!M$2</f>
        <v>-0.61906916886958541</v>
      </c>
      <c r="N3841" s="10">
        <f>('b01'!N3842-'b02'!N$1)/'b02'!N$2</f>
        <v>-1.0068726204164291</v>
      </c>
      <c r="O3841" s="10">
        <f>('b01'!O3842-'b02'!O$1)/'b02'!O$2</f>
        <v>-0.63505542456109987</v>
      </c>
      <c r="P3841" s="10">
        <f>('b01'!P3842-'b02'!P$1)/'b02'!P$2</f>
        <v>-0.89178186264932124</v>
      </c>
      <c r="Q3841" s="40">
        <v>2.6499999999999999E-8</v>
      </c>
    </row>
    <row r="3842" spans="1:17" x14ac:dyDescent="0.35">
      <c r="A3842" s="5" t="s">
        <v>3961</v>
      </c>
      <c r="B3842" s="10">
        <f>('b01'!B3843-'b02'!B$1)/'b02'!B$2</f>
        <v>-1.2655610575141878</v>
      </c>
      <c r="C3842" s="10">
        <f>('b01'!C3843-'b02'!C$1)/'b02'!C$2</f>
        <v>1.0060181084889304</v>
      </c>
      <c r="D3842" s="10">
        <f>('b01'!D3843-'b02'!D$1)/'b02'!D$2</f>
        <v>-0.47859952809809925</v>
      </c>
      <c r="E3842" s="10">
        <f>('b01'!E3843-'b02'!E$1)/'b02'!E$2</f>
        <v>-3.2615705934448028E-2</v>
      </c>
      <c r="F3842" s="10">
        <f>('b01'!F3843-'b02'!F$1)/'b02'!F$2</f>
        <v>0.99299439000228895</v>
      </c>
      <c r="G3842" s="10">
        <f>('b01'!G3843-'b02'!G$1)/'b02'!G$2</f>
        <v>0.33143746274686631</v>
      </c>
      <c r="H3842" s="10">
        <f>('b01'!H3843-'b02'!H$1)/'b02'!H$2</f>
        <v>1.1062347820750766</v>
      </c>
      <c r="I3842" s="10">
        <f>('b01'!I3843-'b02'!I$1)/'b02'!I$2</f>
        <v>-0.58088142175651392</v>
      </c>
      <c r="J3842" s="10">
        <f>('b01'!J3843-'b02'!J$1)/'b02'!J$2</f>
        <v>-0.97319491830354776</v>
      </c>
      <c r="K3842" s="10">
        <f>('b01'!K3843-'b02'!K$1)/'b02'!K$2</f>
        <v>-0.53790016564031418</v>
      </c>
      <c r="L3842" s="10">
        <f>('b01'!L3843-'b02'!L$1)/'b02'!L$2</f>
        <v>-0.55619529940305379</v>
      </c>
      <c r="M3842" s="10">
        <f>('b01'!M3843-'b02'!M$1)/'b02'!M$2</f>
        <v>-0.64039023059125211</v>
      </c>
      <c r="N3842" s="10">
        <f>('b01'!N3843-'b02'!N$1)/'b02'!N$2</f>
        <v>-0.22399705264936834</v>
      </c>
      <c r="O3842" s="10">
        <f>('b01'!O3843-'b02'!O$1)/'b02'!O$2</f>
        <v>0.31243099623664605</v>
      </c>
      <c r="P3842" s="10">
        <f>('b01'!P3843-'b02'!P$1)/'b02'!P$2</f>
        <v>-0.82281711860258666</v>
      </c>
      <c r="Q3842" s="40">
        <v>2.3200000000000001E-7</v>
      </c>
    </row>
    <row r="3843" spans="1:17" x14ac:dyDescent="0.35">
      <c r="A3843" s="5" t="s">
        <v>3962</v>
      </c>
      <c r="B3843" s="10">
        <f>('b01'!B3844-'b02'!B$1)/'b02'!B$2</f>
        <v>1.1877977787410752</v>
      </c>
      <c r="C3843" s="10">
        <f>('b01'!C3844-'b02'!C$1)/'b02'!C$2</f>
        <v>1.0060181084889304</v>
      </c>
      <c r="D3843" s="10">
        <f>('b01'!D3844-'b02'!D$1)/'b02'!D$2</f>
        <v>0.96166387273879284</v>
      </c>
      <c r="E3843" s="10">
        <f>('b01'!E3844-'b02'!E$1)/'b02'!E$2</f>
        <v>0.44749901479808696</v>
      </c>
      <c r="F3843" s="10">
        <f>('b01'!F3844-'b02'!F$1)/'b02'!F$2</f>
        <v>1.3548337337377714</v>
      </c>
      <c r="G3843" s="10">
        <f>('b01'!G3844-'b02'!G$1)/'b02'!G$2</f>
        <v>0.93919674964616395</v>
      </c>
      <c r="H3843" s="10">
        <f>('b01'!H3844-'b02'!H$1)/'b02'!H$2</f>
        <v>-7.9536019636773397E-2</v>
      </c>
      <c r="I3843" s="10">
        <f>('b01'!I3844-'b02'!I$1)/'b02'!I$2</f>
        <v>-6.3519825811660477E-2</v>
      </c>
      <c r="J3843" s="10">
        <f>('b01'!J3844-'b02'!J$1)/'b02'!J$2</f>
        <v>0.5866437913471364</v>
      </c>
      <c r="K3843" s="10">
        <f>('b01'!K3844-'b02'!K$1)/'b02'!K$2</f>
        <v>-0.72573572654760621</v>
      </c>
      <c r="L3843" s="10">
        <f>('b01'!L3844-'b02'!L$1)/'b02'!L$2</f>
        <v>-0.51522534095458417</v>
      </c>
      <c r="M3843" s="10">
        <f>('b01'!M3844-'b02'!M$1)/'b02'!M$2</f>
        <v>-0.4768644563365928</v>
      </c>
      <c r="N3843" s="10">
        <f>('b01'!N3844-'b02'!N$1)/'b02'!N$2</f>
        <v>-0.22619930982760811</v>
      </c>
      <c r="O3843" s="10">
        <f>('b01'!O3844-'b02'!O$1)/'b02'!O$2</f>
        <v>-0.21332557698563018</v>
      </c>
      <c r="P3843" s="10">
        <f>('b01'!P3844-'b02'!P$1)/'b02'!P$2</f>
        <v>0.46117579097108213</v>
      </c>
      <c r="Q3843" s="40">
        <v>7.7000000000000004E-7</v>
      </c>
    </row>
    <row r="3844" spans="1:17" x14ac:dyDescent="0.35">
      <c r="A3844" s="5" t="s">
        <v>3963</v>
      </c>
      <c r="B3844" s="10">
        <f>('b01'!B3845-'b02'!B$1)/'b02'!B$2</f>
        <v>-0.19449535227945594</v>
      </c>
      <c r="C3844" s="10">
        <f>('b01'!C3845-'b02'!C$1)/'b02'!C$2</f>
        <v>-0.99401789248309869</v>
      </c>
      <c r="D3844" s="10">
        <f>('b01'!D3845-'b02'!D$1)/'b02'!D$2</f>
        <v>-0.47859952809809925</v>
      </c>
      <c r="E3844" s="10">
        <f>('b01'!E3845-'b02'!E$1)/'b02'!E$2</f>
        <v>-1.0078542239635109</v>
      </c>
      <c r="F3844" s="10">
        <f>('b01'!F3845-'b02'!F$1)/'b02'!F$2</f>
        <v>-0.67145321728586427</v>
      </c>
      <c r="G3844" s="10">
        <f>('b01'!G3845-'b02'!G$1)/'b02'!G$2</f>
        <v>-1.1186907953734169</v>
      </c>
      <c r="H3844" s="10">
        <f>('b01'!H3845-'b02'!H$1)/'b02'!H$2</f>
        <v>0.22892892918093347</v>
      </c>
      <c r="I3844" s="10">
        <f>('b01'!I3845-'b02'!I$1)/'b02'!I$2</f>
        <v>-0.57280267228560289</v>
      </c>
      <c r="J3844" s="10">
        <f>('b01'!J3845-'b02'!J$1)/'b02'!J$2</f>
        <v>-0.18854344432496886</v>
      </c>
      <c r="K3844" s="10">
        <f>('b01'!K3845-'b02'!K$1)/'b02'!K$2</f>
        <v>-0.77773894200471139</v>
      </c>
      <c r="L3844" s="10">
        <f>('b01'!L3845-'b02'!L$1)/'b02'!L$2</f>
        <v>-0.53181471673256919</v>
      </c>
      <c r="M3844" s="10">
        <f>('b01'!M3845-'b02'!M$1)/'b02'!M$2</f>
        <v>-0.56492197711205017</v>
      </c>
      <c r="N3844" s="10">
        <f>('b01'!N3845-'b02'!N$1)/'b02'!N$2</f>
        <v>-0.27042862990660183</v>
      </c>
      <c r="O3844" s="10">
        <f>('b01'!O3845-'b02'!O$1)/'b02'!O$2</f>
        <v>7.8014571480178305E-2</v>
      </c>
      <c r="P3844" s="10">
        <f>('b01'!P3845-'b02'!P$1)/'b02'!P$2</f>
        <v>-0.63801627804447936</v>
      </c>
      <c r="Q3844" s="40">
        <v>2.6099999999999999E-8</v>
      </c>
    </row>
    <row r="3845" spans="1:17" x14ac:dyDescent="0.35">
      <c r="A3845" s="5" t="s">
        <v>3964</v>
      </c>
      <c r="B3845" s="10">
        <f>('b01'!B3846-'b02'!B$1)/'b02'!B$2</f>
        <v>1.013662096272357</v>
      </c>
      <c r="C3845" s="10">
        <f>('b01'!C3846-'b02'!C$1)/'b02'!C$2</f>
        <v>1.0060181084889304</v>
      </c>
      <c r="D3845" s="10">
        <f>('b01'!D3846-'b02'!D$1)/'b02'!D$2</f>
        <v>-0.47859952809809925</v>
      </c>
      <c r="E3845" s="10">
        <f>('b01'!E3846-'b02'!E$1)/'b02'!E$2</f>
        <v>-0.65601907389079761</v>
      </c>
      <c r="F3845" s="10">
        <f>('b01'!F3846-'b02'!F$1)/'b02'!F$2</f>
        <v>0.83190312682815182</v>
      </c>
      <c r="G3845" s="10">
        <f>('b01'!G3846-'b02'!G$1)/'b02'!G$2</f>
        <v>-0.31872145391541362</v>
      </c>
      <c r="H3845" s="10">
        <f>('b01'!H3846-'b02'!H$1)/'b02'!H$2</f>
        <v>0.10160188560939544</v>
      </c>
      <c r="I3845" s="10">
        <f>('b01'!I3846-'b02'!I$1)/'b02'!I$2</f>
        <v>-3.8678735946019532E-2</v>
      </c>
      <c r="J3845" s="10">
        <f>('b01'!J3846-'b02'!J$1)/'b02'!J$2</f>
        <v>0.11156778054706053</v>
      </c>
      <c r="K3845" s="10">
        <f>('b01'!K3846-'b02'!K$1)/'b02'!K$2</f>
        <v>-0.73193733609943734</v>
      </c>
      <c r="L3845" s="10">
        <f>('b01'!L3846-'b02'!L$1)/'b02'!L$2</f>
        <v>-0.50502940216771275</v>
      </c>
      <c r="M3845" s="10">
        <f>('b01'!M3846-'b02'!M$1)/'b02'!M$2</f>
        <v>-0.52071177381630895</v>
      </c>
      <c r="N3845" s="10">
        <f>('b01'!N3846-'b02'!N$1)/'b02'!N$2</f>
        <v>-0.21070855970700766</v>
      </c>
      <c r="O3845" s="10">
        <f>('b01'!O3846-'b02'!O$1)/'b02'!O$2</f>
        <v>0.14578914768728049</v>
      </c>
      <c r="P3845" s="10">
        <f>('b01'!P3846-'b02'!P$1)/'b02'!P$2</f>
        <v>-0.5846499786950724</v>
      </c>
      <c r="Q3845" s="40">
        <v>3.0099999999999998E-8</v>
      </c>
    </row>
    <row r="3846" spans="1:17" x14ac:dyDescent="0.35">
      <c r="A3846" s="5" t="s">
        <v>3965</v>
      </c>
      <c r="B3846" s="10">
        <f>('b01'!B3847-'b02'!B$1)/'b02'!B$2</f>
        <v>1.2580937577611109</v>
      </c>
      <c r="C3846" s="10">
        <f>('b01'!C3847-'b02'!C$1)/'b02'!C$2</f>
        <v>1.0060181084889304</v>
      </c>
      <c r="D3846" s="10">
        <f>('b01'!D3847-'b02'!D$1)/'b02'!D$2</f>
        <v>-0.47859952809809925</v>
      </c>
      <c r="E3846" s="10">
        <f>('b01'!E3847-'b02'!E$1)/'b02'!E$2</f>
        <v>1.8200243031359684</v>
      </c>
      <c r="F3846" s="10">
        <f>('b01'!F3847-'b02'!F$1)/'b02'!F$2</f>
        <v>0.29560240075486455</v>
      </c>
      <c r="G3846" s="10">
        <f>('b01'!G3847-'b02'!G$1)/'b02'!G$2</f>
        <v>1.7586618931566222</v>
      </c>
      <c r="H3846" s="10">
        <f>('b01'!H3847-'b02'!H$1)/'b02'!H$2</f>
        <v>0.35685739097074154</v>
      </c>
      <c r="I3846" s="10">
        <f>('b01'!I3847-'b02'!I$1)/'b02'!I$2</f>
        <v>-7.4906858421710382E-2</v>
      </c>
      <c r="J3846" s="10">
        <f>('b01'!J3847-'b02'!J$1)/'b02'!J$2</f>
        <v>-0.43868725492174104</v>
      </c>
      <c r="K3846" s="10">
        <f>('b01'!K3847-'b02'!K$1)/'b02'!K$2</f>
        <v>-0.74607106199963458</v>
      </c>
      <c r="L3846" s="10">
        <f>('b01'!L3847-'b02'!L$1)/'b02'!L$2</f>
        <v>-0.51145002699229025</v>
      </c>
      <c r="M3846" s="10">
        <f>('b01'!M3847-'b02'!M$1)/'b02'!M$2</f>
        <v>-0.57884086942884927</v>
      </c>
      <c r="N3846" s="10">
        <f>('b01'!N3847-'b02'!N$1)/'b02'!N$2</f>
        <v>-0.54300736902833868</v>
      </c>
      <c r="O3846" s="10">
        <f>('b01'!O3847-'b02'!O$1)/'b02'!O$2</f>
        <v>-0.86473476461906629</v>
      </c>
      <c r="P3846" s="10">
        <f>('b01'!P3847-'b02'!P$1)/'b02'!P$2</f>
        <v>-0.44643406738769537</v>
      </c>
      <c r="Q3846" s="40">
        <v>2.6399999999999998E-7</v>
      </c>
    </row>
    <row r="3847" spans="1:17" x14ac:dyDescent="0.35">
      <c r="A3847" s="5" t="s">
        <v>3966</v>
      </c>
      <c r="B3847" s="10">
        <f>('b01'!B3848-'b02'!B$1)/'b02'!B$2</f>
        <v>-0.80615787512183967</v>
      </c>
      <c r="C3847" s="10">
        <f>('b01'!C3848-'b02'!C$1)/'b02'!C$2</f>
        <v>-0.99401789248309869</v>
      </c>
      <c r="D3847" s="10">
        <f>('b01'!D3848-'b02'!D$1)/'b02'!D$2</f>
        <v>-0.47859952809809925</v>
      </c>
      <c r="E3847" s="10">
        <f>('b01'!E3848-'b02'!E$1)/'b02'!E$2</f>
        <v>0.59811674086481703</v>
      </c>
      <c r="F3847" s="10">
        <f>('b01'!F3848-'b02'!F$1)/'b02'!F$2</f>
        <v>-0.24851603046633236</v>
      </c>
      <c r="G3847" s="10">
        <f>('b01'!G3848-'b02'!G$1)/'b02'!G$2</f>
        <v>0.42294204805349939</v>
      </c>
      <c r="H3847" s="10">
        <f>('b01'!H3848-'b02'!H$1)/'b02'!H$2</f>
        <v>-1.0497342572666921</v>
      </c>
      <c r="I3847" s="10">
        <f>('b01'!I3848-'b02'!I$1)/'b02'!I$2</f>
        <v>1.8909477799552894</v>
      </c>
      <c r="J3847" s="10">
        <f>('b01'!J3848-'b02'!J$1)/'b02'!J$2</f>
        <v>1.9754017571397549</v>
      </c>
      <c r="K3847" s="10">
        <f>('b01'!K3848-'b02'!K$1)/'b02'!K$2</f>
        <v>1.9937555342643378</v>
      </c>
      <c r="L3847" s="10">
        <f>('b01'!L3848-'b02'!L$1)/'b02'!L$2</f>
        <v>1.8737054505861783</v>
      </c>
      <c r="M3847" s="10">
        <f>('b01'!M3848-'b02'!M$1)/'b02'!M$2</f>
        <v>1.2135535766288521</v>
      </c>
      <c r="N3847" s="10">
        <f>('b01'!N3848-'b02'!N$1)/'b02'!N$2</f>
        <v>1.292180935181755</v>
      </c>
      <c r="O3847" s="10">
        <f>('b01'!O3848-'b02'!O$1)/'b02'!O$2</f>
        <v>-5.6881591639234745E-3</v>
      </c>
      <c r="P3847" s="10">
        <f>('b01'!P3848-'b02'!P$1)/'b02'!P$2</f>
        <v>2.7475290519411493</v>
      </c>
      <c r="Q3847" s="40">
        <v>0.75718429600000003</v>
      </c>
    </row>
    <row r="3848" spans="1:17" x14ac:dyDescent="0.35">
      <c r="A3848" s="5" t="s">
        <v>3967</v>
      </c>
      <c r="B3848" s="10">
        <f>('b01'!B3849-'b02'!B$1)/'b02'!B$2</f>
        <v>-0.95666710821038059</v>
      </c>
      <c r="C3848" s="10">
        <f>('b01'!C3849-'b02'!C$1)/'b02'!C$2</f>
        <v>1.0060181084889304</v>
      </c>
      <c r="D3848" s="10">
        <f>('b01'!D3849-'b02'!D$1)/'b02'!D$2</f>
        <v>-0.47859952809809925</v>
      </c>
      <c r="E3848" s="10">
        <f>('b01'!E3849-'b02'!E$1)/'b02'!E$2</f>
        <v>-0.72066856330613271</v>
      </c>
      <c r="F3848" s="10">
        <f>('b01'!F3849-'b02'!F$1)/'b02'!F$2</f>
        <v>0.64346548472886611</v>
      </c>
      <c r="G3848" s="10">
        <f>('b01'!G3849-'b02'!G$1)/'b02'!G$2</f>
        <v>-0.44301068386227122</v>
      </c>
      <c r="H3848" s="10">
        <f>('b01'!H3849-'b02'!H$1)/'b02'!H$2</f>
        <v>0.91105684185017166</v>
      </c>
      <c r="I3848" s="10">
        <f>('b01'!I3849-'b02'!I$1)/'b02'!I$2</f>
        <v>-0.64583801468206703</v>
      </c>
      <c r="J3848" s="10">
        <f>('b01'!J3849-'b02'!J$1)/'b02'!J$2</f>
        <v>-1.0301655923702402</v>
      </c>
      <c r="K3848" s="10">
        <f>('b01'!K3849-'b02'!K$1)/'b02'!K$2</f>
        <v>-0.52531830685941494</v>
      </c>
      <c r="L3848" s="10">
        <f>('b01'!L3849-'b02'!L$1)/'b02'!L$2</f>
        <v>-0.49546889334552285</v>
      </c>
      <c r="M3848" s="10">
        <f>('b01'!M3849-'b02'!M$1)/'b02'!M$2</f>
        <v>-0.60432392111169653</v>
      </c>
      <c r="N3848" s="10">
        <f>('b01'!N3849-'b02'!N$1)/'b02'!N$2</f>
        <v>-0.13667937526914231</v>
      </c>
      <c r="O3848" s="10">
        <f>('b01'!O3849-'b02'!O$1)/'b02'!O$2</f>
        <v>-1.016807826852117</v>
      </c>
      <c r="P3848" s="10">
        <f>('b01'!P3849-'b02'!P$1)/'b02'!P$2</f>
        <v>-0.44118939505080157</v>
      </c>
      <c r="Q3848" s="40">
        <v>2.81E-8</v>
      </c>
    </row>
    <row r="3849" spans="1:17" x14ac:dyDescent="0.35">
      <c r="A3849" s="5" t="s">
        <v>3968</v>
      </c>
      <c r="B3849" s="10">
        <f>('b01'!B3850-'b02'!B$1)/'b02'!B$2</f>
        <v>1.5410277812027471</v>
      </c>
      <c r="C3849" s="10">
        <f>('b01'!C3850-'b02'!C$1)/'b02'!C$2</f>
        <v>-0.99401789248309869</v>
      </c>
      <c r="D3849" s="10">
        <f>('b01'!D3850-'b02'!D$1)/'b02'!D$2</f>
        <v>0.96166387273879284</v>
      </c>
      <c r="E3849" s="10">
        <f>('b01'!E3850-'b02'!E$1)/'b02'!E$2</f>
        <v>-1.8854793781983028</v>
      </c>
      <c r="F3849" s="10">
        <f>('b01'!F3850-'b02'!F$1)/'b02'!F$2</f>
        <v>-0.14569204832024521</v>
      </c>
      <c r="G3849" s="10">
        <f>('b01'!G3850-'b02'!G$1)/'b02'!G$2</f>
        <v>-1.7350814643386334</v>
      </c>
      <c r="H3849" s="10">
        <f>('b01'!H3850-'b02'!H$1)/'b02'!H$2</f>
        <v>-0.1617401822612258</v>
      </c>
      <c r="I3849" s="10">
        <f>('b01'!I3850-'b02'!I$1)/'b02'!I$2</f>
        <v>-1.0549589156108528</v>
      </c>
      <c r="J3849" s="10">
        <f>('b01'!J3850-'b02'!J$1)/'b02'!J$2</f>
        <v>0.59542244705072245</v>
      </c>
      <c r="K3849" s="10">
        <f>('b01'!K3850-'b02'!K$1)/'b02'!K$2</f>
        <v>-0.86154468485098423</v>
      </c>
      <c r="L3849" s="10">
        <f>('b01'!L3850-'b02'!L$1)/'b02'!L$2</f>
        <v>-0.53814675934384104</v>
      </c>
      <c r="M3849" s="10">
        <f>('b01'!M3850-'b02'!M$1)/'b02'!M$2</f>
        <v>-0.51203273392871207</v>
      </c>
      <c r="N3849" s="10">
        <f>('b01'!N3850-'b02'!N$1)/'b02'!N$2</f>
        <v>-0.46812554798901634</v>
      </c>
      <c r="O3849" s="10">
        <f>('b01'!O3850-'b02'!O$1)/'b02'!O$2</f>
        <v>-0.36201910583181945</v>
      </c>
      <c r="P3849" s="10">
        <f>('b01'!P3850-'b02'!P$1)/'b02'!P$2</f>
        <v>-1.416103548208685</v>
      </c>
      <c r="Q3849" s="40">
        <v>9.9099999999999996E-12</v>
      </c>
    </row>
    <row r="3850" spans="1:17" x14ac:dyDescent="0.35">
      <c r="A3850" s="5" t="s">
        <v>3969</v>
      </c>
      <c r="B3850" s="10">
        <f>('b01'!B3851-'b02'!B$1)/'b02'!B$2</f>
        <v>1.3983940312409326</v>
      </c>
      <c r="C3850" s="10">
        <f>('b01'!C3851-'b02'!C$1)/'b02'!C$2</f>
        <v>-0.99401789248309869</v>
      </c>
      <c r="D3850" s="10">
        <f>('b01'!D3851-'b02'!D$1)/'b02'!D$2</f>
        <v>-0.47859952809809925</v>
      </c>
      <c r="E3850" s="10">
        <f>('b01'!E3851-'b02'!E$1)/'b02'!E$2</f>
        <v>1.6147738885617957</v>
      </c>
      <c r="F3850" s="10">
        <f>('b01'!F3851-'b02'!F$1)/'b02'!F$2</f>
        <v>-0.99215443821424154</v>
      </c>
      <c r="G3850" s="10">
        <f>('b01'!G3851-'b02'!G$1)/'b02'!G$2</f>
        <v>0.9769590435417298</v>
      </c>
      <c r="H3850" s="10">
        <f>('b01'!H3851-'b02'!H$1)/'b02'!H$2</f>
        <v>0.17390728174383113</v>
      </c>
      <c r="I3850" s="10">
        <f>('b01'!I3851-'b02'!I$1)/'b02'!I$2</f>
        <v>-1.0120409312507119</v>
      </c>
      <c r="J3850" s="10">
        <f>('b01'!J3851-'b02'!J$1)/'b02'!J$2</f>
        <v>0.61671525346872447</v>
      </c>
      <c r="K3850" s="10">
        <f>('b01'!K3851-'b02'!K$1)/'b02'!K$2</f>
        <v>-0.77296584203873375</v>
      </c>
      <c r="L3850" s="10">
        <f>('b01'!L3851-'b02'!L$1)/'b02'!L$2</f>
        <v>-0.48946410582883493</v>
      </c>
      <c r="M3850" s="10">
        <f>('b01'!M3851-'b02'!M$1)/'b02'!M$2</f>
        <v>-0.55177213916511159</v>
      </c>
      <c r="N3850" s="10">
        <f>('b01'!N3851-'b02'!N$1)/'b02'!N$2</f>
        <v>-1.0120964088228586</v>
      </c>
      <c r="O3850" s="10">
        <f>('b01'!O3851-'b02'!O$1)/'b02'!O$2</f>
        <v>-0.36025354660472686</v>
      </c>
      <c r="P3850" s="10">
        <f>('b01'!P3851-'b02'!P$1)/'b02'!P$2</f>
        <v>0.21523546005152322</v>
      </c>
      <c r="Q3850" s="40">
        <v>7.9500000000000001E-9</v>
      </c>
    </row>
    <row r="3851" spans="1:17" x14ac:dyDescent="0.35">
      <c r="A3851" s="5" t="s">
        <v>3970</v>
      </c>
      <c r="B3851" s="10">
        <f>('b01'!B3852-'b02'!B$1)/'b02'!B$2</f>
        <v>-7.3154575215826342E-2</v>
      </c>
      <c r="C3851" s="10">
        <f>('b01'!C3852-'b02'!C$1)/'b02'!C$2</f>
        <v>1.0060181084889304</v>
      </c>
      <c r="D3851" s="10">
        <f>('b01'!D3852-'b02'!D$1)/'b02'!D$2</f>
        <v>0.96166387273879284</v>
      </c>
      <c r="E3851" s="10">
        <f>('b01'!E3852-'b02'!E$1)/'b02'!E$2</f>
        <v>9.551017327930407E-2</v>
      </c>
      <c r="F3851" s="10">
        <f>('b01'!F3852-'b02'!F$1)/'b02'!F$2</f>
        <v>0.48297209112305162</v>
      </c>
      <c r="G3851" s="10">
        <f>('b01'!G3852-'b02'!G$1)/'b02'!G$2</f>
        <v>0.25715669997420831</v>
      </c>
      <c r="H3851" s="10">
        <f>('b01'!H3852-'b02'!H$1)/'b02'!H$2</f>
        <v>0.72875314942104286</v>
      </c>
      <c r="I3851" s="10">
        <f>('b01'!I3852-'b02'!I$1)/'b02'!I$2</f>
        <v>-0.24556171373482902</v>
      </c>
      <c r="J3851" s="10">
        <f>('b01'!J3852-'b02'!J$1)/'b02'!J$2</f>
        <v>-0.95368551937124646</v>
      </c>
      <c r="K3851" s="10">
        <f>('b01'!K3852-'b02'!K$1)/'b02'!K$2</f>
        <v>-8.6849858117232254E-2</v>
      </c>
      <c r="L3851" s="10">
        <f>('b01'!L3852-'b02'!L$1)/'b02'!L$2</f>
        <v>-0.53632678191975169</v>
      </c>
      <c r="M3851" s="10">
        <f>('b01'!M3852-'b02'!M$1)/'b02'!M$2</f>
        <v>-0.42471979042752422</v>
      </c>
      <c r="N3851" s="10">
        <f>('b01'!N3852-'b02'!N$1)/'b02'!N$2</f>
        <v>-5.4019291225944864E-2</v>
      </c>
      <c r="O3851" s="10">
        <f>('b01'!O3852-'b02'!O$1)/'b02'!O$2</f>
        <v>-0.12689227714388726</v>
      </c>
      <c r="P3851" s="10">
        <f>('b01'!P3852-'b02'!P$1)/'b02'!P$2</f>
        <v>-1.1661764350768171</v>
      </c>
      <c r="Q3851" s="40">
        <v>5.0100000000000003E-6</v>
      </c>
    </row>
    <row r="3852" spans="1:17" x14ac:dyDescent="0.35">
      <c r="A3852" s="5" t="s">
        <v>3971</v>
      </c>
      <c r="B3852" s="10">
        <f>('b01'!B3853-'b02'!B$1)/'b02'!B$2</f>
        <v>1.1490037322279436</v>
      </c>
      <c r="C3852" s="10">
        <f>('b01'!C3853-'b02'!C$1)/'b02'!C$2</f>
        <v>1.0060181084889304</v>
      </c>
      <c r="D3852" s="10">
        <f>('b01'!D3853-'b02'!D$1)/'b02'!D$2</f>
        <v>0.96166387273879284</v>
      </c>
      <c r="E3852" s="10">
        <f>('b01'!E3853-'b02'!E$1)/'b02'!E$2</f>
        <v>0.6998939670104658</v>
      </c>
      <c r="F3852" s="10">
        <f>('b01'!F3853-'b02'!F$1)/'b02'!F$2</f>
        <v>0.11823734765260235</v>
      </c>
      <c r="G3852" s="10">
        <f>('b01'!G3853-'b02'!G$1)/'b02'!G$2</f>
        <v>0.66335939128875787</v>
      </c>
      <c r="H3852" s="10">
        <f>('b01'!H3853-'b02'!H$1)/'b02'!H$2</f>
        <v>-8.060437023982861E-2</v>
      </c>
      <c r="I3852" s="10">
        <f>('b01'!I3853-'b02'!I$1)/'b02'!I$2</f>
        <v>-0.30452435128160221</v>
      </c>
      <c r="J3852" s="10">
        <f>('b01'!J3853-'b02'!J$1)/'b02'!J$2</f>
        <v>0.46761411597454072</v>
      </c>
      <c r="K3852" s="10">
        <f>('b01'!K3853-'b02'!K$1)/'b02'!K$2</f>
        <v>-0.74735031105607275</v>
      </c>
      <c r="L3852" s="10">
        <f>('b01'!L3853-'b02'!L$1)/'b02'!L$2</f>
        <v>-0.50968874970806777</v>
      </c>
      <c r="M3852" s="10">
        <f>('b01'!M3853-'b02'!M$1)/'b02'!M$2</f>
        <v>-0.4852234423970993</v>
      </c>
      <c r="N3852" s="10">
        <f>('b01'!N3853-'b02'!N$1)/'b02'!N$2</f>
        <v>-0.35499402034452826</v>
      </c>
      <c r="O3852" s="10">
        <f>('b01'!O3853-'b02'!O$1)/'b02'!O$2</f>
        <v>-0.8185666136220755</v>
      </c>
      <c r="P3852" s="10">
        <f>('b01'!P3853-'b02'!P$1)/'b02'!P$2</f>
        <v>-1.1648709835820679</v>
      </c>
      <c r="Q3852" s="40">
        <v>4.1000000000000003E-9</v>
      </c>
    </row>
    <row r="3853" spans="1:17" x14ac:dyDescent="0.35">
      <c r="A3853" s="5" t="s">
        <v>3972</v>
      </c>
      <c r="B3853" s="10">
        <f>('b01'!B3854-'b02'!B$1)/'b02'!B$2</f>
        <v>1.374475897300506</v>
      </c>
      <c r="C3853" s="10">
        <f>('b01'!C3854-'b02'!C$1)/'b02'!C$2</f>
        <v>-0.99401789248309869</v>
      </c>
      <c r="D3853" s="10">
        <f>('b01'!D3854-'b02'!D$1)/'b02'!D$2</f>
        <v>-0.47859952809809925</v>
      </c>
      <c r="E3853" s="10">
        <f>('b01'!E3854-'b02'!E$1)/'b02'!E$2</f>
        <v>-2.1249039370656178</v>
      </c>
      <c r="F3853" s="10">
        <f>('b01'!F3854-'b02'!F$1)/'b02'!F$2</f>
        <v>-0.24416214256454938</v>
      </c>
      <c r="G3853" s="10">
        <f>('b01'!G3854-'b02'!G$1)/'b02'!G$2</f>
        <v>-1.9709266082436441</v>
      </c>
      <c r="H3853" s="10">
        <f>('b01'!H3854-'b02'!H$1)/'b02'!H$2</f>
        <v>0.53523780833418888</v>
      </c>
      <c r="I3853" s="10">
        <f>('b01'!I3854-'b02'!I$1)/'b02'!I$2</f>
        <v>-0.92742952284400793</v>
      </c>
      <c r="J3853" s="10">
        <f>('b01'!J3854-'b02'!J$1)/'b02'!J$2</f>
        <v>0.90097320781795376</v>
      </c>
      <c r="K3853" s="10">
        <f>('b01'!K3854-'b02'!K$1)/'b02'!K$2</f>
        <v>-0.75823729674393681</v>
      </c>
      <c r="L3853" s="10">
        <f>('b01'!L3854-'b02'!L$1)/'b02'!L$2</f>
        <v>-0.54789573913627776</v>
      </c>
      <c r="M3853" s="10">
        <f>('b01'!M3854-'b02'!M$1)/'b02'!M$2</f>
        <v>-0.61672678747922072</v>
      </c>
      <c r="N3853" s="10">
        <f>('b01'!N3854-'b02'!N$1)/'b02'!N$2</f>
        <v>-0.97144608861891335</v>
      </c>
      <c r="O3853" s="10">
        <f>('b01'!O3854-'b02'!O$1)/'b02'!O$2</f>
        <v>-0.98137899207614931</v>
      </c>
      <c r="P3853" s="10">
        <f>('b01'!P3854-'b02'!P$1)/'b02'!P$2</f>
        <v>-0.95140174449843817</v>
      </c>
      <c r="Q3853" s="40">
        <v>5.9599999999999998E-13</v>
      </c>
    </row>
    <row r="3854" spans="1:17" x14ac:dyDescent="0.35">
      <c r="A3854" s="5" t="s">
        <v>3973</v>
      </c>
      <c r="B3854" s="10">
        <f>('b01'!B3855-'b02'!B$1)/'b02'!B$2</f>
        <v>0.28474238020983134</v>
      </c>
      <c r="C3854" s="10">
        <f>('b01'!C3855-'b02'!C$1)/'b02'!C$2</f>
        <v>1.0060181084889304</v>
      </c>
      <c r="D3854" s="10">
        <f>('b01'!D3855-'b02'!D$1)/'b02'!D$2</f>
        <v>-0.47859952809809925</v>
      </c>
      <c r="E3854" s="10">
        <f>('b01'!E3855-'b02'!E$1)/'b02'!E$2</f>
        <v>-2.3376739267435558</v>
      </c>
      <c r="F3854" s="10">
        <f>('b01'!F3855-'b02'!F$1)/'b02'!F$2</f>
        <v>-0.46147928880666361</v>
      </c>
      <c r="G3854" s="10">
        <f>('b01'!G3855-'b02'!G$1)/'b02'!G$2</f>
        <v>-2.2076397104840546</v>
      </c>
      <c r="H3854" s="10">
        <f>('b01'!H3855-'b02'!H$1)/'b02'!H$2</f>
        <v>0.76385345359555945</v>
      </c>
      <c r="I3854" s="10">
        <f>('b01'!I3855-'b02'!I$1)/'b02'!I$2</f>
        <v>1.8381736836470344E-2</v>
      </c>
      <c r="J3854" s="10">
        <f>('b01'!J3855-'b02'!J$1)/'b02'!J$2</f>
        <v>-1.0712971774397746</v>
      </c>
      <c r="K3854" s="10">
        <f>('b01'!K3855-'b02'!K$1)/'b02'!K$2</f>
        <v>-0.17359743068735478</v>
      </c>
      <c r="L3854" s="10">
        <f>('b01'!L3855-'b02'!L$1)/'b02'!L$2</f>
        <v>-0.55380836387285748</v>
      </c>
      <c r="M3854" s="10">
        <f>('b01'!M3855-'b02'!M$1)/'b02'!M$2</f>
        <v>-0.46105399831492894</v>
      </c>
      <c r="N3854" s="10">
        <f>('b01'!N3855-'b02'!N$1)/'b02'!N$2</f>
        <v>0.11205011680904432</v>
      </c>
      <c r="O3854" s="10">
        <f>('b01'!O3855-'b02'!O$1)/'b02'!O$2</f>
        <v>-1.2963626668381705</v>
      </c>
      <c r="P3854" s="10">
        <f>('b01'!P3855-'b02'!P$1)/'b02'!P$2</f>
        <v>-1.1303885027881138</v>
      </c>
      <c r="Q3854" s="40">
        <v>9.5999999999999999E-8</v>
      </c>
    </row>
    <row r="3855" spans="1:17" x14ac:dyDescent="0.35">
      <c r="A3855" s="5" t="s">
        <v>3974</v>
      </c>
      <c r="B3855" s="10">
        <f>('b01'!B3856-'b02'!B$1)/'b02'!B$2</f>
        <v>-0.76503035212671533</v>
      </c>
      <c r="C3855" s="10">
        <f>('b01'!C3856-'b02'!C$1)/'b02'!C$2</f>
        <v>1.0060181084889304</v>
      </c>
      <c r="D3855" s="10">
        <f>('b01'!D3856-'b02'!D$1)/'b02'!D$2</f>
        <v>-0.47859952809809925</v>
      </c>
      <c r="E3855" s="10">
        <f>('b01'!E3856-'b02'!E$1)/'b02'!E$2</f>
        <v>1.8194726302825652</v>
      </c>
      <c r="F3855" s="10">
        <f>('b01'!F3856-'b02'!F$1)/'b02'!F$2</f>
        <v>0.95489112367947915</v>
      </c>
      <c r="G3855" s="10">
        <f>('b01'!G3856-'b02'!G$1)/'b02'!G$2</f>
        <v>2.0807928265046778</v>
      </c>
      <c r="H3855" s="10">
        <f>('b01'!H3856-'b02'!H$1)/'b02'!H$2</f>
        <v>-1.8281056217939722</v>
      </c>
      <c r="I3855" s="10">
        <f>('b01'!I3856-'b02'!I$1)/'b02'!I$2</f>
        <v>1.7580839311607113</v>
      </c>
      <c r="J3855" s="10">
        <f>('b01'!J3856-'b02'!J$1)/'b02'!J$2</f>
        <v>0.68795800476979485</v>
      </c>
      <c r="K3855" s="10">
        <f>('b01'!K3856-'b02'!K$1)/'b02'!K$2</f>
        <v>1.8615253758932524</v>
      </c>
      <c r="L3855" s="10">
        <f>('b01'!L3856-'b02'!L$1)/'b02'!L$2</f>
        <v>1.9430116213246778</v>
      </c>
      <c r="M3855" s="10">
        <f>('b01'!M3856-'b02'!M$1)/'b02'!M$2</f>
        <v>1.9377684483064705</v>
      </c>
      <c r="N3855" s="10">
        <f>('b01'!N3856-'b02'!N$1)/'b02'!N$2</f>
        <v>2.0690234873325828</v>
      </c>
      <c r="O3855" s="10">
        <f>('b01'!O3856-'b02'!O$1)/'b02'!O$2</f>
        <v>1.0945516477599657</v>
      </c>
      <c r="P3855" s="10">
        <f>('b01'!P3856-'b02'!P$1)/'b02'!P$2</f>
        <v>1.8443184747501291</v>
      </c>
      <c r="Q3855" s="40">
        <v>0.99965488599999996</v>
      </c>
    </row>
    <row r="3856" spans="1:17" x14ac:dyDescent="0.35">
      <c r="A3856" s="5" t="s">
        <v>3975</v>
      </c>
      <c r="B3856" s="10">
        <f>('b01'!B3857-'b02'!B$1)/'b02'!B$2</f>
        <v>-1.2746032788819102</v>
      </c>
      <c r="C3856" s="10">
        <f>('b01'!C3857-'b02'!C$1)/'b02'!C$2</f>
        <v>-0.99401789248309869</v>
      </c>
      <c r="D3856" s="10">
        <f>('b01'!D3857-'b02'!D$1)/'b02'!D$2</f>
        <v>-0.47859952809809925</v>
      </c>
      <c r="E3856" s="10">
        <f>('b01'!E3857-'b02'!E$1)/'b02'!E$2</f>
        <v>-1.3927610342899341</v>
      </c>
      <c r="F3856" s="10">
        <f>('b01'!F3857-'b02'!F$1)/'b02'!F$2</f>
        <v>-1.2063274964413471</v>
      </c>
      <c r="G3856" s="10">
        <f>('b01'!G3857-'b02'!G$1)/'b02'!G$2</f>
        <v>-1.5963950229372121</v>
      </c>
      <c r="H3856" s="10">
        <f>('b01'!H3857-'b02'!H$1)/'b02'!H$2</f>
        <v>1.2814107405801359E-2</v>
      </c>
      <c r="I3856" s="10">
        <f>('b01'!I3857-'b02'!I$1)/'b02'!I$2</f>
        <v>-0.57402495450521973</v>
      </c>
      <c r="J3856" s="10">
        <f>('b01'!J3857-'b02'!J$1)/'b02'!J$2</f>
        <v>-0.6781970126183432</v>
      </c>
      <c r="K3856" s="10">
        <f>('b01'!K3857-'b02'!K$1)/'b02'!K$2</f>
        <v>-0.13119780673492448</v>
      </c>
      <c r="L3856" s="10">
        <f>('b01'!L3857-'b02'!L$1)/'b02'!L$2</f>
        <v>-0.53267628517495103</v>
      </c>
      <c r="M3856" s="10">
        <f>('b01'!M3857-'b02'!M$1)/'b02'!M$2</f>
        <v>-0.26645987104226532</v>
      </c>
      <c r="N3856" s="10">
        <f>('b01'!N3857-'b02'!N$1)/'b02'!N$2</f>
        <v>-0.67976966922228887</v>
      </c>
      <c r="O3856" s="10">
        <f>('b01'!O3857-'b02'!O$1)/'b02'!O$2</f>
        <v>-0.63580314417042005</v>
      </c>
      <c r="P3856" s="10">
        <f>('b01'!P3857-'b02'!P$1)/'b02'!P$2</f>
        <v>-0.42778695325638127</v>
      </c>
      <c r="Q3856" s="40">
        <v>4.6600000000000003E-6</v>
      </c>
    </row>
    <row r="3857" spans="1:17" x14ac:dyDescent="0.35">
      <c r="A3857" s="5" t="s">
        <v>3976</v>
      </c>
      <c r="B3857" s="10">
        <f>('b01'!B3858-'b02'!B$1)/'b02'!B$2</f>
        <v>-0.50572277806525656</v>
      </c>
      <c r="C3857" s="10">
        <f>('b01'!C3858-'b02'!C$1)/'b02'!C$2</f>
        <v>-0.99401789248309869</v>
      </c>
      <c r="D3857" s="10">
        <f>('b01'!D3858-'b02'!D$1)/'b02'!D$2</f>
        <v>-0.47859952809809925</v>
      </c>
      <c r="E3857" s="10">
        <f>('b01'!E3858-'b02'!E$1)/'b02'!E$2</f>
        <v>-0.90309576183277551</v>
      </c>
      <c r="F3857" s="10">
        <f>('b01'!F3858-'b02'!F$1)/'b02'!F$2</f>
        <v>-0.76619559450195451</v>
      </c>
      <c r="G3857" s="10">
        <f>('b01'!G3858-'b02'!G$1)/'b02'!G$2</f>
        <v>-1.0584250361484522</v>
      </c>
      <c r="H3857" s="10">
        <f>('b01'!H3858-'b02'!H$1)/'b02'!H$2</f>
        <v>0.21986981907717482</v>
      </c>
      <c r="I3857" s="10">
        <f>('b01'!I3858-'b02'!I$1)/'b02'!I$2</f>
        <v>-0.61271452109481361</v>
      </c>
      <c r="J3857" s="10">
        <f>('b01'!J3858-'b02'!J$1)/'b02'!J$2</f>
        <v>-1.0450895099568354</v>
      </c>
      <c r="K3857" s="10">
        <f>('b01'!K3858-'b02'!K$1)/'b02'!K$2</f>
        <v>-0.10462969685185006</v>
      </c>
      <c r="L3857" s="10">
        <f>('b01'!L3858-'b02'!L$1)/'b02'!L$2</f>
        <v>-0.51946600692139477</v>
      </c>
      <c r="M3857" s="10">
        <f>('b01'!M3858-'b02'!M$1)/'b02'!M$2</f>
        <v>-0.31209746197419347</v>
      </c>
      <c r="N3857" s="10">
        <f>('b01'!N3858-'b02'!N$1)/'b02'!N$2</f>
        <v>-1.0762336619639126</v>
      </c>
      <c r="O3857" s="10">
        <f>('b01'!O3858-'b02'!O$1)/'b02'!O$2</f>
        <v>5.2283152436431772E-2</v>
      </c>
      <c r="P3857" s="10">
        <f>('b01'!P3858-'b02'!P$1)/'b02'!P$2</f>
        <v>-0.41079941657235403</v>
      </c>
      <c r="Q3857" s="40">
        <v>5.2000000000000002E-6</v>
      </c>
    </row>
    <row r="3858" spans="1:17" x14ac:dyDescent="0.35">
      <c r="A3858" s="5" t="s">
        <v>3977</v>
      </c>
      <c r="B3858" s="10">
        <f>('b01'!B3859-'b02'!B$1)/'b02'!B$2</f>
        <v>-0.92137327642023803</v>
      </c>
      <c r="C3858" s="10">
        <f>('b01'!C3859-'b02'!C$1)/'b02'!C$2</f>
        <v>1.0060181084889304</v>
      </c>
      <c r="D3858" s="10">
        <f>('b01'!D3859-'b02'!D$1)/'b02'!D$2</f>
        <v>-0.47859952809809925</v>
      </c>
      <c r="E3858" s="10">
        <f>('b01'!E3859-'b02'!E$1)/'b02'!E$2</f>
        <v>-3.4302896637105444E-2</v>
      </c>
      <c r="F3858" s="10">
        <f>('b01'!F3859-'b02'!F$1)/'b02'!F$2</f>
        <v>0.7494985723739177</v>
      </c>
      <c r="G3858" s="10">
        <f>('b01'!G3859-'b02'!G$1)/'b02'!G$2</f>
        <v>0.23750142843727681</v>
      </c>
      <c r="H3858" s="10">
        <f>('b01'!H3859-'b02'!H$1)/'b02'!H$2</f>
        <v>1.212257702836314</v>
      </c>
      <c r="I3858" s="10">
        <f>('b01'!I3859-'b02'!I$1)/'b02'!I$2</f>
        <v>-0.56773752406963351</v>
      </c>
      <c r="J3858" s="10">
        <f>('b01'!J3859-'b02'!J$1)/'b02'!J$2</f>
        <v>-0.39847236034034877</v>
      </c>
      <c r="K3858" s="10">
        <f>('b01'!K3859-'b02'!K$1)/'b02'!K$2</f>
        <v>-0.58334508024163545</v>
      </c>
      <c r="L3858" s="10">
        <f>('b01'!L3859-'b02'!L$1)/'b02'!L$2</f>
        <v>-0.5140140453683133</v>
      </c>
      <c r="M3858" s="10">
        <f>('b01'!M3859-'b02'!M$1)/'b02'!M$2</f>
        <v>-0.67081051605096353</v>
      </c>
      <c r="N3858" s="10">
        <f>('b01'!N3859-'b02'!N$1)/'b02'!N$2</f>
        <v>-0.58258220431970387</v>
      </c>
      <c r="O3858" s="10">
        <f>('b01'!O3859-'b02'!O$1)/'b02'!O$2</f>
        <v>-1.0566569580233034</v>
      </c>
      <c r="P3858" s="10">
        <f>('b01'!P3859-'b02'!P$1)/'b02'!P$2</f>
        <v>-0.660782107384838</v>
      </c>
      <c r="Q3858" s="40">
        <v>1.39E-9</v>
      </c>
    </row>
    <row r="3859" spans="1:17" x14ac:dyDescent="0.35">
      <c r="A3859" s="5" t="s">
        <v>3978</v>
      </c>
      <c r="B3859" s="10">
        <f>('b01'!B3860-'b02'!B$1)/'b02'!B$2</f>
        <v>-1.1264275222753621</v>
      </c>
      <c r="C3859" s="10">
        <f>('b01'!C3860-'b02'!C$1)/'b02'!C$2</f>
        <v>-0.99401789248309869</v>
      </c>
      <c r="D3859" s="10">
        <f>('b01'!D3860-'b02'!D$1)/'b02'!D$2</f>
        <v>-0.47859952809809925</v>
      </c>
      <c r="E3859" s="10">
        <f>('b01'!E3860-'b02'!E$1)/'b02'!E$2</f>
        <v>-1.6071547756204565</v>
      </c>
      <c r="F3859" s="10">
        <f>('b01'!F3860-'b02'!F$1)/'b02'!F$2</f>
        <v>-1.7740414306769188</v>
      </c>
      <c r="G3859" s="10">
        <f>('b01'!G3860-'b02'!G$1)/'b02'!G$2</f>
        <v>-1.9209426250215929</v>
      </c>
      <c r="H3859" s="10">
        <f>('b01'!H3860-'b02'!H$1)/'b02'!H$2</f>
        <v>0.29557607632874922</v>
      </c>
      <c r="I3859" s="10">
        <f>('b01'!I3860-'b02'!I$1)/'b02'!I$2</f>
        <v>-0.58735666599305492</v>
      </c>
      <c r="J3859" s="10">
        <f>('b01'!J3860-'b02'!J$1)/'b02'!J$2</f>
        <v>-1.0706577706335194</v>
      </c>
      <c r="K3859" s="10">
        <f>('b01'!K3860-'b02'!K$1)/'b02'!K$2</f>
        <v>-0.11372835796870724</v>
      </c>
      <c r="L3859" s="10">
        <f>('b01'!L3860-'b02'!L$1)/'b02'!L$2</f>
        <v>-0.53290469961826548</v>
      </c>
      <c r="M3859" s="10">
        <f>('b01'!M3860-'b02'!M$1)/'b02'!M$2</f>
        <v>-0.33469156259623073</v>
      </c>
      <c r="N3859" s="10">
        <f>('b01'!N3860-'b02'!N$1)/'b02'!N$2</f>
        <v>-0.47630471629244264</v>
      </c>
      <c r="O3859" s="10">
        <f>('b01'!O3860-'b02'!O$1)/'b02'!O$2</f>
        <v>-1.440182802912811</v>
      </c>
      <c r="P3859" s="10">
        <f>('b01'!P3860-'b02'!P$1)/'b02'!P$2</f>
        <v>-0.6034519641495264</v>
      </c>
      <c r="Q3859" s="40">
        <v>1.9599999999999999E-6</v>
      </c>
    </row>
    <row r="3860" spans="1:17" x14ac:dyDescent="0.35">
      <c r="A3860" s="5" t="s">
        <v>3979</v>
      </c>
      <c r="B3860" s="10">
        <f>('b01'!B3861-'b02'!B$1)/'b02'!B$2</f>
        <v>2.0436002785119638</v>
      </c>
      <c r="C3860" s="10">
        <f>('b01'!C3861-'b02'!C$1)/'b02'!C$2</f>
        <v>1.0060181084889304</v>
      </c>
      <c r="D3860" s="10">
        <f>('b01'!D3861-'b02'!D$1)/'b02'!D$2</f>
        <v>2.4019272735756849</v>
      </c>
      <c r="E3860" s="10">
        <f>('b01'!E3861-'b02'!E$1)/'b02'!E$2</f>
        <v>-0.97825707522051208</v>
      </c>
      <c r="F3860" s="10">
        <f>('b01'!F3861-'b02'!F$1)/'b02'!F$2</f>
        <v>0.55664375101678065</v>
      </c>
      <c r="G3860" s="10">
        <f>('b01'!G3861-'b02'!G$1)/'b02'!G$2</f>
        <v>-0.7110274895284987</v>
      </c>
      <c r="H3860" s="10">
        <f>('b01'!H3861-'b02'!H$1)/'b02'!H$2</f>
        <v>0.1586450815375082</v>
      </c>
      <c r="I3860" s="10">
        <f>('b01'!I3861-'b02'!I$1)/'b02'!I$2</f>
        <v>-8.8374234247680566E-2</v>
      </c>
      <c r="J3860" s="10">
        <f>('b01'!J3861-'b02'!J$1)/'b02'!J$2</f>
        <v>0.55548219337241189</v>
      </c>
      <c r="K3860" s="10">
        <f>('b01'!K3861-'b02'!K$1)/'b02'!K$2</f>
        <v>-0.75051272806088432</v>
      </c>
      <c r="L3860" s="10">
        <f>('b01'!L3861-'b02'!L$1)/'b02'!L$2</f>
        <v>-0.5404432266236131</v>
      </c>
      <c r="M3860" s="10">
        <f>('b01'!M3861-'b02'!M$1)/'b02'!M$2</f>
        <v>-0.54008600602532786</v>
      </c>
      <c r="N3860" s="10">
        <f>('b01'!N3861-'b02'!N$1)/'b02'!N$2</f>
        <v>-0.6906505052780606</v>
      </c>
      <c r="O3860" s="10">
        <f>('b01'!O3861-'b02'!O$1)/'b02'!O$2</f>
        <v>-1.3844551714856153</v>
      </c>
      <c r="P3860" s="10">
        <f>('b01'!P3861-'b02'!P$1)/'b02'!P$2</f>
        <v>-0.93534037218469579</v>
      </c>
      <c r="Q3860" s="40">
        <v>3.9599999999999998E-11</v>
      </c>
    </row>
    <row r="3861" spans="1:17" x14ac:dyDescent="0.35">
      <c r="A3861" s="5" t="s">
        <v>3980</v>
      </c>
      <c r="B3861" s="10">
        <f>('b01'!B3862-'b02'!B$1)/'b02'!B$2</f>
        <v>0.13919178464552565</v>
      </c>
      <c r="C3861" s="10">
        <f>('b01'!C3862-'b02'!C$1)/'b02'!C$2</f>
        <v>1.0060181084889304</v>
      </c>
      <c r="D3861" s="10">
        <f>('b01'!D3862-'b02'!D$1)/'b02'!D$2</f>
        <v>0.96166387273879284</v>
      </c>
      <c r="E3861" s="10">
        <f>('b01'!E3862-'b02'!E$1)/'b02'!E$2</f>
        <v>-0.54888406537590917</v>
      </c>
      <c r="F3861" s="10">
        <f>('b01'!F3862-'b02'!F$1)/'b02'!F$2</f>
        <v>0.22232436994266105</v>
      </c>
      <c r="G3861" s="10">
        <f>('b01'!G3862-'b02'!G$1)/'b02'!G$2</f>
        <v>-0.42694968422113633</v>
      </c>
      <c r="H3861" s="10">
        <f>('b01'!H3862-'b02'!H$1)/'b02'!H$2</f>
        <v>1.0152709887698543</v>
      </c>
      <c r="I3861" s="10">
        <f>('b01'!I3862-'b02'!I$1)/'b02'!I$2</f>
        <v>3.6063111412305737E-3</v>
      </c>
      <c r="J3861" s="10">
        <f>('b01'!J3862-'b02'!J$1)/'b02'!J$2</f>
        <v>-0.70115367719728638</v>
      </c>
      <c r="K3861" s="10">
        <f>('b01'!K3862-'b02'!K$1)/'b02'!K$2</f>
        <v>-0.15493040175244505</v>
      </c>
      <c r="L3861" s="10">
        <f>('b01'!L3862-'b02'!L$1)/'b02'!L$2</f>
        <v>-0.50606294082964143</v>
      </c>
      <c r="M3861" s="10">
        <f>('b01'!M3862-'b02'!M$1)/'b02'!M$2</f>
        <v>-0.50377194431337302</v>
      </c>
      <c r="N3861" s="10">
        <f>('b01'!N3862-'b02'!N$1)/'b02'!N$2</f>
        <v>-0.11044846606632705</v>
      </c>
      <c r="O3861" s="10">
        <f>('b01'!O3862-'b02'!O$1)/'b02'!O$2</f>
        <v>-0.46577618542035487</v>
      </c>
      <c r="P3861" s="10">
        <f>('b01'!P3862-'b02'!P$1)/'b02'!P$2</f>
        <v>-1.2072032331523028</v>
      </c>
      <c r="Q3861" s="40">
        <v>1.8699999999999999E-7</v>
      </c>
    </row>
    <row r="3862" spans="1:17" x14ac:dyDescent="0.35">
      <c r="A3862" s="5" t="s">
        <v>3981</v>
      </c>
      <c r="B3862" s="10">
        <f>('b01'!B3863-'b02'!B$1)/'b02'!B$2</f>
        <v>4.9061255528550569E-2</v>
      </c>
      <c r="C3862" s="10">
        <f>('b01'!C3863-'b02'!C$1)/'b02'!C$2</f>
        <v>-0.99401789248309869</v>
      </c>
      <c r="D3862" s="10">
        <f>('b01'!D3863-'b02'!D$1)/'b02'!D$2</f>
        <v>-0.47859952809809925</v>
      </c>
      <c r="E3862" s="10">
        <f>('b01'!E3863-'b02'!E$1)/'b02'!E$2</f>
        <v>1.3201935025938918</v>
      </c>
      <c r="F3862" s="10">
        <f>('b01'!F3863-'b02'!F$1)/'b02'!F$2</f>
        <v>-1.377641500332849</v>
      </c>
      <c r="G3862" s="10">
        <f>('b01'!G3863-'b02'!G$1)/'b02'!G$2</f>
        <v>0.56431075351391824</v>
      </c>
      <c r="H3862" s="10">
        <f>('b01'!H3863-'b02'!H$1)/'b02'!H$2</f>
        <v>-1.5000826734817094</v>
      </c>
      <c r="I3862" s="10">
        <f>('b01'!I3863-'b02'!I$1)/'b02'!I$2</f>
        <v>1.7550258404134582</v>
      </c>
      <c r="J3862" s="10">
        <f>('b01'!J3863-'b02'!J$1)/'b02'!J$2</f>
        <v>1.2144257835755479</v>
      </c>
      <c r="K3862" s="10">
        <f>('b01'!K3863-'b02'!K$1)/'b02'!K$2</f>
        <v>1.8128855810211322</v>
      </c>
      <c r="L3862" s="10">
        <f>('b01'!L3863-'b02'!L$1)/'b02'!L$2</f>
        <v>1.8354195096254038</v>
      </c>
      <c r="M3862" s="10">
        <f>('b01'!M3863-'b02'!M$1)/'b02'!M$2</f>
        <v>1.5242912695573434</v>
      </c>
      <c r="N3862" s="10">
        <f>('b01'!N3863-'b02'!N$1)/'b02'!N$2</f>
        <v>1.9774543081334304</v>
      </c>
      <c r="O3862" s="10">
        <f>('b01'!O3863-'b02'!O$1)/'b02'!O$2</f>
        <v>1.7353624561588932</v>
      </c>
      <c r="P3862" s="10">
        <f>('b01'!P3863-'b02'!P$1)/'b02'!P$2</f>
        <v>3.4445568335035399</v>
      </c>
      <c r="Q3862" s="40">
        <v>0.99993084099999996</v>
      </c>
    </row>
    <row r="3863" spans="1:17" x14ac:dyDescent="0.35">
      <c r="A3863" s="5" t="s">
        <v>3982</v>
      </c>
      <c r="B3863" s="10">
        <f>('b01'!B3864-'b02'!B$1)/'b02'!B$2</f>
        <v>0.30341019206577413</v>
      </c>
      <c r="C3863" s="10">
        <f>('b01'!C3864-'b02'!C$1)/'b02'!C$2</f>
        <v>-0.99401789248309869</v>
      </c>
      <c r="D3863" s="10">
        <f>('b01'!D3864-'b02'!D$1)/'b02'!D$2</f>
        <v>-0.47859952809809925</v>
      </c>
      <c r="E3863" s="10">
        <f>('b01'!E3864-'b02'!E$1)/'b02'!E$2</f>
        <v>-1.0463236227802257</v>
      </c>
      <c r="F3863" s="10">
        <f>('b01'!F3864-'b02'!F$1)/'b02'!F$2</f>
        <v>-1.3704357075228932</v>
      </c>
      <c r="G3863" s="10">
        <f>('b01'!G3864-'b02'!G$1)/'b02'!G$2</f>
        <v>-1.3594183769925952</v>
      </c>
      <c r="H3863" s="10">
        <f>('b01'!H3864-'b02'!H$1)/'b02'!H$2</f>
        <v>0.26849472861070806</v>
      </c>
      <c r="I3863" s="10">
        <f>('b01'!I3864-'b02'!I$1)/'b02'!I$2</f>
        <v>-0.59294942744760404</v>
      </c>
      <c r="J3863" s="10">
        <f>('b01'!J3864-'b02'!J$1)/'b02'!J$2</f>
        <v>-1.033737484806436</v>
      </c>
      <c r="K3863" s="10">
        <f>('b01'!K3864-'b02'!K$1)/'b02'!K$2</f>
        <v>-0.86346061278808439</v>
      </c>
      <c r="L3863" s="10">
        <f>('b01'!L3864-'b02'!L$1)/'b02'!L$2</f>
        <v>-0.58564839895358634</v>
      </c>
      <c r="M3863" s="10">
        <f>('b01'!M3864-'b02'!M$1)/'b02'!M$2</f>
        <v>-0.60455404468137564</v>
      </c>
      <c r="N3863" s="10">
        <f>('b01'!N3864-'b02'!N$1)/'b02'!N$2</f>
        <v>-0.19064494569719734</v>
      </c>
      <c r="O3863" s="10">
        <f>('b01'!O3864-'b02'!O$1)/'b02'!O$2</f>
        <v>-1.4220571942439739</v>
      </c>
      <c r="P3863" s="10">
        <f>('b01'!P3864-'b02'!P$1)/'b02'!P$2</f>
        <v>-0.72320421559610049</v>
      </c>
      <c r="Q3863" s="40">
        <v>1.37E-8</v>
      </c>
    </row>
    <row r="3864" spans="1:17" x14ac:dyDescent="0.35">
      <c r="A3864" s="5" t="s">
        <v>3983</v>
      </c>
      <c r="B3864" s="10">
        <f>('b01'!B3865-'b02'!B$1)/'b02'!B$2</f>
        <v>0.31799442007822981</v>
      </c>
      <c r="C3864" s="10">
        <f>('b01'!C3865-'b02'!C$1)/'b02'!C$2</f>
        <v>1.0060181084889304</v>
      </c>
      <c r="D3864" s="10">
        <f>('b01'!D3865-'b02'!D$1)/'b02'!D$2</f>
        <v>0.96166387273879284</v>
      </c>
      <c r="E3864" s="10">
        <f>('b01'!E3865-'b02'!E$1)/'b02'!E$2</f>
        <v>0.68881362894427978</v>
      </c>
      <c r="F3864" s="10">
        <f>('b01'!F3865-'b02'!F$1)/'b02'!F$2</f>
        <v>1.0627476316966586</v>
      </c>
      <c r="G3864" s="10">
        <f>('b01'!G3865-'b02'!G$1)/'b02'!G$2</f>
        <v>1.0499005246568112</v>
      </c>
      <c r="H3864" s="10">
        <f>('b01'!H3865-'b02'!H$1)/'b02'!H$2</f>
        <v>0.79398444387297318</v>
      </c>
      <c r="I3864" s="10">
        <f>('b01'!I3865-'b02'!I$1)/'b02'!I$2</f>
        <v>-0.11755915209124525</v>
      </c>
      <c r="J3864" s="10">
        <f>('b01'!J3865-'b02'!J$1)/'b02'!J$2</f>
        <v>-0.98968803262752603</v>
      </c>
      <c r="K3864" s="10">
        <f>('b01'!K3865-'b02'!K$1)/'b02'!K$2</f>
        <v>-0.20581215631422142</v>
      </c>
      <c r="L3864" s="10">
        <f>('b01'!L3865-'b02'!L$1)/'b02'!L$2</f>
        <v>-0.52511851409218524</v>
      </c>
      <c r="M3864" s="10">
        <f>('b01'!M3865-'b02'!M$1)/'b02'!M$2</f>
        <v>-0.47782803118856104</v>
      </c>
      <c r="N3864" s="10">
        <f>('b01'!N3865-'b02'!N$1)/'b02'!N$2</f>
        <v>-0.52901359808933623</v>
      </c>
      <c r="O3864" s="10">
        <f>('b01'!O3865-'b02'!O$1)/'b02'!O$2</f>
        <v>-6.0329086011547191E-2</v>
      </c>
      <c r="P3864" s="10">
        <f>('b01'!P3865-'b02'!P$1)/'b02'!P$2</f>
        <v>-0.22274427128833429</v>
      </c>
      <c r="Q3864" s="40">
        <v>2.0299999999999999E-5</v>
      </c>
    </row>
    <row r="3865" spans="1:17" x14ac:dyDescent="0.35">
      <c r="A3865" s="5" t="s">
        <v>3984</v>
      </c>
      <c r="B3865" s="10">
        <f>('b01'!B3866-'b02'!B$1)/'b02'!B$2</f>
        <v>-1.5482033963955752</v>
      </c>
      <c r="C3865" s="10">
        <f>('b01'!C3866-'b02'!C$1)/'b02'!C$2</f>
        <v>-0.99401789248309869</v>
      </c>
      <c r="D3865" s="10">
        <f>('b01'!D3866-'b02'!D$1)/'b02'!D$2</f>
        <v>-0.47859952809809925</v>
      </c>
      <c r="E3865" s="10">
        <f>('b01'!E3866-'b02'!E$1)/'b02'!E$2</f>
        <v>-1.9036647059211087</v>
      </c>
      <c r="F3865" s="10">
        <f>('b01'!F3866-'b02'!F$1)/'b02'!F$2</f>
        <v>-0.37228945146982634</v>
      </c>
      <c r="G3865" s="10">
        <f>('b01'!G3866-'b02'!G$1)/'b02'!G$2</f>
        <v>-1.8088239568161089</v>
      </c>
      <c r="H3865" s="10">
        <f>('b01'!H3866-'b02'!H$1)/'b02'!H$2</f>
        <v>-2.5141452272949172E-2</v>
      </c>
      <c r="I3865" s="10">
        <f>('b01'!I3866-'b02'!I$1)/'b02'!I$2</f>
        <v>-0.72079369326644471</v>
      </c>
      <c r="J3865" s="10">
        <f>('b01'!J3866-'b02'!J$1)/'b02'!J$2</f>
        <v>-0.67971635031619138</v>
      </c>
      <c r="K3865" s="10">
        <f>('b01'!K3866-'b02'!K$1)/'b02'!K$2</f>
        <v>-6.7874920895013319E-2</v>
      </c>
      <c r="L3865" s="10">
        <f>('b01'!L3866-'b02'!L$1)/'b02'!L$2</f>
        <v>-0.52426482510912908</v>
      </c>
      <c r="M3865" s="10">
        <f>('b01'!M3866-'b02'!M$1)/'b02'!M$2</f>
        <v>-0.23079509204510074</v>
      </c>
      <c r="N3865" s="10">
        <f>('b01'!N3866-'b02'!N$1)/'b02'!N$2</f>
        <v>0.13459117469250023</v>
      </c>
      <c r="O3865" s="10">
        <f>('b01'!O3866-'b02'!O$1)/'b02'!O$2</f>
        <v>-0.23943309129907206</v>
      </c>
      <c r="P3865" s="10">
        <f>('b01'!P3866-'b02'!P$1)/'b02'!P$2</f>
        <v>-1.0051391870813258</v>
      </c>
      <c r="Q3865" s="40">
        <v>4.1999999999999996E-6</v>
      </c>
    </row>
    <row r="3866" spans="1:17" x14ac:dyDescent="0.35">
      <c r="A3866" s="5" t="s">
        <v>3985</v>
      </c>
      <c r="B3866" s="10">
        <f>('b01'!B3867-'b02'!B$1)/'b02'!B$2</f>
        <v>-0.14024202407312206</v>
      </c>
      <c r="C3866" s="10">
        <f>('b01'!C3867-'b02'!C$1)/'b02'!C$2</f>
        <v>-0.99401789248309869</v>
      </c>
      <c r="D3866" s="10">
        <f>('b01'!D3867-'b02'!D$1)/'b02'!D$2</f>
        <v>0.96166387273879284</v>
      </c>
      <c r="E3866" s="10">
        <f>('b01'!E3867-'b02'!E$1)/'b02'!E$2</f>
        <v>-0.29161382337569192</v>
      </c>
      <c r="F3866" s="10">
        <f>('b01'!F3867-'b02'!F$1)/'b02'!F$2</f>
        <v>-1.1959112675755068</v>
      </c>
      <c r="G3866" s="10">
        <f>('b01'!G3867-'b02'!G$1)/'b02'!G$2</f>
        <v>-0.68596512505484875</v>
      </c>
      <c r="H3866" s="10">
        <f>('b01'!H3867-'b02'!H$1)/'b02'!H$2</f>
        <v>0.39914252772130171</v>
      </c>
      <c r="I3866" s="10">
        <f>('b01'!I3867-'b02'!I$1)/'b02'!I$2</f>
        <v>-0.39186014384056161</v>
      </c>
      <c r="J3866" s="10">
        <f>('b01'!J3867-'b02'!J$1)/'b02'!J$2</f>
        <v>-0.64112624446889233</v>
      </c>
      <c r="K3866" s="10">
        <f>('b01'!K3867-'b02'!K$1)/'b02'!K$2</f>
        <v>-0.70817655601833251</v>
      </c>
      <c r="L3866" s="10">
        <f>('b01'!L3867-'b02'!L$1)/'b02'!L$2</f>
        <v>-0.52071900964667528</v>
      </c>
      <c r="M3866" s="10">
        <f>('b01'!M3867-'b02'!M$1)/'b02'!M$2</f>
        <v>-0.57343192196447001</v>
      </c>
      <c r="N3866" s="10">
        <f>('b01'!N3867-'b02'!N$1)/'b02'!N$2</f>
        <v>-0.19601800492767291</v>
      </c>
      <c r="O3866" s="10">
        <f>('b01'!O3867-'b02'!O$1)/'b02'!O$2</f>
        <v>-0.36996240033473149</v>
      </c>
      <c r="P3866" s="10">
        <f>('b01'!P3867-'b02'!P$1)/'b02'!P$2</f>
        <v>-0.87498181210792358</v>
      </c>
      <c r="Q3866" s="40">
        <v>9.16E-8</v>
      </c>
    </row>
    <row r="3867" spans="1:17" x14ac:dyDescent="0.35">
      <c r="A3867" s="5" t="s">
        <v>3986</v>
      </c>
      <c r="B3867" s="10">
        <f>('b01'!B3868-'b02'!B$1)/'b02'!B$2</f>
        <v>0.79723215256751712</v>
      </c>
      <c r="C3867" s="10">
        <f>('b01'!C3868-'b02'!C$1)/'b02'!C$2</f>
        <v>-0.99401789248309869</v>
      </c>
      <c r="D3867" s="10">
        <f>('b01'!D3868-'b02'!D$1)/'b02'!D$2</f>
        <v>-0.47859952809809925</v>
      </c>
      <c r="E3867" s="10">
        <f>('b01'!E3868-'b02'!E$1)/'b02'!E$2</f>
        <v>-2.3613150684420874</v>
      </c>
      <c r="F3867" s="10">
        <f>('b01'!F3868-'b02'!F$1)/'b02'!F$2</f>
        <v>0.83442413661539949</v>
      </c>
      <c r="G3867" s="10">
        <f>('b01'!G3868-'b02'!G$1)/'b02'!G$2</f>
        <v>-1.9292599497176122</v>
      </c>
      <c r="H3867" s="10">
        <f>('b01'!H3868-'b02'!H$1)/'b02'!H$2</f>
        <v>0.22909439661430564</v>
      </c>
      <c r="I3867" s="10">
        <f>('b01'!I3868-'b02'!I$1)/'b02'!I$2</f>
        <v>-0.65669783513430713</v>
      </c>
      <c r="J3867" s="10">
        <f>('b01'!J3868-'b02'!J$1)/'b02'!J$2</f>
        <v>-0.44496673667328068</v>
      </c>
      <c r="K3867" s="10">
        <f>('b01'!K3868-'b02'!K$1)/'b02'!K$2</f>
        <v>-0.84892958413169595</v>
      </c>
      <c r="L3867" s="10">
        <f>('b01'!L3868-'b02'!L$1)/'b02'!L$2</f>
        <v>-0.51735230825330847</v>
      </c>
      <c r="M3867" s="10">
        <f>('b01'!M3868-'b02'!M$1)/'b02'!M$2</f>
        <v>-0.5914473059623585</v>
      </c>
      <c r="N3867" s="10">
        <f>('b01'!N3868-'b02'!N$1)/'b02'!N$2</f>
        <v>-0.82209231371031755</v>
      </c>
      <c r="O3867" s="10">
        <f>('b01'!O3868-'b02'!O$1)/'b02'!O$2</f>
        <v>-0.30079467915713592</v>
      </c>
      <c r="P3867" s="10">
        <f>('b01'!P3868-'b02'!P$1)/'b02'!P$2</f>
        <v>-0.64088096980061937</v>
      </c>
      <c r="Q3867" s="40">
        <v>5.6899999999999999E-11</v>
      </c>
    </row>
    <row r="3868" spans="1:17" x14ac:dyDescent="0.35">
      <c r="A3868" s="5" t="s">
        <v>3987</v>
      </c>
      <c r="B3868" s="10">
        <f>('b01'!B3869-'b02'!B$1)/'b02'!B$2</f>
        <v>1.7460820270578721</v>
      </c>
      <c r="C3868" s="10">
        <f>('b01'!C3869-'b02'!C$1)/'b02'!C$2</f>
        <v>1.0060181084889304</v>
      </c>
      <c r="D3868" s="10">
        <f>('b01'!D3869-'b02'!D$1)/'b02'!D$2</f>
        <v>-0.47859952809809925</v>
      </c>
      <c r="E3868" s="10">
        <f>('b01'!E3869-'b02'!E$1)/'b02'!E$2</f>
        <v>-0.99248238301540326</v>
      </c>
      <c r="F3868" s="10">
        <f>('b01'!F3869-'b02'!F$1)/'b02'!F$2</f>
        <v>0.12569069597116608</v>
      </c>
      <c r="G3868" s="10">
        <f>('b01'!G3869-'b02'!G$1)/'b02'!G$2</f>
        <v>-0.85982683837336826</v>
      </c>
      <c r="H3868" s="10">
        <f>('b01'!H3869-'b02'!H$1)/'b02'!H$2</f>
        <v>0.46512979787628705</v>
      </c>
      <c r="I3868" s="10">
        <f>('b01'!I3869-'b02'!I$1)/'b02'!I$2</f>
        <v>1.0225255223492798E-2</v>
      </c>
      <c r="J3868" s="10">
        <f>('b01'!J3869-'b02'!J$1)/'b02'!J$2</f>
        <v>4.6873647845537665E-2</v>
      </c>
      <c r="K3868" s="10">
        <f>('b01'!K3869-'b02'!K$1)/'b02'!K$2</f>
        <v>-0.71920325315836908</v>
      </c>
      <c r="L3868" s="10">
        <f>('b01'!L3869-'b02'!L$1)/'b02'!L$2</f>
        <v>-0.53239364716447635</v>
      </c>
      <c r="M3868" s="10">
        <f>('b01'!M3869-'b02'!M$1)/'b02'!M$2</f>
        <v>-0.59003136621965901</v>
      </c>
      <c r="N3868" s="10">
        <f>('b01'!N3869-'b02'!N$1)/'b02'!N$2</f>
        <v>0.22476168802027943</v>
      </c>
      <c r="O3868" s="10">
        <f>('b01'!O3869-'b02'!O$1)/'b02'!O$2</f>
        <v>0.26664315866599542</v>
      </c>
      <c r="P3868" s="10">
        <f>('b01'!P3869-'b02'!P$1)/'b02'!P$2</f>
        <v>-0.34430270166945959</v>
      </c>
      <c r="Q3868" s="40">
        <v>6.8200000000000002E-8</v>
      </c>
    </row>
    <row r="3869" spans="1:17" x14ac:dyDescent="0.35">
      <c r="A3869" s="5" t="s">
        <v>3988</v>
      </c>
      <c r="B3869" s="10">
        <f>('b01'!B3870-'b02'!B$1)/'b02'!B$2</f>
        <v>-1.7570495415339378</v>
      </c>
      <c r="C3869" s="10">
        <f>('b01'!C3870-'b02'!C$1)/'b02'!C$2</f>
        <v>-0.99401789248309869</v>
      </c>
      <c r="D3869" s="10">
        <f>('b01'!D3870-'b02'!D$1)/'b02'!D$2</f>
        <v>-0.47859952809809925</v>
      </c>
      <c r="E3869" s="10">
        <f>('b01'!E3870-'b02'!E$1)/'b02'!E$2</f>
        <v>-2.4340021063909303</v>
      </c>
      <c r="F3869" s="10">
        <f>('b01'!F3870-'b02'!F$1)/'b02'!F$2</f>
        <v>7.498004324726408E-2</v>
      </c>
      <c r="G3869" s="10">
        <f>('b01'!G3870-'b02'!G$1)/'b02'!G$2</f>
        <v>-2.17130425850325</v>
      </c>
      <c r="H3869" s="10">
        <f>('b01'!H3870-'b02'!H$1)/'b02'!H$2</f>
        <v>0.25814319817247738</v>
      </c>
      <c r="I3869" s="10">
        <f>('b01'!I3870-'b02'!I$1)/'b02'!I$2</f>
        <v>-0.65842290100402145</v>
      </c>
      <c r="J3869" s="10">
        <f>('b01'!J3870-'b02'!J$1)/'b02'!J$2</f>
        <v>-1.1134738150531163</v>
      </c>
      <c r="K3869" s="10">
        <f>('b01'!K3870-'b02'!K$1)/'b02'!K$2</f>
        <v>-0.10653798912379524</v>
      </c>
      <c r="L3869" s="10">
        <f>('b01'!L3870-'b02'!L$1)/'b02'!L$2</f>
        <v>-0.55190072305633164</v>
      </c>
      <c r="M3869" s="10">
        <f>('b01'!M3870-'b02'!M$1)/'b02'!M$2</f>
        <v>-0.32261541888324452</v>
      </c>
      <c r="N3869" s="10">
        <f>('b01'!N3870-'b02'!N$1)/'b02'!N$2</f>
        <v>0.24617128482985445</v>
      </c>
      <c r="O3869" s="10">
        <f>('b01'!O3870-'b02'!O$1)/'b02'!O$2</f>
        <v>-0.36580509889685969</v>
      </c>
      <c r="P3869" s="10">
        <f>('b01'!P3870-'b02'!P$1)/'b02'!P$2</f>
        <v>-0.18494440700649631</v>
      </c>
      <c r="Q3869" s="40">
        <v>1.38E-5</v>
      </c>
    </row>
    <row r="3870" spans="1:17" x14ac:dyDescent="0.35">
      <c r="A3870" s="5" t="s">
        <v>3989</v>
      </c>
      <c r="B3870" s="10">
        <f>('b01'!B3871-'b02'!B$1)/'b02'!B$2</f>
        <v>1.4949416206833883</v>
      </c>
      <c r="C3870" s="10">
        <f>('b01'!C3871-'b02'!C$1)/'b02'!C$2</f>
        <v>1.0060181084889304</v>
      </c>
      <c r="D3870" s="10">
        <f>('b01'!D3871-'b02'!D$1)/'b02'!D$2</f>
        <v>-0.47859952809809925</v>
      </c>
      <c r="E3870" s="10">
        <f>('b01'!E3871-'b02'!E$1)/'b02'!E$2</f>
        <v>-0.67879003320078157</v>
      </c>
      <c r="F3870" s="10">
        <f>('b01'!F3871-'b02'!F$1)/'b02'!F$2</f>
        <v>0.73029466236748131</v>
      </c>
      <c r="G3870" s="10">
        <f>('b01'!G3871-'b02'!G$1)/'b02'!G$2</f>
        <v>-0.37462816443995833</v>
      </c>
      <c r="H3870" s="10">
        <f>('b01'!H3871-'b02'!H$1)/'b02'!H$2</f>
        <v>0.25969316815661719</v>
      </c>
      <c r="I3870" s="10">
        <f>('b01'!I3871-'b02'!I$1)/'b02'!I$2</f>
        <v>-3.3369571588849653E-3</v>
      </c>
      <c r="J3870" s="10">
        <f>('b01'!J3871-'b02'!J$1)/'b02'!J$2</f>
        <v>-0.50032994573309797</v>
      </c>
      <c r="K3870" s="10">
        <f>('b01'!K3871-'b02'!K$1)/'b02'!K$2</f>
        <v>-0.72503192898333613</v>
      </c>
      <c r="L3870" s="10">
        <f>('b01'!L3871-'b02'!L$1)/'b02'!L$2</f>
        <v>-0.5743876739902517</v>
      </c>
      <c r="M3870" s="10">
        <f>('b01'!M3871-'b02'!M$1)/'b02'!M$2</f>
        <v>-0.55166785826086573</v>
      </c>
      <c r="N3870" s="10">
        <f>('b01'!N3871-'b02'!N$1)/'b02'!N$2</f>
        <v>-0.30509807561138708</v>
      </c>
      <c r="O3870" s="10">
        <f>('b01'!O3871-'b02'!O$1)/'b02'!O$2</f>
        <v>-0.18355245295399605</v>
      </c>
      <c r="P3870" s="10">
        <f>('b01'!P3871-'b02'!P$1)/'b02'!P$2</f>
        <v>-0.4236928201998989</v>
      </c>
      <c r="Q3870" s="40">
        <v>8.1800000000000005E-8</v>
      </c>
    </row>
    <row r="3871" spans="1:17" x14ac:dyDescent="0.35">
      <c r="A3871" s="5" t="s">
        <v>3990</v>
      </c>
      <c r="B3871" s="10">
        <f>('b01'!B3872-'b02'!B$1)/'b02'!B$2</f>
        <v>-0.43980206744895783</v>
      </c>
      <c r="C3871" s="10">
        <f>('b01'!C3872-'b02'!C$1)/'b02'!C$2</f>
        <v>-0.99401789248309869</v>
      </c>
      <c r="D3871" s="10">
        <f>('b01'!D3872-'b02'!D$1)/'b02'!D$2</f>
        <v>-0.47859952809809925</v>
      </c>
      <c r="E3871" s="10">
        <f>('b01'!E3872-'b02'!E$1)/'b02'!E$2</f>
        <v>1.9005721219454887</v>
      </c>
      <c r="F3871" s="10">
        <f>('b01'!F3872-'b02'!F$1)/'b02'!F$2</f>
        <v>-1.3145253462493003</v>
      </c>
      <c r="G3871" s="10">
        <f>('b01'!G3872-'b02'!G$1)/'b02'!G$2</f>
        <v>1.06580089275171</v>
      </c>
      <c r="H3871" s="10">
        <f>('b01'!H3872-'b02'!H$1)/'b02'!H$2</f>
        <v>-1.9622449015966468</v>
      </c>
      <c r="I3871" s="10">
        <f>('b01'!I3872-'b02'!I$1)/'b02'!I$2</f>
        <v>1.7263077671423095</v>
      </c>
      <c r="J3871" s="10">
        <f>('b01'!J3872-'b02'!J$1)/'b02'!J$2</f>
        <v>1.832520493208986</v>
      </c>
      <c r="K3871" s="10">
        <f>('b01'!K3872-'b02'!K$1)/'b02'!K$2</f>
        <v>1.9791186780942736</v>
      </c>
      <c r="L3871" s="10">
        <f>('b01'!L3872-'b02'!L$1)/'b02'!L$2</f>
        <v>1.8584516137810156</v>
      </c>
      <c r="M3871" s="10">
        <f>('b01'!M3872-'b02'!M$1)/'b02'!M$2</f>
        <v>2.2067364723918002</v>
      </c>
      <c r="N3871" s="10">
        <f>('b01'!N3872-'b02'!N$1)/'b02'!N$2</f>
        <v>1.8503285842588093</v>
      </c>
      <c r="O3871" s="10">
        <f>('b01'!O3872-'b02'!O$1)/'b02'!O$2</f>
        <v>1.6034582018398178</v>
      </c>
      <c r="P3871" s="10">
        <f>('b01'!P3872-'b02'!P$1)/'b02'!P$2</f>
        <v>1.4893269144331245</v>
      </c>
      <c r="Q3871" s="40">
        <v>0.99717914699999999</v>
      </c>
    </row>
    <row r="3872" spans="1:17" x14ac:dyDescent="0.35">
      <c r="A3872" s="5" t="s">
        <v>3991</v>
      </c>
      <c r="B3872" s="10">
        <f>('b01'!B3873-'b02'!B$1)/'b02'!B$2</f>
        <v>1.2309000937162839E-2</v>
      </c>
      <c r="C3872" s="10">
        <f>('b01'!C3873-'b02'!C$1)/'b02'!C$2</f>
        <v>1.0060181084889304</v>
      </c>
      <c r="D3872" s="10">
        <f>('b01'!D3873-'b02'!D$1)/'b02'!D$2</f>
        <v>-0.47859952809809925</v>
      </c>
      <c r="E3872" s="10">
        <f>('b01'!E3873-'b02'!E$1)/'b02'!E$2</f>
        <v>0.22368117869105403</v>
      </c>
      <c r="F3872" s="10">
        <f>('b01'!F3873-'b02'!F$1)/'b02'!F$2</f>
        <v>0.34102835111085722</v>
      </c>
      <c r="G3872" s="10">
        <f>('b01'!G3873-'b02'!G$1)/'b02'!G$2</f>
        <v>0.32027768252560501</v>
      </c>
      <c r="H3872" s="10">
        <f>('b01'!H3873-'b02'!H$1)/'b02'!H$2</f>
        <v>1.1907987809313401</v>
      </c>
      <c r="I3872" s="10">
        <f>('b01'!I3873-'b02'!I$1)/'b02'!I$2</f>
        <v>-0.10722144984696592</v>
      </c>
      <c r="J3872" s="10">
        <f>('b01'!J3873-'b02'!J$1)/'b02'!J$2</f>
        <v>-0.46590277835701438</v>
      </c>
      <c r="K3872" s="10">
        <f>('b01'!K3873-'b02'!K$1)/'b02'!K$2</f>
        <v>-8.8237718486135278E-2</v>
      </c>
      <c r="L3872" s="10">
        <f>('b01'!L3873-'b02'!L$1)/'b02'!L$2</f>
        <v>-0.51376982153687889</v>
      </c>
      <c r="M3872" s="10">
        <f>('b01'!M3873-'b02'!M$1)/'b02'!M$2</f>
        <v>-0.51477521936999171</v>
      </c>
      <c r="N3872" s="10">
        <f>('b01'!N3873-'b02'!N$1)/'b02'!N$2</f>
        <v>-0.9262127993539121</v>
      </c>
      <c r="O3872" s="10">
        <f>('b01'!O3873-'b02'!O$1)/'b02'!O$2</f>
        <v>-0.8342127361026539</v>
      </c>
      <c r="P3872" s="10">
        <f>('b01'!P3873-'b02'!P$1)/'b02'!P$2</f>
        <v>-0.33303362727656632</v>
      </c>
      <c r="Q3872" s="40">
        <v>2.1199999999999999E-7</v>
      </c>
    </row>
    <row r="3873" spans="1:17" x14ac:dyDescent="0.35">
      <c r="A3873" s="5" t="s">
        <v>3992</v>
      </c>
      <c r="B3873" s="10">
        <f>('b01'!B3874-'b02'!B$1)/'b02'!B$2</f>
        <v>-1.1045511802566792</v>
      </c>
      <c r="C3873" s="10">
        <f>('b01'!C3874-'b02'!C$1)/'b02'!C$2</f>
        <v>1.0060181084889304</v>
      </c>
      <c r="D3873" s="10">
        <f>('b01'!D3874-'b02'!D$1)/'b02'!D$2</f>
        <v>-0.47859952809809925</v>
      </c>
      <c r="E3873" s="10">
        <f>('b01'!E3874-'b02'!E$1)/'b02'!E$2</f>
        <v>1.3528588334324965</v>
      </c>
      <c r="F3873" s="10">
        <f>('b01'!F3874-'b02'!F$1)/'b02'!F$2</f>
        <v>1.0152922943538434</v>
      </c>
      <c r="G3873" s="10">
        <f>('b01'!G3874-'b02'!G$1)/'b02'!G$2</f>
        <v>1.6645734650970865</v>
      </c>
      <c r="H3873" s="10">
        <f>('b01'!H3874-'b02'!H$1)/'b02'!H$2</f>
        <v>-2.1348117833316826</v>
      </c>
      <c r="I3873" s="10">
        <f>('b01'!I3874-'b02'!I$1)/'b02'!I$2</f>
        <v>1.8622837652017994</v>
      </c>
      <c r="J3873" s="10">
        <f>('b01'!J3874-'b02'!J$1)/'b02'!J$2</f>
        <v>1.2548731802640878</v>
      </c>
      <c r="K3873" s="10">
        <f>('b01'!K3874-'b02'!K$1)/'b02'!K$2</f>
        <v>1.7567959863190983</v>
      </c>
      <c r="L3873" s="10">
        <f>('b01'!L3874-'b02'!L$1)/'b02'!L$2</f>
        <v>1.9361921114026752</v>
      </c>
      <c r="M3873" s="10">
        <f>('b01'!M3874-'b02'!M$1)/'b02'!M$2</f>
        <v>2.3174735204624151</v>
      </c>
      <c r="N3873" s="10">
        <f>('b01'!N3874-'b02'!N$1)/'b02'!N$2</f>
        <v>1.6791806676924821</v>
      </c>
      <c r="O3873" s="10">
        <f>('b01'!O3874-'b02'!O$1)/'b02'!O$2</f>
        <v>1.4320781153131654</v>
      </c>
      <c r="P3873" s="10">
        <f>('b01'!P3874-'b02'!P$1)/'b02'!P$2</f>
        <v>2.1135367187533469</v>
      </c>
      <c r="Q3873" s="40">
        <v>0.999002222</v>
      </c>
    </row>
    <row r="3874" spans="1:17" x14ac:dyDescent="0.35">
      <c r="A3874" s="5" t="s">
        <v>3993</v>
      </c>
      <c r="B3874" s="10">
        <f>('b01'!B3875-'b02'!B$1)/'b02'!B$2</f>
        <v>-6.0671263585314042E-3</v>
      </c>
      <c r="C3874" s="10">
        <f>('b01'!C3875-'b02'!C$1)/'b02'!C$2</f>
        <v>-0.99401789248309869</v>
      </c>
      <c r="D3874" s="10">
        <f>('b01'!D3875-'b02'!D$1)/'b02'!D$2</f>
        <v>-0.47859952809809925</v>
      </c>
      <c r="E3874" s="10">
        <f>('b01'!E3875-'b02'!E$1)/'b02'!E$2</f>
        <v>0.43827420238512693</v>
      </c>
      <c r="F3874" s="10">
        <f>('b01'!F3875-'b02'!F$1)/'b02'!F$2</f>
        <v>-0.90665096275819179</v>
      </c>
      <c r="G3874" s="10">
        <f>('b01'!G3875-'b02'!G$1)/'b02'!G$2</f>
        <v>2.6319393089251162E-2</v>
      </c>
      <c r="H3874" s="10">
        <f>('b01'!H3875-'b02'!H$1)/'b02'!H$2</f>
        <v>0.56178084633672132</v>
      </c>
      <c r="I3874" s="10">
        <f>('b01'!I3875-'b02'!I$1)/'b02'!I$2</f>
        <v>-0.64587911605017445</v>
      </c>
      <c r="J3874" s="10">
        <f>('b01'!J3875-'b02'!J$1)/'b02'!J$2</f>
        <v>-0.78288781296152465</v>
      </c>
      <c r="K3874" s="10">
        <f>('b01'!K3875-'b02'!K$1)/'b02'!K$2</f>
        <v>-0.71723607131345068</v>
      </c>
      <c r="L3874" s="10">
        <f>('b01'!L3875-'b02'!L$1)/'b02'!L$2</f>
        <v>-0.50253683887979761</v>
      </c>
      <c r="M3874" s="10">
        <f>('b01'!M3875-'b02'!M$1)/'b02'!M$2</f>
        <v>-0.60726069623777723</v>
      </c>
      <c r="N3874" s="10">
        <f>('b01'!N3875-'b02'!N$1)/'b02'!N$2</f>
        <v>-1.0284009275413661</v>
      </c>
      <c r="O3874" s="10">
        <f>('b01'!O3875-'b02'!O$1)/'b02'!O$2</f>
        <v>-0.26108994480880943</v>
      </c>
      <c r="P3874" s="10">
        <f>('b01'!P3875-'b02'!P$1)/'b02'!P$2</f>
        <v>-1.1737473749524763</v>
      </c>
      <c r="Q3874" s="40">
        <v>5.3100000000000001E-9</v>
      </c>
    </row>
    <row r="3875" spans="1:17" x14ac:dyDescent="0.35">
      <c r="A3875" s="5" t="s">
        <v>3994</v>
      </c>
      <c r="B3875" s="10">
        <f>('b01'!B3876-'b02'!B$1)/'b02'!B$2</f>
        <v>-0.27383355266721437</v>
      </c>
      <c r="C3875" s="10">
        <f>('b01'!C3876-'b02'!C$1)/'b02'!C$2</f>
        <v>-0.99401789248309869</v>
      </c>
      <c r="D3875" s="10">
        <f>('b01'!D3876-'b02'!D$1)/'b02'!D$2</f>
        <v>-0.47859952809809925</v>
      </c>
      <c r="E3875" s="10">
        <f>('b01'!E3876-'b02'!E$1)/'b02'!E$2</f>
        <v>0.55709958526158809</v>
      </c>
      <c r="F3875" s="10">
        <f>('b01'!F3876-'b02'!F$1)/'b02'!F$2</f>
        <v>-1.5541475890425189</v>
      </c>
      <c r="G3875" s="10">
        <f>('b01'!G3876-'b02'!G$1)/'b02'!G$2</f>
        <v>-0.12446705317170585</v>
      </c>
      <c r="H3875" s="10">
        <f>('b01'!H3876-'b02'!H$1)/'b02'!H$2</f>
        <v>0.32787686620326684</v>
      </c>
      <c r="I3875" s="10">
        <f>('b01'!I3876-'b02'!I$1)/'b02'!I$2</f>
        <v>-0.73180083359844139</v>
      </c>
      <c r="J3875" s="10">
        <f>('b01'!J3876-'b02'!J$1)/'b02'!J$2</f>
        <v>-0.61372340628220956</v>
      </c>
      <c r="K3875" s="10">
        <f>('b01'!K3876-'b02'!K$1)/'b02'!K$2</f>
        <v>-8.1286135916855184E-2</v>
      </c>
      <c r="L3875" s="10">
        <f>('b01'!L3876-'b02'!L$1)/'b02'!L$2</f>
        <v>-0.53831069662156905</v>
      </c>
      <c r="M3875" s="10">
        <f>('b01'!M3876-'b02'!M$1)/'b02'!M$2</f>
        <v>-0.33087609353375957</v>
      </c>
      <c r="N3875" s="10">
        <f>('b01'!N3876-'b02'!N$1)/'b02'!N$2</f>
        <v>0.54543828869290722</v>
      </c>
      <c r="O3875" s="10">
        <f>('b01'!O3876-'b02'!O$1)/'b02'!O$2</f>
        <v>9.0404561403584729E-2</v>
      </c>
      <c r="P3875" s="10">
        <f>('b01'!P3876-'b02'!P$1)/'b02'!P$2</f>
        <v>-1.2652019278464222</v>
      </c>
      <c r="Q3875" s="40">
        <v>4.2799999999999997E-5</v>
      </c>
    </row>
    <row r="3876" spans="1:17" x14ac:dyDescent="0.35">
      <c r="A3876" s="5" t="s">
        <v>3995</v>
      </c>
      <c r="B3876" s="10">
        <f>('b01'!B3877-'b02'!B$1)/'b02'!B$2</f>
        <v>1.3876017025117156</v>
      </c>
      <c r="C3876" s="10">
        <f>('b01'!C3877-'b02'!C$1)/'b02'!C$2</f>
        <v>-0.99401789248309869</v>
      </c>
      <c r="D3876" s="10">
        <f>('b01'!D3877-'b02'!D$1)/'b02'!D$2</f>
        <v>-0.47859952809809925</v>
      </c>
      <c r="E3876" s="10">
        <f>('b01'!E3877-'b02'!E$1)/'b02'!E$2</f>
        <v>-1.8295130996850408</v>
      </c>
      <c r="F3876" s="10">
        <f>('b01'!F3877-'b02'!F$1)/'b02'!F$2</f>
        <v>-1.3101881802114761</v>
      </c>
      <c r="G3876" s="10">
        <f>('b01'!G3877-'b02'!G$1)/'b02'!G$2</f>
        <v>-1.9820708243547285</v>
      </c>
      <c r="H3876" s="10">
        <f>('b01'!H3877-'b02'!H$1)/'b02'!H$2</f>
        <v>-3.9059500222259173E-2</v>
      </c>
      <c r="I3876" s="10">
        <f>('b01'!I3877-'b02'!I$1)/'b02'!I$2</f>
        <v>-0.91649439174684266</v>
      </c>
      <c r="J3876" s="10">
        <f>('b01'!J3877-'b02'!J$1)/'b02'!J$2</f>
        <v>0.14172103355132462</v>
      </c>
      <c r="K3876" s="10">
        <f>('b01'!K3877-'b02'!K$1)/'b02'!K$2</f>
        <v>-0.70237730969413559</v>
      </c>
      <c r="L3876" s="10">
        <f>('b01'!L3877-'b02'!L$1)/'b02'!L$2</f>
        <v>-0.50171001624660561</v>
      </c>
      <c r="M3876" s="10">
        <f>('b01'!M3877-'b02'!M$1)/'b02'!M$2</f>
        <v>-0.47720706365916327</v>
      </c>
      <c r="N3876" s="10">
        <f>('b01'!N3877-'b02'!N$1)/'b02'!N$2</f>
        <v>-0.58275355210189117</v>
      </c>
      <c r="O3876" s="10">
        <f>('b01'!O3877-'b02'!O$1)/'b02'!O$2</f>
        <v>-0.53335075464962134</v>
      </c>
      <c r="P3876" s="10">
        <f>('b01'!P3877-'b02'!P$1)/'b02'!P$2</f>
        <v>-1.4701268317148202</v>
      </c>
      <c r="Q3876" s="40">
        <v>1.2899999999999999E-10</v>
      </c>
    </row>
    <row r="3877" spans="1:17" x14ac:dyDescent="0.35">
      <c r="A3877" s="5" t="s">
        <v>3996</v>
      </c>
      <c r="B3877" s="10">
        <f>('b01'!B3878-'b02'!B$1)/'b02'!B$2</f>
        <v>-0.17728596322475912</v>
      </c>
      <c r="C3877" s="10">
        <f>('b01'!C3878-'b02'!C$1)/'b02'!C$2</f>
        <v>-0.99401789248309869</v>
      </c>
      <c r="D3877" s="10">
        <f>('b01'!D3878-'b02'!D$1)/'b02'!D$2</f>
        <v>-0.47859952809809925</v>
      </c>
      <c r="E3877" s="10">
        <f>('b01'!E3878-'b02'!E$1)/'b02'!E$2</f>
        <v>-2.0613024239671827</v>
      </c>
      <c r="F3877" s="10">
        <f>('b01'!F3878-'b02'!F$1)/'b02'!F$2</f>
        <v>-0.85527121970989239</v>
      </c>
      <c r="G3877" s="10">
        <f>('b01'!G3878-'b02'!G$1)/'b02'!G$2</f>
        <v>-2.0632308776251498</v>
      </c>
      <c r="H3877" s="10">
        <f>('b01'!H3878-'b02'!H$1)/'b02'!H$2</f>
        <v>0.42874797970976752</v>
      </c>
      <c r="I3877" s="10">
        <f>('b01'!I3878-'b02'!I$1)/'b02'!I$2</f>
        <v>-0.49397787842490415</v>
      </c>
      <c r="J3877" s="10">
        <f>('b01'!J3878-'b02'!J$1)/'b02'!J$2</f>
        <v>-1.0596050765992262</v>
      </c>
      <c r="K3877" s="10">
        <f>('b01'!K3878-'b02'!K$1)/'b02'!K$2</f>
        <v>-0.72130113327746748</v>
      </c>
      <c r="L3877" s="10">
        <f>('b01'!L3878-'b02'!L$1)/'b02'!L$2</f>
        <v>-0.56654021991231951</v>
      </c>
      <c r="M3877" s="10">
        <f>('b01'!M3878-'b02'!M$1)/'b02'!M$2</f>
        <v>-0.58385327892100314</v>
      </c>
      <c r="N3877" s="10">
        <f>('b01'!N3878-'b02'!N$1)/'b02'!N$2</f>
        <v>0.1697773438203849</v>
      </c>
      <c r="O3877" s="10">
        <f>('b01'!O3878-'b02'!O$1)/'b02'!O$2</f>
        <v>-0.42479014254672354</v>
      </c>
      <c r="P3877" s="10">
        <f>('b01'!P3878-'b02'!P$1)/'b02'!P$2</f>
        <v>-1.4294287236310979</v>
      </c>
      <c r="Q3877" s="40">
        <v>1.48E-8</v>
      </c>
    </row>
    <row r="3878" spans="1:17" x14ac:dyDescent="0.35">
      <c r="A3878" s="5" t="s">
        <v>3997</v>
      </c>
      <c r="B3878" s="10">
        <f>('b01'!B3879-'b02'!B$1)/'b02'!B$2</f>
        <v>-1.4639065584835824</v>
      </c>
      <c r="C3878" s="10">
        <f>('b01'!C3879-'b02'!C$1)/'b02'!C$2</f>
        <v>-0.99401789248309869</v>
      </c>
      <c r="D3878" s="10">
        <f>('b01'!D3879-'b02'!D$1)/'b02'!D$2</f>
        <v>-0.47859952809809925</v>
      </c>
      <c r="E3878" s="10">
        <f>('b01'!E3879-'b02'!E$1)/'b02'!E$2</f>
        <v>-8.9353123496733203E-2</v>
      </c>
      <c r="F3878" s="10">
        <f>('b01'!F3879-'b02'!F$1)/'b02'!F$2</f>
        <v>-0.50701364359041912</v>
      </c>
      <c r="G3878" s="10">
        <f>('b01'!G3879-'b02'!G$1)/'b02'!G$2</f>
        <v>-0.27488712814101884</v>
      </c>
      <c r="H3878" s="10">
        <f>('b01'!H3879-'b02'!H$1)/'b02'!H$2</f>
        <v>0.18765699539617231</v>
      </c>
      <c r="I3878" s="10">
        <f>('b01'!I3879-'b02'!I$1)/'b02'!I$2</f>
        <v>-0.65504701603717364</v>
      </c>
      <c r="J3878" s="10">
        <f>('b01'!J3879-'b02'!J$1)/'b02'!J$2</f>
        <v>-0.80590020479750979</v>
      </c>
      <c r="K3878" s="10">
        <f>('b01'!K3879-'b02'!K$1)/'b02'!K$2</f>
        <v>-1.3680623807266947E-2</v>
      </c>
      <c r="L3878" s="10">
        <f>('b01'!L3879-'b02'!L$1)/'b02'!L$2</f>
        <v>-0.53338070690286732</v>
      </c>
      <c r="M3878" s="10">
        <f>('b01'!M3879-'b02'!M$1)/'b02'!M$2</f>
        <v>-0.26956662274511645</v>
      </c>
      <c r="N3878" s="10">
        <f>('b01'!N3879-'b02'!N$1)/'b02'!N$2</f>
        <v>-0.40478276731902457</v>
      </c>
      <c r="O3878" s="10">
        <f>('b01'!O3879-'b02'!O$1)/'b02'!O$2</f>
        <v>-0.76946063501178974</v>
      </c>
      <c r="P3878" s="10">
        <f>('b01'!P3879-'b02'!P$1)/'b02'!P$2</f>
        <v>-0.90052971662807435</v>
      </c>
      <c r="Q3878" s="40">
        <v>7.9899999999999997E-6</v>
      </c>
    </row>
    <row r="3879" spans="1:17" x14ac:dyDescent="0.35">
      <c r="A3879" s="5" t="s">
        <v>3998</v>
      </c>
      <c r="B3879" s="10">
        <f>('b01'!B3880-'b02'!B$1)/'b02'!B$2</f>
        <v>-1.0736326168702737</v>
      </c>
      <c r="C3879" s="10">
        <f>('b01'!C3880-'b02'!C$1)/'b02'!C$2</f>
        <v>1.0060181084889304</v>
      </c>
      <c r="D3879" s="10">
        <f>('b01'!D3880-'b02'!D$1)/'b02'!D$2</f>
        <v>-0.47859952809809925</v>
      </c>
      <c r="E3879" s="10">
        <f>('b01'!E3880-'b02'!E$1)/'b02'!E$2</f>
        <v>-0.12424010390726486</v>
      </c>
      <c r="F3879" s="10">
        <f>('b01'!F3880-'b02'!F$1)/'b02'!F$2</f>
        <v>0.52461553787073933</v>
      </c>
      <c r="G3879" s="10">
        <f>('b01'!G3880-'b02'!G$1)/'b02'!G$2</f>
        <v>6.9602574271048559E-2</v>
      </c>
      <c r="H3879" s="10">
        <f>('b01'!H3880-'b02'!H$1)/'b02'!H$2</f>
        <v>1.3407276210399635</v>
      </c>
      <c r="I3879" s="10">
        <f>('b01'!I3880-'b02'!I$1)/'b02'!I$2</f>
        <v>-0.56257865268851159</v>
      </c>
      <c r="J3879" s="10">
        <f>('b01'!J3880-'b02'!J$1)/'b02'!J$2</f>
        <v>-0.93310947826512181</v>
      </c>
      <c r="K3879" s="10">
        <f>('b01'!K3880-'b02'!K$1)/'b02'!K$2</f>
        <v>-0.57445732245452341</v>
      </c>
      <c r="L3879" s="10">
        <f>('b01'!L3880-'b02'!L$1)/'b02'!L$2</f>
        <v>-0.53576805517652393</v>
      </c>
      <c r="M3879" s="10">
        <f>('b01'!M3880-'b02'!M$1)/'b02'!M$2</f>
        <v>-0.6869503738891598</v>
      </c>
      <c r="N3879" s="10">
        <f>('b01'!N3880-'b02'!N$1)/'b02'!N$2</f>
        <v>-0.60937285392400686</v>
      </c>
      <c r="O3879" s="10">
        <f>('b01'!O3880-'b02'!O$1)/'b02'!O$2</f>
        <v>-0.16040014442728201</v>
      </c>
      <c r="P3879" s="10">
        <f>('b01'!P3880-'b02'!P$1)/'b02'!P$2</f>
        <v>-0.49763314633061007</v>
      </c>
      <c r="Q3879" s="40">
        <v>2.7999999999999999E-8</v>
      </c>
    </row>
    <row r="3880" spans="1:17" x14ac:dyDescent="0.35">
      <c r="A3880" s="5" t="s">
        <v>3999</v>
      </c>
      <c r="B3880" s="10">
        <f>('b01'!B3881-'b02'!B$1)/'b02'!B$2</f>
        <v>-1.2830621311291344</v>
      </c>
      <c r="C3880" s="10">
        <f>('b01'!C3881-'b02'!C$1)/'b02'!C$2</f>
        <v>1.0060181084889304</v>
      </c>
      <c r="D3880" s="10">
        <f>('b01'!D3881-'b02'!D$1)/'b02'!D$2</f>
        <v>-0.47859952809809925</v>
      </c>
      <c r="E3880" s="10">
        <f>('b01'!E3881-'b02'!E$1)/'b02'!E$2</f>
        <v>-2.8617588690694661E-2</v>
      </c>
      <c r="F3880" s="10">
        <f>('b01'!F3881-'b02'!F$1)/'b02'!F$2</f>
        <v>1.2913636155532267</v>
      </c>
      <c r="G3880" s="10">
        <f>('b01'!G3881-'b02'!G$1)/'b02'!G$2</f>
        <v>0.44948751185625069</v>
      </c>
      <c r="H3880" s="10">
        <f>('b01'!H3881-'b02'!H$1)/'b02'!H$2</f>
        <v>0.96942310001635201</v>
      </c>
      <c r="I3880" s="10">
        <f>('b01'!I3881-'b02'!I$1)/'b02'!I$2</f>
        <v>-0.70416347111807986</v>
      </c>
      <c r="J3880" s="10">
        <f>('b01'!J3881-'b02'!J$1)/'b02'!J$2</f>
        <v>-0.42340413791489001</v>
      </c>
      <c r="K3880" s="10">
        <f>('b01'!K3881-'b02'!K$1)/'b02'!K$2</f>
        <v>-0.5351220189693251</v>
      </c>
      <c r="L3880" s="10">
        <f>('b01'!L3881-'b02'!L$1)/'b02'!L$2</f>
        <v>-0.51701130195700551</v>
      </c>
      <c r="M3880" s="10">
        <f>('b01'!M3881-'b02'!M$1)/'b02'!M$2</f>
        <v>-0.61732245320310231</v>
      </c>
      <c r="N3880" s="10">
        <f>('b01'!N3881-'b02'!N$1)/'b02'!N$2</f>
        <v>-0.32114146027166041</v>
      </c>
      <c r="O3880" s="10">
        <f>('b01'!O3881-'b02'!O$1)/'b02'!O$2</f>
        <v>-0.38184899196890165</v>
      </c>
      <c r="P3880" s="10">
        <f>('b01'!P3881-'b02'!P$1)/'b02'!P$2</f>
        <v>-0.56268721813396561</v>
      </c>
      <c r="Q3880" s="40">
        <v>2.4999999999999999E-8</v>
      </c>
    </row>
    <row r="3881" spans="1:17" x14ac:dyDescent="0.35">
      <c r="A3881" s="5" t="s">
        <v>4000</v>
      </c>
      <c r="B3881" s="10">
        <f>('b01'!B3882-'b02'!B$1)/'b02'!B$2</f>
        <v>-5.1861602317641579E-2</v>
      </c>
      <c r="C3881" s="10">
        <f>('b01'!C3882-'b02'!C$1)/'b02'!C$2</f>
        <v>-0.99401789248309869</v>
      </c>
      <c r="D3881" s="10">
        <f>('b01'!D3882-'b02'!D$1)/'b02'!D$2</f>
        <v>-0.47859952809809925</v>
      </c>
      <c r="E3881" s="10">
        <f>('b01'!E3882-'b02'!E$1)/'b02'!E$2</f>
        <v>0.64788361792551485</v>
      </c>
      <c r="F3881" s="10">
        <f>('b01'!F3882-'b02'!F$1)/'b02'!F$2</f>
        <v>4.8847653665125911E-2</v>
      </c>
      <c r="G3881" s="10">
        <f>('b01'!G3882-'b02'!G$1)/'b02'!G$2</f>
        <v>0.58800037693857787</v>
      </c>
      <c r="H3881" s="10">
        <f>('b01'!H3882-'b02'!H$1)/'b02'!H$2</f>
        <v>0.38286256497391891</v>
      </c>
      <c r="I3881" s="10">
        <f>('b01'!I3882-'b02'!I$1)/'b02'!I$2</f>
        <v>-0.59098865582010163</v>
      </c>
      <c r="J3881" s="10">
        <f>('b01'!J3882-'b02'!J$1)/'b02'!J$2</f>
        <v>-0.89745547886282218</v>
      </c>
      <c r="K3881" s="10">
        <f>('b01'!K3882-'b02'!K$1)/'b02'!K$2</f>
        <v>-0.77574089559995729</v>
      </c>
      <c r="L3881" s="10">
        <f>('b01'!L3882-'b02'!L$1)/'b02'!L$2</f>
        <v>-0.51391394643714772</v>
      </c>
      <c r="M3881" s="10">
        <f>('b01'!M3882-'b02'!M$1)/'b02'!M$2</f>
        <v>-0.59458858225258338</v>
      </c>
      <c r="N3881" s="10">
        <f>('b01'!N3882-'b02'!N$1)/'b02'!N$2</f>
        <v>-0.70488788106871836</v>
      </c>
      <c r="O3881" s="10">
        <f>('b01'!O3882-'b02'!O$1)/'b02'!O$2</f>
        <v>-1.5852724461531662</v>
      </c>
      <c r="P3881" s="10">
        <f>('b01'!P3882-'b02'!P$1)/'b02'!P$2</f>
        <v>-0.60135117394758741</v>
      </c>
      <c r="Q3881" s="40">
        <v>9.4400000000000005E-9</v>
      </c>
    </row>
    <row r="3882" spans="1:17" x14ac:dyDescent="0.35">
      <c r="A3882" s="5" t="s">
        <v>4001</v>
      </c>
      <c r="B3882" s="10">
        <f>('b01'!B3883-'b02'!B$1)/'b02'!B$2</f>
        <v>-0.25399900257027486</v>
      </c>
      <c r="C3882" s="10">
        <f>('b01'!C3883-'b02'!C$1)/'b02'!C$2</f>
        <v>-0.99401789248309869</v>
      </c>
      <c r="D3882" s="10">
        <f>('b01'!D3883-'b02'!D$1)/'b02'!D$2</f>
        <v>-0.47859952809809925</v>
      </c>
      <c r="E3882" s="10">
        <f>('b01'!E3883-'b02'!E$1)/'b02'!E$2</f>
        <v>7.5082949221737152E-2</v>
      </c>
      <c r="F3882" s="10">
        <f>('b01'!F3883-'b02'!F$1)/'b02'!F$2</f>
        <v>0.16474798958415549</v>
      </c>
      <c r="G3882" s="10">
        <f>('b01'!G3883-'b02'!G$1)/'b02'!G$2</f>
        <v>0.11767515618480494</v>
      </c>
      <c r="H3882" s="10">
        <f>('b01'!H3883-'b02'!H$1)/'b02'!H$2</f>
        <v>-1.8914745634283039</v>
      </c>
      <c r="I3882" s="10">
        <f>('b01'!I3883-'b02'!I$1)/'b02'!I$2</f>
        <v>1.8746700939117109</v>
      </c>
      <c r="J3882" s="10">
        <f>('b01'!J3883-'b02'!J$1)/'b02'!J$2</f>
        <v>1.522547510317529</v>
      </c>
      <c r="K3882" s="10">
        <f>('b01'!K3883-'b02'!K$1)/'b02'!K$2</f>
        <v>1.842901145167253</v>
      </c>
      <c r="L3882" s="10">
        <f>('b01'!L3883-'b02'!L$1)/'b02'!L$2</f>
        <v>1.9283117215027878</v>
      </c>
      <c r="M3882" s="10">
        <f>('b01'!M3883-'b02'!M$1)/'b02'!M$2</f>
        <v>2.0108006535642042</v>
      </c>
      <c r="N3882" s="10">
        <f>('b01'!N3883-'b02'!N$1)/'b02'!N$2</f>
        <v>1.7306905933340182</v>
      </c>
      <c r="O3882" s="10">
        <f>('b01'!O3883-'b02'!O$1)/'b02'!O$2</f>
        <v>2.0755279573307774</v>
      </c>
      <c r="P3882" s="10">
        <f>('b01'!P3883-'b02'!P$1)/'b02'!P$2</f>
        <v>2.2198050502400979</v>
      </c>
      <c r="Q3882" s="40">
        <v>0.99474774799999999</v>
      </c>
    </row>
    <row r="3883" spans="1:17" x14ac:dyDescent="0.35">
      <c r="A3883" s="5" t="s">
        <v>4002</v>
      </c>
      <c r="B3883" s="10">
        <f>('b01'!B3884-'b02'!B$1)/'b02'!B$2</f>
        <v>-1.5651211008900237</v>
      </c>
      <c r="C3883" s="10">
        <f>('b01'!C3884-'b02'!C$1)/'b02'!C$2</f>
        <v>1.0060181084889304</v>
      </c>
      <c r="D3883" s="10">
        <f>('b01'!D3884-'b02'!D$1)/'b02'!D$2</f>
        <v>-0.47859952809809925</v>
      </c>
      <c r="E3883" s="10">
        <f>('b01'!E3884-'b02'!E$1)/'b02'!E$2</f>
        <v>0.87943301141194696</v>
      </c>
      <c r="F3883" s="10">
        <f>('b01'!F3884-'b02'!F$1)/'b02'!F$2</f>
        <v>0.28892492894355559</v>
      </c>
      <c r="G3883" s="10">
        <f>('b01'!G3884-'b02'!G$1)/'b02'!G$2</f>
        <v>0.89790593039608702</v>
      </c>
      <c r="H3883" s="10">
        <f>('b01'!H3884-'b02'!H$1)/'b02'!H$2</f>
        <v>0.78441768759400887</v>
      </c>
      <c r="I3883" s="10">
        <f>('b01'!I3884-'b02'!I$1)/'b02'!I$2</f>
        <v>-0.60703695749733755</v>
      </c>
      <c r="J3883" s="10">
        <f>('b01'!J3884-'b02'!J$1)/'b02'!J$2</f>
        <v>-1.297104605636952</v>
      </c>
      <c r="K3883" s="10">
        <f>('b01'!K3884-'b02'!K$1)/'b02'!K$2</f>
        <v>-0.72429162013558779</v>
      </c>
      <c r="L3883" s="10">
        <f>('b01'!L3884-'b02'!L$1)/'b02'!L$2</f>
        <v>-0.50649317714598752</v>
      </c>
      <c r="M3883" s="10">
        <f>('b01'!M3884-'b02'!M$1)/'b02'!M$2</f>
        <v>-0.64838018737584002</v>
      </c>
      <c r="N3883" s="10">
        <f>('b01'!N3884-'b02'!N$1)/'b02'!N$2</f>
        <v>-6.1917197852404196E-2</v>
      </c>
      <c r="O3883" s="10">
        <f>('b01'!O3884-'b02'!O$1)/'b02'!O$2</f>
        <v>-0.70849436900257146</v>
      </c>
      <c r="P3883" s="10">
        <f>('b01'!P3884-'b02'!P$1)/'b02'!P$2</f>
        <v>-0.15903605802589876</v>
      </c>
      <c r="Q3883" s="40">
        <v>1.7600000000000001E-6</v>
      </c>
    </row>
    <row r="3884" spans="1:17" x14ac:dyDescent="0.35">
      <c r="A3884" s="5" t="s">
        <v>4003</v>
      </c>
      <c r="B3884" s="10">
        <f>('b01'!B3885-'b02'!B$1)/'b02'!B$2</f>
        <v>0.65693187908769524</v>
      </c>
      <c r="C3884" s="10">
        <f>('b01'!C3885-'b02'!C$1)/'b02'!C$2</f>
        <v>-0.99401789248309869</v>
      </c>
      <c r="D3884" s="10">
        <f>('b01'!D3885-'b02'!D$1)/'b02'!D$2</f>
        <v>-0.47859952809809925</v>
      </c>
      <c r="E3884" s="10">
        <f>('b01'!E3885-'b02'!E$1)/'b02'!E$2</f>
        <v>0.11981947993505092</v>
      </c>
      <c r="F3884" s="10">
        <f>('b01'!F3885-'b02'!F$1)/'b02'!F$2</f>
        <v>2.9688299334921068E-2</v>
      </c>
      <c r="G3884" s="10">
        <f>('b01'!G3885-'b02'!G$1)/'b02'!G$2</f>
        <v>0.10695481932729982</v>
      </c>
      <c r="H3884" s="10">
        <f>('b01'!H3885-'b02'!H$1)/'b02'!H$2</f>
        <v>0.22706087797609414</v>
      </c>
      <c r="I3884" s="10">
        <f>('b01'!I3885-'b02'!I$1)/'b02'!I$2</f>
        <v>-0.6526541571831026</v>
      </c>
      <c r="J3884" s="10">
        <f>('b01'!J3885-'b02'!J$1)/'b02'!J$2</f>
        <v>-1.2035707538305966</v>
      </c>
      <c r="K3884" s="10">
        <f>('b01'!K3885-'b02'!K$1)/'b02'!K$2</f>
        <v>-0.76434621011204229</v>
      </c>
      <c r="L3884" s="10">
        <f>('b01'!L3885-'b02'!L$1)/'b02'!L$2</f>
        <v>-0.5250770468559911</v>
      </c>
      <c r="M3884" s="10">
        <f>('b01'!M3885-'b02'!M$1)/'b02'!M$2</f>
        <v>-0.55955503519136163</v>
      </c>
      <c r="N3884" s="10">
        <f>('b01'!N3885-'b02'!N$1)/'b02'!N$2</f>
        <v>-0.85263506622578344</v>
      </c>
      <c r="O3884" s="10">
        <f>('b01'!O3885-'b02'!O$1)/'b02'!O$2</f>
        <v>-0.33497814663011588</v>
      </c>
      <c r="P3884" s="10">
        <f>('b01'!P3885-'b02'!P$1)/'b02'!P$2</f>
        <v>-1.3137991767388422</v>
      </c>
      <c r="Q3884" s="40">
        <v>9.3999999999999998E-9</v>
      </c>
    </row>
    <row r="3885" spans="1:17" x14ac:dyDescent="0.35">
      <c r="A3885" s="5" t="s">
        <v>4004</v>
      </c>
      <c r="B3885" s="10">
        <f>('b01'!B3886-'b02'!B$1)/'b02'!B$2</f>
        <v>6.6562329143496746E-2</v>
      </c>
      <c r="C3885" s="10">
        <f>('b01'!C3886-'b02'!C$1)/'b02'!C$2</f>
        <v>-0.99401789248309869</v>
      </c>
      <c r="D3885" s="10">
        <f>('b01'!D3886-'b02'!D$1)/'b02'!D$2</f>
        <v>0.96166387273879284</v>
      </c>
      <c r="E3885" s="10">
        <f>('b01'!E3886-'b02'!E$1)/'b02'!E$2</f>
        <v>0.488018765649464</v>
      </c>
      <c r="F3885" s="10">
        <f>('b01'!F3886-'b02'!F$1)/'b02'!F$2</f>
        <v>-0.65083510508136078</v>
      </c>
      <c r="G3885" s="10">
        <f>('b01'!G3886-'b02'!G$1)/'b02'!G$2</f>
        <v>0.1677300940834201</v>
      </c>
      <c r="H3885" s="10">
        <f>('b01'!H3886-'b02'!H$1)/'b02'!H$2</f>
        <v>-1.3232756564917565</v>
      </c>
      <c r="I3885" s="10">
        <f>('b01'!I3886-'b02'!I$1)/'b02'!I$2</f>
        <v>1.8474675211356661</v>
      </c>
      <c r="J3885" s="10">
        <f>('b01'!J3886-'b02'!J$1)/'b02'!J$2</f>
        <v>2.1011429357663034</v>
      </c>
      <c r="K3885" s="10">
        <f>('b01'!K3886-'b02'!K$1)/'b02'!K$2</f>
        <v>1.9206336838783431</v>
      </c>
      <c r="L3885" s="10">
        <f>('b01'!L3886-'b02'!L$1)/'b02'!L$2</f>
        <v>1.8325407214716309</v>
      </c>
      <c r="M3885" s="10">
        <f>('b01'!M3886-'b02'!M$1)/'b02'!M$2</f>
        <v>1.4120770601553894</v>
      </c>
      <c r="N3885" s="10">
        <f>('b01'!N3886-'b02'!N$1)/'b02'!N$2</f>
        <v>1.2584970078155153</v>
      </c>
      <c r="O3885" s="10">
        <f>('b01'!O3886-'b02'!O$1)/'b02'!O$2</f>
        <v>1.6984355754382749</v>
      </c>
      <c r="P3885" s="10">
        <f>('b01'!P3886-'b02'!P$1)/'b02'!P$2</f>
        <v>3.0719994351888875</v>
      </c>
      <c r="Q3885" s="40">
        <v>0.98837885199999997</v>
      </c>
    </row>
    <row r="3886" spans="1:17" x14ac:dyDescent="0.35">
      <c r="A3886" s="5" t="s">
        <v>4005</v>
      </c>
      <c r="B3886" s="10">
        <f>('b01'!B3887-'b02'!B$1)/'b02'!B$2</f>
        <v>-1.5307023227806285</v>
      </c>
      <c r="C3886" s="10">
        <f>('b01'!C3887-'b02'!C$1)/'b02'!C$2</f>
        <v>1.0060181084889304</v>
      </c>
      <c r="D3886" s="10">
        <f>('b01'!D3887-'b02'!D$1)/'b02'!D$2</f>
        <v>-0.47859952809809925</v>
      </c>
      <c r="E3886" s="10">
        <f>('b01'!E3887-'b02'!E$1)/'b02'!E$2</f>
        <v>-2.3159382051117636</v>
      </c>
      <c r="F3886" s="10">
        <f>('b01'!F3887-'b02'!F$1)/'b02'!F$2</f>
        <v>1.2015012895777057</v>
      </c>
      <c r="G3886" s="10">
        <f>('b01'!G3887-'b02'!G$1)/'b02'!G$2</f>
        <v>-1.7983519033801003</v>
      </c>
      <c r="H3886" s="10">
        <f>('b01'!H3887-'b02'!H$1)/'b02'!H$2</f>
        <v>0.94934086692624364</v>
      </c>
      <c r="I3886" s="10">
        <f>('b01'!I3887-'b02'!I$1)/'b02'!I$2</f>
        <v>-0.55886180066845603</v>
      </c>
      <c r="J3886" s="10">
        <f>('b01'!J3887-'b02'!J$1)/'b02'!J$2</f>
        <v>-0.70110131063927672</v>
      </c>
      <c r="K3886" s="10">
        <f>('b01'!K3887-'b02'!K$1)/'b02'!K$2</f>
        <v>-0.47395663293925544</v>
      </c>
      <c r="L3886" s="10">
        <f>('b01'!L3887-'b02'!L$1)/'b02'!L$2</f>
        <v>-0.47792361339245837</v>
      </c>
      <c r="M3886" s="10">
        <f>('b01'!M3887-'b02'!M$1)/'b02'!M$2</f>
        <v>-0.59424663218174212</v>
      </c>
      <c r="N3886" s="10">
        <f>('b01'!N3887-'b02'!N$1)/'b02'!N$2</f>
        <v>0.12254910400184382</v>
      </c>
      <c r="O3886" s="10">
        <f>('b01'!O3887-'b02'!O$1)/'b02'!O$2</f>
        <v>-0.75030878200857443</v>
      </c>
      <c r="P3886" s="10">
        <f>('b01'!P3887-'b02'!P$1)/'b02'!P$2</f>
        <v>-1.2136609772251716</v>
      </c>
      <c r="Q3886" s="40">
        <v>3.7899999999999998E-10</v>
      </c>
    </row>
    <row r="3887" spans="1:17" x14ac:dyDescent="0.35">
      <c r="A3887" s="5" t="s">
        <v>4006</v>
      </c>
      <c r="B3887" s="10">
        <f>('b01'!B3888-'b02'!B$1)/'b02'!B$2</f>
        <v>-1.1477204951735474</v>
      </c>
      <c r="C3887" s="10">
        <f>('b01'!C3888-'b02'!C$1)/'b02'!C$2</f>
        <v>-0.99401789248309869</v>
      </c>
      <c r="D3887" s="10">
        <f>('b01'!D3888-'b02'!D$1)/'b02'!D$2</f>
        <v>-0.47859952809809925</v>
      </c>
      <c r="E3887" s="10">
        <f>('b01'!E3888-'b02'!E$1)/'b02'!E$2</f>
        <v>-0.57365159270179777</v>
      </c>
      <c r="F3887" s="10">
        <f>('b01'!F3888-'b02'!F$1)/'b02'!F$2</f>
        <v>6.220588771903815E-2</v>
      </c>
      <c r="G3887" s="10">
        <f>('b01'!G3888-'b02'!G$1)/'b02'!G$2</f>
        <v>-0.50351167132434627</v>
      </c>
      <c r="H3887" s="10">
        <f>('b01'!H3888-'b02'!H$1)/'b02'!H$2</f>
        <v>-0.36895806176824647</v>
      </c>
      <c r="I3887" s="10">
        <f>('b01'!I3888-'b02'!I$1)/'b02'!I$2</f>
        <v>-0.67045250466780681</v>
      </c>
      <c r="J3887" s="10">
        <f>('b01'!J3888-'b02'!J$1)/'b02'!J$2</f>
        <v>-6.8782468357058271E-2</v>
      </c>
      <c r="K3887" s="10">
        <f>('b01'!K3888-'b02'!K$1)/'b02'!K$2</f>
        <v>-0.1330930162315507</v>
      </c>
      <c r="L3887" s="10">
        <f>('b01'!L3888-'b02'!L$1)/'b02'!L$2</f>
        <v>-0.46563976168765225</v>
      </c>
      <c r="M3887" s="10">
        <f>('b01'!M3888-'b02'!M$1)/'b02'!M$2</f>
        <v>-0.15006720871634241</v>
      </c>
      <c r="N3887" s="10">
        <f>('b01'!N3888-'b02'!N$1)/'b02'!N$2</f>
        <v>0.38857154760100382</v>
      </c>
      <c r="O3887" s="10">
        <f>('b01'!O3888-'b02'!O$1)/'b02'!O$2</f>
        <v>-0.54384916199189259</v>
      </c>
      <c r="P3887" s="10">
        <f>('b01'!P3888-'b02'!P$1)/'b02'!P$2</f>
        <v>-1.6087440819518977</v>
      </c>
      <c r="Q3887" s="40">
        <v>1.06E-6</v>
      </c>
    </row>
    <row r="3888" spans="1:17" x14ac:dyDescent="0.35">
      <c r="A3888" s="5" t="s">
        <v>4007</v>
      </c>
      <c r="B3888" s="10">
        <f>('b01'!B3889-'b02'!B$1)/'b02'!B$2</f>
        <v>-1.2600190508694546</v>
      </c>
      <c r="C3888" s="10">
        <f>('b01'!C3889-'b02'!C$1)/'b02'!C$2</f>
        <v>-0.99401789248309869</v>
      </c>
      <c r="D3888" s="10">
        <f>('b01'!D3889-'b02'!D$1)/'b02'!D$2</f>
        <v>-0.47859952809809925</v>
      </c>
      <c r="E3888" s="10">
        <f>('b01'!E3889-'b02'!E$1)/'b02'!E$2</f>
        <v>-1.4816812271786588</v>
      </c>
      <c r="F3888" s="10">
        <f>('b01'!F3889-'b02'!F$1)/'b02'!F$2</f>
        <v>-1.4284901893466704</v>
      </c>
      <c r="G3888" s="10">
        <f>('b01'!G3889-'b02'!G$1)/'b02'!G$2</f>
        <v>-1.729482256125866</v>
      </c>
      <c r="H3888" s="10">
        <f>('b01'!H3889-'b02'!H$1)/'b02'!H$2</f>
        <v>0.41851774176268758</v>
      </c>
      <c r="I3888" s="10">
        <f>('b01'!I3889-'b02'!I$1)/'b02'!I$2</f>
        <v>-0.73583451074628614</v>
      </c>
      <c r="J3888" s="10">
        <f>('b01'!J3889-'b02'!J$1)/'b02'!J$2</f>
        <v>-0.51041025323612665</v>
      </c>
      <c r="K3888" s="10">
        <f>('b01'!K3889-'b02'!K$1)/'b02'!K$2</f>
        <v>-0.13968205216815741</v>
      </c>
      <c r="L3888" s="10">
        <f>('b01'!L3889-'b02'!L$1)/'b02'!L$2</f>
        <v>-0.51803720590196156</v>
      </c>
      <c r="M3888" s="10">
        <f>('b01'!M3889-'b02'!M$1)/'b02'!M$2</f>
        <v>-0.37388228714771965</v>
      </c>
      <c r="N3888" s="10">
        <f>('b01'!N3889-'b02'!N$1)/'b02'!N$2</f>
        <v>-0.52218732542258417</v>
      </c>
      <c r="O3888" s="10">
        <f>('b01'!O3889-'b02'!O$1)/'b02'!O$2</f>
        <v>-0.48525669127980392</v>
      </c>
      <c r="P3888" s="10">
        <f>('b01'!P3889-'b02'!P$1)/'b02'!P$2</f>
        <v>-7.6190662680201164E-3</v>
      </c>
      <c r="Q3888" s="40">
        <v>3.2799999999999999E-6</v>
      </c>
    </row>
    <row r="3889" spans="1:17" x14ac:dyDescent="0.35">
      <c r="A3889" s="5" t="s">
        <v>4008</v>
      </c>
      <c r="B3889" s="10">
        <f>('b01'!B3890-'b02'!B$1)/'b02'!B$2</f>
        <v>-0.66994118548550541</v>
      </c>
      <c r="C3889" s="10">
        <f>('b01'!C3890-'b02'!C$1)/'b02'!C$2</f>
        <v>1.0060181084889304</v>
      </c>
      <c r="D3889" s="10">
        <f>('b01'!D3890-'b02'!D$1)/'b02'!D$2</f>
        <v>-0.47859952809809925</v>
      </c>
      <c r="E3889" s="10">
        <f>('b01'!E3890-'b02'!E$1)/'b02'!E$2</f>
        <v>0.52237657821565686</v>
      </c>
      <c r="F3889" s="10">
        <f>('b01'!F3890-'b02'!F$1)/'b02'!F$2</f>
        <v>1.3674340897638042</v>
      </c>
      <c r="G3889" s="10">
        <f>('b01'!G3890-'b02'!G$1)/'b02'!G$2</f>
        <v>1.0176605917673092</v>
      </c>
      <c r="H3889" s="10">
        <f>('b01'!H3890-'b02'!H$1)/'b02'!H$2</f>
        <v>-1.947328005193784</v>
      </c>
      <c r="I3889" s="10">
        <f>('b01'!I3890-'b02'!I$1)/'b02'!I$2</f>
        <v>1.7067032684761458</v>
      </c>
      <c r="J3889" s="10">
        <f>('b01'!J3890-'b02'!J$1)/'b02'!J$2</f>
        <v>1.5078044357956588</v>
      </c>
      <c r="K3889" s="10">
        <f>('b01'!K3890-'b02'!K$1)/'b02'!K$2</f>
        <v>1.6886583999851736</v>
      </c>
      <c r="L3889" s="10">
        <f>('b01'!L3890-'b02'!L$1)/'b02'!L$2</f>
        <v>1.974793189946092</v>
      </c>
      <c r="M3889" s="10">
        <f>('b01'!M3890-'b02'!M$1)/'b02'!M$2</f>
        <v>1.9822885403697184</v>
      </c>
      <c r="N3889" s="10">
        <f>('b01'!N3890-'b02'!N$1)/'b02'!N$2</f>
        <v>2.2442499670710649</v>
      </c>
      <c r="O3889" s="10">
        <f>('b01'!O3890-'b02'!O$1)/'b02'!O$2</f>
        <v>1.4822127870004496</v>
      </c>
      <c r="P3889" s="10">
        <f>('b01'!P3890-'b02'!P$1)/'b02'!P$2</f>
        <v>0.55595473773988846</v>
      </c>
      <c r="Q3889" s="40">
        <v>0.61251895300000003</v>
      </c>
    </row>
    <row r="3890" spans="1:17" x14ac:dyDescent="0.35">
      <c r="A3890" s="5" t="s">
        <v>4009</v>
      </c>
      <c r="B3890" s="10">
        <f>('b01'!B3891-'b02'!B$1)/'b02'!B$2</f>
        <v>2.8935020871361707E-2</v>
      </c>
      <c r="C3890" s="10">
        <f>('b01'!C3891-'b02'!C$1)/'b02'!C$2</f>
        <v>1.0060181084889304</v>
      </c>
      <c r="D3890" s="10">
        <f>('b01'!D3891-'b02'!D$1)/'b02'!D$2</f>
        <v>-0.47859952809809925</v>
      </c>
      <c r="E3890" s="10">
        <f>('b01'!E3891-'b02'!E$1)/'b02'!E$2</f>
        <v>0.11951326610285791</v>
      </c>
      <c r="F3890" s="10">
        <f>('b01'!F3891-'b02'!F$1)/'b02'!F$2</f>
        <v>0.26489165472290405</v>
      </c>
      <c r="G3890" s="10">
        <f>('b01'!G3891-'b02'!G$1)/'b02'!G$2</f>
        <v>0.19593816130223154</v>
      </c>
      <c r="H3890" s="10">
        <f>('b01'!H3891-'b02'!H$1)/'b02'!H$2</f>
        <v>0.9602417547822667</v>
      </c>
      <c r="I3890" s="10">
        <f>('b01'!I3891-'b02'!I$1)/'b02'!I$2</f>
        <v>6.4490333959809479E-2</v>
      </c>
      <c r="J3890" s="10">
        <f>('b01'!J3891-'b02'!J$1)/'b02'!J$2</f>
        <v>-0.16560795319040372</v>
      </c>
      <c r="K3890" s="10">
        <f>('b01'!K3891-'b02'!K$1)/'b02'!K$2</f>
        <v>-0.13836363571014498</v>
      </c>
      <c r="L3890" s="10">
        <f>('b01'!L3891-'b02'!L$1)/'b02'!L$2</f>
        <v>-0.48674217747405762</v>
      </c>
      <c r="M3890" s="10">
        <f>('b01'!M3891-'b02'!M$1)/'b02'!M$2</f>
        <v>-0.48811564370870514</v>
      </c>
      <c r="N3890" s="10">
        <f>('b01'!N3891-'b02'!N$1)/'b02'!N$2</f>
        <v>-0.91997604489195739</v>
      </c>
      <c r="O3890" s="10">
        <f>('b01'!O3891-'b02'!O$1)/'b02'!O$2</f>
        <v>0.32024540788606853</v>
      </c>
      <c r="P3890" s="10">
        <f>('b01'!P3891-'b02'!P$1)/'b02'!P$2</f>
        <v>-0.7742194313565256</v>
      </c>
      <c r="Q3890" s="40">
        <v>3.5600000000000001E-7</v>
      </c>
    </row>
    <row r="3891" spans="1:17" x14ac:dyDescent="0.35">
      <c r="A3891" s="5" t="s">
        <v>4010</v>
      </c>
      <c r="B3891" s="10">
        <f>('b01'!B3892-'b02'!B$1)/'b02'!B$2</f>
        <v>0.39645756678524052</v>
      </c>
      <c r="C3891" s="10">
        <f>('b01'!C3892-'b02'!C$1)/'b02'!C$2</f>
        <v>1.0060181084889304</v>
      </c>
      <c r="D3891" s="10">
        <f>('b01'!D3892-'b02'!D$1)/'b02'!D$2</f>
        <v>-0.47859952809809925</v>
      </c>
      <c r="E3891" s="10">
        <f>('b01'!E3892-'b02'!E$1)/'b02'!E$2</f>
        <v>-1.397010039543426</v>
      </c>
      <c r="F3891" s="10">
        <f>('b01'!F3892-'b02'!F$1)/'b02'!F$2</f>
        <v>0.42705477139639042</v>
      </c>
      <c r="G3891" s="10">
        <f>('b01'!G3892-'b02'!G$1)/'b02'!G$2</f>
        <v>-1.1373912499399577</v>
      </c>
      <c r="H3891" s="10">
        <f>('b01'!H3892-'b02'!H$1)/'b02'!H$2</f>
        <v>1.135356680360907</v>
      </c>
      <c r="I3891" s="10">
        <f>('b01'!I3892-'b02'!I$1)/'b02'!I$2</f>
        <v>-4.4557735302182488E-2</v>
      </c>
      <c r="J3891" s="10">
        <f>('b01'!J3892-'b02'!J$1)/'b02'!J$2</f>
        <v>-0.18109774798550965</v>
      </c>
      <c r="K3891" s="10">
        <f>('b01'!K3892-'b02'!K$1)/'b02'!K$2</f>
        <v>-0.17250242307380526</v>
      </c>
      <c r="L3891" s="10">
        <f>('b01'!L3892-'b02'!L$1)/'b02'!L$2</f>
        <v>-0.49844533922919015</v>
      </c>
      <c r="M3891" s="10">
        <f>('b01'!M3892-'b02'!M$1)/'b02'!M$2</f>
        <v>-0.53107398505847536</v>
      </c>
      <c r="N3891" s="10">
        <f>('b01'!N3892-'b02'!N$1)/'b02'!N$2</f>
        <v>-0.73312859207626757</v>
      </c>
      <c r="O3891" s="10">
        <f>('b01'!O3892-'b02'!O$1)/'b02'!O$2</f>
        <v>-0.96903723448318113</v>
      </c>
      <c r="P3891" s="10">
        <f>('b01'!P3892-'b02'!P$1)/'b02'!P$2</f>
        <v>-0.46200220025780442</v>
      </c>
      <c r="Q3891" s="40">
        <v>4.2000000000000004E-9</v>
      </c>
    </row>
    <row r="3892" spans="1:17" x14ac:dyDescent="0.35">
      <c r="A3892" s="5" t="s">
        <v>4011</v>
      </c>
      <c r="B3892" s="10">
        <f>('b01'!B3893-'b02'!B$1)/'b02'!B$2</f>
        <v>-1.3028966812260738</v>
      </c>
      <c r="C3892" s="10">
        <f>('b01'!C3893-'b02'!C$1)/'b02'!C$2</f>
        <v>-0.99401789248309869</v>
      </c>
      <c r="D3892" s="10">
        <f>('b01'!D3893-'b02'!D$1)/'b02'!D$2</f>
        <v>-0.47859952809809925</v>
      </c>
      <c r="E3892" s="10">
        <f>('b01'!E3893-'b02'!E$1)/'b02'!E$2</f>
        <v>-0.97055173576520115</v>
      </c>
      <c r="F3892" s="10">
        <f>('b01'!F3893-'b02'!F$1)/'b02'!F$2</f>
        <v>0.13294895587686203</v>
      </c>
      <c r="G3892" s="10">
        <f>('b01'!G3893-'b02'!G$1)/'b02'!G$2</f>
        <v>-0.83777127737625279</v>
      </c>
      <c r="H3892" s="10">
        <f>('b01'!H3893-'b02'!H$1)/'b02'!H$2</f>
        <v>0.64218708448542949</v>
      </c>
      <c r="I3892" s="10">
        <f>('b01'!I3893-'b02'!I$1)/'b02'!I$2</f>
        <v>-0.54309892397605497</v>
      </c>
      <c r="J3892" s="10">
        <f>('b01'!J3893-'b02'!J$1)/'b02'!J$2</f>
        <v>-0.6698768374191616</v>
      </c>
      <c r="K3892" s="10">
        <f>('b01'!K3893-'b02'!K$1)/'b02'!K$2</f>
        <v>-0.12378522492810463</v>
      </c>
      <c r="L3892" s="10">
        <f>('b01'!L3893-'b02'!L$1)/'b02'!L$2</f>
        <v>-0.54108120287667716</v>
      </c>
      <c r="M3892" s="10">
        <f>('b01'!M3893-'b02'!M$1)/'b02'!M$2</f>
        <v>-0.41874615960857148</v>
      </c>
      <c r="N3892" s="10">
        <f>('b01'!N3893-'b02'!N$1)/'b02'!N$2</f>
        <v>-0.94812616782770709</v>
      </c>
      <c r="O3892" s="10">
        <f>('b01'!O3893-'b02'!O$1)/'b02'!O$2</f>
        <v>0.68269792673292995</v>
      </c>
      <c r="P3892" s="10">
        <f>('b01'!P3893-'b02'!P$1)/'b02'!P$2</f>
        <v>-0.8252434747087648</v>
      </c>
      <c r="Q3892" s="40">
        <v>8.5600000000000004E-7</v>
      </c>
    </row>
    <row r="3893" spans="1:17" x14ac:dyDescent="0.35">
      <c r="A3893" s="5" t="s">
        <v>4012</v>
      </c>
      <c r="B3893" s="10">
        <f>('b01'!B3894-'b02'!B$1)/'b02'!B$2</f>
        <v>4.7602832727304548E-2</v>
      </c>
      <c r="C3893" s="10">
        <f>('b01'!C3894-'b02'!C$1)/'b02'!C$2</f>
        <v>1.0060181084889304</v>
      </c>
      <c r="D3893" s="10">
        <f>('b01'!D3894-'b02'!D$1)/'b02'!D$2</f>
        <v>-0.47859952809809925</v>
      </c>
      <c r="E3893" s="10">
        <f>('b01'!E3894-'b02'!E$1)/'b02'!E$2</f>
        <v>-0.66840116867831212</v>
      </c>
      <c r="F3893" s="10">
        <f>('b01'!F3894-'b02'!F$1)/'b02'!F$2</f>
        <v>0.86491733659138803</v>
      </c>
      <c r="G3893" s="10">
        <f>('b01'!G3894-'b02'!G$1)/'b02'!G$2</f>
        <v>-0.31919933380302057</v>
      </c>
      <c r="H3893" s="10">
        <f>('b01'!H3894-'b02'!H$1)/'b02'!H$2</f>
        <v>1.2041693949660564</v>
      </c>
      <c r="I3893" s="10">
        <f>('b01'!I3894-'b02'!I$1)/'b02'!I$2</f>
        <v>-0.1313330835847486</v>
      </c>
      <c r="J3893" s="10">
        <f>('b01'!J3894-'b02'!J$1)/'b02'!J$2</f>
        <v>-0.66743719882275421</v>
      </c>
      <c r="K3893" s="10">
        <f>('b01'!K3894-'b02'!K$1)/'b02'!K$2</f>
        <v>-0.14214466747492005</v>
      </c>
      <c r="L3893" s="10">
        <f>('b01'!L3894-'b02'!L$1)/'b02'!L$2</f>
        <v>-0.53502825365993156</v>
      </c>
      <c r="M3893" s="10">
        <f>('b01'!M3894-'b02'!M$1)/'b02'!M$2</f>
        <v>-0.53374803259080728</v>
      </c>
      <c r="N3893" s="10">
        <f>('b01'!N3894-'b02'!N$1)/'b02'!N$2</f>
        <v>3.2739896172357771E-2</v>
      </c>
      <c r="O3893" s="10">
        <f>('b01'!O3894-'b02'!O$1)/'b02'!O$2</f>
        <v>-0.61233490045075423</v>
      </c>
      <c r="P3893" s="10">
        <f>('b01'!P3894-'b02'!P$1)/'b02'!P$2</f>
        <v>0.53754059875545779</v>
      </c>
      <c r="Q3893" s="40">
        <v>4.7500000000000003E-6</v>
      </c>
    </row>
    <row r="3894" spans="1:17" x14ac:dyDescent="0.35">
      <c r="A3894" s="5" t="s">
        <v>4013</v>
      </c>
      <c r="B3894" s="10">
        <f>('b01'!B3895-'b02'!B$1)/'b02'!B$2</f>
        <v>1.6708274105136012</v>
      </c>
      <c r="C3894" s="10">
        <f>('b01'!C3895-'b02'!C$1)/'b02'!C$2</f>
        <v>-0.99401789248309869</v>
      </c>
      <c r="D3894" s="10">
        <f>('b01'!D3895-'b02'!D$1)/'b02'!D$2</f>
        <v>2.4019272735756849</v>
      </c>
      <c r="E3894" s="10">
        <f>('b01'!E3895-'b02'!E$1)/'b02'!E$2</f>
        <v>-1.1238522970811105</v>
      </c>
      <c r="F3894" s="10">
        <f>('b01'!F3895-'b02'!F$1)/'b02'!F$2</f>
        <v>-0.3249197912041874</v>
      </c>
      <c r="G3894" s="10">
        <f>('b01'!G3895-'b02'!G$1)/'b02'!G$2</f>
        <v>-1.1144905231489461</v>
      </c>
      <c r="H3894" s="10">
        <f>('b01'!H3895-'b02'!H$1)/'b02'!H$2</f>
        <v>0.43294181313422414</v>
      </c>
      <c r="I3894" s="10">
        <f>('b01'!I3895-'b02'!I$1)/'b02'!I$2</f>
        <v>-1.0489964948155091</v>
      </c>
      <c r="J3894" s="10">
        <f>('b01'!J3895-'b02'!J$1)/'b02'!J$2</f>
        <v>-0.21817960748223705</v>
      </c>
      <c r="K3894" s="10">
        <f>('b01'!K3895-'b02'!K$1)/'b02'!K$2</f>
        <v>-0.75255709917934654</v>
      </c>
      <c r="L3894" s="10">
        <f>('b01'!L3895-'b02'!L$1)/'b02'!L$2</f>
        <v>-0.54980554944858018</v>
      </c>
      <c r="M3894" s="10">
        <f>('b01'!M3895-'b02'!M$1)/'b02'!M$2</f>
        <v>-0.59580149194705567</v>
      </c>
      <c r="N3894" s="10">
        <f>('b01'!N3895-'b02'!N$1)/'b02'!N$2</f>
        <v>-0.31224520233233266</v>
      </c>
      <c r="O3894" s="10">
        <f>('b01'!O3895-'b02'!O$1)/'b02'!O$2</f>
        <v>-0.33342061993731514</v>
      </c>
      <c r="P3894" s="10">
        <f>('b01'!P3895-'b02'!P$1)/'b02'!P$2</f>
        <v>-1.2739885892076845</v>
      </c>
      <c r="Q3894" s="40">
        <v>1.5899999999999999E-10</v>
      </c>
    </row>
    <row r="3895" spans="1:17" x14ac:dyDescent="0.35">
      <c r="A3895" s="5" t="s">
        <v>4014</v>
      </c>
      <c r="B3895" s="10">
        <f>('b01'!B3896-'b02'!B$1)/'b02'!B$2</f>
        <v>1.6807446855620709</v>
      </c>
      <c r="C3895" s="10">
        <f>('b01'!C3896-'b02'!C$1)/'b02'!C$2</f>
        <v>1.0060181084889304</v>
      </c>
      <c r="D3895" s="10">
        <f>('b01'!D3896-'b02'!D$1)/'b02'!D$2</f>
        <v>-0.47859952809809925</v>
      </c>
      <c r="E3895" s="10">
        <f>('b01'!E3896-'b02'!E$1)/'b02'!E$2</f>
        <v>1.2710309448107908</v>
      </c>
      <c r="F3895" s="10">
        <f>('b01'!F3896-'b02'!F$1)/'b02'!F$2</f>
        <v>0.43504688738345465</v>
      </c>
      <c r="G3895" s="10">
        <f>('b01'!G3896-'b02'!G$1)/'b02'!G$2</f>
        <v>1.3209577427555399</v>
      </c>
      <c r="H3895" s="10">
        <f>('b01'!H3896-'b02'!H$1)/'b02'!H$2</f>
        <v>6.017386534593086E-2</v>
      </c>
      <c r="I3895" s="10">
        <f>('b01'!I3896-'b02'!I$1)/'b02'!I$2</f>
        <v>-5.4050006337136691E-2</v>
      </c>
      <c r="J3895" s="10">
        <f>('b01'!J3896-'b02'!J$1)/'b02'!J$2</f>
        <v>0.9246760620334421</v>
      </c>
      <c r="K3895" s="10">
        <f>('b01'!K3896-'b02'!K$1)/'b02'!K$2</f>
        <v>-0.83372588682385917</v>
      </c>
      <c r="L3895" s="10">
        <f>('b01'!L3896-'b02'!L$1)/'b02'!L$2</f>
        <v>-0.52666322204817895</v>
      </c>
      <c r="M3895" s="10">
        <f>('b01'!M3896-'b02'!M$1)/'b02'!M$2</f>
        <v>-0.55083942043805922</v>
      </c>
      <c r="N3895" s="10">
        <f>('b01'!N3896-'b02'!N$1)/'b02'!N$2</f>
        <v>-5.6910777859720003E-3</v>
      </c>
      <c r="O3895" s="10">
        <f>('b01'!O3896-'b02'!O$1)/'b02'!O$2</f>
        <v>-0.53697889070656335</v>
      </c>
      <c r="P3895" s="10">
        <f>('b01'!P3896-'b02'!P$1)/'b02'!P$2</f>
        <v>-0.3998976269195027</v>
      </c>
      <c r="Q3895" s="40">
        <v>4.4700000000000003E-8</v>
      </c>
    </row>
    <row r="3896" spans="1:17" x14ac:dyDescent="0.35">
      <c r="A3896" s="5" t="s">
        <v>4015</v>
      </c>
      <c r="B3896" s="10">
        <f>('b01'!B3897-'b02'!B$1)/'b02'!B$2</f>
        <v>1.4669399028994736</v>
      </c>
      <c r="C3896" s="10">
        <f>('b01'!C3897-'b02'!C$1)/'b02'!C$2</f>
        <v>-0.99401789248309869</v>
      </c>
      <c r="D3896" s="10">
        <f>('b01'!D3897-'b02'!D$1)/'b02'!D$2</f>
        <v>-0.47859952809809925</v>
      </c>
      <c r="E3896" s="10">
        <f>('b01'!E3897-'b02'!E$1)/'b02'!E$2</f>
        <v>-1.3305401156365564</v>
      </c>
      <c r="F3896" s="10">
        <f>('b01'!F3897-'b02'!F$1)/'b02'!F$2</f>
        <v>-1.235963314308643</v>
      </c>
      <c r="G3896" s="10">
        <f>('b01'!G3897-'b02'!G$1)/'b02'!G$2</f>
        <v>-1.5534182674178385</v>
      </c>
      <c r="H3896" s="10">
        <f>('b01'!H3897-'b02'!H$1)/'b02'!H$2</f>
        <v>7.3141056836295119E-3</v>
      </c>
      <c r="I3896" s="10">
        <f>('b01'!I3897-'b02'!I$1)/'b02'!I$2</f>
        <v>-1.0423974913936154</v>
      </c>
      <c r="J3896" s="10">
        <f>('b01'!J3897-'b02'!J$1)/'b02'!J$2</f>
        <v>-0.47585086368258006</v>
      </c>
      <c r="K3896" s="10">
        <f>('b01'!K3897-'b02'!K$1)/'b02'!K$2</f>
        <v>-0.75076319622084264</v>
      </c>
      <c r="L3896" s="10">
        <f>('b01'!L3897-'b02'!L$1)/'b02'!L$2</f>
        <v>-0.55297709508691273</v>
      </c>
      <c r="M3896" s="10">
        <f>('b01'!M3897-'b02'!M$1)/'b02'!M$2</f>
        <v>-0.50694841328843887</v>
      </c>
      <c r="N3896" s="10">
        <f>('b01'!N3897-'b02'!N$1)/'b02'!N$2</f>
        <v>-0.67251155530325535</v>
      </c>
      <c r="O3896" s="10">
        <f>('b01'!O3897-'b02'!O$1)/'b02'!O$2</f>
        <v>-0.42331535175778762</v>
      </c>
      <c r="P3896" s="10">
        <f>('b01'!P3897-'b02'!P$1)/'b02'!P$2</f>
        <v>-0.44884440886510696</v>
      </c>
      <c r="Q3896" s="40">
        <v>6.1399999999999999E-9</v>
      </c>
    </row>
    <row r="3897" spans="1:17" x14ac:dyDescent="0.35">
      <c r="A3897" s="5" t="s">
        <v>4016</v>
      </c>
      <c r="B3897" s="10">
        <f>('b01'!B3898-'b02'!B$1)/'b02'!B$2</f>
        <v>1.5728213982699002</v>
      </c>
      <c r="C3897" s="10">
        <f>('b01'!C3898-'b02'!C$1)/'b02'!C$2</f>
        <v>1.0060181084889304</v>
      </c>
      <c r="D3897" s="10">
        <f>('b01'!D3898-'b02'!D$1)/'b02'!D$2</f>
        <v>-0.47859952809809925</v>
      </c>
      <c r="E3897" s="10">
        <f>('b01'!E3898-'b02'!E$1)/'b02'!E$2</f>
        <v>-0.82433678385127895</v>
      </c>
      <c r="F3897" s="10">
        <f>('b01'!F3898-'b02'!F$1)/'b02'!F$2</f>
        <v>1.3877521793639596</v>
      </c>
      <c r="G3897" s="10">
        <f>('b01'!G3898-'b02'!G$1)/'b02'!G$2</f>
        <v>-0.29260129297020049</v>
      </c>
      <c r="H3897" s="10">
        <f>('b01'!H3898-'b02'!H$1)/'b02'!H$2</f>
        <v>9.3271322355996777E-2</v>
      </c>
      <c r="I3897" s="10">
        <f>('b01'!I3898-'b02'!I$1)/'b02'!I$2</f>
        <v>-0.12752838434485744</v>
      </c>
      <c r="J3897" s="10">
        <f>('b01'!J3898-'b02'!J$1)/'b02'!J$2</f>
        <v>-5.7255603619775886E-2</v>
      </c>
      <c r="K3897" s="10">
        <f>('b01'!K3898-'b02'!K$1)/'b02'!K$2</f>
        <v>-0.66285509965635458</v>
      </c>
      <c r="L3897" s="10">
        <f>('b01'!L3898-'b02'!L$1)/'b02'!L$2</f>
        <v>-0.53327578917451812</v>
      </c>
      <c r="M3897" s="10">
        <f>('b01'!M3898-'b02'!M$1)/'b02'!M$2</f>
        <v>-0.49240517607939516</v>
      </c>
      <c r="N3897" s="10">
        <f>('b01'!N3898-'b02'!N$1)/'b02'!N$2</f>
        <v>-0.19773898102462259</v>
      </c>
      <c r="O3897" s="10">
        <f>('b01'!O3898-'b02'!O$1)/'b02'!O$2</f>
        <v>0.1800770737809114</v>
      </c>
      <c r="P3897" s="10">
        <f>('b01'!P3898-'b02'!P$1)/'b02'!P$2</f>
        <v>-0.49208842256135316</v>
      </c>
      <c r="Q3897" s="40">
        <v>4.0200000000000003E-8</v>
      </c>
    </row>
    <row r="3898" spans="1:17" x14ac:dyDescent="0.35">
      <c r="A3898" s="5" t="s">
        <v>4017</v>
      </c>
      <c r="B3898" s="10">
        <f>('b01'!B3899-'b02'!B$1)/'b02'!B$2</f>
        <v>-0.3219615051083175</v>
      </c>
      <c r="C3898" s="10">
        <f>('b01'!C3899-'b02'!C$1)/'b02'!C$2</f>
        <v>-0.99401789248309869</v>
      </c>
      <c r="D3898" s="10">
        <f>('b01'!D3899-'b02'!D$1)/'b02'!D$2</f>
        <v>-0.47859952809809925</v>
      </c>
      <c r="E3898" s="10">
        <f>('b01'!E3899-'b02'!E$1)/'b02'!E$2</f>
        <v>-0.21832850508209967</v>
      </c>
      <c r="F3898" s="10">
        <f>('b01'!F3899-'b02'!F$1)/'b02'!F$2</f>
        <v>-0.7524857517924084</v>
      </c>
      <c r="G3898" s="10">
        <f>('b01'!G3899-'b02'!G$1)/'b02'!G$2</f>
        <v>-0.47224038347031977</v>
      </c>
      <c r="H3898" s="10">
        <f>('b01'!H3899-'b02'!H$1)/'b02'!H$2</f>
        <v>-1.5312400413154439</v>
      </c>
      <c r="I3898" s="10">
        <f>('b01'!I3899-'b02'!I$1)/'b02'!I$2</f>
        <v>1.9165078732013432</v>
      </c>
      <c r="J3898" s="10">
        <f>('b01'!J3899-'b02'!J$1)/'b02'!J$2</f>
        <v>1.4659256518394044</v>
      </c>
      <c r="K3898" s="10">
        <f>('b01'!K3899-'b02'!K$1)/'b02'!K$2</f>
        <v>1.8123502428466647</v>
      </c>
      <c r="L3898" s="10">
        <f>('b01'!L3899-'b02'!L$1)/'b02'!L$2</f>
        <v>1.9760395189483859</v>
      </c>
      <c r="M3898" s="10">
        <f>('b01'!M3899-'b02'!M$1)/'b02'!M$2</f>
        <v>1.556489319428763</v>
      </c>
      <c r="N3898" s="10">
        <f>('b01'!N3899-'b02'!N$1)/'b02'!N$2</f>
        <v>1.7679888589806299</v>
      </c>
      <c r="O3898" s="10">
        <f>('b01'!O3899-'b02'!O$1)/'b02'!O$2</f>
        <v>2.0245930365553995</v>
      </c>
      <c r="P3898" s="10">
        <f>('b01'!P3899-'b02'!P$1)/'b02'!P$2</f>
        <v>2.7386743525334332</v>
      </c>
      <c r="Q3898" s="40">
        <v>0.99442363899999997</v>
      </c>
    </row>
    <row r="3899" spans="1:17" x14ac:dyDescent="0.35">
      <c r="A3899" s="5" t="s">
        <v>4018</v>
      </c>
      <c r="B3899" s="10">
        <f>('b01'!B3900-'b02'!B$1)/'b02'!B$2</f>
        <v>1.125085598287517</v>
      </c>
      <c r="C3899" s="10">
        <f>('b01'!C3900-'b02'!C$1)/'b02'!C$2</f>
        <v>1.0060181084889304</v>
      </c>
      <c r="D3899" s="10">
        <f>('b01'!D3900-'b02'!D$1)/'b02'!D$2</f>
        <v>-0.47859952809809925</v>
      </c>
      <c r="E3899" s="10">
        <f>('b01'!E3900-'b02'!E$1)/'b02'!E$2</f>
        <v>0.15555936339882062</v>
      </c>
      <c r="F3899" s="10">
        <f>('b01'!F3900-'b02'!F$1)/'b02'!F$2</f>
        <v>-0.95906916951942112</v>
      </c>
      <c r="G3899" s="10">
        <f>('b01'!G3900-'b02'!G$1)/'b02'!G$2</f>
        <v>-0.23069989893224074</v>
      </c>
      <c r="H3899" s="10">
        <f>('b01'!H3900-'b02'!H$1)/'b02'!H$2</f>
        <v>0.10339546182837903</v>
      </c>
      <c r="I3899" s="10">
        <f>('b01'!I3900-'b02'!I$1)/'b02'!I$2</f>
        <v>-0.1186265042035763</v>
      </c>
      <c r="J3899" s="10">
        <f>('b01'!J3900-'b02'!J$1)/'b02'!J$2</f>
        <v>0.31049811706583991</v>
      </c>
      <c r="K3899" s="10">
        <f>('b01'!K3900-'b02'!K$1)/'b02'!K$2</f>
        <v>-0.81582273011882955</v>
      </c>
      <c r="L3899" s="10">
        <f>('b01'!L3900-'b02'!L$1)/'b02'!L$2</f>
        <v>-0.4889210529666615</v>
      </c>
      <c r="M3899" s="10">
        <f>('b01'!M3900-'b02'!M$1)/'b02'!M$2</f>
        <v>-0.55318297099899172</v>
      </c>
      <c r="N3899" s="10">
        <f>('b01'!N3900-'b02'!N$1)/'b02'!N$2</f>
        <v>-0.75909659393712359</v>
      </c>
      <c r="O3899" s="10">
        <f>('b01'!O3900-'b02'!O$1)/'b02'!O$2</f>
        <v>-0.17684613683580658</v>
      </c>
      <c r="P3899" s="10">
        <f>('b01'!P3900-'b02'!P$1)/'b02'!P$2</f>
        <v>-0.37706170025195923</v>
      </c>
      <c r="Q3899" s="40">
        <v>1.6199999999999999E-8</v>
      </c>
    </row>
    <row r="3900" spans="1:17" x14ac:dyDescent="0.35">
      <c r="A3900" s="5" t="s">
        <v>4019</v>
      </c>
      <c r="B3900" s="10">
        <f>('b01'!B3901-'b02'!B$1)/'b02'!B$2</f>
        <v>-0.98904409439803176</v>
      </c>
      <c r="C3900" s="10">
        <f>('b01'!C3901-'b02'!C$1)/'b02'!C$2</f>
        <v>-0.99401789248309869</v>
      </c>
      <c r="D3900" s="10">
        <f>('b01'!D3901-'b02'!D$1)/'b02'!D$2</f>
        <v>-0.47859952809809925</v>
      </c>
      <c r="E3900" s="10">
        <f>('b01'!E3901-'b02'!E$1)/'b02'!E$2</f>
        <v>-0.26939340174496057</v>
      </c>
      <c r="F3900" s="10">
        <f>('b01'!F3901-'b02'!F$1)/'b02'!F$2</f>
        <v>-2.0803663976656854</v>
      </c>
      <c r="G3900" s="10">
        <f>('b01'!G3901-'b02'!G$1)/'b02'!G$2</f>
        <v>-0.96389460098513602</v>
      </c>
      <c r="H3900" s="10">
        <f>('b01'!H3901-'b02'!H$1)/'b02'!H$2</f>
        <v>7.952611058103308E-2</v>
      </c>
      <c r="I3900" s="10">
        <f>('b01'!I3901-'b02'!I$1)/'b02'!I$2</f>
        <v>-0.63794718925330485</v>
      </c>
      <c r="J3900" s="10">
        <f>('b01'!J3901-'b02'!J$1)/'b02'!J$2</f>
        <v>-0.73846397058654045</v>
      </c>
      <c r="K3900" s="10">
        <f>('b01'!K3901-'b02'!K$1)/'b02'!K$2</f>
        <v>-4.8675839315602959E-2</v>
      </c>
      <c r="L3900" s="10">
        <f>('b01'!L3901-'b02'!L$1)/'b02'!L$2</f>
        <v>-0.54366587778386966</v>
      </c>
      <c r="M3900" s="10">
        <f>('b01'!M3901-'b02'!M$1)/'b02'!M$2</f>
        <v>-0.25318759252102302</v>
      </c>
      <c r="N3900" s="10">
        <f>('b01'!N3901-'b02'!N$1)/'b02'!N$2</f>
        <v>-8.7073622266174489E-2</v>
      </c>
      <c r="O3900" s="10">
        <f>('b01'!O3901-'b02'!O$1)/'b02'!O$2</f>
        <v>0.16718366976992788</v>
      </c>
      <c r="P3900" s="10">
        <f>('b01'!P3901-'b02'!P$1)/'b02'!P$2</f>
        <v>-0.7277234420969978</v>
      </c>
      <c r="Q3900" s="40">
        <v>2.0718900000000001E-4</v>
      </c>
    </row>
    <row r="3901" spans="1:17" x14ac:dyDescent="0.35">
      <c r="A3901" s="5" t="s">
        <v>4020</v>
      </c>
      <c r="B3901" s="10">
        <f>('b01'!B3902-'b02'!B$1)/'b02'!B$2</f>
        <v>-0.95404194716813828</v>
      </c>
      <c r="C3901" s="10">
        <f>('b01'!C3902-'b02'!C$1)/'b02'!C$2</f>
        <v>1.0060181084889304</v>
      </c>
      <c r="D3901" s="10">
        <f>('b01'!D3902-'b02'!D$1)/'b02'!D$2</f>
        <v>-0.47859952809809925</v>
      </c>
      <c r="E3901" s="10">
        <f>('b01'!E3902-'b02'!E$1)/'b02'!E$2</f>
        <v>0.97084325841821484</v>
      </c>
      <c r="F3901" s="10">
        <f>('b01'!F3902-'b02'!F$1)/'b02'!F$2</f>
        <v>0.97573406404200391</v>
      </c>
      <c r="G3901" s="10">
        <f>('b01'!G3902-'b02'!G$1)/'b02'!G$2</f>
        <v>1.2818131192353599</v>
      </c>
      <c r="H3901" s="10">
        <f>('b01'!H3902-'b02'!H$1)/'b02'!H$2</f>
        <v>-1.521316053638007</v>
      </c>
      <c r="I3901" s="10">
        <f>('b01'!I3902-'b02'!I$1)/'b02'!I$2</f>
        <v>1.9077002380783503</v>
      </c>
      <c r="J3901" s="10">
        <f>('b01'!J3902-'b02'!J$1)/'b02'!J$2</f>
        <v>1.0905341443327152</v>
      </c>
      <c r="K3901" s="10">
        <f>('b01'!K3902-'b02'!K$1)/'b02'!K$2</f>
        <v>1.7373051417660303</v>
      </c>
      <c r="L3901" s="10">
        <f>('b01'!L3902-'b02'!L$1)/'b02'!L$2</f>
        <v>2.0122878221866904</v>
      </c>
      <c r="M3901" s="10">
        <f>('b01'!M3902-'b02'!M$1)/'b02'!M$2</f>
        <v>1.5014214069334997</v>
      </c>
      <c r="N3901" s="10">
        <f>('b01'!N3902-'b02'!N$1)/'b02'!N$2</f>
        <v>1.6398654084726338</v>
      </c>
      <c r="O3901" s="10">
        <f>('b01'!O3902-'b02'!O$1)/'b02'!O$2</f>
        <v>1.7969174314905478</v>
      </c>
      <c r="P3901" s="10">
        <f>('b01'!P3902-'b02'!P$1)/'b02'!P$2</f>
        <v>2.1325576814797991</v>
      </c>
      <c r="Q3901" s="40">
        <v>0.99138982099999995</v>
      </c>
    </row>
    <row r="3902" spans="1:17" x14ac:dyDescent="0.35">
      <c r="A3902" s="5" t="s">
        <v>4021</v>
      </c>
      <c r="B3902" s="10">
        <f>('b01'!B3903-'b02'!B$1)/'b02'!B$2</f>
        <v>1.4030609842049186</v>
      </c>
      <c r="C3902" s="10">
        <f>('b01'!C3903-'b02'!C$1)/'b02'!C$2</f>
        <v>1.0060181084889304</v>
      </c>
      <c r="D3902" s="10">
        <f>('b01'!D3903-'b02'!D$1)/'b02'!D$2</f>
        <v>-0.47859952809809925</v>
      </c>
      <c r="E3902" s="10">
        <f>('b01'!E3903-'b02'!E$1)/'b02'!E$2</f>
        <v>-1.1733845827793099</v>
      </c>
      <c r="F3902" s="10">
        <f>('b01'!F3903-'b02'!F$1)/'b02'!F$2</f>
        <v>0.85331959116351197</v>
      </c>
      <c r="G3902" s="10">
        <f>('b01'!G3903-'b02'!G$1)/'b02'!G$2</f>
        <v>-0.80090680382764001</v>
      </c>
      <c r="H3902" s="10">
        <f>('b01'!H3903-'b02'!H$1)/'b02'!H$2</f>
        <v>0.38688996164055667</v>
      </c>
      <c r="I3902" s="10">
        <f>('b01'!I3903-'b02'!I$1)/'b02'!I$2</f>
        <v>-7.5818541900376679E-2</v>
      </c>
      <c r="J3902" s="10">
        <f>('b01'!J3903-'b02'!J$1)/'b02'!J$2</f>
        <v>0.46552418776582194</v>
      </c>
      <c r="K3902" s="10">
        <f>('b01'!K3903-'b02'!K$1)/'b02'!K$2</f>
        <v>-0.67373997231865179</v>
      </c>
      <c r="L3902" s="10">
        <f>('b01'!L3903-'b02'!L$1)/'b02'!L$2</f>
        <v>-0.51420825948751325</v>
      </c>
      <c r="M3902" s="10">
        <f>('b01'!M3903-'b02'!M$1)/'b02'!M$2</f>
        <v>-0.55864061105534946</v>
      </c>
      <c r="N3902" s="10">
        <f>('b01'!N3903-'b02'!N$1)/'b02'!N$2</f>
        <v>3.4905489224785022E-2</v>
      </c>
      <c r="O3902" s="10">
        <f>('b01'!O3903-'b02'!O$1)/'b02'!O$2</f>
        <v>-0.32305182217215139</v>
      </c>
      <c r="P3902" s="10">
        <f>('b01'!P3903-'b02'!P$1)/'b02'!P$2</f>
        <v>-0.86046034015458805</v>
      </c>
      <c r="Q3902" s="40">
        <v>1.1100000000000001E-9</v>
      </c>
    </row>
    <row r="3903" spans="1:17" x14ac:dyDescent="0.35">
      <c r="A3903" s="5" t="s">
        <v>4022</v>
      </c>
      <c r="B3903" s="10">
        <f>('b01'!B3904-'b02'!B$1)/'b02'!B$2</f>
        <v>-1.1596795621437608</v>
      </c>
      <c r="C3903" s="10">
        <f>('b01'!C3904-'b02'!C$1)/'b02'!C$2</f>
        <v>1.0060181084889304</v>
      </c>
      <c r="D3903" s="10">
        <f>('b01'!D3904-'b02'!D$1)/'b02'!D$2</f>
        <v>-0.47859952809809925</v>
      </c>
      <c r="E3903" s="10">
        <f>('b01'!E3904-'b02'!E$1)/'b02'!E$2</f>
        <v>0.73284678251798752</v>
      </c>
      <c r="F3903" s="10">
        <f>('b01'!F3904-'b02'!F$1)/'b02'!F$2</f>
        <v>1.424850120033279</v>
      </c>
      <c r="G3903" s="10">
        <f>('b01'!G3904-'b02'!G$1)/'b02'!G$2</f>
        <v>1.2484008484850786</v>
      </c>
      <c r="H3903" s="10">
        <f>('b01'!H3904-'b02'!H$1)/'b02'!H$2</f>
        <v>1.2732370873377072</v>
      </c>
      <c r="I3903" s="10">
        <f>('b01'!I3904-'b02'!I$1)/'b02'!I$2</f>
        <v>-0.61065532402224687</v>
      </c>
      <c r="J3903" s="10">
        <f>('b01'!J3904-'b02'!J$1)/'b02'!J$2</f>
        <v>-0.96545913016916485</v>
      </c>
      <c r="K3903" s="10">
        <f>('b01'!K3904-'b02'!K$1)/'b02'!K$2</f>
        <v>-0.49272468427778582</v>
      </c>
      <c r="L3903" s="10">
        <f>('b01'!L3904-'b02'!L$1)/'b02'!L$2</f>
        <v>-0.55073219723335587</v>
      </c>
      <c r="M3903" s="10">
        <f>('b01'!M3904-'b02'!M$1)/'b02'!M$2</f>
        <v>-0.65227923239467989</v>
      </c>
      <c r="N3903" s="10">
        <f>('b01'!N3904-'b02'!N$1)/'b02'!N$2</f>
        <v>5.8961332306853631E-2</v>
      </c>
      <c r="O3903" s="10">
        <f>('b01'!O3904-'b02'!O$1)/'b02'!O$2</f>
        <v>-1.1605199022847033</v>
      </c>
      <c r="P3903" s="10">
        <f>('b01'!P3904-'b02'!P$1)/'b02'!P$2</f>
        <v>-1.0797896477478697</v>
      </c>
      <c r="Q3903" s="40">
        <v>5.2600000000000001E-8</v>
      </c>
    </row>
    <row r="3904" spans="1:17" x14ac:dyDescent="0.35">
      <c r="A3904" s="5" t="s">
        <v>4023</v>
      </c>
      <c r="B3904" s="10">
        <f>('b01'!B3905-'b02'!B$1)/'b02'!B$2</f>
        <v>-1.2912292988161094</v>
      </c>
      <c r="C3904" s="10">
        <f>('b01'!C3905-'b02'!C$1)/'b02'!C$2</f>
        <v>-0.99401789248309869</v>
      </c>
      <c r="D3904" s="10">
        <f>('b01'!D3905-'b02'!D$1)/'b02'!D$2</f>
        <v>0.96166387273879284</v>
      </c>
      <c r="E3904" s="10">
        <f>('b01'!E3905-'b02'!E$1)/'b02'!E$2</f>
        <v>0.61363701127903092</v>
      </c>
      <c r="F3904" s="10">
        <f>('b01'!F3905-'b02'!F$1)/'b02'!F$2</f>
        <v>-8.6709808715154255E-2</v>
      </c>
      <c r="G3904" s="10">
        <f>('b01'!G3905-'b02'!G$1)/'b02'!G$2</f>
        <v>0.50210955302380489</v>
      </c>
      <c r="H3904" s="10">
        <f>('b01'!H3905-'b02'!H$1)/'b02'!H$2</f>
        <v>0.28638383268565298</v>
      </c>
      <c r="I3904" s="10">
        <f>('b01'!I3905-'b02'!I$1)/'b02'!I$2</f>
        <v>-0.62120498132069724</v>
      </c>
      <c r="J3904" s="10">
        <f>('b01'!J3905-'b02'!J$1)/'b02'!J$2</f>
        <v>-0.45259728186423753</v>
      </c>
      <c r="K3904" s="10">
        <f>('b01'!K3905-'b02'!K$1)/'b02'!K$2</f>
        <v>-0.10607313069232585</v>
      </c>
      <c r="L3904" s="10">
        <f>('b01'!L3905-'b02'!L$1)/'b02'!L$2</f>
        <v>-0.5112944462140685</v>
      </c>
      <c r="M3904" s="10">
        <f>('b01'!M3905-'b02'!M$1)/'b02'!M$2</f>
        <v>-0.32957867731858875</v>
      </c>
      <c r="N3904" s="10">
        <f>('b01'!N3905-'b02'!N$1)/'b02'!N$2</f>
        <v>-1.2955577021341198</v>
      </c>
      <c r="O3904" s="10">
        <f>('b01'!O3905-'b02'!O$1)/'b02'!O$2</f>
        <v>-0.65455986490486351</v>
      </c>
      <c r="P3904" s="10">
        <f>('b01'!P3905-'b02'!P$1)/'b02'!P$2</f>
        <v>-1.6218657778663355</v>
      </c>
      <c r="Q3904" s="40">
        <v>7.5300000000000006E-8</v>
      </c>
    </row>
    <row r="3905" spans="1:17" x14ac:dyDescent="0.35">
      <c r="A3905" s="5" t="s">
        <v>4024</v>
      </c>
      <c r="B3905" s="10">
        <f>('b01'!B3906-'b02'!B$1)/'b02'!B$2</f>
        <v>1.089500081937125</v>
      </c>
      <c r="C3905" s="10">
        <f>('b01'!C3906-'b02'!C$1)/'b02'!C$2</f>
        <v>-0.99401789248309869</v>
      </c>
      <c r="D3905" s="10">
        <f>('b01'!D3906-'b02'!D$1)/'b02'!D$2</f>
        <v>3.8421906744125769</v>
      </c>
      <c r="E3905" s="10">
        <f>('b01'!E3906-'b02'!E$1)/'b02'!E$2</f>
        <v>-1.1476736434403048</v>
      </c>
      <c r="F3905" s="10">
        <f>('b01'!F3906-'b02'!F$1)/'b02'!F$2</f>
        <v>-2.1035592993295888</v>
      </c>
      <c r="G3905" s="10">
        <f>('b01'!G3906-'b02'!G$1)/'b02'!G$2</f>
        <v>-1.6503481839229188</v>
      </c>
      <c r="H3905" s="10">
        <f>('b01'!H3906-'b02'!H$1)/'b02'!H$2</f>
        <v>-0.13404846233458484</v>
      </c>
      <c r="I3905" s="10">
        <f>('b01'!I3906-'b02'!I$1)/'b02'!I$2</f>
        <v>-0.98942909110249788</v>
      </c>
      <c r="J3905" s="10">
        <f>('b01'!J3906-'b02'!J$1)/'b02'!J$2</f>
        <v>0.12284570384446213</v>
      </c>
      <c r="K3905" s="10">
        <f>('b01'!K3906-'b02'!K$1)/'b02'!K$2</f>
        <v>-0.75623903094418743</v>
      </c>
      <c r="L3905" s="10">
        <f>('b01'!L3906-'b02'!L$1)/'b02'!L$2</f>
        <v>-0.51811667733918609</v>
      </c>
      <c r="M3905" s="10">
        <f>('b01'!M3906-'b02'!M$1)/'b02'!M$2</f>
        <v>-0.47600756146613948</v>
      </c>
      <c r="N3905" s="10">
        <f>('b01'!N3906-'b02'!N$1)/'b02'!N$2</f>
        <v>-0.87486350012783409</v>
      </c>
      <c r="O3905" s="10">
        <f>('b01'!O3906-'b02'!O$1)/'b02'!O$2</f>
        <v>-0.7456456967322026</v>
      </c>
      <c r="P3905" s="10">
        <f>('b01'!P3906-'b02'!P$1)/'b02'!P$2</f>
        <v>-1.0307820115214679</v>
      </c>
      <c r="Q3905" s="40">
        <v>5.4599999999999998E-10</v>
      </c>
    </row>
    <row r="3906" spans="1:17" x14ac:dyDescent="0.35">
      <c r="A3906" s="5" t="s">
        <v>4025</v>
      </c>
      <c r="B3906" s="10">
        <f>('b01'!B3907-'b02'!B$1)/'b02'!B$2</f>
        <v>1.4363130240733171</v>
      </c>
      <c r="C3906" s="10">
        <f>('b01'!C3907-'b02'!C$1)/'b02'!C$2</f>
        <v>1.0060181084889304</v>
      </c>
      <c r="D3906" s="10">
        <f>('b01'!D3907-'b02'!D$1)/'b02'!D$2</f>
        <v>3.8421906744125769</v>
      </c>
      <c r="E3906" s="10">
        <f>('b01'!E3907-'b02'!E$1)/'b02'!E$2</f>
        <v>-0.21512605778292326</v>
      </c>
      <c r="F3906" s="10">
        <f>('b01'!F3907-'b02'!F$1)/'b02'!F$2</f>
        <v>0.48033266177017064</v>
      </c>
      <c r="G3906" s="10">
        <f>('b01'!G3907-'b02'!G$1)/'b02'!G$2</f>
        <v>-3.0658074340924699E-2</v>
      </c>
      <c r="H3906" s="10">
        <f>('b01'!H3907-'b02'!H$1)/'b02'!H$2</f>
        <v>0.16793841836388856</v>
      </c>
      <c r="I3906" s="10">
        <f>('b01'!I3907-'b02'!I$1)/'b02'!I$2</f>
        <v>8.951832970501894E-2</v>
      </c>
      <c r="J3906" s="10">
        <f>('b01'!J3907-'b02'!J$1)/'b02'!J$2</f>
        <v>-0.10487149620301382</v>
      </c>
      <c r="K3906" s="10">
        <f>('b01'!K3907-'b02'!K$1)/'b02'!K$2</f>
        <v>-0.65625049926333701</v>
      </c>
      <c r="L3906" s="10">
        <f>('b01'!L3907-'b02'!L$1)/'b02'!L$2</f>
        <v>-0.55085896340196261</v>
      </c>
      <c r="M3906" s="10">
        <f>('b01'!M3907-'b02'!M$1)/'b02'!M$2</f>
        <v>-0.50651405752892076</v>
      </c>
      <c r="N3906" s="10">
        <f>('b01'!N3907-'b02'!N$1)/'b02'!N$2</f>
        <v>0.19867063172316773</v>
      </c>
      <c r="O3906" s="10">
        <f>('b01'!O3907-'b02'!O$1)/'b02'!O$2</f>
        <v>-1.0384913479588986</v>
      </c>
      <c r="P3906" s="10">
        <f>('b01'!P3907-'b02'!P$1)/'b02'!P$2</f>
        <v>0.4020527028285249</v>
      </c>
      <c r="Q3906" s="40">
        <v>9.6299999999999993E-7</v>
      </c>
    </row>
    <row r="3907" spans="1:17" x14ac:dyDescent="0.35">
      <c r="A3907" s="5" t="s">
        <v>4026</v>
      </c>
      <c r="B3907" s="10">
        <f>('b01'!B3908-'b02'!B$1)/'b02'!B$2</f>
        <v>-1.7077548508518383</v>
      </c>
      <c r="C3907" s="10">
        <f>('b01'!C3908-'b02'!C$1)/'b02'!C$2</f>
        <v>1.0060181084889304</v>
      </c>
      <c r="D3907" s="10">
        <f>('b01'!D3908-'b02'!D$1)/'b02'!D$2</f>
        <v>-0.47859952809809925</v>
      </c>
      <c r="E3907" s="10">
        <f>('b01'!E3908-'b02'!E$1)/'b02'!E$2</f>
        <v>1.11096259381006</v>
      </c>
      <c r="F3907" s="10">
        <f>('b01'!F3908-'b02'!F$1)/'b02'!F$2</f>
        <v>1.3206702284664942</v>
      </c>
      <c r="G3907" s="10">
        <f>('b01'!G3908-'b02'!G$1)/'b02'!G$2</f>
        <v>1.5719465278126004</v>
      </c>
      <c r="H3907" s="10">
        <f>('b01'!H3908-'b02'!H$1)/'b02'!H$2</f>
        <v>-1.9300611150968483</v>
      </c>
      <c r="I3907" s="10">
        <f>('b01'!I3908-'b02'!I$1)/'b02'!I$2</f>
        <v>1.8067172174577883</v>
      </c>
      <c r="J3907" s="10">
        <f>('b01'!J3908-'b02'!J$1)/'b02'!J$2</f>
        <v>1.5227378112008971</v>
      </c>
      <c r="K3907" s="10">
        <f>('b01'!K3908-'b02'!K$1)/'b02'!K$2</f>
        <v>1.7302554302894166</v>
      </c>
      <c r="L3907" s="10">
        <f>('b01'!L3908-'b02'!L$1)/'b02'!L$2</f>
        <v>2.0069810509236139</v>
      </c>
      <c r="M3907" s="10">
        <f>('b01'!M3908-'b02'!M$1)/'b02'!M$2</f>
        <v>1.9870298116151357</v>
      </c>
      <c r="N3907" s="10">
        <f>('b01'!N3908-'b02'!N$1)/'b02'!N$2</f>
        <v>1.2988520030995556</v>
      </c>
      <c r="O3907" s="10">
        <f>('b01'!O3908-'b02'!O$1)/'b02'!O$2</f>
        <v>0.82597965539804052</v>
      </c>
      <c r="P3907" s="10">
        <f>('b01'!P3908-'b02'!P$1)/'b02'!P$2</f>
        <v>1.214562497476593</v>
      </c>
      <c r="Q3907" s="40">
        <v>0.681852817</v>
      </c>
    </row>
    <row r="3908" spans="1:17" x14ac:dyDescent="0.35">
      <c r="A3908" s="5" t="s">
        <v>4027</v>
      </c>
      <c r="B3908" s="10">
        <f>('b01'!B3909-'b02'!B$1)/'b02'!B$2</f>
        <v>-1.2043072998618747</v>
      </c>
      <c r="C3908" s="10">
        <f>('b01'!C3909-'b02'!C$1)/'b02'!C$2</f>
        <v>-0.99401789248309869</v>
      </c>
      <c r="D3908" s="10">
        <f>('b01'!D3909-'b02'!D$1)/'b02'!D$2</f>
        <v>-0.47859952809809925</v>
      </c>
      <c r="E3908" s="10">
        <f>('b01'!E3909-'b02'!E$1)/'b02'!E$2</f>
        <v>-2.4524693687734267</v>
      </c>
      <c r="F3908" s="10">
        <f>('b01'!F3909-'b02'!F$1)/'b02'!F$2</f>
        <v>-2.2671320331739335</v>
      </c>
      <c r="G3908" s="10">
        <f>('b01'!G3909-'b02'!G$1)/'b02'!G$2</f>
        <v>-2.6927292531931317</v>
      </c>
      <c r="H3908" s="10">
        <f>('b01'!H3909-'b02'!H$1)/'b02'!H$2</f>
        <v>-6.5891362674952636E-3</v>
      </c>
      <c r="I3908" s="10">
        <f>('b01'!I3909-'b02'!I$1)/'b02'!I$2</f>
        <v>-0.7783415264629131</v>
      </c>
      <c r="J3908" s="10">
        <f>('b01'!J3909-'b02'!J$1)/'b02'!J$2</f>
        <v>-1.2777190843600561</v>
      </c>
      <c r="K3908" s="10">
        <f>('b01'!K3909-'b02'!K$1)/'b02'!K$2</f>
        <v>-0.22066205581439258</v>
      </c>
      <c r="L3908" s="10">
        <f>('b01'!L3909-'b02'!L$1)/'b02'!L$2</f>
        <v>-0.51891015140696228</v>
      </c>
      <c r="M3908" s="10">
        <f>('b01'!M3909-'b02'!M$1)/'b02'!M$2</f>
        <v>-0.29604818774067199</v>
      </c>
      <c r="N3908" s="10">
        <f>('b01'!N3909-'b02'!N$1)/'b02'!N$2</f>
        <v>-0.76433486557473718</v>
      </c>
      <c r="O3908" s="10">
        <f>('b01'!O3909-'b02'!O$1)/'b02'!O$2</f>
        <v>-1.2379567587170199</v>
      </c>
      <c r="P3908" s="10">
        <f>('b01'!P3909-'b02'!P$1)/'b02'!P$2</f>
        <v>3.5699091348360738E-2</v>
      </c>
      <c r="Q3908" s="40">
        <v>8.6600000000000001E-6</v>
      </c>
    </row>
    <row r="3909" spans="1:17" x14ac:dyDescent="0.35">
      <c r="A3909" s="5" t="s">
        <v>4028</v>
      </c>
      <c r="B3909" s="10">
        <f>('b01'!B3910-'b02'!B$1)/'b02'!B$2</f>
        <v>-1.1859311725661807</v>
      </c>
      <c r="C3909" s="10">
        <f>('b01'!C3910-'b02'!C$1)/'b02'!C$2</f>
        <v>1.0060181084889304</v>
      </c>
      <c r="D3909" s="10">
        <f>('b01'!D3910-'b02'!D$1)/'b02'!D$2</f>
        <v>-0.47859952809809925</v>
      </c>
      <c r="E3909" s="10">
        <f>('b01'!E3910-'b02'!E$1)/'b02'!E$2</f>
        <v>0.57680928485991223</v>
      </c>
      <c r="F3909" s="10">
        <f>('b01'!F3910-'b02'!F$1)/'b02'!F$2</f>
        <v>2.0681521476554163</v>
      </c>
      <c r="G3909" s="10">
        <f>('b01'!G3910-'b02'!G$1)/'b02'!G$2</f>
        <v>1.3709875663383162</v>
      </c>
      <c r="H3909" s="10">
        <f>('b01'!H3910-'b02'!H$1)/'b02'!H$2</f>
        <v>-1.9108944572683944</v>
      </c>
      <c r="I3909" s="10">
        <f>('b01'!I3910-'b02'!I$1)/'b02'!I$2</f>
        <v>1.815805407459169</v>
      </c>
      <c r="J3909" s="10">
        <f>('b01'!J3910-'b02'!J$1)/'b02'!J$2</f>
        <v>1.665765489239414</v>
      </c>
      <c r="K3909" s="10">
        <f>('b01'!K3910-'b02'!K$1)/'b02'!K$2</f>
        <v>1.798339063437757</v>
      </c>
      <c r="L3909" s="10">
        <f>('b01'!L3910-'b02'!L$1)/'b02'!L$2</f>
        <v>1.9552776870357469</v>
      </c>
      <c r="M3909" s="10">
        <f>('b01'!M3910-'b02'!M$1)/'b02'!M$2</f>
        <v>2.0072513484591439</v>
      </c>
      <c r="N3909" s="10">
        <f>('b01'!N3910-'b02'!N$1)/'b02'!N$2</f>
        <v>1.8201178430611615</v>
      </c>
      <c r="O3909" s="10">
        <f>('b01'!O3910-'b02'!O$1)/'b02'!O$2</f>
        <v>1.9477129925981072</v>
      </c>
      <c r="P3909" s="10">
        <f>('b01'!P3910-'b02'!P$1)/'b02'!P$2</f>
        <v>0.57304230247235399</v>
      </c>
      <c r="Q3909" s="40">
        <v>0.79615802199999997</v>
      </c>
    </row>
    <row r="3910" spans="1:17" x14ac:dyDescent="0.35">
      <c r="A3910" s="5" t="s">
        <v>4029</v>
      </c>
      <c r="B3910" s="10">
        <f>('b01'!B3911-'b02'!B$1)/'b02'!B$2</f>
        <v>3.8560611359582109E-2</v>
      </c>
      <c r="C3910" s="10">
        <f>('b01'!C3911-'b02'!C$1)/'b02'!C$2</f>
        <v>-0.99401789248309869</v>
      </c>
      <c r="D3910" s="10">
        <f>('b01'!D3911-'b02'!D$1)/'b02'!D$2</f>
        <v>-0.47859952809809925</v>
      </c>
      <c r="E3910" s="10">
        <f>('b01'!E3911-'b02'!E$1)/'b02'!E$2</f>
        <v>-0.99500928067435057</v>
      </c>
      <c r="F3910" s="10">
        <f>('b01'!F3911-'b02'!F$1)/'b02'!F$2</f>
        <v>-1.2538668746359352</v>
      </c>
      <c r="G3910" s="10">
        <f>('b01'!G3911-'b02'!G$1)/'b02'!G$2</f>
        <v>-1.2829823208933395</v>
      </c>
      <c r="H3910" s="10">
        <f>('b01'!H3911-'b02'!H$1)/'b02'!H$2</f>
        <v>-0.10941519327048949</v>
      </c>
      <c r="I3910" s="10">
        <f>('b01'!I3911-'b02'!I$1)/'b02'!I$2</f>
        <v>-0.54798019548057442</v>
      </c>
      <c r="J3910" s="10">
        <f>('b01'!J3911-'b02'!J$1)/'b02'!J$2</f>
        <v>-1.5671621187048907</v>
      </c>
      <c r="K3910" s="10">
        <f>('b01'!K3911-'b02'!K$1)/'b02'!K$2</f>
        <v>-0.78545087389571355</v>
      </c>
      <c r="L3910" s="10">
        <f>('b01'!L3911-'b02'!L$1)/'b02'!L$2</f>
        <v>-0.52857227877526902</v>
      </c>
      <c r="M3910" s="10">
        <f>('b01'!M3911-'b02'!M$1)/'b02'!M$2</f>
        <v>-0.49364588730510289</v>
      </c>
      <c r="N3910" s="10">
        <f>('b01'!N3911-'b02'!N$1)/'b02'!N$2</f>
        <v>-0.34847692266475971</v>
      </c>
      <c r="O3910" s="10">
        <f>('b01'!O3911-'b02'!O$1)/'b02'!O$2</f>
        <v>-0.60859306374456545</v>
      </c>
      <c r="P3910" s="10">
        <f>('b01'!P3911-'b02'!P$1)/'b02'!P$2</f>
        <v>-0.44098882372482645</v>
      </c>
      <c r="Q3910" s="40">
        <v>9.7100000000000011E-7</v>
      </c>
    </row>
    <row r="3911" spans="1:17" x14ac:dyDescent="0.35">
      <c r="A3911" s="5" t="s">
        <v>4030</v>
      </c>
      <c r="B3911" s="10">
        <f>('b01'!B3912-'b02'!B$1)/'b02'!B$2</f>
        <v>0.42008401616541785</v>
      </c>
      <c r="C3911" s="10">
        <f>('b01'!C3912-'b02'!C$1)/'b02'!C$2</f>
        <v>-0.99401789248309869</v>
      </c>
      <c r="D3911" s="10">
        <f>('b01'!D3912-'b02'!D$1)/'b02'!D$2</f>
        <v>-0.47859952809809925</v>
      </c>
      <c r="E3911" s="10">
        <f>('b01'!E3912-'b02'!E$1)/'b02'!E$2</f>
        <v>-0.7272769929353754</v>
      </c>
      <c r="F3911" s="10">
        <f>('b01'!F3912-'b02'!F$1)/'b02'!F$2</f>
        <v>0.16850985157974799</v>
      </c>
      <c r="G3911" s="10">
        <f>('b01'!G3912-'b02'!G$1)/'b02'!G$2</f>
        <v>-0.60658161519925191</v>
      </c>
      <c r="H3911" s="10">
        <f>('b01'!H3912-'b02'!H$1)/'b02'!H$2</f>
        <v>0.17351565230953442</v>
      </c>
      <c r="I3911" s="10">
        <f>('b01'!I3912-'b02'!I$1)/'b02'!I$2</f>
        <v>-0.58726460921767232</v>
      </c>
      <c r="J3911" s="10">
        <f>('b01'!J3912-'b02'!J$1)/'b02'!J$2</f>
        <v>-1.96620251467574</v>
      </c>
      <c r="K3911" s="10">
        <f>('b01'!K3912-'b02'!K$1)/'b02'!K$2</f>
        <v>-0.72165180740393298</v>
      </c>
      <c r="L3911" s="10">
        <f>('b01'!L3912-'b02'!L$1)/'b02'!L$2</f>
        <v>-0.56738051097993514</v>
      </c>
      <c r="M3911" s="10">
        <f>('b01'!M3912-'b02'!M$1)/'b02'!M$2</f>
        <v>-0.53236542874258508</v>
      </c>
      <c r="N3911" s="10">
        <f>('b01'!N3912-'b02'!N$1)/'b02'!N$2</f>
        <v>-0.28706964830221166</v>
      </c>
      <c r="O3911" s="10">
        <f>('b01'!O3912-'b02'!O$1)/'b02'!O$2</f>
        <v>-0.20512549627278473</v>
      </c>
      <c r="P3911" s="10">
        <f>('b01'!P3912-'b02'!P$1)/'b02'!P$2</f>
        <v>0.30864312867511129</v>
      </c>
      <c r="Q3911" s="40">
        <v>1.0900000000000001E-5</v>
      </c>
    </row>
    <row r="3912" spans="1:17" x14ac:dyDescent="0.35">
      <c r="A3912" s="5" t="s">
        <v>4031</v>
      </c>
      <c r="B3912" s="10">
        <f>('b01'!B3913-'b02'!B$1)/'b02'!B$2</f>
        <v>1.069957216400435</v>
      </c>
      <c r="C3912" s="10">
        <f>('b01'!C3913-'b02'!C$1)/'b02'!C$2</f>
        <v>-0.99401789248309869</v>
      </c>
      <c r="D3912" s="10">
        <f>('b01'!D3913-'b02'!D$1)/'b02'!D$2</f>
        <v>0.96166387273879284</v>
      </c>
      <c r="E3912" s="10">
        <f>('b01'!E3913-'b02'!E$1)/'b02'!E$2</f>
        <v>-1.0183204328142932</v>
      </c>
      <c r="F3912" s="10">
        <f>('b01'!F3913-'b02'!F$1)/'b02'!F$2</f>
        <v>-1.2835016855952921</v>
      </c>
      <c r="G3912" s="10">
        <f>('b01'!G3913-'b02'!G$1)/'b02'!G$2</f>
        <v>-1.3109019642271906</v>
      </c>
      <c r="H3912" s="10">
        <f>('b01'!H3913-'b02'!H$1)/'b02'!H$2</f>
        <v>0.41862417560633447</v>
      </c>
      <c r="I3912" s="10">
        <f>('b01'!I3913-'b02'!I$1)/'b02'!I$2</f>
        <v>-1.0625004922286714</v>
      </c>
      <c r="J3912" s="10">
        <f>('b01'!J3913-'b02'!J$1)/'b02'!J$2</f>
        <v>-4.2086618737593832E-4</v>
      </c>
      <c r="K3912" s="10">
        <f>('b01'!K3913-'b02'!K$1)/'b02'!K$2</f>
        <v>-0.70743836019615092</v>
      </c>
      <c r="L3912" s="10">
        <f>('b01'!L3913-'b02'!L$1)/'b02'!L$2</f>
        <v>-0.53933613251405832</v>
      </c>
      <c r="M3912" s="10">
        <f>('b01'!M3913-'b02'!M$1)/'b02'!M$2</f>
        <v>-0.57695125075088971</v>
      </c>
      <c r="N3912" s="10">
        <f>('b01'!N3913-'b02'!N$1)/'b02'!N$2</f>
        <v>-0.52713484110338327</v>
      </c>
      <c r="O3912" s="10">
        <f>('b01'!O3913-'b02'!O$1)/'b02'!O$2</f>
        <v>-0.63873308841231469</v>
      </c>
      <c r="P3912" s="10">
        <f>('b01'!P3913-'b02'!P$1)/'b02'!P$2</f>
        <v>-0.20820698098398002</v>
      </c>
      <c r="Q3912" s="40">
        <v>2.33E-9</v>
      </c>
    </row>
    <row r="3913" spans="1:17" x14ac:dyDescent="0.35">
      <c r="A3913" s="5" t="s">
        <v>4032</v>
      </c>
      <c r="B3913" s="10">
        <f>('b01'!B3914-'b02'!B$1)/'b02'!B$2</f>
        <v>-0.84932719003870782</v>
      </c>
      <c r="C3913" s="10">
        <f>('b01'!C3914-'b02'!C$1)/'b02'!C$2</f>
        <v>1.0060181084889304</v>
      </c>
      <c r="D3913" s="10">
        <f>('b01'!D3914-'b02'!D$1)/'b02'!D$2</f>
        <v>-0.47859952809809925</v>
      </c>
      <c r="E3913" s="10">
        <f>('b01'!E3914-'b02'!E$1)/'b02'!E$2</f>
        <v>-2.2475202509535344E-2</v>
      </c>
      <c r="F3913" s="10">
        <f>('b01'!F3914-'b02'!F$1)/'b02'!F$2</f>
        <v>0.70921736418253145</v>
      </c>
      <c r="G3913" s="10">
        <f>('b01'!G3914-'b02'!G$1)/'b02'!G$2</f>
        <v>0.23338414183064354</v>
      </c>
      <c r="H3913" s="10">
        <f>('b01'!H3914-'b02'!H$1)/'b02'!H$2</f>
        <v>0.76853439635473664</v>
      </c>
      <c r="I3913" s="10">
        <f>('b01'!I3914-'b02'!I$1)/'b02'!I$2</f>
        <v>-0.64397660779046029</v>
      </c>
      <c r="J3913" s="10">
        <f>('b01'!J3914-'b02'!J$1)/'b02'!J$2</f>
        <v>-0.51961508303390125</v>
      </c>
      <c r="K3913" s="10">
        <f>('b01'!K3914-'b02'!K$1)/'b02'!K$2</f>
        <v>-0.55763755262158488</v>
      </c>
      <c r="L3913" s="10">
        <f>('b01'!L3914-'b02'!L$1)/'b02'!L$2</f>
        <v>-0.57421614209458105</v>
      </c>
      <c r="M3913" s="10">
        <f>('b01'!M3914-'b02'!M$1)/'b02'!M$2</f>
        <v>-0.59013013011384419</v>
      </c>
      <c r="N3913" s="10">
        <f>('b01'!N3914-'b02'!N$1)/'b02'!N$2</f>
        <v>-0.1321993563582872</v>
      </c>
      <c r="O3913" s="10">
        <f>('b01'!O3914-'b02'!O$1)/'b02'!O$2</f>
        <v>-0.87513686528385781</v>
      </c>
      <c r="P3913" s="10">
        <f>('b01'!P3914-'b02'!P$1)/'b02'!P$2</f>
        <v>-4.6031048884188699E-2</v>
      </c>
      <c r="Q3913" s="40">
        <v>1.9500000000000001E-7</v>
      </c>
    </row>
    <row r="3914" spans="1:17" x14ac:dyDescent="0.35">
      <c r="A3914" s="5" t="s">
        <v>4033</v>
      </c>
      <c r="B3914" s="10">
        <f>('b01'!B3915-'b02'!B$1)/'b02'!B$2</f>
        <v>0.86111107126207209</v>
      </c>
      <c r="C3914" s="10">
        <f>('b01'!C3915-'b02'!C$1)/'b02'!C$2</f>
        <v>1.0060181084889304</v>
      </c>
      <c r="D3914" s="10">
        <f>('b01'!D3915-'b02'!D$1)/'b02'!D$2</f>
        <v>-0.47859952809809925</v>
      </c>
      <c r="E3914" s="10">
        <f>('b01'!E3915-'b02'!E$1)/'b02'!E$2</f>
        <v>6.0002148530663296E-2</v>
      </c>
      <c r="F3914" s="10">
        <f>('b01'!F3915-'b02'!F$1)/'b02'!F$2</f>
        <v>0.8233758752333602</v>
      </c>
      <c r="G3914" s="10">
        <f>('b01'!G3915-'b02'!G$1)/'b02'!G$2</f>
        <v>0.35448417472082361</v>
      </c>
      <c r="H3914" s="10">
        <f>('b01'!H3915-'b02'!H$1)/'b02'!H$2</f>
        <v>0.45770532795857694</v>
      </c>
      <c r="I3914" s="10">
        <f>('b01'!I3915-'b02'!I$1)/'b02'!I$2</f>
        <v>8.7998769052412152E-3</v>
      </c>
      <c r="J3914" s="10">
        <f>('b01'!J3915-'b02'!J$1)/'b02'!J$2</f>
        <v>0.60967873004010609</v>
      </c>
      <c r="K3914" s="10">
        <f>('b01'!K3915-'b02'!K$1)/'b02'!K$2</f>
        <v>-0.71709693532356023</v>
      </c>
      <c r="L3914" s="10">
        <f>('b01'!L3915-'b02'!L$1)/'b02'!L$2</f>
        <v>-0.51811857858628141</v>
      </c>
      <c r="M3914" s="10">
        <f>('b01'!M3915-'b02'!M$1)/'b02'!M$2</f>
        <v>-0.58787888849760483</v>
      </c>
      <c r="N3914" s="10">
        <f>('b01'!N3915-'b02'!N$1)/'b02'!N$2</f>
        <v>-0.47421874919424239</v>
      </c>
      <c r="O3914" s="10">
        <f>('b01'!O3915-'b02'!O$1)/'b02'!O$2</f>
        <v>-0.95834973681565661</v>
      </c>
      <c r="P3914" s="10">
        <f>('b01'!P3915-'b02'!P$1)/'b02'!P$2</f>
        <v>-6.038080724777016E-2</v>
      </c>
      <c r="Q3914" s="40">
        <v>5.7999999999999998E-9</v>
      </c>
    </row>
    <row r="3915" spans="1:17" x14ac:dyDescent="0.35">
      <c r="A3915" s="5" t="s">
        <v>4034</v>
      </c>
      <c r="B3915" s="10">
        <f>('b01'!B3916-'b02'!B$1)/'b02'!B$2</f>
        <v>0.29115944053531184</v>
      </c>
      <c r="C3915" s="10">
        <f>('b01'!C3916-'b02'!C$1)/'b02'!C$2</f>
        <v>1.0060181084889304</v>
      </c>
      <c r="D3915" s="10">
        <f>('b01'!D3916-'b02'!D$1)/'b02'!D$2</f>
        <v>-0.47859952809809925</v>
      </c>
      <c r="E3915" s="10">
        <f>('b01'!E3916-'b02'!E$1)/'b02'!E$2</f>
        <v>0.52268365613563617</v>
      </c>
      <c r="F3915" s="10">
        <f>('b01'!F3916-'b02'!F$1)/'b02'!F$2</f>
        <v>0.17046116724041951</v>
      </c>
      <c r="G3915" s="10">
        <f>('b01'!G3916-'b02'!G$1)/'b02'!G$2</f>
        <v>0.52470375000534841</v>
      </c>
      <c r="H3915" s="10">
        <f>('b01'!H3916-'b02'!H$1)/'b02'!H$2</f>
        <v>1.2410887331083</v>
      </c>
      <c r="I3915" s="10">
        <f>('b01'!I3916-'b02'!I$1)/'b02'!I$2</f>
        <v>6.3094297221711554E-3</v>
      </c>
      <c r="J3915" s="10">
        <f>('b01'!J3916-'b02'!J$1)/'b02'!J$2</f>
        <v>-0.49043489286256298</v>
      </c>
      <c r="K3915" s="10">
        <f>('b01'!K3916-'b02'!K$1)/'b02'!K$2</f>
        <v>-0.22519300125206809</v>
      </c>
      <c r="L3915" s="10">
        <f>('b01'!L3916-'b02'!L$1)/'b02'!L$2</f>
        <v>-0.49990557996195528</v>
      </c>
      <c r="M3915" s="10">
        <f>('b01'!M3916-'b02'!M$1)/'b02'!M$2</f>
        <v>-0.5655438791102434</v>
      </c>
      <c r="N3915" s="10">
        <f>('b01'!N3916-'b02'!N$1)/'b02'!N$2</f>
        <v>-0.40179113373927677</v>
      </c>
      <c r="O3915" s="10">
        <f>('b01'!O3916-'b02'!O$1)/'b02'!O$2</f>
        <v>-1.001912536253736</v>
      </c>
      <c r="P3915" s="10">
        <f>('b01'!P3916-'b02'!P$1)/'b02'!P$2</f>
        <v>-0.37998917798908893</v>
      </c>
      <c r="Q3915" s="40">
        <v>2.7500000000000001E-7</v>
      </c>
    </row>
    <row r="3916" spans="1:17" x14ac:dyDescent="0.35">
      <c r="A3916" s="5" t="s">
        <v>4035</v>
      </c>
      <c r="B3916" s="10">
        <f>('b01'!B3917-'b02'!B$1)/'b02'!B$2</f>
        <v>-1.1695968371922305</v>
      </c>
      <c r="C3916" s="10">
        <f>('b01'!C3917-'b02'!C$1)/'b02'!C$2</f>
        <v>-0.99401789248309869</v>
      </c>
      <c r="D3916" s="10">
        <f>('b01'!D3917-'b02'!D$1)/'b02'!D$2</f>
        <v>-0.47859952809809925</v>
      </c>
      <c r="E3916" s="10">
        <f>('b01'!E3917-'b02'!E$1)/'b02'!E$2</f>
        <v>1.0547510402270497</v>
      </c>
      <c r="F3916" s="10">
        <f>('b01'!F3917-'b02'!F$1)/'b02'!F$2</f>
        <v>-0.69146851528484976</v>
      </c>
      <c r="G3916" s="10">
        <f>('b01'!G3917-'b02'!G$1)/'b02'!G$2</f>
        <v>0.63551655287634512</v>
      </c>
      <c r="H3916" s="10">
        <f>('b01'!H3917-'b02'!H$1)/'b02'!H$2</f>
        <v>9.7084083616429701E-2</v>
      </c>
      <c r="I3916" s="10">
        <f>('b01'!I3917-'b02'!I$1)/'b02'!I$2</f>
        <v>-0.66689487566368255</v>
      </c>
      <c r="J3916" s="10">
        <f>('b01'!J3917-'b02'!J$1)/'b02'!J$2</f>
        <v>-1.5300207654710887</v>
      </c>
      <c r="K3916" s="10">
        <f>('b01'!K3917-'b02'!K$1)/'b02'!K$2</f>
        <v>7.8450648378199539E-2</v>
      </c>
      <c r="L3916" s="10">
        <f>('b01'!L3917-'b02'!L$1)/'b02'!L$2</f>
        <v>-0.51378882985965724</v>
      </c>
      <c r="M3916" s="10">
        <f>('b01'!M3917-'b02'!M$1)/'b02'!M$2</f>
        <v>-0.20939518180739142</v>
      </c>
      <c r="N3916" s="10">
        <f>('b01'!N3917-'b02'!N$1)/'b02'!N$2</f>
        <v>-0.4276986106266939</v>
      </c>
      <c r="O3916" s="10">
        <f>('b01'!O3917-'b02'!O$1)/'b02'!O$2</f>
        <v>-0.17290132306395856</v>
      </c>
      <c r="P3916" s="10">
        <f>('b01'!P3917-'b02'!P$1)/'b02'!P$2</f>
        <v>8.6776697262979041E-2</v>
      </c>
      <c r="Q3916" s="40">
        <v>8.8468650000000006E-3</v>
      </c>
    </row>
    <row r="3917" spans="1:17" x14ac:dyDescent="0.35">
      <c r="A3917" s="5" t="s">
        <v>4036</v>
      </c>
      <c r="B3917" s="10">
        <f>('b01'!B3918-'b02'!B$1)/'b02'!B$2</f>
        <v>-0.38409031644137753</v>
      </c>
      <c r="C3917" s="10">
        <f>('b01'!C3918-'b02'!C$1)/'b02'!C$2</f>
        <v>1.0060181084889304</v>
      </c>
      <c r="D3917" s="10">
        <f>('b01'!D3918-'b02'!D$1)/'b02'!D$2</f>
        <v>-0.47859952809809925</v>
      </c>
      <c r="E3917" s="10">
        <f>('b01'!E3918-'b02'!E$1)/'b02'!E$2</f>
        <v>1.1658297550797154</v>
      </c>
      <c r="F3917" s="10">
        <f>('b01'!F3918-'b02'!F$1)/'b02'!F$2</f>
        <v>1.140203179697111</v>
      </c>
      <c r="G3917" s="10">
        <f>('b01'!G3918-'b02'!G$1)/'b02'!G$2</f>
        <v>1.5427286743435527</v>
      </c>
      <c r="H3917" s="10">
        <f>('b01'!H3918-'b02'!H$1)/'b02'!H$2</f>
        <v>-1.7412787537692727</v>
      </c>
      <c r="I3917" s="10">
        <f>('b01'!I3918-'b02'!I$1)/'b02'!I$2</f>
        <v>1.9486255630972216</v>
      </c>
      <c r="J3917" s="10">
        <f>('b01'!J3918-'b02'!J$1)/'b02'!J$2</f>
        <v>1.6194350172157044</v>
      </c>
      <c r="K3917" s="10">
        <f>('b01'!K3918-'b02'!K$1)/'b02'!K$2</f>
        <v>1.9846177309223809</v>
      </c>
      <c r="L3917" s="10">
        <f>('b01'!L3918-'b02'!L$1)/'b02'!L$2</f>
        <v>1.87392070770823</v>
      </c>
      <c r="M3917" s="10">
        <f>('b01'!M3918-'b02'!M$1)/'b02'!M$2</f>
        <v>1.9060125449051666</v>
      </c>
      <c r="N3917" s="10">
        <f>('b01'!N3918-'b02'!N$1)/'b02'!N$2</f>
        <v>2.0341798302893563</v>
      </c>
      <c r="O3917" s="10">
        <f>('b01'!O3918-'b02'!O$1)/'b02'!O$2</f>
        <v>1.9304677305985369</v>
      </c>
      <c r="P3917" s="10">
        <f>('b01'!P3918-'b02'!P$1)/'b02'!P$2</f>
        <v>0.48636542153557311</v>
      </c>
      <c r="Q3917" s="40">
        <v>0.98246003299999995</v>
      </c>
    </row>
    <row r="3918" spans="1:17" x14ac:dyDescent="0.35">
      <c r="A3918" s="5" t="s">
        <v>4037</v>
      </c>
      <c r="B3918" s="10">
        <f>('b01'!B3919-'b02'!B$1)/'b02'!B$2</f>
        <v>-8.7738803228281995E-2</v>
      </c>
      <c r="C3918" s="10">
        <f>('b01'!C3919-'b02'!C$1)/'b02'!C$2</f>
        <v>1.0060181084889304</v>
      </c>
      <c r="D3918" s="10">
        <f>('b01'!D3919-'b02'!D$1)/'b02'!D$2</f>
        <v>-0.47859952809809925</v>
      </c>
      <c r="E3918" s="10">
        <f>('b01'!E3919-'b02'!E$1)/'b02'!E$2</f>
        <v>1.4781186181739807</v>
      </c>
      <c r="F3918" s="10">
        <f>('b01'!F3919-'b02'!F$1)/'b02'!F$2</f>
        <v>0.61085909066076916</v>
      </c>
      <c r="G3918" s="10">
        <f>('b01'!G3919-'b02'!G$1)/'b02'!G$2</f>
        <v>1.5936838146591106</v>
      </c>
      <c r="H3918" s="10">
        <f>('b01'!H3919-'b02'!H$1)/'b02'!H$2</f>
        <v>-1.8693702373234076</v>
      </c>
      <c r="I3918" s="10">
        <f>('b01'!I3919-'b02'!I$1)/'b02'!I$2</f>
        <v>1.7403691413482092</v>
      </c>
      <c r="J3918" s="10">
        <f>('b01'!J3919-'b02'!J$1)/'b02'!J$2</f>
        <v>1.7813238434354448</v>
      </c>
      <c r="K3918" s="10">
        <f>('b01'!K3919-'b02'!K$1)/'b02'!K$2</f>
        <v>2.0309529989682256</v>
      </c>
      <c r="L3918" s="10">
        <f>('b01'!L3919-'b02'!L$1)/'b02'!L$2</f>
        <v>1.8765967994153065</v>
      </c>
      <c r="M3918" s="10">
        <f>('b01'!M3919-'b02'!M$1)/'b02'!M$2</f>
        <v>2.1074906348188924</v>
      </c>
      <c r="N3918" s="10">
        <f>('b01'!N3919-'b02'!N$1)/'b02'!N$2</f>
        <v>2.0864352350756077</v>
      </c>
      <c r="O3918" s="10">
        <f>('b01'!O3919-'b02'!O$1)/'b02'!O$2</f>
        <v>2.0416011496810134</v>
      </c>
      <c r="P3918" s="10">
        <f>('b01'!P3919-'b02'!P$1)/'b02'!P$2</f>
        <v>0.38777602194263316</v>
      </c>
      <c r="Q3918" s="40">
        <v>0.98445318500000001</v>
      </c>
    </row>
    <row r="3919" spans="1:17" x14ac:dyDescent="0.35">
      <c r="A3919" s="5" t="s">
        <v>4038</v>
      </c>
      <c r="B3919" s="10">
        <f>('b01'!B3920-'b02'!B$1)/'b02'!B$2</f>
        <v>-1.5423697051905931</v>
      </c>
      <c r="C3919" s="10">
        <f>('b01'!C3920-'b02'!C$1)/'b02'!C$2</f>
        <v>1.0060181084889304</v>
      </c>
      <c r="D3919" s="10">
        <f>('b01'!D3920-'b02'!D$1)/'b02'!D$2</f>
        <v>-0.47859952809809925</v>
      </c>
      <c r="E3919" s="10">
        <f>('b01'!E3920-'b02'!E$1)/'b02'!E$2</f>
        <v>0.46142910228102252</v>
      </c>
      <c r="F3919" s="10">
        <f>('b01'!F3920-'b02'!F$1)/'b02'!F$2</f>
        <v>0.92148671911000435</v>
      </c>
      <c r="G3919" s="10">
        <f>('b01'!G3920-'b02'!G$1)/'b02'!G$2</f>
        <v>0.77373113220997836</v>
      </c>
      <c r="H3919" s="10">
        <f>('b01'!H3920-'b02'!H$1)/'b02'!H$2</f>
        <v>-1.5658512520692636</v>
      </c>
      <c r="I3919" s="10">
        <f>('b01'!I3920-'b02'!I$1)/'b02'!I$2</f>
        <v>2.0195278508537329</v>
      </c>
      <c r="J3919" s="10">
        <f>('b01'!J3920-'b02'!J$1)/'b02'!J$2</f>
        <v>1.1908326879176683</v>
      </c>
      <c r="K3919" s="10">
        <f>('b01'!K3920-'b02'!K$1)/'b02'!K$2</f>
        <v>1.7340219280349309</v>
      </c>
      <c r="L3919" s="10">
        <f>('b01'!L3920-'b02'!L$1)/'b02'!L$2</f>
        <v>1.9609736594805887</v>
      </c>
      <c r="M3919" s="10">
        <f>('b01'!M3920-'b02'!M$1)/'b02'!M$2</f>
        <v>1.5461226471175982</v>
      </c>
      <c r="N3919" s="10">
        <f>('b01'!N3920-'b02'!N$1)/'b02'!N$2</f>
        <v>1.1878958480823916</v>
      </c>
      <c r="O3919" s="10">
        <f>('b01'!O3920-'b02'!O$1)/'b02'!O$2</f>
        <v>0.54039517377046664</v>
      </c>
      <c r="P3919" s="10">
        <f>('b01'!P3920-'b02'!P$1)/'b02'!P$2</f>
        <v>2.1199723096108096</v>
      </c>
      <c r="Q3919" s="40">
        <v>0.81801591900000004</v>
      </c>
    </row>
    <row r="3920" spans="1:17" x14ac:dyDescent="0.35">
      <c r="A3920" s="5" t="s">
        <v>4039</v>
      </c>
      <c r="B3920" s="10">
        <f>('b01'!B3921-'b02'!B$1)/'b02'!B$2</f>
        <v>-0.14899256088059515</v>
      </c>
      <c r="C3920" s="10">
        <f>('b01'!C3921-'b02'!C$1)/'b02'!C$2</f>
        <v>-0.99401789248309869</v>
      </c>
      <c r="D3920" s="10">
        <f>('b01'!D3921-'b02'!D$1)/'b02'!D$2</f>
        <v>-0.47859952809809925</v>
      </c>
      <c r="E3920" s="10">
        <f>('b01'!E3921-'b02'!E$1)/'b02'!E$2</f>
        <v>0.48394081589184029</v>
      </c>
      <c r="F3920" s="10">
        <f>('b01'!F3921-'b02'!F$1)/'b02'!F$2</f>
        <v>-1.1495163661152594</v>
      </c>
      <c r="G3920" s="10">
        <f>('b01'!G3921-'b02'!G$1)/'b02'!G$2</f>
        <v>-2.8952757324652051E-2</v>
      </c>
      <c r="H3920" s="10">
        <f>('b01'!H3921-'b02'!H$1)/'b02'!H$2</f>
        <v>0.39836577501031867</v>
      </c>
      <c r="I3920" s="10">
        <f>('b01'!I3921-'b02'!I$1)/'b02'!I$2</f>
        <v>-0.5167435429074424</v>
      </c>
      <c r="J3920" s="10">
        <f>('b01'!J3921-'b02'!J$1)/'b02'!J$2</f>
        <v>-1.0147283306073984</v>
      </c>
      <c r="K3920" s="10">
        <f>('b01'!K3921-'b02'!K$1)/'b02'!K$2</f>
        <v>-0.76442736108373421</v>
      </c>
      <c r="L3920" s="10">
        <f>('b01'!L3921-'b02'!L$1)/'b02'!L$2</f>
        <v>-0.52520409026099246</v>
      </c>
      <c r="M3920" s="10">
        <f>('b01'!M3921-'b02'!M$1)/'b02'!M$2</f>
        <v>-0.59348126492900877</v>
      </c>
      <c r="N3920" s="10">
        <f>('b01'!N3921-'b02'!N$1)/'b02'!N$2</f>
        <v>-0.56473341956066225</v>
      </c>
      <c r="O3920" s="10">
        <f>('b01'!O3921-'b02'!O$1)/'b02'!O$2</f>
        <v>-0.5617755535998683</v>
      </c>
      <c r="P3920" s="10">
        <f>('b01'!P3921-'b02'!P$1)/'b02'!P$2</f>
        <v>-0.68332368612431049</v>
      </c>
      <c r="Q3920" s="40">
        <v>1.2100000000000001E-7</v>
      </c>
    </row>
    <row r="3921" spans="1:17" x14ac:dyDescent="0.35">
      <c r="A3921" s="5" t="s">
        <v>4040</v>
      </c>
      <c r="B3921" s="10">
        <f>('b01'!B3922-'b02'!B$1)/'b02'!B$2</f>
        <v>0.11148175142185961</v>
      </c>
      <c r="C3921" s="10">
        <f>('b01'!C3922-'b02'!C$1)/'b02'!C$2</f>
        <v>1.0060181084889304</v>
      </c>
      <c r="D3921" s="10">
        <f>('b01'!D3922-'b02'!D$1)/'b02'!D$2</f>
        <v>0.96166387273879284</v>
      </c>
      <c r="E3921" s="10">
        <f>('b01'!E3922-'b02'!E$1)/'b02'!E$2</f>
        <v>-1.1889344040276451</v>
      </c>
      <c r="F3921" s="10">
        <f>('b01'!F3922-'b02'!F$1)/'b02'!F$2</f>
        <v>0.97103638900159617</v>
      </c>
      <c r="G3921" s="10">
        <f>('b01'!G3922-'b02'!G$1)/'b02'!G$2</f>
        <v>-0.77930527147885365</v>
      </c>
      <c r="H3921" s="10">
        <f>('b01'!H3922-'b02'!H$1)/'b02'!H$2</f>
        <v>1.3535170796319467</v>
      </c>
      <c r="I3921" s="10">
        <f>('b01'!I3922-'b02'!I$1)/'b02'!I$2</f>
        <v>8.2556369696608886E-2</v>
      </c>
      <c r="J3921" s="10">
        <f>('b01'!J3922-'b02'!J$1)/'b02'!J$2</f>
        <v>-0.77621158144046298</v>
      </c>
      <c r="K3921" s="10">
        <f>('b01'!K3922-'b02'!K$1)/'b02'!K$2</f>
        <v>-0.20200944220964889</v>
      </c>
      <c r="L3921" s="10">
        <f>('b01'!L3922-'b02'!L$1)/'b02'!L$2</f>
        <v>-0.51963302352805463</v>
      </c>
      <c r="M3921" s="10">
        <f>('b01'!M3922-'b02'!M$1)/'b02'!M$2</f>
        <v>-0.57705639714503643</v>
      </c>
      <c r="N3921" s="10">
        <f>('b01'!N3922-'b02'!N$1)/'b02'!N$2</f>
        <v>-0.28098071061407304</v>
      </c>
      <c r="O3921" s="10">
        <f>('b01'!O3922-'b02'!O$1)/'b02'!O$2</f>
        <v>-0.71894394367750392</v>
      </c>
      <c r="P3921" s="10">
        <f>('b01'!P3922-'b02'!P$1)/'b02'!P$2</f>
        <v>-1.3289899476420843</v>
      </c>
      <c r="Q3921" s="40">
        <v>5.8100000000000004E-9</v>
      </c>
    </row>
    <row r="3922" spans="1:17" x14ac:dyDescent="0.35">
      <c r="A3922" s="5" t="s">
        <v>4041</v>
      </c>
      <c r="B3922" s="10">
        <f>('b01'!B3923-'b02'!B$1)/'b02'!B$2</f>
        <v>0.71643552937851374</v>
      </c>
      <c r="C3922" s="10">
        <f>('b01'!C3923-'b02'!C$1)/'b02'!C$2</f>
        <v>-0.99401789248309869</v>
      </c>
      <c r="D3922" s="10">
        <f>('b01'!D3923-'b02'!D$1)/'b02'!D$2</f>
        <v>-0.47859952809809925</v>
      </c>
      <c r="E3922" s="10">
        <f>('b01'!E3923-'b02'!E$1)/'b02'!E$2</f>
        <v>2.0636158563703342</v>
      </c>
      <c r="F3922" s="10">
        <f>('b01'!F3923-'b02'!F$1)/'b02'!F$2</f>
        <v>-0.76576478174874096</v>
      </c>
      <c r="G3922" s="10">
        <f>('b01'!G3923-'b02'!G$1)/'b02'!G$2</f>
        <v>1.4607005875639234</v>
      </c>
      <c r="H3922" s="10">
        <f>('b01'!H3923-'b02'!H$1)/'b02'!H$2</f>
        <v>-1.4545721399269618</v>
      </c>
      <c r="I3922" s="10">
        <f>('b01'!I3923-'b02'!I$1)/'b02'!I$2</f>
        <v>1.7951653899460467</v>
      </c>
      <c r="J3922" s="10">
        <f>('b01'!J3923-'b02'!J$1)/'b02'!J$2</f>
        <v>1.7313777794834575</v>
      </c>
      <c r="K3922" s="10">
        <f>('b01'!K3923-'b02'!K$1)/'b02'!K$2</f>
        <v>1.8047196795240301</v>
      </c>
      <c r="L3922" s="10">
        <f>('b01'!L3923-'b02'!L$1)/'b02'!L$2</f>
        <v>1.8185512520098419</v>
      </c>
      <c r="M3922" s="10">
        <f>('b01'!M3923-'b02'!M$1)/'b02'!M$2</f>
        <v>1.4732623737063013</v>
      </c>
      <c r="N3922" s="10">
        <f>('b01'!N3923-'b02'!N$1)/'b02'!N$2</f>
        <v>1.6692922458429462</v>
      </c>
      <c r="O3922" s="10">
        <f>('b01'!O3923-'b02'!O$1)/'b02'!O$2</f>
        <v>0.76358826857921736</v>
      </c>
      <c r="P3922" s="10">
        <f>('b01'!P3923-'b02'!P$1)/'b02'!P$2</f>
        <v>2.9671970286141431</v>
      </c>
      <c r="Q3922" s="40">
        <v>0.99545377499999999</v>
      </c>
    </row>
    <row r="3923" spans="1:17" x14ac:dyDescent="0.35">
      <c r="A3923" s="5" t="s">
        <v>4042</v>
      </c>
      <c r="B3923" s="10">
        <f>('b01'!B3924-'b02'!B$1)/'b02'!B$2</f>
        <v>-0.61160427343568358</v>
      </c>
      <c r="C3923" s="10">
        <f>('b01'!C3924-'b02'!C$1)/'b02'!C$2</f>
        <v>1.0060181084889304</v>
      </c>
      <c r="D3923" s="10">
        <f>('b01'!D3924-'b02'!D$1)/'b02'!D$2</f>
        <v>-0.47859952809809925</v>
      </c>
      <c r="E3923" s="10">
        <f>('b01'!E3924-'b02'!E$1)/'b02'!E$2</f>
        <v>-1.2897521345093685</v>
      </c>
      <c r="F3923" s="10">
        <f>('b01'!F3924-'b02'!F$1)/'b02'!F$2</f>
        <v>0.52883327743498598</v>
      </c>
      <c r="G3923" s="10">
        <f>('b01'!G3924-'b02'!G$1)/'b02'!G$2</f>
        <v>-1.008378423748902</v>
      </c>
      <c r="H3923" s="10">
        <f>('b01'!H3924-'b02'!H$1)/'b02'!H$2</f>
        <v>1.3533734400292079</v>
      </c>
      <c r="I3923" s="10">
        <f>('b01'!I3924-'b02'!I$1)/'b02'!I$2</f>
        <v>-0.76023303845523305</v>
      </c>
      <c r="J3923" s="10">
        <f>('b01'!J3924-'b02'!J$1)/'b02'!J$2</f>
        <v>-0.56578072473534258</v>
      </c>
      <c r="K3923" s="10">
        <f>('b01'!K3924-'b02'!K$1)/'b02'!K$2</f>
        <v>-0.63443200688849111</v>
      </c>
      <c r="L3923" s="10">
        <f>('b01'!L3924-'b02'!L$1)/'b02'!L$2</f>
        <v>-0.54356196391398681</v>
      </c>
      <c r="M3923" s="10">
        <f>('b01'!M3924-'b02'!M$1)/'b02'!M$2</f>
        <v>-0.70675454720845765</v>
      </c>
      <c r="N3923" s="10">
        <f>('b01'!N3924-'b02'!N$1)/'b02'!N$2</f>
        <v>-0.3145952837084231</v>
      </c>
      <c r="O3923" s="10">
        <f>('b01'!O3924-'b02'!O$1)/'b02'!O$2</f>
        <v>0.456029355221647</v>
      </c>
      <c r="P3923" s="10">
        <f>('b01'!P3924-'b02'!P$1)/'b02'!P$2</f>
        <v>-0.70996736188997922</v>
      </c>
      <c r="Q3923" s="40">
        <v>2.0099999999999999E-9</v>
      </c>
    </row>
    <row r="3924" spans="1:17" x14ac:dyDescent="0.35">
      <c r="A3924" s="5" t="s">
        <v>4043</v>
      </c>
      <c r="B3924" s="10">
        <f>('b01'!B3925-'b02'!B$1)/'b02'!B$2</f>
        <v>-1.0205460269049356</v>
      </c>
      <c r="C3924" s="10">
        <f>('b01'!C3925-'b02'!C$1)/'b02'!C$2</f>
        <v>-0.99401789248309869</v>
      </c>
      <c r="D3924" s="10">
        <f>('b01'!D3925-'b02'!D$1)/'b02'!D$2</f>
        <v>-0.47859952809809925</v>
      </c>
      <c r="E3924" s="10">
        <f>('b01'!E3925-'b02'!E$1)/'b02'!E$2</f>
        <v>-0.83028871249821268</v>
      </c>
      <c r="F3924" s="10">
        <f>('b01'!F3925-'b02'!F$1)/'b02'!F$2</f>
        <v>-0.37505393519243785</v>
      </c>
      <c r="G3924" s="10">
        <f>('b01'!G3925-'b02'!G$1)/'b02'!G$2</f>
        <v>-0.87352291783025449</v>
      </c>
      <c r="H3924" s="10">
        <f>('b01'!H3925-'b02'!H$1)/'b02'!H$2</f>
        <v>-0.16353476747195136</v>
      </c>
      <c r="I3924" s="10">
        <f>('b01'!I3925-'b02'!I$1)/'b02'!I$2</f>
        <v>-0.61876476087749221</v>
      </c>
      <c r="J3924" s="10">
        <f>('b01'!J3925-'b02'!J$1)/'b02'!J$2</f>
        <v>-0.95277847398528448</v>
      </c>
      <c r="K3924" s="10">
        <f>('b01'!K3925-'b02'!K$1)/'b02'!K$2</f>
        <v>-0.14480539466388917</v>
      </c>
      <c r="L3924" s="10">
        <f>('b01'!L3925-'b02'!L$1)/'b02'!L$2</f>
        <v>-0.53748032038471516</v>
      </c>
      <c r="M3924" s="10">
        <f>('b01'!M3925-'b02'!M$1)/'b02'!M$2</f>
        <v>-0.22044650174850891</v>
      </c>
      <c r="N3924" s="10">
        <f>('b01'!N3925-'b02'!N$1)/'b02'!N$2</f>
        <v>-0.78488269209898009</v>
      </c>
      <c r="O3924" s="10">
        <f>('b01'!O3925-'b02'!O$1)/'b02'!O$2</f>
        <v>-0.15744885662874647</v>
      </c>
      <c r="P3924" s="10">
        <f>('b01'!P3925-'b02'!P$1)/'b02'!P$2</f>
        <v>-0.86072641917968851</v>
      </c>
      <c r="Q3924" s="40">
        <v>5.4999999999999999E-6</v>
      </c>
    </row>
    <row r="3925" spans="1:17" x14ac:dyDescent="0.35">
      <c r="A3925" s="5" t="s">
        <v>4044</v>
      </c>
      <c r="B3925" s="10">
        <f>('b01'!B3926-'b02'!B$1)/'b02'!B$2</f>
        <v>0.35124645994662829</v>
      </c>
      <c r="C3925" s="10">
        <f>('b01'!C3926-'b02'!C$1)/'b02'!C$2</f>
        <v>1.0060181084889304</v>
      </c>
      <c r="D3925" s="10">
        <f>('b01'!D3926-'b02'!D$1)/'b02'!D$2</f>
        <v>-0.47859952809809925</v>
      </c>
      <c r="E3925" s="10">
        <f>('b01'!E3926-'b02'!E$1)/'b02'!E$2</f>
        <v>1.7529948763365124</v>
      </c>
      <c r="F3925" s="10">
        <f>('b01'!F3926-'b02'!F$1)/'b02'!F$2</f>
        <v>0.9752648988846726</v>
      </c>
      <c r="G3925" s="10">
        <f>('b01'!G3926-'b02'!G$1)/'b02'!G$2</f>
        <v>2.027479680428943</v>
      </c>
      <c r="H3925" s="10">
        <f>('b01'!H3926-'b02'!H$1)/'b02'!H$2</f>
        <v>-1.5310248072936947</v>
      </c>
      <c r="I3925" s="10">
        <f>('b01'!I3926-'b02'!I$1)/'b02'!I$2</f>
        <v>1.7955077448731598</v>
      </c>
      <c r="J3925" s="10">
        <f>('b01'!J3926-'b02'!J$1)/'b02'!J$2</f>
        <v>1.275537307060675</v>
      </c>
      <c r="K3925" s="10">
        <f>('b01'!K3926-'b02'!K$1)/'b02'!K$2</f>
        <v>1.94334468947959</v>
      </c>
      <c r="L3925" s="10">
        <f>('b01'!L3926-'b02'!L$1)/'b02'!L$2</f>
        <v>1.8372247914464894</v>
      </c>
      <c r="M3925" s="10">
        <f>('b01'!M3926-'b02'!M$1)/'b02'!M$2</f>
        <v>1.634436882175768</v>
      </c>
      <c r="N3925" s="10">
        <f>('b01'!N3926-'b02'!N$1)/'b02'!N$2</f>
        <v>2.7962353597535459</v>
      </c>
      <c r="O3925" s="10">
        <f>('b01'!O3926-'b02'!O$1)/'b02'!O$2</f>
        <v>3.1516547113090621</v>
      </c>
      <c r="P3925" s="10">
        <f>('b01'!P3926-'b02'!P$1)/'b02'!P$2</f>
        <v>0.61323501824841364</v>
      </c>
      <c r="Q3925" s="40">
        <v>0.999798466</v>
      </c>
    </row>
    <row r="3926" spans="1:17" x14ac:dyDescent="0.35">
      <c r="A3926" s="5" t="s">
        <v>4045</v>
      </c>
      <c r="B3926" s="10">
        <f>('b01'!B3927-'b02'!B$1)/'b02'!B$2</f>
        <v>-0.95258352436689298</v>
      </c>
      <c r="C3926" s="10">
        <f>('b01'!C3927-'b02'!C$1)/'b02'!C$2</f>
        <v>1.0060181084889304</v>
      </c>
      <c r="D3926" s="10">
        <f>('b01'!D3927-'b02'!D$1)/'b02'!D$2</f>
        <v>-0.47859952809809925</v>
      </c>
      <c r="E3926" s="10">
        <f>('b01'!E3927-'b02'!E$1)/'b02'!E$2</f>
        <v>-0.97093080163738421</v>
      </c>
      <c r="F3926" s="10">
        <f>('b01'!F3927-'b02'!F$1)/'b02'!F$2</f>
        <v>0.63388479166557588</v>
      </c>
      <c r="G3926" s="10">
        <f>('b01'!G3927-'b02'!G$1)/'b02'!G$2</f>
        <v>-0.67961952081619537</v>
      </c>
      <c r="H3926" s="10">
        <f>('b01'!H3927-'b02'!H$1)/'b02'!H$2</f>
        <v>1.2745270612819102</v>
      </c>
      <c r="I3926" s="10">
        <f>('b01'!I3927-'b02'!I$1)/'b02'!I$2</f>
        <v>-0.48072987159753117</v>
      </c>
      <c r="J3926" s="10">
        <f>('b01'!J3927-'b02'!J$1)/'b02'!J$2</f>
        <v>-0.89694749307667543</v>
      </c>
      <c r="K3926" s="10">
        <f>('b01'!K3927-'b02'!K$1)/'b02'!K$2</f>
        <v>-0.49894733057266677</v>
      </c>
      <c r="L3926" s="10">
        <f>('b01'!L3927-'b02'!L$1)/'b02'!L$2</f>
        <v>-0.53988539173811367</v>
      </c>
      <c r="M3926" s="10">
        <f>('b01'!M3927-'b02'!M$1)/'b02'!M$2</f>
        <v>-0.65436693199365348</v>
      </c>
      <c r="N3926" s="10">
        <f>('b01'!N3927-'b02'!N$1)/'b02'!N$2</f>
        <v>-0.5451884708893221</v>
      </c>
      <c r="O3926" s="10">
        <f>('b01'!O3927-'b02'!O$1)/'b02'!O$2</f>
        <v>4.8453287382653976E-2</v>
      </c>
      <c r="P3926" s="10">
        <f>('b01'!P3927-'b02'!P$1)/'b02'!P$2</f>
        <v>-0.48052540097412838</v>
      </c>
      <c r="Q3926" s="40">
        <v>2.4900000000000001E-8</v>
      </c>
    </row>
    <row r="3927" spans="1:17" x14ac:dyDescent="0.35">
      <c r="A3927" s="5" t="s">
        <v>4046</v>
      </c>
      <c r="B3927" s="10">
        <f>('b01'!B3928-'b02'!B$1)/'b02'!B$2</f>
        <v>-0.30971075357785477</v>
      </c>
      <c r="C3927" s="10">
        <f>('b01'!C3928-'b02'!C$1)/'b02'!C$2</f>
        <v>-0.99401789248309869</v>
      </c>
      <c r="D3927" s="10">
        <f>('b01'!D3928-'b02'!D$1)/'b02'!D$2</f>
        <v>-0.47859952809809925</v>
      </c>
      <c r="E3927" s="10">
        <f>('b01'!E3928-'b02'!E$1)/'b02'!E$2</f>
        <v>1.0455176813323723</v>
      </c>
      <c r="F3927" s="10">
        <f>('b01'!F3928-'b02'!F$1)/'b02'!F$2</f>
        <v>-0.57940219710342999</v>
      </c>
      <c r="G3927" s="10">
        <f>('b01'!G3928-'b02'!G$1)/'b02'!G$2</f>
        <v>0.67513372285917739</v>
      </c>
      <c r="H3927" s="10">
        <f>('b01'!H3928-'b02'!H$1)/'b02'!H$2</f>
        <v>-2.1761452771522527</v>
      </c>
      <c r="I3927" s="10">
        <f>('b01'!I3928-'b02'!I$1)/'b02'!I$2</f>
        <v>1.8896785677004846</v>
      </c>
      <c r="J3927" s="10">
        <f>('b01'!J3928-'b02'!J$1)/'b02'!J$2</f>
        <v>0.98174165763971466</v>
      </c>
      <c r="K3927" s="10">
        <f>('b01'!K3928-'b02'!K$1)/'b02'!K$2</f>
        <v>1.8298309275139395</v>
      </c>
      <c r="L3927" s="10">
        <f>('b01'!L3928-'b02'!L$1)/'b02'!L$2</f>
        <v>1.9379418705863132</v>
      </c>
      <c r="M3927" s="10">
        <f>('b01'!M3928-'b02'!M$1)/'b02'!M$2</f>
        <v>2.4432758722871561</v>
      </c>
      <c r="N3927" s="10">
        <f>('b01'!N3928-'b02'!N$1)/'b02'!N$2</f>
        <v>1.2583106115149256</v>
      </c>
      <c r="O3927" s="10">
        <f>('b01'!O3928-'b02'!O$1)/'b02'!O$2</f>
        <v>2.5253016584965762</v>
      </c>
      <c r="P3927" s="10">
        <f>('b01'!P3928-'b02'!P$1)/'b02'!P$2</f>
        <v>1.8185024728153472</v>
      </c>
      <c r="Q3927" s="40">
        <v>0.99933035100000001</v>
      </c>
    </row>
    <row r="3928" spans="1:17" x14ac:dyDescent="0.35">
      <c r="A3928" s="5" t="s">
        <v>4047</v>
      </c>
      <c r="B3928" s="10">
        <f>('b01'!B3929-'b02'!B$1)/'b02'!B$2</f>
        <v>-0.5048477243845092</v>
      </c>
      <c r="C3928" s="10">
        <f>('b01'!C3929-'b02'!C$1)/'b02'!C$2</f>
        <v>-0.99401789248309869</v>
      </c>
      <c r="D3928" s="10">
        <f>('b01'!D3929-'b02'!D$1)/'b02'!D$2</f>
        <v>-0.47859952809809925</v>
      </c>
      <c r="E3928" s="10">
        <f>('b01'!E3929-'b02'!E$1)/'b02'!E$2</f>
        <v>-0.65588042047670503</v>
      </c>
      <c r="F3928" s="10">
        <f>('b01'!F3929-'b02'!F$1)/'b02'!F$2</f>
        <v>0.7408630961563567</v>
      </c>
      <c r="G3928" s="10">
        <f>('b01'!G3929-'b02'!G$1)/'b02'!G$2</f>
        <v>-0.34953968489917131</v>
      </c>
      <c r="H3928" s="10">
        <f>('b01'!H3929-'b02'!H$1)/'b02'!H$2</f>
        <v>3.100159392272132E-2</v>
      </c>
      <c r="I3928" s="10">
        <f>('b01'!I3929-'b02'!I$1)/'b02'!I$2</f>
        <v>-0.5834450180056322</v>
      </c>
      <c r="J3928" s="10">
        <f>('b01'!J3929-'b02'!J$1)/'b02'!J$2</f>
        <v>-0.30389438200323371</v>
      </c>
      <c r="K3928" s="10">
        <f>('b01'!K3929-'b02'!K$1)/'b02'!K$2</f>
        <v>-0.72799370027358057</v>
      </c>
      <c r="L3928" s="10">
        <f>('b01'!L3929-'b02'!L$1)/'b02'!L$2</f>
        <v>-0.50856183699879065</v>
      </c>
      <c r="M3928" s="10">
        <f>('b01'!M3929-'b02'!M$1)/'b02'!M$2</f>
        <v>-0.503450578585801</v>
      </c>
      <c r="N3928" s="10">
        <f>('b01'!N3929-'b02'!N$1)/'b02'!N$2</f>
        <v>-0.8533688503946425</v>
      </c>
      <c r="O3928" s="10">
        <f>('b01'!O3929-'b02'!O$1)/'b02'!O$2</f>
        <v>-0.40420381611693096</v>
      </c>
      <c r="P3928" s="10">
        <f>('b01'!P3929-'b02'!P$1)/'b02'!P$2</f>
        <v>-0.93242269852118798</v>
      </c>
      <c r="Q3928" s="40">
        <v>2.7799999999999999E-9</v>
      </c>
    </row>
    <row r="3929" spans="1:17" x14ac:dyDescent="0.35">
      <c r="A3929" s="5" t="s">
        <v>4048</v>
      </c>
      <c r="B3929" s="10">
        <f>('b01'!B3930-'b02'!B$1)/'b02'!B$2</f>
        <v>-0.14228381599486525</v>
      </c>
      <c r="C3929" s="10">
        <f>('b01'!C3930-'b02'!C$1)/'b02'!C$2</f>
        <v>-0.99401789248309869</v>
      </c>
      <c r="D3929" s="10">
        <f>('b01'!D3930-'b02'!D$1)/'b02'!D$2</f>
        <v>-0.47859952809809925</v>
      </c>
      <c r="E3929" s="10">
        <f>('b01'!E3930-'b02'!E$1)/'b02'!E$2</f>
        <v>0.77132030087927361</v>
      </c>
      <c r="F3929" s="10">
        <f>('b01'!F3930-'b02'!F$1)/'b02'!F$2</f>
        <v>0.26683020422936576</v>
      </c>
      <c r="G3929" s="10">
        <f>('b01'!G3930-'b02'!G$1)/'b02'!G$2</f>
        <v>0.79005023250189654</v>
      </c>
      <c r="H3929" s="10">
        <f>('b01'!H3930-'b02'!H$1)/'b02'!H$2</f>
        <v>1.5975634200193192E-4</v>
      </c>
      <c r="I3929" s="10">
        <f>('b01'!I3930-'b02'!I$1)/'b02'!I$2</f>
        <v>-0.59179121418390657</v>
      </c>
      <c r="J3929" s="10">
        <f>('b01'!J3930-'b02'!J$1)/'b02'!J$2</f>
        <v>-1.4464890406955047</v>
      </c>
      <c r="K3929" s="10">
        <f>('b01'!K3930-'b02'!K$1)/'b02'!K$2</f>
        <v>-0.75471167492146751</v>
      </c>
      <c r="L3929" s="10">
        <f>('b01'!L3930-'b02'!L$1)/'b02'!L$2</f>
        <v>-0.52378942691496044</v>
      </c>
      <c r="M3929" s="10">
        <f>('b01'!M3930-'b02'!M$1)/'b02'!M$2</f>
        <v>-0.50686628719034021</v>
      </c>
      <c r="N3929" s="10">
        <f>('b01'!N3930-'b02'!N$1)/'b02'!N$2</f>
        <v>-0.6123179186550346</v>
      </c>
      <c r="O3929" s="10">
        <f>('b01'!O3930-'b02'!O$1)/'b02'!O$2</f>
        <v>-0.36155074825955169</v>
      </c>
      <c r="P3929" s="10">
        <f>('b01'!P3930-'b02'!P$1)/'b02'!P$2</f>
        <v>-0.79266790259076059</v>
      </c>
      <c r="Q3929" s="40">
        <v>9.0500000000000002E-7</v>
      </c>
    </row>
    <row r="3930" spans="1:17" x14ac:dyDescent="0.35">
      <c r="A3930" s="5" t="s">
        <v>4049</v>
      </c>
      <c r="B3930" s="10">
        <f>('b01'!B3931-'b02'!B$1)/'b02'!B$2</f>
        <v>-1.264102634712942</v>
      </c>
      <c r="C3930" s="10">
        <f>('b01'!C3931-'b02'!C$1)/'b02'!C$2</f>
        <v>1.0060181084889304</v>
      </c>
      <c r="D3930" s="10">
        <f>('b01'!D3931-'b02'!D$1)/'b02'!D$2</f>
        <v>-0.47859952809809925</v>
      </c>
      <c r="E3930" s="10">
        <f>('b01'!E3931-'b02'!E$1)/'b02'!E$2</f>
        <v>-1.1470138603766569</v>
      </c>
      <c r="F3930" s="10">
        <f>('b01'!F3931-'b02'!F$1)/'b02'!F$2</f>
        <v>0.95866915014356768</v>
      </c>
      <c r="G3930" s="10">
        <f>('b01'!G3931-'b02'!G$1)/'b02'!G$2</f>
        <v>-0.74319360252312672</v>
      </c>
      <c r="H3930" s="10">
        <f>('b01'!H3931-'b02'!H$1)/'b02'!H$2</f>
        <v>1.8855325409384316</v>
      </c>
      <c r="I3930" s="10">
        <f>('b01'!I3931-'b02'!I$1)/'b02'!I$2</f>
        <v>-0.68267932960524813</v>
      </c>
      <c r="J3930" s="10">
        <f>('b01'!J3931-'b02'!J$1)/'b02'!J$2</f>
        <v>-0.71303701533888941</v>
      </c>
      <c r="K3930" s="10">
        <f>('b01'!K3931-'b02'!K$1)/'b02'!K$2</f>
        <v>-0.51678202704764409</v>
      </c>
      <c r="L3930" s="10">
        <f>('b01'!L3931-'b02'!L$1)/'b02'!L$2</f>
        <v>-0.55722621434399067</v>
      </c>
      <c r="M3930" s="10">
        <f>('b01'!M3931-'b02'!M$1)/'b02'!M$2</f>
        <v>-0.74262604033416968</v>
      </c>
      <c r="N3930" s="10">
        <f>('b01'!N3931-'b02'!N$1)/'b02'!N$2</f>
        <v>-0.38446416741231443</v>
      </c>
      <c r="O3930" s="10">
        <f>('b01'!O3931-'b02'!O$1)/'b02'!O$2</f>
        <v>-0.81229873302117417</v>
      </c>
      <c r="P3930" s="10">
        <f>('b01'!P3931-'b02'!P$1)/'b02'!P$2</f>
        <v>0.20460501784571714</v>
      </c>
      <c r="Q3930" s="40">
        <v>2.3800000000000001E-9</v>
      </c>
    </row>
    <row r="3931" spans="1:17" x14ac:dyDescent="0.35">
      <c r="A3931" s="5" t="s">
        <v>4050</v>
      </c>
      <c r="B3931" s="10">
        <f>('b01'!B3932-'b02'!B$1)/'b02'!B$2</f>
        <v>-1.2484186684011921E-2</v>
      </c>
      <c r="C3931" s="10">
        <f>('b01'!C3932-'b02'!C$1)/'b02'!C$2</f>
        <v>1.0060181084889304</v>
      </c>
      <c r="D3931" s="10">
        <f>('b01'!D3932-'b02'!D$1)/'b02'!D$2</f>
        <v>2.4019272735756849</v>
      </c>
      <c r="E3931" s="10">
        <f>('b01'!E3932-'b02'!E$1)/'b02'!E$2</f>
        <v>0.18744523864601259</v>
      </c>
      <c r="F3931" s="10">
        <f>('b01'!F3932-'b02'!F$1)/'b02'!F$2</f>
        <v>1.1610720479390226</v>
      </c>
      <c r="G3931" s="10">
        <f>('b01'!G3932-'b02'!G$1)/'b02'!G$2</f>
        <v>0.60799858981441623</v>
      </c>
      <c r="H3931" s="10">
        <f>('b01'!H3932-'b02'!H$1)/'b02'!H$2</f>
        <v>-1.4945802996552926</v>
      </c>
      <c r="I3931" s="10">
        <f>('b01'!I3932-'b02'!I$1)/'b02'!I$2</f>
        <v>1.8435252511916103</v>
      </c>
      <c r="J3931" s="10">
        <f>('b01'!J3932-'b02'!J$1)/'b02'!J$2</f>
        <v>1.7734915834699729</v>
      </c>
      <c r="K3931" s="10">
        <f>('b01'!K3932-'b02'!K$1)/'b02'!K$2</f>
        <v>1.9345798126712201</v>
      </c>
      <c r="L3931" s="10">
        <f>('b01'!L3932-'b02'!L$1)/'b02'!L$2</f>
        <v>1.8475573586891734</v>
      </c>
      <c r="M3931" s="10">
        <f>('b01'!M3932-'b02'!M$1)/'b02'!M$2</f>
        <v>1.5903477750166346</v>
      </c>
      <c r="N3931" s="10">
        <f>('b01'!N3932-'b02'!N$1)/'b02'!N$2</f>
        <v>1.8782017514577354</v>
      </c>
      <c r="O3931" s="10">
        <f>('b01'!O3932-'b02'!O$1)/'b02'!O$2</f>
        <v>2.0873657636926266</v>
      </c>
      <c r="P3931" s="10">
        <f>('b01'!P3932-'b02'!P$1)/'b02'!P$2</f>
        <v>-0.34588790947720133</v>
      </c>
      <c r="Q3931" s="40">
        <v>0.18001188800000001</v>
      </c>
    </row>
    <row r="3932" spans="1:17" x14ac:dyDescent="0.35">
      <c r="A3932" s="5" t="s">
        <v>4051</v>
      </c>
      <c r="B3932" s="10">
        <f>('b01'!B3933-'b02'!B$1)/'b02'!B$2</f>
        <v>0.45421110971456369</v>
      </c>
      <c r="C3932" s="10">
        <f>('b01'!C3933-'b02'!C$1)/'b02'!C$2</f>
        <v>-0.99401789248309869</v>
      </c>
      <c r="D3932" s="10">
        <f>('b01'!D3933-'b02'!D$1)/'b02'!D$2</f>
        <v>-0.47859952809809925</v>
      </c>
      <c r="E3932" s="10">
        <f>('b01'!E3933-'b02'!E$1)/'b02'!E$2</f>
        <v>-0.18546937895840895</v>
      </c>
      <c r="F3932" s="10">
        <f>('b01'!F3933-'b02'!F$1)/'b02'!F$2</f>
        <v>-0.50268242909772431</v>
      </c>
      <c r="G3932" s="10">
        <f>('b01'!G3933-'b02'!G$1)/'b02'!G$2</f>
        <v>-0.35642412636879811</v>
      </c>
      <c r="H3932" s="10">
        <f>('b01'!H3933-'b02'!H$1)/'b02'!H$2</f>
        <v>0.14112940682066508</v>
      </c>
      <c r="I3932" s="10">
        <f>('b01'!I3933-'b02'!I$1)/'b02'!I$2</f>
        <v>-0.97098925951535164</v>
      </c>
      <c r="J3932" s="10">
        <f>('b01'!J3933-'b02'!J$1)/'b02'!J$2</f>
        <v>0.34890496597171011</v>
      </c>
      <c r="K3932" s="10">
        <f>('b01'!K3933-'b02'!K$1)/'b02'!K$2</f>
        <v>-0.63409522478117875</v>
      </c>
      <c r="L3932" s="10">
        <f>('b01'!L3933-'b02'!L$1)/'b02'!L$2</f>
        <v>-0.53827694360904399</v>
      </c>
      <c r="M3932" s="10">
        <f>('b01'!M3933-'b02'!M$1)/'b02'!M$2</f>
        <v>-0.49219924935143411</v>
      </c>
      <c r="N3932" s="10">
        <f>('b01'!N3933-'b02'!N$1)/'b02'!N$2</f>
        <v>-0.69020132360179842</v>
      </c>
      <c r="O3932" s="10">
        <f>('b01'!O3933-'b02'!O$1)/'b02'!O$2</f>
        <v>-0.30540220167354981</v>
      </c>
      <c r="P3932" s="10">
        <f>('b01'!P3933-'b02'!P$1)/'b02'!P$2</f>
        <v>-1.2139591427554834</v>
      </c>
      <c r="Q3932" s="40">
        <v>9.1199999999999995E-10</v>
      </c>
    </row>
    <row r="3933" spans="1:17" x14ac:dyDescent="0.35">
      <c r="A3933" s="5" t="s">
        <v>4052</v>
      </c>
      <c r="B3933" s="10">
        <f>('b01'!B3934-'b02'!B$1)/'b02'!B$2</f>
        <v>0.16310991858595236</v>
      </c>
      <c r="C3933" s="10">
        <f>('b01'!C3934-'b02'!C$1)/'b02'!C$2</f>
        <v>1.0060181084889304</v>
      </c>
      <c r="D3933" s="10">
        <f>('b01'!D3934-'b02'!D$1)/'b02'!D$2</f>
        <v>-0.47859952809809925</v>
      </c>
      <c r="E3933" s="10">
        <f>('b01'!E3934-'b02'!E$1)/'b02'!E$2</f>
        <v>9.2630858505949182E-2</v>
      </c>
      <c r="F3933" s="10">
        <f>('b01'!F3934-'b02'!F$1)/'b02'!F$2</f>
        <v>0.99076567120486403</v>
      </c>
      <c r="G3933" s="10">
        <f>('b01'!G3934-'b02'!G$1)/'b02'!G$2</f>
        <v>0.45014626462054141</v>
      </c>
      <c r="H3933" s="10">
        <f>('b01'!H3934-'b02'!H$1)/'b02'!H$2</f>
        <v>1.2804782489151765</v>
      </c>
      <c r="I3933" s="10">
        <f>('b01'!I3934-'b02'!I$1)/'b02'!I$2</f>
        <v>-1.7893973088363817E-2</v>
      </c>
      <c r="J3933" s="10">
        <f>('b01'!J3934-'b02'!J$1)/'b02'!J$2</f>
        <v>-1.0783648419588197</v>
      </c>
      <c r="K3933" s="10">
        <f>('b01'!K3934-'b02'!K$1)/'b02'!K$2</f>
        <v>-0.20122290755577202</v>
      </c>
      <c r="L3933" s="10">
        <f>('b01'!L3934-'b02'!L$1)/'b02'!L$2</f>
        <v>-0.51678540960438346</v>
      </c>
      <c r="M3933" s="10">
        <f>('b01'!M3934-'b02'!M$1)/'b02'!M$2</f>
        <v>-0.56481413273209158</v>
      </c>
      <c r="N3933" s="10">
        <f>('b01'!N3934-'b02'!N$1)/'b02'!N$2</f>
        <v>-0.16188924318779493</v>
      </c>
      <c r="O3933" s="10">
        <f>('b01'!O3934-'b02'!O$1)/'b02'!O$2</f>
        <v>-0.3721132494650996</v>
      </c>
      <c r="P3933" s="10">
        <f>('b01'!P3934-'b02'!P$1)/'b02'!P$2</f>
        <v>-1.1987602394107928</v>
      </c>
      <c r="Q3933" s="40">
        <v>3.39E-7</v>
      </c>
    </row>
    <row r="3934" spans="1:17" x14ac:dyDescent="0.35">
      <c r="A3934" s="5" t="s">
        <v>4053</v>
      </c>
      <c r="B3934" s="10">
        <f>('b01'!B3935-'b02'!B$1)/'b02'!B$2</f>
        <v>-1.1173853009076398</v>
      </c>
      <c r="C3934" s="10">
        <f>('b01'!C3935-'b02'!C$1)/'b02'!C$2</f>
        <v>1.0060181084889304</v>
      </c>
      <c r="D3934" s="10">
        <f>('b01'!D3935-'b02'!D$1)/'b02'!D$2</f>
        <v>-0.47859952809809925</v>
      </c>
      <c r="E3934" s="10">
        <f>('b01'!E3935-'b02'!E$1)/'b02'!E$2</f>
        <v>-0.51572222533862133</v>
      </c>
      <c r="F3934" s="10">
        <f>('b01'!F3935-'b02'!F$1)/'b02'!F$2</f>
        <v>0.93424102416746768</v>
      </c>
      <c r="G3934" s="10">
        <f>('b01'!G3935-'b02'!G$1)/'b02'!G$2</f>
        <v>-0.15038842559942539</v>
      </c>
      <c r="H3934" s="10">
        <f>('b01'!H3935-'b02'!H$1)/'b02'!H$2</f>
        <v>0.53893621455276364</v>
      </c>
      <c r="I3934" s="10">
        <f>('b01'!I3935-'b02'!I$1)/'b02'!I$2</f>
        <v>-0.68918751646520204</v>
      </c>
      <c r="J3934" s="10">
        <f>('b01'!J3935-'b02'!J$1)/'b02'!J$2</f>
        <v>-0.78302980509686093</v>
      </c>
      <c r="K3934" s="10">
        <f>('b01'!K3935-'b02'!K$1)/'b02'!K$2</f>
        <v>-0.55030823301370413</v>
      </c>
      <c r="L3934" s="10">
        <f>('b01'!L3935-'b02'!L$1)/'b02'!L$2</f>
        <v>-0.52853131969057121</v>
      </c>
      <c r="M3934" s="10">
        <f>('b01'!M3935-'b02'!M$1)/'b02'!M$2</f>
        <v>-0.54482942819752689</v>
      </c>
      <c r="N3934" s="10">
        <f>('b01'!N3935-'b02'!N$1)/'b02'!N$2</f>
        <v>-0.15198858758959724</v>
      </c>
      <c r="O3934" s="10">
        <f>('b01'!O3935-'b02'!O$1)/'b02'!O$2</f>
        <v>0.18603867197428578</v>
      </c>
      <c r="P3934" s="10">
        <f>('b01'!P3935-'b02'!P$1)/'b02'!P$2</f>
        <v>-1.4299021226654824</v>
      </c>
      <c r="Q3934" s="40">
        <v>3.77E-8</v>
      </c>
    </row>
    <row r="3935" spans="1:17" x14ac:dyDescent="0.35">
      <c r="A3935" s="5" t="s">
        <v>4054</v>
      </c>
      <c r="B3935" s="10">
        <f>('b01'!B3936-'b02'!B$1)/'b02'!B$2</f>
        <v>-1.4356131561394188</v>
      </c>
      <c r="C3935" s="10">
        <f>('b01'!C3936-'b02'!C$1)/'b02'!C$2</f>
        <v>-0.99401789248309869</v>
      </c>
      <c r="D3935" s="10">
        <f>('b01'!D3936-'b02'!D$1)/'b02'!D$2</f>
        <v>-0.47859952809809925</v>
      </c>
      <c r="E3935" s="10">
        <f>('b01'!E3936-'b02'!E$1)/'b02'!E$2</f>
        <v>-1.1315912270414532</v>
      </c>
      <c r="F3935" s="10">
        <f>('b01'!F3936-'b02'!F$1)/'b02'!F$2</f>
        <v>-0.19962683824017888</v>
      </c>
      <c r="G3935" s="10">
        <f>('b01'!G3936-'b02'!G$1)/'b02'!G$2</f>
        <v>-1.0836590145916238</v>
      </c>
      <c r="H3935" s="10">
        <f>('b01'!H3936-'b02'!H$1)/'b02'!H$2</f>
        <v>8.7327293203806715E-3</v>
      </c>
      <c r="I3935" s="10">
        <f>('b01'!I3936-'b02'!I$1)/'b02'!I$2</f>
        <v>-0.54069599709838323</v>
      </c>
      <c r="J3935" s="10">
        <f>('b01'!J3936-'b02'!J$1)/'b02'!J$2</f>
        <v>-0.42364480766519874</v>
      </c>
      <c r="K3935" s="10">
        <f>('b01'!K3936-'b02'!K$1)/'b02'!K$2</f>
        <v>1.9681131223449513E-2</v>
      </c>
      <c r="L3935" s="10">
        <f>('b01'!L3936-'b02'!L$1)/'b02'!L$2</f>
        <v>-0.5537135808285707</v>
      </c>
      <c r="M3935" s="10">
        <f>('b01'!M3936-'b02'!M$1)/'b02'!M$2</f>
        <v>-0.20639076962166489</v>
      </c>
      <c r="N3935" s="10">
        <f>('b01'!N3936-'b02'!N$1)/'b02'!N$2</f>
        <v>-0.38092806891282655</v>
      </c>
      <c r="O3935" s="10">
        <f>('b01'!O3936-'b02'!O$1)/'b02'!O$2</f>
        <v>-0.76640267682507468</v>
      </c>
      <c r="P3935" s="10">
        <f>('b01'!P3936-'b02'!P$1)/'b02'!P$2</f>
        <v>0.49510958385697262</v>
      </c>
      <c r="Q3935" s="40">
        <v>7.7700000000000005E-5</v>
      </c>
    </row>
    <row r="3936" spans="1:17" x14ac:dyDescent="0.35">
      <c r="A3936" s="5" t="s">
        <v>4055</v>
      </c>
      <c r="B3936" s="10">
        <f>('b01'!B3937-'b02'!B$1)/'b02'!B$2</f>
        <v>7.3271074029226627E-2</v>
      </c>
      <c r="C3936" s="10">
        <f>('b01'!C3937-'b02'!C$1)/'b02'!C$2</f>
        <v>1.0060181084889304</v>
      </c>
      <c r="D3936" s="10">
        <f>('b01'!D3937-'b02'!D$1)/'b02'!D$2</f>
        <v>-0.47859952809809925</v>
      </c>
      <c r="E3936" s="10">
        <f>('b01'!E3937-'b02'!E$1)/'b02'!E$2</f>
        <v>-0.97769381100462116</v>
      </c>
      <c r="F3936" s="10">
        <f>('b01'!F3937-'b02'!F$1)/'b02'!F$2</f>
        <v>0.31432301293184939</v>
      </c>
      <c r="G3936" s="10">
        <f>('b01'!G3937-'b02'!G$1)/'b02'!G$2</f>
        <v>-0.78720634001510403</v>
      </c>
      <c r="H3936" s="10">
        <f>('b01'!H3937-'b02'!H$1)/'b02'!H$2</f>
        <v>0.94750786646453922</v>
      </c>
      <c r="I3936" s="10">
        <f>('b01'!I3937-'b02'!I$1)/'b02'!I$2</f>
        <v>-7.5337307715078169E-2</v>
      </c>
      <c r="J3936" s="10">
        <f>('b01'!J3937-'b02'!J$1)/'b02'!J$2</f>
        <v>-1.3985619453008131</v>
      </c>
      <c r="K3936" s="10">
        <f>('b01'!K3937-'b02'!K$1)/'b02'!K$2</f>
        <v>-0.1278184062816938</v>
      </c>
      <c r="L3936" s="10">
        <f>('b01'!L3937-'b02'!L$1)/'b02'!L$2</f>
        <v>-0.55094203269005415</v>
      </c>
      <c r="M3936" s="10">
        <f>('b01'!M3937-'b02'!M$1)/'b02'!M$2</f>
        <v>-0.48228232029918505</v>
      </c>
      <c r="N3936" s="10">
        <f>('b01'!N3937-'b02'!N$1)/'b02'!N$2</f>
        <v>-1.0159393363143536</v>
      </c>
      <c r="O3936" s="10">
        <f>('b01'!O3937-'b02'!O$1)/'b02'!O$2</f>
        <v>-0.12638873666959508</v>
      </c>
      <c r="P3936" s="10">
        <f>('b01'!P3937-'b02'!P$1)/'b02'!P$2</f>
        <v>-1.2505746540074933</v>
      </c>
      <c r="Q3936" s="40">
        <v>1.6199999999999999E-7</v>
      </c>
    </row>
    <row r="3937" spans="1:17" x14ac:dyDescent="0.35">
      <c r="A3937" s="5" t="s">
        <v>4056</v>
      </c>
      <c r="B3937" s="10">
        <f>('b01'!B3938-'b02'!B$1)/'b02'!B$2</f>
        <v>3.8852295919831463E-2</v>
      </c>
      <c r="C3937" s="10">
        <f>('b01'!C3938-'b02'!C$1)/'b02'!C$2</f>
        <v>-0.99401789248309869</v>
      </c>
      <c r="D3937" s="10">
        <f>('b01'!D3938-'b02'!D$1)/'b02'!D$2</f>
        <v>-0.47859952809809925</v>
      </c>
      <c r="E3937" s="10">
        <f>('b01'!E3938-'b02'!E$1)/'b02'!E$2</f>
        <v>0.60180066901235607</v>
      </c>
      <c r="F3937" s="10">
        <f>('b01'!F3938-'b02'!F$1)/'b02'!F$2</f>
        <v>-0.6962209589248507</v>
      </c>
      <c r="G3937" s="10">
        <f>('b01'!G3938-'b02'!G$1)/'b02'!G$2</f>
        <v>0.24707145414235215</v>
      </c>
      <c r="H3937" s="10">
        <f>('b01'!H3938-'b02'!H$1)/'b02'!H$2</f>
        <v>3.5354354725431289E-2</v>
      </c>
      <c r="I3937" s="10">
        <f>('b01'!I3938-'b02'!I$1)/'b02'!I$2</f>
        <v>-0.52202157650571557</v>
      </c>
      <c r="J3937" s="10">
        <f>('b01'!J3938-'b02'!J$1)/'b02'!J$2</f>
        <v>-0.78623418480466567</v>
      </c>
      <c r="K3937" s="10">
        <f>('b01'!K3938-'b02'!K$1)/'b02'!K$2</f>
        <v>-0.72014907037696829</v>
      </c>
      <c r="L3937" s="10">
        <f>('b01'!L3938-'b02'!L$1)/'b02'!L$2</f>
        <v>-0.53770667180209031</v>
      </c>
      <c r="M3937" s="10">
        <f>('b01'!M3938-'b02'!M$1)/'b02'!M$2</f>
        <v>-0.50139078854161445</v>
      </c>
      <c r="N3937" s="10">
        <f>('b01'!N3938-'b02'!N$1)/'b02'!N$2</f>
        <v>4.1922504434173495E-2</v>
      </c>
      <c r="O3937" s="10">
        <f>('b01'!O3938-'b02'!O$1)/'b02'!O$2</f>
        <v>-0.83881370230818375</v>
      </c>
      <c r="P3937" s="10">
        <f>('b01'!P3938-'b02'!P$1)/'b02'!P$2</f>
        <v>1.0201015206393046E-2</v>
      </c>
      <c r="Q3937" s="40">
        <v>3.5300000000000001E-6</v>
      </c>
    </row>
    <row r="3938" spans="1:17" x14ac:dyDescent="0.35">
      <c r="A3938" s="5" t="s">
        <v>4057</v>
      </c>
      <c r="B3938" s="10">
        <f>('b01'!B3939-'b02'!B$1)/'b02'!B$2</f>
        <v>1.4153117357353808</v>
      </c>
      <c r="C3938" s="10">
        <f>('b01'!C3939-'b02'!C$1)/'b02'!C$2</f>
        <v>1.0060181084889304</v>
      </c>
      <c r="D3938" s="10">
        <f>('b01'!D3939-'b02'!D$1)/'b02'!D$2</f>
        <v>0.96166387273879284</v>
      </c>
      <c r="E3938" s="10">
        <f>('b01'!E3939-'b02'!E$1)/'b02'!E$2</f>
        <v>0.18144872113298138</v>
      </c>
      <c r="F3938" s="10">
        <f>('b01'!F3939-'b02'!F$1)/'b02'!F$2</f>
        <v>1.7749950371983976</v>
      </c>
      <c r="G3938" s="10">
        <f>('b01'!G3939-'b02'!G$1)/'b02'!G$2</f>
        <v>0.84781909687784374</v>
      </c>
      <c r="H3938" s="10">
        <f>('b01'!H3939-'b02'!H$1)/'b02'!H$2</f>
        <v>0.52019287455756824</v>
      </c>
      <c r="I3938" s="10">
        <f>('b01'!I3939-'b02'!I$1)/'b02'!I$2</f>
        <v>-1.8801959453785735E-2</v>
      </c>
      <c r="J3938" s="10">
        <f>('b01'!J3939-'b02'!J$1)/'b02'!J$2</f>
        <v>0.17410952598011462</v>
      </c>
      <c r="K3938" s="10">
        <f>('b01'!K3939-'b02'!K$1)/'b02'!K$2</f>
        <v>-0.74203341721672023</v>
      </c>
      <c r="L3938" s="10">
        <f>('b01'!L3939-'b02'!L$1)/'b02'!L$2</f>
        <v>-0.51747519172966516</v>
      </c>
      <c r="M3938" s="10">
        <f>('b01'!M3939-'b02'!M$1)/'b02'!M$2</f>
        <v>-0.60831955697263451</v>
      </c>
      <c r="N3938" s="10">
        <f>('b01'!N3939-'b02'!N$1)/'b02'!N$2</f>
        <v>-0.45585709938901037</v>
      </c>
      <c r="O3938" s="10">
        <f>('b01'!O3939-'b02'!O$1)/'b02'!O$2</f>
        <v>-1.1624697649401874</v>
      </c>
      <c r="P3938" s="10">
        <f>('b01'!P3939-'b02'!P$1)/'b02'!P$2</f>
        <v>-0.2991750938226877</v>
      </c>
      <c r="Q3938" s="40">
        <v>2.9199999999999998E-9</v>
      </c>
    </row>
    <row r="3939" spans="1:17" x14ac:dyDescent="0.35">
      <c r="A3939" s="5" t="s">
        <v>4058</v>
      </c>
      <c r="B3939" s="10">
        <f>('b01'!B3940-'b02'!B$1)/'b02'!B$2</f>
        <v>-0.93420739707119915</v>
      </c>
      <c r="C3939" s="10">
        <f>('b01'!C3940-'b02'!C$1)/'b02'!C$2</f>
        <v>1.0060181084889304</v>
      </c>
      <c r="D3939" s="10">
        <f>('b01'!D3940-'b02'!D$1)/'b02'!D$2</f>
        <v>-0.47859952809809925</v>
      </c>
      <c r="E3939" s="10">
        <f>('b01'!E3940-'b02'!E$1)/'b02'!E$2</f>
        <v>1.7419277634122419</v>
      </c>
      <c r="F3939" s="10">
        <f>('b01'!F3940-'b02'!F$1)/'b02'!F$2</f>
        <v>0.32139553428409301</v>
      </c>
      <c r="G3939" s="10">
        <f>('b01'!G3940-'b02'!G$1)/'b02'!G$2</f>
        <v>1.6998012835048928</v>
      </c>
      <c r="H3939" s="10">
        <f>('b01'!H3940-'b02'!H$1)/'b02'!H$2</f>
        <v>-1.4814589916851084</v>
      </c>
      <c r="I3939" s="10">
        <f>('b01'!I3940-'b02'!I$1)/'b02'!I$2</f>
        <v>1.7777995538476303</v>
      </c>
      <c r="J3939" s="10">
        <f>('b01'!J3940-'b02'!J$1)/'b02'!J$2</f>
        <v>1.0152385668758277</v>
      </c>
      <c r="K3939" s="10">
        <f>('b01'!K3940-'b02'!K$1)/'b02'!K$2</f>
        <v>1.7533629419912589</v>
      </c>
      <c r="L3939" s="10">
        <f>('b01'!L3940-'b02'!L$1)/'b02'!L$2</f>
        <v>1.9653037559625903</v>
      </c>
      <c r="M3939" s="10">
        <f>('b01'!M3940-'b02'!M$1)/'b02'!M$2</f>
        <v>1.4702529247597975</v>
      </c>
      <c r="N3939" s="10">
        <f>('b01'!N3940-'b02'!N$1)/'b02'!N$2</f>
        <v>1.9739774523705274</v>
      </c>
      <c r="O3939" s="10">
        <f>('b01'!O3940-'b02'!O$1)/'b02'!O$2</f>
        <v>1.8753679725773531</v>
      </c>
      <c r="P3939" s="10">
        <f>('b01'!P3940-'b02'!P$1)/'b02'!P$2</f>
        <v>1.1756209002427365</v>
      </c>
      <c r="Q3939" s="40">
        <v>0.98988728199999998</v>
      </c>
    </row>
    <row r="3940" spans="1:17" x14ac:dyDescent="0.35">
      <c r="A3940" s="5" t="s">
        <v>4059</v>
      </c>
      <c r="B3940" s="10">
        <f>('b01'!B3941-'b02'!B$1)/'b02'!B$2</f>
        <v>-4.6087035572861422E-3</v>
      </c>
      <c r="C3940" s="10">
        <f>('b01'!C3941-'b02'!C$1)/'b02'!C$2</f>
        <v>-0.99401789248309869</v>
      </c>
      <c r="D3940" s="10">
        <f>('b01'!D3941-'b02'!D$1)/'b02'!D$2</f>
        <v>-0.47859952809809925</v>
      </c>
      <c r="E3940" s="10">
        <f>('b01'!E3941-'b02'!E$1)/'b02'!E$2</f>
        <v>0.58548464393907629</v>
      </c>
      <c r="F3940" s="10">
        <f>('b01'!F3941-'b02'!F$1)/'b02'!F$2</f>
        <v>0.1936706289437963</v>
      </c>
      <c r="G3940" s="10">
        <f>('b01'!G3941-'b02'!G$1)/'b02'!G$2</f>
        <v>0.59097897222730189</v>
      </c>
      <c r="H3940" s="10">
        <f>('b01'!H3941-'b02'!H$1)/'b02'!H$2</f>
        <v>-2.0707453601088086</v>
      </c>
      <c r="I3940" s="10">
        <f>('b01'!I3941-'b02'!I$1)/'b02'!I$2</f>
        <v>1.7912776893934792</v>
      </c>
      <c r="J3940" s="10">
        <f>('b01'!J3941-'b02'!J$1)/'b02'!J$2</f>
        <v>2.2383906484616767</v>
      </c>
      <c r="K3940" s="10">
        <f>('b01'!K3941-'b02'!K$1)/'b02'!K$2</f>
        <v>1.7505491274486982</v>
      </c>
      <c r="L3940" s="10">
        <f>('b01'!L3941-'b02'!L$1)/'b02'!L$2</f>
        <v>1.8482222780333477</v>
      </c>
      <c r="M3940" s="10">
        <f>('b01'!M3941-'b02'!M$1)/'b02'!M$2</f>
        <v>2.2094619803484759</v>
      </c>
      <c r="N3940" s="10">
        <f>('b01'!N3941-'b02'!N$1)/'b02'!N$2</f>
        <v>1.2895097356679501</v>
      </c>
      <c r="O3940" s="10">
        <f>('b01'!O3941-'b02'!O$1)/'b02'!O$2</f>
        <v>1.0760404648177435</v>
      </c>
      <c r="P3940" s="10">
        <f>('b01'!P3941-'b02'!P$1)/'b02'!P$2</f>
        <v>1.7836413215361926</v>
      </c>
      <c r="Q3940" s="40">
        <v>0.68146002299999997</v>
      </c>
    </row>
    <row r="3941" spans="1:17" x14ac:dyDescent="0.35">
      <c r="A3941" s="5" t="s">
        <v>4060</v>
      </c>
      <c r="B3941" s="10">
        <f>('b01'!B3942-'b02'!B$1)/'b02'!B$2</f>
        <v>-0.80090755303735572</v>
      </c>
      <c r="C3941" s="10">
        <f>('b01'!C3942-'b02'!C$1)/'b02'!C$2</f>
        <v>1.0060181084889304</v>
      </c>
      <c r="D3941" s="10">
        <f>('b01'!D3942-'b02'!D$1)/'b02'!D$2</f>
        <v>-0.47859952809809925</v>
      </c>
      <c r="E3941" s="10">
        <f>('b01'!E3942-'b02'!E$1)/'b02'!E$2</f>
        <v>1.237339365711468</v>
      </c>
      <c r="F3941" s="10">
        <f>('b01'!F3942-'b02'!F$1)/'b02'!F$2</f>
        <v>2.023654332671212</v>
      </c>
      <c r="G3941" s="10">
        <f>('b01'!G3942-'b02'!G$1)/'b02'!G$2</f>
        <v>2.0251373852112549</v>
      </c>
      <c r="H3941" s="10">
        <f>('b01'!H3942-'b02'!H$1)/'b02'!H$2</f>
        <v>0.85056250831149616</v>
      </c>
      <c r="I3941" s="10">
        <f>('b01'!I3942-'b02'!I$1)/'b02'!I$2</f>
        <v>-0.60257379163336622</v>
      </c>
      <c r="J3941" s="10">
        <f>('b01'!J3942-'b02'!J$1)/'b02'!J$2</f>
        <v>-0.42434481110047267</v>
      </c>
      <c r="K3941" s="10">
        <f>('b01'!K3942-'b02'!K$1)/'b02'!K$2</f>
        <v>-0.48325727412384634</v>
      </c>
      <c r="L3941" s="10">
        <f>('b01'!L3942-'b02'!L$1)/'b02'!L$2</f>
        <v>-0.50673297280009622</v>
      </c>
      <c r="M3941" s="10">
        <f>('b01'!M3942-'b02'!M$1)/'b02'!M$2</f>
        <v>-0.58007120779063093</v>
      </c>
      <c r="N3941" s="10">
        <f>('b01'!N3942-'b02'!N$1)/'b02'!N$2</f>
        <v>-0.99926276633756561</v>
      </c>
      <c r="O3941" s="10">
        <f>('b01'!O3942-'b02'!O$1)/'b02'!O$2</f>
        <v>3.4766680342982505E-2</v>
      </c>
      <c r="P3941" s="10">
        <f>('b01'!P3942-'b02'!P$1)/'b02'!P$2</f>
        <v>-0.77606280656038695</v>
      </c>
      <c r="Q3941" s="40">
        <v>1.3799999999999999E-7</v>
      </c>
    </row>
    <row r="3942" spans="1:17" x14ac:dyDescent="0.35">
      <c r="A3942" s="5" t="s">
        <v>4061</v>
      </c>
      <c r="B3942" s="10">
        <f>('b01'!B3943-'b02'!B$1)/'b02'!B$2</f>
        <v>-0.45059439617817493</v>
      </c>
      <c r="C3942" s="10">
        <f>('b01'!C3943-'b02'!C$1)/'b02'!C$2</f>
        <v>-0.99401789248309869</v>
      </c>
      <c r="D3942" s="10">
        <f>('b01'!D3943-'b02'!D$1)/'b02'!D$2</f>
        <v>-0.47859952809809925</v>
      </c>
      <c r="E3942" s="10">
        <f>('b01'!E3943-'b02'!E$1)/'b02'!E$2</f>
        <v>1.3536733245160799</v>
      </c>
      <c r="F3942" s="10">
        <f>('b01'!F3943-'b02'!F$1)/'b02'!F$2</f>
        <v>-0.44958542254270029</v>
      </c>
      <c r="G3942" s="10">
        <f>('b01'!G3943-'b02'!G$1)/'b02'!G$2</f>
        <v>0.99774303177212631</v>
      </c>
      <c r="H3942" s="10">
        <f>('b01'!H3943-'b02'!H$1)/'b02'!H$2</f>
        <v>-2.0450626350561283</v>
      </c>
      <c r="I3942" s="10">
        <f>('b01'!I3943-'b02'!I$1)/'b02'!I$2</f>
        <v>1.9273557994801074</v>
      </c>
      <c r="J3942" s="10">
        <f>('b01'!J3943-'b02'!J$1)/'b02'!J$2</f>
        <v>1.6441831528771014</v>
      </c>
      <c r="K3942" s="10">
        <f>('b01'!K3943-'b02'!K$1)/'b02'!K$2</f>
        <v>1.8457035026154422</v>
      </c>
      <c r="L3942" s="10">
        <f>('b01'!L3943-'b02'!L$1)/'b02'!L$2</f>
        <v>1.9655223025877984</v>
      </c>
      <c r="M3942" s="10">
        <f>('b01'!M3943-'b02'!M$1)/'b02'!M$2</f>
        <v>2.2385365483152686</v>
      </c>
      <c r="N3942" s="10">
        <f>('b01'!N3943-'b02'!N$1)/'b02'!N$2</f>
        <v>2.0241698027509134</v>
      </c>
      <c r="O3942" s="10">
        <f>('b01'!O3943-'b02'!O$1)/'b02'!O$2</f>
        <v>1.7569981240953862</v>
      </c>
      <c r="P3942" s="10">
        <f>('b01'!P3943-'b02'!P$1)/'b02'!P$2</f>
        <v>3.2075421106002513</v>
      </c>
      <c r="Q3942" s="40">
        <v>0.99993927299999996</v>
      </c>
    </row>
    <row r="3943" spans="1:17" x14ac:dyDescent="0.35">
      <c r="A3943" s="5" t="s">
        <v>4062</v>
      </c>
      <c r="B3943" s="10">
        <f>('b01'!B3944-'b02'!B$1)/'b02'!B$2</f>
        <v>-0.69590111134767607</v>
      </c>
      <c r="C3943" s="10">
        <f>('b01'!C3944-'b02'!C$1)/'b02'!C$2</f>
        <v>-0.99401789248309869</v>
      </c>
      <c r="D3943" s="10">
        <f>('b01'!D3944-'b02'!D$1)/'b02'!D$2</f>
        <v>-0.47859952809809925</v>
      </c>
      <c r="E3943" s="10">
        <f>('b01'!E3944-'b02'!E$1)/'b02'!E$2</f>
        <v>0.59986329706083952</v>
      </c>
      <c r="F3943" s="10">
        <f>('b01'!F3944-'b02'!F$1)/'b02'!F$2</f>
        <v>-1.150019352590983</v>
      </c>
      <c r="G3943" s="10">
        <f>('b01'!G3944-'b02'!G$1)/'b02'!G$2</f>
        <v>6.6702490975618062E-2</v>
      </c>
      <c r="H3943" s="10">
        <f>('b01'!H3944-'b02'!H$1)/'b02'!H$2</f>
        <v>-2.3600914956256864</v>
      </c>
      <c r="I3943" s="10">
        <f>('b01'!I3944-'b02'!I$1)/'b02'!I$2</f>
        <v>1.9193221135623639</v>
      </c>
      <c r="J3943" s="10">
        <f>('b01'!J3944-'b02'!J$1)/'b02'!J$2</f>
        <v>1.1766972860470892</v>
      </c>
      <c r="K3943" s="10">
        <f>('b01'!K3944-'b02'!K$1)/'b02'!K$2</f>
        <v>1.831854936259214</v>
      </c>
      <c r="L3943" s="10">
        <f>('b01'!L3944-'b02'!L$1)/'b02'!L$2</f>
        <v>1.9337298533020981</v>
      </c>
      <c r="M3943" s="10">
        <f>('b01'!M3944-'b02'!M$1)/'b02'!M$2</f>
        <v>2.7942264463550894</v>
      </c>
      <c r="N3943" s="10">
        <f>('b01'!N3944-'b02'!N$1)/'b02'!N$2</f>
        <v>1.1643462265960067</v>
      </c>
      <c r="O3943" s="10">
        <f>('b01'!O3944-'b02'!O$1)/'b02'!O$2</f>
        <v>2.4265604411050345</v>
      </c>
      <c r="P3943" s="10">
        <f>('b01'!P3944-'b02'!P$1)/'b02'!P$2</f>
        <v>1.7377475336776682</v>
      </c>
      <c r="Q3943" s="40">
        <v>0.99879489300000002</v>
      </c>
    </row>
    <row r="3944" spans="1:17" x14ac:dyDescent="0.35">
      <c r="A3944" s="5" t="s">
        <v>4063</v>
      </c>
      <c r="B3944" s="10">
        <f>('b01'!B3945-'b02'!B$1)/'b02'!B$2</f>
        <v>1.6550764442601495</v>
      </c>
      <c r="C3944" s="10">
        <f>('b01'!C3945-'b02'!C$1)/'b02'!C$2</f>
        <v>-0.99401789248309869</v>
      </c>
      <c r="D3944" s="10">
        <f>('b01'!D3945-'b02'!D$1)/'b02'!D$2</f>
        <v>-0.47859952809809925</v>
      </c>
      <c r="E3944" s="10">
        <f>('b01'!E3945-'b02'!E$1)/'b02'!E$2</f>
        <v>0.43515478738708413</v>
      </c>
      <c r="F3944" s="10">
        <f>('b01'!F3945-'b02'!F$1)/'b02'!F$2</f>
        <v>-0.66350015494236814</v>
      </c>
      <c r="G3944" s="10">
        <f>('b01'!G3945-'b02'!G$1)/'b02'!G$2</f>
        <v>0.11757763461520583</v>
      </c>
      <c r="H3944" s="10">
        <f>('b01'!H3945-'b02'!H$1)/'b02'!H$2</f>
        <v>0.41669494300804805</v>
      </c>
      <c r="I3944" s="10">
        <f>('b01'!I3945-'b02'!I$1)/'b02'!I$2</f>
        <v>-1.0356462386076395</v>
      </c>
      <c r="J3944" s="10">
        <f>('b01'!J3945-'b02'!J$1)/'b02'!J$2</f>
        <v>0.26665502013131476</v>
      </c>
      <c r="K3944" s="10">
        <f>('b01'!K3945-'b02'!K$1)/'b02'!K$2</f>
        <v>-0.71085257072248931</v>
      </c>
      <c r="L3944" s="10">
        <f>('b01'!L3945-'b02'!L$1)/'b02'!L$2</f>
        <v>-0.52246582431708388</v>
      </c>
      <c r="M3944" s="10">
        <f>('b01'!M3945-'b02'!M$1)/'b02'!M$2</f>
        <v>-0.57779933454370414</v>
      </c>
      <c r="N3944" s="10">
        <f>('b01'!N3945-'b02'!N$1)/'b02'!N$2</f>
        <v>-0.27501505220438532</v>
      </c>
      <c r="O3944" s="10">
        <f>('b01'!O3945-'b02'!O$1)/'b02'!O$2</f>
        <v>-0.90151340952032943</v>
      </c>
      <c r="P3944" s="10">
        <f>('b01'!P3945-'b02'!P$1)/'b02'!P$2</f>
        <v>0.41830053246235605</v>
      </c>
      <c r="Q3944" s="40">
        <v>1.3200000000000001E-8</v>
      </c>
    </row>
    <row r="3945" spans="1:17" x14ac:dyDescent="0.35">
      <c r="A3945" s="5" t="s">
        <v>4064</v>
      </c>
      <c r="B3945" s="10">
        <f>('b01'!B3946-'b02'!B$1)/'b02'!B$2</f>
        <v>-1.3574416939926575</v>
      </c>
      <c r="C3945" s="10">
        <f>('b01'!C3946-'b02'!C$1)/'b02'!C$2</f>
        <v>1.0060181084889304</v>
      </c>
      <c r="D3945" s="10">
        <f>('b01'!D3946-'b02'!D$1)/'b02'!D$2</f>
        <v>-0.47859952809809925</v>
      </c>
      <c r="E3945" s="10">
        <f>('b01'!E3946-'b02'!E$1)/'b02'!E$2</f>
        <v>-0.66183032323714763</v>
      </c>
      <c r="F3945" s="10">
        <f>('b01'!F3946-'b02'!F$1)/'b02'!F$2</f>
        <v>0.4497386271564488</v>
      </c>
      <c r="G3945" s="10">
        <f>('b01'!G3946-'b02'!G$1)/'b02'!G$2</f>
        <v>-0.4533740132653975</v>
      </c>
      <c r="H3945" s="10">
        <f>('b01'!H3946-'b02'!H$1)/'b02'!H$2</f>
        <v>0.77148620782492505</v>
      </c>
      <c r="I3945" s="10">
        <f>('b01'!I3946-'b02'!I$1)/'b02'!I$2</f>
        <v>-0.60040040059164645</v>
      </c>
      <c r="J3945" s="10">
        <f>('b01'!J3946-'b02'!J$1)/'b02'!J$2</f>
        <v>-1.2636244166588808</v>
      </c>
      <c r="K3945" s="10">
        <f>('b01'!K3946-'b02'!K$1)/'b02'!K$2</f>
        <v>-0.58034538778532163</v>
      </c>
      <c r="L3945" s="10">
        <f>('b01'!L3946-'b02'!L$1)/'b02'!L$2</f>
        <v>-0.54939431385002402</v>
      </c>
      <c r="M3945" s="10">
        <f>('b01'!M3946-'b02'!M$1)/'b02'!M$2</f>
        <v>-0.59822688401391877</v>
      </c>
      <c r="N3945" s="10">
        <f>('b01'!N3946-'b02'!N$1)/'b02'!N$2</f>
        <v>4.4511585639233131E-2</v>
      </c>
      <c r="O3945" s="10">
        <f>('b01'!O3946-'b02'!O$1)/'b02'!O$2</f>
        <v>0.46987418263122344</v>
      </c>
      <c r="P3945" s="10">
        <f>('b01'!P3946-'b02'!P$1)/'b02'!P$2</f>
        <v>-0.56928367496418819</v>
      </c>
      <c r="Q3945" s="40">
        <v>1.57E-6</v>
      </c>
    </row>
    <row r="3946" spans="1:17" x14ac:dyDescent="0.35">
      <c r="A3946" s="5" t="s">
        <v>4065</v>
      </c>
      <c r="B3946" s="10">
        <f>('b01'!B3947-'b02'!B$1)/'b02'!B$2</f>
        <v>-1.455156021676109</v>
      </c>
      <c r="C3946" s="10">
        <f>('b01'!C3947-'b02'!C$1)/'b02'!C$2</f>
        <v>-0.99401789248309869</v>
      </c>
      <c r="D3946" s="10">
        <f>('b01'!D3947-'b02'!D$1)/'b02'!D$2</f>
        <v>-0.47859952809809925</v>
      </c>
      <c r="E3946" s="10">
        <f>('b01'!E3947-'b02'!E$1)/'b02'!E$2</f>
        <v>-0.41429946155718106</v>
      </c>
      <c r="F3946" s="10">
        <f>('b01'!F3947-'b02'!F$1)/'b02'!F$2</f>
        <v>-0.86235850305171569</v>
      </c>
      <c r="G3946" s="10">
        <f>('b01'!G3947-'b02'!G$1)/'b02'!G$2</f>
        <v>-0.6757446384129463</v>
      </c>
      <c r="H3946" s="10">
        <f>('b01'!H3947-'b02'!H$1)/'b02'!H$2</f>
        <v>0.41994452892876122</v>
      </c>
      <c r="I3946" s="10">
        <f>('b01'!I3947-'b02'!I$1)/'b02'!I$2</f>
        <v>-0.73527861190257671</v>
      </c>
      <c r="J3946" s="10">
        <f>('b01'!J3947-'b02'!J$1)/'b02'!J$2</f>
        <v>-0.47809730890543073</v>
      </c>
      <c r="K3946" s="10">
        <f>('b01'!K3947-'b02'!K$1)/'b02'!K$2</f>
        <v>-0.15262100867324649</v>
      </c>
      <c r="L3946" s="10">
        <f>('b01'!L3947-'b02'!L$1)/'b02'!L$2</f>
        <v>-0.52120173006193016</v>
      </c>
      <c r="M3946" s="10">
        <f>('b01'!M3947-'b02'!M$1)/'b02'!M$2</f>
        <v>-0.37884383967239821</v>
      </c>
      <c r="N3946" s="10">
        <f>('b01'!N3947-'b02'!N$1)/'b02'!N$2</f>
        <v>-0.49977674388896509</v>
      </c>
      <c r="O3946" s="10">
        <f>('b01'!O3947-'b02'!O$1)/'b02'!O$2</f>
        <v>-1.0023280641787777</v>
      </c>
      <c r="P3946" s="10">
        <f>('b01'!P3947-'b02'!P$1)/'b02'!P$2</f>
        <v>0.33902568294765845</v>
      </c>
      <c r="Q3946" s="40">
        <v>5.7699999999999998E-6</v>
      </c>
    </row>
    <row r="3947" spans="1:17" x14ac:dyDescent="0.35">
      <c r="A3947" s="5" t="s">
        <v>4066</v>
      </c>
      <c r="B3947" s="10">
        <f>('b01'!B3948-'b02'!B$1)/'b02'!B$2</f>
        <v>1.1904229397833173</v>
      </c>
      <c r="C3947" s="10">
        <f>('b01'!C3948-'b02'!C$1)/'b02'!C$2</f>
        <v>1.0060181084889304</v>
      </c>
      <c r="D3947" s="10">
        <f>('b01'!D3948-'b02'!D$1)/'b02'!D$2</f>
        <v>-0.47859952809809925</v>
      </c>
      <c r="E3947" s="10">
        <f>('b01'!E3948-'b02'!E$1)/'b02'!E$2</f>
        <v>0.17509192984180616</v>
      </c>
      <c r="F3947" s="10">
        <f>('b01'!F3948-'b02'!F$1)/'b02'!F$2</f>
        <v>0.25238875300081093</v>
      </c>
      <c r="G3947" s="10">
        <f>('b01'!G3948-'b02'!G$1)/'b02'!G$2</f>
        <v>0.24172350811316196</v>
      </c>
      <c r="H3947" s="10">
        <f>('b01'!H3948-'b02'!H$1)/'b02'!H$2</f>
        <v>-9.7412649429258549E-2</v>
      </c>
      <c r="I3947" s="10">
        <f>('b01'!I3948-'b02'!I$1)/'b02'!I$2</f>
        <v>-7.7642832015683325E-2</v>
      </c>
      <c r="J3947" s="10">
        <f>('b01'!J3948-'b02'!J$1)/'b02'!J$2</f>
        <v>0.42774897339940288</v>
      </c>
      <c r="K3947" s="10">
        <f>('b01'!K3948-'b02'!K$1)/'b02'!K$2</f>
        <v>-0.76729254462656937</v>
      </c>
      <c r="L3947" s="10">
        <f>('b01'!L3948-'b02'!L$1)/'b02'!L$2</f>
        <v>-0.51496482170713587</v>
      </c>
      <c r="M3947" s="10">
        <f>('b01'!M3948-'b02'!M$1)/'b02'!M$2</f>
        <v>-0.48920913792214671</v>
      </c>
      <c r="N3947" s="10">
        <f>('b01'!N3948-'b02'!N$1)/'b02'!N$2</f>
        <v>-0.21128603082458836</v>
      </c>
      <c r="O3947" s="10">
        <f>('b01'!O3948-'b02'!O$1)/'b02'!O$2</f>
        <v>8.1221318428128741E-2</v>
      </c>
      <c r="P3947" s="10">
        <f>('b01'!P3948-'b02'!P$1)/'b02'!P$2</f>
        <v>-0.29644193105824534</v>
      </c>
      <c r="Q3947" s="40">
        <v>1.6299999999999999E-7</v>
      </c>
    </row>
    <row r="3948" spans="1:17" x14ac:dyDescent="0.35">
      <c r="A3948" s="5" t="s">
        <v>4067</v>
      </c>
      <c r="B3948" s="10">
        <f>('b01'!B3949-'b02'!B$1)/'b02'!B$2</f>
        <v>-0.23970645911806818</v>
      </c>
      <c r="C3948" s="10">
        <f>('b01'!C3949-'b02'!C$1)/'b02'!C$2</f>
        <v>1.0060181084889304</v>
      </c>
      <c r="D3948" s="10">
        <f>('b01'!D3949-'b02'!D$1)/'b02'!D$2</f>
        <v>-0.47859952809809925</v>
      </c>
      <c r="E3948" s="10">
        <f>('b01'!E3949-'b02'!E$1)/'b02'!E$2</f>
        <v>-0.37731289305107152</v>
      </c>
      <c r="F3948" s="10">
        <f>('b01'!F3949-'b02'!F$1)/'b02'!F$2</f>
        <v>1.0967061413001793</v>
      </c>
      <c r="G3948" s="10">
        <f>('b01'!G3949-'b02'!G$1)/'b02'!G$2</f>
        <v>3.9693187559734257E-2</v>
      </c>
      <c r="H3948" s="10">
        <f>('b01'!H3949-'b02'!H$1)/'b02'!H$2</f>
        <v>0.63817875336324226</v>
      </c>
      <c r="I3948" s="10">
        <f>('b01'!I3949-'b02'!I$1)/'b02'!I$2</f>
        <v>-0.19173363378400954</v>
      </c>
      <c r="J3948" s="10">
        <f>('b01'!J3949-'b02'!J$1)/'b02'!J$2</f>
        <v>-1.2782050539259058</v>
      </c>
      <c r="K3948" s="10">
        <f>('b01'!K3949-'b02'!K$1)/'b02'!K$2</f>
        <v>-0.27895671408220268</v>
      </c>
      <c r="L3948" s="10">
        <f>('b01'!L3949-'b02'!L$1)/'b02'!L$2</f>
        <v>-0.52187211462730088</v>
      </c>
      <c r="M3948" s="10">
        <f>('b01'!M3949-'b02'!M$1)/'b02'!M$2</f>
        <v>-0.47097646346573757</v>
      </c>
      <c r="N3948" s="10">
        <f>('b01'!N3949-'b02'!N$1)/'b02'!N$2</f>
        <v>-0.6616881208234533</v>
      </c>
      <c r="O3948" s="10">
        <f>('b01'!O3949-'b02'!O$1)/'b02'!O$2</f>
        <v>-0.40452231064087724</v>
      </c>
      <c r="P3948" s="10">
        <f>('b01'!P3949-'b02'!P$1)/'b02'!P$2</f>
        <v>1.842283009380586E-2</v>
      </c>
      <c r="Q3948" s="40">
        <v>4.3599999999999998E-6</v>
      </c>
    </row>
    <row r="3949" spans="1:17" x14ac:dyDescent="0.35">
      <c r="A3949" s="5" t="s">
        <v>4068</v>
      </c>
      <c r="B3949" s="10">
        <f>('b01'!B3950-'b02'!B$1)/'b02'!B$2</f>
        <v>-7.525549159776667E-3</v>
      </c>
      <c r="C3949" s="10">
        <f>('b01'!C3950-'b02'!C$1)/'b02'!C$2</f>
        <v>-0.99401789248309869</v>
      </c>
      <c r="D3949" s="10">
        <f>('b01'!D3950-'b02'!D$1)/'b02'!D$2</f>
        <v>-0.47859952809809925</v>
      </c>
      <c r="E3949" s="10">
        <f>('b01'!E3950-'b02'!E$1)/'b02'!E$2</f>
        <v>-0.179942949405199</v>
      </c>
      <c r="F3949" s="10">
        <f>('b01'!F3950-'b02'!F$1)/'b02'!F$2</f>
        <v>-1.5729799140590588</v>
      </c>
      <c r="G3949" s="10">
        <f>('b01'!G3950-'b02'!G$1)/'b02'!G$2</f>
        <v>-0.72328223418718973</v>
      </c>
      <c r="H3949" s="10">
        <f>('b01'!H3950-'b02'!H$1)/'b02'!H$2</f>
        <v>0.25249670945700603</v>
      </c>
      <c r="I3949" s="10">
        <f>('b01'!I3950-'b02'!I$1)/'b02'!I$2</f>
        <v>-0.57463308078722786</v>
      </c>
      <c r="J3949" s="10">
        <f>('b01'!J3950-'b02'!J$1)/'b02'!J$2</f>
        <v>-0.76810654300264658</v>
      </c>
      <c r="K3949" s="10">
        <f>('b01'!K3950-'b02'!K$1)/'b02'!K$2</f>
        <v>-0.83515025847624103</v>
      </c>
      <c r="L3949" s="10">
        <f>('b01'!L3950-'b02'!L$1)/'b02'!L$2</f>
        <v>-0.52857267838284028</v>
      </c>
      <c r="M3949" s="10">
        <f>('b01'!M3950-'b02'!M$1)/'b02'!M$2</f>
        <v>-0.59096092319713822</v>
      </c>
      <c r="N3949" s="10">
        <f>('b01'!N3950-'b02'!N$1)/'b02'!N$2</f>
        <v>-0.82119703027163071</v>
      </c>
      <c r="O3949" s="10">
        <f>('b01'!O3950-'b02'!O$1)/'b02'!O$2</f>
        <v>0.52326591897770747</v>
      </c>
      <c r="P3949" s="10">
        <f>('b01'!P3950-'b02'!P$1)/'b02'!P$2</f>
        <v>-0.94063896529086333</v>
      </c>
      <c r="Q3949" s="40">
        <v>6.7500000000000002E-8</v>
      </c>
    </row>
    <row r="3950" spans="1:17" x14ac:dyDescent="0.35">
      <c r="A3950" s="5" t="s">
        <v>4069</v>
      </c>
      <c r="B3950" s="10">
        <f>('b01'!B3951-'b02'!B$1)/'b02'!B$2</f>
        <v>1.2052988523560222</v>
      </c>
      <c r="C3950" s="10">
        <f>('b01'!C3951-'b02'!C$1)/'b02'!C$2</f>
        <v>-0.99401789248309869</v>
      </c>
      <c r="D3950" s="10">
        <f>('b01'!D3951-'b02'!D$1)/'b02'!D$2</f>
        <v>2.4019272735756849</v>
      </c>
      <c r="E3950" s="10">
        <f>('b01'!E3951-'b02'!E$1)/'b02'!E$2</f>
        <v>9.7891504492444385E-3</v>
      </c>
      <c r="F3950" s="10">
        <f>('b01'!F3951-'b02'!F$1)/'b02'!F$2</f>
        <v>0.18002648697716361</v>
      </c>
      <c r="G3950" s="10">
        <f>('b01'!G3951-'b02'!G$1)/'b02'!G$2</f>
        <v>6.4338549616974647E-2</v>
      </c>
      <c r="H3950" s="10">
        <f>('b01'!H3951-'b02'!H$1)/'b02'!H$2</f>
        <v>8.9914049105113261E-2</v>
      </c>
      <c r="I3950" s="10">
        <f>('b01'!I3951-'b02'!I$1)/'b02'!I$2</f>
        <v>-0.93715360915327983</v>
      </c>
      <c r="J3950" s="10">
        <f>('b01'!J3951-'b02'!J$1)/'b02'!J$2</f>
        <v>0.61669417366611701</v>
      </c>
      <c r="K3950" s="10">
        <f>('b01'!K3951-'b02'!K$1)/'b02'!K$2</f>
        <v>-0.70978690089540797</v>
      </c>
      <c r="L3950" s="10">
        <f>('b01'!L3951-'b02'!L$1)/'b02'!L$2</f>
        <v>-0.49165144636487002</v>
      </c>
      <c r="M3950" s="10">
        <f>('b01'!M3951-'b02'!M$1)/'b02'!M$2</f>
        <v>-0.50964615225109322</v>
      </c>
      <c r="N3950" s="10">
        <f>('b01'!N3951-'b02'!N$1)/'b02'!N$2</f>
        <v>-0.92291110414531896</v>
      </c>
      <c r="O3950" s="10">
        <f>('b01'!O3951-'b02'!O$1)/'b02'!O$2</f>
        <v>-5.329154190778651E-2</v>
      </c>
      <c r="P3950" s="10">
        <f>('b01'!P3951-'b02'!P$1)/'b02'!P$2</f>
        <v>0.19657514624150924</v>
      </c>
      <c r="Q3950" s="40">
        <v>4.6500000000000003E-9</v>
      </c>
    </row>
    <row r="3951" spans="1:17" x14ac:dyDescent="0.35">
      <c r="A3951" s="5" t="s">
        <v>4070</v>
      </c>
      <c r="B3951" s="10">
        <f>('b01'!B3952-'b02'!B$1)/'b02'!B$2</f>
        <v>0.57992715518193061</v>
      </c>
      <c r="C3951" s="10">
        <f>('b01'!C3952-'b02'!C$1)/'b02'!C$2</f>
        <v>-0.99401789248309869</v>
      </c>
      <c r="D3951" s="10">
        <f>('b01'!D3952-'b02'!D$1)/'b02'!D$2</f>
        <v>-0.47859952809809925</v>
      </c>
      <c r="E3951" s="10">
        <f>('b01'!E3952-'b02'!E$1)/'b02'!E$2</f>
        <v>0.55905420750344648</v>
      </c>
      <c r="F3951" s="10">
        <f>('b01'!F3952-'b02'!F$1)/'b02'!F$2</f>
        <v>0.54756122565551868</v>
      </c>
      <c r="G3951" s="10">
        <f>('b01'!G3952-'b02'!G$1)/'b02'!G$2</f>
        <v>0.71175355030224097</v>
      </c>
      <c r="H3951" s="10">
        <f>('b01'!H3952-'b02'!H$1)/'b02'!H$2</f>
        <v>0.43318503207202369</v>
      </c>
      <c r="I3951" s="10">
        <f>('b01'!I3952-'b02'!I$1)/'b02'!I$2</f>
        <v>-0.50876184781275036</v>
      </c>
      <c r="J3951" s="10">
        <f>('b01'!J3952-'b02'!J$1)/'b02'!J$2</f>
        <v>-0.74340674730320411</v>
      </c>
      <c r="K3951" s="10">
        <f>('b01'!K3952-'b02'!K$1)/'b02'!K$2</f>
        <v>-0.72438043194891</v>
      </c>
      <c r="L3951" s="10">
        <f>('b01'!L3952-'b02'!L$1)/'b02'!L$2</f>
        <v>-0.53595634708386242</v>
      </c>
      <c r="M3951" s="10">
        <f>('b01'!M3952-'b02'!M$1)/'b02'!M$2</f>
        <v>-0.58580085331894416</v>
      </c>
      <c r="N3951" s="10">
        <f>('b01'!N3952-'b02'!N$1)/'b02'!N$2</f>
        <v>0.18886661902737983</v>
      </c>
      <c r="O3951" s="10">
        <f>('b01'!O3952-'b02'!O$1)/'b02'!O$2</f>
        <v>-0.25559529813548931</v>
      </c>
      <c r="P3951" s="10">
        <f>('b01'!P3952-'b02'!P$1)/'b02'!P$2</f>
        <v>-1.276981592636067</v>
      </c>
      <c r="Q3951" s="40">
        <v>8.8100000000000001E-8</v>
      </c>
    </row>
    <row r="3952" spans="1:17" x14ac:dyDescent="0.35">
      <c r="A3952" s="5" t="s">
        <v>4071</v>
      </c>
      <c r="B3952" s="10">
        <f>('b01'!B3953-'b02'!B$1)/'b02'!B$2</f>
        <v>0.3343287554521801</v>
      </c>
      <c r="C3952" s="10">
        <f>('b01'!C3953-'b02'!C$1)/'b02'!C$2</f>
        <v>-0.99401789248309869</v>
      </c>
      <c r="D3952" s="10">
        <f>('b01'!D3953-'b02'!D$1)/'b02'!D$2</f>
        <v>-0.47859952809809925</v>
      </c>
      <c r="E3952" s="10">
        <f>('b01'!E3953-'b02'!E$1)/'b02'!E$2</f>
        <v>0.73314388591200874</v>
      </c>
      <c r="F3952" s="10">
        <f>('b01'!F3953-'b02'!F$1)/'b02'!F$2</f>
        <v>-0.88869549273063275</v>
      </c>
      <c r="G3952" s="10">
        <f>('b01'!G3953-'b02'!G$1)/'b02'!G$2</f>
        <v>0.28148939146166557</v>
      </c>
      <c r="H3952" s="10">
        <f>('b01'!H3953-'b02'!H$1)/'b02'!H$2</f>
        <v>-1.7041862145135682</v>
      </c>
      <c r="I3952" s="10">
        <f>('b01'!I3953-'b02'!I$1)/'b02'!I$2</f>
        <v>1.9391387369017727</v>
      </c>
      <c r="J3952" s="10">
        <f>('b01'!J3953-'b02'!J$1)/'b02'!J$2</f>
        <v>1.1623460711134839</v>
      </c>
      <c r="K3952" s="10">
        <f>('b01'!K3953-'b02'!K$1)/'b02'!K$2</f>
        <v>1.804880005114138</v>
      </c>
      <c r="L3952" s="10">
        <f>('b01'!L3953-'b02'!L$1)/'b02'!L$2</f>
        <v>1.9920594013936823</v>
      </c>
      <c r="M3952" s="10">
        <f>('b01'!M3953-'b02'!M$1)/'b02'!M$2</f>
        <v>1.7456596518554071</v>
      </c>
      <c r="N3952" s="10">
        <f>('b01'!N3953-'b02'!N$1)/'b02'!N$2</f>
        <v>1.9767452491819573</v>
      </c>
      <c r="O3952" s="10">
        <f>('b01'!O3953-'b02'!O$1)/'b02'!O$2</f>
        <v>2.0357197438588481</v>
      </c>
      <c r="P3952" s="10">
        <f>('b01'!P3953-'b02'!P$1)/'b02'!P$2</f>
        <v>2.0563562618372728</v>
      </c>
      <c r="Q3952" s="40">
        <v>0.99704139400000003</v>
      </c>
    </row>
    <row r="3953" spans="1:17" x14ac:dyDescent="0.35">
      <c r="A3953" s="5" t="s">
        <v>4072</v>
      </c>
      <c r="B3953" s="10">
        <f>('b01'!B3954-'b02'!B$1)/'b02'!B$2</f>
        <v>0.11089838230136166</v>
      </c>
      <c r="C3953" s="10">
        <f>('b01'!C3954-'b02'!C$1)/'b02'!C$2</f>
        <v>1.0060181084889304</v>
      </c>
      <c r="D3953" s="10">
        <f>('b01'!D3954-'b02'!D$1)/'b02'!D$2</f>
        <v>0.96166387273879284</v>
      </c>
      <c r="E3953" s="10">
        <f>('b01'!E3954-'b02'!E$1)/'b02'!E$2</f>
        <v>-1.1492299817230838</v>
      </c>
      <c r="F3953" s="10">
        <f>('b01'!F3954-'b02'!F$1)/'b02'!F$2</f>
        <v>1.0479837182011493</v>
      </c>
      <c r="G3953" s="10">
        <f>('b01'!G3954-'b02'!G$1)/'b02'!G$2</f>
        <v>-0.71745215546890506</v>
      </c>
      <c r="H3953" s="10">
        <f>('b01'!H3954-'b02'!H$1)/'b02'!H$2</f>
        <v>0.74194324264452483</v>
      </c>
      <c r="I3953" s="10">
        <f>('b01'!I3954-'b02'!I$1)/'b02'!I$2</f>
        <v>-9.2441666039447243E-2</v>
      </c>
      <c r="J3953" s="10">
        <f>('b01'!J3954-'b02'!J$1)/'b02'!J$2</f>
        <v>-0.82019149940376246</v>
      </c>
      <c r="K3953" s="10">
        <f>('b01'!K3954-'b02'!K$1)/'b02'!K$2</f>
        <v>-0.14403005454971884</v>
      </c>
      <c r="L3953" s="10">
        <f>('b01'!L3954-'b02'!L$1)/'b02'!L$2</f>
        <v>-0.54311040113613096</v>
      </c>
      <c r="M3953" s="10">
        <f>('b01'!M3954-'b02'!M$1)/'b02'!M$2</f>
        <v>-0.44667452264089019</v>
      </c>
      <c r="N3953" s="10">
        <f>('b01'!N3954-'b02'!N$1)/'b02'!N$2</f>
        <v>-0.45449087548883949</v>
      </c>
      <c r="O3953" s="10">
        <f>('b01'!O3954-'b02'!O$1)/'b02'!O$2</f>
        <v>-0.88463667538584323</v>
      </c>
      <c r="P3953" s="10">
        <f>('b01'!P3954-'b02'!P$1)/'b02'!P$2</f>
        <v>-0.54166722867645445</v>
      </c>
      <c r="Q3953" s="40">
        <v>1.6400000000000001E-7</v>
      </c>
    </row>
    <row r="3954" spans="1:17" x14ac:dyDescent="0.35">
      <c r="A3954" s="5" t="s">
        <v>4073</v>
      </c>
      <c r="B3954" s="10">
        <f>('b01'!B3955-'b02'!B$1)/'b02'!B$2</f>
        <v>-0.8583694114064303</v>
      </c>
      <c r="C3954" s="10">
        <f>('b01'!C3955-'b02'!C$1)/'b02'!C$2</f>
        <v>-0.99401789248309869</v>
      </c>
      <c r="D3954" s="10">
        <f>('b01'!D3955-'b02'!D$1)/'b02'!D$2</f>
        <v>-0.47859952809809925</v>
      </c>
      <c r="E3954" s="10">
        <f>('b01'!E3955-'b02'!E$1)/'b02'!E$2</f>
        <v>-1.0936487886515405</v>
      </c>
      <c r="F3954" s="10">
        <f>('b01'!F3955-'b02'!F$1)/'b02'!F$2</f>
        <v>-0.83686190391004978</v>
      </c>
      <c r="G3954" s="10">
        <f>('b01'!G3955-'b02'!G$1)/'b02'!G$2</f>
        <v>-1.2411946662105235</v>
      </c>
      <c r="H3954" s="10">
        <f>('b01'!H3955-'b02'!H$1)/'b02'!H$2</f>
        <v>0.3233567447553754</v>
      </c>
      <c r="I3954" s="10">
        <f>('b01'!I3955-'b02'!I$1)/'b02'!I$2</f>
        <v>-0.63020691744601709</v>
      </c>
      <c r="J3954" s="10">
        <f>('b01'!J3955-'b02'!J$1)/'b02'!J$2</f>
        <v>-1.0732521574550935</v>
      </c>
      <c r="K3954" s="10">
        <f>('b01'!K3955-'b02'!K$1)/'b02'!K$2</f>
        <v>-2.5323831673298911E-2</v>
      </c>
      <c r="L3954" s="10">
        <f>('b01'!L3955-'b02'!L$1)/'b02'!L$2</f>
        <v>-0.52629344538946599</v>
      </c>
      <c r="M3954" s="10">
        <f>('b01'!M3955-'b02'!M$1)/'b02'!M$2</f>
        <v>-0.30933764677873588</v>
      </c>
      <c r="N3954" s="10">
        <f>('b01'!N3955-'b02'!N$1)/'b02'!N$2</f>
        <v>-8.327180589729577E-2</v>
      </c>
      <c r="O3954" s="10">
        <f>('b01'!O3955-'b02'!O$1)/'b02'!O$2</f>
        <v>6.2023049903517723E-2</v>
      </c>
      <c r="P3954" s="10">
        <f>('b01'!P3955-'b02'!P$1)/'b02'!P$2</f>
        <v>0.12901609273654599</v>
      </c>
      <c r="Q3954" s="40">
        <v>2.8778700000000001E-4</v>
      </c>
    </row>
    <row r="3955" spans="1:17" x14ac:dyDescent="0.35">
      <c r="A3955" s="5" t="s">
        <v>4074</v>
      </c>
      <c r="B3955" s="10">
        <f>('b01'!B3956-'b02'!B$1)/'b02'!B$2</f>
        <v>1.1737969198491183</v>
      </c>
      <c r="C3955" s="10">
        <f>('b01'!C3956-'b02'!C$1)/'b02'!C$2</f>
        <v>-0.99401789248309869</v>
      </c>
      <c r="D3955" s="10">
        <f>('b01'!D3956-'b02'!D$1)/'b02'!D$2</f>
        <v>-0.47859952809809925</v>
      </c>
      <c r="E3955" s="10">
        <f>('b01'!E3956-'b02'!E$1)/'b02'!E$2</f>
        <v>-1.4894921233074787</v>
      </c>
      <c r="F3955" s="10">
        <f>('b01'!F3956-'b02'!F$1)/'b02'!F$2</f>
        <v>-0.52091616532598806</v>
      </c>
      <c r="G3955" s="10">
        <f>('b01'!G3956-'b02'!G$1)/'b02'!G$2</f>
        <v>-1.4887843109968204</v>
      </c>
      <c r="H3955" s="10">
        <f>('b01'!H3956-'b02'!H$1)/'b02'!H$2</f>
        <v>0.73642570076570335</v>
      </c>
      <c r="I3955" s="10">
        <f>('b01'!I3956-'b02'!I$1)/'b02'!I$2</f>
        <v>-0.90443926231694727</v>
      </c>
      <c r="J3955" s="10">
        <f>('b01'!J3956-'b02'!J$1)/'b02'!J$2</f>
        <v>0.48285986991566376</v>
      </c>
      <c r="K3955" s="10">
        <f>('b01'!K3956-'b02'!K$1)/'b02'!K$2</f>
        <v>-0.68193091901326197</v>
      </c>
      <c r="L3955" s="10">
        <f>('b01'!L3956-'b02'!L$1)/'b02'!L$2</f>
        <v>-0.53916751540302532</v>
      </c>
      <c r="M3955" s="10">
        <f>('b01'!M3956-'b02'!M$1)/'b02'!M$2</f>
        <v>-0.6261052924441729</v>
      </c>
      <c r="N3955" s="10">
        <f>('b01'!N3956-'b02'!N$1)/'b02'!N$2</f>
        <v>-0.52009457381721547</v>
      </c>
      <c r="O3955" s="10">
        <f>('b01'!O3956-'b02'!O$1)/'b02'!O$2</f>
        <v>-0.66197009183698985</v>
      </c>
      <c r="P3955" s="10">
        <f>('b01'!P3956-'b02'!P$1)/'b02'!P$2</f>
        <v>-4.4565835449387808E-3</v>
      </c>
      <c r="Q3955" s="40">
        <v>2.2900000000000001E-10</v>
      </c>
    </row>
    <row r="3956" spans="1:17" x14ac:dyDescent="0.35">
      <c r="A3956" s="5" t="s">
        <v>4075</v>
      </c>
      <c r="B3956" s="10">
        <f>('b01'!B3957-'b02'!B$1)/'b02'!B$2</f>
        <v>-0.35929712882020354</v>
      </c>
      <c r="C3956" s="10">
        <f>('b01'!C3957-'b02'!C$1)/'b02'!C$2</f>
        <v>1.0060181084889304</v>
      </c>
      <c r="D3956" s="10">
        <f>('b01'!D3957-'b02'!D$1)/'b02'!D$2</f>
        <v>0.96166387273879284</v>
      </c>
      <c r="E3956" s="10">
        <f>('b01'!E3957-'b02'!E$1)/'b02'!E$2</f>
        <v>-0.72989489573906419</v>
      </c>
      <c r="F3956" s="10">
        <f>('b01'!F3957-'b02'!F$1)/'b02'!F$2</f>
        <v>1.1771512529082442</v>
      </c>
      <c r="G3956" s="10">
        <f>('b01'!G3957-'b02'!G$1)/'b02'!G$2</f>
        <v>-0.2718959937047658</v>
      </c>
      <c r="H3956" s="10">
        <f>('b01'!H3957-'b02'!H$1)/'b02'!H$2</f>
        <v>1.7097216829594259</v>
      </c>
      <c r="I3956" s="10">
        <f>('b01'!I3957-'b02'!I$1)/'b02'!I$2</f>
        <v>-7.3041389186884256E-2</v>
      </c>
      <c r="J3956" s="10">
        <f>('b01'!J3957-'b02'!J$1)/'b02'!J$2</f>
        <v>-0.79273005187448831</v>
      </c>
      <c r="K3956" s="10">
        <f>('b01'!K3957-'b02'!K$1)/'b02'!K$2</f>
        <v>-0.1554554301604649</v>
      </c>
      <c r="L3956" s="10">
        <f>('b01'!L3957-'b02'!L$1)/'b02'!L$2</f>
        <v>-0.52688371485905006</v>
      </c>
      <c r="M3956" s="10">
        <f>('b01'!M3957-'b02'!M$1)/'b02'!M$2</f>
        <v>-0.61835670105372753</v>
      </c>
      <c r="N3956" s="10">
        <f>('b01'!N3957-'b02'!N$1)/'b02'!N$2</f>
        <v>-0.5862746476877615</v>
      </c>
      <c r="O3956" s="10">
        <f>('b01'!O3957-'b02'!O$1)/'b02'!O$2</f>
        <v>-0.95173945880317368</v>
      </c>
      <c r="P3956" s="10">
        <f>('b01'!P3957-'b02'!P$1)/'b02'!P$2</f>
        <v>-0.42438111229343245</v>
      </c>
      <c r="Q3956" s="40">
        <v>1.7800000000000001E-8</v>
      </c>
    </row>
    <row r="3957" spans="1:17" x14ac:dyDescent="0.35">
      <c r="A3957" s="5" t="s">
        <v>4076</v>
      </c>
      <c r="B3957" s="10">
        <f>('b01'!B3958-'b02'!B$1)/'b02'!B$2</f>
        <v>1.4593561043329963</v>
      </c>
      <c r="C3957" s="10">
        <f>('b01'!C3958-'b02'!C$1)/'b02'!C$2</f>
        <v>-0.99401789248309869</v>
      </c>
      <c r="D3957" s="10">
        <f>('b01'!D3958-'b02'!D$1)/'b02'!D$2</f>
        <v>0.96166387273879284</v>
      </c>
      <c r="E3957" s="10">
        <f>('b01'!E3958-'b02'!E$1)/'b02'!E$2</f>
        <v>0.11294969400566382</v>
      </c>
      <c r="F3957" s="10">
        <f>('b01'!F3958-'b02'!F$1)/'b02'!F$2</f>
        <v>-1.1387953318323714</v>
      </c>
      <c r="G3957" s="10">
        <f>('b01'!G3958-'b02'!G$1)/'b02'!G$2</f>
        <v>-0.33182128136358979</v>
      </c>
      <c r="H3957" s="10">
        <f>('b01'!H3958-'b02'!H$1)/'b02'!H$2</f>
        <v>-0.14762715945958685</v>
      </c>
      <c r="I3957" s="10">
        <f>('b01'!I3958-'b02'!I$1)/'b02'!I$2</f>
        <v>-1.0996072896837796</v>
      </c>
      <c r="J3957" s="10">
        <f>('b01'!J3958-'b02'!J$1)/'b02'!J$2</f>
        <v>0.38763819806021194</v>
      </c>
      <c r="K3957" s="10">
        <f>('b01'!K3958-'b02'!K$1)/'b02'!K$2</f>
        <v>-0.81819671704087227</v>
      </c>
      <c r="L3957" s="10">
        <f>('b01'!L3958-'b02'!L$1)/'b02'!L$2</f>
        <v>-0.53643232947941144</v>
      </c>
      <c r="M3957" s="10">
        <f>('b01'!M3958-'b02'!M$1)/'b02'!M$2</f>
        <v>-0.49779175702881928</v>
      </c>
      <c r="N3957" s="10">
        <f>('b01'!N3958-'b02'!N$1)/'b02'!N$2</f>
        <v>-0.75882596029616189</v>
      </c>
      <c r="O3957" s="10">
        <f>('b01'!O3958-'b02'!O$1)/'b02'!O$2</f>
        <v>-0.72386541079609645</v>
      </c>
      <c r="P3957" s="10">
        <f>('b01'!P3958-'b02'!P$1)/'b02'!P$2</f>
        <v>-0.41447491045110629</v>
      </c>
      <c r="Q3957" s="40">
        <v>1.31E-9</v>
      </c>
    </row>
    <row r="3958" spans="1:17" x14ac:dyDescent="0.35">
      <c r="A3958" s="5" t="s">
        <v>4077</v>
      </c>
      <c r="B3958" s="10">
        <f>('b01'!B3959-'b02'!B$1)/'b02'!B$2</f>
        <v>3.3893658395596965E-2</v>
      </c>
      <c r="C3958" s="10">
        <f>('b01'!C3959-'b02'!C$1)/'b02'!C$2</f>
        <v>-0.99401789248309869</v>
      </c>
      <c r="D3958" s="10">
        <f>('b01'!D3959-'b02'!D$1)/'b02'!D$2</f>
        <v>0.96166387273879284</v>
      </c>
      <c r="E3958" s="10">
        <f>('b01'!E3959-'b02'!E$1)/'b02'!E$2</f>
        <v>-0.66495284604672311</v>
      </c>
      <c r="F3958" s="10">
        <f>('b01'!F3959-'b02'!F$1)/'b02'!F$2</f>
        <v>-0.21009015803258563</v>
      </c>
      <c r="G3958" s="10">
        <f>('b01'!G3959-'b02'!G$1)/'b02'!G$2</f>
        <v>-0.67532839399908484</v>
      </c>
      <c r="H3958" s="10">
        <f>('b01'!H3959-'b02'!H$1)/'b02'!H$2</f>
        <v>-7.0954193301985468E-3</v>
      </c>
      <c r="I3958" s="10">
        <f>('b01'!I3959-'b02'!I$1)/'b02'!I$2</f>
        <v>-0.51833730748078466</v>
      </c>
      <c r="J3958" s="10">
        <f>('b01'!J3959-'b02'!J$1)/'b02'!J$2</f>
        <v>-0.73531806496099517</v>
      </c>
      <c r="K3958" s="10">
        <f>('b01'!K3959-'b02'!K$1)/'b02'!K$2</f>
        <v>-0.68227429555866326</v>
      </c>
      <c r="L3958" s="10">
        <f>('b01'!L3959-'b02'!L$1)/'b02'!L$2</f>
        <v>-0.5121026504529772</v>
      </c>
      <c r="M3958" s="10">
        <f>('b01'!M3959-'b02'!M$1)/'b02'!M$2</f>
        <v>-0.47682379175996159</v>
      </c>
      <c r="N3958" s="10">
        <f>('b01'!N3959-'b02'!N$1)/'b02'!N$2</f>
        <v>-0.77027460243686963</v>
      </c>
      <c r="O3958" s="10">
        <f>('b01'!O3959-'b02'!O$1)/'b02'!O$2</f>
        <v>-0.67174439808746667</v>
      </c>
      <c r="P3958" s="10">
        <f>('b01'!P3959-'b02'!P$1)/'b02'!P$2</f>
        <v>-0.23837675381884207</v>
      </c>
      <c r="Q3958" s="40">
        <v>7.4400000000000004E-8</v>
      </c>
    </row>
    <row r="3959" spans="1:17" x14ac:dyDescent="0.35">
      <c r="A3959" s="5" t="s">
        <v>4078</v>
      </c>
      <c r="B3959" s="10">
        <f>('b01'!B3960-'b02'!B$1)/'b02'!B$2</f>
        <v>-1.0185042349831916</v>
      </c>
      <c r="C3959" s="10">
        <f>('b01'!C3960-'b02'!C$1)/'b02'!C$2</f>
        <v>1.0060181084889304</v>
      </c>
      <c r="D3959" s="10">
        <f>('b01'!D3960-'b02'!D$1)/'b02'!D$2</f>
        <v>-0.47859952809809925</v>
      </c>
      <c r="E3959" s="10">
        <f>('b01'!E3960-'b02'!E$1)/'b02'!E$2</f>
        <v>-1.7905350920202228</v>
      </c>
      <c r="F3959" s="10">
        <f>('b01'!F3960-'b02'!F$1)/'b02'!F$2</f>
        <v>-0.13614830518215615</v>
      </c>
      <c r="G3959" s="10">
        <f>('b01'!G3960-'b02'!G$1)/'b02'!G$2</f>
        <v>-1.6484954134852929</v>
      </c>
      <c r="H3959" s="10">
        <f>('b01'!H3960-'b02'!H$1)/'b02'!H$2</f>
        <v>1.0588186496964369</v>
      </c>
      <c r="I3959" s="10">
        <f>('b01'!I3960-'b02'!I$1)/'b02'!I$2</f>
        <v>-0.58923678408682523</v>
      </c>
      <c r="J3959" s="10">
        <f>('b01'!J3960-'b02'!J$1)/'b02'!J$2</f>
        <v>-0.65701121793273232</v>
      </c>
      <c r="K3959" s="10">
        <f>('b01'!K3960-'b02'!K$1)/'b02'!K$2</f>
        <v>-0.49800900515365237</v>
      </c>
      <c r="L3959" s="10">
        <f>('b01'!L3960-'b02'!L$1)/'b02'!L$2</f>
        <v>-0.53936531008902799</v>
      </c>
      <c r="M3959" s="10">
        <f>('b01'!M3960-'b02'!M$1)/'b02'!M$2</f>
        <v>-0.62022239880554653</v>
      </c>
      <c r="N3959" s="10">
        <f>('b01'!N3960-'b02'!N$1)/'b02'!N$2</f>
        <v>-3.0566655208142817E-2</v>
      </c>
      <c r="O3959" s="10">
        <f>('b01'!O3960-'b02'!O$1)/'b02'!O$2</f>
        <v>-0.8329195946210749</v>
      </c>
      <c r="P3959" s="10">
        <f>('b01'!P3960-'b02'!P$1)/'b02'!P$2</f>
        <v>0.57654381575333813</v>
      </c>
      <c r="Q3959" s="40">
        <v>1.23E-7</v>
      </c>
    </row>
    <row r="3960" spans="1:17" x14ac:dyDescent="0.35">
      <c r="A3960" s="5" t="s">
        <v>4079</v>
      </c>
      <c r="B3960" s="10">
        <f>('b01'!B3961-'b02'!B$1)/'b02'!B$2</f>
        <v>1.4331044939105764</v>
      </c>
      <c r="C3960" s="10">
        <f>('b01'!C3961-'b02'!C$1)/'b02'!C$2</f>
        <v>1.0060181084889304</v>
      </c>
      <c r="D3960" s="10">
        <f>('b01'!D3961-'b02'!D$1)/'b02'!D$2</f>
        <v>3.8421906744125769</v>
      </c>
      <c r="E3960" s="10">
        <f>('b01'!E3961-'b02'!E$1)/'b02'!E$2</f>
        <v>1.0314609432682051</v>
      </c>
      <c r="F3960" s="10">
        <f>('b01'!F3961-'b02'!F$1)/'b02'!F$2</f>
        <v>1.0957951952853184</v>
      </c>
      <c r="G3960" s="10">
        <f>('b01'!G3961-'b02'!G$1)/'b02'!G$2</f>
        <v>1.3933085409880739</v>
      </c>
      <c r="H3960" s="10">
        <f>('b01'!H3961-'b02'!H$1)/'b02'!H$2</f>
        <v>0.44846884229947054</v>
      </c>
      <c r="I3960" s="10">
        <f>('b01'!I3961-'b02'!I$1)/'b02'!I$2</f>
        <v>-5.0089262030231986E-2</v>
      </c>
      <c r="J3960" s="10">
        <f>('b01'!J3961-'b02'!J$1)/'b02'!J$2</f>
        <v>0.1359009895311582</v>
      </c>
      <c r="K3960" s="10">
        <f>('b01'!K3961-'b02'!K$1)/'b02'!K$2</f>
        <v>-0.73708719661645594</v>
      </c>
      <c r="L3960" s="10">
        <f>('b01'!L3961-'b02'!L$1)/'b02'!L$2</f>
        <v>-0.54675948266173013</v>
      </c>
      <c r="M3960" s="10">
        <f>('b01'!M3961-'b02'!M$1)/'b02'!M$2</f>
        <v>-0.59322879696968034</v>
      </c>
      <c r="N3960" s="10">
        <f>('b01'!N3961-'b02'!N$1)/'b02'!N$2</f>
        <v>-0.82082964661004476</v>
      </c>
      <c r="O3960" s="10">
        <f>('b01'!O3961-'b02'!O$1)/'b02'!O$2</f>
        <v>9.3551543233277662E-2</v>
      </c>
      <c r="P3960" s="10">
        <f>('b01'!P3961-'b02'!P$1)/'b02'!P$2</f>
        <v>0.41233251609704136</v>
      </c>
      <c r="Q3960" s="40">
        <v>5.13E-7</v>
      </c>
    </row>
    <row r="3961" spans="1:17" x14ac:dyDescent="0.35">
      <c r="A3961" s="5" t="s">
        <v>4080</v>
      </c>
      <c r="B3961" s="10">
        <f>('b01'!B3962-'b02'!B$1)/'b02'!B$2</f>
        <v>-1.2075158300246149</v>
      </c>
      <c r="C3961" s="10">
        <f>('b01'!C3962-'b02'!C$1)/'b02'!C$2</f>
        <v>1.0060181084889304</v>
      </c>
      <c r="D3961" s="10">
        <f>('b01'!D3962-'b02'!D$1)/'b02'!D$2</f>
        <v>-0.47859952809809925</v>
      </c>
      <c r="E3961" s="10">
        <f>('b01'!E3962-'b02'!E$1)/'b02'!E$2</f>
        <v>-1.2798446249737354</v>
      </c>
      <c r="F3961" s="10">
        <f>('b01'!F3962-'b02'!F$1)/'b02'!F$2</f>
        <v>0.93924816157413316</v>
      </c>
      <c r="G3961" s="10">
        <f>('b01'!G3962-'b02'!G$1)/'b02'!G$2</f>
        <v>-0.87561644491200652</v>
      </c>
      <c r="H3961" s="10">
        <f>('b01'!H3962-'b02'!H$1)/'b02'!H$2</f>
        <v>0.72529100016937309</v>
      </c>
      <c r="I3961" s="10">
        <f>('b01'!I3962-'b02'!I$1)/'b02'!I$2</f>
        <v>-0.51510118056473742</v>
      </c>
      <c r="J3961" s="10">
        <f>('b01'!J3962-'b02'!J$1)/'b02'!J$2</f>
        <v>-0.34536454449461867</v>
      </c>
      <c r="K3961" s="10">
        <f>('b01'!K3962-'b02'!K$1)/'b02'!K$2</f>
        <v>-0.62318779939238289</v>
      </c>
      <c r="L3961" s="10">
        <f>('b01'!L3962-'b02'!L$1)/'b02'!L$2</f>
        <v>-0.49712855623180408</v>
      </c>
      <c r="M3961" s="10">
        <f>('b01'!M3962-'b02'!M$1)/'b02'!M$2</f>
        <v>-0.60442223816147167</v>
      </c>
      <c r="N3961" s="10">
        <f>('b01'!N3962-'b02'!N$1)/'b02'!N$2</f>
        <v>-0.86547284708015004</v>
      </c>
      <c r="O3961" s="10">
        <f>('b01'!O3962-'b02'!O$1)/'b02'!O$2</f>
        <v>-0.79394539128871178</v>
      </c>
      <c r="P3961" s="10">
        <f>('b01'!P3962-'b02'!P$1)/'b02'!P$2</f>
        <v>0.54714100149863709</v>
      </c>
      <c r="Q3961" s="40">
        <v>7.9799999999999993E-9</v>
      </c>
    </row>
    <row r="3962" spans="1:17" x14ac:dyDescent="0.35">
      <c r="A3962" s="5" t="s">
        <v>4081</v>
      </c>
      <c r="B3962" s="10">
        <f>('b01'!B3963-'b02'!B$1)/'b02'!B$2</f>
        <v>-0.4946387647757905</v>
      </c>
      <c r="C3962" s="10">
        <f>('b01'!C3963-'b02'!C$1)/'b02'!C$2</f>
        <v>-0.99401789248309869</v>
      </c>
      <c r="D3962" s="10">
        <f>('b01'!D3963-'b02'!D$1)/'b02'!D$2</f>
        <v>-0.47859952809809925</v>
      </c>
      <c r="E3962" s="10">
        <f>('b01'!E3963-'b02'!E$1)/'b02'!E$2</f>
        <v>1.2717699722277154</v>
      </c>
      <c r="F3962" s="10">
        <f>('b01'!F3963-'b02'!F$1)/'b02'!F$2</f>
        <v>-1.0452838456282489</v>
      </c>
      <c r="G3962" s="10">
        <f>('b01'!G3963-'b02'!G$1)/'b02'!G$2</f>
        <v>0.66731112403095372</v>
      </c>
      <c r="H3962" s="10">
        <f>('b01'!H3963-'b02'!H$1)/'b02'!H$2</f>
        <v>-2.366031166040139</v>
      </c>
      <c r="I3962" s="10">
        <f>('b01'!I3963-'b02'!I$1)/'b02'!I$2</f>
        <v>1.7898716122470386</v>
      </c>
      <c r="J3962" s="10">
        <f>('b01'!J3963-'b02'!J$1)/'b02'!J$2</f>
        <v>1.323799983340618</v>
      </c>
      <c r="K3962" s="10">
        <f>('b01'!K3963-'b02'!K$1)/'b02'!K$2</f>
        <v>1.8940246316522182</v>
      </c>
      <c r="L3962" s="10">
        <f>('b01'!L3963-'b02'!L$1)/'b02'!L$2</f>
        <v>1.9653082235475832</v>
      </c>
      <c r="M3962" s="10">
        <f>('b01'!M3963-'b02'!M$1)/'b02'!M$2</f>
        <v>2.8585307126303934</v>
      </c>
      <c r="N3962" s="10">
        <f>('b01'!N3963-'b02'!N$1)/'b02'!N$2</f>
        <v>1.374689705730777</v>
      </c>
      <c r="O3962" s="10">
        <f>('b01'!O3963-'b02'!O$1)/'b02'!O$2</f>
        <v>2.8358889871460318</v>
      </c>
      <c r="P3962" s="10">
        <f>('b01'!P3963-'b02'!P$1)/'b02'!P$2</f>
        <v>3.2416980702715823</v>
      </c>
      <c r="Q3962" s="40">
        <v>0.99999155500000003</v>
      </c>
    </row>
    <row r="3963" spans="1:17" x14ac:dyDescent="0.35">
      <c r="A3963" s="5" t="s">
        <v>4082</v>
      </c>
      <c r="B3963" s="10">
        <f>('b01'!B3964-'b02'!B$1)/'b02'!B$2</f>
        <v>-1.1579294547822661</v>
      </c>
      <c r="C3963" s="10">
        <f>('b01'!C3964-'b02'!C$1)/'b02'!C$2</f>
        <v>1.0060181084889304</v>
      </c>
      <c r="D3963" s="10">
        <f>('b01'!D3964-'b02'!D$1)/'b02'!D$2</f>
        <v>-0.47859952809809925</v>
      </c>
      <c r="E3963" s="10">
        <f>('b01'!E3964-'b02'!E$1)/'b02'!E$2</f>
        <v>-0.60167923368962439</v>
      </c>
      <c r="F3963" s="10">
        <f>('b01'!F3964-'b02'!F$1)/'b02'!F$2</f>
        <v>1.4960466024314083</v>
      </c>
      <c r="G3963" s="10">
        <f>('b01'!G3964-'b02'!G$1)/'b02'!G$2</f>
        <v>-3.65890966031234E-2</v>
      </c>
      <c r="H3963" s="10">
        <f>('b01'!H3964-'b02'!H$1)/'b02'!H$2</f>
        <v>0.35829205317671936</v>
      </c>
      <c r="I3963" s="10">
        <f>('b01'!I3964-'b02'!I$1)/'b02'!I$2</f>
        <v>-0.57424684493504952</v>
      </c>
      <c r="J3963" s="10">
        <f>('b01'!J3964-'b02'!J$1)/'b02'!J$2</f>
        <v>-1.0347062297133591</v>
      </c>
      <c r="K3963" s="10">
        <f>('b01'!K3964-'b02'!K$1)/'b02'!K$2</f>
        <v>-0.63029190284457104</v>
      </c>
      <c r="L3963" s="10">
        <f>('b01'!L3964-'b02'!L$1)/'b02'!L$2</f>
        <v>-0.5716622826003106</v>
      </c>
      <c r="M3963" s="10">
        <f>('b01'!M3964-'b02'!M$1)/'b02'!M$2</f>
        <v>-0.53719591052223281</v>
      </c>
      <c r="N3963" s="10">
        <f>('b01'!N3964-'b02'!N$1)/'b02'!N$2</f>
        <v>-0.13461334170419675</v>
      </c>
      <c r="O3963" s="10">
        <f>('b01'!O3964-'b02'!O$1)/'b02'!O$2</f>
        <v>-0.27889528953967785</v>
      </c>
      <c r="P3963" s="10">
        <f>('b01'!P3964-'b02'!P$1)/'b02'!P$2</f>
        <v>-1.5310388786906477</v>
      </c>
      <c r="Q3963" s="40">
        <v>2.96E-8</v>
      </c>
    </row>
    <row r="3964" spans="1:17" x14ac:dyDescent="0.35">
      <c r="A3964" s="5" t="s">
        <v>4083</v>
      </c>
      <c r="B3964" s="10">
        <f>('b01'!B3965-'b02'!B$1)/'b02'!B$2</f>
        <v>0.41104179479769543</v>
      </c>
      <c r="C3964" s="10">
        <f>('b01'!C3965-'b02'!C$1)/'b02'!C$2</f>
        <v>1.0060181084889304</v>
      </c>
      <c r="D3964" s="10">
        <f>('b01'!D3965-'b02'!D$1)/'b02'!D$2</f>
        <v>-0.47859952809809925</v>
      </c>
      <c r="E3964" s="10">
        <f>('b01'!E3965-'b02'!E$1)/'b02'!E$2</f>
        <v>0.37539117707069253</v>
      </c>
      <c r="F3964" s="10">
        <f>('b01'!F3965-'b02'!F$1)/'b02'!F$2</f>
        <v>0.11393301400573978</v>
      </c>
      <c r="G3964" s="10">
        <f>('b01'!G3965-'b02'!G$1)/'b02'!G$2</f>
        <v>0.36915343313338744</v>
      </c>
      <c r="H3964" s="10">
        <f>('b01'!H3965-'b02'!H$1)/'b02'!H$2</f>
        <v>0.72243298886996765</v>
      </c>
      <c r="I3964" s="10">
        <f>('b01'!I3965-'b02'!I$1)/'b02'!I$2</f>
        <v>-0.22755789705292193</v>
      </c>
      <c r="J3964" s="10">
        <f>('b01'!J3965-'b02'!J$1)/'b02'!J$2</f>
        <v>-0.53790363260854324</v>
      </c>
      <c r="K3964" s="10">
        <f>('b01'!K3965-'b02'!K$1)/'b02'!K$2</f>
        <v>-0.18179957012335204</v>
      </c>
      <c r="L3964" s="10">
        <f>('b01'!L3965-'b02'!L$1)/'b02'!L$2</f>
        <v>-0.51784312106756403</v>
      </c>
      <c r="M3964" s="10">
        <f>('b01'!M3965-'b02'!M$1)/'b02'!M$2</f>
        <v>-0.45534330983533916</v>
      </c>
      <c r="N3964" s="10">
        <f>('b01'!N3965-'b02'!N$1)/'b02'!N$2</f>
        <v>-0.50739680283385602</v>
      </c>
      <c r="O3964" s="10">
        <f>('b01'!O3965-'b02'!O$1)/'b02'!O$2</f>
        <v>-0.31752771159569865</v>
      </c>
      <c r="P3964" s="10">
        <f>('b01'!P3965-'b02'!P$1)/'b02'!P$2</f>
        <v>-1.1477767568556299</v>
      </c>
      <c r="Q3964" s="40">
        <v>3.4200000000000002E-7</v>
      </c>
    </row>
    <row r="3965" spans="1:17" x14ac:dyDescent="0.35">
      <c r="A3965" s="5" t="s">
        <v>4084</v>
      </c>
      <c r="B3965" s="10">
        <f>('b01'!B3966-'b02'!B$1)/'b02'!B$2</f>
        <v>0.93753242604733888</v>
      </c>
      <c r="C3965" s="10">
        <f>('b01'!C3966-'b02'!C$1)/'b02'!C$2</f>
        <v>1.0060181084889304</v>
      </c>
      <c r="D3965" s="10">
        <f>('b01'!D3966-'b02'!D$1)/'b02'!D$2</f>
        <v>-0.47859952809809925</v>
      </c>
      <c r="E3965" s="10">
        <f>('b01'!E3966-'b02'!E$1)/'b02'!E$2</f>
        <v>1.1796575897542061</v>
      </c>
      <c r="F3965" s="10">
        <f>('b01'!F3966-'b02'!F$1)/'b02'!F$2</f>
        <v>1.7885296779268394</v>
      </c>
      <c r="G3965" s="10">
        <f>('b01'!G3966-'b02'!G$1)/'b02'!G$2</f>
        <v>1.8560148807968617</v>
      </c>
      <c r="H3965" s="10">
        <f>('b01'!H3966-'b02'!H$1)/'b02'!H$2</f>
        <v>-1.5460641768306542</v>
      </c>
      <c r="I3965" s="10">
        <f>('b01'!I3966-'b02'!I$1)/'b02'!I$2</f>
        <v>1.8450397433831018</v>
      </c>
      <c r="J3965" s="10">
        <f>('b01'!J3966-'b02'!J$1)/'b02'!J$2</f>
        <v>2.1615892385309246</v>
      </c>
      <c r="K3965" s="10">
        <f>('b01'!K3966-'b02'!K$1)/'b02'!K$2</f>
        <v>2.0263342361879837</v>
      </c>
      <c r="L3965" s="10">
        <f>('b01'!L3966-'b02'!L$1)/'b02'!L$2</f>
        <v>1.8654835178926252</v>
      </c>
      <c r="M3965" s="10">
        <f>('b01'!M3966-'b02'!M$1)/'b02'!M$2</f>
        <v>1.7005672553543325</v>
      </c>
      <c r="N3965" s="10">
        <f>('b01'!N3966-'b02'!N$1)/'b02'!N$2</f>
        <v>1.9893727580400387</v>
      </c>
      <c r="O3965" s="10">
        <f>('b01'!O3966-'b02'!O$1)/'b02'!O$2</f>
        <v>1.3452875834190685</v>
      </c>
      <c r="P3965" s="10">
        <f>('b01'!P3966-'b02'!P$1)/'b02'!P$2</f>
        <v>-0.27648208843459254</v>
      </c>
      <c r="Q3965" s="40">
        <v>0.223333904</v>
      </c>
    </row>
    <row r="3966" spans="1:17" x14ac:dyDescent="0.35">
      <c r="A3966" s="5" t="s">
        <v>4085</v>
      </c>
      <c r="B3966" s="10">
        <f>('b01'!B3967-'b02'!B$1)/'b02'!B$2</f>
        <v>-1.0196709732241882</v>
      </c>
      <c r="C3966" s="10">
        <f>('b01'!C3967-'b02'!C$1)/'b02'!C$2</f>
        <v>1.0060181084889304</v>
      </c>
      <c r="D3966" s="10">
        <f>('b01'!D3967-'b02'!D$1)/'b02'!D$2</f>
        <v>-0.47859952809809925</v>
      </c>
      <c r="E3966" s="10">
        <f>('b01'!E3967-'b02'!E$1)/'b02'!E$2</f>
        <v>-0.94586421038215995</v>
      </c>
      <c r="F3966" s="10">
        <f>('b01'!F3967-'b02'!F$1)/'b02'!F$2</f>
        <v>1.3159600569793644</v>
      </c>
      <c r="G3966" s="10">
        <f>('b01'!G3967-'b02'!G$1)/'b02'!G$2</f>
        <v>-0.43516362770595629</v>
      </c>
      <c r="H3966" s="10">
        <f>('b01'!H3967-'b02'!H$1)/'b02'!H$2</f>
        <v>0.9829334864531496</v>
      </c>
      <c r="I3966" s="10">
        <f>('b01'!I3967-'b02'!I$1)/'b02'!I$2</f>
        <v>-0.54187324310106288</v>
      </c>
      <c r="J3966" s="10">
        <f>('b01'!J3967-'b02'!J$1)/'b02'!J$2</f>
        <v>-0.76491444077118809</v>
      </c>
      <c r="K3966" s="10">
        <f>('b01'!K3967-'b02'!K$1)/'b02'!K$2</f>
        <v>-0.49916143311303651</v>
      </c>
      <c r="L3966" s="10">
        <f>('b01'!L3967-'b02'!L$1)/'b02'!L$2</f>
        <v>-0.53749103719606994</v>
      </c>
      <c r="M3966" s="10">
        <f>('b01'!M3967-'b02'!M$1)/'b02'!M$2</f>
        <v>-0.60804049179282982</v>
      </c>
      <c r="N3966" s="10">
        <f>('b01'!N3967-'b02'!N$1)/'b02'!N$2</f>
        <v>-0.54028113090276098</v>
      </c>
      <c r="O3966" s="10">
        <f>('b01'!O3967-'b02'!O$1)/'b02'!O$2</f>
        <v>-0.42970555890129458</v>
      </c>
      <c r="P3966" s="10">
        <f>('b01'!P3967-'b02'!P$1)/'b02'!P$2</f>
        <v>-7.5847289506704274E-2</v>
      </c>
      <c r="Q3966" s="40">
        <v>2.8900000000000001E-8</v>
      </c>
    </row>
    <row r="3967" spans="1:17" x14ac:dyDescent="0.35">
      <c r="A3967" s="5" t="s">
        <v>4086</v>
      </c>
      <c r="B3967" s="10">
        <f>('b01'!B3968-'b02'!B$1)/'b02'!B$2</f>
        <v>-0.75423802339749824</v>
      </c>
      <c r="C3967" s="10">
        <f>('b01'!C3968-'b02'!C$1)/'b02'!C$2</f>
        <v>1.0060181084889304</v>
      </c>
      <c r="D3967" s="10">
        <f>('b01'!D3968-'b02'!D$1)/'b02'!D$2</f>
        <v>-0.47859952809809925</v>
      </c>
      <c r="E3967" s="10">
        <f>('b01'!E3968-'b02'!E$1)/'b02'!E$2</f>
        <v>-0.81300439839706495</v>
      </c>
      <c r="F3967" s="10">
        <f>('b01'!F3968-'b02'!F$1)/'b02'!F$2</f>
        <v>0.29428347722036879</v>
      </c>
      <c r="G3967" s="10">
        <f>('b01'!G3968-'b02'!G$1)/'b02'!G$2</f>
        <v>-0.64332369482811624</v>
      </c>
      <c r="H3967" s="10">
        <f>('b01'!H3968-'b02'!H$1)/'b02'!H$2</f>
        <v>0.66620003855311216</v>
      </c>
      <c r="I3967" s="10">
        <f>('b01'!I3968-'b02'!I$1)/'b02'!I$2</f>
        <v>-0.68719924660565723</v>
      </c>
      <c r="J3967" s="10">
        <f>('b01'!J3968-'b02'!J$1)/'b02'!J$2</f>
        <v>-0.6395464870209232</v>
      </c>
      <c r="K3967" s="10">
        <f>('b01'!K3968-'b02'!K$1)/'b02'!K$2</f>
        <v>-0.62680122596918142</v>
      </c>
      <c r="L3967" s="10">
        <f>('b01'!L3968-'b02'!L$1)/'b02'!L$2</f>
        <v>-0.51234003947394435</v>
      </c>
      <c r="M3967" s="10">
        <f>('b01'!M3968-'b02'!M$1)/'b02'!M$2</f>
        <v>-0.59509033906848596</v>
      </c>
      <c r="N3967" s="10">
        <f>('b01'!N3968-'b02'!N$1)/'b02'!N$2</f>
        <v>-0.70641737858301779</v>
      </c>
      <c r="O3967" s="10">
        <f>('b01'!O3968-'b02'!O$1)/'b02'!O$2</f>
        <v>-0.37378583546434263</v>
      </c>
      <c r="P3967" s="10">
        <f>('b01'!P3968-'b02'!P$1)/'b02'!P$2</f>
        <v>-9.6758868220194083E-2</v>
      </c>
      <c r="Q3967" s="40">
        <v>2.29E-8</v>
      </c>
    </row>
    <row r="3968" spans="1:17" x14ac:dyDescent="0.35">
      <c r="A3968" s="5" t="s">
        <v>4087</v>
      </c>
      <c r="B3968" s="10">
        <f>('b01'!B3969-'b02'!B$1)/'b02'!B$2</f>
        <v>-0.65623201115379703</v>
      </c>
      <c r="C3968" s="10">
        <f>('b01'!C3969-'b02'!C$1)/'b02'!C$2</f>
        <v>-0.99401789248309869</v>
      </c>
      <c r="D3968" s="10">
        <f>('b01'!D3969-'b02'!D$1)/'b02'!D$2</f>
        <v>-0.47859952809809925</v>
      </c>
      <c r="E3968" s="10">
        <f>('b01'!E3969-'b02'!E$1)/'b02'!E$2</f>
        <v>-1.0772519967845993</v>
      </c>
      <c r="F3968" s="10">
        <f>('b01'!F3969-'b02'!F$1)/'b02'!F$2</f>
        <v>-0.51058651256226584</v>
      </c>
      <c r="G3968" s="10">
        <f>('b01'!G3969-'b02'!G$1)/'b02'!G$2</f>
        <v>-1.1297412728800993</v>
      </c>
      <c r="H3968" s="10">
        <f>('b01'!H3969-'b02'!H$1)/'b02'!H$2</f>
        <v>6.6316471478218841E-2</v>
      </c>
      <c r="I3968" s="10">
        <f>('b01'!I3969-'b02'!I$1)/'b02'!I$2</f>
        <v>-0.72921180950069786</v>
      </c>
      <c r="J3968" s="10">
        <f>('b01'!J3969-'b02'!J$1)/'b02'!J$2</f>
        <v>-0.4356135991230996</v>
      </c>
      <c r="K3968" s="10">
        <f>('b01'!K3969-'b02'!K$1)/'b02'!K$2</f>
        <v>-8.8713872163210236E-2</v>
      </c>
      <c r="L3968" s="10">
        <f>('b01'!L3969-'b02'!L$1)/'b02'!L$2</f>
        <v>-0.4907006008897894</v>
      </c>
      <c r="M3968" s="10">
        <f>('b01'!M3969-'b02'!M$1)/'b02'!M$2</f>
        <v>-0.2649210542927608</v>
      </c>
      <c r="N3968" s="10">
        <f>('b01'!N3969-'b02'!N$1)/'b02'!N$2</f>
        <v>-1.0362647483032177</v>
      </c>
      <c r="O3968" s="10">
        <f>('b01'!O3969-'b02'!O$1)/'b02'!O$2</f>
        <v>-0.53490602217987571</v>
      </c>
      <c r="P3968" s="10">
        <f>('b01'!P3969-'b02'!P$1)/'b02'!P$2</f>
        <v>-1.5147801196574291</v>
      </c>
      <c r="Q3968" s="40">
        <v>2.9300000000000001E-8</v>
      </c>
    </row>
    <row r="3969" spans="1:17" x14ac:dyDescent="0.35">
      <c r="A3969" s="5" t="s">
        <v>4088</v>
      </c>
      <c r="B3969" s="10">
        <f>('b01'!B3970-'b02'!B$1)/'b02'!B$2</f>
        <v>8.5521825559688944E-2</v>
      </c>
      <c r="C3969" s="10">
        <f>('b01'!C3970-'b02'!C$1)/'b02'!C$2</f>
        <v>-0.99401789248309869</v>
      </c>
      <c r="D3969" s="10">
        <f>('b01'!D3970-'b02'!D$1)/'b02'!D$2</f>
        <v>-0.47859952809809925</v>
      </c>
      <c r="E3969" s="10">
        <f>('b01'!E3970-'b02'!E$1)/'b02'!E$2</f>
        <v>0.33391774196932317</v>
      </c>
      <c r="F3969" s="10">
        <f>('b01'!F3970-'b02'!F$1)/'b02'!F$2</f>
        <v>-1.405719415855015</v>
      </c>
      <c r="G3969" s="10">
        <f>('b01'!G3970-'b02'!G$1)/'b02'!G$2</f>
        <v>-0.2487625530838585</v>
      </c>
      <c r="H3969" s="10">
        <f>('b01'!H3970-'b02'!H$1)/'b02'!H$2</f>
        <v>0.25316265193986193</v>
      </c>
      <c r="I3969" s="10">
        <f>('b01'!I3970-'b02'!I$1)/'b02'!I$2</f>
        <v>-0.47264848507657292</v>
      </c>
      <c r="J3969" s="10">
        <f>('b01'!J3970-'b02'!J$1)/'b02'!J$2</f>
        <v>-0.73759336225325889</v>
      </c>
      <c r="K3969" s="10">
        <f>('b01'!K3970-'b02'!K$1)/'b02'!K$2</f>
        <v>-0.67805031788712877</v>
      </c>
      <c r="L3969" s="10">
        <f>('b01'!L3970-'b02'!L$1)/'b02'!L$2</f>
        <v>-0.50580126493259647</v>
      </c>
      <c r="M3969" s="10">
        <f>('b01'!M3970-'b02'!M$1)/'b02'!M$2</f>
        <v>-0.53293139449723248</v>
      </c>
      <c r="N3969" s="10">
        <f>('b01'!N3970-'b02'!N$1)/'b02'!N$2</f>
        <v>-1.1929226300865869</v>
      </c>
      <c r="O3969" s="10">
        <f>('b01'!O3970-'b02'!O$1)/'b02'!O$2</f>
        <v>1.1003781793647034E-2</v>
      </c>
      <c r="P3969" s="10">
        <f>('b01'!P3970-'b02'!P$1)/'b02'!P$2</f>
        <v>-6.8435234834176101E-2</v>
      </c>
      <c r="Q3969" s="40">
        <v>4.0400000000000002E-7</v>
      </c>
    </row>
    <row r="3970" spans="1:17" x14ac:dyDescent="0.35">
      <c r="A3970" s="5" t="s">
        <v>4089</v>
      </c>
      <c r="B3970" s="10">
        <f>('b01'!B3971-'b02'!B$1)/'b02'!B$2</f>
        <v>-0.28083398211319283</v>
      </c>
      <c r="C3970" s="10">
        <f>('b01'!C3971-'b02'!C$1)/'b02'!C$2</f>
        <v>1.0060181084889304</v>
      </c>
      <c r="D3970" s="10">
        <f>('b01'!D3971-'b02'!D$1)/'b02'!D$2</f>
        <v>-0.47859952809809925</v>
      </c>
      <c r="E3970" s="10">
        <f>('b01'!E3971-'b02'!E$1)/'b02'!E$2</f>
        <v>-0.94855320558488476</v>
      </c>
      <c r="F3970" s="10">
        <f>('b01'!F3971-'b02'!F$1)/'b02'!F$2</f>
        <v>1.1638884054009055</v>
      </c>
      <c r="G3970" s="10">
        <f>('b01'!G3971-'b02'!G$1)/'b02'!G$2</f>
        <v>-0.48747270074074334</v>
      </c>
      <c r="H3970" s="10">
        <f>('b01'!H3971-'b02'!H$1)/'b02'!H$2</f>
        <v>1.0966010392743395</v>
      </c>
      <c r="I3970" s="10">
        <f>('b01'!I3971-'b02'!I$1)/'b02'!I$2</f>
        <v>-7.7288473794236298E-2</v>
      </c>
      <c r="J3970" s="10">
        <f>('b01'!J3971-'b02'!J$1)/'b02'!J$2</f>
        <v>-0.91645876484435129</v>
      </c>
      <c r="K3970" s="10">
        <f>('b01'!K3971-'b02'!K$1)/'b02'!K$2</f>
        <v>-0.20870240123944137</v>
      </c>
      <c r="L3970" s="10">
        <f>('b01'!L3971-'b02'!L$1)/'b02'!L$2</f>
        <v>-0.51874192491578719</v>
      </c>
      <c r="M3970" s="10">
        <f>('b01'!M3971-'b02'!M$1)/'b02'!M$2</f>
        <v>-0.53553464582332266</v>
      </c>
      <c r="N3970" s="10">
        <f>('b01'!N3971-'b02'!N$1)/'b02'!N$2</f>
        <v>-0.88065005157846354</v>
      </c>
      <c r="O3970" s="10">
        <f>('b01'!O3971-'b02'!O$1)/'b02'!O$2</f>
        <v>-1.1190231306923135</v>
      </c>
      <c r="P3970" s="10">
        <f>('b01'!P3971-'b02'!P$1)/'b02'!P$2</f>
        <v>1.5724248197650951E-2</v>
      </c>
      <c r="Q3970" s="40">
        <v>6.4500000000000002E-8</v>
      </c>
    </row>
    <row r="3971" spans="1:17" x14ac:dyDescent="0.35">
      <c r="A3971" s="5" t="s">
        <v>4090</v>
      </c>
      <c r="B3971" s="10">
        <f>('b01'!B3972-'b02'!B$1)/'b02'!B$2</f>
        <v>-9.7947762837001115E-2</v>
      </c>
      <c r="C3971" s="10">
        <f>('b01'!C3972-'b02'!C$1)/'b02'!C$2</f>
        <v>1.0060181084889304</v>
      </c>
      <c r="D3971" s="10">
        <f>('b01'!D3972-'b02'!D$1)/'b02'!D$2</f>
        <v>0.96166387273879284</v>
      </c>
      <c r="E3971" s="10">
        <f>('b01'!E3972-'b02'!E$1)/'b02'!E$2</f>
        <v>-1.6592458648745156</v>
      </c>
      <c r="F3971" s="10">
        <f>('b01'!F3972-'b02'!F$1)/'b02'!F$2</f>
        <v>1.6028400673936838</v>
      </c>
      <c r="G3971" s="10">
        <f>('b01'!G3972-'b02'!G$1)/'b02'!G$2</f>
        <v>-1.0489545836314431</v>
      </c>
      <c r="H3971" s="10">
        <f>('b01'!H3972-'b02'!H$1)/'b02'!H$2</f>
        <v>1.1960010608523064</v>
      </c>
      <c r="I3971" s="10">
        <f>('b01'!I3972-'b02'!I$1)/'b02'!I$2</f>
        <v>-0.1356182887906634</v>
      </c>
      <c r="J3971" s="10">
        <f>('b01'!J3972-'b02'!J$1)/'b02'!J$2</f>
        <v>-0.84193935279464815</v>
      </c>
      <c r="K3971" s="10">
        <f>('b01'!K3972-'b02'!K$1)/'b02'!K$2</f>
        <v>-0.18522402207999156</v>
      </c>
      <c r="L3971" s="10">
        <f>('b01'!L3972-'b02'!L$1)/'b02'!L$2</f>
        <v>-0.4937565354947458</v>
      </c>
      <c r="M3971" s="10">
        <f>('b01'!M3972-'b02'!M$1)/'b02'!M$2</f>
        <v>-0.54560655830398219</v>
      </c>
      <c r="N3971" s="10">
        <f>('b01'!N3972-'b02'!N$1)/'b02'!N$2</f>
        <v>-0.34110006237076695</v>
      </c>
      <c r="O3971" s="10">
        <f>('b01'!O3972-'b02'!O$1)/'b02'!O$2</f>
        <v>-1.8355602996299604E-3</v>
      </c>
      <c r="P3971" s="10">
        <f>('b01'!P3972-'b02'!P$1)/'b02'!P$2</f>
        <v>0.13674746350261777</v>
      </c>
      <c r="Q3971" s="40">
        <v>1.8199999999999999E-7</v>
      </c>
    </row>
    <row r="3972" spans="1:17" x14ac:dyDescent="0.35">
      <c r="A3972" s="5" t="s">
        <v>4091</v>
      </c>
      <c r="B3972" s="10">
        <f>('b01'!B3973-'b02'!B$1)/'b02'!B$2</f>
        <v>-0.88112080710586116</v>
      </c>
      <c r="C3972" s="10">
        <f>('b01'!C3973-'b02'!C$1)/'b02'!C$2</f>
        <v>1.0060181084889304</v>
      </c>
      <c r="D3972" s="10">
        <f>('b01'!D3973-'b02'!D$1)/'b02'!D$2</f>
        <v>-0.47859952809809925</v>
      </c>
      <c r="E3972" s="10">
        <f>('b01'!E3973-'b02'!E$1)/'b02'!E$2</f>
        <v>2.306038877308938</v>
      </c>
      <c r="F3972" s="10">
        <f>('b01'!F3973-'b02'!F$1)/'b02'!F$2</f>
        <v>1.2047688676590329</v>
      </c>
      <c r="G3972" s="10">
        <f>('b01'!G3973-'b02'!G$1)/'b02'!G$2</f>
        <v>2.6758194880746178</v>
      </c>
      <c r="H3972" s="10">
        <f>('b01'!H3973-'b02'!H$1)/'b02'!H$2</f>
        <v>-1.6127161489639952</v>
      </c>
      <c r="I3972" s="10">
        <f>('b01'!I3973-'b02'!I$1)/'b02'!I$2</f>
        <v>1.8274057679847748</v>
      </c>
      <c r="J3972" s="10">
        <f>('b01'!J3973-'b02'!J$1)/'b02'!J$2</f>
        <v>0.64681865783809545</v>
      </c>
      <c r="K3972" s="10">
        <f>('b01'!K3973-'b02'!K$1)/'b02'!K$2</f>
        <v>1.8433012892684619</v>
      </c>
      <c r="L3972" s="10">
        <f>('b01'!L3973-'b02'!L$1)/'b02'!L$2</f>
        <v>1.9619423013198445</v>
      </c>
      <c r="M3972" s="10">
        <f>('b01'!M3973-'b02'!M$1)/'b02'!M$2</f>
        <v>1.6638962408789273</v>
      </c>
      <c r="N3972" s="10">
        <f>('b01'!N3973-'b02'!N$1)/'b02'!N$2</f>
        <v>2.0688951363778347</v>
      </c>
      <c r="O3972" s="10">
        <f>('b01'!O3973-'b02'!O$1)/'b02'!O$2</f>
        <v>0.71552153633670124</v>
      </c>
      <c r="P3972" s="10">
        <f>('b01'!P3973-'b02'!P$1)/'b02'!P$2</f>
        <v>1.2751787244412245</v>
      </c>
      <c r="Q3972" s="40">
        <v>0.99833249400000001</v>
      </c>
    </row>
    <row r="3973" spans="1:17" x14ac:dyDescent="0.35">
      <c r="A3973" s="5" t="s">
        <v>4092</v>
      </c>
      <c r="B3973" s="10">
        <f>('b01'!B3974-'b02'!B$1)/'b02'!B$2</f>
        <v>-0.78661500958514952</v>
      </c>
      <c r="C3973" s="10">
        <f>('b01'!C3974-'b02'!C$1)/'b02'!C$2</f>
        <v>-0.99401789248309869</v>
      </c>
      <c r="D3973" s="10">
        <f>('b01'!D3974-'b02'!D$1)/'b02'!D$2</f>
        <v>-0.47859952809809925</v>
      </c>
      <c r="E3973" s="10">
        <f>('b01'!E3974-'b02'!E$1)/'b02'!E$2</f>
        <v>-1.3294882327715145</v>
      </c>
      <c r="F3973" s="10">
        <f>('b01'!F3974-'b02'!F$1)/'b02'!F$2</f>
        <v>-0.15601285467851631</v>
      </c>
      <c r="G3973" s="10">
        <f>('b01'!G3974-'b02'!G$1)/'b02'!G$2</f>
        <v>-1.2456722107556033</v>
      </c>
      <c r="H3973" s="10">
        <f>('b01'!H3974-'b02'!H$1)/'b02'!H$2</f>
        <v>0.36924021363009657</v>
      </c>
      <c r="I3973" s="10">
        <f>('b01'!I3974-'b02'!I$1)/'b02'!I$2</f>
        <v>-0.68770817149695451</v>
      </c>
      <c r="J3973" s="10">
        <f>('b01'!J3974-'b02'!J$1)/'b02'!J$2</f>
        <v>-0.36468451653339462</v>
      </c>
      <c r="K3973" s="10">
        <f>('b01'!K3974-'b02'!K$1)/'b02'!K$2</f>
        <v>-0.2481455049949513</v>
      </c>
      <c r="L3973" s="10">
        <f>('b01'!L3974-'b02'!L$1)/'b02'!L$2</f>
        <v>-0.51437887947594085</v>
      </c>
      <c r="M3973" s="10">
        <f>('b01'!M3974-'b02'!M$1)/'b02'!M$2</f>
        <v>-0.40135960196191367</v>
      </c>
      <c r="N3973" s="10">
        <f>('b01'!N3974-'b02'!N$1)/'b02'!N$2</f>
        <v>-0.23230258969027201</v>
      </c>
      <c r="O3973" s="10">
        <f>('b01'!O3974-'b02'!O$1)/'b02'!O$2</f>
        <v>-1.3746027898414224</v>
      </c>
      <c r="P3973" s="10">
        <f>('b01'!P3974-'b02'!P$1)/'b02'!P$2</f>
        <v>-0.35309435666381467</v>
      </c>
      <c r="Q3973" s="40">
        <v>7.1600000000000006E-8</v>
      </c>
    </row>
    <row r="3974" spans="1:17" x14ac:dyDescent="0.35">
      <c r="A3974" s="5" t="s">
        <v>4093</v>
      </c>
      <c r="B3974" s="10">
        <f>('b01'!B3975-'b02'!B$1)/'b02'!B$2</f>
        <v>1.1600877455174099</v>
      </c>
      <c r="C3974" s="10">
        <f>('b01'!C3975-'b02'!C$1)/'b02'!C$2</f>
        <v>-0.99401789248309869</v>
      </c>
      <c r="D3974" s="10">
        <f>('b01'!D3975-'b02'!D$1)/'b02'!D$2</f>
        <v>-0.47859952809809925</v>
      </c>
      <c r="E3974" s="10">
        <f>('b01'!E3975-'b02'!E$1)/'b02'!E$2</f>
        <v>2.9853363240471258E-2</v>
      </c>
      <c r="F3974" s="10">
        <f>('b01'!F3975-'b02'!F$1)/'b02'!F$2</f>
        <v>-0.3881319431712712</v>
      </c>
      <c r="G3974" s="10">
        <f>('b01'!G3975-'b02'!G$1)/'b02'!G$2</f>
        <v>-0.12827127219689183</v>
      </c>
      <c r="H3974" s="10">
        <f>('b01'!H3975-'b02'!H$1)/'b02'!H$2</f>
        <v>0.54191879918923302</v>
      </c>
      <c r="I3974" s="10">
        <f>('b01'!I3975-'b02'!I$1)/'b02'!I$2</f>
        <v>-1.1165826236854008</v>
      </c>
      <c r="J3974" s="10">
        <f>('b01'!J3975-'b02'!J$1)/'b02'!J$2</f>
        <v>0.42868244657343346</v>
      </c>
      <c r="K3974" s="10">
        <f>('b01'!K3975-'b02'!K$1)/'b02'!K$2</f>
        <v>-0.7000823858946924</v>
      </c>
      <c r="L3974" s="10">
        <f>('b01'!L3975-'b02'!L$1)/'b02'!L$2</f>
        <v>-0.54132227824292167</v>
      </c>
      <c r="M3974" s="10">
        <f>('b01'!M3975-'b02'!M$1)/'b02'!M$2</f>
        <v>-0.59765056014554896</v>
      </c>
      <c r="N3974" s="10">
        <f>('b01'!N3975-'b02'!N$1)/'b02'!N$2</f>
        <v>-0.30893195744684948</v>
      </c>
      <c r="O3974" s="10">
        <f>('b01'!O3975-'b02'!O$1)/'b02'!O$2</f>
        <v>-0.8465170200343719</v>
      </c>
      <c r="P3974" s="10">
        <f>('b01'!P3975-'b02'!P$1)/'b02'!P$2</f>
        <v>-0.80351953837149515</v>
      </c>
      <c r="Q3974" s="40">
        <v>2.4499999999999998E-10</v>
      </c>
    </row>
    <row r="3975" spans="1:17" x14ac:dyDescent="0.35">
      <c r="A3975" s="5" t="s">
        <v>4094</v>
      </c>
      <c r="B3975" s="10">
        <f>('b01'!B3976-'b02'!B$1)/'b02'!B$2</f>
        <v>-7.5488051697819677E-2</v>
      </c>
      <c r="C3975" s="10">
        <f>('b01'!C3976-'b02'!C$1)/'b02'!C$2</f>
        <v>1.0060181084889304</v>
      </c>
      <c r="D3975" s="10">
        <f>('b01'!D3976-'b02'!D$1)/'b02'!D$2</f>
        <v>-0.47859952809809925</v>
      </c>
      <c r="E3975" s="10">
        <f>('b01'!E3976-'b02'!E$1)/'b02'!E$2</f>
        <v>1.2917843172299812</v>
      </c>
      <c r="F3975" s="10">
        <f>('b01'!F3976-'b02'!F$1)/'b02'!F$2</f>
        <v>1.2188899243780098</v>
      </c>
      <c r="G3975" s="10">
        <f>('b01'!G3976-'b02'!G$1)/'b02'!G$2</f>
        <v>1.7007519361596311</v>
      </c>
      <c r="H3975" s="10">
        <f>('b01'!H3976-'b02'!H$1)/'b02'!H$2</f>
        <v>-1.4113014778854238</v>
      </c>
      <c r="I3975" s="10">
        <f>('b01'!I3976-'b02'!I$1)/'b02'!I$2</f>
        <v>1.7608674742784298</v>
      </c>
      <c r="J3975" s="10">
        <f>('b01'!J3976-'b02'!J$1)/'b02'!J$2</f>
        <v>1.7664294021967193</v>
      </c>
      <c r="K3975" s="10">
        <f>('b01'!K3976-'b02'!K$1)/'b02'!K$2</f>
        <v>2.0162690196305366</v>
      </c>
      <c r="L3975" s="10">
        <f>('b01'!L3976-'b02'!L$1)/'b02'!L$2</f>
        <v>1.8783569656798624</v>
      </c>
      <c r="M3975" s="10">
        <f>('b01'!M3976-'b02'!M$1)/'b02'!M$2</f>
        <v>1.5518827917291291</v>
      </c>
      <c r="N3975" s="10">
        <f>('b01'!N3976-'b02'!N$1)/'b02'!N$2</f>
        <v>2.3563574307886781</v>
      </c>
      <c r="O3975" s="10">
        <f>('b01'!O3976-'b02'!O$1)/'b02'!O$2</f>
        <v>2.5301609433509702</v>
      </c>
      <c r="P3975" s="10">
        <f>('b01'!P3976-'b02'!P$1)/'b02'!P$2</f>
        <v>1.1734338541478291</v>
      </c>
      <c r="Q3975" s="40">
        <v>0.99746163399999999</v>
      </c>
    </row>
    <row r="3976" spans="1:17" x14ac:dyDescent="0.35">
      <c r="A3976" s="5" t="s">
        <v>4095</v>
      </c>
      <c r="B3976" s="10">
        <f>('b01'!B3977-'b02'!B$1)/'b02'!B$2</f>
        <v>-1.7062964280505928</v>
      </c>
      <c r="C3976" s="10">
        <f>('b01'!C3977-'b02'!C$1)/'b02'!C$2</f>
        <v>-0.99401789248309869</v>
      </c>
      <c r="D3976" s="10">
        <f>('b01'!D3977-'b02'!D$1)/'b02'!D$2</f>
        <v>-0.47859952809809925</v>
      </c>
      <c r="E3976" s="10">
        <f>('b01'!E3977-'b02'!E$1)/'b02'!E$2</f>
        <v>0.64319225539502078</v>
      </c>
      <c r="F3976" s="10">
        <f>('b01'!F3977-'b02'!F$1)/'b02'!F$2</f>
        <v>-1.9258980175082472</v>
      </c>
      <c r="G3976" s="10">
        <f>('b01'!G3977-'b02'!G$1)/'b02'!G$2</f>
        <v>-0.19845368119929507</v>
      </c>
      <c r="H3976" s="10">
        <f>('b01'!H3977-'b02'!H$1)/'b02'!H$2</f>
        <v>-0.14850874561916644</v>
      </c>
      <c r="I3976" s="10">
        <f>('b01'!I3977-'b02'!I$1)/'b02'!I$2</f>
        <v>-0.56603913119147231</v>
      </c>
      <c r="J3976" s="10">
        <f>('b01'!J3977-'b02'!J$1)/'b02'!J$2</f>
        <v>-0.61628807744916969</v>
      </c>
      <c r="K3976" s="10">
        <f>('b01'!K3977-'b02'!K$1)/'b02'!K$2</f>
        <v>-5.0855892964953827E-3</v>
      </c>
      <c r="L3976" s="10">
        <f>('b01'!L3977-'b02'!L$1)/'b02'!L$2</f>
        <v>-0.48228777261742134</v>
      </c>
      <c r="M3976" s="10">
        <f>('b01'!M3977-'b02'!M$1)/'b02'!M$2</f>
        <v>-0.16842299791813609</v>
      </c>
      <c r="N3976" s="10">
        <f>('b01'!N3977-'b02'!N$1)/'b02'!N$2</f>
        <v>2.5044505547042819E-2</v>
      </c>
      <c r="O3976" s="10">
        <f>('b01'!O3977-'b02'!O$1)/'b02'!O$2</f>
        <v>-1.132557267957649</v>
      </c>
      <c r="P3976" s="10">
        <f>('b01'!P3977-'b02'!P$1)/'b02'!P$2</f>
        <v>0.10465184936715118</v>
      </c>
      <c r="Q3976" s="40">
        <v>9.0704900000000005E-4</v>
      </c>
    </row>
    <row r="3977" spans="1:17" x14ac:dyDescent="0.35">
      <c r="A3977" s="5" t="s">
        <v>4096</v>
      </c>
      <c r="B3977" s="10">
        <f>('b01'!B3978-'b02'!B$1)/'b02'!B$2</f>
        <v>1.7244973695994379</v>
      </c>
      <c r="C3977" s="10">
        <f>('b01'!C3978-'b02'!C$1)/'b02'!C$2</f>
        <v>1.0060181084889304</v>
      </c>
      <c r="D3977" s="10">
        <f>('b01'!D3978-'b02'!D$1)/'b02'!D$2</f>
        <v>-0.47859952809809925</v>
      </c>
      <c r="E3977" s="10">
        <f>('b01'!E3978-'b02'!E$1)/'b02'!E$2</f>
        <v>-1.7451639820138987</v>
      </c>
      <c r="F3977" s="10">
        <f>('b01'!F3978-'b02'!F$1)/'b02'!F$2</f>
        <v>-0.27996314984950854</v>
      </c>
      <c r="G3977" s="10">
        <f>('b01'!G3978-'b02'!G$1)/'b02'!G$2</f>
        <v>-1.6462859582142082</v>
      </c>
      <c r="H3977" s="10">
        <f>('b01'!H3978-'b02'!H$1)/'b02'!H$2</f>
        <v>0.61662709437099272</v>
      </c>
      <c r="I3977" s="10">
        <f>('b01'!I3978-'b02'!I$1)/'b02'!I$2</f>
        <v>-1.8306703181214092E-3</v>
      </c>
      <c r="J3977" s="10">
        <f>('b01'!J3978-'b02'!J$1)/'b02'!J$2</f>
        <v>0.40325655259916049</v>
      </c>
      <c r="K3977" s="10">
        <f>('b01'!K3978-'b02'!K$1)/'b02'!K$2</f>
        <v>-0.63262550130600959</v>
      </c>
      <c r="L3977" s="10">
        <f>('b01'!L3978-'b02'!L$1)/'b02'!L$2</f>
        <v>-0.52172503622608968</v>
      </c>
      <c r="M3977" s="10">
        <f>('b01'!M3978-'b02'!M$1)/'b02'!M$2</f>
        <v>-0.58805329013552299</v>
      </c>
      <c r="N3977" s="10">
        <f>('b01'!N3978-'b02'!N$1)/'b02'!N$2</f>
        <v>-0.41513240838685178</v>
      </c>
      <c r="O3977" s="10">
        <f>('b01'!O3978-'b02'!O$1)/'b02'!O$2</f>
        <v>-0.5569488291231478</v>
      </c>
      <c r="P3977" s="10">
        <f>('b01'!P3978-'b02'!P$1)/'b02'!P$2</f>
        <v>0.33395020857401925</v>
      </c>
      <c r="Q3977" s="40">
        <v>5.1199999999999997E-9</v>
      </c>
    </row>
    <row r="3978" spans="1:17" x14ac:dyDescent="0.35">
      <c r="A3978" s="5" t="s">
        <v>4097</v>
      </c>
      <c r="B3978" s="10">
        <f>('b01'!B3979-'b02'!B$1)/'b02'!B$2</f>
        <v>1.3867266488309682</v>
      </c>
      <c r="C3978" s="10">
        <f>('b01'!C3979-'b02'!C$1)/'b02'!C$2</f>
        <v>1.0060181084889304</v>
      </c>
      <c r="D3978" s="10">
        <f>('b01'!D3979-'b02'!D$1)/'b02'!D$2</f>
        <v>-0.47859952809809925</v>
      </c>
      <c r="E3978" s="10">
        <f>('b01'!E3979-'b02'!E$1)/'b02'!E$2</f>
        <v>-0.51871545931574214</v>
      </c>
      <c r="F3978" s="10">
        <f>('b01'!F3979-'b02'!F$1)/'b02'!F$2</f>
        <v>2.0324353070857248</v>
      </c>
      <c r="G3978" s="10">
        <f>('b01'!G3979-'b02'!G$1)/'b02'!G$2</f>
        <v>0.23803839806899538</v>
      </c>
      <c r="H3978" s="10">
        <f>('b01'!H3979-'b02'!H$1)/'b02'!H$2</f>
        <v>0.22786218834883393</v>
      </c>
      <c r="I3978" s="10">
        <f>('b01'!I3979-'b02'!I$1)/'b02'!I$2</f>
        <v>2.3042127335109047E-2</v>
      </c>
      <c r="J3978" s="10">
        <f>('b01'!J3979-'b02'!J$1)/'b02'!J$2</f>
        <v>0.10271230737918323</v>
      </c>
      <c r="K3978" s="10">
        <f>('b01'!K3979-'b02'!K$1)/'b02'!K$2</f>
        <v>-0.78238463462143515</v>
      </c>
      <c r="L3978" s="10">
        <f>('b01'!L3979-'b02'!L$1)/'b02'!L$2</f>
        <v>-0.51419655471903147</v>
      </c>
      <c r="M3978" s="10">
        <f>('b01'!M3979-'b02'!M$1)/'b02'!M$2</f>
        <v>-0.56643363960396942</v>
      </c>
      <c r="N3978" s="10">
        <f>('b01'!N3979-'b02'!N$1)/'b02'!N$2</f>
        <v>-1.0516604485071472</v>
      </c>
      <c r="O3978" s="10">
        <f>('b01'!O3979-'b02'!O$1)/'b02'!O$2</f>
        <v>-0.94935330920456895</v>
      </c>
      <c r="P3978" s="10">
        <f>('b01'!P3979-'b02'!P$1)/'b02'!P$2</f>
        <v>-0.25377402036481905</v>
      </c>
      <c r="Q3978" s="40">
        <v>5.98E-10</v>
      </c>
    </row>
    <row r="3979" spans="1:17" x14ac:dyDescent="0.35">
      <c r="A3979" s="5" t="s">
        <v>4098</v>
      </c>
      <c r="B3979" s="10">
        <f>('b01'!B3980-'b02'!B$1)/'b02'!B$2</f>
        <v>-8.3363534824545449E-2</v>
      </c>
      <c r="C3979" s="10">
        <f>('b01'!C3980-'b02'!C$1)/'b02'!C$2</f>
        <v>-0.99401789248309869</v>
      </c>
      <c r="D3979" s="10">
        <f>('b01'!D3980-'b02'!D$1)/'b02'!D$2</f>
        <v>-0.47859952809809925</v>
      </c>
      <c r="E3979" s="10">
        <f>('b01'!E3980-'b02'!E$1)/'b02'!E$2</f>
        <v>-0.48410231243935387</v>
      </c>
      <c r="F3979" s="10">
        <f>('b01'!F3980-'b02'!F$1)/'b02'!F$2</f>
        <v>0.40171954723219189</v>
      </c>
      <c r="G3979" s="10">
        <f>('b01'!G3980-'b02'!G$1)/'b02'!G$2</f>
        <v>-0.30624359888060038</v>
      </c>
      <c r="H3979" s="10">
        <f>('b01'!H3980-'b02'!H$1)/'b02'!H$2</f>
        <v>0.40768000279794608</v>
      </c>
      <c r="I3979" s="10">
        <f>('b01'!I3980-'b02'!I$1)/'b02'!I$2</f>
        <v>-0.53787256728230848</v>
      </c>
      <c r="J3979" s="10">
        <f>('b01'!J3980-'b02'!J$1)/'b02'!J$2</f>
        <v>-0.6985397504599673</v>
      </c>
      <c r="K3979" s="10">
        <f>('b01'!K3980-'b02'!K$1)/'b02'!K$2</f>
        <v>-0.70992909942363103</v>
      </c>
      <c r="L3979" s="10">
        <f>('b01'!L3980-'b02'!L$1)/'b02'!L$2</f>
        <v>-0.53793953516360804</v>
      </c>
      <c r="M3979" s="10">
        <f>('b01'!M3980-'b02'!M$1)/'b02'!M$2</f>
        <v>-0.57572180000431461</v>
      </c>
      <c r="N3979" s="10">
        <f>('b01'!N3980-'b02'!N$1)/'b02'!N$2</f>
        <v>-0.77306538936271085</v>
      </c>
      <c r="O3979" s="10">
        <f>('b01'!O3980-'b02'!O$1)/'b02'!O$2</f>
        <v>-1.2109160838854236</v>
      </c>
      <c r="P3979" s="10">
        <f>('b01'!P3980-'b02'!P$1)/'b02'!P$2</f>
        <v>-0.93927981383931014</v>
      </c>
      <c r="Q3979" s="40">
        <v>1.4200000000000001E-9</v>
      </c>
    </row>
    <row r="3980" spans="1:17" x14ac:dyDescent="0.35">
      <c r="A3980" s="5" t="s">
        <v>4099</v>
      </c>
      <c r="B3980" s="10">
        <f>('b01'!B3981-'b02'!B$1)/'b02'!B$2</f>
        <v>-0.79799070743486444</v>
      </c>
      <c r="C3980" s="10">
        <f>('b01'!C3981-'b02'!C$1)/'b02'!C$2</f>
        <v>-0.99401789248309869</v>
      </c>
      <c r="D3980" s="10">
        <f>('b01'!D3981-'b02'!D$1)/'b02'!D$2</f>
        <v>-0.47859952809809925</v>
      </c>
      <c r="E3980" s="10">
        <f>('b01'!E3981-'b02'!E$1)/'b02'!E$2</f>
        <v>-1.8019541355556936</v>
      </c>
      <c r="F3980" s="10">
        <f>('b01'!F3981-'b02'!F$1)/'b02'!F$2</f>
        <v>-1.2975492380348439</v>
      </c>
      <c r="G3980" s="10">
        <f>('b01'!G3981-'b02'!G$1)/'b02'!G$2</f>
        <v>-1.9563623739031755</v>
      </c>
      <c r="H3980" s="10">
        <f>('b01'!H3981-'b02'!H$1)/'b02'!H$2</f>
        <v>0.41902712031685269</v>
      </c>
      <c r="I3980" s="10">
        <f>('b01'!I3981-'b02'!I$1)/'b02'!I$2</f>
        <v>-0.64873742644920462</v>
      </c>
      <c r="J3980" s="10">
        <f>('b01'!J3981-'b02'!J$1)/'b02'!J$2</f>
        <v>-0.82532070647735067</v>
      </c>
      <c r="K3980" s="10">
        <f>('b01'!K3981-'b02'!K$1)/'b02'!K$2</f>
        <v>2.5312268830172641E-2</v>
      </c>
      <c r="L3980" s="10">
        <f>('b01'!L3981-'b02'!L$1)/'b02'!L$2</f>
        <v>-0.51749561458028248</v>
      </c>
      <c r="M3980" s="10">
        <f>('b01'!M3981-'b02'!M$1)/'b02'!M$2</f>
        <v>-0.31500086085965134</v>
      </c>
      <c r="N3980" s="10">
        <f>('b01'!N3981-'b02'!N$1)/'b02'!N$2</f>
        <v>-0.57565945632161186</v>
      </c>
      <c r="O3980" s="10">
        <f>('b01'!O3981-'b02'!O$1)/'b02'!O$2</f>
        <v>-0.46610123625518735</v>
      </c>
      <c r="P3980" s="10">
        <f>('b01'!P3981-'b02'!P$1)/'b02'!P$2</f>
        <v>-1.0199085676470374</v>
      </c>
      <c r="Q3980" s="40">
        <v>9.5600000000000004E-7</v>
      </c>
    </row>
    <row r="3981" spans="1:17" x14ac:dyDescent="0.35">
      <c r="A3981" s="5" t="s">
        <v>4100</v>
      </c>
      <c r="B3981" s="10">
        <f>('b01'!B3982-'b02'!B$1)/'b02'!B$2</f>
        <v>-0.1947870368397053</v>
      </c>
      <c r="C3981" s="10">
        <f>('b01'!C3982-'b02'!C$1)/'b02'!C$2</f>
        <v>-0.99401789248309869</v>
      </c>
      <c r="D3981" s="10">
        <f>('b01'!D3982-'b02'!D$1)/'b02'!D$2</f>
        <v>-0.47859952809809925</v>
      </c>
      <c r="E3981" s="10">
        <f>('b01'!E3982-'b02'!E$1)/'b02'!E$2</f>
        <v>0.99355528064810505</v>
      </c>
      <c r="F3981" s="10">
        <f>('b01'!F3982-'b02'!F$1)/'b02'!F$2</f>
        <v>-1.0891023573646941</v>
      </c>
      <c r="G3981" s="10">
        <f>('b01'!G3982-'b02'!G$1)/'b02'!G$2</f>
        <v>0.41742866875118623</v>
      </c>
      <c r="H3981" s="10">
        <f>('b01'!H3982-'b02'!H$1)/'b02'!H$2</f>
        <v>-1.9912684127299378</v>
      </c>
      <c r="I3981" s="10">
        <f>('b01'!I3982-'b02'!I$1)/'b02'!I$2</f>
        <v>1.8210706322405561</v>
      </c>
      <c r="J3981" s="10">
        <f>('b01'!J3982-'b02'!J$1)/'b02'!J$2</f>
        <v>1.8485374391389058</v>
      </c>
      <c r="K3981" s="10">
        <f>('b01'!K3982-'b02'!K$1)/'b02'!K$2</f>
        <v>1.9430113547510119</v>
      </c>
      <c r="L3981" s="10">
        <f>('b01'!L3982-'b02'!L$1)/'b02'!L$2</f>
        <v>1.8374377414916117</v>
      </c>
      <c r="M3981" s="10">
        <f>('b01'!M3982-'b02'!M$1)/'b02'!M$2</f>
        <v>2.2251823723240873</v>
      </c>
      <c r="N3981" s="10">
        <f>('b01'!N3982-'b02'!N$1)/'b02'!N$2</f>
        <v>1.5510432387876618</v>
      </c>
      <c r="O3981" s="10">
        <f>('b01'!O3982-'b02'!O$1)/'b02'!O$2</f>
        <v>1.7569724991887465</v>
      </c>
      <c r="P3981" s="10">
        <f>('b01'!P3982-'b02'!P$1)/'b02'!P$2</f>
        <v>1.842857396262902</v>
      </c>
      <c r="Q3981" s="40">
        <v>0.99589661100000004</v>
      </c>
    </row>
    <row r="3982" spans="1:17" x14ac:dyDescent="0.35">
      <c r="A3982" s="5" t="s">
        <v>4101</v>
      </c>
      <c r="B3982" s="10">
        <f>('b01'!B3983-'b02'!B$1)/'b02'!B$2</f>
        <v>-1.1325528980405939</v>
      </c>
      <c r="C3982" s="10">
        <f>('b01'!C3983-'b02'!C$1)/'b02'!C$2</f>
        <v>1.0060181084889304</v>
      </c>
      <c r="D3982" s="10">
        <f>('b01'!D3983-'b02'!D$1)/'b02'!D$2</f>
        <v>-0.47859952809809925</v>
      </c>
      <c r="E3982" s="10">
        <f>('b01'!E3983-'b02'!E$1)/'b02'!E$2</f>
        <v>-0.43949912475189029</v>
      </c>
      <c r="F3982" s="10">
        <f>('b01'!F3983-'b02'!F$1)/'b02'!F$2</f>
        <v>0.15678928136401346</v>
      </c>
      <c r="G3982" s="10">
        <f>('b01'!G3983-'b02'!G$1)/'b02'!G$2</f>
        <v>-0.35036380672562445</v>
      </c>
      <c r="H3982" s="10">
        <f>('b01'!H3983-'b02'!H$1)/'b02'!H$2</f>
        <v>1.2311267694050236</v>
      </c>
      <c r="I3982" s="10">
        <f>('b01'!I3983-'b02'!I$1)/'b02'!I$2</f>
        <v>-0.75371946590958572</v>
      </c>
      <c r="J3982" s="10">
        <f>('b01'!J3983-'b02'!J$1)/'b02'!J$2</f>
        <v>-0.55792422195640945</v>
      </c>
      <c r="K3982" s="10">
        <f>('b01'!K3983-'b02'!K$1)/'b02'!K$2</f>
        <v>-0.47872291367719044</v>
      </c>
      <c r="L3982" s="10">
        <f>('b01'!L3983-'b02'!L$1)/'b02'!L$2</f>
        <v>-0.5496274606701993</v>
      </c>
      <c r="M3982" s="10">
        <f>('b01'!M3983-'b02'!M$1)/'b02'!M$2</f>
        <v>-0.64156572595988937</v>
      </c>
      <c r="N3982" s="10">
        <f>('b01'!N3983-'b02'!N$1)/'b02'!N$2</f>
        <v>-0.16199623307346817</v>
      </c>
      <c r="O3982" s="10">
        <f>('b01'!O3983-'b02'!O$1)/'b02'!O$2</f>
        <v>-0.59458488150474986</v>
      </c>
      <c r="P3982" s="10">
        <f>('b01'!P3983-'b02'!P$1)/'b02'!P$2</f>
        <v>-0.50759088907448846</v>
      </c>
      <c r="Q3982" s="40">
        <v>2.2099999999999999E-8</v>
      </c>
    </row>
    <row r="3983" spans="1:17" x14ac:dyDescent="0.35">
      <c r="A3983" s="5" t="s">
        <v>4102</v>
      </c>
      <c r="B3983" s="10">
        <f>('b01'!B3984-'b02'!B$1)/'b02'!B$2</f>
        <v>1.3298481595823917</v>
      </c>
      <c r="C3983" s="10">
        <f>('b01'!C3984-'b02'!C$1)/'b02'!C$2</f>
        <v>1.0060181084889304</v>
      </c>
      <c r="D3983" s="10">
        <f>('b01'!D3984-'b02'!D$1)/'b02'!D$2</f>
        <v>0.96166387273879284</v>
      </c>
      <c r="E3983" s="10">
        <f>('b01'!E3984-'b02'!E$1)/'b02'!E$2</f>
        <v>8.689264757146381E-2</v>
      </c>
      <c r="F3983" s="10">
        <f>('b01'!F3984-'b02'!F$1)/'b02'!F$2</f>
        <v>1.4337266787798464</v>
      </c>
      <c r="G3983" s="10">
        <f>('b01'!G3984-'b02'!G$1)/'b02'!G$2</f>
        <v>0.61782813820811433</v>
      </c>
      <c r="H3983" s="10">
        <f>('b01'!H3984-'b02'!H$1)/'b02'!H$2</f>
        <v>0.1938889351618194</v>
      </c>
      <c r="I3983" s="10">
        <f>('b01'!I3984-'b02'!I$1)/'b02'!I$2</f>
        <v>-9.2759980767772726E-2</v>
      </c>
      <c r="J3983" s="10">
        <f>('b01'!J3984-'b02'!J$1)/'b02'!J$2</f>
        <v>0.29414496597220913</v>
      </c>
      <c r="K3983" s="10">
        <f>('b01'!K3984-'b02'!K$1)/'b02'!K$2</f>
        <v>-0.83243972862339644</v>
      </c>
      <c r="L3983" s="10">
        <f>('b01'!L3984-'b02'!L$1)/'b02'!L$2</f>
        <v>-0.50246309330746175</v>
      </c>
      <c r="M3983" s="10">
        <f>('b01'!M3984-'b02'!M$1)/'b02'!M$2</f>
        <v>-0.57823320007585988</v>
      </c>
      <c r="N3983" s="10">
        <f>('b01'!N3984-'b02'!N$1)/'b02'!N$2</f>
        <v>-0.68950034306068997</v>
      </c>
      <c r="O3983" s="10">
        <f>('b01'!O3984-'b02'!O$1)/'b02'!O$2</f>
        <v>-0.26129074170361943</v>
      </c>
      <c r="P3983" s="10">
        <f>('b01'!P3984-'b02'!P$1)/'b02'!P$2</f>
        <v>-0.76309425963182909</v>
      </c>
      <c r="Q3983" s="40">
        <v>1.9599999999999998E-9</v>
      </c>
    </row>
    <row r="3984" spans="1:17" x14ac:dyDescent="0.35">
      <c r="A3984" s="5" t="s">
        <v>4103</v>
      </c>
      <c r="B3984" s="10">
        <f>('b01'!B3985-'b02'!B$1)/'b02'!B$2</f>
        <v>-1.0298799328329071</v>
      </c>
      <c r="C3984" s="10">
        <f>('b01'!C3985-'b02'!C$1)/'b02'!C$2</f>
        <v>-0.99401789248309869</v>
      </c>
      <c r="D3984" s="10">
        <f>('b01'!D3985-'b02'!D$1)/'b02'!D$2</f>
        <v>-0.47859952809809925</v>
      </c>
      <c r="E3984" s="10">
        <f>('b01'!E3985-'b02'!E$1)/'b02'!E$2</f>
        <v>0.17865135673571683</v>
      </c>
      <c r="F3984" s="10">
        <f>('b01'!F3985-'b02'!F$1)/'b02'!F$2</f>
        <v>0.10547894304139716</v>
      </c>
      <c r="G3984" s="10">
        <f>('b01'!G3985-'b02'!G$1)/'b02'!G$2</f>
        <v>0.18862802152952118</v>
      </c>
      <c r="H3984" s="10">
        <f>('b01'!H3985-'b02'!H$1)/'b02'!H$2</f>
        <v>-8.4764174557540074E-3</v>
      </c>
      <c r="I3984" s="10">
        <f>('b01'!I3985-'b02'!I$1)/'b02'!I$2</f>
        <v>-0.56474087486315361</v>
      </c>
      <c r="J3984" s="10">
        <f>('b01'!J3985-'b02'!J$1)/'b02'!J$2</f>
        <v>-0.85661408963461949</v>
      </c>
      <c r="K3984" s="10">
        <f>('b01'!K3985-'b02'!K$1)/'b02'!K$2</f>
        <v>-0.11813619763768765</v>
      </c>
      <c r="L3984" s="10">
        <f>('b01'!L3985-'b02'!L$1)/'b02'!L$2</f>
        <v>-0.54325709306565995</v>
      </c>
      <c r="M3984" s="10">
        <f>('b01'!M3985-'b02'!M$1)/'b02'!M$2</f>
        <v>-0.25533402916695136</v>
      </c>
      <c r="N3984" s="10">
        <f>('b01'!N3985-'b02'!N$1)/'b02'!N$2</f>
        <v>-0.55461473915276704</v>
      </c>
      <c r="O3984" s="10">
        <f>('b01'!O3985-'b02'!O$1)/'b02'!O$2</f>
        <v>-0.76225564430786463</v>
      </c>
      <c r="P3984" s="10">
        <f>('b01'!P3985-'b02'!P$1)/'b02'!P$2</f>
        <v>0.29996260614291331</v>
      </c>
      <c r="Q3984" s="40">
        <v>1.3284899999999999E-4</v>
      </c>
    </row>
    <row r="3985" spans="1:17" x14ac:dyDescent="0.35">
      <c r="A3985" s="5" t="s">
        <v>4104</v>
      </c>
      <c r="B3985" s="10">
        <f>('b01'!B3986-'b02'!B$1)/'b02'!B$2</f>
        <v>-0.4680954697931215</v>
      </c>
      <c r="C3985" s="10">
        <f>('b01'!C3986-'b02'!C$1)/'b02'!C$2</f>
        <v>-0.99401789248309869</v>
      </c>
      <c r="D3985" s="10">
        <f>('b01'!D3986-'b02'!D$1)/'b02'!D$2</f>
        <v>-0.47859952809809925</v>
      </c>
      <c r="E3985" s="10">
        <f>('b01'!E3986-'b02'!E$1)/'b02'!E$2</f>
        <v>0.83107152351698266</v>
      </c>
      <c r="F3985" s="10">
        <f>('b01'!F3986-'b02'!F$1)/'b02'!F$2</f>
        <v>-0.72129395549335584</v>
      </c>
      <c r="G3985" s="10">
        <f>('b01'!G3986-'b02'!G$1)/'b02'!G$2</f>
        <v>0.43238673318222653</v>
      </c>
      <c r="H3985" s="10">
        <f>('b01'!H3986-'b02'!H$1)/'b02'!H$2</f>
        <v>-1.5988753065528878</v>
      </c>
      <c r="I3985" s="10">
        <f>('b01'!I3986-'b02'!I$1)/'b02'!I$2</f>
        <v>2.0044539852147003</v>
      </c>
      <c r="J3985" s="10">
        <f>('b01'!J3986-'b02'!J$1)/'b02'!J$2</f>
        <v>1.2740243682170243</v>
      </c>
      <c r="K3985" s="10">
        <f>('b01'!K3986-'b02'!K$1)/'b02'!K$2</f>
        <v>1.7557845484171442</v>
      </c>
      <c r="L3985" s="10">
        <f>('b01'!L3986-'b02'!L$1)/'b02'!L$2</f>
        <v>1.9569857072776966</v>
      </c>
      <c r="M3985" s="10">
        <f>('b01'!M3986-'b02'!M$1)/'b02'!M$2</f>
        <v>1.5949570640411908</v>
      </c>
      <c r="N3985" s="10">
        <f>('b01'!N3986-'b02'!N$1)/'b02'!N$2</f>
        <v>1.132518339730016</v>
      </c>
      <c r="O3985" s="10">
        <f>('b01'!O3986-'b02'!O$1)/'b02'!O$2</f>
        <v>1.68746230160787</v>
      </c>
      <c r="P3985" s="10">
        <f>('b01'!P3986-'b02'!P$1)/'b02'!P$2</f>
        <v>1.7159056883889168</v>
      </c>
      <c r="Q3985" s="40">
        <v>0.92195036100000005</v>
      </c>
    </row>
    <row r="3986" spans="1:17" x14ac:dyDescent="0.35">
      <c r="A3986" s="5" t="s">
        <v>4105</v>
      </c>
      <c r="B3986" s="10">
        <f>('b01'!B3987-'b02'!B$1)/'b02'!B$2</f>
        <v>1.6402005316874446</v>
      </c>
      <c r="C3986" s="10">
        <f>('b01'!C3987-'b02'!C$1)/'b02'!C$2</f>
        <v>1.0060181084889304</v>
      </c>
      <c r="D3986" s="10">
        <f>('b01'!D3987-'b02'!D$1)/'b02'!D$2</f>
        <v>0.96166387273879284</v>
      </c>
      <c r="E3986" s="10">
        <f>('b01'!E3987-'b02'!E$1)/'b02'!E$2</f>
        <v>0.19114444444651074</v>
      </c>
      <c r="F3986" s="10">
        <f>('b01'!F3987-'b02'!F$1)/'b02'!F$2</f>
        <v>1.2379064955665964</v>
      </c>
      <c r="G3986" s="10">
        <f>('b01'!G3987-'b02'!G$1)/'b02'!G$2</f>
        <v>0.64209060248219729</v>
      </c>
      <c r="H3986" s="10">
        <f>('b01'!H3987-'b02'!H$1)/'b02'!H$2</f>
        <v>0.49101923208839671</v>
      </c>
      <c r="I3986" s="10">
        <f>('b01'!I3987-'b02'!I$1)/'b02'!I$2</f>
        <v>-0.1097032816358388</v>
      </c>
      <c r="J3986" s="10">
        <f>('b01'!J3987-'b02'!J$1)/'b02'!J$2</f>
        <v>0.20968283739168228</v>
      </c>
      <c r="K3986" s="10">
        <f>('b01'!K3987-'b02'!K$1)/'b02'!K$2</f>
        <v>-0.73921680988377159</v>
      </c>
      <c r="L3986" s="10">
        <f>('b01'!L3987-'b02'!L$1)/'b02'!L$2</f>
        <v>-0.52344206284837047</v>
      </c>
      <c r="M3986" s="10">
        <f>('b01'!M3987-'b02'!M$1)/'b02'!M$2</f>
        <v>-0.60195073435447</v>
      </c>
      <c r="N3986" s="10">
        <f>('b01'!N3987-'b02'!N$1)/'b02'!N$2</f>
        <v>-1.233425873799036</v>
      </c>
      <c r="O3986" s="10">
        <f>('b01'!O3987-'b02'!O$1)/'b02'!O$2</f>
        <v>-0.98747408623814192</v>
      </c>
      <c r="P3986" s="10">
        <f>('b01'!P3987-'b02'!P$1)/'b02'!P$2</f>
        <v>0.33755455503962234</v>
      </c>
      <c r="Q3986" s="40">
        <v>2.7999999999999998E-9</v>
      </c>
    </row>
    <row r="3987" spans="1:17" x14ac:dyDescent="0.35">
      <c r="A3987" s="5" t="s">
        <v>4106</v>
      </c>
      <c r="B3987" s="10">
        <f>('b01'!B3988-'b02'!B$1)/'b02'!B$2</f>
        <v>-1.2133495212295971</v>
      </c>
      <c r="C3987" s="10">
        <f>('b01'!C3988-'b02'!C$1)/'b02'!C$2</f>
        <v>1.0060181084889304</v>
      </c>
      <c r="D3987" s="10">
        <f>('b01'!D3988-'b02'!D$1)/'b02'!D$2</f>
        <v>-0.47859952809809925</v>
      </c>
      <c r="E3987" s="10">
        <f>('b01'!E3988-'b02'!E$1)/'b02'!E$2</f>
        <v>-0.11594031078168635</v>
      </c>
      <c r="F3987" s="10">
        <f>('b01'!F3988-'b02'!F$1)/'b02'!F$2</f>
        <v>1.2033392381929262</v>
      </c>
      <c r="G3987" s="10">
        <f>('b01'!G3988-'b02'!G$1)/'b02'!G$2</f>
        <v>0.33116491541321669</v>
      </c>
      <c r="H3987" s="10">
        <f>('b01'!H3988-'b02'!H$1)/'b02'!H$2</f>
        <v>0.7527709400138286</v>
      </c>
      <c r="I3987" s="10">
        <f>('b01'!I3988-'b02'!I$1)/'b02'!I$2</f>
        <v>-0.6588500011609244</v>
      </c>
      <c r="J3987" s="10">
        <f>('b01'!J3988-'b02'!J$1)/'b02'!J$2</f>
        <v>-1.3437312977891158</v>
      </c>
      <c r="K3987" s="10">
        <f>('b01'!K3988-'b02'!K$1)/'b02'!K$2</f>
        <v>-0.59765294462503127</v>
      </c>
      <c r="L3987" s="10">
        <f>('b01'!L3988-'b02'!L$1)/'b02'!L$2</f>
        <v>-0.54863636337434041</v>
      </c>
      <c r="M3987" s="10">
        <f>('b01'!M3988-'b02'!M$1)/'b02'!M$2</f>
        <v>-0.60070704488907789</v>
      </c>
      <c r="N3987" s="10">
        <f>('b01'!N3988-'b02'!N$1)/'b02'!N$2</f>
        <v>-0.26192970948785016</v>
      </c>
      <c r="O3987" s="10">
        <f>('b01'!O3988-'b02'!O$1)/'b02'!O$2</f>
        <v>-0.12100455198592944</v>
      </c>
      <c r="P3987" s="10">
        <f>('b01'!P3988-'b02'!P$1)/'b02'!P$2</f>
        <v>-0.66672882107166476</v>
      </c>
      <c r="Q3987" s="40">
        <v>3.7899999999999999E-7</v>
      </c>
    </row>
    <row r="3988" spans="1:17" x14ac:dyDescent="0.35">
      <c r="A3988" s="5" t="s">
        <v>4107</v>
      </c>
      <c r="B3988" s="10">
        <f>('b01'!B3989-'b02'!B$1)/'b02'!B$2</f>
        <v>0.95386676142128912</v>
      </c>
      <c r="C3988" s="10">
        <f>('b01'!C3989-'b02'!C$1)/'b02'!C$2</f>
        <v>1.0060181084889304</v>
      </c>
      <c r="D3988" s="10">
        <f>('b01'!D3989-'b02'!D$1)/'b02'!D$2</f>
        <v>2.4019272735756849</v>
      </c>
      <c r="E3988" s="10">
        <f>('b01'!E3989-'b02'!E$1)/'b02'!E$2</f>
        <v>-0.66942059379205798</v>
      </c>
      <c r="F3988" s="10">
        <f>('b01'!F3989-'b02'!F$1)/'b02'!F$2</f>
        <v>1.8057531258839146</v>
      </c>
      <c r="G3988" s="10">
        <f>('b01'!G3989-'b02'!G$1)/'b02'!G$2</f>
        <v>4.6007344685910266E-3</v>
      </c>
      <c r="H3988" s="10">
        <f>('b01'!H3989-'b02'!H$1)/'b02'!H$2</f>
        <v>0.42950938045634007</v>
      </c>
      <c r="I3988" s="10">
        <f>('b01'!I3989-'b02'!I$1)/'b02'!I$2</f>
        <v>-7.1896426880147784E-3</v>
      </c>
      <c r="J3988" s="10">
        <f>('b01'!J3989-'b02'!J$1)/'b02'!J$2</f>
        <v>0.30251415743500681</v>
      </c>
      <c r="K3988" s="10">
        <f>('b01'!K3989-'b02'!K$1)/'b02'!K$2</f>
        <v>-0.63275691890804187</v>
      </c>
      <c r="L3988" s="10">
        <f>('b01'!L3989-'b02'!L$1)/'b02'!L$2</f>
        <v>-0.53456865171799395</v>
      </c>
      <c r="M3988" s="10">
        <f>('b01'!M3989-'b02'!M$1)/'b02'!M$2</f>
        <v>-0.55240423832627361</v>
      </c>
      <c r="N3988" s="10">
        <f>('b01'!N3989-'b02'!N$1)/'b02'!N$2</f>
        <v>-0.13053223420928139</v>
      </c>
      <c r="O3988" s="10">
        <f>('b01'!O3989-'b02'!O$1)/'b02'!O$2</f>
        <v>-0.89920492455861623</v>
      </c>
      <c r="P3988" s="10">
        <f>('b01'!P3989-'b02'!P$1)/'b02'!P$2</f>
        <v>-0.85011173971286957</v>
      </c>
      <c r="Q3988" s="40">
        <v>1.2900000000000001E-9</v>
      </c>
    </row>
    <row r="3989" spans="1:17" x14ac:dyDescent="0.35">
      <c r="A3989" s="5" t="s">
        <v>4108</v>
      </c>
      <c r="B3989" s="10">
        <f>('b01'!B3990-'b02'!B$1)/'b02'!B$2</f>
        <v>-0.93858266547493563</v>
      </c>
      <c r="C3989" s="10">
        <f>('b01'!C3990-'b02'!C$1)/'b02'!C$2</f>
        <v>1.0060181084889304</v>
      </c>
      <c r="D3989" s="10">
        <f>('b01'!D3990-'b02'!D$1)/'b02'!D$2</f>
        <v>-0.47859952809809925</v>
      </c>
      <c r="E3989" s="10">
        <f>('b01'!E3990-'b02'!E$1)/'b02'!E$2</f>
        <v>0.2182805307904612</v>
      </c>
      <c r="F3989" s="10">
        <f>('b01'!F3990-'b02'!F$1)/'b02'!F$2</f>
        <v>1.5972781596745123</v>
      </c>
      <c r="G3989" s="10">
        <f>('b01'!G3990-'b02'!G$1)/'b02'!G$2</f>
        <v>0.81277989111654325</v>
      </c>
      <c r="H3989" s="10">
        <f>('b01'!H3990-'b02'!H$1)/'b02'!H$2</f>
        <v>1.0760695567583594</v>
      </c>
      <c r="I3989" s="10">
        <f>('b01'!I3990-'b02'!I$1)/'b02'!I$2</f>
        <v>-0.68396567988451462</v>
      </c>
      <c r="J3989" s="10">
        <f>('b01'!J3990-'b02'!J$1)/'b02'!J$2</f>
        <v>-1.264581945362836</v>
      </c>
      <c r="K3989" s="10">
        <f>('b01'!K3990-'b02'!K$1)/'b02'!K$2</f>
        <v>-0.48360028561036206</v>
      </c>
      <c r="L3989" s="10">
        <f>('b01'!L3990-'b02'!L$1)/'b02'!L$2</f>
        <v>-0.50573776397097325</v>
      </c>
      <c r="M3989" s="10">
        <f>('b01'!M3990-'b02'!M$1)/'b02'!M$2</f>
        <v>-0.61848805378794913</v>
      </c>
      <c r="N3989" s="10">
        <f>('b01'!N3990-'b02'!N$1)/'b02'!N$2</f>
        <v>-0.17054974666190792</v>
      </c>
      <c r="O3989" s="10">
        <f>('b01'!O3990-'b02'!O$1)/'b02'!O$2</f>
        <v>0.38441007931999233</v>
      </c>
      <c r="P3989" s="10">
        <f>('b01'!P3990-'b02'!P$1)/'b02'!P$2</f>
        <v>-0.14876250928890916</v>
      </c>
      <c r="Q3989" s="40">
        <v>2.7499999999999999E-6</v>
      </c>
    </row>
    <row r="3990" spans="1:17" x14ac:dyDescent="0.35">
      <c r="A3990" s="5" t="s">
        <v>4109</v>
      </c>
      <c r="B3990" s="10">
        <f>('b01'!B3991-'b02'!B$1)/'b02'!B$2</f>
        <v>-0.14432560791660923</v>
      </c>
      <c r="C3990" s="10">
        <f>('b01'!C3991-'b02'!C$1)/'b02'!C$2</f>
        <v>-0.99401789248309869</v>
      </c>
      <c r="D3990" s="10">
        <f>('b01'!D3991-'b02'!D$1)/'b02'!D$2</f>
        <v>-0.47859952809809925</v>
      </c>
      <c r="E3990" s="10">
        <f>('b01'!E3991-'b02'!E$1)/'b02'!E$2</f>
        <v>-0.74975723148296813</v>
      </c>
      <c r="F3990" s="10">
        <f>('b01'!F3991-'b02'!F$1)/'b02'!F$2</f>
        <v>-1.5323908437658174</v>
      </c>
      <c r="G3990" s="10">
        <f>('b01'!G3991-'b02'!G$1)/'b02'!G$2</f>
        <v>-1.1681296729653217</v>
      </c>
      <c r="H3990" s="10">
        <f>('b01'!H3991-'b02'!H$1)/'b02'!H$2</f>
        <v>0.17024378562979997</v>
      </c>
      <c r="I3990" s="10">
        <f>('b01'!I3991-'b02'!I$1)/'b02'!I$2</f>
        <v>-0.42794488397413494</v>
      </c>
      <c r="J3990" s="10">
        <f>('b01'!J3991-'b02'!J$1)/'b02'!J$2</f>
        <v>-0.43051610539519169</v>
      </c>
      <c r="K3990" s="10">
        <f>('b01'!K3991-'b02'!K$1)/'b02'!K$2</f>
        <v>-0.86775014100850745</v>
      </c>
      <c r="L3990" s="10">
        <f>('b01'!L3991-'b02'!L$1)/'b02'!L$2</f>
        <v>-0.52175664324916593</v>
      </c>
      <c r="M3990" s="10">
        <f>('b01'!M3991-'b02'!M$1)/'b02'!M$2</f>
        <v>-0.58672614314922222</v>
      </c>
      <c r="N3990" s="10">
        <f>('b01'!N3991-'b02'!N$1)/'b02'!N$2</f>
        <v>-0.96470523159290311</v>
      </c>
      <c r="O3990" s="10">
        <f>('b01'!O3991-'b02'!O$1)/'b02'!O$2</f>
        <v>-0.59039042237241668</v>
      </c>
      <c r="P3990" s="10">
        <f>('b01'!P3991-'b02'!P$1)/'b02'!P$2</f>
        <v>-0.46329448805810625</v>
      </c>
      <c r="Q3990" s="40">
        <v>1.0099999999999999E-8</v>
      </c>
    </row>
    <row r="3991" spans="1:17" x14ac:dyDescent="0.35">
      <c r="A3991" s="5" t="s">
        <v>4110</v>
      </c>
      <c r="B3991" s="10">
        <f>('b01'!B3992-'b02'!B$1)/'b02'!B$2</f>
        <v>-1.282187077448387</v>
      </c>
      <c r="C3991" s="10">
        <f>('b01'!C3992-'b02'!C$1)/'b02'!C$2</f>
        <v>-0.99401789248309869</v>
      </c>
      <c r="D3991" s="10">
        <f>('b01'!D3992-'b02'!D$1)/'b02'!D$2</f>
        <v>-0.47859952809809925</v>
      </c>
      <c r="E3991" s="10">
        <f>('b01'!E3992-'b02'!E$1)/'b02'!E$2</f>
        <v>-0.75100032947180806</v>
      </c>
      <c r="F3991" s="10">
        <f>('b01'!F3992-'b02'!F$1)/'b02'!F$2</f>
        <v>-2.1866426715581153</v>
      </c>
      <c r="G3991" s="10">
        <f>('b01'!G3992-'b02'!G$1)/'b02'!G$2</f>
        <v>-1.3688719326304835</v>
      </c>
      <c r="H3991" s="10">
        <f>('b01'!H3992-'b02'!H$1)/'b02'!H$2</f>
        <v>3.9786242022027858E-3</v>
      </c>
      <c r="I3991" s="10">
        <f>('b01'!I3992-'b02'!I$1)/'b02'!I$2</f>
        <v>-0.48839221117050247</v>
      </c>
      <c r="J3991" s="10">
        <f>('b01'!J3992-'b02'!J$1)/'b02'!J$2</f>
        <v>-0.61835100561456779</v>
      </c>
      <c r="K3991" s="10">
        <f>('b01'!K3992-'b02'!K$1)/'b02'!K$2</f>
        <v>-7.23574681564461E-2</v>
      </c>
      <c r="L3991" s="10">
        <f>('b01'!L3992-'b02'!L$1)/'b02'!L$2</f>
        <v>-0.53419335798589151</v>
      </c>
      <c r="M3991" s="10">
        <f>('b01'!M3992-'b02'!M$1)/'b02'!M$2</f>
        <v>-0.24097142078481759</v>
      </c>
      <c r="N3991" s="10">
        <f>('b01'!N3992-'b02'!N$1)/'b02'!N$2</f>
        <v>-0.2307402599126594</v>
      </c>
      <c r="O3991" s="10">
        <f>('b01'!O3992-'b02'!O$1)/'b02'!O$2</f>
        <v>-0.91302979866542899</v>
      </c>
      <c r="P3991" s="10">
        <f>('b01'!P3992-'b02'!P$1)/'b02'!P$2</f>
        <v>-0.61188038590373461</v>
      </c>
      <c r="Q3991" s="40">
        <v>3.3699999999999999E-5</v>
      </c>
    </row>
    <row r="3992" spans="1:17" x14ac:dyDescent="0.35">
      <c r="A3992" s="5" t="s">
        <v>4111</v>
      </c>
      <c r="B3992" s="10">
        <f>('b01'!B3993-'b02'!B$1)/'b02'!B$2</f>
        <v>8.9022040282678183E-2</v>
      </c>
      <c r="C3992" s="10">
        <f>('b01'!C3993-'b02'!C$1)/'b02'!C$2</f>
        <v>-0.99401789248309869</v>
      </c>
      <c r="D3992" s="10">
        <f>('b01'!D3993-'b02'!D$1)/'b02'!D$2</f>
        <v>-0.47859952809809925</v>
      </c>
      <c r="E3992" s="10">
        <f>('b01'!E3993-'b02'!E$1)/'b02'!E$2</f>
        <v>-0.19129373000556144</v>
      </c>
      <c r="F3992" s="10">
        <f>('b01'!F3993-'b02'!F$1)/'b02'!F$2</f>
        <v>-0.62992590658045455</v>
      </c>
      <c r="G3992" s="10">
        <f>('b01'!G3993-'b02'!G$1)/'b02'!G$2</f>
        <v>-0.40627871119507253</v>
      </c>
      <c r="H3992" s="10">
        <f>('b01'!H3993-'b02'!H$1)/'b02'!H$2</f>
        <v>0.27420205830211303</v>
      </c>
      <c r="I3992" s="10">
        <f>('b01'!I3993-'b02'!I$1)/'b02'!I$2</f>
        <v>-0.5769833697349972</v>
      </c>
      <c r="J3992" s="10">
        <f>('b01'!J3993-'b02'!J$1)/'b02'!J$2</f>
        <v>-1.1489120430109536</v>
      </c>
      <c r="K3992" s="10">
        <f>('b01'!K3993-'b02'!K$1)/'b02'!K$2</f>
        <v>-0.68079739319152499</v>
      </c>
      <c r="L3992" s="10">
        <f>('b01'!L3993-'b02'!L$1)/'b02'!L$2</f>
        <v>-0.47204702731309361</v>
      </c>
      <c r="M3992" s="10">
        <f>('b01'!M3993-'b02'!M$1)/'b02'!M$2</f>
        <v>-0.53833521843492971</v>
      </c>
      <c r="N3992" s="10">
        <f>('b01'!N3993-'b02'!N$1)/'b02'!N$2</f>
        <v>0.22652724862752385</v>
      </c>
      <c r="O3992" s="10">
        <f>('b01'!O3993-'b02'!O$1)/'b02'!O$2</f>
        <v>1.5573246110253186E-2</v>
      </c>
      <c r="P3992" s="10">
        <f>('b01'!P3993-'b02'!P$1)/'b02'!P$2</f>
        <v>-1.0623846233822467</v>
      </c>
      <c r="Q3992" s="40">
        <v>5.2099999999999997E-7</v>
      </c>
    </row>
    <row r="3993" spans="1:17" x14ac:dyDescent="0.35">
      <c r="A3993" s="5" t="s">
        <v>4112</v>
      </c>
      <c r="B3993" s="10">
        <f>('b01'!B3994-'b02'!B$1)/'b02'!B$2</f>
        <v>-1.1170936163473908</v>
      </c>
      <c r="C3993" s="10">
        <f>('b01'!C3994-'b02'!C$1)/'b02'!C$2</f>
        <v>-0.99401789248309869</v>
      </c>
      <c r="D3993" s="10">
        <f>('b01'!D3994-'b02'!D$1)/'b02'!D$2</f>
        <v>-0.47859952809809925</v>
      </c>
      <c r="E3993" s="10">
        <f>('b01'!E3994-'b02'!E$1)/'b02'!E$2</f>
        <v>-9.9348518263503466E-2</v>
      </c>
      <c r="F3993" s="10">
        <f>('b01'!F3994-'b02'!F$1)/'b02'!F$2</f>
        <v>-0.26173435825844538</v>
      </c>
      <c r="G3993" s="10">
        <f>('b01'!G3994-'b02'!G$1)/'b02'!G$2</f>
        <v>-0.19526191492117048</v>
      </c>
      <c r="H3993" s="10">
        <f>('b01'!H3994-'b02'!H$1)/'b02'!H$2</f>
        <v>0.38994162651075376</v>
      </c>
      <c r="I3993" s="10">
        <f>('b01'!I3994-'b02'!I$1)/'b02'!I$2</f>
        <v>-0.61297832065597835</v>
      </c>
      <c r="J3993" s="10">
        <f>('b01'!J3994-'b02'!J$1)/'b02'!J$2</f>
        <v>-1.0372176187139053</v>
      </c>
      <c r="K3993" s="10">
        <f>('b01'!K3994-'b02'!K$1)/'b02'!K$2</f>
        <v>-7.4885635810416754E-2</v>
      </c>
      <c r="L3993" s="10">
        <f>('b01'!L3994-'b02'!L$1)/'b02'!L$2</f>
        <v>-0.59280469440333972</v>
      </c>
      <c r="M3993" s="10">
        <f>('b01'!M3994-'b02'!M$1)/'b02'!M$2</f>
        <v>-0.34381061624800185</v>
      </c>
      <c r="N3993" s="10">
        <f>('b01'!N3994-'b02'!N$1)/'b02'!N$2</f>
        <v>-0.13494667450019804</v>
      </c>
      <c r="O3993" s="10">
        <f>('b01'!O3994-'b02'!O$1)/'b02'!O$2</f>
        <v>-0.52931756496671611</v>
      </c>
      <c r="P3993" s="10">
        <f>('b01'!P3994-'b02'!P$1)/'b02'!P$2</f>
        <v>-8.849455592856767E-2</v>
      </c>
      <c r="Q3993" s="40">
        <v>1.3140600000000001E-4</v>
      </c>
    </row>
    <row r="3994" spans="1:17" x14ac:dyDescent="0.35">
      <c r="A3994" s="5" t="s">
        <v>4113</v>
      </c>
      <c r="B3994" s="10">
        <f>('b01'!B3995-'b02'!B$1)/'b02'!B$2</f>
        <v>-0.34354616256675158</v>
      </c>
      <c r="C3994" s="10">
        <f>('b01'!C3995-'b02'!C$1)/'b02'!C$2</f>
        <v>1.0060181084889304</v>
      </c>
      <c r="D3994" s="10">
        <f>('b01'!D3995-'b02'!D$1)/'b02'!D$2</f>
        <v>-0.47859952809809925</v>
      </c>
      <c r="E3994" s="10">
        <f>('b01'!E3995-'b02'!E$1)/'b02'!E$2</f>
        <v>-0.50585924657915171</v>
      </c>
      <c r="F3994" s="10">
        <f>('b01'!F3995-'b02'!F$1)/'b02'!F$2</f>
        <v>1.4167974816869733</v>
      </c>
      <c r="G3994" s="10">
        <f>('b01'!G3995-'b02'!G$1)/'b02'!G$2</f>
        <v>2.9620424495052051E-2</v>
      </c>
      <c r="H3994" s="10">
        <f>('b01'!H3995-'b02'!H$1)/'b02'!H$2</f>
        <v>0.64782699059359228</v>
      </c>
      <c r="I3994" s="10">
        <f>('b01'!I3995-'b02'!I$1)/'b02'!I$2</f>
        <v>-0.27124145452817255</v>
      </c>
      <c r="J3994" s="10">
        <f>('b01'!J3995-'b02'!J$1)/'b02'!J$2</f>
        <v>-0.72464457847154551</v>
      </c>
      <c r="K3994" s="10">
        <f>('b01'!K3995-'b02'!K$1)/'b02'!K$2</f>
        <v>-0.3188214626484363</v>
      </c>
      <c r="L3994" s="10">
        <f>('b01'!L3995-'b02'!L$1)/'b02'!L$2</f>
        <v>-0.49578836093200418</v>
      </c>
      <c r="M3994" s="10">
        <f>('b01'!M3995-'b02'!M$1)/'b02'!M$2</f>
        <v>-0.48657509250876246</v>
      </c>
      <c r="N3994" s="10">
        <f>('b01'!N3995-'b02'!N$1)/'b02'!N$2</f>
        <v>-0.39170648510659123</v>
      </c>
      <c r="O3994" s="10">
        <f>('b01'!O3995-'b02'!O$1)/'b02'!O$2</f>
        <v>-0.51837503470494206</v>
      </c>
      <c r="P3994" s="10">
        <f>('b01'!P3995-'b02'!P$1)/'b02'!P$2</f>
        <v>-0.20262790043020162</v>
      </c>
      <c r="Q3994" s="40">
        <v>4.1300000000000001E-7</v>
      </c>
    </row>
    <row r="3995" spans="1:17" x14ac:dyDescent="0.35">
      <c r="A3995" s="5" t="s">
        <v>4114</v>
      </c>
      <c r="B3995" s="10">
        <f>('b01'!B3996-'b02'!B$1)/'b02'!B$2</f>
        <v>-0.25633247905226741</v>
      </c>
      <c r="C3995" s="10">
        <f>('b01'!C3996-'b02'!C$1)/'b02'!C$2</f>
        <v>-0.99401789248309869</v>
      </c>
      <c r="D3995" s="10">
        <f>('b01'!D3996-'b02'!D$1)/'b02'!D$2</f>
        <v>0.96166387273879284</v>
      </c>
      <c r="E3995" s="10">
        <f>('b01'!E3996-'b02'!E$1)/'b02'!E$2</f>
        <v>0.65684255028462601</v>
      </c>
      <c r="F3995" s="10">
        <f>('b01'!F3996-'b02'!F$1)/'b02'!F$2</f>
        <v>-0.87744293692029274</v>
      </c>
      <c r="G3995" s="10">
        <f>('b01'!G3996-'b02'!G$1)/'b02'!G$2</f>
        <v>0.22172354588020263</v>
      </c>
      <c r="H3995" s="10">
        <f>('b01'!H3996-'b02'!H$1)/'b02'!H$2</f>
        <v>0.43825861181479286</v>
      </c>
      <c r="I3995" s="10">
        <f>('b01'!I3996-'b02'!I$1)/'b02'!I$2</f>
        <v>-0.66244802303181827</v>
      </c>
      <c r="J3995" s="10">
        <f>('b01'!J3996-'b02'!J$1)/'b02'!J$2</f>
        <v>-0.47953896555378661</v>
      </c>
      <c r="K3995" s="10">
        <f>('b01'!K3996-'b02'!K$1)/'b02'!K$2</f>
        <v>-0.78710670906618796</v>
      </c>
      <c r="L3995" s="10">
        <f>('b01'!L3996-'b02'!L$1)/'b02'!L$2</f>
        <v>-0.58829669581085353</v>
      </c>
      <c r="M3995" s="10">
        <f>('b01'!M3996-'b02'!M$1)/'b02'!M$2</f>
        <v>-0.60911165810214418</v>
      </c>
      <c r="N3995" s="10">
        <f>('b01'!N3996-'b02'!N$1)/'b02'!N$2</f>
        <v>-0.52258169863215054</v>
      </c>
      <c r="O3995" s="10">
        <f>('b01'!O3996-'b02'!O$1)/'b02'!O$2</f>
        <v>-9.7313725461308814E-2</v>
      </c>
      <c r="P3995" s="10">
        <f>('b01'!P3996-'b02'!P$1)/'b02'!P$2</f>
        <v>0.37497749897953075</v>
      </c>
      <c r="Q3995" s="40">
        <v>1.2500000000000001E-6</v>
      </c>
    </row>
    <row r="3996" spans="1:17" x14ac:dyDescent="0.35">
      <c r="A3996" s="5" t="s">
        <v>4115</v>
      </c>
      <c r="B3996" s="10">
        <f>('b01'!B3997-'b02'!B$1)/'b02'!B$2</f>
        <v>1.6851199539658075</v>
      </c>
      <c r="C3996" s="10">
        <f>('b01'!C3997-'b02'!C$1)/'b02'!C$2</f>
        <v>1.0060181084889304</v>
      </c>
      <c r="D3996" s="10">
        <f>('b01'!D3997-'b02'!D$1)/'b02'!D$2</f>
        <v>0.96166387273879284</v>
      </c>
      <c r="E3996" s="10">
        <f>('b01'!E3997-'b02'!E$1)/'b02'!E$2</f>
        <v>1.4271893905547921</v>
      </c>
      <c r="F3996" s="10">
        <f>('b01'!F3997-'b02'!F$1)/'b02'!F$2</f>
        <v>0.43126639759102248</v>
      </c>
      <c r="G3996" s="10">
        <f>('b01'!G3997-'b02'!G$1)/'b02'!G$2</f>
        <v>1.4629585463844399</v>
      </c>
      <c r="H3996" s="10">
        <f>('b01'!H3997-'b02'!H$1)/'b02'!H$2</f>
        <v>0.54895946855424282</v>
      </c>
      <c r="I3996" s="10">
        <f>('b01'!I3997-'b02'!I$1)/'b02'!I$2</f>
        <v>-9.8699247551169836E-2</v>
      </c>
      <c r="J3996" s="10">
        <f>('b01'!J3997-'b02'!J$1)/'b02'!J$2</f>
        <v>-6.9766362421235448E-2</v>
      </c>
      <c r="K3996" s="10">
        <f>('b01'!K3997-'b02'!K$1)/'b02'!K$2</f>
        <v>-0.83044282954656712</v>
      </c>
      <c r="L3996" s="10">
        <f>('b01'!L3997-'b02'!L$1)/'b02'!L$2</f>
        <v>-0.52526174782608837</v>
      </c>
      <c r="M3996" s="10">
        <f>('b01'!M3997-'b02'!M$1)/'b02'!M$2</f>
        <v>-0.64435186332790451</v>
      </c>
      <c r="N3996" s="10">
        <f>('b01'!N3997-'b02'!N$1)/'b02'!N$2</f>
        <v>-0.73324675301305908</v>
      </c>
      <c r="O3996" s="10">
        <f>('b01'!O3997-'b02'!O$1)/'b02'!O$2</f>
        <v>-0.99795740616620832</v>
      </c>
      <c r="P3996" s="10">
        <f>('b01'!P3997-'b02'!P$1)/'b02'!P$2</f>
        <v>-1.1467756012995907</v>
      </c>
      <c r="Q3996" s="40">
        <v>1.63E-9</v>
      </c>
    </row>
    <row r="3997" spans="1:17" x14ac:dyDescent="0.35">
      <c r="A3997" s="5" t="s">
        <v>4116</v>
      </c>
      <c r="B3997" s="10">
        <f>('b01'!B3998-'b02'!B$1)/'b02'!B$2</f>
        <v>-0.12769958798241038</v>
      </c>
      <c r="C3997" s="10">
        <f>('b01'!C3998-'b02'!C$1)/'b02'!C$2</f>
        <v>1.0060181084889304</v>
      </c>
      <c r="D3997" s="10">
        <f>('b01'!D3998-'b02'!D$1)/'b02'!D$2</f>
        <v>-0.47859952809809925</v>
      </c>
      <c r="E3997" s="10">
        <f>('b01'!E3998-'b02'!E$1)/'b02'!E$2</f>
        <v>0.3695747359363839</v>
      </c>
      <c r="F3997" s="10">
        <f>('b01'!F3998-'b02'!F$1)/'b02'!F$2</f>
        <v>1.1243294558691073</v>
      </c>
      <c r="G3997" s="10">
        <f>('b01'!G3998-'b02'!G$1)/'b02'!G$2</f>
        <v>0.76880146890108914</v>
      </c>
      <c r="H3997" s="10">
        <f>('b01'!H3998-'b02'!H$1)/'b02'!H$2</f>
        <v>-1.304505026118786</v>
      </c>
      <c r="I3997" s="10">
        <f>('b01'!I3998-'b02'!I$1)/'b02'!I$2</f>
        <v>1.8362464373747753</v>
      </c>
      <c r="J3997" s="10">
        <f>('b01'!J3998-'b02'!J$1)/'b02'!J$2</f>
        <v>1.5335187984408611</v>
      </c>
      <c r="K3997" s="10">
        <f>('b01'!K3998-'b02'!K$1)/'b02'!K$2</f>
        <v>2.0424008427844482</v>
      </c>
      <c r="L3997" s="10">
        <f>('b01'!L3998-'b02'!L$1)/'b02'!L$2</f>
        <v>1.8787055016060255</v>
      </c>
      <c r="M3997" s="10">
        <f>('b01'!M3998-'b02'!M$1)/'b02'!M$2</f>
        <v>1.4620000234666986</v>
      </c>
      <c r="N3997" s="10">
        <f>('b01'!N3998-'b02'!N$1)/'b02'!N$2</f>
        <v>2.2323214204772208</v>
      </c>
      <c r="O3997" s="10">
        <f>('b01'!O3998-'b02'!O$1)/'b02'!O$2</f>
        <v>2.0345212186324235</v>
      </c>
      <c r="P3997" s="10">
        <f>('b01'!P3998-'b02'!P$1)/'b02'!P$2</f>
        <v>0.83597912361264393</v>
      </c>
      <c r="Q3997" s="40">
        <v>0.95066200300000003</v>
      </c>
    </row>
    <row r="3998" spans="1:17" x14ac:dyDescent="0.35">
      <c r="A3998" s="5" t="s">
        <v>4117</v>
      </c>
      <c r="B3998" s="10">
        <f>('b01'!B3999-'b02'!B$1)/'b02'!B$2</f>
        <v>1.6209493507110038</v>
      </c>
      <c r="C3998" s="10">
        <f>('b01'!C3999-'b02'!C$1)/'b02'!C$2</f>
        <v>-0.99401789248309869</v>
      </c>
      <c r="D3998" s="10">
        <f>('b01'!D3999-'b02'!D$1)/'b02'!D$2</f>
        <v>-0.47859952809809925</v>
      </c>
      <c r="E3998" s="10">
        <f>('b01'!E3999-'b02'!E$1)/'b02'!E$2</f>
        <v>-0.17342337559309462</v>
      </c>
      <c r="F3998" s="10">
        <f>('b01'!F3999-'b02'!F$1)/'b02'!F$2</f>
        <v>-1.1221589112027979</v>
      </c>
      <c r="G3998" s="10">
        <f>('b01'!G3999-'b02'!G$1)/'b02'!G$2</f>
        <v>-0.56302438477379657</v>
      </c>
      <c r="H3998" s="10">
        <f>('b01'!H3999-'b02'!H$1)/'b02'!H$2</f>
        <v>0.3043072908017877</v>
      </c>
      <c r="I3998" s="10">
        <f>('b01'!I3999-'b02'!I$1)/'b02'!I$2</f>
        <v>-0.9554260040832705</v>
      </c>
      <c r="J3998" s="10">
        <f>('b01'!J3999-'b02'!J$1)/'b02'!J$2</f>
        <v>0.57904811210807472</v>
      </c>
      <c r="K3998" s="10">
        <f>('b01'!K3999-'b02'!K$1)/'b02'!K$2</f>
        <v>-0.74674741360968844</v>
      </c>
      <c r="L3998" s="10">
        <f>('b01'!L3999-'b02'!L$1)/'b02'!L$2</f>
        <v>-0.54964272872141917</v>
      </c>
      <c r="M3998" s="10">
        <f>('b01'!M3999-'b02'!M$1)/'b02'!M$2</f>
        <v>-0.56869763407290541</v>
      </c>
      <c r="N3998" s="10">
        <f>('b01'!N3999-'b02'!N$1)/'b02'!N$2</f>
        <v>-0.30398664246205914</v>
      </c>
      <c r="O3998" s="10">
        <f>('b01'!O3999-'b02'!O$1)/'b02'!O$2</f>
        <v>-0.18234847730045314</v>
      </c>
      <c r="P3998" s="10">
        <f>('b01'!P3999-'b02'!P$1)/'b02'!P$2</f>
        <v>7.1188297109148852E-3</v>
      </c>
      <c r="Q3998" s="40">
        <v>7.3499999999999996E-9</v>
      </c>
    </row>
    <row r="3999" spans="1:17" x14ac:dyDescent="0.35">
      <c r="A3999" s="5" t="s">
        <v>4118</v>
      </c>
      <c r="B3999" s="10">
        <f>('b01'!B4000-'b02'!B$1)/'b02'!B$2</f>
        <v>-1.4825743703395253</v>
      </c>
      <c r="C3999" s="10">
        <f>('b01'!C4000-'b02'!C$1)/'b02'!C$2</f>
        <v>-0.99401789248309869</v>
      </c>
      <c r="D3999" s="10">
        <f>('b01'!D4000-'b02'!D$1)/'b02'!D$2</f>
        <v>-0.47859952809809925</v>
      </c>
      <c r="E3999" s="10">
        <f>('b01'!E4000-'b02'!E$1)/'b02'!E$2</f>
        <v>1.0036259502892455</v>
      </c>
      <c r="F3999" s="10">
        <f>('b01'!F4000-'b02'!F$1)/'b02'!F$2</f>
        <v>-0.66400761856231849</v>
      </c>
      <c r="G3999" s="10">
        <f>('b01'!G4000-'b02'!G$1)/'b02'!G$2</f>
        <v>0.60343991315566414</v>
      </c>
      <c r="H3999" s="10">
        <f>('b01'!H4000-'b02'!H$1)/'b02'!H$2</f>
        <v>0.29815344079441108</v>
      </c>
      <c r="I3999" s="10">
        <f>('b01'!I4000-'b02'!I$1)/'b02'!I$2</f>
        <v>-0.64642028223370585</v>
      </c>
      <c r="J3999" s="10">
        <f>('b01'!J4000-'b02'!J$1)/'b02'!J$2</f>
        <v>-0.37128363926021746</v>
      </c>
      <c r="K3999" s="10">
        <f>('b01'!K4000-'b02'!K$1)/'b02'!K$2</f>
        <v>-0.18285558297401194</v>
      </c>
      <c r="L3999" s="10">
        <f>('b01'!L4000-'b02'!L$1)/'b02'!L$2</f>
        <v>-0.54170954983172515</v>
      </c>
      <c r="M3999" s="10">
        <f>('b01'!M4000-'b02'!M$1)/'b02'!M$2</f>
        <v>-0.36068381734493582</v>
      </c>
      <c r="N3999" s="10">
        <f>('b01'!N4000-'b02'!N$1)/'b02'!N$2</f>
        <v>-5.9192370293424765E-2</v>
      </c>
      <c r="O3999" s="10">
        <f>('b01'!O4000-'b02'!O$1)/'b02'!O$2</f>
        <v>3.775046532583292E-2</v>
      </c>
      <c r="P3999" s="10">
        <f>('b01'!P4000-'b02'!P$1)/'b02'!P$2</f>
        <v>-0.16218901964244703</v>
      </c>
      <c r="Q3999" s="40">
        <v>1.66732E-4</v>
      </c>
    </row>
    <row r="4000" spans="1:17" x14ac:dyDescent="0.35">
      <c r="A4000" s="5" t="s">
        <v>4119</v>
      </c>
      <c r="B4000" s="10">
        <f>('b01'!B4001-'b02'!B$1)/'b02'!B$2</f>
        <v>-9.0655648830773275E-2</v>
      </c>
      <c r="C4000" s="10">
        <f>('b01'!C4001-'b02'!C$1)/'b02'!C$2</f>
        <v>-0.99401789248309869</v>
      </c>
      <c r="D4000" s="10">
        <f>('b01'!D4001-'b02'!D$1)/'b02'!D$2</f>
        <v>-0.47859952809809925</v>
      </c>
      <c r="E4000" s="10">
        <f>('b01'!E4001-'b02'!E$1)/'b02'!E$2</f>
        <v>1.1528405551181282</v>
      </c>
      <c r="F4000" s="10">
        <f>('b01'!F4001-'b02'!F$1)/'b02'!F$2</f>
        <v>-1.1627270342148435</v>
      </c>
      <c r="G4000" s="10">
        <f>('b01'!G4001-'b02'!G$1)/'b02'!G$2</f>
        <v>0.51855340894589075</v>
      </c>
      <c r="H4000" s="10">
        <f>('b01'!H4001-'b02'!H$1)/'b02'!H$2</f>
        <v>-1.4251472383198951</v>
      </c>
      <c r="I4000" s="10">
        <f>('b01'!I4001-'b02'!I$1)/'b02'!I$2</f>
        <v>1.7807564758917926</v>
      </c>
      <c r="J4000" s="10">
        <f>('b01'!J4001-'b02'!J$1)/'b02'!J$2</f>
        <v>2.3438237367010388</v>
      </c>
      <c r="K4000" s="10">
        <f>('b01'!K4001-'b02'!K$1)/'b02'!K$2</f>
        <v>1.8300205387392474</v>
      </c>
      <c r="L4000" s="10">
        <f>('b01'!L4001-'b02'!L$1)/'b02'!L$2</f>
        <v>1.8267579629734674</v>
      </c>
      <c r="M4000" s="10">
        <f>('b01'!M4001-'b02'!M$1)/'b02'!M$2</f>
        <v>1.4586981031404302</v>
      </c>
      <c r="N4000" s="10">
        <f>('b01'!N4001-'b02'!N$1)/'b02'!N$2</f>
        <v>1.5066286858603792</v>
      </c>
      <c r="O4000" s="10">
        <f>('b01'!O4001-'b02'!O$1)/'b02'!O$2</f>
        <v>2.2193701478873336</v>
      </c>
      <c r="P4000" s="10">
        <f>('b01'!P4001-'b02'!P$1)/'b02'!P$2</f>
        <v>2.2699990955057605</v>
      </c>
      <c r="Q4000" s="40">
        <v>0.97864790499999998</v>
      </c>
    </row>
    <row r="4001" spans="1:17" x14ac:dyDescent="0.35">
      <c r="A4001" s="5" t="s">
        <v>4120</v>
      </c>
      <c r="B4001" s="10">
        <f>('b01'!B4002-'b02'!B$1)/'b02'!B$2</f>
        <v>-1.6260831739820873</v>
      </c>
      <c r="C4001" s="10">
        <f>('b01'!C4002-'b02'!C$1)/'b02'!C$2</f>
        <v>-0.99401789248309869</v>
      </c>
      <c r="D4001" s="10">
        <f>('b01'!D4002-'b02'!D$1)/'b02'!D$2</f>
        <v>-0.47859952809809925</v>
      </c>
      <c r="E4001" s="10">
        <f>('b01'!E4002-'b02'!E$1)/'b02'!E$2</f>
        <v>0.37495863699273951</v>
      </c>
      <c r="F4001" s="10">
        <f>('b01'!F4002-'b02'!F$1)/'b02'!F$2</f>
        <v>-1.6057921129173547</v>
      </c>
      <c r="G4001" s="10">
        <f>('b01'!G4002-'b02'!G$1)/'b02'!G$2</f>
        <v>-0.29008162045782954</v>
      </c>
      <c r="H4001" s="10">
        <f>('b01'!H4002-'b02'!H$1)/'b02'!H$2</f>
        <v>0.40244415569068026</v>
      </c>
      <c r="I4001" s="10">
        <f>('b01'!I4002-'b02'!I$1)/'b02'!I$2</f>
        <v>-0.66199346743975895</v>
      </c>
      <c r="J4001" s="10">
        <f>('b01'!J4002-'b02'!J$1)/'b02'!J$2</f>
        <v>-1.5213034451260294</v>
      </c>
      <c r="K4001" s="10">
        <f>('b01'!K4002-'b02'!K$1)/'b02'!K$2</f>
        <v>7.967156893738947E-2</v>
      </c>
      <c r="L4001" s="10">
        <f>('b01'!L4002-'b02'!L$1)/'b02'!L$2</f>
        <v>-0.52733943825691321</v>
      </c>
      <c r="M4001" s="10">
        <f>('b01'!M4002-'b02'!M$1)/'b02'!M$2</f>
        <v>-0.29138077987623323</v>
      </c>
      <c r="N4001" s="10">
        <f>('b01'!N4002-'b02'!N$1)/'b02'!N$2</f>
        <v>-0.49258699154231766</v>
      </c>
      <c r="O4001" s="10">
        <f>('b01'!O4002-'b02'!O$1)/'b02'!O$2</f>
        <v>-1.0099849031902113</v>
      </c>
      <c r="P4001" s="10">
        <f>('b01'!P4002-'b02'!P$1)/'b02'!P$2</f>
        <v>-0.32438320230171164</v>
      </c>
      <c r="Q4001" s="40">
        <v>2.4914000000000002E-4</v>
      </c>
    </row>
    <row r="4002" spans="1:17" x14ac:dyDescent="0.35">
      <c r="A4002" s="5" t="s">
        <v>4121</v>
      </c>
      <c r="B4002" s="10">
        <f>('b01'!B4003-'b02'!B$1)/'b02'!B$2</f>
        <v>-0.19245356035771274</v>
      </c>
      <c r="C4002" s="10">
        <f>('b01'!C4003-'b02'!C$1)/'b02'!C$2</f>
        <v>1.0060181084889304</v>
      </c>
      <c r="D4002" s="10">
        <f>('b01'!D4003-'b02'!D$1)/'b02'!D$2</f>
        <v>-0.47859952809809925</v>
      </c>
      <c r="E4002" s="10">
        <f>('b01'!E4003-'b02'!E$1)/'b02'!E$2</f>
        <v>9.4181320023616066E-2</v>
      </c>
      <c r="F4002" s="10">
        <f>('b01'!F4003-'b02'!F$1)/'b02'!F$2</f>
        <v>-9.517614237973207E-2</v>
      </c>
      <c r="G4002" s="10">
        <f>('b01'!G4003-'b02'!G$1)/'b02'!G$2</f>
        <v>3.7068627227792333E-2</v>
      </c>
      <c r="H4002" s="10">
        <f>('b01'!H4003-'b02'!H$1)/'b02'!H$2</f>
        <v>0.89091045087704024</v>
      </c>
      <c r="I4002" s="10">
        <f>('b01'!I4003-'b02'!I$1)/'b02'!I$2</f>
        <v>5.0758287398353912E-2</v>
      </c>
      <c r="J4002" s="10">
        <f>('b01'!J4003-'b02'!J$1)/'b02'!J$2</f>
        <v>-3.928485339896514E-2</v>
      </c>
      <c r="K4002" s="10">
        <f>('b01'!K4003-'b02'!K$1)/'b02'!K$2</f>
        <v>-0.28313869199874275</v>
      </c>
      <c r="L4002" s="10">
        <f>('b01'!L4003-'b02'!L$1)/'b02'!L$2</f>
        <v>-0.54705578130542587</v>
      </c>
      <c r="M4002" s="10">
        <f>('b01'!M4003-'b02'!M$1)/'b02'!M$2</f>
        <v>-0.52192851249016259</v>
      </c>
      <c r="N4002" s="10">
        <f>('b01'!N4003-'b02'!N$1)/'b02'!N$2</f>
        <v>-0.42591980872321794</v>
      </c>
      <c r="O4002" s="10">
        <f>('b01'!O4003-'b02'!O$1)/'b02'!O$2</f>
        <v>-1.2040314677078459</v>
      </c>
      <c r="P4002" s="10">
        <f>('b01'!P4003-'b02'!P$1)/'b02'!P$2</f>
        <v>5.6365560043062986E-2</v>
      </c>
      <c r="Q4002" s="40">
        <v>4.2500000000000001E-7</v>
      </c>
    </row>
    <row r="4003" spans="1:17" x14ac:dyDescent="0.35">
      <c r="A4003" s="5" t="s">
        <v>4122</v>
      </c>
      <c r="B4003" s="10">
        <f>('b01'!B4004-'b02'!B$1)/'b02'!B$2</f>
        <v>-0.90008030352205293</v>
      </c>
      <c r="C4003" s="10">
        <f>('b01'!C4004-'b02'!C$1)/'b02'!C$2</f>
        <v>1.0060181084889304</v>
      </c>
      <c r="D4003" s="10">
        <f>('b01'!D4004-'b02'!D$1)/'b02'!D$2</f>
        <v>0.96166387273879284</v>
      </c>
      <c r="E4003" s="10">
        <f>('b01'!E4004-'b02'!E$1)/'b02'!E$2</f>
        <v>0.51615110164342737</v>
      </c>
      <c r="F4003" s="10">
        <f>('b01'!F4004-'b02'!F$1)/'b02'!F$2</f>
        <v>2.5344775908536428</v>
      </c>
      <c r="G4003" s="10">
        <f>('b01'!G4004-'b02'!G$1)/'b02'!G$2</f>
        <v>1.5105482180300411</v>
      </c>
      <c r="H4003" s="10">
        <f>('b01'!H4004-'b02'!H$1)/'b02'!H$2</f>
        <v>-1.9457479782183447</v>
      </c>
      <c r="I4003" s="10">
        <f>('b01'!I4004-'b02'!I$1)/'b02'!I$2</f>
        <v>1.897679815370688</v>
      </c>
      <c r="J4003" s="10">
        <f>('b01'!J4004-'b02'!J$1)/'b02'!J$2</f>
        <v>1.0819782832062486</v>
      </c>
      <c r="K4003" s="10">
        <f>('b01'!K4004-'b02'!K$1)/'b02'!K$2</f>
        <v>1.7760794594421769</v>
      </c>
      <c r="L4003" s="10">
        <f>('b01'!L4004-'b02'!L$1)/'b02'!L$2</f>
        <v>1.9610749627653683</v>
      </c>
      <c r="M4003" s="10">
        <f>('b01'!M4004-'b02'!M$1)/'b02'!M$2</f>
        <v>2.0408997585415505</v>
      </c>
      <c r="N4003" s="10">
        <f>('b01'!N4004-'b02'!N$1)/'b02'!N$2</f>
        <v>2.001226491575312</v>
      </c>
      <c r="O4003" s="10">
        <f>('b01'!O4004-'b02'!O$1)/'b02'!O$2</f>
        <v>1.4367760043314166</v>
      </c>
      <c r="P4003" s="10">
        <f>('b01'!P4004-'b02'!P$1)/'b02'!P$2</f>
        <v>1.3411105552503699</v>
      </c>
      <c r="Q4003" s="40">
        <v>0.98054218999999998</v>
      </c>
    </row>
    <row r="4004" spans="1:17" x14ac:dyDescent="0.35">
      <c r="A4004" s="5" t="s">
        <v>4123</v>
      </c>
      <c r="B4004" s="10">
        <f>('b01'!B4005-'b02'!B$1)/'b02'!B$2</f>
        <v>-1.109509817780914</v>
      </c>
      <c r="C4004" s="10">
        <f>('b01'!C4005-'b02'!C$1)/'b02'!C$2</f>
        <v>-0.99401789248309869</v>
      </c>
      <c r="D4004" s="10">
        <f>('b01'!D4005-'b02'!D$1)/'b02'!D$2</f>
        <v>0.96166387273879284</v>
      </c>
      <c r="E4004" s="10">
        <f>('b01'!E4005-'b02'!E$1)/'b02'!E$2</f>
        <v>0.78121225199392663</v>
      </c>
      <c r="F4004" s="10">
        <f>('b01'!F4005-'b02'!F$1)/'b02'!F$2</f>
        <v>-1.202273325475429</v>
      </c>
      <c r="G4004" s="10">
        <f>('b01'!G4005-'b02'!G$1)/'b02'!G$2</f>
        <v>0.19570389231421409</v>
      </c>
      <c r="H4004" s="10">
        <f>('b01'!H4005-'b02'!H$1)/'b02'!H$2</f>
        <v>4.4903168405006542E-2</v>
      </c>
      <c r="I4004" s="10">
        <f>('b01'!I4005-'b02'!I$1)/'b02'!I$2</f>
        <v>-0.69958220601303189</v>
      </c>
      <c r="J4004" s="10">
        <f>('b01'!J4005-'b02'!J$1)/'b02'!J$2</f>
        <v>-1.7190080629151727</v>
      </c>
      <c r="K4004" s="10">
        <f>('b01'!K4005-'b02'!K$1)/'b02'!K$2</f>
        <v>-0.17972562384022958</v>
      </c>
      <c r="L4004" s="10">
        <f>('b01'!L4005-'b02'!L$1)/'b02'!L$2</f>
        <v>-0.51331637825280507</v>
      </c>
      <c r="M4004" s="10">
        <f>('b01'!M4005-'b02'!M$1)/'b02'!M$2</f>
        <v>-0.29420207652421632</v>
      </c>
      <c r="N4004" s="10">
        <f>('b01'!N4005-'b02'!N$1)/'b02'!N$2</f>
        <v>-0.47301539482859439</v>
      </c>
      <c r="O4004" s="10">
        <f>('b01'!O4005-'b02'!O$1)/'b02'!O$2</f>
        <v>0.3882520774984945</v>
      </c>
      <c r="P4004" s="10">
        <f>('b01'!P4005-'b02'!P$1)/'b02'!P$2</f>
        <v>-0.36246496395966415</v>
      </c>
      <c r="Q4004" s="40">
        <v>1.474595E-3</v>
      </c>
    </row>
    <row r="4005" spans="1:17" x14ac:dyDescent="0.35">
      <c r="A4005" s="5" t="s">
        <v>4124</v>
      </c>
      <c r="B4005" s="10">
        <f>('b01'!B4006-'b02'!B$1)/'b02'!B$2</f>
        <v>-0.14374223879611128</v>
      </c>
      <c r="C4005" s="10">
        <f>('b01'!C4006-'b02'!C$1)/'b02'!C$2</f>
        <v>1.0060181084889304</v>
      </c>
      <c r="D4005" s="10">
        <f>('b01'!D4006-'b02'!D$1)/'b02'!D$2</f>
        <v>-0.47859952809809925</v>
      </c>
      <c r="E4005" s="10">
        <f>('b01'!E4006-'b02'!E$1)/'b02'!E$2</f>
        <v>0.8589683653340382</v>
      </c>
      <c r="F4005" s="10">
        <f>('b01'!F4006-'b02'!F$1)/'b02'!F$2</f>
        <v>-9.4209420857339063E-2</v>
      </c>
      <c r="G4005" s="10">
        <f>('b01'!G4006-'b02'!G$1)/'b02'!G$2</f>
        <v>0.71708795564954342</v>
      </c>
      <c r="H4005" s="10">
        <f>('b01'!H4006-'b02'!H$1)/'b02'!H$2</f>
        <v>1.181545102745333</v>
      </c>
      <c r="I4005" s="10">
        <f>('b01'!I4006-'b02'!I$1)/'b02'!I$2</f>
        <v>5.0857697171810969E-2</v>
      </c>
      <c r="J4005" s="10">
        <f>('b01'!J4006-'b02'!J$1)/'b02'!J$2</f>
        <v>-0.59586206086121174</v>
      </c>
      <c r="K4005" s="10">
        <f>('b01'!K4006-'b02'!K$1)/'b02'!K$2</f>
        <v>-0.182588104508659</v>
      </c>
      <c r="L4005" s="10">
        <f>('b01'!L4006-'b02'!L$1)/'b02'!L$2</f>
        <v>-0.5373400131886138</v>
      </c>
      <c r="M4005" s="10">
        <f>('b01'!M4006-'b02'!M$1)/'b02'!M$2</f>
        <v>-0.54229341697706779</v>
      </c>
      <c r="N4005" s="10">
        <f>('b01'!N4006-'b02'!N$1)/'b02'!N$2</f>
        <v>-0.58399533115015745</v>
      </c>
      <c r="O4005" s="10">
        <f>('b01'!O4006-'b02'!O$1)/'b02'!O$2</f>
        <v>-0.61609827029365527</v>
      </c>
      <c r="P4005" s="10">
        <f>('b01'!P4006-'b02'!P$1)/'b02'!P$2</f>
        <v>0.19760294650213542</v>
      </c>
      <c r="Q4005" s="40">
        <v>8.9199999999999993E-6</v>
      </c>
    </row>
    <row r="4006" spans="1:17" x14ac:dyDescent="0.35">
      <c r="A4006" s="5" t="s">
        <v>4125</v>
      </c>
      <c r="B4006" s="10">
        <f>('b01'!B4007-'b02'!B$1)/'b02'!B$2</f>
        <v>-1.2600190508694546</v>
      </c>
      <c r="C4006" s="10">
        <f>('b01'!C4007-'b02'!C$1)/'b02'!C$2</f>
        <v>-0.99401789248309869</v>
      </c>
      <c r="D4006" s="10">
        <f>('b01'!D4007-'b02'!D$1)/'b02'!D$2</f>
        <v>-0.47859952809809925</v>
      </c>
      <c r="E4006" s="10">
        <f>('b01'!E4007-'b02'!E$1)/'b02'!E$2</f>
        <v>0.6458055666734146</v>
      </c>
      <c r="F4006" s="10">
        <f>('b01'!F4007-'b02'!F$1)/'b02'!F$2</f>
        <v>-1.1119996416464795</v>
      </c>
      <c r="G4006" s="10">
        <f>('b01'!G4007-'b02'!G$1)/'b02'!G$2</f>
        <v>0.11965516846963467</v>
      </c>
      <c r="H4006" s="10">
        <f>('b01'!H4007-'b02'!H$1)/'b02'!H$2</f>
        <v>0.1500009540864817</v>
      </c>
      <c r="I4006" s="10">
        <f>('b01'!I4007-'b02'!I$1)/'b02'!I$2</f>
        <v>-0.63065929174126201</v>
      </c>
      <c r="J4006" s="10">
        <f>('b01'!J4007-'b02'!J$1)/'b02'!J$2</f>
        <v>-0.34865202606986234</v>
      </c>
      <c r="K4006" s="10">
        <f>('b01'!K4007-'b02'!K$1)/'b02'!K$2</f>
        <v>-6.5264521479251991E-2</v>
      </c>
      <c r="L4006" s="10">
        <f>('b01'!L4007-'b02'!L$1)/'b02'!L$2</f>
        <v>-0.51676266999775999</v>
      </c>
      <c r="M4006" s="10">
        <f>('b01'!M4007-'b02'!M$1)/'b02'!M$2</f>
        <v>-0.27886290703713373</v>
      </c>
      <c r="N4006" s="10">
        <f>('b01'!N4007-'b02'!N$1)/'b02'!N$2</f>
        <v>-0.2917131497607427</v>
      </c>
      <c r="O4006" s="10">
        <f>('b01'!O4007-'b02'!O$1)/'b02'!O$2</f>
        <v>-0.25249507939066251</v>
      </c>
      <c r="P4006" s="10">
        <f>('b01'!P4007-'b02'!P$1)/'b02'!P$2</f>
        <v>-0.14124755764149149</v>
      </c>
      <c r="Q4006" s="40">
        <v>1.02666E-4</v>
      </c>
    </row>
    <row r="4007" spans="1:17" x14ac:dyDescent="0.35">
      <c r="A4007" s="5" t="s">
        <v>4126</v>
      </c>
      <c r="B4007" s="10">
        <f>('b01'!B4008-'b02'!B$1)/'b02'!B$2</f>
        <v>-1.2536019905439741</v>
      </c>
      <c r="C4007" s="10">
        <f>('b01'!C4008-'b02'!C$1)/'b02'!C$2</f>
        <v>1.0060181084889304</v>
      </c>
      <c r="D4007" s="10">
        <f>('b01'!D4008-'b02'!D$1)/'b02'!D$2</f>
        <v>0.96166387273879284</v>
      </c>
      <c r="E4007" s="10">
        <f>('b01'!E4008-'b02'!E$1)/'b02'!E$2</f>
        <v>-0.30056423103681235</v>
      </c>
      <c r="F4007" s="10">
        <f>('b01'!F4008-'b02'!F$1)/'b02'!F$2</f>
        <v>0.80542290449514553</v>
      </c>
      <c r="G4007" s="10">
        <f>('b01'!G4008-'b02'!G$1)/'b02'!G$2</f>
        <v>7.515944143389605E-3</v>
      </c>
      <c r="H4007" s="10">
        <f>('b01'!H4008-'b02'!H$1)/'b02'!H$2</f>
        <v>1.1448563541953667</v>
      </c>
      <c r="I4007" s="10">
        <f>('b01'!I4008-'b02'!I$1)/'b02'!I$2</f>
        <v>-0.54478064332161846</v>
      </c>
      <c r="J4007" s="10">
        <f>('b01'!J4008-'b02'!J$1)/'b02'!J$2</f>
        <v>-0.24205560532813028</v>
      </c>
      <c r="K4007" s="10">
        <f>('b01'!K4008-'b02'!K$1)/'b02'!K$2</f>
        <v>-0.58315887863034888</v>
      </c>
      <c r="L4007" s="10">
        <f>('b01'!L4008-'b02'!L$1)/'b02'!L$2</f>
        <v>-0.5035363376137304</v>
      </c>
      <c r="M4007" s="10">
        <f>('b01'!M4008-'b02'!M$1)/'b02'!M$2</f>
        <v>-0.66053722467724629</v>
      </c>
      <c r="N4007" s="10">
        <f>('b01'!N4008-'b02'!N$1)/'b02'!N$2</f>
        <v>3.8916954930780291E-3</v>
      </c>
      <c r="O4007" s="10">
        <f>('b01'!O4008-'b02'!O$1)/'b02'!O$2</f>
        <v>-0.24344955054046732</v>
      </c>
      <c r="P4007" s="10">
        <f>('b01'!P4008-'b02'!P$1)/'b02'!P$2</f>
        <v>-0.93195187726791984</v>
      </c>
      <c r="Q4007" s="40">
        <v>7.06E-9</v>
      </c>
    </row>
    <row r="4008" spans="1:17" x14ac:dyDescent="0.35">
      <c r="A4008" s="5" t="s">
        <v>4127</v>
      </c>
      <c r="B4008" s="10">
        <f>('b01'!B4009-'b02'!B$1)/'b02'!B$2</f>
        <v>0.24244811897371038</v>
      </c>
      <c r="C4008" s="10">
        <f>('b01'!C4009-'b02'!C$1)/'b02'!C$2</f>
        <v>1.0060181084889304</v>
      </c>
      <c r="D4008" s="10">
        <f>('b01'!D4009-'b02'!D$1)/'b02'!D$2</f>
        <v>-0.47859952809809925</v>
      </c>
      <c r="E4008" s="10">
        <f>('b01'!E4009-'b02'!E$1)/'b02'!E$2</f>
        <v>0.34223724694624774</v>
      </c>
      <c r="F4008" s="10">
        <f>('b01'!F4009-'b02'!F$1)/'b02'!F$2</f>
        <v>0.21488851664950825</v>
      </c>
      <c r="G4008" s="10">
        <f>('b01'!G4009-'b02'!G$1)/'b02'!G$2</f>
        <v>0.37896325623349747</v>
      </c>
      <c r="H4008" s="10">
        <f>('b01'!H4009-'b02'!H$1)/'b02'!H$2</f>
        <v>1.0507364073162058</v>
      </c>
      <c r="I4008" s="10">
        <f>('b01'!I4009-'b02'!I$1)/'b02'!I$2</f>
        <v>-0.16722421530854265</v>
      </c>
      <c r="J4008" s="10">
        <f>('b01'!J4009-'b02'!J$1)/'b02'!J$2</f>
        <v>-0.69081821668371468</v>
      </c>
      <c r="K4008" s="10">
        <f>('b01'!K4009-'b02'!K$1)/'b02'!K$2</f>
        <v>-0.18046284317485142</v>
      </c>
      <c r="L4008" s="10">
        <f>('b01'!L4009-'b02'!L$1)/'b02'!L$2</f>
        <v>-0.47393153237223767</v>
      </c>
      <c r="M4008" s="10">
        <f>('b01'!M4009-'b02'!M$1)/'b02'!M$2</f>
        <v>-0.51839785164273877</v>
      </c>
      <c r="N4008" s="10">
        <f>('b01'!N4009-'b02'!N$1)/'b02'!N$2</f>
        <v>0.24893796379376856</v>
      </c>
      <c r="O4008" s="10">
        <f>('b01'!O4009-'b02'!O$1)/'b02'!O$2</f>
        <v>-0.22240662050297941</v>
      </c>
      <c r="P4008" s="10">
        <f>('b01'!P4009-'b02'!P$1)/'b02'!P$2</f>
        <v>-1.1244387091762567</v>
      </c>
      <c r="Q4008" s="40">
        <v>1.11E-6</v>
      </c>
    </row>
    <row r="4009" spans="1:17" x14ac:dyDescent="0.35">
      <c r="A4009" s="5" t="s">
        <v>4128</v>
      </c>
      <c r="B4009" s="10">
        <f>('b01'!B4010-'b02'!B$1)/'b02'!B$2</f>
        <v>0.16456834138719761</v>
      </c>
      <c r="C4009" s="10">
        <f>('b01'!C4010-'b02'!C$1)/'b02'!C$2</f>
        <v>1.0060181084889304</v>
      </c>
      <c r="D4009" s="10">
        <f>('b01'!D4010-'b02'!D$1)/'b02'!D$2</f>
        <v>-0.47859952809809925</v>
      </c>
      <c r="E4009" s="10">
        <f>('b01'!E4010-'b02'!E$1)/'b02'!E$2</f>
        <v>-6.8443251951271294E-2</v>
      </c>
      <c r="F4009" s="10">
        <f>('b01'!F4010-'b02'!F$1)/'b02'!F$2</f>
        <v>0.90082248692586753</v>
      </c>
      <c r="G4009" s="10">
        <f>('b01'!G4010-'b02'!G$1)/'b02'!G$2</f>
        <v>0.26239226664417775</v>
      </c>
      <c r="H4009" s="10">
        <f>('b01'!H4010-'b02'!H$1)/'b02'!H$2</f>
        <v>0.78909127243056498</v>
      </c>
      <c r="I4009" s="10">
        <f>('b01'!I4010-'b02'!I$1)/'b02'!I$2</f>
        <v>-2.893650874125226E-3</v>
      </c>
      <c r="J4009" s="10">
        <f>('b01'!J4010-'b02'!J$1)/'b02'!J$2</f>
        <v>-0.73063594530994702</v>
      </c>
      <c r="K4009" s="10">
        <f>('b01'!K4010-'b02'!K$1)/'b02'!K$2</f>
        <v>-0.13961196266051906</v>
      </c>
      <c r="L4009" s="10">
        <f>('b01'!L4010-'b02'!L$1)/'b02'!L$2</f>
        <v>-0.5206917789487312</v>
      </c>
      <c r="M4009" s="10">
        <f>('b01'!M4010-'b02'!M$1)/'b02'!M$2</f>
        <v>-0.45485603164598076</v>
      </c>
      <c r="N4009" s="10">
        <f>('b01'!N4010-'b02'!N$1)/'b02'!N$2</f>
        <v>-0.96669602150526568</v>
      </c>
      <c r="O4009" s="10">
        <f>('b01'!O4010-'b02'!O$1)/'b02'!O$2</f>
        <v>-0.50738787413413322</v>
      </c>
      <c r="P4009" s="10">
        <f>('b01'!P4010-'b02'!P$1)/'b02'!P$2</f>
        <v>-0.75399884682692841</v>
      </c>
      <c r="Q4009" s="40">
        <v>3.0100000000000001E-7</v>
      </c>
    </row>
    <row r="4010" spans="1:17" x14ac:dyDescent="0.35">
      <c r="A4010" s="5" t="s">
        <v>4129</v>
      </c>
      <c r="B4010" s="10">
        <f>('b01'!B4011-'b02'!B$1)/'b02'!B$2</f>
        <v>0.40900000287595223</v>
      </c>
      <c r="C4010" s="10">
        <f>('b01'!C4011-'b02'!C$1)/'b02'!C$2</f>
        <v>-0.99401789248309869</v>
      </c>
      <c r="D4010" s="10">
        <f>('b01'!D4011-'b02'!D$1)/'b02'!D$2</f>
        <v>-0.47859952809809925</v>
      </c>
      <c r="E4010" s="10">
        <f>('b01'!E4011-'b02'!E$1)/'b02'!E$2</f>
        <v>-1.7152301875739002</v>
      </c>
      <c r="F4010" s="10">
        <f>('b01'!F4011-'b02'!F$1)/'b02'!F$2</f>
        <v>-0.32932497746928108</v>
      </c>
      <c r="G4010" s="10">
        <f>('b01'!G4011-'b02'!G$1)/'b02'!G$2</f>
        <v>-1.6331019133940528</v>
      </c>
      <c r="H4010" s="10">
        <f>('b01'!H4011-'b02'!H$1)/'b02'!H$2</f>
        <v>-0.10974266482176409</v>
      </c>
      <c r="I4010" s="10">
        <f>('b01'!I4011-'b02'!I$1)/'b02'!I$2</f>
        <v>-0.61643625151181236</v>
      </c>
      <c r="J4010" s="10">
        <f>('b01'!J4011-'b02'!J$1)/'b02'!J$2</f>
        <v>-1.0029867556990304</v>
      </c>
      <c r="K4010" s="10">
        <f>('b01'!K4011-'b02'!K$1)/'b02'!K$2</f>
        <v>-0.72399953166607722</v>
      </c>
      <c r="L4010" s="10">
        <f>('b01'!L4011-'b02'!L$1)/'b02'!L$2</f>
        <v>-0.53704768296612804</v>
      </c>
      <c r="M4010" s="10">
        <f>('b01'!M4011-'b02'!M$1)/'b02'!M$2</f>
        <v>-0.46891447433969247</v>
      </c>
      <c r="N4010" s="10">
        <f>('b01'!N4011-'b02'!N$1)/'b02'!N$2</f>
        <v>-1.0125643754281439</v>
      </c>
      <c r="O4010" s="10">
        <f>('b01'!O4011-'b02'!O$1)/'b02'!O$2</f>
        <v>-1.2794608765372679</v>
      </c>
      <c r="P4010" s="10">
        <f>('b01'!P4011-'b02'!P$1)/'b02'!P$2</f>
        <v>-8.5595747828147911E-2</v>
      </c>
      <c r="Q4010" s="40">
        <v>9.7499999999999996E-9</v>
      </c>
    </row>
    <row r="4011" spans="1:17" x14ac:dyDescent="0.35">
      <c r="A4011" s="5" t="s">
        <v>4130</v>
      </c>
      <c r="B4011" s="10">
        <f>('b01'!B4012-'b02'!B$1)/'b02'!B$2</f>
        <v>-0.81665851929080768</v>
      </c>
      <c r="C4011" s="10">
        <f>('b01'!C4012-'b02'!C$1)/'b02'!C$2</f>
        <v>1.0060181084889304</v>
      </c>
      <c r="D4011" s="10">
        <f>('b01'!D4012-'b02'!D$1)/'b02'!D$2</f>
        <v>-0.47859952809809925</v>
      </c>
      <c r="E4011" s="10">
        <f>('b01'!E4012-'b02'!E$1)/'b02'!E$2</f>
        <v>-0.70245165644230123</v>
      </c>
      <c r="F4011" s="10">
        <f>('b01'!F4012-'b02'!F$1)/'b02'!F$2</f>
        <v>-0.15594208343491758</v>
      </c>
      <c r="G4011" s="10">
        <f>('b01'!G4012-'b02'!G$1)/'b02'!G$2</f>
        <v>-0.69071829122903894</v>
      </c>
      <c r="H4011" s="10">
        <f>('b01'!H4012-'b02'!H$1)/'b02'!H$2</f>
        <v>0.64410265278240431</v>
      </c>
      <c r="I4011" s="10">
        <f>('b01'!I4012-'b02'!I$1)/'b02'!I$2</f>
        <v>-0.65761840512880865</v>
      </c>
      <c r="J4011" s="10">
        <f>('b01'!J4012-'b02'!J$1)/'b02'!J$2</f>
        <v>-1.0234917122980374</v>
      </c>
      <c r="K4011" s="10">
        <f>('b01'!K4012-'b02'!K$1)/'b02'!K$2</f>
        <v>-0.51818169158660887</v>
      </c>
      <c r="L4011" s="10">
        <f>('b01'!L4012-'b02'!L$1)/'b02'!L$2</f>
        <v>-0.53543649220170297</v>
      </c>
      <c r="M4011" s="10">
        <f>('b01'!M4012-'b02'!M$1)/'b02'!M$2</f>
        <v>-0.55395862001145124</v>
      </c>
      <c r="N4011" s="10">
        <f>('b01'!N4012-'b02'!N$1)/'b02'!N$2</f>
        <v>-0.42021517513239542</v>
      </c>
      <c r="O4011" s="10">
        <f>('b01'!O4012-'b02'!O$1)/'b02'!O$2</f>
        <v>-0.10137064425011638</v>
      </c>
      <c r="P4011" s="10">
        <f>('b01'!P4012-'b02'!P$1)/'b02'!P$2</f>
        <v>-0.89942592580081326</v>
      </c>
      <c r="Q4011" s="40">
        <v>9.8000000000000004E-8</v>
      </c>
    </row>
    <row r="4012" spans="1:17" x14ac:dyDescent="0.35">
      <c r="A4012" s="5" t="s">
        <v>4131</v>
      </c>
      <c r="B4012" s="10">
        <f>('b01'!B4013-'b02'!B$1)/'b02'!B$2</f>
        <v>-1.2191832124345792</v>
      </c>
      <c r="C4012" s="10">
        <f>('b01'!C4013-'b02'!C$1)/'b02'!C$2</f>
        <v>-0.99401789248309869</v>
      </c>
      <c r="D4012" s="10">
        <f>('b01'!D4013-'b02'!D$1)/'b02'!D$2</f>
        <v>-0.47859952809809925</v>
      </c>
      <c r="E4012" s="10">
        <f>('b01'!E4013-'b02'!E$1)/'b02'!E$2</f>
        <v>-2.0534965405156878</v>
      </c>
      <c r="F4012" s="10">
        <f>('b01'!F4013-'b02'!F$1)/'b02'!F$2</f>
        <v>-1.6610495123740507</v>
      </c>
      <c r="G4012" s="10">
        <f>('b01'!G4013-'b02'!G$1)/'b02'!G$2</f>
        <v>-2.2477714365583759</v>
      </c>
      <c r="H4012" s="10">
        <f>('b01'!H4013-'b02'!H$1)/'b02'!H$2</f>
        <v>0.39929832282569183</v>
      </c>
      <c r="I4012" s="10">
        <f>('b01'!I4013-'b02'!I$1)/'b02'!I$2</f>
        <v>-0.69160876489170864</v>
      </c>
      <c r="J4012" s="10">
        <f>('b01'!J4013-'b02'!J$1)/'b02'!J$2</f>
        <v>-1.24053024434486</v>
      </c>
      <c r="K4012" s="10">
        <f>('b01'!K4013-'b02'!K$1)/'b02'!K$2</f>
        <v>-0.10778103440941129</v>
      </c>
      <c r="L4012" s="10">
        <f>('b01'!L4013-'b02'!L$1)/'b02'!L$2</f>
        <v>-0.5353655860554839</v>
      </c>
      <c r="M4012" s="10">
        <f>('b01'!M4013-'b02'!M$1)/'b02'!M$2</f>
        <v>-0.35788944068659495</v>
      </c>
      <c r="N4012" s="10">
        <f>('b01'!N4013-'b02'!N$1)/'b02'!N$2</f>
        <v>-0.4852023837377944</v>
      </c>
      <c r="O4012" s="10">
        <f>('b01'!O4013-'b02'!O$1)/'b02'!O$2</f>
        <v>0.24896478518954057</v>
      </c>
      <c r="P4012" s="10">
        <f>('b01'!P4013-'b02'!P$1)/'b02'!P$2</f>
        <v>-0.33497160017777894</v>
      </c>
      <c r="Q4012" s="40">
        <v>3.9199999999999997E-5</v>
      </c>
    </row>
    <row r="4013" spans="1:17" x14ac:dyDescent="0.35">
      <c r="A4013" s="5" t="s">
        <v>4132</v>
      </c>
      <c r="B4013" s="10">
        <f>('b01'!B4014-'b02'!B$1)/'b02'!B$2</f>
        <v>0.32295305760246429</v>
      </c>
      <c r="C4013" s="10">
        <f>('b01'!C4014-'b02'!C$1)/'b02'!C$2</f>
        <v>1.0060181084889304</v>
      </c>
      <c r="D4013" s="10">
        <f>('b01'!D4014-'b02'!D$1)/'b02'!D$2</f>
        <v>-0.47859952809809925</v>
      </c>
      <c r="E4013" s="10">
        <f>('b01'!E4014-'b02'!E$1)/'b02'!E$2</f>
        <v>0.54626982539215196</v>
      </c>
      <c r="F4013" s="10">
        <f>('b01'!F4014-'b02'!F$1)/'b02'!F$2</f>
        <v>0.64234770903536453</v>
      </c>
      <c r="G4013" s="10">
        <f>('b01'!G4014-'b02'!G$1)/'b02'!G$2</f>
        <v>0.73887269361219488</v>
      </c>
      <c r="H4013" s="10">
        <f>('b01'!H4014-'b02'!H$1)/'b02'!H$2</f>
        <v>-1.6349522923752562</v>
      </c>
      <c r="I4013" s="10">
        <f>('b01'!I4014-'b02'!I$1)/'b02'!I$2</f>
        <v>1.7673062098577828</v>
      </c>
      <c r="J4013" s="10">
        <f>('b01'!J4014-'b02'!J$1)/'b02'!J$2</f>
        <v>1.6137104461810923</v>
      </c>
      <c r="K4013" s="10">
        <f>('b01'!K4014-'b02'!K$1)/'b02'!K$2</f>
        <v>1.9623841396202704</v>
      </c>
      <c r="L4013" s="10">
        <f>('b01'!L4014-'b02'!L$1)/'b02'!L$2</f>
        <v>1.8610660311064058</v>
      </c>
      <c r="M4013" s="10">
        <f>('b01'!M4014-'b02'!M$1)/'b02'!M$2</f>
        <v>1.7627561749427383</v>
      </c>
      <c r="N4013" s="10">
        <f>('b01'!N4014-'b02'!N$1)/'b02'!N$2</f>
        <v>1.5190194740681533</v>
      </c>
      <c r="O4013" s="10">
        <f>('b01'!O4014-'b02'!O$1)/'b02'!O$2</f>
        <v>2.4250319359618602</v>
      </c>
      <c r="P4013" s="10">
        <f>('b01'!P4014-'b02'!P$1)/'b02'!P$2</f>
        <v>0.10392614509878538</v>
      </c>
      <c r="Q4013" s="40">
        <v>0.62924092200000004</v>
      </c>
    </row>
    <row r="4014" spans="1:17" x14ac:dyDescent="0.35">
      <c r="A4014" s="5" t="s">
        <v>4133</v>
      </c>
      <c r="B4014" s="10">
        <f>('b01'!B4015-'b02'!B$1)/'b02'!B$2</f>
        <v>-5.9153716323869406E-2</v>
      </c>
      <c r="C4014" s="10">
        <f>('b01'!C4015-'b02'!C$1)/'b02'!C$2</f>
        <v>-0.99401789248309869</v>
      </c>
      <c r="D4014" s="10">
        <f>('b01'!D4015-'b02'!D$1)/'b02'!D$2</f>
        <v>-0.47859952809809925</v>
      </c>
      <c r="E4014" s="10">
        <f>('b01'!E4015-'b02'!E$1)/'b02'!E$2</f>
        <v>0.61026292032339202</v>
      </c>
      <c r="F4014" s="10">
        <f>('b01'!F4015-'b02'!F$1)/'b02'!F$2</f>
        <v>-0.80744134857536531</v>
      </c>
      <c r="G4014" s="10">
        <f>('b01'!G4015-'b02'!G$1)/'b02'!G$2</f>
        <v>0.21016344164777645</v>
      </c>
      <c r="H4014" s="10">
        <f>('b01'!H4015-'b02'!H$1)/'b02'!H$2</f>
        <v>-0.13148682775447182</v>
      </c>
      <c r="I4014" s="10">
        <f>('b01'!I4015-'b02'!I$1)/'b02'!I$2</f>
        <v>-0.51567657395048372</v>
      </c>
      <c r="J4014" s="10">
        <f>('b01'!J4015-'b02'!J$1)/'b02'!J$2</f>
        <v>-1.5339941834070112</v>
      </c>
      <c r="K4014" s="10">
        <f>('b01'!K4015-'b02'!K$1)/'b02'!K$2</f>
        <v>-0.69060927686584073</v>
      </c>
      <c r="L4014" s="10">
        <f>('b01'!L4015-'b02'!L$1)/'b02'!L$2</f>
        <v>-0.54694340861437507</v>
      </c>
      <c r="M4014" s="10">
        <f>('b01'!M4015-'b02'!M$1)/'b02'!M$2</f>
        <v>-0.45016319399631577</v>
      </c>
      <c r="N4014" s="10">
        <f>('b01'!N4015-'b02'!N$1)/'b02'!N$2</f>
        <v>-2.5818322136892731E-2</v>
      </c>
      <c r="O4014" s="10">
        <f>('b01'!O4015-'b02'!O$1)/'b02'!O$2</f>
        <v>-1.0656983793052324</v>
      </c>
      <c r="P4014" s="10">
        <f>('b01'!P4015-'b02'!P$1)/'b02'!P$2</f>
        <v>-0.73044956830409702</v>
      </c>
      <c r="Q4014" s="40">
        <v>4.3100000000000002E-6</v>
      </c>
    </row>
    <row r="4015" spans="1:17" x14ac:dyDescent="0.35">
      <c r="A4015" s="5" t="s">
        <v>4134</v>
      </c>
      <c r="B4015" s="10">
        <f>('b01'!B4016-'b02'!B$1)/'b02'!B$2</f>
        <v>-1.2632275810321949</v>
      </c>
      <c r="C4015" s="10">
        <f>('b01'!C4016-'b02'!C$1)/'b02'!C$2</f>
        <v>1.0060181084889304</v>
      </c>
      <c r="D4015" s="10">
        <f>('b01'!D4016-'b02'!D$1)/'b02'!D$2</f>
        <v>-0.47859952809809925</v>
      </c>
      <c r="E4015" s="10">
        <f>('b01'!E4016-'b02'!E$1)/'b02'!E$2</f>
        <v>0.23883852497383096</v>
      </c>
      <c r="F4015" s="10">
        <f>('b01'!F4016-'b02'!F$1)/'b02'!F$2</f>
        <v>0.70233243337512241</v>
      </c>
      <c r="G4015" s="10">
        <f>('b01'!G4016-'b02'!G$1)/'b02'!G$2</f>
        <v>0.47558931473148019</v>
      </c>
      <c r="H4015" s="10">
        <f>('b01'!H4016-'b02'!H$1)/'b02'!H$2</f>
        <v>-1.9456606726655974</v>
      </c>
      <c r="I4015" s="10">
        <f>('b01'!I4016-'b02'!I$1)/'b02'!I$2</f>
        <v>1.8124114709447872</v>
      </c>
      <c r="J4015" s="10">
        <f>('b01'!J4016-'b02'!J$1)/'b02'!J$2</f>
        <v>1.3745174889927867</v>
      </c>
      <c r="K4015" s="10">
        <f>('b01'!K4016-'b02'!K$1)/'b02'!K$2</f>
        <v>1.7731438357193741</v>
      </c>
      <c r="L4015" s="10">
        <f>('b01'!L4016-'b02'!L$1)/'b02'!L$2</f>
        <v>1.9610394481609899</v>
      </c>
      <c r="M4015" s="10">
        <f>('b01'!M4016-'b02'!M$1)/'b02'!M$2</f>
        <v>2.0387331271312656</v>
      </c>
      <c r="N4015" s="10">
        <f>('b01'!N4016-'b02'!N$1)/'b02'!N$2</f>
        <v>2.0728104980550555</v>
      </c>
      <c r="O4015" s="10">
        <f>('b01'!O4016-'b02'!O$1)/'b02'!O$2</f>
        <v>1.2168973695492002</v>
      </c>
      <c r="P4015" s="10">
        <f>('b01'!P4016-'b02'!P$1)/'b02'!P$2</f>
        <v>1.456705133625781</v>
      </c>
      <c r="Q4015" s="40">
        <v>0.952304661</v>
      </c>
    </row>
    <row r="4016" spans="1:17" x14ac:dyDescent="0.35">
      <c r="A4016" s="5" t="s">
        <v>4135</v>
      </c>
      <c r="B4016" s="10">
        <f>('b01'!B4017-'b02'!B$1)/'b02'!B$2</f>
        <v>2.0097648695230665</v>
      </c>
      <c r="C4016" s="10">
        <f>('b01'!C4017-'b02'!C$1)/'b02'!C$2</f>
        <v>-0.99401789248309869</v>
      </c>
      <c r="D4016" s="10">
        <f>('b01'!D4017-'b02'!D$1)/'b02'!D$2</f>
        <v>0.96166387273879284</v>
      </c>
      <c r="E4016" s="10">
        <f>('b01'!E4017-'b02'!E$1)/'b02'!E$2</f>
        <v>2.1627825994982856E-2</v>
      </c>
      <c r="F4016" s="10">
        <f>('b01'!F4017-'b02'!F$1)/'b02'!F$2</f>
        <v>-0.1083266836910573</v>
      </c>
      <c r="G4016" s="10">
        <f>('b01'!G4017-'b02'!G$1)/'b02'!G$2</f>
        <v>-3.2276988463407714E-2</v>
      </c>
      <c r="H4016" s="10">
        <f>('b01'!H4017-'b02'!H$1)/'b02'!H$2</f>
        <v>-3.5087243259419455E-2</v>
      </c>
      <c r="I4016" s="10">
        <f>('b01'!I4017-'b02'!I$1)/'b02'!I$2</f>
        <v>-1.0484007556554094</v>
      </c>
      <c r="J4016" s="10">
        <f>('b01'!J4017-'b02'!J$1)/'b02'!J$2</f>
        <v>9.3713680210788623E-3</v>
      </c>
      <c r="K4016" s="10">
        <f>('b01'!K4017-'b02'!K$1)/'b02'!K$2</f>
        <v>-0.81260589596196819</v>
      </c>
      <c r="L4016" s="10">
        <f>('b01'!L4017-'b02'!L$1)/'b02'!L$2</f>
        <v>-0.47745698513261875</v>
      </c>
      <c r="M4016" s="10">
        <f>('b01'!M4017-'b02'!M$1)/'b02'!M$2</f>
        <v>-0.52161934951945044</v>
      </c>
      <c r="N4016" s="10">
        <f>('b01'!N4017-'b02'!N$1)/'b02'!N$2</f>
        <v>-0.90061231054496182</v>
      </c>
      <c r="O4016" s="10">
        <f>('b01'!O4017-'b02'!O$1)/'b02'!O$2</f>
        <v>-0.26934543029821395</v>
      </c>
      <c r="P4016" s="10">
        <f>('b01'!P4017-'b02'!P$1)/'b02'!P$2</f>
        <v>-0.36807728742173373</v>
      </c>
      <c r="Q4016" s="40">
        <v>1.2900000000000001E-9</v>
      </c>
    </row>
    <row r="4017" spans="1:17" x14ac:dyDescent="0.35">
      <c r="A4017" s="5" t="s">
        <v>4136</v>
      </c>
      <c r="B4017" s="10">
        <f>('b01'!B4018-'b02'!B$1)/'b02'!B$2</f>
        <v>1.7700001609982987</v>
      </c>
      <c r="C4017" s="10">
        <f>('b01'!C4018-'b02'!C$1)/'b02'!C$2</f>
        <v>1.0060181084889304</v>
      </c>
      <c r="D4017" s="10">
        <f>('b01'!D4018-'b02'!D$1)/'b02'!D$2</f>
        <v>-0.47859952809809925</v>
      </c>
      <c r="E4017" s="10">
        <f>('b01'!E4018-'b02'!E$1)/'b02'!E$2</f>
        <v>-0.77973154123235777</v>
      </c>
      <c r="F4017" s="10">
        <f>('b01'!F4018-'b02'!F$1)/'b02'!F$2</f>
        <v>0.56882140349459964</v>
      </c>
      <c r="G4017" s="10">
        <f>('b01'!G4018-'b02'!G$1)/'b02'!G$2</f>
        <v>-0.52279195398900857</v>
      </c>
      <c r="H4017" s="10">
        <f>('b01'!H4018-'b02'!H$1)/'b02'!H$2</f>
        <v>0.23077495782478102</v>
      </c>
      <c r="I4017" s="10">
        <f>('b01'!I4018-'b02'!I$1)/'b02'!I$2</f>
        <v>-9.2180203950123052E-2</v>
      </c>
      <c r="J4017" s="10">
        <f>('b01'!J4018-'b02'!J$1)/'b02'!J$2</f>
        <v>-0.64847850713242772</v>
      </c>
      <c r="K4017" s="10">
        <f>('b01'!K4018-'b02'!K$1)/'b02'!K$2</f>
        <v>-0.76210507944773653</v>
      </c>
      <c r="L4017" s="10">
        <f>('b01'!L4018-'b02'!L$1)/'b02'!L$2</f>
        <v>-0.52130759219156386</v>
      </c>
      <c r="M4017" s="10">
        <f>('b01'!M4018-'b02'!M$1)/'b02'!M$2</f>
        <v>-0.55948262036716467</v>
      </c>
      <c r="N4017" s="10">
        <f>('b01'!N4018-'b02'!N$1)/'b02'!N$2</f>
        <v>-0.2863309716944627</v>
      </c>
      <c r="O4017" s="10">
        <f>('b01'!O4018-'b02'!O$1)/'b02'!O$2</f>
        <v>-4.9105455895379839E-2</v>
      </c>
      <c r="P4017" s="10">
        <f>('b01'!P4018-'b02'!P$1)/'b02'!P$2</f>
        <v>0.24474136101627175</v>
      </c>
      <c r="Q4017" s="40">
        <v>2.8299999999999998E-7</v>
      </c>
    </row>
    <row r="4018" spans="1:17" x14ac:dyDescent="0.35">
      <c r="A4018" s="5" t="s">
        <v>4137</v>
      </c>
      <c r="B4018" s="10">
        <f>('b01'!B4019-'b02'!B$1)/'b02'!B$2</f>
        <v>-1.337607143895718</v>
      </c>
      <c r="C4018" s="10">
        <f>('b01'!C4019-'b02'!C$1)/'b02'!C$2</f>
        <v>1.0060181084889304</v>
      </c>
      <c r="D4018" s="10">
        <f>('b01'!D4019-'b02'!D$1)/'b02'!D$2</f>
        <v>-0.47859952809809925</v>
      </c>
      <c r="E4018" s="10">
        <f>('b01'!E4019-'b02'!E$1)/'b02'!E$2</f>
        <v>0.51206649332698106</v>
      </c>
      <c r="F4018" s="10">
        <f>('b01'!F4019-'b02'!F$1)/'b02'!F$2</f>
        <v>0.67233179118550668</v>
      </c>
      <c r="G4018" s="10">
        <f>('b01'!G4019-'b02'!G$1)/'b02'!G$2</f>
        <v>0.71924710163372241</v>
      </c>
      <c r="H4018" s="10">
        <f>('b01'!H4019-'b02'!H$1)/'b02'!H$2</f>
        <v>1.0824295966442123</v>
      </c>
      <c r="I4018" s="10">
        <f>('b01'!I4019-'b02'!I$1)/'b02'!I$2</f>
        <v>-0.71755367317811725</v>
      </c>
      <c r="J4018" s="10">
        <f>('b01'!J4019-'b02'!J$1)/'b02'!J$2</f>
        <v>-0.52791989057836819</v>
      </c>
      <c r="K4018" s="10">
        <f>('b01'!K4019-'b02'!K$1)/'b02'!K$2</f>
        <v>-0.54270546451929413</v>
      </c>
      <c r="L4018" s="10">
        <f>('b01'!L4019-'b02'!L$1)/'b02'!L$2</f>
        <v>-0.47517368070500993</v>
      </c>
      <c r="M4018" s="10">
        <f>('b01'!M4019-'b02'!M$1)/'b02'!M$2</f>
        <v>-0.63812277503037129</v>
      </c>
      <c r="N4018" s="10">
        <f>('b01'!N4019-'b02'!N$1)/'b02'!N$2</f>
        <v>-0.61918373491249823</v>
      </c>
      <c r="O4018" s="10">
        <f>('b01'!O4019-'b02'!O$1)/'b02'!O$2</f>
        <v>-1.0581869640087267</v>
      </c>
      <c r="P4018" s="10">
        <f>('b01'!P4019-'b02'!P$1)/'b02'!P$2</f>
        <v>-0.30521476301635714</v>
      </c>
      <c r="Q4018" s="40">
        <v>1.3599999999999999E-8</v>
      </c>
    </row>
    <row r="4019" spans="1:17" x14ac:dyDescent="0.35">
      <c r="A4019" s="5" t="s">
        <v>4138</v>
      </c>
      <c r="B4019" s="10">
        <f>('b01'!B4020-'b02'!B$1)/'b02'!B$2</f>
        <v>-0.23795635175657356</v>
      </c>
      <c r="C4019" s="10">
        <f>('b01'!C4020-'b02'!C$1)/'b02'!C$2</f>
        <v>-0.99401789248309869</v>
      </c>
      <c r="D4019" s="10">
        <f>('b01'!D4020-'b02'!D$1)/'b02'!D$2</f>
        <v>-0.47859952809809925</v>
      </c>
      <c r="E4019" s="10">
        <f>('b01'!E4020-'b02'!E$1)/'b02'!E$2</f>
        <v>7.481881670677254E-2</v>
      </c>
      <c r="F4019" s="10">
        <f>('b01'!F4020-'b02'!F$1)/'b02'!F$2</f>
        <v>-0.63331620156665336</v>
      </c>
      <c r="G4019" s="10">
        <f>('b01'!G4020-'b02'!G$1)/'b02'!G$2</f>
        <v>-0.17945836912285909</v>
      </c>
      <c r="H4019" s="10">
        <f>('b01'!H4020-'b02'!H$1)/'b02'!H$2</f>
        <v>0.49213487692551211</v>
      </c>
      <c r="I4019" s="10">
        <f>('b01'!I4020-'b02'!I$1)/'b02'!I$2</f>
        <v>-0.58563793921611651</v>
      </c>
      <c r="J4019" s="10">
        <f>('b01'!J4020-'b02'!J$1)/'b02'!J$2</f>
        <v>-0.57112998996547604</v>
      </c>
      <c r="K4019" s="10">
        <f>('b01'!K4020-'b02'!K$1)/'b02'!K$2</f>
        <v>-0.73226856859236733</v>
      </c>
      <c r="L4019" s="10">
        <f>('b01'!L4020-'b02'!L$1)/'b02'!L$2</f>
        <v>-0.50116848645619627</v>
      </c>
      <c r="M4019" s="10">
        <f>('b01'!M4020-'b02'!M$1)/'b02'!M$2</f>
        <v>-0.59970984607982813</v>
      </c>
      <c r="N4019" s="10">
        <f>('b01'!N4020-'b02'!N$1)/'b02'!N$2</f>
        <v>2.1714310529689713E-2</v>
      </c>
      <c r="O4019" s="10">
        <f>('b01'!O4020-'b02'!O$1)/'b02'!O$2</f>
        <v>0.10070237722945823</v>
      </c>
      <c r="P4019" s="10">
        <f>('b01'!P4020-'b02'!P$1)/'b02'!P$2</f>
        <v>-0.88790505976738332</v>
      </c>
      <c r="Q4019" s="40">
        <v>1.1600000000000001E-7</v>
      </c>
    </row>
    <row r="4020" spans="1:17" x14ac:dyDescent="0.35">
      <c r="A4020" s="5" t="s">
        <v>4139</v>
      </c>
      <c r="B4020" s="10">
        <f>('b01'!B4021-'b02'!B$1)/'b02'!B$2</f>
        <v>-0.16824374185703669</v>
      </c>
      <c r="C4020" s="10">
        <f>('b01'!C4021-'b02'!C$1)/'b02'!C$2</f>
        <v>-0.99401789248309869</v>
      </c>
      <c r="D4020" s="10">
        <f>('b01'!D4021-'b02'!D$1)/'b02'!D$2</f>
        <v>-0.47859952809809925</v>
      </c>
      <c r="E4020" s="10">
        <f>('b01'!E4021-'b02'!E$1)/'b02'!E$2</f>
        <v>0.44399529615203759</v>
      </c>
      <c r="F4020" s="10">
        <f>('b01'!F4021-'b02'!F$1)/'b02'!F$2</f>
        <v>-7.7179047497258957E-2</v>
      </c>
      <c r="G4020" s="10">
        <f>('b01'!G4021-'b02'!G$1)/'b02'!G$2</f>
        <v>0.35504891872484495</v>
      </c>
      <c r="H4020" s="10">
        <f>('b01'!H4021-'b02'!H$1)/'b02'!H$2</f>
        <v>-2.1034321675772092</v>
      </c>
      <c r="I4020" s="10">
        <f>('b01'!I4021-'b02'!I$1)/'b02'!I$2</f>
        <v>1.8107928097867891</v>
      </c>
      <c r="J4020" s="10">
        <f>('b01'!J4021-'b02'!J$1)/'b02'!J$2</f>
        <v>1.5917796896065703</v>
      </c>
      <c r="K4020" s="10">
        <f>('b01'!K4021-'b02'!K$1)/'b02'!K$2</f>
        <v>1.727518844583432</v>
      </c>
      <c r="L4020" s="10">
        <f>('b01'!L4021-'b02'!L$1)/'b02'!L$2</f>
        <v>1.9908446082041187</v>
      </c>
      <c r="M4020" s="10">
        <f>('b01'!M4021-'b02'!M$1)/'b02'!M$2</f>
        <v>2.2443633703555381</v>
      </c>
      <c r="N4020" s="10">
        <f>('b01'!N4021-'b02'!N$1)/'b02'!N$2</f>
        <v>1.6450793929109098</v>
      </c>
      <c r="O4020" s="10">
        <f>('b01'!O4021-'b02'!O$1)/'b02'!O$2</f>
        <v>1.8633084997142384</v>
      </c>
      <c r="P4020" s="10">
        <f>('b01'!P4021-'b02'!P$1)/'b02'!P$2</f>
        <v>1.8156728869704744</v>
      </c>
      <c r="Q4020" s="40">
        <v>0.96392004600000003</v>
      </c>
    </row>
    <row r="4021" spans="1:17" x14ac:dyDescent="0.35">
      <c r="A4021" s="5" t="s">
        <v>4140</v>
      </c>
      <c r="B4021" s="10">
        <f>('b01'!B4022-'b02'!B$1)/'b02'!B$2</f>
        <v>1.4958166743641357</v>
      </c>
      <c r="C4021" s="10">
        <f>('b01'!C4022-'b02'!C$1)/'b02'!C$2</f>
        <v>1.0060181084889304</v>
      </c>
      <c r="D4021" s="10">
        <f>('b01'!D4022-'b02'!D$1)/'b02'!D$2</f>
        <v>0.96166387273879284</v>
      </c>
      <c r="E4021" s="10">
        <f>('b01'!E4022-'b02'!E$1)/'b02'!E$2</f>
        <v>-0.22524450881618457</v>
      </c>
      <c r="F4021" s="10">
        <f>('b01'!F4022-'b02'!F$1)/'b02'!F$2</f>
        <v>0.13020917735971435</v>
      </c>
      <c r="G4021" s="10">
        <f>('b01'!G4022-'b02'!G$1)/'b02'!G$2</f>
        <v>-0.16627216775413081</v>
      </c>
      <c r="H4021" s="10">
        <f>('b01'!H4022-'b02'!H$1)/'b02'!H$2</f>
        <v>-8.6435535456608981E-2</v>
      </c>
      <c r="I4021" s="10">
        <f>('b01'!I4022-'b02'!I$1)/'b02'!I$2</f>
        <v>-0.16175724241841646</v>
      </c>
      <c r="J4021" s="10">
        <f>('b01'!J4022-'b02'!J$1)/'b02'!J$2</f>
        <v>0.85505724628590418</v>
      </c>
      <c r="K4021" s="10">
        <f>('b01'!K4022-'b02'!K$1)/'b02'!K$2</f>
        <v>-0.57819569627931966</v>
      </c>
      <c r="L4021" s="10">
        <f>('b01'!L4022-'b02'!L$1)/'b02'!L$2</f>
        <v>-0.52985204691147691</v>
      </c>
      <c r="M4021" s="10">
        <f>('b01'!M4022-'b02'!M$1)/'b02'!M$2</f>
        <v>-0.41634047034338412</v>
      </c>
      <c r="N4021" s="10">
        <f>('b01'!N4022-'b02'!N$1)/'b02'!N$2</f>
        <v>-0.88912942451376542</v>
      </c>
      <c r="O4021" s="10">
        <f>('b01'!O4022-'b02'!O$1)/'b02'!O$2</f>
        <v>-0.70668029307493119</v>
      </c>
      <c r="P4021" s="10">
        <f>('b01'!P4022-'b02'!P$1)/'b02'!P$2</f>
        <v>-0.51533474474112007</v>
      </c>
      <c r="Q4021" s="40">
        <v>3.48E-9</v>
      </c>
    </row>
    <row r="4022" spans="1:17" x14ac:dyDescent="0.35">
      <c r="A4022" s="5" t="s">
        <v>4141</v>
      </c>
      <c r="B4022" s="10">
        <f>('b01'!B4023-'b02'!B$1)/'b02'!B$2</f>
        <v>1.6086985991805407</v>
      </c>
      <c r="C4022" s="10">
        <f>('b01'!C4023-'b02'!C$1)/'b02'!C$2</f>
        <v>1.0060181084889304</v>
      </c>
      <c r="D4022" s="10">
        <f>('b01'!D4023-'b02'!D$1)/'b02'!D$2</f>
        <v>-0.47859952809809925</v>
      </c>
      <c r="E4022" s="10">
        <f>('b01'!E4023-'b02'!E$1)/'b02'!E$2</f>
        <v>-0.64481348182223908</v>
      </c>
      <c r="F4022" s="10">
        <f>('b01'!F4023-'b02'!F$1)/'b02'!F$2</f>
        <v>1.1038109016869158</v>
      </c>
      <c r="G4022" s="10">
        <f>('b01'!G4023-'b02'!G$1)/'b02'!G$2</f>
        <v>-0.21496644409477927</v>
      </c>
      <c r="H4022" s="10">
        <f>('b01'!H4023-'b02'!H$1)/'b02'!H$2</f>
        <v>4.9051935454938883E-2</v>
      </c>
      <c r="I4022" s="10">
        <f>('b01'!I4023-'b02'!I$1)/'b02'!I$2</f>
        <v>-0.22247514833723395</v>
      </c>
      <c r="J4022" s="10">
        <f>('b01'!J4023-'b02'!J$1)/'b02'!J$2</f>
        <v>1.3221074775851958E-2</v>
      </c>
      <c r="K4022" s="10">
        <f>('b01'!K4023-'b02'!K$1)/'b02'!K$2</f>
        <v>-0.7679123282942939</v>
      </c>
      <c r="L4022" s="10">
        <f>('b01'!L4023-'b02'!L$1)/'b02'!L$2</f>
        <v>-0.53369037027659971</v>
      </c>
      <c r="M4022" s="10">
        <f>('b01'!M4023-'b02'!M$1)/'b02'!M$2</f>
        <v>-0.52297460605594925</v>
      </c>
      <c r="N4022" s="10">
        <f>('b01'!N4023-'b02'!N$1)/'b02'!N$2</f>
        <v>-0.51949561224023844</v>
      </c>
      <c r="O4022" s="10">
        <f>('b01'!O4023-'b02'!O$1)/'b02'!O$2</f>
        <v>-1.033328403221333</v>
      </c>
      <c r="P4022" s="10">
        <f>('b01'!P4023-'b02'!P$1)/'b02'!P$2</f>
        <v>-1.5186049481744482E-3</v>
      </c>
      <c r="Q4022" s="40">
        <v>5.3499999999999999E-9</v>
      </c>
    </row>
    <row r="4023" spans="1:17" x14ac:dyDescent="0.35">
      <c r="A4023" s="5" t="s">
        <v>4142</v>
      </c>
      <c r="B4023" s="10">
        <f>('b01'!B4024-'b02'!B$1)/'b02'!B$2</f>
        <v>-0.38467368556187587</v>
      </c>
      <c r="C4023" s="10">
        <f>('b01'!C4024-'b02'!C$1)/'b02'!C$2</f>
        <v>-0.99401789248309869</v>
      </c>
      <c r="D4023" s="10">
        <f>('b01'!D4024-'b02'!D$1)/'b02'!D$2</f>
        <v>-0.47859952809809925</v>
      </c>
      <c r="E4023" s="10">
        <f>('b01'!E4024-'b02'!E$1)/'b02'!E$2</f>
        <v>-0.14962618496529004</v>
      </c>
      <c r="F4023" s="10">
        <f>('b01'!F4024-'b02'!F$1)/'b02'!F$2</f>
        <v>-0.30046228509291073</v>
      </c>
      <c r="G4023" s="10">
        <f>('b01'!G4024-'b02'!G$1)/'b02'!G$2</f>
        <v>-0.25331170537794573</v>
      </c>
      <c r="H4023" s="10">
        <f>('b01'!H4024-'b02'!H$1)/'b02'!H$2</f>
        <v>0.61760133756203439</v>
      </c>
      <c r="I4023" s="10">
        <f>('b01'!I4024-'b02'!I$1)/'b02'!I$2</f>
        <v>-0.55324886373083071</v>
      </c>
      <c r="J4023" s="10">
        <f>('b01'!J4024-'b02'!J$1)/'b02'!J$2</f>
        <v>-1.1271901075807267</v>
      </c>
      <c r="K4023" s="10">
        <f>('b01'!K4024-'b02'!K$1)/'b02'!K$2</f>
        <v>-0.59291301826129605</v>
      </c>
      <c r="L4023" s="10">
        <f>('b01'!L4024-'b02'!L$1)/'b02'!L$2</f>
        <v>-0.51789690561948609</v>
      </c>
      <c r="M4023" s="10">
        <f>('b01'!M4024-'b02'!M$1)/'b02'!M$2</f>
        <v>-0.57458808632333369</v>
      </c>
      <c r="N4023" s="10">
        <f>('b01'!N4024-'b02'!N$1)/'b02'!N$2</f>
        <v>-0.43769393751579078</v>
      </c>
      <c r="O4023" s="10">
        <f>('b01'!O4024-'b02'!O$1)/'b02'!O$2</f>
        <v>-0.71816314234531131</v>
      </c>
      <c r="P4023" s="10">
        <f>('b01'!P4024-'b02'!P$1)/'b02'!P$2</f>
        <v>0.33299380107372706</v>
      </c>
      <c r="Q4023" s="40">
        <v>1.1000000000000001E-6</v>
      </c>
    </row>
    <row r="4024" spans="1:17" x14ac:dyDescent="0.35">
      <c r="A4024" s="5" t="s">
        <v>4143</v>
      </c>
      <c r="B4024" s="10">
        <f>('b01'!B4025-'b02'!B$1)/'b02'!B$2</f>
        <v>-1.1077597104194195</v>
      </c>
      <c r="C4024" s="10">
        <f>('b01'!C4025-'b02'!C$1)/'b02'!C$2</f>
        <v>1.0060181084889304</v>
      </c>
      <c r="D4024" s="10">
        <f>('b01'!D4025-'b02'!D$1)/'b02'!D$2</f>
        <v>-0.47859952809809925</v>
      </c>
      <c r="E4024" s="10">
        <f>('b01'!E4025-'b02'!E$1)/'b02'!E$2</f>
        <v>-0.3726935596198187</v>
      </c>
      <c r="F4024" s="10">
        <f>('b01'!F4025-'b02'!F$1)/'b02'!F$2</f>
        <v>0.13739578497736243</v>
      </c>
      <c r="G4024" s="10">
        <f>('b01'!G4025-'b02'!G$1)/'b02'!G$2</f>
        <v>-0.29677590430261563</v>
      </c>
      <c r="H4024" s="10">
        <f>('b01'!H4025-'b02'!H$1)/'b02'!H$2</f>
        <v>1.0285152314572046</v>
      </c>
      <c r="I4024" s="10">
        <f>('b01'!I4025-'b02'!I$1)/'b02'!I$2</f>
        <v>-0.71623565297866343</v>
      </c>
      <c r="J4024" s="10">
        <f>('b01'!J4025-'b02'!J$1)/'b02'!J$2</f>
        <v>-0.14244596342653293</v>
      </c>
      <c r="K4024" s="10">
        <f>('b01'!K4025-'b02'!K$1)/'b02'!K$2</f>
        <v>-0.51121514879631402</v>
      </c>
      <c r="L4024" s="10">
        <f>('b01'!L4025-'b02'!L$1)/'b02'!L$2</f>
        <v>-0.49477987102771664</v>
      </c>
      <c r="M4024" s="10">
        <f>('b01'!M4025-'b02'!M$1)/'b02'!M$2</f>
        <v>-0.61944876579888664</v>
      </c>
      <c r="N4024" s="10">
        <f>('b01'!N4025-'b02'!N$1)/'b02'!N$2</f>
        <v>-0.3038896135098445</v>
      </c>
      <c r="O4024" s="10">
        <f>('b01'!O4025-'b02'!O$1)/'b02'!O$2</f>
        <v>-0.43868847893212376</v>
      </c>
      <c r="P4024" s="10">
        <f>('b01'!P4025-'b02'!P$1)/'b02'!P$2</f>
        <v>-0.41559696819431652</v>
      </c>
      <c r="Q4024" s="40">
        <v>1.1900000000000001E-8</v>
      </c>
    </row>
    <row r="4025" spans="1:17" x14ac:dyDescent="0.35">
      <c r="A4025" s="5" t="s">
        <v>4144</v>
      </c>
      <c r="B4025" s="10">
        <f>('b01'!B4026-'b02'!B$1)/'b02'!B$2</f>
        <v>1.853421945229544</v>
      </c>
      <c r="C4025" s="10">
        <f>('b01'!C4026-'b02'!C$1)/'b02'!C$2</f>
        <v>-0.99401789248309869</v>
      </c>
      <c r="D4025" s="10">
        <f>('b01'!D4026-'b02'!D$1)/'b02'!D$2</f>
        <v>0.96166387273879284</v>
      </c>
      <c r="E4025" s="10">
        <f>('b01'!E4026-'b02'!E$1)/'b02'!E$2</f>
        <v>0.29741142232086848</v>
      </c>
      <c r="F4025" s="10">
        <f>('b01'!F4026-'b02'!F$1)/'b02'!F$2</f>
        <v>-1.11211563384477</v>
      </c>
      <c r="G4025" s="10">
        <f>('b01'!G4026-'b02'!G$1)/'b02'!G$2</f>
        <v>-0.1692141917690774</v>
      </c>
      <c r="H4025" s="10">
        <f>('b01'!H4026-'b02'!H$1)/'b02'!H$2</f>
        <v>0.22157196578717253</v>
      </c>
      <c r="I4025" s="10">
        <f>('b01'!I4026-'b02'!I$1)/'b02'!I$2</f>
        <v>-0.91596758134200573</v>
      </c>
      <c r="J4025" s="10">
        <f>('b01'!J4026-'b02'!J$1)/'b02'!J$2</f>
        <v>0.23142409424019197</v>
      </c>
      <c r="K4025" s="10">
        <f>('b01'!K4026-'b02'!K$1)/'b02'!K$2</f>
        <v>-0.7990117630604866</v>
      </c>
      <c r="L4025" s="10">
        <f>('b01'!L4026-'b02'!L$1)/'b02'!L$2</f>
        <v>-0.53936675365409525</v>
      </c>
      <c r="M4025" s="10">
        <f>('b01'!M4026-'b02'!M$1)/'b02'!M$2</f>
        <v>-0.57134837411404404</v>
      </c>
      <c r="N4025" s="10">
        <f>('b01'!N4026-'b02'!N$1)/'b02'!N$2</f>
        <v>-0.52244727481698949</v>
      </c>
      <c r="O4025" s="10">
        <f>('b01'!O4026-'b02'!O$1)/'b02'!O$2</f>
        <v>-1.2652639357373263</v>
      </c>
      <c r="P4025" s="10">
        <f>('b01'!P4026-'b02'!P$1)/'b02'!P$2</f>
        <v>-0.16412548120498369</v>
      </c>
      <c r="Q4025" s="40">
        <v>1.37E-9</v>
      </c>
    </row>
    <row r="4026" spans="1:17" x14ac:dyDescent="0.35">
      <c r="A4026" s="5" t="s">
        <v>4145</v>
      </c>
      <c r="B4026" s="10">
        <f>('b01'!B4027-'b02'!B$1)/'b02'!B$2</f>
        <v>-0.56610148203682231</v>
      </c>
      <c r="C4026" s="10">
        <f>('b01'!C4027-'b02'!C$1)/'b02'!C$2</f>
        <v>-0.99401789248309869</v>
      </c>
      <c r="D4026" s="10">
        <f>('b01'!D4027-'b02'!D$1)/'b02'!D$2</f>
        <v>-0.47859952809809925</v>
      </c>
      <c r="E4026" s="10">
        <f>('b01'!E4027-'b02'!E$1)/'b02'!E$2</f>
        <v>0.40154953719271808</v>
      </c>
      <c r="F4026" s="10">
        <f>('b01'!F4027-'b02'!F$1)/'b02'!F$2</f>
        <v>0.233992419121162</v>
      </c>
      <c r="G4026" s="10">
        <f>('b01'!G4027-'b02'!G$1)/'b02'!G$2</f>
        <v>0.44036566063932681</v>
      </c>
      <c r="H4026" s="10">
        <f>('b01'!H4027-'b02'!H$1)/'b02'!H$2</f>
        <v>4.6632015531918078E-2</v>
      </c>
      <c r="I4026" s="10">
        <f>('b01'!I4027-'b02'!I$1)/'b02'!I$2</f>
        <v>-0.50864582298830507</v>
      </c>
      <c r="J4026" s="10">
        <f>('b01'!J4027-'b02'!J$1)/'b02'!J$2</f>
        <v>-1.2883318077462325</v>
      </c>
      <c r="K4026" s="10">
        <f>('b01'!K4027-'b02'!K$1)/'b02'!K$2</f>
        <v>-0.7350261191086167</v>
      </c>
      <c r="L4026" s="10">
        <f>('b01'!L4027-'b02'!L$1)/'b02'!L$2</f>
        <v>-0.5230071349455554</v>
      </c>
      <c r="M4026" s="10">
        <f>('b01'!M4027-'b02'!M$1)/'b02'!M$2</f>
        <v>-0.50970393834373073</v>
      </c>
      <c r="N4026" s="10">
        <f>('b01'!N4027-'b02'!N$1)/'b02'!N$2</f>
        <v>-1.1889748656794912</v>
      </c>
      <c r="O4026" s="10">
        <f>('b01'!O4027-'b02'!O$1)/'b02'!O$2</f>
        <v>-0.22140931872653274</v>
      </c>
      <c r="P4026" s="10">
        <f>('b01'!P4027-'b02'!P$1)/'b02'!P$2</f>
        <v>-0.1227225740689379</v>
      </c>
      <c r="Q4026" s="40">
        <v>1.04E-6</v>
      </c>
    </row>
    <row r="4027" spans="1:17" x14ac:dyDescent="0.35">
      <c r="A4027" s="5" t="s">
        <v>4146</v>
      </c>
      <c r="B4027" s="10">
        <f>('b01'!B4028-'b02'!B$1)/'b02'!B$2</f>
        <v>-1.5117428263644366</v>
      </c>
      <c r="C4027" s="10">
        <f>('b01'!C4028-'b02'!C$1)/'b02'!C$2</f>
        <v>1.0060181084889304</v>
      </c>
      <c r="D4027" s="10">
        <f>('b01'!D4028-'b02'!D$1)/'b02'!D$2</f>
        <v>-0.47859952809809925</v>
      </c>
      <c r="E4027" s="10">
        <f>('b01'!E4028-'b02'!E$1)/'b02'!E$2</f>
        <v>1.4891196755806819</v>
      </c>
      <c r="F4027" s="10">
        <f>('b01'!F4028-'b02'!F$1)/'b02'!F$2</f>
        <v>0.98761520011275306</v>
      </c>
      <c r="G4027" s="10">
        <f>('b01'!G4028-'b02'!G$1)/'b02'!G$2</f>
        <v>1.7817056702198857</v>
      </c>
      <c r="H4027" s="10">
        <f>('b01'!H4028-'b02'!H$1)/'b02'!H$2</f>
        <v>-2.2136776884852782</v>
      </c>
      <c r="I4027" s="10">
        <f>('b01'!I4028-'b02'!I$1)/'b02'!I$2</f>
        <v>1.8567362826292566</v>
      </c>
      <c r="J4027" s="10">
        <f>('b01'!J4028-'b02'!J$1)/'b02'!J$2</f>
        <v>1.6035991016340447</v>
      </c>
      <c r="K4027" s="10">
        <f>('b01'!K4028-'b02'!K$1)/'b02'!K$2</f>
        <v>1.7774053910779295</v>
      </c>
      <c r="L4027" s="10">
        <f>('b01'!L4028-'b02'!L$1)/'b02'!L$2</f>
        <v>1.9387790131887384</v>
      </c>
      <c r="M4027" s="10">
        <f>('b01'!M4028-'b02'!M$1)/'b02'!M$2</f>
        <v>2.4690147532404856</v>
      </c>
      <c r="N4027" s="10">
        <f>('b01'!N4028-'b02'!N$1)/'b02'!N$2</f>
        <v>1.3377908213354448</v>
      </c>
      <c r="O4027" s="10">
        <f>('b01'!O4028-'b02'!O$1)/'b02'!O$2</f>
        <v>1.256451988075773</v>
      </c>
      <c r="P4027" s="10">
        <f>('b01'!P4028-'b02'!P$1)/'b02'!P$2</f>
        <v>1.1733026342935891</v>
      </c>
      <c r="Q4027" s="40">
        <v>0.971214299</v>
      </c>
    </row>
    <row r="4028" spans="1:17" x14ac:dyDescent="0.35">
      <c r="A4028" s="5" t="s">
        <v>4147</v>
      </c>
      <c r="B4028" s="10">
        <f>('b01'!B4029-'b02'!B$1)/'b02'!B$2</f>
        <v>-1.1926399174519102</v>
      </c>
      <c r="C4028" s="10">
        <f>('b01'!C4029-'b02'!C$1)/'b02'!C$2</f>
        <v>1.0060181084889304</v>
      </c>
      <c r="D4028" s="10">
        <f>('b01'!D4029-'b02'!D$1)/'b02'!D$2</f>
        <v>-0.47859952809809925</v>
      </c>
      <c r="E4028" s="10">
        <f>('b01'!E4029-'b02'!E$1)/'b02'!E$2</f>
        <v>0.38929724194500626</v>
      </c>
      <c r="F4028" s="10">
        <f>('b01'!F4029-'b02'!F$1)/'b02'!F$2</f>
        <v>0.35573206589611128</v>
      </c>
      <c r="G4028" s="10">
        <f>('b01'!G4029-'b02'!G$1)/'b02'!G$2</f>
        <v>0.47764660803852227</v>
      </c>
      <c r="H4028" s="10">
        <f>('b01'!H4029-'b02'!H$1)/'b02'!H$2</f>
        <v>1.2564512908498908</v>
      </c>
      <c r="I4028" s="10">
        <f>('b01'!I4029-'b02'!I$1)/'b02'!I$2</f>
        <v>-0.69513138088900306</v>
      </c>
      <c r="J4028" s="10">
        <f>('b01'!J4029-'b02'!J$1)/'b02'!J$2</f>
        <v>-1.2155375996206361</v>
      </c>
      <c r="K4028" s="10">
        <f>('b01'!K4029-'b02'!K$1)/'b02'!K$2</f>
        <v>-0.4067631212522072</v>
      </c>
      <c r="L4028" s="10">
        <f>('b01'!L4029-'b02'!L$1)/'b02'!L$2</f>
        <v>-0.4958664268291032</v>
      </c>
      <c r="M4028" s="10">
        <f>('b01'!M4029-'b02'!M$1)/'b02'!M$2</f>
        <v>-0.62350474214070117</v>
      </c>
      <c r="N4028" s="10">
        <f>('b01'!N4029-'b02'!N$1)/'b02'!N$2</f>
        <v>-0.98123469856378531</v>
      </c>
      <c r="O4028" s="10">
        <f>('b01'!O4029-'b02'!O$1)/'b02'!O$2</f>
        <v>0.59675973105219848</v>
      </c>
      <c r="P4028" s="10">
        <f>('b01'!P4029-'b02'!P$1)/'b02'!P$2</f>
        <v>0.2220384223383689</v>
      </c>
      <c r="Q4028" s="40">
        <v>2.61E-6</v>
      </c>
    </row>
    <row r="4029" spans="1:17" x14ac:dyDescent="0.35">
      <c r="A4029" s="5" t="s">
        <v>4148</v>
      </c>
      <c r="B4029" s="10">
        <f>('b01'!B4030-'b02'!B$1)/'b02'!B$2</f>
        <v>-2.2065354488778159</v>
      </c>
      <c r="C4029" s="10">
        <f>('b01'!C4030-'b02'!C$1)/'b02'!C$2</f>
        <v>-0.99401789248309869</v>
      </c>
      <c r="D4029" s="10">
        <f>('b01'!D4030-'b02'!D$1)/'b02'!D$2</f>
        <v>0.96166387273879284</v>
      </c>
      <c r="E4029" s="10">
        <f>('b01'!E4030-'b02'!E$1)/'b02'!E$2</f>
        <v>-0.49551860396414454</v>
      </c>
      <c r="F4029" s="10">
        <f>('b01'!F4030-'b02'!F$1)/'b02'!F$2</f>
        <v>-0.45472860040391</v>
      </c>
      <c r="G4029" s="10">
        <f>('b01'!G4030-'b02'!G$1)/'b02'!G$2</f>
        <v>-0.60837678292462394</v>
      </c>
      <c r="H4029" s="10">
        <f>('b01'!H4030-'b02'!H$1)/'b02'!H$2</f>
        <v>0.52181589583228316</v>
      </c>
      <c r="I4029" s="10">
        <f>('b01'!I4030-'b02'!I$1)/'b02'!I$2</f>
        <v>-0.51733236353629042</v>
      </c>
      <c r="J4029" s="10">
        <f>('b01'!J4030-'b02'!J$1)/'b02'!J$2</f>
        <v>-0.31831149993275326</v>
      </c>
      <c r="K4029" s="10">
        <f>('b01'!K4030-'b02'!K$1)/'b02'!K$2</f>
        <v>-3.0451563867251254E-2</v>
      </c>
      <c r="L4029" s="10">
        <f>('b01'!L4030-'b02'!L$1)/'b02'!L$2</f>
        <v>-0.52569907406569394</v>
      </c>
      <c r="M4029" s="10">
        <f>('b01'!M4030-'b02'!M$1)/'b02'!M$2</f>
        <v>-0.35942277166176484</v>
      </c>
      <c r="N4029" s="10">
        <f>('b01'!N4030-'b02'!N$1)/'b02'!N$2</f>
        <v>-0.82072108495016072</v>
      </c>
      <c r="O4029" s="10">
        <f>('b01'!O4030-'b02'!O$1)/'b02'!O$2</f>
        <v>-0.89088613512290715</v>
      </c>
      <c r="P4029" s="10">
        <f>('b01'!P4030-'b02'!P$1)/'b02'!P$2</f>
        <v>3.0966962371834068E-2</v>
      </c>
      <c r="Q4029" s="40">
        <v>3.41E-6</v>
      </c>
    </row>
    <row r="4030" spans="1:17" x14ac:dyDescent="0.35">
      <c r="A4030" s="5" t="s">
        <v>4149</v>
      </c>
      <c r="B4030" s="10">
        <f>('b01'!B4031-'b02'!B$1)/'b02'!B$2</f>
        <v>-1.0100453827359674</v>
      </c>
      <c r="C4030" s="10">
        <f>('b01'!C4031-'b02'!C$1)/'b02'!C$2</f>
        <v>1.0060181084889304</v>
      </c>
      <c r="D4030" s="10">
        <f>('b01'!D4031-'b02'!D$1)/'b02'!D$2</f>
        <v>-0.47859952809809925</v>
      </c>
      <c r="E4030" s="10">
        <f>('b01'!E4031-'b02'!E$1)/'b02'!E$2</f>
        <v>-1.1801765451384194</v>
      </c>
      <c r="F4030" s="10">
        <f>('b01'!F4031-'b02'!F$1)/'b02'!F$2</f>
        <v>2.2808568464218228</v>
      </c>
      <c r="G4030" s="10">
        <f>('b01'!G4031-'b02'!G$1)/'b02'!G$2</f>
        <v>-0.35681809271189319</v>
      </c>
      <c r="H4030" s="10">
        <f>('b01'!H4031-'b02'!H$1)/'b02'!H$2</f>
        <v>0.79128306141237792</v>
      </c>
      <c r="I4030" s="10">
        <f>('b01'!I4031-'b02'!I$1)/'b02'!I$2</f>
        <v>-0.78217823620554494</v>
      </c>
      <c r="J4030" s="10">
        <f>('b01'!J4031-'b02'!J$1)/'b02'!J$2</f>
        <v>-1.1435614147728526</v>
      </c>
      <c r="K4030" s="10">
        <f>('b01'!K4031-'b02'!K$1)/'b02'!K$2</f>
        <v>-0.58680861148218744</v>
      </c>
      <c r="L4030" s="10">
        <f>('b01'!L4031-'b02'!L$1)/'b02'!L$2</f>
        <v>-0.51016803128584909</v>
      </c>
      <c r="M4030" s="10">
        <f>('b01'!M4031-'b02'!M$1)/'b02'!M$2</f>
        <v>-0.60385113369610877</v>
      </c>
      <c r="N4030" s="10">
        <f>('b01'!N4031-'b02'!N$1)/'b02'!N$2</f>
        <v>-1.2341219428108809</v>
      </c>
      <c r="O4030" s="10">
        <f>('b01'!O4031-'b02'!O$1)/'b02'!O$2</f>
        <v>-1.0222434193324543</v>
      </c>
      <c r="P4030" s="10">
        <f>('b01'!P4031-'b02'!P$1)/'b02'!P$2</f>
        <v>-1.0637241601439638</v>
      </c>
      <c r="Q4030" s="40">
        <v>6.6099999999999997E-11</v>
      </c>
    </row>
    <row r="4031" spans="1:17" x14ac:dyDescent="0.35">
      <c r="A4031" s="5" t="s">
        <v>4150</v>
      </c>
      <c r="B4031" s="10">
        <f>('b01'!B4032-'b02'!B$1)/'b02'!B$2</f>
        <v>-0.96775112149984654</v>
      </c>
      <c r="C4031" s="10">
        <f>('b01'!C4032-'b02'!C$1)/'b02'!C$2</f>
        <v>-0.99401789248309869</v>
      </c>
      <c r="D4031" s="10">
        <f>('b01'!D4032-'b02'!D$1)/'b02'!D$2</f>
        <v>0.96166387273879284</v>
      </c>
      <c r="E4031" s="10">
        <f>('b01'!E4032-'b02'!E$1)/'b02'!E$2</f>
        <v>0.20752976839207651</v>
      </c>
      <c r="F4031" s="10">
        <f>('b01'!F4032-'b02'!F$1)/'b02'!F$2</f>
        <v>-0.9725947300959249</v>
      </c>
      <c r="G4031" s="10">
        <f>('b01'!G4032-'b02'!G$1)/'b02'!G$2</f>
        <v>-0.19216787850673314</v>
      </c>
      <c r="H4031" s="10">
        <f>('b01'!H4032-'b02'!H$1)/'b02'!H$2</f>
        <v>-4.0197089728222564E-2</v>
      </c>
      <c r="I4031" s="10">
        <f>('b01'!I4032-'b02'!I$1)/'b02'!I$2</f>
        <v>-0.56511840703855221</v>
      </c>
      <c r="J4031" s="10">
        <f>('b01'!J4032-'b02'!J$1)/'b02'!J$2</f>
        <v>-0.62824490356995411</v>
      </c>
      <c r="K4031" s="10">
        <f>('b01'!K4032-'b02'!K$1)/'b02'!K$2</f>
        <v>-8.1302782961684347E-2</v>
      </c>
      <c r="L4031" s="10">
        <f>('b01'!L4032-'b02'!L$1)/'b02'!L$2</f>
        <v>-0.52441898651997398</v>
      </c>
      <c r="M4031" s="10">
        <f>('b01'!M4032-'b02'!M$1)/'b02'!M$2</f>
        <v>-0.23169828997451258</v>
      </c>
      <c r="N4031" s="10">
        <f>('b01'!N4032-'b02'!N$1)/'b02'!N$2</f>
        <v>-0.69544819757451459</v>
      </c>
      <c r="O4031" s="10">
        <f>('b01'!O4032-'b02'!O$1)/'b02'!O$2</f>
        <v>-0.75929784759346297</v>
      </c>
      <c r="P4031" s="10">
        <f>('b01'!P4032-'b02'!P$1)/'b02'!P$2</f>
        <v>-0.58005756349242488</v>
      </c>
      <c r="Q4031" s="40">
        <v>1.22E-5</v>
      </c>
    </row>
    <row r="4032" spans="1:17" x14ac:dyDescent="0.35">
      <c r="A4032" s="5" t="s">
        <v>4151</v>
      </c>
      <c r="B4032" s="10">
        <f>('b01'!B4033-'b02'!B$1)/'b02'!B$2</f>
        <v>-0.26799986146223215</v>
      </c>
      <c r="C4032" s="10">
        <f>('b01'!C4033-'b02'!C$1)/'b02'!C$2</f>
        <v>1.0060181084889304</v>
      </c>
      <c r="D4032" s="10">
        <f>('b01'!D4033-'b02'!D$1)/'b02'!D$2</f>
        <v>-0.47859952809809925</v>
      </c>
      <c r="E4032" s="10">
        <f>('b01'!E4033-'b02'!E$1)/'b02'!E$2</f>
        <v>-1.072557712814447</v>
      </c>
      <c r="F4032" s="10">
        <f>('b01'!F4033-'b02'!F$1)/'b02'!F$2</f>
        <v>1.0660200465321841</v>
      </c>
      <c r="G4032" s="10">
        <f>('b01'!G4033-'b02'!G$1)/'b02'!G$2</f>
        <v>-0.63827116698012787</v>
      </c>
      <c r="H4032" s="10">
        <f>('b01'!H4033-'b02'!H$1)/'b02'!H$2</f>
        <v>0.8407304838484696</v>
      </c>
      <c r="I4032" s="10">
        <f>('b01'!I4033-'b02'!I$1)/'b02'!I$2</f>
        <v>1.038224585522664E-2</v>
      </c>
      <c r="J4032" s="10">
        <f>('b01'!J4033-'b02'!J$1)/'b02'!J$2</f>
        <v>-1.0391864889249216</v>
      </c>
      <c r="K4032" s="10">
        <f>('b01'!K4033-'b02'!K$1)/'b02'!K$2</f>
        <v>-0.14146444408269992</v>
      </c>
      <c r="L4032" s="10">
        <f>('b01'!L4033-'b02'!L$1)/'b02'!L$2</f>
        <v>-0.53373469491433767</v>
      </c>
      <c r="M4032" s="10">
        <f>('b01'!M4033-'b02'!M$1)/'b02'!M$2</f>
        <v>-0.46585143790268752</v>
      </c>
      <c r="N4032" s="10">
        <f>('b01'!N4033-'b02'!N$1)/'b02'!N$2</f>
        <v>-0.99982086284564953</v>
      </c>
      <c r="O4032" s="10">
        <f>('b01'!O4033-'b02'!O$1)/'b02'!O$2</f>
        <v>0.13991121749980115</v>
      </c>
      <c r="P4032" s="10">
        <f>('b01'!P4033-'b02'!P$1)/'b02'!P$2</f>
        <v>-3.3013767825908501E-2</v>
      </c>
      <c r="Q4032" s="40">
        <v>1.86E-6</v>
      </c>
    </row>
    <row r="4033" spans="1:17" x14ac:dyDescent="0.35">
      <c r="A4033" s="5" t="s">
        <v>4152</v>
      </c>
      <c r="B4033" s="10">
        <f>('b01'!B4034-'b02'!B$1)/'b02'!B$2</f>
        <v>1.3245978374979079</v>
      </c>
      <c r="C4033" s="10">
        <f>('b01'!C4034-'b02'!C$1)/'b02'!C$2</f>
        <v>-0.99401789248309869</v>
      </c>
      <c r="D4033" s="10">
        <f>('b01'!D4034-'b02'!D$1)/'b02'!D$2</f>
        <v>-0.47859952809809925</v>
      </c>
      <c r="E4033" s="10">
        <f>('b01'!E4034-'b02'!E$1)/'b02'!E$2</f>
        <v>-0.80346382119839854</v>
      </c>
      <c r="F4033" s="10">
        <f>('b01'!F4034-'b02'!F$1)/'b02'!F$2</f>
        <v>-1.072088813751565</v>
      </c>
      <c r="G4033" s="10">
        <f>('b01'!G4034-'b02'!G$1)/'b02'!G$2</f>
        <v>-1.069421811367151</v>
      </c>
      <c r="H4033" s="10">
        <f>('b01'!H4034-'b02'!H$1)/'b02'!H$2</f>
        <v>0.59501115128159987</v>
      </c>
      <c r="I4033" s="10">
        <f>('b01'!I4034-'b02'!I$1)/'b02'!I$2</f>
        <v>-0.93064888211912056</v>
      </c>
      <c r="J4033" s="10">
        <f>('b01'!J4034-'b02'!J$1)/'b02'!J$2</f>
        <v>1.8117228296322816E-2</v>
      </c>
      <c r="K4033" s="10">
        <f>('b01'!K4034-'b02'!K$1)/'b02'!K$2</f>
        <v>-0.7518396577640325</v>
      </c>
      <c r="L4033" s="10">
        <f>('b01'!L4034-'b02'!L$1)/'b02'!L$2</f>
        <v>-0.54031666648105536</v>
      </c>
      <c r="M4033" s="10">
        <f>('b01'!M4034-'b02'!M$1)/'b02'!M$2</f>
        <v>-0.625207391573253</v>
      </c>
      <c r="N4033" s="10">
        <f>('b01'!N4034-'b02'!N$1)/'b02'!N$2</f>
        <v>-0.84465586429785788</v>
      </c>
      <c r="O4033" s="10">
        <f>('b01'!O4034-'b02'!O$1)/'b02'!O$2</f>
        <v>0.10606205868858799</v>
      </c>
      <c r="P4033" s="10">
        <f>('b01'!P4034-'b02'!P$1)/'b02'!P$2</f>
        <v>-0.42683407221300207</v>
      </c>
      <c r="Q4033" s="40">
        <v>1.13E-9</v>
      </c>
    </row>
    <row r="4034" spans="1:17" x14ac:dyDescent="0.35">
      <c r="A4034" s="5" t="s">
        <v>4153</v>
      </c>
      <c r="B4034" s="10">
        <f>('b01'!B4035-'b02'!B$1)/'b02'!B$2</f>
        <v>-1.0762577779125155</v>
      </c>
      <c r="C4034" s="10">
        <f>('b01'!C4035-'b02'!C$1)/'b02'!C$2</f>
        <v>1.0060181084889304</v>
      </c>
      <c r="D4034" s="10">
        <f>('b01'!D4035-'b02'!D$1)/'b02'!D$2</f>
        <v>-0.47859952809809925</v>
      </c>
      <c r="E4034" s="10">
        <f>('b01'!E4035-'b02'!E$1)/'b02'!E$2</f>
        <v>0.5322585886901483</v>
      </c>
      <c r="F4034" s="10">
        <f>('b01'!F4035-'b02'!F$1)/'b02'!F$2</f>
        <v>0.86698770113515722</v>
      </c>
      <c r="G4034" s="10">
        <f>('b01'!G4035-'b02'!G$1)/'b02'!G$2</f>
        <v>0.81845804043974968</v>
      </c>
      <c r="H4034" s="10">
        <f>('b01'!H4035-'b02'!H$1)/'b02'!H$2</f>
        <v>-2.0404172810728518</v>
      </c>
      <c r="I4034" s="10">
        <f>('b01'!I4035-'b02'!I$1)/'b02'!I$2</f>
        <v>1.7857538907524482</v>
      </c>
      <c r="J4034" s="10">
        <f>('b01'!J4035-'b02'!J$1)/'b02'!J$2</f>
        <v>0.89910857130019006</v>
      </c>
      <c r="K4034" s="10">
        <f>('b01'!K4035-'b02'!K$1)/'b02'!K$2</f>
        <v>1.8091381688418684</v>
      </c>
      <c r="L4034" s="10">
        <f>('b01'!L4035-'b02'!L$1)/'b02'!L$2</f>
        <v>1.9414121325632843</v>
      </c>
      <c r="M4034" s="10">
        <f>('b01'!M4035-'b02'!M$1)/'b02'!M$2</f>
        <v>2.2048422811506549</v>
      </c>
      <c r="N4034" s="10">
        <f>('b01'!N4035-'b02'!N$1)/'b02'!N$2</f>
        <v>0.8716646660764622</v>
      </c>
      <c r="O4034" s="10">
        <f>('b01'!O4035-'b02'!O$1)/'b02'!O$2</f>
        <v>0.68689766251064877</v>
      </c>
      <c r="P4034" s="10">
        <f>('b01'!P4035-'b02'!P$1)/'b02'!P$2</f>
        <v>1.410094752057796</v>
      </c>
      <c r="Q4034" s="40">
        <v>0.78750799900000001</v>
      </c>
    </row>
    <row r="4035" spans="1:17" x14ac:dyDescent="0.35">
      <c r="A4035" s="5" t="s">
        <v>4154</v>
      </c>
      <c r="B4035" s="10">
        <f>('b01'!B4036-'b02'!B$1)/'b02'!B$2</f>
        <v>0.47608745173324712</v>
      </c>
      <c r="C4035" s="10">
        <f>('b01'!C4036-'b02'!C$1)/'b02'!C$2</f>
        <v>1.0060181084889304</v>
      </c>
      <c r="D4035" s="10">
        <f>('b01'!D4036-'b02'!D$1)/'b02'!D$2</f>
        <v>-0.47859952809809925</v>
      </c>
      <c r="E4035" s="10">
        <f>('b01'!E4036-'b02'!E$1)/'b02'!E$2</f>
        <v>2.0892888629816491</v>
      </c>
      <c r="F4035" s="10">
        <f>('b01'!F4036-'b02'!F$1)/'b02'!F$2</f>
        <v>0.25254633409300947</v>
      </c>
      <c r="G4035" s="10">
        <f>('b01'!G4036-'b02'!G$1)/'b02'!G$2</f>
        <v>1.9827259547267817</v>
      </c>
      <c r="H4035" s="10">
        <f>('b01'!H4036-'b02'!H$1)/'b02'!H$2</f>
        <v>1.2783476846002229</v>
      </c>
      <c r="I4035" s="10">
        <f>('b01'!I4036-'b02'!I$1)/'b02'!I$2</f>
        <v>-0.19006017020435498</v>
      </c>
      <c r="J4035" s="10">
        <f>('b01'!J4036-'b02'!J$1)/'b02'!J$2</f>
        <v>-0.30347826919686449</v>
      </c>
      <c r="K4035" s="10">
        <f>('b01'!K4036-'b02'!K$1)/'b02'!K$2</f>
        <v>-0.14221979227752671</v>
      </c>
      <c r="L4035" s="10">
        <f>('b01'!L4036-'b02'!L$1)/'b02'!L$2</f>
        <v>-0.51129306072345782</v>
      </c>
      <c r="M4035" s="10">
        <f>('b01'!M4036-'b02'!M$1)/'b02'!M$2</f>
        <v>-0.54652712980435392</v>
      </c>
      <c r="N4035" s="10">
        <f>('b01'!N4036-'b02'!N$1)/'b02'!N$2</f>
        <v>-0.72987306269736596</v>
      </c>
      <c r="O4035" s="10">
        <f>('b01'!O4036-'b02'!O$1)/'b02'!O$2</f>
        <v>-4.3834150347309517E-2</v>
      </c>
      <c r="P4035" s="10">
        <f>('b01'!P4036-'b02'!P$1)/'b02'!P$2</f>
        <v>-0.26521660592452739</v>
      </c>
      <c r="Q4035" s="40">
        <v>5.3900000000000001E-6</v>
      </c>
    </row>
    <row r="4036" spans="1:17" x14ac:dyDescent="0.35">
      <c r="A4036" s="5" t="s">
        <v>4155</v>
      </c>
      <c r="B4036" s="10">
        <f>('b01'!B4037-'b02'!B$1)/'b02'!B$2</f>
        <v>1.2481764827126411</v>
      </c>
      <c r="C4036" s="10">
        <f>('b01'!C4037-'b02'!C$1)/'b02'!C$2</f>
        <v>-0.99401789248309869</v>
      </c>
      <c r="D4036" s="10">
        <f>('b01'!D4037-'b02'!D$1)/'b02'!D$2</f>
        <v>0.96166387273879284</v>
      </c>
      <c r="E4036" s="10">
        <f>('b01'!E4037-'b02'!E$1)/'b02'!E$2</f>
        <v>-1.1694434033537133</v>
      </c>
      <c r="F4036" s="10">
        <f>('b01'!F4037-'b02'!F$1)/'b02'!F$2</f>
        <v>0.11687047012759387</v>
      </c>
      <c r="G4036" s="10">
        <f>('b01'!G4037-'b02'!G$1)/'b02'!G$2</f>
        <v>-1.0220807426317238</v>
      </c>
      <c r="H4036" s="10">
        <f>('b01'!H4037-'b02'!H$1)/'b02'!H$2</f>
        <v>-0.19476154297490361</v>
      </c>
      <c r="I4036" s="10">
        <f>('b01'!I4037-'b02'!I$1)/'b02'!I$2</f>
        <v>-0.97401456762336514</v>
      </c>
      <c r="J4036" s="10">
        <f>('b01'!J4037-'b02'!J$1)/'b02'!J$2</f>
        <v>-0.11678757774975425</v>
      </c>
      <c r="K4036" s="10">
        <f>('b01'!K4037-'b02'!K$1)/'b02'!K$2</f>
        <v>-0.80761437029522665</v>
      </c>
      <c r="L4036" s="10">
        <f>('b01'!L4037-'b02'!L$1)/'b02'!L$2</f>
        <v>-0.50565364312039718</v>
      </c>
      <c r="M4036" s="10">
        <f>('b01'!M4037-'b02'!M$1)/'b02'!M$2</f>
        <v>-0.48214870687931233</v>
      </c>
      <c r="N4036" s="10">
        <f>('b01'!N4037-'b02'!N$1)/'b02'!N$2</f>
        <v>0.15879285339168828</v>
      </c>
      <c r="O4036" s="10">
        <f>('b01'!O4037-'b02'!O$1)/'b02'!O$2</f>
        <v>0.43716449485345193</v>
      </c>
      <c r="P4036" s="10">
        <f>('b01'!P4037-'b02'!P$1)/'b02'!P$2</f>
        <v>-0.60407106015787948</v>
      </c>
      <c r="Q4036" s="40">
        <v>2.1500000000000001E-8</v>
      </c>
    </row>
    <row r="4037" spans="1:17" x14ac:dyDescent="0.35">
      <c r="A4037" s="5" t="s">
        <v>4156</v>
      </c>
      <c r="B4037" s="10">
        <f>('b01'!B4038-'b02'!B$1)/'b02'!B$2</f>
        <v>-0.71777745336635956</v>
      </c>
      <c r="C4037" s="10">
        <f>('b01'!C4038-'b02'!C$1)/'b02'!C$2</f>
        <v>-0.99401789248309869</v>
      </c>
      <c r="D4037" s="10">
        <f>('b01'!D4038-'b02'!D$1)/'b02'!D$2</f>
        <v>-0.47859952809809925</v>
      </c>
      <c r="E4037" s="10">
        <f>('b01'!E4038-'b02'!E$1)/'b02'!E$2</f>
        <v>0.12094268755886903</v>
      </c>
      <c r="F4037" s="10">
        <f>('b01'!F4038-'b02'!F$1)/'b02'!F$2</f>
        <v>-0.59429607364485426</v>
      </c>
      <c r="G4037" s="10">
        <f>('b01'!G4038-'b02'!G$1)/'b02'!G$2</f>
        <v>-0.12550234761720522</v>
      </c>
      <c r="H4037" s="10">
        <f>('b01'!H4038-'b02'!H$1)/'b02'!H$2</f>
        <v>-1.8864508519664316</v>
      </c>
      <c r="I4037" s="10">
        <f>('b01'!I4038-'b02'!I$1)/'b02'!I$2</f>
        <v>1.8705577321109872</v>
      </c>
      <c r="J4037" s="10">
        <f>('b01'!J4038-'b02'!J$1)/'b02'!J$2</f>
        <v>1.0558342817214128</v>
      </c>
      <c r="K4037" s="10">
        <f>('b01'!K4038-'b02'!K$1)/'b02'!K$2</f>
        <v>1.8273834756383103</v>
      </c>
      <c r="L4037" s="10">
        <f>('b01'!L4038-'b02'!L$1)/'b02'!L$2</f>
        <v>2.0229880422222415</v>
      </c>
      <c r="M4037" s="10">
        <f>('b01'!M4038-'b02'!M$1)/'b02'!M$2</f>
        <v>1.9933291542658353</v>
      </c>
      <c r="N4037" s="10">
        <f>('b01'!N4038-'b02'!N$1)/'b02'!N$2</f>
        <v>1.8526008161461249</v>
      </c>
      <c r="O4037" s="10">
        <f>('b01'!O4038-'b02'!O$1)/'b02'!O$2</f>
        <v>1.4195568569870078</v>
      </c>
      <c r="P4037" s="10">
        <f>('b01'!P4038-'b02'!P$1)/'b02'!P$2</f>
        <v>3.0573930665660036</v>
      </c>
      <c r="Q4037" s="40">
        <v>0.99929562000000005</v>
      </c>
    </row>
    <row r="4038" spans="1:17" x14ac:dyDescent="0.35">
      <c r="A4038" s="5" t="s">
        <v>4157</v>
      </c>
      <c r="B4038" s="10">
        <f>('b01'!B4039-'b02'!B$1)/'b02'!B$2</f>
        <v>-0.99604452384401021</v>
      </c>
      <c r="C4038" s="10">
        <f>('b01'!C4039-'b02'!C$1)/'b02'!C$2</f>
        <v>-0.99401789248309869</v>
      </c>
      <c r="D4038" s="10">
        <f>('b01'!D4039-'b02'!D$1)/'b02'!D$2</f>
        <v>-0.47859952809809925</v>
      </c>
      <c r="E4038" s="10">
        <f>('b01'!E4039-'b02'!E$1)/'b02'!E$2</f>
        <v>-1.3769364331255938</v>
      </c>
      <c r="F4038" s="10">
        <f>('b01'!F4039-'b02'!F$1)/'b02'!F$2</f>
        <v>-0.50144438184720719</v>
      </c>
      <c r="G4038" s="10">
        <f>('b01'!G4039-'b02'!G$1)/'b02'!G$2</f>
        <v>-1.3860876262135751</v>
      </c>
      <c r="H4038" s="10">
        <f>('b01'!H4039-'b02'!H$1)/'b02'!H$2</f>
        <v>0.39769298234621847</v>
      </c>
      <c r="I4038" s="10">
        <f>('b01'!I4039-'b02'!I$1)/'b02'!I$2</f>
        <v>-0.52232863386031259</v>
      </c>
      <c r="J4038" s="10">
        <f>('b01'!J4039-'b02'!J$1)/'b02'!J$2</f>
        <v>-0.47746759922456039</v>
      </c>
      <c r="K4038" s="10">
        <f>('b01'!K4039-'b02'!K$1)/'b02'!K$2</f>
        <v>-7.093873243778917E-2</v>
      </c>
      <c r="L4038" s="10">
        <f>('b01'!L4039-'b02'!L$1)/'b02'!L$2</f>
        <v>-0.53188449319233233</v>
      </c>
      <c r="M4038" s="10">
        <f>('b01'!M4039-'b02'!M$1)/'b02'!M$2</f>
        <v>-0.34427224383290633</v>
      </c>
      <c r="N4038" s="10">
        <f>('b01'!N4039-'b02'!N$1)/'b02'!N$2</f>
        <v>-0.67427658031942128</v>
      </c>
      <c r="O4038" s="10">
        <f>('b01'!O4039-'b02'!O$1)/'b02'!O$2</f>
        <v>-0.71723957141922312</v>
      </c>
      <c r="P4038" s="10">
        <f>('b01'!P4039-'b02'!P$1)/'b02'!P$2</f>
        <v>-0.64272301358707662</v>
      </c>
      <c r="Q4038" s="40">
        <v>3.6199999999999999E-7</v>
      </c>
    </row>
    <row r="4039" spans="1:17" x14ac:dyDescent="0.35">
      <c r="A4039" s="5" t="s">
        <v>4158</v>
      </c>
      <c r="B4039" s="10">
        <f>('b01'!B4040-'b02'!B$1)/'b02'!B$2</f>
        <v>-0.50047245598077261</v>
      </c>
      <c r="C4039" s="10">
        <f>('b01'!C4040-'b02'!C$1)/'b02'!C$2</f>
        <v>-0.99401789248309869</v>
      </c>
      <c r="D4039" s="10">
        <f>('b01'!D4040-'b02'!D$1)/'b02'!D$2</f>
        <v>0.96166387273879284</v>
      </c>
      <c r="E4039" s="10">
        <f>('b01'!E4040-'b02'!E$1)/'b02'!E$2</f>
        <v>0.64316621900197868</v>
      </c>
      <c r="F4039" s="10">
        <f>('b01'!F4040-'b02'!F$1)/'b02'!F$2</f>
        <v>-0.1291610113946127</v>
      </c>
      <c r="G4039" s="10">
        <f>('b01'!G4040-'b02'!G$1)/'b02'!G$2</f>
        <v>0.51106676264175532</v>
      </c>
      <c r="H4039" s="10">
        <f>('b01'!H4040-'b02'!H$1)/'b02'!H$2</f>
        <v>0.18839862740533522</v>
      </c>
      <c r="I4039" s="10">
        <f>('b01'!I4040-'b02'!I$1)/'b02'!I$2</f>
        <v>-0.54788789424758244</v>
      </c>
      <c r="J4039" s="10">
        <f>('b01'!J4040-'b02'!J$1)/'b02'!J$2</f>
        <v>-0.48436559526328593</v>
      </c>
      <c r="K4039" s="10">
        <f>('b01'!K4040-'b02'!K$1)/'b02'!K$2</f>
        <v>-0.67070538346988795</v>
      </c>
      <c r="L4039" s="10">
        <f>('b01'!L4040-'b02'!L$1)/'b02'!L$2</f>
        <v>-0.54855801609267119</v>
      </c>
      <c r="M4039" s="10">
        <f>('b01'!M4040-'b02'!M$1)/'b02'!M$2</f>
        <v>-0.5164063927854371</v>
      </c>
      <c r="N4039" s="10">
        <f>('b01'!N4040-'b02'!N$1)/'b02'!N$2</f>
        <v>1.0911347295372307E-2</v>
      </c>
      <c r="O4039" s="10">
        <f>('b01'!O4040-'b02'!O$1)/'b02'!O$2</f>
        <v>-1.0727089556434986</v>
      </c>
      <c r="P4039" s="10">
        <f>('b01'!P4040-'b02'!P$1)/'b02'!P$2</f>
        <v>-1.0819304786108479</v>
      </c>
      <c r="Q4039" s="40">
        <v>9.3800000000000006E-8</v>
      </c>
    </row>
    <row r="4040" spans="1:17" x14ac:dyDescent="0.35">
      <c r="A4040" s="5" t="s">
        <v>4159</v>
      </c>
      <c r="B4040" s="10">
        <f>('b01'!B4041-'b02'!B$1)/'b02'!B$2</f>
        <v>-0.14520066159735653</v>
      </c>
      <c r="C4040" s="10">
        <f>('b01'!C4041-'b02'!C$1)/'b02'!C$2</f>
        <v>1.0060181084889304</v>
      </c>
      <c r="D4040" s="10">
        <f>('b01'!D4041-'b02'!D$1)/'b02'!D$2</f>
        <v>0.96166387273879284</v>
      </c>
      <c r="E4040" s="10">
        <f>('b01'!E4041-'b02'!E$1)/'b02'!E$2</f>
        <v>-9.1481938090960543E-2</v>
      </c>
      <c r="F4040" s="10">
        <f>('b01'!F4041-'b02'!F$1)/'b02'!F$2</f>
        <v>0.77058446523733382</v>
      </c>
      <c r="G4040" s="10">
        <f>('b01'!G4041-'b02'!G$1)/'b02'!G$2</f>
        <v>0.19166125799574885</v>
      </c>
      <c r="H4040" s="10">
        <f>('b01'!H4041-'b02'!H$1)/'b02'!H$2</f>
        <v>1.0793898420596624</v>
      </c>
      <c r="I4040" s="10">
        <f>('b01'!I4041-'b02'!I$1)/'b02'!I$2</f>
        <v>-4.6932716036940589E-2</v>
      </c>
      <c r="J4040" s="10">
        <f>('b01'!J4041-'b02'!J$1)/'b02'!J$2</f>
        <v>-0.14361914912390197</v>
      </c>
      <c r="K4040" s="10">
        <f>('b01'!K4041-'b02'!K$1)/'b02'!K$2</f>
        <v>-0.16882779248666777</v>
      </c>
      <c r="L4040" s="10">
        <f>('b01'!L4041-'b02'!L$1)/'b02'!L$2</f>
        <v>-0.51274218158048401</v>
      </c>
      <c r="M4040" s="10">
        <f>('b01'!M4041-'b02'!M$1)/'b02'!M$2</f>
        <v>-0.51991889092599641</v>
      </c>
      <c r="N4040" s="10">
        <f>('b01'!N4041-'b02'!N$1)/'b02'!N$2</f>
        <v>-0.7002992421662797</v>
      </c>
      <c r="O4040" s="10">
        <f>('b01'!O4041-'b02'!O$1)/'b02'!O$2</f>
        <v>-0.54818621693638614</v>
      </c>
      <c r="P4040" s="10">
        <f>('b01'!P4041-'b02'!P$1)/'b02'!P$2</f>
        <v>-0.61314596520918119</v>
      </c>
      <c r="Q4040" s="40">
        <v>6.9300000000000005E-8</v>
      </c>
    </row>
    <row r="4041" spans="1:17" x14ac:dyDescent="0.35">
      <c r="A4041" s="5" t="s">
        <v>4160</v>
      </c>
      <c r="B4041" s="10">
        <f>('b01'!B4042-'b02'!B$1)/'b02'!B$2</f>
        <v>1.3981023466806832</v>
      </c>
      <c r="C4041" s="10">
        <f>('b01'!C4042-'b02'!C$1)/'b02'!C$2</f>
        <v>-0.99401789248309869</v>
      </c>
      <c r="D4041" s="10">
        <f>('b01'!D4042-'b02'!D$1)/'b02'!D$2</f>
        <v>2.4019272735756849</v>
      </c>
      <c r="E4041" s="10">
        <f>('b01'!E4042-'b02'!E$1)/'b02'!E$2</f>
        <v>0.48410762598161078</v>
      </c>
      <c r="F4041" s="10">
        <f>('b01'!F4042-'b02'!F$1)/'b02'!F$2</f>
        <v>-1.7270837575821627</v>
      </c>
      <c r="G4041" s="10">
        <f>('b01'!G4042-'b02'!G$1)/'b02'!G$2</f>
        <v>-0.24842159445409615</v>
      </c>
      <c r="H4041" s="10">
        <f>('b01'!H4042-'b02'!H$1)/'b02'!H$2</f>
        <v>0.37896133482715838</v>
      </c>
      <c r="I4041" s="10">
        <f>('b01'!I4042-'b02'!I$1)/'b02'!I$2</f>
        <v>-0.87264610390133146</v>
      </c>
      <c r="J4041" s="10">
        <f>('b01'!J4042-'b02'!J$1)/'b02'!J$2</f>
        <v>0.72575952206859085</v>
      </c>
      <c r="K4041" s="10">
        <f>('b01'!K4042-'b02'!K$1)/'b02'!K$2</f>
        <v>-0.80277537630131135</v>
      </c>
      <c r="L4041" s="10">
        <f>('b01'!L4042-'b02'!L$1)/'b02'!L$2</f>
        <v>-0.54822915288872576</v>
      </c>
      <c r="M4041" s="10">
        <f>('b01'!M4042-'b02'!M$1)/'b02'!M$2</f>
        <v>-0.60358952017657852</v>
      </c>
      <c r="N4041" s="10">
        <f>('b01'!N4042-'b02'!N$1)/'b02'!N$2</f>
        <v>-1.2945638243324649</v>
      </c>
      <c r="O4041" s="10">
        <f>('b01'!O4042-'b02'!O$1)/'b02'!O$2</f>
        <v>-0.17421803566804314</v>
      </c>
      <c r="P4041" s="10">
        <f>('b01'!P4042-'b02'!P$1)/'b02'!P$2</f>
        <v>0.17343476334175817</v>
      </c>
      <c r="Q4041" s="40">
        <v>1.6000000000000001E-9</v>
      </c>
    </row>
    <row r="4042" spans="1:17" x14ac:dyDescent="0.35">
      <c r="A4042" s="5" t="s">
        <v>4161</v>
      </c>
      <c r="B4042" s="10">
        <f>('b01'!B4043-'b02'!B$1)/'b02'!B$2</f>
        <v>-0.52234879799945577</v>
      </c>
      <c r="C4042" s="10">
        <f>('b01'!C4043-'b02'!C$1)/'b02'!C$2</f>
        <v>-0.99401789248309869</v>
      </c>
      <c r="D4042" s="10">
        <f>('b01'!D4043-'b02'!D$1)/'b02'!D$2</f>
        <v>-0.47859952809809925</v>
      </c>
      <c r="E4042" s="10">
        <f>('b01'!E4043-'b02'!E$1)/'b02'!E$2</f>
        <v>0.92568520051049796</v>
      </c>
      <c r="F4042" s="10">
        <f>('b01'!F4043-'b02'!F$1)/'b02'!F$2</f>
        <v>-1.029805818639147</v>
      </c>
      <c r="G4042" s="10">
        <f>('b01'!G4043-'b02'!G$1)/'b02'!G$2</f>
        <v>0.38543080413212094</v>
      </c>
      <c r="H4042" s="10">
        <f>('b01'!H4043-'b02'!H$1)/'b02'!H$2</f>
        <v>-1.5302567806664009</v>
      </c>
      <c r="I4042" s="10">
        <f>('b01'!I4043-'b02'!I$1)/'b02'!I$2</f>
        <v>1.8428922785160593</v>
      </c>
      <c r="J4042" s="10">
        <f>('b01'!J4043-'b02'!J$1)/'b02'!J$2</f>
        <v>1.7988410865702342</v>
      </c>
      <c r="K4042" s="10">
        <f>('b01'!K4043-'b02'!K$1)/'b02'!K$2</f>
        <v>1.934538088059129</v>
      </c>
      <c r="L4042" s="10">
        <f>('b01'!L4043-'b02'!L$1)/'b02'!L$2</f>
        <v>1.8325694676363513</v>
      </c>
      <c r="M4042" s="10">
        <f>('b01'!M4043-'b02'!M$1)/'b02'!M$2</f>
        <v>1.6283523909940036</v>
      </c>
      <c r="N4042" s="10">
        <f>('b01'!N4043-'b02'!N$1)/'b02'!N$2</f>
        <v>1.5628777546787436</v>
      </c>
      <c r="O4042" s="10">
        <f>('b01'!O4043-'b02'!O$1)/'b02'!O$2</f>
        <v>1.8876558420343521</v>
      </c>
      <c r="P4042" s="10">
        <f>('b01'!P4043-'b02'!P$1)/'b02'!P$2</f>
        <v>1.9938743314390497</v>
      </c>
      <c r="Q4042" s="40">
        <v>0.99385108200000005</v>
      </c>
    </row>
    <row r="4043" spans="1:17" x14ac:dyDescent="0.35">
      <c r="A4043" s="5" t="s">
        <v>4162</v>
      </c>
      <c r="B4043" s="10">
        <f>('b01'!B4044-'b02'!B$1)/'b02'!B$2</f>
        <v>-0.97154302078308519</v>
      </c>
      <c r="C4043" s="10">
        <f>('b01'!C4044-'b02'!C$1)/'b02'!C$2</f>
        <v>1.0060181084889304</v>
      </c>
      <c r="D4043" s="10">
        <f>('b01'!D4044-'b02'!D$1)/'b02'!D$2</f>
        <v>-0.47859952809809925</v>
      </c>
      <c r="E4043" s="10">
        <f>('b01'!E4044-'b02'!E$1)/'b02'!E$2</f>
        <v>-0.41442540779794779</v>
      </c>
      <c r="F4043" s="10">
        <f>('b01'!F4044-'b02'!F$1)/'b02'!F$2</f>
        <v>0.17930575665997667</v>
      </c>
      <c r="G4043" s="10">
        <f>('b01'!G4044-'b02'!G$1)/'b02'!G$2</f>
        <v>-0.31987679779757172</v>
      </c>
      <c r="H4043" s="10">
        <f>('b01'!H4044-'b02'!H$1)/'b02'!H$2</f>
        <v>0.58415846640130487</v>
      </c>
      <c r="I4043" s="10">
        <f>('b01'!I4044-'b02'!I$1)/'b02'!I$2</f>
        <v>-0.62076452584635022</v>
      </c>
      <c r="J4043" s="10">
        <f>('b01'!J4044-'b02'!J$1)/'b02'!J$2</f>
        <v>-0.16289479739214083</v>
      </c>
      <c r="K4043" s="10">
        <f>('b01'!K4044-'b02'!K$1)/'b02'!K$2</f>
        <v>-0.61988652693554358</v>
      </c>
      <c r="L4043" s="10">
        <f>('b01'!L4044-'b02'!L$1)/'b02'!L$2</f>
        <v>-0.49659967768524865</v>
      </c>
      <c r="M4043" s="10">
        <f>('b01'!M4044-'b02'!M$1)/'b02'!M$2</f>
        <v>-0.57764387780728266</v>
      </c>
      <c r="N4043" s="10">
        <f>('b01'!N4044-'b02'!N$1)/'b02'!N$2</f>
        <v>-0.6228851645443102</v>
      </c>
      <c r="O4043" s="10">
        <f>('b01'!O4044-'b02'!O$1)/'b02'!O$2</f>
        <v>-4.4537824186154748E-2</v>
      </c>
      <c r="P4043" s="10">
        <f>('b01'!P4044-'b02'!P$1)/'b02'!P$2</f>
        <v>-0.98500307722411662</v>
      </c>
      <c r="Q4043" s="40">
        <v>5.3700000000000003E-9</v>
      </c>
    </row>
    <row r="4044" spans="1:17" x14ac:dyDescent="0.35">
      <c r="A4044" s="5" t="s">
        <v>4163</v>
      </c>
      <c r="B4044" s="10">
        <f>('b01'!B4045-'b02'!B$1)/'b02'!B$2</f>
        <v>-0.14986761456134245</v>
      </c>
      <c r="C4044" s="10">
        <f>('b01'!C4045-'b02'!C$1)/'b02'!C$2</f>
        <v>-0.99401789248309869</v>
      </c>
      <c r="D4044" s="10">
        <f>('b01'!D4045-'b02'!D$1)/'b02'!D$2</f>
        <v>2.4019272735756849</v>
      </c>
      <c r="E4044" s="10">
        <f>('b01'!E4045-'b02'!E$1)/'b02'!E$2</f>
        <v>0.44153067574445776</v>
      </c>
      <c r="F4044" s="10">
        <f>('b01'!F4045-'b02'!F$1)/'b02'!F$2</f>
        <v>-1.5806063966013608</v>
      </c>
      <c r="G4044" s="10">
        <f>('b01'!G4045-'b02'!G$1)/'b02'!G$2</f>
        <v>-0.22730599733611473</v>
      </c>
      <c r="H4044" s="10">
        <f>('b01'!H4045-'b02'!H$1)/'b02'!H$2</f>
        <v>0.38728035634014318</v>
      </c>
      <c r="I4044" s="10">
        <f>('b01'!I4045-'b02'!I$1)/'b02'!I$2</f>
        <v>-0.56269369699371108</v>
      </c>
      <c r="J4044" s="10">
        <f>('b01'!J4045-'b02'!J$1)/'b02'!J$2</f>
        <v>-0.17495902021703019</v>
      </c>
      <c r="K4044" s="10">
        <f>('b01'!K4045-'b02'!K$1)/'b02'!K$2</f>
        <v>-0.77377505350316411</v>
      </c>
      <c r="L4044" s="10">
        <f>('b01'!L4045-'b02'!L$1)/'b02'!L$2</f>
        <v>-0.50955931557126422</v>
      </c>
      <c r="M4044" s="10">
        <f>('b01'!M4045-'b02'!M$1)/'b02'!M$2</f>
        <v>-0.59472514918385744</v>
      </c>
      <c r="N4044" s="10">
        <f>('b01'!N4045-'b02'!N$1)/'b02'!N$2</f>
        <v>-0.604041135961223</v>
      </c>
      <c r="O4044" s="10">
        <f>('b01'!O4045-'b02'!O$1)/'b02'!O$2</f>
        <v>-0.44276124345543122</v>
      </c>
      <c r="P4044" s="10">
        <f>('b01'!P4045-'b02'!P$1)/'b02'!P$2</f>
        <v>-0.25993936456628475</v>
      </c>
      <c r="Q4044" s="40">
        <v>4.9199999999999997E-8</v>
      </c>
    </row>
    <row r="4045" spans="1:17" x14ac:dyDescent="0.35">
      <c r="A4045" s="5" t="s">
        <v>4164</v>
      </c>
      <c r="B4045" s="10">
        <f>('b01'!B4046-'b02'!B$1)/'b02'!B$2</f>
        <v>1.115168323239047</v>
      </c>
      <c r="C4045" s="10">
        <f>('b01'!C4046-'b02'!C$1)/'b02'!C$2</f>
        <v>-0.99401789248309869</v>
      </c>
      <c r="D4045" s="10">
        <f>('b01'!D4046-'b02'!D$1)/'b02'!D$2</f>
        <v>-0.47859952809809925</v>
      </c>
      <c r="E4045" s="10">
        <f>('b01'!E4046-'b02'!E$1)/'b02'!E$2</f>
        <v>-0.64168802547093562</v>
      </c>
      <c r="F4045" s="10">
        <f>('b01'!F4046-'b02'!F$1)/'b02'!F$2</f>
        <v>-0.51213934440671061</v>
      </c>
      <c r="G4045" s="10">
        <f>('b01'!G4046-'b02'!G$1)/'b02'!G$2</f>
        <v>-0.75390888707438986</v>
      </c>
      <c r="H4045" s="10">
        <f>('b01'!H4046-'b02'!H$1)/'b02'!H$2</f>
        <v>0.14615572334198704</v>
      </c>
      <c r="I4045" s="10">
        <f>('b01'!I4046-'b02'!I$1)/'b02'!I$2</f>
        <v>-1.0297534514838167</v>
      </c>
      <c r="J4045" s="10">
        <f>('b01'!J4046-'b02'!J$1)/'b02'!J$2</f>
        <v>0.32793397509895239</v>
      </c>
      <c r="K4045" s="10">
        <f>('b01'!K4046-'b02'!K$1)/'b02'!K$2</f>
        <v>-0.61320980673202363</v>
      </c>
      <c r="L4045" s="10">
        <f>('b01'!L4046-'b02'!L$1)/'b02'!L$2</f>
        <v>-0.52242676647948139</v>
      </c>
      <c r="M4045" s="10">
        <f>('b01'!M4046-'b02'!M$1)/'b02'!M$2</f>
        <v>-0.48540989755452091</v>
      </c>
      <c r="N4045" s="10">
        <f>('b01'!N4046-'b02'!N$1)/'b02'!N$2</f>
        <v>-0.46986356966970999</v>
      </c>
      <c r="O4045" s="10">
        <f>('b01'!O4046-'b02'!O$1)/'b02'!O$2</f>
        <v>-3.6749432401858149E-2</v>
      </c>
      <c r="P4045" s="10">
        <f>('b01'!P4046-'b02'!P$1)/'b02'!P$2</f>
        <v>-0.43333463918401793</v>
      </c>
      <c r="Q4045" s="40">
        <v>5.9099999999999997E-9</v>
      </c>
    </row>
    <row r="4046" spans="1:17" x14ac:dyDescent="0.35">
      <c r="A4046" s="5" t="s">
        <v>4165</v>
      </c>
      <c r="B4046" s="10">
        <f>('b01'!B4047-'b02'!B$1)/'b02'!B$2</f>
        <v>1.5060256339728539</v>
      </c>
      <c r="C4046" s="10">
        <f>('b01'!C4047-'b02'!C$1)/'b02'!C$2</f>
        <v>-0.99401789248309869</v>
      </c>
      <c r="D4046" s="10">
        <f>('b01'!D4047-'b02'!D$1)/'b02'!D$2</f>
        <v>0.96166387273879284</v>
      </c>
      <c r="E4046" s="10">
        <f>('b01'!E4047-'b02'!E$1)/'b02'!E$2</f>
        <v>0.59138223913328125</v>
      </c>
      <c r="F4046" s="10">
        <f>('b01'!F4047-'b02'!F$1)/'b02'!F$2</f>
        <v>-0.25891294827637507</v>
      </c>
      <c r="G4046" s="10">
        <f>('b01'!G4047-'b02'!G$1)/'b02'!G$2</f>
        <v>0.41283507699157856</v>
      </c>
      <c r="H4046" s="10">
        <f>('b01'!H4047-'b02'!H$1)/'b02'!H$2</f>
        <v>0.23707705028357046</v>
      </c>
      <c r="I4046" s="10">
        <f>('b01'!I4047-'b02'!I$1)/'b02'!I$2</f>
        <v>-0.91469536568684151</v>
      </c>
      <c r="J4046" s="10">
        <f>('b01'!J4047-'b02'!J$1)/'b02'!J$2</f>
        <v>0.72496032078629713</v>
      </c>
      <c r="K4046" s="10">
        <f>('b01'!K4047-'b02'!K$1)/'b02'!K$2</f>
        <v>-0.68691357536758091</v>
      </c>
      <c r="L4046" s="10">
        <f>('b01'!L4047-'b02'!L$1)/'b02'!L$2</f>
        <v>-0.54568909368291751</v>
      </c>
      <c r="M4046" s="10">
        <f>('b01'!M4047-'b02'!M$1)/'b02'!M$2</f>
        <v>-0.53283998401348409</v>
      </c>
      <c r="N4046" s="10">
        <f>('b01'!N4047-'b02'!N$1)/'b02'!N$2</f>
        <v>-0.27049632225528542</v>
      </c>
      <c r="O4046" s="10">
        <f>('b01'!O4047-'b02'!O$1)/'b02'!O$2</f>
        <v>0.51713442544155064</v>
      </c>
      <c r="P4046" s="10">
        <f>('b01'!P4047-'b02'!P$1)/'b02'!P$2</f>
        <v>0.18798451728324866</v>
      </c>
      <c r="Q4046" s="40">
        <v>1.1300000000000001E-7</v>
      </c>
    </row>
    <row r="4047" spans="1:17" x14ac:dyDescent="0.35">
      <c r="A4047" s="5" t="s">
        <v>4166</v>
      </c>
      <c r="B4047" s="10">
        <f>('b01'!B4048-'b02'!B$1)/'b02'!B$2</f>
        <v>4.4685987124814024E-2</v>
      </c>
      <c r="C4047" s="10">
        <f>('b01'!C4048-'b02'!C$1)/'b02'!C$2</f>
        <v>1.0060181084889304</v>
      </c>
      <c r="D4047" s="10">
        <f>('b01'!D4048-'b02'!D$1)/'b02'!D$2</f>
        <v>-0.47859952809809925</v>
      </c>
      <c r="E4047" s="10">
        <f>('b01'!E4048-'b02'!E$1)/'b02'!E$2</f>
        <v>1.6707695121739927</v>
      </c>
      <c r="F4047" s="10">
        <f>('b01'!F4048-'b02'!F$1)/'b02'!F$2</f>
        <v>2.9632667671381601E-2</v>
      </c>
      <c r="G4047" s="10">
        <f>('b01'!G4048-'b02'!G$1)/'b02'!G$2</f>
        <v>1.4967235960624869</v>
      </c>
      <c r="H4047" s="10">
        <f>('b01'!H4048-'b02'!H$1)/'b02'!H$2</f>
        <v>-2.1219921242249149</v>
      </c>
      <c r="I4047" s="10">
        <f>('b01'!I4048-'b02'!I$1)/'b02'!I$2</f>
        <v>1.7287533717027357</v>
      </c>
      <c r="J4047" s="10">
        <f>('b01'!J4048-'b02'!J$1)/'b02'!J$2</f>
        <v>2.098012449818679</v>
      </c>
      <c r="K4047" s="10">
        <f>('b01'!K4048-'b02'!K$1)/'b02'!K$2</f>
        <v>1.9404515870244756</v>
      </c>
      <c r="L4047" s="10">
        <f>('b01'!L4048-'b02'!L$1)/'b02'!L$2</f>
        <v>1.8552426135749038</v>
      </c>
      <c r="M4047" s="10">
        <f>('b01'!M4048-'b02'!M$1)/'b02'!M$2</f>
        <v>2.4337854909306462</v>
      </c>
      <c r="N4047" s="10">
        <f>('b01'!N4048-'b02'!N$1)/'b02'!N$2</f>
        <v>2.4037276298176331</v>
      </c>
      <c r="O4047" s="10">
        <f>('b01'!O4048-'b02'!O$1)/'b02'!O$2</f>
        <v>1.2205072427257015</v>
      </c>
      <c r="P4047" s="10">
        <f>('b01'!P4048-'b02'!P$1)/'b02'!P$2</f>
        <v>-7.9073711342556585E-2</v>
      </c>
      <c r="Q4047" s="40">
        <v>0.87806747699999999</v>
      </c>
    </row>
    <row r="4048" spans="1:17" x14ac:dyDescent="0.35">
      <c r="A4048" s="5" t="s">
        <v>4167</v>
      </c>
      <c r="B4048" s="10">
        <f>('b01'!B4049-'b02'!B$1)/'b02'!B$2</f>
        <v>-1.0091703290552203</v>
      </c>
      <c r="C4048" s="10">
        <f>('b01'!C4049-'b02'!C$1)/'b02'!C$2</f>
        <v>-0.99401789248309869</v>
      </c>
      <c r="D4048" s="10">
        <f>('b01'!D4049-'b02'!D$1)/'b02'!D$2</f>
        <v>-0.47859952809809925</v>
      </c>
      <c r="E4048" s="10">
        <f>('b01'!E4049-'b02'!E$1)/'b02'!E$2</f>
        <v>1.1450790620587863</v>
      </c>
      <c r="F4048" s="10">
        <f>('b01'!F4049-'b02'!F$1)/'b02'!F$2</f>
        <v>-0.65716386309734753</v>
      </c>
      <c r="G4048" s="10">
        <f>('b01'!G4049-'b02'!G$1)/'b02'!G$2</f>
        <v>0.7273243219749983</v>
      </c>
      <c r="H4048" s="10">
        <f>('b01'!H4049-'b02'!H$1)/'b02'!H$2</f>
        <v>0.29436506698697873</v>
      </c>
      <c r="I4048" s="10">
        <f>('b01'!I4049-'b02'!I$1)/'b02'!I$2</f>
        <v>-0.65533924819172806</v>
      </c>
      <c r="J4048" s="10">
        <f>('b01'!J4049-'b02'!J$1)/'b02'!J$2</f>
        <v>-0.62851264619607028</v>
      </c>
      <c r="K4048" s="10">
        <f>('b01'!K4049-'b02'!K$1)/'b02'!K$2</f>
        <v>-0.22451585658305681</v>
      </c>
      <c r="L4048" s="10">
        <f>('b01'!L4049-'b02'!L$1)/'b02'!L$2</f>
        <v>-0.513555689261745</v>
      </c>
      <c r="M4048" s="10">
        <f>('b01'!M4049-'b02'!M$1)/'b02'!M$2</f>
        <v>-0.37504809033095438</v>
      </c>
      <c r="N4048" s="10">
        <f>('b01'!N4049-'b02'!N$1)/'b02'!N$2</f>
        <v>-0.68495648063287118</v>
      </c>
      <c r="O4048" s="10">
        <f>('b01'!O4049-'b02'!O$1)/'b02'!O$2</f>
        <v>0.59736000475913587</v>
      </c>
      <c r="P4048" s="10">
        <f>('b01'!P4049-'b02'!P$1)/'b02'!P$2</f>
        <v>-0.59873715504880609</v>
      </c>
      <c r="Q4048" s="40">
        <v>3.1699999999999998E-5</v>
      </c>
    </row>
    <row r="4049" spans="1:17" x14ac:dyDescent="0.35">
      <c r="A4049" s="5" t="s">
        <v>4168</v>
      </c>
      <c r="B4049" s="10">
        <f>('b01'!B4050-'b02'!B$1)/'b02'!B$2</f>
        <v>1.7942099794989748</v>
      </c>
      <c r="C4049" s="10">
        <f>('b01'!C4050-'b02'!C$1)/'b02'!C$2</f>
        <v>1.0060181084889304</v>
      </c>
      <c r="D4049" s="10">
        <f>('b01'!D4050-'b02'!D$1)/'b02'!D$2</f>
        <v>-0.47859952809809925</v>
      </c>
      <c r="E4049" s="10">
        <f>('b01'!E4050-'b02'!E$1)/'b02'!E$2</f>
        <v>-0.20922017509129612</v>
      </c>
      <c r="F4049" s="10">
        <f>('b01'!F4050-'b02'!F$1)/'b02'!F$2</f>
        <v>1.2837623776313587</v>
      </c>
      <c r="G4049" s="10">
        <f>('b01'!G4050-'b02'!G$1)/'b02'!G$2</f>
        <v>0.27087826804984505</v>
      </c>
      <c r="H4049" s="10">
        <f>('b01'!H4050-'b02'!H$1)/'b02'!H$2</f>
        <v>0.51681049623625597</v>
      </c>
      <c r="I4049" s="10">
        <f>('b01'!I4050-'b02'!I$1)/'b02'!I$2</f>
        <v>-0.11230146942087703</v>
      </c>
      <c r="J4049" s="10">
        <f>('b01'!J4050-'b02'!J$1)/'b02'!J$2</f>
        <v>0.71199575316422847</v>
      </c>
      <c r="K4049" s="10">
        <f>('b01'!K4050-'b02'!K$1)/'b02'!K$2</f>
        <v>-0.78924364868768249</v>
      </c>
      <c r="L4049" s="10">
        <f>('b01'!L4050-'b02'!L$1)/'b02'!L$2</f>
        <v>-0.50497815353373476</v>
      </c>
      <c r="M4049" s="10">
        <f>('b01'!M4050-'b02'!M$1)/'b02'!M$2</f>
        <v>-0.62424903785960939</v>
      </c>
      <c r="N4049" s="10">
        <f>('b01'!N4050-'b02'!N$1)/'b02'!N$2</f>
        <v>-0.70426983017729394</v>
      </c>
      <c r="O4049" s="10">
        <f>('b01'!O4050-'b02'!O$1)/'b02'!O$2</f>
        <v>-0.58235966826213459</v>
      </c>
      <c r="P4049" s="10">
        <f>('b01'!P4050-'b02'!P$1)/'b02'!P$2</f>
        <v>2.9643378084262123E-2</v>
      </c>
      <c r="Q4049" s="40">
        <v>6.8200000000000002E-10</v>
      </c>
    </row>
    <row r="4050" spans="1:17" x14ac:dyDescent="0.35">
      <c r="A4050" s="5" t="s">
        <v>4169</v>
      </c>
      <c r="B4050" s="10">
        <f>('b01'!B4051-'b02'!B$1)/'b02'!B$2</f>
        <v>-0.99633620840425918</v>
      </c>
      <c r="C4050" s="10">
        <f>('b01'!C4051-'b02'!C$1)/'b02'!C$2</f>
        <v>-0.99401789248309869</v>
      </c>
      <c r="D4050" s="10">
        <f>('b01'!D4051-'b02'!D$1)/'b02'!D$2</f>
        <v>-0.47859952809809925</v>
      </c>
      <c r="E4050" s="10">
        <f>('b01'!E4051-'b02'!E$1)/'b02'!E$2</f>
        <v>0.49724283257492247</v>
      </c>
      <c r="F4050" s="10">
        <f>('b01'!F4051-'b02'!F$1)/'b02'!F$2</f>
        <v>-2.6307429235422624</v>
      </c>
      <c r="G4050" s="10">
        <f>('b01'!G4051-'b02'!G$1)/'b02'!G$2</f>
        <v>-0.57330426890258124</v>
      </c>
      <c r="H4050" s="10">
        <f>('b01'!H4051-'b02'!H$1)/'b02'!H$2</f>
        <v>0.11046036286210283</v>
      </c>
      <c r="I4050" s="10">
        <f>('b01'!I4051-'b02'!I$1)/'b02'!I$2</f>
        <v>-0.67805886904998691</v>
      </c>
      <c r="J4050" s="10">
        <f>('b01'!J4051-'b02'!J$1)/'b02'!J$2</f>
        <v>-0.75620623489161976</v>
      </c>
      <c r="K4050" s="10">
        <f>('b01'!K4051-'b02'!K$1)/'b02'!K$2</f>
        <v>-0.24243271288703971</v>
      </c>
      <c r="L4050" s="10">
        <f>('b01'!L4051-'b02'!L$1)/'b02'!L$2</f>
        <v>-0.55511102855499461</v>
      </c>
      <c r="M4050" s="10">
        <f>('b01'!M4051-'b02'!M$1)/'b02'!M$2</f>
        <v>-0.33575340070311344</v>
      </c>
      <c r="N4050" s="10">
        <f>('b01'!N4051-'b02'!N$1)/'b02'!N$2</f>
        <v>-4.0430353961445675E-2</v>
      </c>
      <c r="O4050" s="10">
        <f>('b01'!O4051-'b02'!O$1)/'b02'!O$2</f>
        <v>-0.42157195760098731</v>
      </c>
      <c r="P4050" s="10">
        <f>('b01'!P4051-'b02'!P$1)/'b02'!P$2</f>
        <v>-0.78310045651748506</v>
      </c>
      <c r="Q4050" s="40">
        <v>3.8800000000000001E-5</v>
      </c>
    </row>
    <row r="4051" spans="1:17" x14ac:dyDescent="0.35">
      <c r="A4051" s="5" t="s">
        <v>4170</v>
      </c>
      <c r="B4051" s="10">
        <f>('b01'!B4052-'b02'!B$1)/'b02'!B$2</f>
        <v>-0.99254430912102098</v>
      </c>
      <c r="C4051" s="10">
        <f>('b01'!C4052-'b02'!C$1)/'b02'!C$2</f>
        <v>1.0060181084889304</v>
      </c>
      <c r="D4051" s="10">
        <f>('b01'!D4052-'b02'!D$1)/'b02'!D$2</f>
        <v>-0.47859952809809925</v>
      </c>
      <c r="E4051" s="10">
        <f>('b01'!E4052-'b02'!E$1)/'b02'!E$2</f>
        <v>2.0882520738181061</v>
      </c>
      <c r="F4051" s="10">
        <f>('b01'!F4052-'b02'!F$1)/'b02'!F$2</f>
        <v>1.3125879222970365</v>
      </c>
      <c r="G4051" s="10">
        <f>('b01'!G4052-'b02'!G$1)/'b02'!G$2</f>
        <v>2.5206994425789651</v>
      </c>
      <c r="H4051" s="10">
        <f>('b01'!H4052-'b02'!H$1)/'b02'!H$2</f>
        <v>0.94951229310855678</v>
      </c>
      <c r="I4051" s="10">
        <f>('b01'!I4052-'b02'!I$1)/'b02'!I$2</f>
        <v>-0.51590979390376712</v>
      </c>
      <c r="J4051" s="10">
        <f>('b01'!J4052-'b02'!J$1)/'b02'!J$2</f>
        <v>-0.9469446854343947</v>
      </c>
      <c r="K4051" s="10">
        <f>('b01'!K4052-'b02'!K$1)/'b02'!K$2</f>
        <v>-0.53052967530279016</v>
      </c>
      <c r="L4051" s="10">
        <f>('b01'!L4052-'b02'!L$1)/'b02'!L$2</f>
        <v>-0.52166731298154867</v>
      </c>
      <c r="M4051" s="10">
        <f>('b01'!M4052-'b02'!M$1)/'b02'!M$2</f>
        <v>-0.61251740424548728</v>
      </c>
      <c r="N4051" s="10">
        <f>('b01'!N4052-'b02'!N$1)/'b02'!N$2</f>
        <v>-0.24125833960163506</v>
      </c>
      <c r="O4051" s="10">
        <f>('b01'!O4052-'b02'!O$1)/'b02'!O$2</f>
        <v>0.61625575088101558</v>
      </c>
      <c r="P4051" s="10">
        <f>('b01'!P4052-'b02'!P$1)/'b02'!P$2</f>
        <v>8.4736679589075652E-3</v>
      </c>
      <c r="Q4051" s="40">
        <v>1.72256E-4</v>
      </c>
    </row>
    <row r="4052" spans="1:17" x14ac:dyDescent="0.35">
      <c r="A4052" s="5" t="s">
        <v>4171</v>
      </c>
      <c r="B4052" s="10">
        <f>('b01'!B4053-'b02'!B$1)/'b02'!B$2</f>
        <v>-6.3588109187807601E-3</v>
      </c>
      <c r="C4052" s="10">
        <f>('b01'!C4053-'b02'!C$1)/'b02'!C$2</f>
        <v>-0.99401789248309869</v>
      </c>
      <c r="D4052" s="10">
        <f>('b01'!D4053-'b02'!D$1)/'b02'!D$2</f>
        <v>-0.47859952809809925</v>
      </c>
      <c r="E4052" s="10">
        <f>('b01'!E4053-'b02'!E$1)/'b02'!E$2</f>
        <v>0.97800047818782587</v>
      </c>
      <c r="F4052" s="10">
        <f>('b01'!F4053-'b02'!F$1)/'b02'!F$2</f>
        <v>-0.29948702283354989</v>
      </c>
      <c r="G4052" s="10">
        <f>('b01'!G4053-'b02'!G$1)/'b02'!G$2</f>
        <v>0.73538706509404905</v>
      </c>
      <c r="H4052" s="10">
        <f>('b01'!H4053-'b02'!H$1)/'b02'!H$2</f>
        <v>-1.6535758811340195</v>
      </c>
      <c r="I4052" s="10">
        <f>('b01'!I4053-'b02'!I$1)/'b02'!I$2</f>
        <v>1.811646948257974</v>
      </c>
      <c r="J4052" s="10">
        <f>('b01'!J4053-'b02'!J$1)/'b02'!J$2</f>
        <v>1.6314398711592122</v>
      </c>
      <c r="K4052" s="10">
        <f>('b01'!K4053-'b02'!K$1)/'b02'!K$2</f>
        <v>1.8121057487045222</v>
      </c>
      <c r="L4052" s="10">
        <f>('b01'!L4053-'b02'!L$1)/'b02'!L$2</f>
        <v>1.8153486137221926</v>
      </c>
      <c r="M4052" s="10">
        <f>('b01'!M4053-'b02'!M$1)/'b02'!M$2</f>
        <v>1.6910162801605044</v>
      </c>
      <c r="N4052" s="10">
        <f>('b01'!N4053-'b02'!N$1)/'b02'!N$2</f>
        <v>1.6523533136604651</v>
      </c>
      <c r="O4052" s="10">
        <f>('b01'!O4053-'b02'!O$1)/'b02'!O$2</f>
        <v>1.6463320040964324</v>
      </c>
      <c r="P4052" s="10">
        <f>('b01'!P4053-'b02'!P$1)/'b02'!P$2</f>
        <v>2.5897531550428039</v>
      </c>
      <c r="Q4052" s="40">
        <v>0.99758600500000005</v>
      </c>
    </row>
    <row r="4053" spans="1:17" x14ac:dyDescent="0.35">
      <c r="A4053" s="5" t="s">
        <v>4172</v>
      </c>
      <c r="B4053" s="10">
        <f>('b01'!B4054-'b02'!B$1)/'b02'!B$2</f>
        <v>1.9260514007315728</v>
      </c>
      <c r="C4053" s="10">
        <f>('b01'!C4054-'b02'!C$1)/'b02'!C$2</f>
        <v>1.0060181084889304</v>
      </c>
      <c r="D4053" s="10">
        <f>('b01'!D4054-'b02'!D$1)/'b02'!D$2</f>
        <v>-0.47859952809809925</v>
      </c>
      <c r="E4053" s="10">
        <f>('b01'!E4054-'b02'!E$1)/'b02'!E$2</f>
        <v>0.33656071300046714</v>
      </c>
      <c r="F4053" s="10">
        <f>('b01'!F4054-'b02'!F$1)/'b02'!F$2</f>
        <v>1.1630621295552819</v>
      </c>
      <c r="G4053" s="10">
        <f>('b01'!G4054-'b02'!G$1)/'b02'!G$2</f>
        <v>0.75272238761032151</v>
      </c>
      <c r="H4053" s="10">
        <f>('b01'!H4054-'b02'!H$1)/'b02'!H$2</f>
        <v>0.370225064577059</v>
      </c>
      <c r="I4053" s="10">
        <f>('b01'!I4054-'b02'!I$1)/'b02'!I$2</f>
        <v>-5.1551445671000937E-2</v>
      </c>
      <c r="J4053" s="10">
        <f>('b01'!J4054-'b02'!J$1)/'b02'!J$2</f>
        <v>3.0375549698534291E-2</v>
      </c>
      <c r="K4053" s="10">
        <f>('b01'!K4054-'b02'!K$1)/'b02'!K$2</f>
        <v>-0.68490868455830878</v>
      </c>
      <c r="L4053" s="10">
        <f>('b01'!L4054-'b02'!L$1)/'b02'!L$2</f>
        <v>-0.5079083009394979</v>
      </c>
      <c r="M4053" s="10">
        <f>('b01'!M4054-'b02'!M$1)/'b02'!M$2</f>
        <v>-0.55935494954411602</v>
      </c>
      <c r="N4053" s="10">
        <f>('b01'!N4054-'b02'!N$1)/'b02'!N$2</f>
        <v>-0.49406422703383329</v>
      </c>
      <c r="O4053" s="10">
        <f>('b01'!O4054-'b02'!O$1)/'b02'!O$2</f>
        <v>-0.81151121739470311</v>
      </c>
      <c r="P4053" s="10">
        <f>('b01'!P4054-'b02'!P$1)/'b02'!P$2</f>
        <v>-1.3386761237620948</v>
      </c>
      <c r="Q4053" s="40">
        <v>1.1599999999999999E-9</v>
      </c>
    </row>
    <row r="4054" spans="1:17" x14ac:dyDescent="0.35">
      <c r="A4054" s="5" t="s">
        <v>4173</v>
      </c>
      <c r="B4054" s="10">
        <f>('b01'!B4055-'b02'!B$1)/'b02'!B$2</f>
        <v>-1.2480599838992412</v>
      </c>
      <c r="C4054" s="10">
        <f>('b01'!C4055-'b02'!C$1)/'b02'!C$2</f>
        <v>1.0060181084889304</v>
      </c>
      <c r="D4054" s="10">
        <f>('b01'!D4055-'b02'!D$1)/'b02'!D$2</f>
        <v>-0.47859952809809925</v>
      </c>
      <c r="E4054" s="10">
        <f>('b01'!E4055-'b02'!E$1)/'b02'!E$2</f>
        <v>-0.17748593877913038</v>
      </c>
      <c r="F4054" s="10">
        <f>('b01'!F4055-'b02'!F$1)/'b02'!F$2</f>
        <v>0.55930044164859583</v>
      </c>
      <c r="G4054" s="10">
        <f>('b01'!G4055-'b02'!G$1)/'b02'!G$2</f>
        <v>3.3006080464282918E-2</v>
      </c>
      <c r="H4054" s="10">
        <f>('b01'!H4055-'b02'!H$1)/'b02'!H$2</f>
        <v>1.0176532954424786</v>
      </c>
      <c r="I4054" s="10">
        <f>('b01'!I4055-'b02'!I$1)/'b02'!I$2</f>
        <v>-0.60637722646052816</v>
      </c>
      <c r="J4054" s="10">
        <f>('b01'!J4055-'b02'!J$1)/'b02'!J$2</f>
        <v>-0.48889848114888151</v>
      </c>
      <c r="K4054" s="10">
        <f>('b01'!K4055-'b02'!K$1)/'b02'!K$2</f>
        <v>-0.50881809123171851</v>
      </c>
      <c r="L4054" s="10">
        <f>('b01'!L4055-'b02'!L$1)/'b02'!L$2</f>
        <v>-0.4728149617557969</v>
      </c>
      <c r="M4054" s="10">
        <f>('b01'!M4055-'b02'!M$1)/'b02'!M$2</f>
        <v>-0.61689883862877637</v>
      </c>
      <c r="N4054" s="10">
        <f>('b01'!N4055-'b02'!N$1)/'b02'!N$2</f>
        <v>-0.31878016330024411</v>
      </c>
      <c r="O4054" s="10">
        <f>('b01'!O4055-'b02'!O$1)/'b02'!O$2</f>
        <v>-0.33305245543403789</v>
      </c>
      <c r="P4054" s="10">
        <f>('b01'!P4055-'b02'!P$1)/'b02'!P$2</f>
        <v>-0.21118072465812496</v>
      </c>
      <c r="Q4054" s="40">
        <v>6.2999999999999995E-8</v>
      </c>
    </row>
    <row r="4055" spans="1:17" x14ac:dyDescent="0.35">
      <c r="A4055" s="5" t="s">
        <v>4174</v>
      </c>
      <c r="B4055" s="10">
        <f>('b01'!B4056-'b02'!B$1)/'b02'!B$2</f>
        <v>-1.1634714614269994</v>
      </c>
      <c r="C4055" s="10">
        <f>('b01'!C4056-'b02'!C$1)/'b02'!C$2</f>
        <v>1.0060181084889304</v>
      </c>
      <c r="D4055" s="10">
        <f>('b01'!D4056-'b02'!D$1)/'b02'!D$2</f>
        <v>-0.47859952809809925</v>
      </c>
      <c r="E4055" s="10">
        <f>('b01'!E4056-'b02'!E$1)/'b02'!E$2</f>
        <v>-0.76725244109387836</v>
      </c>
      <c r="F4055" s="10">
        <f>('b01'!F4056-'b02'!F$1)/'b02'!F$2</f>
        <v>1.594930823525968</v>
      </c>
      <c r="G4055" s="10">
        <f>('b01'!G4056-'b02'!G$1)/'b02'!G$2</f>
        <v>-0.16610046999713718</v>
      </c>
      <c r="H4055" s="10">
        <f>('b01'!H4056-'b02'!H$1)/'b02'!H$2</f>
        <v>1.294731419155142</v>
      </c>
      <c r="I4055" s="10">
        <f>('b01'!I4056-'b02'!I$1)/'b02'!I$2</f>
        <v>-0.54377613451614948</v>
      </c>
      <c r="J4055" s="10">
        <f>('b01'!J4056-'b02'!J$1)/'b02'!J$2</f>
        <v>-0.83829895620229622</v>
      </c>
      <c r="K4055" s="10">
        <f>('b01'!K4056-'b02'!K$1)/'b02'!K$2</f>
        <v>-0.54867955966294424</v>
      </c>
      <c r="L4055" s="10">
        <f>('b01'!L4056-'b02'!L$1)/'b02'!L$2</f>
        <v>-0.51253771939375858</v>
      </c>
      <c r="M4055" s="10">
        <f>('b01'!M4056-'b02'!M$1)/'b02'!M$2</f>
        <v>-0.67247847864389942</v>
      </c>
      <c r="N4055" s="10">
        <f>('b01'!N4056-'b02'!N$1)/'b02'!N$2</f>
        <v>-0.38530481313710419</v>
      </c>
      <c r="O4055" s="10">
        <f>('b01'!O4056-'b02'!O$1)/'b02'!O$2</f>
        <v>2.6167249204727093E-2</v>
      </c>
      <c r="P4055" s="10">
        <f>('b01'!P4056-'b02'!P$1)/'b02'!P$2</f>
        <v>-0.93984018027350935</v>
      </c>
      <c r="Q4055" s="40">
        <v>4.1199999999999998E-9</v>
      </c>
    </row>
    <row r="4056" spans="1:17" x14ac:dyDescent="0.35">
      <c r="A4056" s="5" t="s">
        <v>4175</v>
      </c>
      <c r="B4056" s="10">
        <f>('b01'!B4057-'b02'!B$1)/'b02'!B$2</f>
        <v>0.43933519714185942</v>
      </c>
      <c r="C4056" s="10">
        <f>('b01'!C4057-'b02'!C$1)/'b02'!C$2</f>
        <v>-0.99401789248309869</v>
      </c>
      <c r="D4056" s="10">
        <f>('b01'!D4057-'b02'!D$1)/'b02'!D$2</f>
        <v>-0.47859952809809925</v>
      </c>
      <c r="E4056" s="10">
        <f>('b01'!E4057-'b02'!E$1)/'b02'!E$2</f>
        <v>-0.19971991230766228</v>
      </c>
      <c r="F4056" s="10">
        <f>('b01'!F4057-'b02'!F$1)/'b02'!F$2</f>
        <v>1.0611231116031652</v>
      </c>
      <c r="G4056" s="10">
        <f>('b01'!G4057-'b02'!G$1)/'b02'!G$2</f>
        <v>0.19716616614974775</v>
      </c>
      <c r="H4056" s="10">
        <f>('b01'!H4057-'b02'!H$1)/'b02'!H$2</f>
        <v>3.6118104497094301E-2</v>
      </c>
      <c r="I4056" s="10">
        <f>('b01'!I4057-'b02'!I$1)/'b02'!I$2</f>
        <v>-0.40539569667543451</v>
      </c>
      <c r="J4056" s="10">
        <f>('b01'!J4057-'b02'!J$1)/'b02'!J$2</f>
        <v>-0.77420605567930567</v>
      </c>
      <c r="K4056" s="10">
        <f>('b01'!K4057-'b02'!K$1)/'b02'!K$2</f>
        <v>-0.6287034075510185</v>
      </c>
      <c r="L4056" s="10">
        <f>('b01'!L4057-'b02'!L$1)/'b02'!L$2</f>
        <v>-0.53560592512058047</v>
      </c>
      <c r="M4056" s="10">
        <f>('b01'!M4057-'b02'!M$1)/'b02'!M$2</f>
        <v>-0.46607017084437646</v>
      </c>
      <c r="N4056" s="10">
        <f>('b01'!N4057-'b02'!N$1)/'b02'!N$2</f>
        <v>-0.87527257292616956</v>
      </c>
      <c r="O4056" s="10">
        <f>('b01'!O4057-'b02'!O$1)/'b02'!O$2</f>
        <v>-0.49416926130492278</v>
      </c>
      <c r="P4056" s="10">
        <f>('b01'!P4057-'b02'!P$1)/'b02'!P$2</f>
        <v>0.29790530454782471</v>
      </c>
      <c r="Q4056" s="40">
        <v>5.5400000000000001E-7</v>
      </c>
    </row>
    <row r="4057" spans="1:17" x14ac:dyDescent="0.35">
      <c r="A4057" s="5" t="s">
        <v>4176</v>
      </c>
      <c r="B4057" s="10">
        <f>('b01'!B4058-'b02'!B$1)/'b02'!B$2</f>
        <v>-0.80411608320009598</v>
      </c>
      <c r="C4057" s="10">
        <f>('b01'!C4058-'b02'!C$1)/'b02'!C$2</f>
        <v>-0.99401789248309869</v>
      </c>
      <c r="D4057" s="10">
        <f>('b01'!D4058-'b02'!D$1)/'b02'!D$2</f>
        <v>0.96166387273879284</v>
      </c>
      <c r="E4057" s="10">
        <f>('b01'!E4058-'b02'!E$1)/'b02'!E$2</f>
        <v>-0.17449009075492578</v>
      </c>
      <c r="F4057" s="10">
        <f>('b01'!F4058-'b02'!F$1)/'b02'!F$2</f>
        <v>-1.1146706087944078</v>
      </c>
      <c r="G4057" s="10">
        <f>('b01'!G4058-'b02'!G$1)/'b02'!G$2</f>
        <v>-0.5613128651354311</v>
      </c>
      <c r="H4057" s="10">
        <f>('b01'!H4058-'b02'!H$1)/'b02'!H$2</f>
        <v>0.23002457016176314</v>
      </c>
      <c r="I4057" s="10">
        <f>('b01'!I4058-'b02'!I$1)/'b02'!I$2</f>
        <v>-0.65094679353973806</v>
      </c>
      <c r="J4057" s="10">
        <f>('b01'!J4058-'b02'!J$1)/'b02'!J$2</f>
        <v>-0.736031646452735</v>
      </c>
      <c r="K4057" s="10">
        <f>('b01'!K4058-'b02'!K$1)/'b02'!K$2</f>
        <v>-9.910781975097907E-2</v>
      </c>
      <c r="L4057" s="10">
        <f>('b01'!L4058-'b02'!L$1)/'b02'!L$2</f>
        <v>-0.49702413697587522</v>
      </c>
      <c r="M4057" s="10">
        <f>('b01'!M4058-'b02'!M$1)/'b02'!M$2</f>
        <v>-0.3126621071517689</v>
      </c>
      <c r="N4057" s="10">
        <f>('b01'!N4058-'b02'!N$1)/'b02'!N$2</f>
        <v>-0.60938678247374045</v>
      </c>
      <c r="O4057" s="10">
        <f>('b01'!O4058-'b02'!O$1)/'b02'!O$2</f>
        <v>-0.78314128607747557</v>
      </c>
      <c r="P4057" s="10">
        <f>('b01'!P4058-'b02'!P$1)/'b02'!P$2</f>
        <v>-0.88290060849765051</v>
      </c>
      <c r="Q4057" s="40">
        <v>1.44E-6</v>
      </c>
    </row>
    <row r="4058" spans="1:17" x14ac:dyDescent="0.35">
      <c r="A4058" s="5" t="s">
        <v>4177</v>
      </c>
      <c r="B4058" s="10">
        <f>('b01'!B4059-'b02'!B$1)/'b02'!B$2</f>
        <v>0.18206941500214455</v>
      </c>
      <c r="C4058" s="10">
        <f>('b01'!C4059-'b02'!C$1)/'b02'!C$2</f>
        <v>-0.99401789248309869</v>
      </c>
      <c r="D4058" s="10">
        <f>('b01'!D4059-'b02'!D$1)/'b02'!D$2</f>
        <v>-0.47859952809809925</v>
      </c>
      <c r="E4058" s="10">
        <f>('b01'!E4059-'b02'!E$1)/'b02'!E$2</f>
        <v>1.3263040458089037</v>
      </c>
      <c r="F4058" s="10">
        <f>('b01'!F4059-'b02'!F$1)/'b02'!F$2</f>
        <v>-1.3010595348705809</v>
      </c>
      <c r="G4058" s="10">
        <f>('b01'!G4059-'b02'!G$1)/'b02'!G$2</f>
        <v>0.60218926611425605</v>
      </c>
      <c r="H4058" s="10">
        <f>('b01'!H4059-'b02'!H$1)/'b02'!H$2</f>
        <v>0.13132359162131713</v>
      </c>
      <c r="I4058" s="10">
        <f>('b01'!I4059-'b02'!I$1)/'b02'!I$2</f>
        <v>-0.39122556460125524</v>
      </c>
      <c r="J4058" s="10">
        <f>('b01'!J4059-'b02'!J$1)/'b02'!J$2</f>
        <v>-0.96500022307448075</v>
      </c>
      <c r="K4058" s="10">
        <f>('b01'!K4059-'b02'!K$1)/'b02'!K$2</f>
        <v>-0.68775320181193866</v>
      </c>
      <c r="L4058" s="10">
        <f>('b01'!L4059-'b02'!L$1)/'b02'!L$2</f>
        <v>-0.51446085018889265</v>
      </c>
      <c r="M4058" s="10">
        <f>('b01'!M4059-'b02'!M$1)/'b02'!M$2</f>
        <v>-0.51039520664605376</v>
      </c>
      <c r="N4058" s="10">
        <f>('b01'!N4059-'b02'!N$1)/'b02'!N$2</f>
        <v>-0.10092315375552498</v>
      </c>
      <c r="O4058" s="10">
        <f>('b01'!O4059-'b02'!O$1)/'b02'!O$2</f>
        <v>-0.16993902382280485</v>
      </c>
      <c r="P4058" s="10">
        <f>('b01'!P4059-'b02'!P$1)/'b02'!P$2</f>
        <v>-0.92190238776101152</v>
      </c>
      <c r="Q4058" s="40">
        <v>2.7099999999999999E-6</v>
      </c>
    </row>
    <row r="4059" spans="1:17" x14ac:dyDescent="0.35">
      <c r="A4059" s="5" t="s">
        <v>4178</v>
      </c>
      <c r="B4059" s="10">
        <f>('b01'!B4060-'b02'!B$1)/'b02'!B$2</f>
        <v>-1.8932662311702719</v>
      </c>
      <c r="C4059" s="10">
        <f>('b01'!C4060-'b02'!C$1)/'b02'!C$2</f>
        <v>-0.99401789248309869</v>
      </c>
      <c r="D4059" s="10">
        <f>('b01'!D4060-'b02'!D$1)/'b02'!D$2</f>
        <v>-0.47859952809809925</v>
      </c>
      <c r="E4059" s="10">
        <f>('b01'!E4060-'b02'!E$1)/'b02'!E$2</f>
        <v>-0.40446951176670365</v>
      </c>
      <c r="F4059" s="10">
        <f>('b01'!F4060-'b02'!F$1)/'b02'!F$2</f>
        <v>-1.8312522315321504</v>
      </c>
      <c r="G4059" s="10">
        <f>('b01'!G4060-'b02'!G$1)/'b02'!G$2</f>
        <v>-0.98784746976795679</v>
      </c>
      <c r="H4059" s="10">
        <f>('b01'!H4060-'b02'!H$1)/'b02'!H$2</f>
        <v>0.30362668440178525</v>
      </c>
      <c r="I4059" s="10">
        <f>('b01'!I4060-'b02'!I$1)/'b02'!I$2</f>
        <v>-0.72204773570543879</v>
      </c>
      <c r="J4059" s="10">
        <f>('b01'!J4060-'b02'!J$1)/'b02'!J$2</f>
        <v>-0.23009181850253671</v>
      </c>
      <c r="K4059" s="10">
        <f>('b01'!K4060-'b02'!K$1)/'b02'!K$2</f>
        <v>-8.1291005766417512E-2</v>
      </c>
      <c r="L4059" s="10">
        <f>('b01'!L4060-'b02'!L$1)/'b02'!L$2</f>
        <v>-0.52666702108555685</v>
      </c>
      <c r="M4059" s="10">
        <f>('b01'!M4060-'b02'!M$1)/'b02'!M$2</f>
        <v>-0.32481620655963678</v>
      </c>
      <c r="N4059" s="10">
        <f>('b01'!N4060-'b02'!N$1)/'b02'!N$2</f>
        <v>-0.51367509052782911</v>
      </c>
      <c r="O4059" s="10">
        <f>('b01'!O4060-'b02'!O$1)/'b02'!O$2</f>
        <v>-0.93778604940633947</v>
      </c>
      <c r="P4059" s="10">
        <f>('b01'!P4060-'b02'!P$1)/'b02'!P$2</f>
        <v>-9.2797253722401649E-2</v>
      </c>
      <c r="Q4059" s="40">
        <v>7.3599999999999998E-6</v>
      </c>
    </row>
    <row r="4060" spans="1:17" x14ac:dyDescent="0.35">
      <c r="A4060" s="5" t="s">
        <v>4179</v>
      </c>
      <c r="B4060" s="10">
        <f>('b01'!B4061-'b02'!B$1)/'b02'!B$2</f>
        <v>-1.0438807917248643</v>
      </c>
      <c r="C4060" s="10">
        <f>('b01'!C4061-'b02'!C$1)/'b02'!C$2</f>
        <v>-0.99401789248309869</v>
      </c>
      <c r="D4060" s="10">
        <f>('b01'!D4061-'b02'!D$1)/'b02'!D$2</f>
        <v>0.96166387273879284</v>
      </c>
      <c r="E4060" s="10">
        <f>('b01'!E4061-'b02'!E$1)/'b02'!E$2</f>
        <v>-0.99784744114902657</v>
      </c>
      <c r="F4060" s="10">
        <f>('b01'!F4061-'b02'!F$1)/'b02'!F$2</f>
        <v>-0.60000026105167958</v>
      </c>
      <c r="G4060" s="10">
        <f>('b01'!G4061-'b02'!G$1)/'b02'!G$2</f>
        <v>-1.0884052569450149</v>
      </c>
      <c r="H4060" s="10">
        <f>('b01'!H4061-'b02'!H$1)/'b02'!H$2</f>
        <v>9.4970697403905666E-2</v>
      </c>
      <c r="I4060" s="10">
        <f>('b01'!I4061-'b02'!I$1)/'b02'!I$2</f>
        <v>-0.70351194991334765</v>
      </c>
      <c r="J4060" s="10">
        <f>('b01'!J4061-'b02'!J$1)/'b02'!J$2</f>
        <v>4.810245675354069E-2</v>
      </c>
      <c r="K4060" s="10">
        <f>('b01'!K4061-'b02'!K$1)/'b02'!K$2</f>
        <v>-0.11490308149488257</v>
      </c>
      <c r="L4060" s="10">
        <f>('b01'!L4061-'b02'!L$1)/'b02'!L$2</f>
        <v>-0.50416826582694341</v>
      </c>
      <c r="M4060" s="10">
        <f>('b01'!M4061-'b02'!M$1)/'b02'!M$2</f>
        <v>-0.28286219010288244</v>
      </c>
      <c r="N4060" s="10">
        <f>('b01'!N4061-'b02'!N$1)/'b02'!N$2</f>
        <v>0.13384346833736502</v>
      </c>
      <c r="O4060" s="10">
        <f>('b01'!O4061-'b02'!O$1)/'b02'!O$2</f>
        <v>0.31480273774964374</v>
      </c>
      <c r="P4060" s="10">
        <f>('b01'!P4061-'b02'!P$1)/'b02'!P$2</f>
        <v>-0.43697199466025793</v>
      </c>
      <c r="Q4060" s="40">
        <v>1.0499999999999999E-5</v>
      </c>
    </row>
    <row r="4061" spans="1:17" x14ac:dyDescent="0.35">
      <c r="A4061" s="5" t="s">
        <v>4180</v>
      </c>
      <c r="B4061" s="10">
        <f>('b01'!B4062-'b02'!B$1)/'b02'!B$2</f>
        <v>-6.8487622251841199E-2</v>
      </c>
      <c r="C4061" s="10">
        <f>('b01'!C4062-'b02'!C$1)/'b02'!C$2</f>
        <v>1.0060181084889304</v>
      </c>
      <c r="D4061" s="10">
        <f>('b01'!D4062-'b02'!D$1)/'b02'!D$2</f>
        <v>-0.47859952809809925</v>
      </c>
      <c r="E4061" s="10">
        <f>('b01'!E4062-'b02'!E$1)/'b02'!E$2</f>
        <v>-1.8234841292615418</v>
      </c>
      <c r="F4061" s="10">
        <f>('b01'!F4062-'b02'!F$1)/'b02'!F$2</f>
        <v>0.43073714160642801</v>
      </c>
      <c r="G4061" s="10">
        <f>('b01'!G4062-'b02'!G$1)/'b02'!G$2</f>
        <v>-1.5287920613692159</v>
      </c>
      <c r="H4061" s="10">
        <f>('b01'!H4062-'b02'!H$1)/'b02'!H$2</f>
        <v>0.76469970701359713</v>
      </c>
      <c r="I4061" s="10">
        <f>('b01'!I4062-'b02'!I$1)/'b02'!I$2</f>
        <v>-0.67724808248057211</v>
      </c>
      <c r="J4061" s="10">
        <f>('b01'!J4062-'b02'!J$1)/'b02'!J$2</f>
        <v>-0.50767891012544608</v>
      </c>
      <c r="K4061" s="10">
        <f>('b01'!K4062-'b02'!K$1)/'b02'!K$2</f>
        <v>-0.4885758619802919</v>
      </c>
      <c r="L4061" s="10">
        <f>('b01'!L4062-'b02'!L$1)/'b02'!L$2</f>
        <v>-0.5454571042037013</v>
      </c>
      <c r="M4061" s="10">
        <f>('b01'!M4062-'b02'!M$1)/'b02'!M$2</f>
        <v>-0.56638918682793193</v>
      </c>
      <c r="N4061" s="10">
        <f>('b01'!N4062-'b02'!N$1)/'b02'!N$2</f>
        <v>-0.91799989093378132</v>
      </c>
      <c r="O4061" s="10">
        <f>('b01'!O4062-'b02'!O$1)/'b02'!O$2</f>
        <v>-1.2691943256252265</v>
      </c>
      <c r="P4061" s="10">
        <f>('b01'!P4062-'b02'!P$1)/'b02'!P$2</f>
        <v>0.36463923583265556</v>
      </c>
      <c r="Q4061" s="40">
        <v>2.09E-9</v>
      </c>
    </row>
    <row r="4062" spans="1:17" x14ac:dyDescent="0.35">
      <c r="A4062" s="5" t="s">
        <v>4181</v>
      </c>
      <c r="B4062" s="10">
        <f>('b01'!B4063-'b02'!B$1)/'b02'!B$2</f>
        <v>-1.01908760410369</v>
      </c>
      <c r="C4062" s="10">
        <f>('b01'!C4063-'b02'!C$1)/'b02'!C$2</f>
        <v>-0.99401789248309869</v>
      </c>
      <c r="D4062" s="10">
        <f>('b01'!D4063-'b02'!D$1)/'b02'!D$2</f>
        <v>-0.47859952809809925</v>
      </c>
      <c r="E4062" s="10">
        <f>('b01'!E4063-'b02'!E$1)/'b02'!E$2</f>
        <v>0.41287870107594227</v>
      </c>
      <c r="F4062" s="10">
        <f>('b01'!F4063-'b02'!F$1)/'b02'!F$2</f>
        <v>-0.26495536684766818</v>
      </c>
      <c r="G4062" s="10">
        <f>('b01'!G4063-'b02'!G$1)/'b02'!G$2</f>
        <v>0.253582883184371</v>
      </c>
      <c r="H4062" s="10">
        <f>('b01'!H4063-'b02'!H$1)/'b02'!H$2</f>
        <v>-0.1456375892994034</v>
      </c>
      <c r="I4062" s="10">
        <f>('b01'!I4063-'b02'!I$1)/'b02'!I$2</f>
        <v>-0.7819976895848243</v>
      </c>
      <c r="J4062" s="10">
        <f>('b01'!J4063-'b02'!J$1)/'b02'!J$2</f>
        <v>-0.65268135780641168</v>
      </c>
      <c r="K4062" s="10">
        <f>('b01'!K4063-'b02'!K$1)/'b02'!K$2</f>
        <v>-0.10427809119581492</v>
      </c>
      <c r="L4062" s="10">
        <f>('b01'!L4063-'b02'!L$1)/'b02'!L$2</f>
        <v>-0.52158563194951801</v>
      </c>
      <c r="M4062" s="10">
        <f>('b01'!M4063-'b02'!M$1)/'b02'!M$2</f>
        <v>-0.20945189287046773</v>
      </c>
      <c r="N4062" s="10">
        <f>('b01'!N4063-'b02'!N$1)/'b02'!N$2</f>
        <v>-0.52228790306340178</v>
      </c>
      <c r="O4062" s="10">
        <f>('b01'!O4063-'b02'!O$1)/'b02'!O$2</f>
        <v>-6.5997672402557023E-2</v>
      </c>
      <c r="P4062" s="10">
        <f>('b01'!P4063-'b02'!P$1)/'b02'!P$2</f>
        <v>-1.1145993350009247</v>
      </c>
      <c r="Q4062" s="40">
        <v>1.1399999999999999E-5</v>
      </c>
    </row>
    <row r="4063" spans="1:17" x14ac:dyDescent="0.35">
      <c r="A4063" s="5" t="s">
        <v>4182</v>
      </c>
      <c r="B4063" s="10">
        <f>('b01'!B4064-'b02'!B$1)/'b02'!B$2</f>
        <v>1.5766132975531388</v>
      </c>
      <c r="C4063" s="10">
        <f>('b01'!C4064-'b02'!C$1)/'b02'!C$2</f>
        <v>-0.99401789248309869</v>
      </c>
      <c r="D4063" s="10">
        <f>('b01'!D4064-'b02'!D$1)/'b02'!D$2</f>
        <v>3.8421906744125769</v>
      </c>
      <c r="E4063" s="10">
        <f>('b01'!E4064-'b02'!E$1)/'b02'!E$2</f>
        <v>-1.8900093572071404</v>
      </c>
      <c r="F4063" s="10">
        <f>('b01'!F4064-'b02'!F$1)/'b02'!F$2</f>
        <v>-0.49943398226721136</v>
      </c>
      <c r="G4063" s="10">
        <f>('b01'!G4064-'b02'!G$1)/'b02'!G$2</f>
        <v>-1.8291638088012701</v>
      </c>
      <c r="H4063" s="10">
        <f>('b01'!H4064-'b02'!H$1)/'b02'!H$2</f>
        <v>9.1817280152102276E-2</v>
      </c>
      <c r="I4063" s="10">
        <f>('b01'!I4064-'b02'!I$1)/'b02'!I$2</f>
        <v>-1.0775161984672212</v>
      </c>
      <c r="J4063" s="10">
        <f>('b01'!J4064-'b02'!J$1)/'b02'!J$2</f>
        <v>0.4570257706621606</v>
      </c>
      <c r="K4063" s="10">
        <f>('b01'!K4064-'b02'!K$1)/'b02'!K$2</f>
        <v>-0.73930251240245093</v>
      </c>
      <c r="L4063" s="10">
        <f>('b01'!L4064-'b02'!L$1)/'b02'!L$2</f>
        <v>-0.50489299218247563</v>
      </c>
      <c r="M4063" s="10">
        <f>('b01'!M4064-'b02'!M$1)/'b02'!M$2</f>
        <v>-0.52138475837333009</v>
      </c>
      <c r="N4063" s="10">
        <f>('b01'!N4064-'b02'!N$1)/'b02'!N$2</f>
        <v>-0.42035368004550616</v>
      </c>
      <c r="O4063" s="10">
        <f>('b01'!O4064-'b02'!O$1)/'b02'!O$2</f>
        <v>-1.608361134766789</v>
      </c>
      <c r="P4063" s="10">
        <f>('b01'!P4064-'b02'!P$1)/'b02'!P$2</f>
        <v>-0.81332903907324738</v>
      </c>
      <c r="Q4063" s="40">
        <v>9.3999999999999995E-12</v>
      </c>
    </row>
    <row r="4064" spans="1:17" x14ac:dyDescent="0.35">
      <c r="A4064" s="5" t="s">
        <v>4183</v>
      </c>
      <c r="B4064" s="10">
        <f>('b01'!B4065-'b02'!B$1)/'b02'!B$2</f>
        <v>-1.0450475299658606</v>
      </c>
      <c r="C4064" s="10">
        <f>('b01'!C4065-'b02'!C$1)/'b02'!C$2</f>
        <v>-0.99401789248309869</v>
      </c>
      <c r="D4064" s="10">
        <f>('b01'!D4065-'b02'!D$1)/'b02'!D$2</f>
        <v>-0.47859952809809925</v>
      </c>
      <c r="E4064" s="10">
        <f>('b01'!E4065-'b02'!E$1)/'b02'!E$2</f>
        <v>-0.20162813279336164</v>
      </c>
      <c r="F4064" s="10">
        <f>('b01'!F4065-'b02'!F$1)/'b02'!F$2</f>
        <v>-0.98098108650148119</v>
      </c>
      <c r="G4064" s="10">
        <f>('b01'!G4065-'b02'!G$1)/'b02'!G$2</f>
        <v>-0.53756959815232497</v>
      </c>
      <c r="H4064" s="10">
        <f>('b01'!H4065-'b02'!H$1)/'b02'!H$2</f>
        <v>0.4302741976388515</v>
      </c>
      <c r="I4064" s="10">
        <f>('b01'!I4065-'b02'!I$1)/'b02'!I$2</f>
        <v>-0.80867098542132954</v>
      </c>
      <c r="J4064" s="10">
        <f>('b01'!J4065-'b02'!J$1)/'b02'!J$2</f>
        <v>-0.50132410917791337</v>
      </c>
      <c r="K4064" s="10">
        <f>('b01'!K4065-'b02'!K$1)/'b02'!K$2</f>
        <v>-0.21634216116867186</v>
      </c>
      <c r="L4064" s="10">
        <f>('b01'!L4065-'b02'!L$1)/'b02'!L$2</f>
        <v>-0.51607139522066781</v>
      </c>
      <c r="M4064" s="10">
        <f>('b01'!M4065-'b02'!M$1)/'b02'!M$2</f>
        <v>-0.4039910752000484</v>
      </c>
      <c r="N4064" s="10">
        <f>('b01'!N4065-'b02'!N$1)/'b02'!N$2</f>
        <v>-0.19456048873297999</v>
      </c>
      <c r="O4064" s="10">
        <f>('b01'!O4065-'b02'!O$1)/'b02'!O$2</f>
        <v>1.9337579651863803E-2</v>
      </c>
      <c r="P4064" s="10">
        <f>('b01'!P4065-'b02'!P$1)/'b02'!P$2</f>
        <v>-0.90145085792359925</v>
      </c>
      <c r="Q4064" s="40">
        <v>1.7600000000000001E-6</v>
      </c>
    </row>
    <row r="4065" spans="1:17" x14ac:dyDescent="0.35">
      <c r="A4065" s="5" t="s">
        <v>4184</v>
      </c>
      <c r="B4065" s="10">
        <f>('b01'!B4066-'b02'!B$1)/'b02'!B$2</f>
        <v>-0.38584042380287253</v>
      </c>
      <c r="C4065" s="10">
        <f>('b01'!C4066-'b02'!C$1)/'b02'!C$2</f>
        <v>1.0060181084889304</v>
      </c>
      <c r="D4065" s="10">
        <f>('b01'!D4066-'b02'!D$1)/'b02'!D$2</f>
        <v>-0.47859952809809925</v>
      </c>
      <c r="E4065" s="10">
        <f>('b01'!E4066-'b02'!E$1)/'b02'!E$2</f>
        <v>-0.1179432154413569</v>
      </c>
      <c r="F4065" s="10">
        <f>('b01'!F4066-'b02'!F$1)/'b02'!F$2</f>
        <v>0.82501774650827187</v>
      </c>
      <c r="G4065" s="10">
        <f>('b01'!G4066-'b02'!G$1)/'b02'!G$2</f>
        <v>0.18707110152248496</v>
      </c>
      <c r="H4065" s="10">
        <f>('b01'!H4066-'b02'!H$1)/'b02'!H$2</f>
        <v>1.14068991788977</v>
      </c>
      <c r="I4065" s="10">
        <f>('b01'!I4066-'b02'!I$1)/'b02'!I$2</f>
        <v>8.8204955937718384E-3</v>
      </c>
      <c r="J4065" s="10">
        <f>('b01'!J4066-'b02'!J$1)/'b02'!J$2</f>
        <v>-1.0009815316724597</v>
      </c>
      <c r="K4065" s="10">
        <f>('b01'!K4066-'b02'!K$1)/'b02'!K$2</f>
        <v>-0.19362335445686293</v>
      </c>
      <c r="L4065" s="10">
        <f>('b01'!L4066-'b02'!L$1)/'b02'!L$2</f>
        <v>-0.54256114260343824</v>
      </c>
      <c r="M4065" s="10">
        <f>('b01'!M4066-'b02'!M$1)/'b02'!M$2</f>
        <v>-0.53859348756265701</v>
      </c>
      <c r="N4065" s="10">
        <f>('b01'!N4066-'b02'!N$1)/'b02'!N$2</f>
        <v>-0.10743747060399879</v>
      </c>
      <c r="O4065" s="10">
        <f>('b01'!O4066-'b02'!O$1)/'b02'!O$2</f>
        <v>-1.5911391029105524E-2</v>
      </c>
      <c r="P4065" s="10">
        <f>('b01'!P4066-'b02'!P$1)/'b02'!P$2</f>
        <v>0.35275835224288477</v>
      </c>
      <c r="Q4065" s="40">
        <v>5.2500000000000002E-5</v>
      </c>
    </row>
    <row r="4066" spans="1:17" x14ac:dyDescent="0.35">
      <c r="A4066" s="5" t="s">
        <v>4185</v>
      </c>
      <c r="B4066" s="10">
        <f>('b01'!B4067-'b02'!B$1)/'b02'!B$2</f>
        <v>-0.21870517078013238</v>
      </c>
      <c r="C4066" s="10">
        <f>('b01'!C4067-'b02'!C$1)/'b02'!C$2</f>
        <v>-0.99401789248309869</v>
      </c>
      <c r="D4066" s="10">
        <f>('b01'!D4067-'b02'!D$1)/'b02'!D$2</f>
        <v>-0.47859952809809925</v>
      </c>
      <c r="E4066" s="10">
        <f>('b01'!E4067-'b02'!E$1)/'b02'!E$2</f>
        <v>1.0899634888628806</v>
      </c>
      <c r="F4066" s="10">
        <f>('b01'!F4067-'b02'!F$1)/'b02'!F$2</f>
        <v>3.0398025586791378E-2</v>
      </c>
      <c r="G4066" s="10">
        <f>('b01'!G4067-'b02'!G$1)/'b02'!G$2</f>
        <v>0.97660330073003188</v>
      </c>
      <c r="H4066" s="10">
        <f>('b01'!H4067-'b02'!H$1)/'b02'!H$2</f>
        <v>0.52549195277560068</v>
      </c>
      <c r="I4066" s="10">
        <f>('b01'!I4067-'b02'!I$1)/'b02'!I$2</f>
        <v>-0.58066738153047337</v>
      </c>
      <c r="J4066" s="10">
        <f>('b01'!J4067-'b02'!J$1)/'b02'!J$2</f>
        <v>-0.40842765608210685</v>
      </c>
      <c r="K4066" s="10">
        <f>('b01'!K4067-'b02'!K$1)/'b02'!K$2</f>
        <v>-0.63407823605561986</v>
      </c>
      <c r="L4066" s="10">
        <f>('b01'!L4067-'b02'!L$1)/'b02'!L$2</f>
        <v>-0.50565974923470502</v>
      </c>
      <c r="M4066" s="10">
        <f>('b01'!M4067-'b02'!M$1)/'b02'!M$2</f>
        <v>-0.57151167405443537</v>
      </c>
      <c r="N4066" s="10">
        <f>('b01'!N4067-'b02'!N$1)/'b02'!N$2</f>
        <v>-0.68402012213116525</v>
      </c>
      <c r="O4066" s="10">
        <f>('b01'!O4067-'b02'!O$1)/'b02'!O$2</f>
        <v>-0.301520928823098</v>
      </c>
      <c r="P4066" s="10">
        <f>('b01'!P4067-'b02'!P$1)/'b02'!P$2</f>
        <v>-1.3971406918745282</v>
      </c>
      <c r="Q4066" s="40">
        <v>1.42E-8</v>
      </c>
    </row>
    <row r="4067" spans="1:17" x14ac:dyDescent="0.35">
      <c r="A4067" s="5" t="s">
        <v>4186</v>
      </c>
      <c r="B4067" s="10">
        <f>('b01'!B4068-'b02'!B$1)/'b02'!B$2</f>
        <v>-1.0993008581721948</v>
      </c>
      <c r="C4067" s="10">
        <f>('b01'!C4068-'b02'!C$1)/'b02'!C$2</f>
        <v>1.0060181084889304</v>
      </c>
      <c r="D4067" s="10">
        <f>('b01'!D4068-'b02'!D$1)/'b02'!D$2</f>
        <v>-0.47859952809809925</v>
      </c>
      <c r="E4067" s="10">
        <f>('b01'!E4068-'b02'!E$1)/'b02'!E$2</f>
        <v>0.55623263896651387</v>
      </c>
      <c r="F4067" s="10">
        <f>('b01'!F4068-'b02'!F$1)/'b02'!F$2</f>
        <v>1.2641464444930439</v>
      </c>
      <c r="G4067" s="10">
        <f>('b01'!G4068-'b02'!G$1)/'b02'!G$2</f>
        <v>1.0072328532902044</v>
      </c>
      <c r="H4067" s="10">
        <f>('b01'!H4068-'b02'!H$1)/'b02'!H$2</f>
        <v>-2.2533562634773436</v>
      </c>
      <c r="I4067" s="10">
        <f>('b01'!I4068-'b02'!I$1)/'b02'!I$2</f>
        <v>1.776902163632835</v>
      </c>
      <c r="J4067" s="10">
        <f>('b01'!J4068-'b02'!J$1)/'b02'!J$2</f>
        <v>1.3550145097239652</v>
      </c>
      <c r="K4067" s="10">
        <f>('b01'!K4068-'b02'!K$1)/'b02'!K$2</f>
        <v>1.8719036637136703</v>
      </c>
      <c r="L4067" s="10">
        <f>('b01'!L4068-'b02'!L$1)/'b02'!L$2</f>
        <v>1.9653357383955479</v>
      </c>
      <c r="M4067" s="10">
        <f>('b01'!M4068-'b02'!M$1)/'b02'!M$2</f>
        <v>2.616120909048417</v>
      </c>
      <c r="N4067" s="10">
        <f>('b01'!N4068-'b02'!N$1)/'b02'!N$2</f>
        <v>1.4107212401483882</v>
      </c>
      <c r="O4067" s="10">
        <f>('b01'!O4068-'b02'!O$1)/'b02'!O$2</f>
        <v>1.0494636450316652</v>
      </c>
      <c r="P4067" s="10">
        <f>('b01'!P4068-'b02'!P$1)/'b02'!P$2</f>
        <v>-0.46233909465952594</v>
      </c>
      <c r="Q4067" s="40">
        <v>0.15403455399999999</v>
      </c>
    </row>
    <row r="4068" spans="1:17" x14ac:dyDescent="0.35">
      <c r="A4068" s="5" t="s">
        <v>4187</v>
      </c>
      <c r="B4068" s="10">
        <f>('b01'!B4069-'b02'!B$1)/'b02'!B$2</f>
        <v>0.12869114047655719</v>
      </c>
      <c r="C4068" s="10">
        <f>('b01'!C4069-'b02'!C$1)/'b02'!C$2</f>
        <v>1.0060181084889304</v>
      </c>
      <c r="D4068" s="10">
        <f>('b01'!D4069-'b02'!D$1)/'b02'!D$2</f>
        <v>-0.47859952809809925</v>
      </c>
      <c r="E4068" s="10">
        <f>('b01'!E4069-'b02'!E$1)/'b02'!E$2</f>
        <v>0.8018890667193449</v>
      </c>
      <c r="F4068" s="10">
        <f>('b01'!F4069-'b02'!F$1)/'b02'!F$2</f>
        <v>0.93664944007071638</v>
      </c>
      <c r="G4068" s="10">
        <f>('b01'!G4069-'b02'!G$1)/'b02'!G$2</f>
        <v>1.1038119633968768</v>
      </c>
      <c r="H4068" s="10">
        <f>('b01'!H4069-'b02'!H$1)/'b02'!H$2</f>
        <v>-1.1320958521729858</v>
      </c>
      <c r="I4068" s="10">
        <f>('b01'!I4069-'b02'!I$1)/'b02'!I$2</f>
        <v>1.7695733021060431</v>
      </c>
      <c r="J4068" s="10">
        <f>('b01'!J4069-'b02'!J$1)/'b02'!J$2</f>
        <v>2.2362135293616205</v>
      </c>
      <c r="K4068" s="10">
        <f>('b01'!K4069-'b02'!K$1)/'b02'!K$2</f>
        <v>1.873993895579376</v>
      </c>
      <c r="L4068" s="10">
        <f>('b01'!L4069-'b02'!L$1)/'b02'!L$2</f>
        <v>1.850832974445332</v>
      </c>
      <c r="M4068" s="10">
        <f>('b01'!M4069-'b02'!M$1)/'b02'!M$2</f>
        <v>1.2185687691374045</v>
      </c>
      <c r="N4068" s="10">
        <f>('b01'!N4069-'b02'!N$1)/'b02'!N$2</f>
        <v>2.3859595814362997</v>
      </c>
      <c r="O4068" s="10">
        <f>('b01'!O4069-'b02'!O$1)/'b02'!O$2</f>
        <v>1.9738754377379271</v>
      </c>
      <c r="P4068" s="10">
        <f>('b01'!P4069-'b02'!P$1)/'b02'!P$2</f>
        <v>-0.70919370533159332</v>
      </c>
      <c r="Q4068" s="40">
        <v>4.0364351999999999E-2</v>
      </c>
    </row>
    <row r="4069" spans="1:17" x14ac:dyDescent="0.35">
      <c r="A4069" s="5" t="s">
        <v>4188</v>
      </c>
      <c r="B4069" s="10">
        <f>('b01'!B4070-'b02'!B$1)/'b02'!B$2</f>
        <v>-4.836138759465234E-2</v>
      </c>
      <c r="C4069" s="10">
        <f>('b01'!C4070-'b02'!C$1)/'b02'!C$2</f>
        <v>-0.99401789248309869</v>
      </c>
      <c r="D4069" s="10">
        <f>('b01'!D4070-'b02'!D$1)/'b02'!D$2</f>
        <v>-0.47859952809809925</v>
      </c>
      <c r="E4069" s="10">
        <f>('b01'!E4070-'b02'!E$1)/'b02'!E$2</f>
        <v>1.3848356121670418</v>
      </c>
      <c r="F4069" s="10">
        <f>('b01'!F4070-'b02'!F$1)/'b02'!F$2</f>
        <v>-0.95242546508501624</v>
      </c>
      <c r="G4069" s="10">
        <f>('b01'!G4070-'b02'!G$1)/'b02'!G$2</f>
        <v>0.80216951161218153</v>
      </c>
      <c r="H4069" s="10">
        <f>('b01'!H4070-'b02'!H$1)/'b02'!H$2</f>
        <v>-1.8768779660085453</v>
      </c>
      <c r="I4069" s="10">
        <f>('b01'!I4070-'b02'!I$1)/'b02'!I$2</f>
        <v>1.8656702559541742</v>
      </c>
      <c r="J4069" s="10">
        <f>('b01'!J4070-'b02'!J$1)/'b02'!J$2</f>
        <v>1.9516520404213307</v>
      </c>
      <c r="K4069" s="10">
        <f>('b01'!K4070-'b02'!K$1)/'b02'!K$2</f>
        <v>1.8309257193291339</v>
      </c>
      <c r="L4069" s="10">
        <f>('b01'!L4070-'b02'!L$1)/'b02'!L$2</f>
        <v>1.862188021314112</v>
      </c>
      <c r="M4069" s="10">
        <f>('b01'!M4070-'b02'!M$1)/'b02'!M$2</f>
        <v>1.982645605061186</v>
      </c>
      <c r="N4069" s="10">
        <f>('b01'!N4070-'b02'!N$1)/'b02'!N$2</f>
        <v>1.2512827338821491</v>
      </c>
      <c r="O4069" s="10">
        <f>('b01'!O4070-'b02'!O$1)/'b02'!O$2</f>
        <v>0.20402928383225324</v>
      </c>
      <c r="P4069" s="10">
        <f>('b01'!P4070-'b02'!P$1)/'b02'!P$2</f>
        <v>1.902187634307362</v>
      </c>
      <c r="Q4069" s="40">
        <v>0.78061300199999994</v>
      </c>
    </row>
    <row r="4070" spans="1:17" x14ac:dyDescent="0.35">
      <c r="A4070" s="5" t="s">
        <v>4189</v>
      </c>
      <c r="B4070" s="10">
        <f>('b01'!B4071-'b02'!B$1)/'b02'!B$2</f>
        <v>-0.99137757088002432</v>
      </c>
      <c r="C4070" s="10">
        <f>('b01'!C4071-'b02'!C$1)/'b02'!C$2</f>
        <v>1.0060181084889304</v>
      </c>
      <c r="D4070" s="10">
        <f>('b01'!D4071-'b02'!D$1)/'b02'!D$2</f>
        <v>-0.47859952809809925</v>
      </c>
      <c r="E4070" s="10">
        <f>('b01'!E4071-'b02'!E$1)/'b02'!E$2</f>
        <v>-1.4009495827691805</v>
      </c>
      <c r="F4070" s="10">
        <f>('b01'!F4071-'b02'!F$1)/'b02'!F$2</f>
        <v>-0.1841058378587451</v>
      </c>
      <c r="G4070" s="10">
        <f>('b01'!G4071-'b02'!G$1)/'b02'!G$2</f>
        <v>-1.3169232255964898</v>
      </c>
      <c r="H4070" s="10">
        <f>('b01'!H4071-'b02'!H$1)/'b02'!H$2</f>
        <v>1.195306167735072</v>
      </c>
      <c r="I4070" s="10">
        <f>('b01'!I4071-'b02'!I$1)/'b02'!I$2</f>
        <v>-0.69956596224184031</v>
      </c>
      <c r="J4070" s="10">
        <f>('b01'!J4071-'b02'!J$1)/'b02'!J$2</f>
        <v>-0.57425677186091573</v>
      </c>
      <c r="K4070" s="10">
        <f>('b01'!K4071-'b02'!K$1)/'b02'!K$2</f>
        <v>-0.59356673801878712</v>
      </c>
      <c r="L4070" s="10">
        <f>('b01'!L4071-'b02'!L$1)/'b02'!L$2</f>
        <v>-0.54886565723085678</v>
      </c>
      <c r="M4070" s="10">
        <f>('b01'!M4071-'b02'!M$1)/'b02'!M$2</f>
        <v>-0.67141659802172349</v>
      </c>
      <c r="N4070" s="10">
        <f>('b01'!N4071-'b02'!N$1)/'b02'!N$2</f>
        <v>-0.18043575782130897</v>
      </c>
      <c r="O4070" s="10">
        <f>('b01'!O4071-'b02'!O$1)/'b02'!O$2</f>
        <v>0.3276607218835112</v>
      </c>
      <c r="P4070" s="10">
        <f>('b01'!P4071-'b02'!P$1)/'b02'!P$2</f>
        <v>-1.3559151380422556</v>
      </c>
      <c r="Q4070" s="40">
        <v>2.3800000000000001E-9</v>
      </c>
    </row>
    <row r="4071" spans="1:17" x14ac:dyDescent="0.35">
      <c r="A4071" s="5" t="s">
        <v>4190</v>
      </c>
      <c r="B4071" s="10">
        <f>('b01'!B4072-'b02'!B$1)/'b02'!B$2</f>
        <v>-0.17641090954401181</v>
      </c>
      <c r="C4071" s="10">
        <f>('b01'!C4072-'b02'!C$1)/'b02'!C$2</f>
        <v>-0.99401789248309869</v>
      </c>
      <c r="D4071" s="10">
        <f>('b01'!D4072-'b02'!D$1)/'b02'!D$2</f>
        <v>-0.47859952809809925</v>
      </c>
      <c r="E4071" s="10">
        <f>('b01'!E4072-'b02'!E$1)/'b02'!E$2</f>
        <v>-1.2396179572087807</v>
      </c>
      <c r="F4071" s="10">
        <f>('b01'!F4072-'b02'!F$1)/'b02'!F$2</f>
        <v>-0.3699585135362598</v>
      </c>
      <c r="G4071" s="10">
        <f>('b01'!G4072-'b02'!G$1)/'b02'!G$2</f>
        <v>-1.228973711394771</v>
      </c>
      <c r="H4071" s="10">
        <f>('b01'!H4072-'b02'!H$1)/'b02'!H$2</f>
        <v>0.25298455011240173</v>
      </c>
      <c r="I4071" s="10">
        <f>('b01'!I4072-'b02'!I$1)/'b02'!I$2</f>
        <v>-0.54484354712669747</v>
      </c>
      <c r="J4071" s="10">
        <f>('b01'!J4072-'b02'!J$1)/'b02'!J$2</f>
        <v>-0.34929299357226373</v>
      </c>
      <c r="K4071" s="10">
        <f>('b01'!K4072-'b02'!K$1)/'b02'!K$2</f>
        <v>-0.74759893054345028</v>
      </c>
      <c r="L4071" s="10">
        <f>('b01'!L4072-'b02'!L$1)/'b02'!L$2</f>
        <v>-0.48966106327475301</v>
      </c>
      <c r="M4071" s="10">
        <f>('b01'!M4072-'b02'!M$1)/'b02'!M$2</f>
        <v>-0.55864304353749217</v>
      </c>
      <c r="N4071" s="10">
        <f>('b01'!N4072-'b02'!N$1)/'b02'!N$2</f>
        <v>-0.38013678241324067</v>
      </c>
      <c r="O4071" s="10">
        <f>('b01'!O4072-'b02'!O$1)/'b02'!O$2</f>
        <v>-0.57238981016555623</v>
      </c>
      <c r="P4071" s="10">
        <f>('b01'!P4072-'b02'!P$1)/'b02'!P$2</f>
        <v>-0.31287290746077911</v>
      </c>
      <c r="Q4071" s="40">
        <v>1.14E-8</v>
      </c>
    </row>
    <row r="4072" spans="1:17" x14ac:dyDescent="0.35">
      <c r="A4072" s="5" t="s">
        <v>4191</v>
      </c>
      <c r="B4072" s="10">
        <f>('b01'!B4073-'b02'!B$1)/'b02'!B$2</f>
        <v>1.1425866719024631</v>
      </c>
      <c r="C4072" s="10">
        <f>('b01'!C4073-'b02'!C$1)/'b02'!C$2</f>
        <v>-0.99401789248309869</v>
      </c>
      <c r="D4072" s="10">
        <f>('b01'!D4073-'b02'!D$1)/'b02'!D$2</f>
        <v>-0.47859952809809925</v>
      </c>
      <c r="E4072" s="10">
        <f>('b01'!E4073-'b02'!E$1)/'b02'!E$2</f>
        <v>-1.2057549522902533</v>
      </c>
      <c r="F4072" s="10">
        <f>('b01'!F4073-'b02'!F$1)/'b02'!F$2</f>
        <v>-0.83579094943563725</v>
      </c>
      <c r="G4072" s="10">
        <f>('b01'!G4073-'b02'!G$1)/'b02'!G$2</f>
        <v>-1.3356077566280913</v>
      </c>
      <c r="H4072" s="10">
        <f>('b01'!H4073-'b02'!H$1)/'b02'!H$2</f>
        <v>0.56961490848237761</v>
      </c>
      <c r="I4072" s="10">
        <f>('b01'!I4073-'b02'!I$1)/'b02'!I$2</f>
        <v>-0.97014730269620608</v>
      </c>
      <c r="J4072" s="10">
        <f>('b01'!J4073-'b02'!J$1)/'b02'!J$2</f>
        <v>0.53273174877752305</v>
      </c>
      <c r="K4072" s="10">
        <f>('b01'!K4073-'b02'!K$1)/'b02'!K$2</f>
        <v>-0.70959811689713048</v>
      </c>
      <c r="L4072" s="10">
        <f>('b01'!L4073-'b02'!L$1)/'b02'!L$2</f>
        <v>-0.50776355450426947</v>
      </c>
      <c r="M4072" s="10">
        <f>('b01'!M4073-'b02'!M$1)/'b02'!M$2</f>
        <v>-0.6060341360973226</v>
      </c>
      <c r="N4072" s="10">
        <f>('b01'!N4073-'b02'!N$1)/'b02'!N$2</f>
        <v>-0.33612445838484667</v>
      </c>
      <c r="O4072" s="10">
        <f>('b01'!O4073-'b02'!O$1)/'b02'!O$2</f>
        <v>0.17649976098208364</v>
      </c>
      <c r="P4072" s="10">
        <f>('b01'!P4073-'b02'!P$1)/'b02'!P$2</f>
        <v>-0.53815496755300163</v>
      </c>
      <c r="Q4072" s="40">
        <v>5.9500000000000001E-10</v>
      </c>
    </row>
    <row r="4073" spans="1:17" x14ac:dyDescent="0.35">
      <c r="A4073" s="5" t="s">
        <v>4192</v>
      </c>
      <c r="B4073" s="10">
        <f>('b01'!B4074-'b02'!B$1)/'b02'!B$2</f>
        <v>1.7519157182628537</v>
      </c>
      <c r="C4073" s="10">
        <f>('b01'!C4074-'b02'!C$1)/'b02'!C$2</f>
        <v>-0.99401789248309869</v>
      </c>
      <c r="D4073" s="10">
        <f>('b01'!D4074-'b02'!D$1)/'b02'!D$2</f>
        <v>-0.47859952809809925</v>
      </c>
      <c r="E4073" s="10">
        <f>('b01'!E4074-'b02'!E$1)/'b02'!E$2</f>
        <v>-1.1541483137324948</v>
      </c>
      <c r="F4073" s="10">
        <f>('b01'!F4074-'b02'!F$1)/'b02'!F$2</f>
        <v>-1.6191401340479001</v>
      </c>
      <c r="G4073" s="10">
        <f>('b01'!G4074-'b02'!G$1)/'b02'!G$2</f>
        <v>-1.5184270006193594</v>
      </c>
      <c r="H4073" s="10">
        <f>('b01'!H4074-'b02'!H$1)/'b02'!H$2</f>
        <v>-0.38041281036188623</v>
      </c>
      <c r="I4073" s="10">
        <f>('b01'!I4074-'b02'!I$1)/'b02'!I$2</f>
        <v>-1.1270579997048804</v>
      </c>
      <c r="J4073" s="10">
        <f>('b01'!J4074-'b02'!J$1)/'b02'!J$2</f>
        <v>0.36731380360062116</v>
      </c>
      <c r="K4073" s="10">
        <f>('b01'!K4074-'b02'!K$1)/'b02'!K$2</f>
        <v>-0.78465151542454459</v>
      </c>
      <c r="L4073" s="10">
        <f>('b01'!L4074-'b02'!L$1)/'b02'!L$2</f>
        <v>-0.45692291639974369</v>
      </c>
      <c r="M4073" s="10">
        <f>('b01'!M4074-'b02'!M$1)/'b02'!M$2</f>
        <v>-0.42501666734610821</v>
      </c>
      <c r="N4073" s="10">
        <f>('b01'!N4074-'b02'!N$1)/'b02'!N$2</f>
        <v>-0.28375693264434659</v>
      </c>
      <c r="O4073" s="10">
        <f>('b01'!O4074-'b02'!O$1)/'b02'!O$2</f>
        <v>-0.52781842893663877</v>
      </c>
      <c r="P4073" s="10">
        <f>('b01'!P4074-'b02'!P$1)/'b02'!P$2</f>
        <v>-0.69848746883690249</v>
      </c>
      <c r="Q4073" s="40">
        <v>1.3999999999999999E-9</v>
      </c>
    </row>
    <row r="4074" spans="1:17" x14ac:dyDescent="0.35">
      <c r="A4074" s="5" t="s">
        <v>4193</v>
      </c>
      <c r="B4074" s="10">
        <f>('b01'!B4075-'b02'!B$1)/'b02'!B$2</f>
        <v>1.10758452467257</v>
      </c>
      <c r="C4074" s="10">
        <f>('b01'!C4075-'b02'!C$1)/'b02'!C$2</f>
        <v>-0.99401789248309869</v>
      </c>
      <c r="D4074" s="10">
        <f>('b01'!D4075-'b02'!D$1)/'b02'!D$2</f>
        <v>-0.47859952809809925</v>
      </c>
      <c r="E4074" s="10">
        <f>('b01'!E4075-'b02'!E$1)/'b02'!E$2</f>
        <v>0.36785416530470927</v>
      </c>
      <c r="F4074" s="10">
        <f>('b01'!F4075-'b02'!F$1)/'b02'!F$2</f>
        <v>0.79555410989826858</v>
      </c>
      <c r="G4074" s="10">
        <f>('b01'!G4075-'b02'!G$1)/'b02'!G$2</f>
        <v>0.63396027889420747</v>
      </c>
      <c r="H4074" s="10">
        <f>('b01'!H4075-'b02'!H$1)/'b02'!H$2</f>
        <v>0.52405917296307913</v>
      </c>
      <c r="I4074" s="10">
        <f>('b01'!I4075-'b02'!I$1)/'b02'!I$2</f>
        <v>-0.92548033595280665</v>
      </c>
      <c r="J4074" s="10">
        <f>('b01'!J4075-'b02'!J$1)/'b02'!J$2</f>
        <v>0.32918502912935199</v>
      </c>
      <c r="K4074" s="10">
        <f>('b01'!K4075-'b02'!K$1)/'b02'!K$2</f>
        <v>-0.80688696259251513</v>
      </c>
      <c r="L4074" s="10">
        <f>('b01'!L4075-'b02'!L$1)/'b02'!L$2</f>
        <v>-0.50963743401191941</v>
      </c>
      <c r="M4074" s="10">
        <f>('b01'!M4075-'b02'!M$1)/'b02'!M$2</f>
        <v>-0.63172861112820378</v>
      </c>
      <c r="N4074" s="10">
        <f>('b01'!N4075-'b02'!N$1)/'b02'!N$2</f>
        <v>0.28214442709314685</v>
      </c>
      <c r="O4074" s="10">
        <f>('b01'!O4075-'b02'!O$1)/'b02'!O$2</f>
        <v>-0.58983662738023146</v>
      </c>
      <c r="P4074" s="10">
        <f>('b01'!P4075-'b02'!P$1)/'b02'!P$2</f>
        <v>0.31046775117559217</v>
      </c>
      <c r="Q4074" s="40">
        <v>2.1299999999999999E-8</v>
      </c>
    </row>
    <row r="4075" spans="1:17" x14ac:dyDescent="0.35">
      <c r="A4075" s="5" t="s">
        <v>4194</v>
      </c>
      <c r="B4075" s="10">
        <f>('b01'!B4076-'b02'!B$1)/'b02'!B$2</f>
        <v>1.6100900220400671E-2</v>
      </c>
      <c r="C4075" s="10">
        <f>('b01'!C4076-'b02'!C$1)/'b02'!C$2</f>
        <v>1.0060181084889304</v>
      </c>
      <c r="D4075" s="10">
        <f>('b01'!D4076-'b02'!D$1)/'b02'!D$2</f>
        <v>-0.47859952809809925</v>
      </c>
      <c r="E4075" s="10">
        <f>('b01'!E4076-'b02'!E$1)/'b02'!E$2</f>
        <v>0.52527464151559933</v>
      </c>
      <c r="F4075" s="10">
        <f>('b01'!F4076-'b02'!F$1)/'b02'!F$2</f>
        <v>1.0601722488807901</v>
      </c>
      <c r="G4075" s="10">
        <f>('b01'!G4076-'b02'!G$1)/'b02'!G$2</f>
        <v>0.89198974947923892</v>
      </c>
      <c r="H4075" s="10">
        <f>('b01'!H4076-'b02'!H$1)/'b02'!H$2</f>
        <v>1.3405427274503674</v>
      </c>
      <c r="I4075" s="10">
        <f>('b01'!I4076-'b02'!I$1)/'b02'!I$2</f>
        <v>-0.14117695232992719</v>
      </c>
      <c r="J4075" s="10">
        <f>('b01'!J4076-'b02'!J$1)/'b02'!J$2</f>
        <v>-0.8142976136466219</v>
      </c>
      <c r="K4075" s="10">
        <f>('b01'!K4076-'b02'!K$1)/'b02'!K$2</f>
        <v>-0.22548774404135455</v>
      </c>
      <c r="L4075" s="10">
        <f>('b01'!L4076-'b02'!L$1)/'b02'!L$2</f>
        <v>-0.48769159943358575</v>
      </c>
      <c r="M4075" s="10">
        <f>('b01'!M4076-'b02'!M$1)/'b02'!M$2</f>
        <v>-0.58200512219834033</v>
      </c>
      <c r="N4075" s="10">
        <f>('b01'!N4076-'b02'!N$1)/'b02'!N$2</f>
        <v>-1.2172215806099842</v>
      </c>
      <c r="O4075" s="10">
        <f>('b01'!O4076-'b02'!O$1)/'b02'!O$2</f>
        <v>0.40127927764654653</v>
      </c>
      <c r="P4075" s="10">
        <f>('b01'!P4076-'b02'!P$1)/'b02'!P$2</f>
        <v>-0.60243414134120188</v>
      </c>
      <c r="Q4075" s="40">
        <v>2.8599999999999999E-7</v>
      </c>
    </row>
    <row r="4076" spans="1:17" x14ac:dyDescent="0.35">
      <c r="A4076" s="5" t="s">
        <v>4195</v>
      </c>
      <c r="B4076" s="10">
        <f>('b01'!B4077-'b02'!B$1)/'b02'!B$2</f>
        <v>-1.056714912375825</v>
      </c>
      <c r="C4076" s="10">
        <f>('b01'!C4077-'b02'!C$1)/'b02'!C$2</f>
        <v>1.0060181084889304</v>
      </c>
      <c r="D4076" s="10">
        <f>('b01'!D4077-'b02'!D$1)/'b02'!D$2</f>
        <v>-0.47859952809809925</v>
      </c>
      <c r="E4076" s="10">
        <f>('b01'!E4077-'b02'!E$1)/'b02'!E$2</f>
        <v>2.0373113540734007</v>
      </c>
      <c r="F4076" s="10">
        <f>('b01'!F4077-'b02'!F$1)/'b02'!F$2</f>
        <v>0.79456135261349681</v>
      </c>
      <c r="G4076" s="10">
        <f>('b01'!G4077-'b02'!G$1)/'b02'!G$2</f>
        <v>2.2070014778653055</v>
      </c>
      <c r="H4076" s="10">
        <f>('b01'!H4077-'b02'!H$1)/'b02'!H$2</f>
        <v>-1.7861726181126354</v>
      </c>
      <c r="I4076" s="10">
        <f>('b01'!I4077-'b02'!I$1)/'b02'!I$2</f>
        <v>1.7909023987890449</v>
      </c>
      <c r="J4076" s="10">
        <f>('b01'!J4077-'b02'!J$1)/'b02'!J$2</f>
        <v>1.7684942760299804</v>
      </c>
      <c r="K4076" s="10">
        <f>('b01'!K4077-'b02'!K$1)/'b02'!K$2</f>
        <v>1.8327515622426125</v>
      </c>
      <c r="L4076" s="10">
        <f>('b01'!L4077-'b02'!L$1)/'b02'!L$2</f>
        <v>1.9602008882652744</v>
      </c>
      <c r="M4076" s="10">
        <f>('b01'!M4077-'b02'!M$1)/'b02'!M$2</f>
        <v>1.8644752624864829</v>
      </c>
      <c r="N4076" s="10">
        <f>('b01'!N4077-'b02'!N$1)/'b02'!N$2</f>
        <v>1.8329592595713948</v>
      </c>
      <c r="O4076" s="10">
        <f>('b01'!O4077-'b02'!O$1)/'b02'!O$2</f>
        <v>1.180937363003189</v>
      </c>
      <c r="P4076" s="10">
        <f>('b01'!P4077-'b02'!P$1)/'b02'!P$2</f>
        <v>1.5334815783791493</v>
      </c>
      <c r="Q4076" s="40">
        <v>0.98924686500000003</v>
      </c>
    </row>
    <row r="4077" spans="1:17" x14ac:dyDescent="0.35">
      <c r="A4077" s="5" t="s">
        <v>4196</v>
      </c>
      <c r="B4077" s="10">
        <f>('b01'!B4078-'b02'!B$1)/'b02'!B$2</f>
        <v>-1.0993008581721948</v>
      </c>
      <c r="C4077" s="10">
        <f>('b01'!C4078-'b02'!C$1)/'b02'!C$2</f>
        <v>1.0060181084889304</v>
      </c>
      <c r="D4077" s="10">
        <f>('b01'!D4078-'b02'!D$1)/'b02'!D$2</f>
        <v>-0.47859952809809925</v>
      </c>
      <c r="E4077" s="10">
        <f>('b01'!E4078-'b02'!E$1)/'b02'!E$2</f>
        <v>0.66377645055958212</v>
      </c>
      <c r="F4077" s="10">
        <f>('b01'!F4078-'b02'!F$1)/'b02'!F$2</f>
        <v>0.73749274154341982</v>
      </c>
      <c r="G4077" s="10">
        <f>('b01'!G4078-'b02'!G$1)/'b02'!G$2</f>
        <v>0.88845398238137252</v>
      </c>
      <c r="H4077" s="10">
        <f>('b01'!H4078-'b02'!H$1)/'b02'!H$2</f>
        <v>0.88283974879477534</v>
      </c>
      <c r="I4077" s="10">
        <f>('b01'!I4078-'b02'!I$1)/'b02'!I$2</f>
        <v>-0.69601218630191919</v>
      </c>
      <c r="J4077" s="10">
        <f>('b01'!J4078-'b02'!J$1)/'b02'!J$2</f>
        <v>-0.74390645099513697</v>
      </c>
      <c r="K4077" s="10">
        <f>('b01'!K4078-'b02'!K$1)/'b02'!K$2</f>
        <v>-0.42987725077029304</v>
      </c>
      <c r="L4077" s="10">
        <f>('b01'!L4078-'b02'!L$1)/'b02'!L$2</f>
        <v>-0.59639237187002114</v>
      </c>
      <c r="M4077" s="10">
        <f>('b01'!M4078-'b02'!M$1)/'b02'!M$2</f>
        <v>-0.56832603435705509</v>
      </c>
      <c r="N4077" s="10">
        <f>('b01'!N4078-'b02'!N$1)/'b02'!N$2</f>
        <v>-0.55577588788096388</v>
      </c>
      <c r="O4077" s="10">
        <f>('b01'!O4078-'b02'!O$1)/'b02'!O$2</f>
        <v>-0.25442328252271712</v>
      </c>
      <c r="P4077" s="10">
        <f>('b01'!P4078-'b02'!P$1)/'b02'!P$2</f>
        <v>6.5523816076629424E-2</v>
      </c>
      <c r="Q4077" s="40">
        <v>2.8700000000000001E-6</v>
      </c>
    </row>
    <row r="4078" spans="1:17" x14ac:dyDescent="0.35">
      <c r="A4078" s="5" t="s">
        <v>4197</v>
      </c>
      <c r="B4078" s="10">
        <f>('b01'!B4079-'b02'!B$1)/'b02'!B$2</f>
        <v>-0.89074639759408147</v>
      </c>
      <c r="C4078" s="10">
        <f>('b01'!C4079-'b02'!C$1)/'b02'!C$2</f>
        <v>1.0060181084889304</v>
      </c>
      <c r="D4078" s="10">
        <f>('b01'!D4079-'b02'!D$1)/'b02'!D$2</f>
        <v>-0.47859952809809925</v>
      </c>
      <c r="E4078" s="10">
        <f>('b01'!E4079-'b02'!E$1)/'b02'!E$2</f>
        <v>1.2629372789794608</v>
      </c>
      <c r="F4078" s="10">
        <f>('b01'!F4079-'b02'!F$1)/'b02'!F$2</f>
        <v>1.120656381576997</v>
      </c>
      <c r="G4078" s="10">
        <f>('b01'!G4079-'b02'!G$1)/'b02'!G$2</f>
        <v>1.627275996687801</v>
      </c>
      <c r="H4078" s="10">
        <f>('b01'!H4079-'b02'!H$1)/'b02'!H$2</f>
        <v>-1.6600019201866103</v>
      </c>
      <c r="I4078" s="10">
        <f>('b01'!I4079-'b02'!I$1)/'b02'!I$2</f>
        <v>1.8688751019311611</v>
      </c>
      <c r="J4078" s="10">
        <f>('b01'!J4079-'b02'!J$1)/'b02'!J$2</f>
        <v>1.0996662248808164</v>
      </c>
      <c r="K4078" s="10">
        <f>('b01'!K4079-'b02'!K$1)/'b02'!K$2</f>
        <v>1.7196552927676574</v>
      </c>
      <c r="L4078" s="10">
        <f>('b01'!L4079-'b02'!L$1)/'b02'!L$2</f>
        <v>1.9352199207992955</v>
      </c>
      <c r="M4078" s="10">
        <f>('b01'!M4079-'b02'!M$1)/'b02'!M$2</f>
        <v>1.6406911521080392</v>
      </c>
      <c r="N4078" s="10">
        <f>('b01'!N4079-'b02'!N$1)/'b02'!N$2</f>
        <v>1.4590613893150575</v>
      </c>
      <c r="O4078" s="10">
        <f>('b01'!O4079-'b02'!O$1)/'b02'!O$2</f>
        <v>1.2645885910605807</v>
      </c>
      <c r="P4078" s="10">
        <f>('b01'!P4079-'b02'!P$1)/'b02'!P$2</f>
        <v>1.862226294014524</v>
      </c>
      <c r="Q4078" s="40">
        <v>0.98205240900000002</v>
      </c>
    </row>
    <row r="4079" spans="1:17" x14ac:dyDescent="0.35">
      <c r="A4079" s="5" t="s">
        <v>4198</v>
      </c>
      <c r="B4079" s="10">
        <f>('b01'!B4080-'b02'!B$1)/'b02'!B$2</f>
        <v>-1.032505093875149</v>
      </c>
      <c r="C4079" s="10">
        <f>('b01'!C4080-'b02'!C$1)/'b02'!C$2</f>
        <v>-0.99401789248309869</v>
      </c>
      <c r="D4079" s="10">
        <f>('b01'!D4080-'b02'!D$1)/'b02'!D$2</f>
        <v>-0.47859952809809925</v>
      </c>
      <c r="E4079" s="10">
        <f>('b01'!E4080-'b02'!E$1)/'b02'!E$2</f>
        <v>0.74254065421483295</v>
      </c>
      <c r="F4079" s="10">
        <f>('b01'!F4080-'b02'!F$1)/'b02'!F$2</f>
        <v>0.10590173649211025</v>
      </c>
      <c r="G4079" s="10">
        <f>('b01'!G4080-'b02'!G$1)/'b02'!G$2</f>
        <v>0.69666394580500024</v>
      </c>
      <c r="H4079" s="10">
        <f>('b01'!H4080-'b02'!H$1)/'b02'!H$2</f>
        <v>0.74306664928944688</v>
      </c>
      <c r="I4079" s="10">
        <f>('b01'!I4080-'b02'!I$1)/'b02'!I$2</f>
        <v>-0.55846865323111772</v>
      </c>
      <c r="J4079" s="10">
        <f>('b01'!J4080-'b02'!J$1)/'b02'!J$2</f>
        <v>-0.77957889782588086</v>
      </c>
      <c r="K4079" s="10">
        <f>('b01'!K4080-'b02'!K$1)/'b02'!K$2</f>
        <v>-9.0559947970863627E-2</v>
      </c>
      <c r="L4079" s="10">
        <f>('b01'!L4080-'b02'!L$1)/'b02'!L$2</f>
        <v>-0.52878506358473409</v>
      </c>
      <c r="M4079" s="10">
        <f>('b01'!M4080-'b02'!M$1)/'b02'!M$2</f>
        <v>-0.42897972217594132</v>
      </c>
      <c r="N4079" s="10">
        <f>('b01'!N4080-'b02'!N$1)/'b02'!N$2</f>
        <v>-1.1742023781922803</v>
      </c>
      <c r="O4079" s="10">
        <f>('b01'!O4080-'b02'!O$1)/'b02'!O$2</f>
        <v>-0.62043930641969758</v>
      </c>
      <c r="P4079" s="10">
        <f>('b01'!P4080-'b02'!P$1)/'b02'!P$2</f>
        <v>0.18599778571759401</v>
      </c>
      <c r="Q4079" s="40">
        <v>7.2400000000000001E-6</v>
      </c>
    </row>
    <row r="4080" spans="1:17" x14ac:dyDescent="0.35">
      <c r="A4080" s="5" t="s">
        <v>4199</v>
      </c>
      <c r="B4080" s="10">
        <f>('b01'!B4081-'b02'!B$1)/'b02'!B$2</f>
        <v>-0.93624918899294274</v>
      </c>
      <c r="C4080" s="10">
        <f>('b01'!C4081-'b02'!C$1)/'b02'!C$2</f>
        <v>-0.99401789248309869</v>
      </c>
      <c r="D4080" s="10">
        <f>('b01'!D4081-'b02'!D$1)/'b02'!D$2</f>
        <v>0.96166387273879284</v>
      </c>
      <c r="E4080" s="10">
        <f>('b01'!E4081-'b02'!E$1)/'b02'!E$2</f>
        <v>1.0155010337018739</v>
      </c>
      <c r="F4080" s="10">
        <f>('b01'!F4081-'b02'!F$1)/'b02'!F$2</f>
        <v>-0.22215043381370081</v>
      </c>
      <c r="G4080" s="10">
        <f>('b01'!G4081-'b02'!G$1)/'b02'!G$2</f>
        <v>0.80131538525716894</v>
      </c>
      <c r="H4080" s="10">
        <f>('b01'!H4081-'b02'!H$1)/'b02'!H$2</f>
        <v>0.32218243054642659</v>
      </c>
      <c r="I4080" s="10">
        <f>('b01'!I4081-'b02'!I$1)/'b02'!I$2</f>
        <v>-0.63919563986453376</v>
      </c>
      <c r="J4080" s="10">
        <f>('b01'!J4081-'b02'!J$1)/'b02'!J$2</f>
        <v>-0.48101075404239435</v>
      </c>
      <c r="K4080" s="10">
        <f>('b01'!K4081-'b02'!K$1)/'b02'!K$2</f>
        <v>5.0926629106753461E-2</v>
      </c>
      <c r="L4080" s="10">
        <f>('b01'!L4081-'b02'!L$1)/'b02'!L$2</f>
        <v>-0.54114292427101918</v>
      </c>
      <c r="M4080" s="10">
        <f>('b01'!M4081-'b02'!M$1)/'b02'!M$2</f>
        <v>-0.2812193783427886</v>
      </c>
      <c r="N4080" s="10">
        <f>('b01'!N4081-'b02'!N$1)/'b02'!N$2</f>
        <v>-0.79592126025724019</v>
      </c>
      <c r="O4080" s="10">
        <f>('b01'!O4081-'b02'!O$1)/'b02'!O$2</f>
        <v>0.13042467800298033</v>
      </c>
      <c r="P4080" s="10">
        <f>('b01'!P4081-'b02'!P$1)/'b02'!P$2</f>
        <v>-0.28501582138001746</v>
      </c>
      <c r="Q4080" s="40">
        <v>1.05973E-4</v>
      </c>
    </row>
    <row r="4081" spans="1:17" x14ac:dyDescent="0.35">
      <c r="A4081" s="5" t="s">
        <v>4200</v>
      </c>
      <c r="B4081" s="10">
        <f>('b01'!B4082-'b02'!B$1)/'b02'!B$2</f>
        <v>-1.6488345696815181</v>
      </c>
      <c r="C4081" s="10">
        <f>('b01'!C4082-'b02'!C$1)/'b02'!C$2</f>
        <v>-0.99401789248309869</v>
      </c>
      <c r="D4081" s="10">
        <f>('b01'!D4082-'b02'!D$1)/'b02'!D$2</f>
        <v>0.96166387273879284</v>
      </c>
      <c r="E4081" s="10">
        <f>('b01'!E4082-'b02'!E$1)/'b02'!E$2</f>
        <v>-4.8495146418036893E-2</v>
      </c>
      <c r="F4081" s="10">
        <f>('b01'!F4082-'b02'!F$1)/'b02'!F$2</f>
        <v>-2.3880170308760218</v>
      </c>
      <c r="G4081" s="10">
        <f>('b01'!G4082-'b02'!G$1)/'b02'!G$2</f>
        <v>-0.8975148981350628</v>
      </c>
      <c r="H4081" s="10">
        <f>('b01'!H4082-'b02'!H$1)/'b02'!H$2</f>
        <v>0.32505092843619721</v>
      </c>
      <c r="I4081" s="10">
        <f>('b01'!I4082-'b02'!I$1)/'b02'!I$2</f>
        <v>-0.69110311609088104</v>
      </c>
      <c r="J4081" s="10">
        <f>('b01'!J4082-'b02'!J$1)/'b02'!J$2</f>
        <v>-1.1245942537047739</v>
      </c>
      <c r="K4081" s="10">
        <f>('b01'!K4082-'b02'!K$1)/'b02'!K$2</f>
        <v>-8.2468987847765407E-2</v>
      </c>
      <c r="L4081" s="10">
        <f>('b01'!L4082-'b02'!L$1)/'b02'!L$2</f>
        <v>-0.49768340719640763</v>
      </c>
      <c r="M4081" s="10">
        <f>('b01'!M4082-'b02'!M$1)/'b02'!M$2</f>
        <v>-0.33060419608535568</v>
      </c>
      <c r="N4081" s="10">
        <f>('b01'!N4082-'b02'!N$1)/'b02'!N$2</f>
        <v>-0.51904580588448279</v>
      </c>
      <c r="O4081" s="10">
        <f>('b01'!O4082-'b02'!O$1)/'b02'!O$2</f>
        <v>-0.36033604553350013</v>
      </c>
      <c r="P4081" s="10">
        <f>('b01'!P4082-'b02'!P$1)/'b02'!P$2</f>
        <v>8.0936464255630808E-2</v>
      </c>
      <c r="Q4081" s="40">
        <v>2.8304900000000001E-4</v>
      </c>
    </row>
    <row r="4082" spans="1:17" x14ac:dyDescent="0.35">
      <c r="A4082" s="5" t="s">
        <v>4201</v>
      </c>
      <c r="B4082" s="10">
        <f>('b01'!B4083-'b02'!B$1)/'b02'!B$2</f>
        <v>-0.68510878261845898</v>
      </c>
      <c r="C4082" s="10">
        <f>('b01'!C4083-'b02'!C$1)/'b02'!C$2</f>
        <v>-0.99401789248309869</v>
      </c>
      <c r="D4082" s="10">
        <f>('b01'!D4083-'b02'!D$1)/'b02'!D$2</f>
        <v>-0.47859952809809925</v>
      </c>
      <c r="E4082" s="10">
        <f>('b01'!E4083-'b02'!E$1)/'b02'!E$2</f>
        <v>-4.0722543658585963E-2</v>
      </c>
      <c r="F4082" s="10">
        <f>('b01'!F4083-'b02'!F$1)/'b02'!F$2</f>
        <v>-0.51472947123166102</v>
      </c>
      <c r="G4082" s="10">
        <f>('b01'!G4083-'b02'!G$1)/'b02'!G$2</f>
        <v>-0.23564998680772958</v>
      </c>
      <c r="H4082" s="10">
        <f>('b01'!H4083-'b02'!H$1)/'b02'!H$2</f>
        <v>-5.9163062056307114E-2</v>
      </c>
      <c r="I4082" s="10">
        <f>('b01'!I4083-'b02'!I$1)/'b02'!I$2</f>
        <v>-0.6600954380646904</v>
      </c>
      <c r="J4082" s="10">
        <f>('b01'!J4083-'b02'!J$1)/'b02'!J$2</f>
        <v>-0.88921335928020784</v>
      </c>
      <c r="K4082" s="10">
        <f>('b01'!K4083-'b02'!K$1)/'b02'!K$2</f>
        <v>-0.14179906640813483</v>
      </c>
      <c r="L4082" s="10">
        <f>('b01'!L4083-'b02'!L$1)/'b02'!L$2</f>
        <v>-0.508032123977601</v>
      </c>
      <c r="M4082" s="10">
        <f>('b01'!M4083-'b02'!M$1)/'b02'!M$2</f>
        <v>-0.25012780069503043</v>
      </c>
      <c r="N4082" s="10">
        <f>('b01'!N4083-'b02'!N$1)/'b02'!N$2</f>
        <v>-0.66213318003928678</v>
      </c>
      <c r="O4082" s="10">
        <f>('b01'!O4083-'b02'!O$1)/'b02'!O$2</f>
        <v>-1.0148858956608369</v>
      </c>
      <c r="P4082" s="10">
        <f>('b01'!P4083-'b02'!P$1)/'b02'!P$2</f>
        <v>-0.73504714888287015</v>
      </c>
      <c r="Q4082" s="40">
        <v>2.7E-6</v>
      </c>
    </row>
    <row r="4083" spans="1:17" x14ac:dyDescent="0.35">
      <c r="A4083" s="5" t="s">
        <v>4202</v>
      </c>
      <c r="B4083" s="10">
        <f>('b01'!B4084-'b02'!B$1)/'b02'!B$2</f>
        <v>-1.1567627165412699</v>
      </c>
      <c r="C4083" s="10">
        <f>('b01'!C4084-'b02'!C$1)/'b02'!C$2</f>
        <v>1.0060181084889304</v>
      </c>
      <c r="D4083" s="10">
        <f>('b01'!D4084-'b02'!D$1)/'b02'!D$2</f>
        <v>-0.47859952809809925</v>
      </c>
      <c r="E4083" s="10">
        <f>('b01'!E4084-'b02'!E$1)/'b02'!E$2</f>
        <v>-0.79119252328063228</v>
      </c>
      <c r="F4083" s="10">
        <f>('b01'!F4084-'b02'!F$1)/'b02'!F$2</f>
        <v>0.67552881378922425</v>
      </c>
      <c r="G4083" s="10">
        <f>('b01'!G4084-'b02'!G$1)/'b02'!G$2</f>
        <v>-0.49823609026365129</v>
      </c>
      <c r="H4083" s="10">
        <f>('b01'!H4084-'b02'!H$1)/'b02'!H$2</f>
        <v>-2.049146661474412</v>
      </c>
      <c r="I4083" s="10">
        <f>('b01'!I4084-'b02'!I$1)/'b02'!I$2</f>
        <v>1.7934526271729403</v>
      </c>
      <c r="J4083" s="10">
        <f>('b01'!J4084-'b02'!J$1)/'b02'!J$2</f>
        <v>1.5304092154169464</v>
      </c>
      <c r="K4083" s="10">
        <f>('b01'!K4084-'b02'!K$1)/'b02'!K$2</f>
        <v>1.7650988172679032</v>
      </c>
      <c r="L4083" s="10">
        <f>('b01'!L4084-'b02'!L$1)/'b02'!L$2</f>
        <v>1.9911375945296934</v>
      </c>
      <c r="M4083" s="10">
        <f>('b01'!M4084-'b02'!M$1)/'b02'!M$2</f>
        <v>2.1864372015397984</v>
      </c>
      <c r="N4083" s="10">
        <f>('b01'!N4084-'b02'!N$1)/'b02'!N$2</f>
        <v>2.1412874187303585</v>
      </c>
      <c r="O4083" s="10">
        <f>('b01'!O4084-'b02'!O$1)/'b02'!O$2</f>
        <v>1.4944191686224029</v>
      </c>
      <c r="P4083" s="10">
        <f>('b01'!P4084-'b02'!P$1)/'b02'!P$2</f>
        <v>0.59460113814440518</v>
      </c>
      <c r="Q4083" s="40">
        <v>0.34678072900000001</v>
      </c>
    </row>
    <row r="4084" spans="1:17" x14ac:dyDescent="0.35">
      <c r="A4084" s="5" t="s">
        <v>4203</v>
      </c>
      <c r="B4084" s="10">
        <f>('b01'!B4085-'b02'!B$1)/'b02'!B$2</f>
        <v>1.4363130240733171</v>
      </c>
      <c r="C4084" s="10">
        <f>('b01'!C4085-'b02'!C$1)/'b02'!C$2</f>
        <v>1.0060181084889304</v>
      </c>
      <c r="D4084" s="10">
        <f>('b01'!D4085-'b02'!D$1)/'b02'!D$2</f>
        <v>0.96166387273879284</v>
      </c>
      <c r="E4084" s="10">
        <f>('b01'!E4085-'b02'!E$1)/'b02'!E$2</f>
        <v>-1.1713456793027099</v>
      </c>
      <c r="F4084" s="10">
        <f>('b01'!F4085-'b02'!F$1)/'b02'!F$2</f>
        <v>0.9676572419247067</v>
      </c>
      <c r="G4084" s="10">
        <f>('b01'!G4085-'b02'!G$1)/'b02'!G$2</f>
        <v>-0.76358493525367821</v>
      </c>
      <c r="H4084" s="10">
        <f>('b01'!H4085-'b02'!H$1)/'b02'!H$2</f>
        <v>0.33904832179397248</v>
      </c>
      <c r="I4084" s="10">
        <f>('b01'!I4085-'b02'!I$1)/'b02'!I$2</f>
        <v>-6.8344325565534894E-2</v>
      </c>
      <c r="J4084" s="10">
        <f>('b01'!J4085-'b02'!J$1)/'b02'!J$2</f>
        <v>0.48929353804175857</v>
      </c>
      <c r="K4084" s="10">
        <f>('b01'!K4085-'b02'!K$1)/'b02'!K$2</f>
        <v>-0.7820553658935433</v>
      </c>
      <c r="L4084" s="10">
        <f>('b01'!L4085-'b02'!L$1)/'b02'!L$2</f>
        <v>-0.50112815098054564</v>
      </c>
      <c r="M4084" s="10">
        <f>('b01'!M4085-'b02'!M$1)/'b02'!M$2</f>
        <v>-0.58842785724531965</v>
      </c>
      <c r="N4084" s="10">
        <f>('b01'!N4085-'b02'!N$1)/'b02'!N$2</f>
        <v>-0.70819946509157417</v>
      </c>
      <c r="O4084" s="10">
        <f>('b01'!O4085-'b02'!O$1)/'b02'!O$2</f>
        <v>0.27253374332340025</v>
      </c>
      <c r="P4084" s="10">
        <f>('b01'!P4085-'b02'!P$1)/'b02'!P$2</f>
        <v>-0.66321290918205855</v>
      </c>
      <c r="Q4084" s="40">
        <v>4.0899999999999998E-10</v>
      </c>
    </row>
    <row r="4085" spans="1:17" x14ac:dyDescent="0.35">
      <c r="A4085" s="5" t="s">
        <v>4204</v>
      </c>
      <c r="B4085" s="10">
        <f>('b01'!B4086-'b02'!B$1)/'b02'!B$2</f>
        <v>1.7813758588480137</v>
      </c>
      <c r="C4085" s="10">
        <f>('b01'!C4086-'b02'!C$1)/'b02'!C$2</f>
        <v>-0.99401789248309869</v>
      </c>
      <c r="D4085" s="10">
        <f>('b01'!D4086-'b02'!D$1)/'b02'!D$2</f>
        <v>0.96166387273879284</v>
      </c>
      <c r="E4085" s="10">
        <f>('b01'!E4086-'b02'!E$1)/'b02'!E$2</f>
        <v>0.59395760800233033</v>
      </c>
      <c r="F4085" s="10">
        <f>('b01'!F4086-'b02'!F$1)/'b02'!F$2</f>
        <v>-0.55975402493061743</v>
      </c>
      <c r="G4085" s="10">
        <f>('b01'!G4086-'b02'!G$1)/'b02'!G$2</f>
        <v>0.29462424363916412</v>
      </c>
      <c r="H4085" s="10">
        <f>('b01'!H4086-'b02'!H$1)/'b02'!H$2</f>
        <v>-0.2521498768250614</v>
      </c>
      <c r="I4085" s="10">
        <f>('b01'!I4086-'b02'!I$1)/'b02'!I$2</f>
        <v>-1.0190328748475346</v>
      </c>
      <c r="J4085" s="10">
        <f>('b01'!J4086-'b02'!J$1)/'b02'!J$2</f>
        <v>9.7031321385598765E-2</v>
      </c>
      <c r="K4085" s="10">
        <f>('b01'!K4086-'b02'!K$1)/'b02'!K$2</f>
        <v>-0.75190251083347337</v>
      </c>
      <c r="L4085" s="10">
        <f>('b01'!L4086-'b02'!L$1)/'b02'!L$2</f>
        <v>-0.50324818460395382</v>
      </c>
      <c r="M4085" s="10">
        <f>('b01'!M4086-'b02'!M$1)/'b02'!M$2</f>
        <v>-0.44486238461448296</v>
      </c>
      <c r="N4085" s="10">
        <f>('b01'!N4086-'b02'!N$1)/'b02'!N$2</f>
        <v>-0.10266135361305334</v>
      </c>
      <c r="O4085" s="10">
        <f>('b01'!O4086-'b02'!O$1)/'b02'!O$2</f>
        <v>-0.71762677292157462</v>
      </c>
      <c r="P4085" s="10">
        <f>('b01'!P4086-'b02'!P$1)/'b02'!P$2</f>
        <v>-0.56958321443875359</v>
      </c>
      <c r="Q4085" s="40">
        <v>1.7900000000000001E-8</v>
      </c>
    </row>
    <row r="4086" spans="1:17" x14ac:dyDescent="0.35">
      <c r="A4086" s="5" t="s">
        <v>4205</v>
      </c>
      <c r="B4086" s="10">
        <f>('b01'!B4087-'b02'!B$1)/'b02'!B$2</f>
        <v>0.89669658761246396</v>
      </c>
      <c r="C4086" s="10">
        <f>('b01'!C4087-'b02'!C$1)/'b02'!C$2</f>
        <v>1.0060181084889304</v>
      </c>
      <c r="D4086" s="10">
        <f>('b01'!D4087-'b02'!D$1)/'b02'!D$2</f>
        <v>-0.47859952809809925</v>
      </c>
      <c r="E4086" s="10">
        <f>('b01'!E4087-'b02'!E$1)/'b02'!E$2</f>
        <v>0.1911558445962947</v>
      </c>
      <c r="F4086" s="10">
        <f>('b01'!F4087-'b02'!F$1)/'b02'!F$2</f>
        <v>1.2672412479606148</v>
      </c>
      <c r="G4086" s="10">
        <f>('b01'!G4087-'b02'!G$1)/'b02'!G$2</f>
        <v>0.65377453911648065</v>
      </c>
      <c r="H4086" s="10">
        <f>('b01'!H4087-'b02'!H$1)/'b02'!H$2</f>
        <v>0.28576923554951839</v>
      </c>
      <c r="I4086" s="10">
        <f>('b01'!I4087-'b02'!I$1)/'b02'!I$2</f>
        <v>-0.11096460223437274</v>
      </c>
      <c r="J4086" s="10">
        <f>('b01'!J4087-'b02'!J$1)/'b02'!J$2</f>
        <v>-8.8270641821778281E-2</v>
      </c>
      <c r="K4086" s="10">
        <f>('b01'!K4087-'b02'!K$1)/'b02'!K$2</f>
        <v>-0.69628887558999397</v>
      </c>
      <c r="L4086" s="10">
        <f>('b01'!L4087-'b02'!L$1)/'b02'!L$2</f>
        <v>-0.53778745198867905</v>
      </c>
      <c r="M4086" s="10">
        <f>('b01'!M4087-'b02'!M$1)/'b02'!M$2</f>
        <v>-0.54642608873899556</v>
      </c>
      <c r="N4086" s="10">
        <f>('b01'!N4087-'b02'!N$1)/'b02'!N$2</f>
        <v>-1.2974568487011755</v>
      </c>
      <c r="O4086" s="10">
        <f>('b01'!O4087-'b02'!O$1)/'b02'!O$2</f>
        <v>-9.4770433250878448E-3</v>
      </c>
      <c r="P4086" s="10">
        <f>('b01'!P4087-'b02'!P$1)/'b02'!P$2</f>
        <v>-0.46952434548476668</v>
      </c>
      <c r="Q4086" s="40">
        <v>1.3799999999999999E-8</v>
      </c>
    </row>
    <row r="4087" spans="1:17" x14ac:dyDescent="0.35">
      <c r="A4087" s="5" t="s">
        <v>4206</v>
      </c>
      <c r="B4087" s="10">
        <f>('b01'!B4088-'b02'!B$1)/'b02'!B$2</f>
        <v>-0.17436911762226784</v>
      </c>
      <c r="C4087" s="10">
        <f>('b01'!C4088-'b02'!C$1)/'b02'!C$2</f>
        <v>1.0060181084889304</v>
      </c>
      <c r="D4087" s="10">
        <f>('b01'!D4088-'b02'!D$1)/'b02'!D$2</f>
        <v>-0.47859952809809925</v>
      </c>
      <c r="E4087" s="10">
        <f>('b01'!E4088-'b02'!E$1)/'b02'!E$2</f>
        <v>0.65014152771908063</v>
      </c>
      <c r="F4087" s="10">
        <f>('b01'!F4088-'b02'!F$1)/'b02'!F$2</f>
        <v>4.3327604547355472E-2</v>
      </c>
      <c r="G4087" s="10">
        <f>('b01'!G4088-'b02'!G$1)/'b02'!G$2</f>
        <v>0.58776299058677384</v>
      </c>
      <c r="H4087" s="10">
        <f>('b01'!H4088-'b02'!H$1)/'b02'!H$2</f>
        <v>0.94871829882747194</v>
      </c>
      <c r="I4087" s="10">
        <f>('b01'!I4088-'b02'!I$1)/'b02'!I$2</f>
        <v>-8.3945372665133619E-2</v>
      </c>
      <c r="J4087" s="10">
        <f>('b01'!J4088-'b02'!J$1)/'b02'!J$2</f>
        <v>-0.14733582213921573</v>
      </c>
      <c r="K4087" s="10">
        <f>('b01'!K4088-'b02'!K$1)/'b02'!K$2</f>
        <v>-0.11755322916945937</v>
      </c>
      <c r="L4087" s="10">
        <f>('b01'!L4088-'b02'!L$1)/'b02'!L$2</f>
        <v>-0.54294968422530143</v>
      </c>
      <c r="M4087" s="10">
        <f>('b01'!M4088-'b02'!M$1)/'b02'!M$2</f>
        <v>-0.47920434754548769</v>
      </c>
      <c r="N4087" s="10">
        <f>('b01'!N4088-'b02'!N$1)/'b02'!N$2</f>
        <v>-1.0629974405895233</v>
      </c>
      <c r="O4087" s="10">
        <f>('b01'!O4088-'b02'!O$1)/'b02'!O$2</f>
        <v>-0.89787836958903533</v>
      </c>
      <c r="P4087" s="10">
        <f>('b01'!P4088-'b02'!P$1)/'b02'!P$2</f>
        <v>-0.54026678365755743</v>
      </c>
      <c r="Q4087" s="40">
        <v>1.8199999999999999E-7</v>
      </c>
    </row>
    <row r="4088" spans="1:17" x14ac:dyDescent="0.35">
      <c r="A4088" s="5" t="s">
        <v>4207</v>
      </c>
      <c r="B4088" s="10">
        <f>('b01'!B4089-'b02'!B$1)/'b02'!B$2</f>
        <v>-0.64456462874383269</v>
      </c>
      <c r="C4088" s="10">
        <f>('b01'!C4089-'b02'!C$1)/'b02'!C$2</f>
        <v>1.0060181084889304</v>
      </c>
      <c r="D4088" s="10">
        <f>('b01'!D4089-'b02'!D$1)/'b02'!D$2</f>
        <v>-0.47859952809809925</v>
      </c>
      <c r="E4088" s="10">
        <f>('b01'!E4089-'b02'!E$1)/'b02'!E$2</f>
        <v>-2.4428786393802037E-2</v>
      </c>
      <c r="F4088" s="10">
        <f>('b01'!F4089-'b02'!F$1)/'b02'!F$2</f>
        <v>0.85875827852384745</v>
      </c>
      <c r="G4088" s="10">
        <f>('b01'!G4089-'b02'!G$1)/'b02'!G$2</f>
        <v>0.28818376770758858</v>
      </c>
      <c r="H4088" s="10">
        <f>('b01'!H4089-'b02'!H$1)/'b02'!H$2</f>
        <v>1.0075660768458874</v>
      </c>
      <c r="I4088" s="10">
        <f>('b01'!I4089-'b02'!I$1)/'b02'!I$2</f>
        <v>-0.65051204909705018</v>
      </c>
      <c r="J4088" s="10">
        <f>('b01'!J4089-'b02'!J$1)/'b02'!J$2</f>
        <v>-0.44602078923152794</v>
      </c>
      <c r="K4088" s="10">
        <f>('b01'!K4089-'b02'!K$1)/'b02'!K$2</f>
        <v>-0.45369185815460844</v>
      </c>
      <c r="L4088" s="10">
        <f>('b01'!L4089-'b02'!L$1)/'b02'!L$2</f>
        <v>-0.52173973113773064</v>
      </c>
      <c r="M4088" s="10">
        <f>('b01'!M4089-'b02'!M$1)/'b02'!M$2</f>
        <v>-0.59764611686356095</v>
      </c>
      <c r="N4088" s="10">
        <f>('b01'!N4089-'b02'!N$1)/'b02'!N$2</f>
        <v>-0.78707380792224002</v>
      </c>
      <c r="O4088" s="10">
        <f>('b01'!O4089-'b02'!O$1)/'b02'!O$2</f>
        <v>-1.4902679942008401</v>
      </c>
      <c r="P4088" s="10">
        <f>('b01'!P4089-'b02'!P$1)/'b02'!P$2</f>
        <v>-0.31930493914837238</v>
      </c>
      <c r="Q4088" s="40">
        <v>3.6600000000000002E-9</v>
      </c>
    </row>
    <row r="4089" spans="1:17" x14ac:dyDescent="0.35">
      <c r="A4089" s="5" t="s">
        <v>4208</v>
      </c>
      <c r="B4089" s="10">
        <f>('b01'!B4090-'b02'!B$1)/'b02'!B$2</f>
        <v>-1.0712991403882806</v>
      </c>
      <c r="C4089" s="10">
        <f>('b01'!C4090-'b02'!C$1)/'b02'!C$2</f>
        <v>1.0060181084889304</v>
      </c>
      <c r="D4089" s="10">
        <f>('b01'!D4090-'b02'!D$1)/'b02'!D$2</f>
        <v>-0.47859952809809925</v>
      </c>
      <c r="E4089" s="10">
        <f>('b01'!E4090-'b02'!E$1)/'b02'!E$2</f>
        <v>1.1848488137567279</v>
      </c>
      <c r="F4089" s="10">
        <f>('b01'!F4090-'b02'!F$1)/'b02'!F$2</f>
        <v>-0.23285803666391905</v>
      </c>
      <c r="G4089" s="10">
        <f>('b01'!G4090-'b02'!G$1)/'b02'!G$2</f>
        <v>0.94583315827364867</v>
      </c>
      <c r="H4089" s="10">
        <f>('b01'!H4090-'b02'!H$1)/'b02'!H$2</f>
        <v>1.3598714391611482</v>
      </c>
      <c r="I4089" s="10">
        <f>('b01'!I4090-'b02'!I$1)/'b02'!I$2</f>
        <v>-0.6333571570603832</v>
      </c>
      <c r="J4089" s="10">
        <f>('b01'!J4090-'b02'!J$1)/'b02'!J$2</f>
        <v>-0.4103250880282141</v>
      </c>
      <c r="K4089" s="10">
        <f>('b01'!K4090-'b02'!K$1)/'b02'!K$2</f>
        <v>-0.47703045392910054</v>
      </c>
      <c r="L4089" s="10">
        <f>('b01'!L4090-'b02'!L$1)/'b02'!L$2</f>
        <v>-0.57988603357744906</v>
      </c>
      <c r="M4089" s="10">
        <f>('b01'!M4090-'b02'!M$1)/'b02'!M$2</f>
        <v>-0.66049699956992314</v>
      </c>
      <c r="N4089" s="10">
        <f>('b01'!N4090-'b02'!N$1)/'b02'!N$2</f>
        <v>-0.42175828514466351</v>
      </c>
      <c r="O4089" s="10">
        <f>('b01'!O4090-'b02'!O$1)/'b02'!O$2</f>
        <v>-1.1826361715065628</v>
      </c>
      <c r="P4089" s="10">
        <f>('b01'!P4090-'b02'!P$1)/'b02'!P$2</f>
        <v>-1.0600558958290134</v>
      </c>
      <c r="Q4089" s="40">
        <v>9.4400000000000005E-9</v>
      </c>
    </row>
    <row r="4090" spans="1:17" x14ac:dyDescent="0.35">
      <c r="A4090" s="5" t="s">
        <v>4209</v>
      </c>
      <c r="B4090" s="10">
        <f>('b01'!B4091-'b02'!B$1)/'b02'!B$2</f>
        <v>0.27657521252285616</v>
      </c>
      <c r="C4090" s="10">
        <f>('b01'!C4091-'b02'!C$1)/'b02'!C$2</f>
        <v>1.0060181084889304</v>
      </c>
      <c r="D4090" s="10">
        <f>('b01'!D4091-'b02'!D$1)/'b02'!D$2</f>
        <v>0.96166387273879284</v>
      </c>
      <c r="E4090" s="10">
        <f>('b01'!E4091-'b02'!E$1)/'b02'!E$2</f>
        <v>-0.8925556577435847</v>
      </c>
      <c r="F4090" s="10">
        <f>('b01'!F4091-'b02'!F$1)/'b02'!F$2</f>
        <v>1.3839449345891899</v>
      </c>
      <c r="G4090" s="10">
        <f>('b01'!G4091-'b02'!G$1)/'b02'!G$2</f>
        <v>-0.36066937288909834</v>
      </c>
      <c r="H4090" s="10">
        <f>('b01'!H4091-'b02'!H$1)/'b02'!H$2</f>
        <v>0.71304888317537085</v>
      </c>
      <c r="I4090" s="10">
        <f>('b01'!I4091-'b02'!I$1)/'b02'!I$2</f>
        <v>-5.4482566346065686E-2</v>
      </c>
      <c r="J4090" s="10">
        <f>('b01'!J4091-'b02'!J$1)/'b02'!J$2</f>
        <v>-0.78016200511983913</v>
      </c>
      <c r="K4090" s="10">
        <f>('b01'!K4091-'b02'!K$1)/'b02'!K$2</f>
        <v>-0.2150003575638513</v>
      </c>
      <c r="L4090" s="10">
        <f>('b01'!L4091-'b02'!L$1)/'b02'!L$2</f>
        <v>-0.54210479628789043</v>
      </c>
      <c r="M4090" s="10">
        <f>('b01'!M4091-'b02'!M$1)/'b02'!M$2</f>
        <v>-0.46460602743557244</v>
      </c>
      <c r="N4090" s="10">
        <f>('b01'!N4091-'b02'!N$1)/'b02'!N$2</f>
        <v>-0.43352717787159922</v>
      </c>
      <c r="O4090" s="10">
        <f>('b01'!O4091-'b02'!O$1)/'b02'!O$2</f>
        <v>-0.10433043155529351</v>
      </c>
      <c r="P4090" s="10">
        <f>('b01'!P4091-'b02'!P$1)/'b02'!P$2</f>
        <v>-1.4815926925444063</v>
      </c>
      <c r="Q4090" s="40">
        <v>4.88E-8</v>
      </c>
    </row>
    <row r="4091" spans="1:17" x14ac:dyDescent="0.35">
      <c r="A4091" s="5" t="s">
        <v>4210</v>
      </c>
      <c r="B4091" s="10">
        <f>('b01'!B4092-'b02'!B$1)/'b02'!B$2</f>
        <v>-0.20732947293041698</v>
      </c>
      <c r="C4091" s="10">
        <f>('b01'!C4092-'b02'!C$1)/'b02'!C$2</f>
        <v>1.0060181084889304</v>
      </c>
      <c r="D4091" s="10">
        <f>('b01'!D4092-'b02'!D$1)/'b02'!D$2</f>
        <v>-0.47859952809809925</v>
      </c>
      <c r="E4091" s="10">
        <f>('b01'!E4092-'b02'!E$1)/'b02'!E$2</f>
        <v>1.3442798576579071</v>
      </c>
      <c r="F4091" s="10">
        <f>('b01'!F4092-'b02'!F$1)/'b02'!F$2</f>
        <v>0.53842779750191838</v>
      </c>
      <c r="G4091" s="10">
        <f>('b01'!G4092-'b02'!G$1)/'b02'!G$2</f>
        <v>1.4357603695629095</v>
      </c>
      <c r="H4091" s="10">
        <f>('b01'!H4092-'b02'!H$1)/'b02'!H$2</f>
        <v>-1.5791834659986952</v>
      </c>
      <c r="I4091" s="10">
        <f>('b01'!I4092-'b02'!I$1)/'b02'!I$2</f>
        <v>1.8528650532763622</v>
      </c>
      <c r="J4091" s="10">
        <f>('b01'!J4092-'b02'!J$1)/'b02'!J$2</f>
        <v>2.1688415229993678</v>
      </c>
      <c r="K4091" s="10">
        <f>('b01'!K4092-'b02'!K$1)/'b02'!K$2</f>
        <v>1.9239945796225661</v>
      </c>
      <c r="L4091" s="10">
        <f>('b01'!L4092-'b02'!L$1)/'b02'!L$2</f>
        <v>1.8535206838092053</v>
      </c>
      <c r="M4091" s="10">
        <f>('b01'!M4092-'b02'!M$1)/'b02'!M$2</f>
        <v>1.675646627208067</v>
      </c>
      <c r="N4091" s="10">
        <f>('b01'!N4092-'b02'!N$1)/'b02'!N$2</f>
        <v>1.685061309238149</v>
      </c>
      <c r="O4091" s="10">
        <f>('b01'!O4092-'b02'!O$1)/'b02'!O$2</f>
        <v>1.5299207547516809</v>
      </c>
      <c r="P4091" s="10">
        <f>('b01'!P4092-'b02'!P$1)/'b02'!P$2</f>
        <v>0.64486523166781307</v>
      </c>
      <c r="Q4091" s="40">
        <v>0.70666932500000001</v>
      </c>
    </row>
    <row r="4092" spans="1:17" x14ac:dyDescent="0.35">
      <c r="A4092" s="5" t="s">
        <v>4211</v>
      </c>
      <c r="B4092" s="10">
        <f>('b01'!B4093-'b02'!B$1)/'b02'!B$2</f>
        <v>0.20802934086431521</v>
      </c>
      <c r="C4092" s="10">
        <f>('b01'!C4093-'b02'!C$1)/'b02'!C$2</f>
        <v>1.0060181084889304</v>
      </c>
      <c r="D4092" s="10">
        <f>('b01'!D4093-'b02'!D$1)/'b02'!D$2</f>
        <v>-0.47859952809809925</v>
      </c>
      <c r="E4092" s="10">
        <f>('b01'!E4093-'b02'!E$1)/'b02'!E$2</f>
        <v>-0.22560430335236223</v>
      </c>
      <c r="F4092" s="10">
        <f>('b01'!F4093-'b02'!F$1)/'b02'!F$2</f>
        <v>0.91482979900891881</v>
      </c>
      <c r="G4092" s="10">
        <f>('b01'!G4093-'b02'!G$1)/'b02'!G$2</f>
        <v>0.1183947621454171</v>
      </c>
      <c r="H4092" s="10">
        <f>('b01'!H4093-'b02'!H$1)/'b02'!H$2</f>
        <v>0.36650591596928733</v>
      </c>
      <c r="I4092" s="10">
        <f>('b01'!I4093-'b02'!I$1)/'b02'!I$2</f>
        <v>-4.1626103753287673E-2</v>
      </c>
      <c r="J4092" s="10">
        <f>('b01'!J4093-'b02'!J$1)/'b02'!J$2</f>
        <v>-0.83894009017895366</v>
      </c>
      <c r="K4092" s="10">
        <f>('b01'!K4093-'b02'!K$1)/'b02'!K$2</f>
        <v>-0.23458128534222064</v>
      </c>
      <c r="L4092" s="10">
        <f>('b01'!L4093-'b02'!L$1)/'b02'!L$2</f>
        <v>-0.47223311584788924</v>
      </c>
      <c r="M4092" s="10">
        <f>('b01'!M4093-'b02'!M$1)/'b02'!M$2</f>
        <v>-0.39582166266358426</v>
      </c>
      <c r="N4092" s="10">
        <f>('b01'!N4093-'b02'!N$1)/'b02'!N$2</f>
        <v>-0.22225394444430666</v>
      </c>
      <c r="O4092" s="10">
        <f>('b01'!O4093-'b02'!O$1)/'b02'!O$2</f>
        <v>0.22445171828826696</v>
      </c>
      <c r="P4092" s="10">
        <f>('b01'!P4093-'b02'!P$1)/'b02'!P$2</f>
        <v>-0.37778931168579749</v>
      </c>
      <c r="Q4092" s="40">
        <v>1.5999999999999999E-5</v>
      </c>
    </row>
    <row r="4093" spans="1:17" x14ac:dyDescent="0.35">
      <c r="A4093" s="5" t="s">
        <v>4212</v>
      </c>
      <c r="B4093" s="10">
        <f>('b01'!B4094-'b02'!B$1)/'b02'!B$2</f>
        <v>1.2117159126815027</v>
      </c>
      <c r="C4093" s="10">
        <f>('b01'!C4094-'b02'!C$1)/'b02'!C$2</f>
        <v>-0.99401789248309869</v>
      </c>
      <c r="D4093" s="10">
        <f>('b01'!D4094-'b02'!D$1)/'b02'!D$2</f>
        <v>3.8421906744125769</v>
      </c>
      <c r="E4093" s="10">
        <f>('b01'!E4094-'b02'!E$1)/'b02'!E$2</f>
        <v>-0.42957253509295629</v>
      </c>
      <c r="F4093" s="10">
        <f>('b01'!F4094-'b02'!F$1)/'b02'!F$2</f>
        <v>6.7738217517546703E-2</v>
      </c>
      <c r="G4093" s="10">
        <f>('b01'!G4094-'b02'!G$1)/'b02'!G$2</f>
        <v>-0.37221116368598822</v>
      </c>
      <c r="H4093" s="10">
        <f>('b01'!H4094-'b02'!H$1)/'b02'!H$2</f>
        <v>0.32352816877401824</v>
      </c>
      <c r="I4093" s="10">
        <f>('b01'!I4094-'b02'!I$1)/'b02'!I$2</f>
        <v>-0.96996588355675983</v>
      </c>
      <c r="J4093" s="10">
        <f>('b01'!J4094-'b02'!J$1)/'b02'!J$2</f>
        <v>0.81660711407359288</v>
      </c>
      <c r="K4093" s="10">
        <f>('b01'!K4094-'b02'!K$1)/'b02'!K$2</f>
        <v>-0.72189467226848936</v>
      </c>
      <c r="L4093" s="10">
        <f>('b01'!L4094-'b02'!L$1)/'b02'!L$2</f>
        <v>-0.52503215046139928</v>
      </c>
      <c r="M4093" s="10">
        <f>('b01'!M4094-'b02'!M$1)/'b02'!M$2</f>
        <v>-0.56345865320721755</v>
      </c>
      <c r="N4093" s="10">
        <f>('b01'!N4094-'b02'!N$1)/'b02'!N$2</f>
        <v>-1.2000595392145903</v>
      </c>
      <c r="O4093" s="10">
        <f>('b01'!O4094-'b02'!O$1)/'b02'!O$2</f>
        <v>8.5018085960695572E-2</v>
      </c>
      <c r="P4093" s="10">
        <f>('b01'!P4094-'b02'!P$1)/'b02'!P$2</f>
        <v>-1.0668928992203328</v>
      </c>
      <c r="Q4093" s="40">
        <v>2.7699999999999999E-11</v>
      </c>
    </row>
    <row r="4094" spans="1:17" x14ac:dyDescent="0.35">
      <c r="A4094" s="5" t="s">
        <v>4213</v>
      </c>
      <c r="B4094" s="10">
        <f>('b01'!B4095-'b02'!B$1)/'b02'!B$2</f>
        <v>-1.4131534450002374</v>
      </c>
      <c r="C4094" s="10">
        <f>('b01'!C4095-'b02'!C$1)/'b02'!C$2</f>
        <v>1.0060181084889304</v>
      </c>
      <c r="D4094" s="10">
        <f>('b01'!D4095-'b02'!D$1)/'b02'!D$2</f>
        <v>-0.47859952809809925</v>
      </c>
      <c r="E4094" s="10">
        <f>('b01'!E4095-'b02'!E$1)/'b02'!E$2</f>
        <v>0.81899261946461666</v>
      </c>
      <c r="F4094" s="10">
        <f>('b01'!F4095-'b02'!F$1)/'b02'!F$2</f>
        <v>1.1037329562242648</v>
      </c>
      <c r="G4094" s="10">
        <f>('b01'!G4095-'b02'!G$1)/'b02'!G$2</f>
        <v>1.1925617959524599</v>
      </c>
      <c r="H4094" s="10">
        <f>('b01'!H4095-'b02'!H$1)/'b02'!H$2</f>
        <v>-1.5562482297854885</v>
      </c>
      <c r="I4094" s="10">
        <f>('b01'!I4095-'b02'!I$1)/'b02'!I$2</f>
        <v>1.7361864873416724</v>
      </c>
      <c r="J4094" s="10">
        <f>('b01'!J4095-'b02'!J$1)/'b02'!J$2</f>
        <v>1.7697108490802016</v>
      </c>
      <c r="K4094" s="10">
        <f>('b01'!K4095-'b02'!K$1)/'b02'!K$2</f>
        <v>1.8919177851114373</v>
      </c>
      <c r="L4094" s="10">
        <f>('b01'!L4095-'b02'!L$1)/'b02'!L$2</f>
        <v>1.9247598199755409</v>
      </c>
      <c r="M4094" s="10">
        <f>('b01'!M4095-'b02'!M$1)/'b02'!M$2</f>
        <v>1.6309922002664476</v>
      </c>
      <c r="N4094" s="10">
        <f>('b01'!N4095-'b02'!N$1)/'b02'!N$2</f>
        <v>1.3882137304173101</v>
      </c>
      <c r="O4094" s="10">
        <f>('b01'!O4095-'b02'!O$1)/'b02'!O$2</f>
        <v>1.4265681758472282</v>
      </c>
      <c r="P4094" s="10">
        <f>('b01'!P4095-'b02'!P$1)/'b02'!P$2</f>
        <v>0.81668778010706589</v>
      </c>
      <c r="Q4094" s="40">
        <v>0.53345536999999998</v>
      </c>
    </row>
    <row r="4095" spans="1:17" x14ac:dyDescent="0.35">
      <c r="A4095" s="5" t="s">
        <v>4214</v>
      </c>
      <c r="B4095" s="10">
        <f>('b01'!B4096-'b02'!B$1)/'b02'!B$2</f>
        <v>1.319347515413424</v>
      </c>
      <c r="C4095" s="10">
        <f>('b01'!C4096-'b02'!C$1)/'b02'!C$2</f>
        <v>1.0060181084889304</v>
      </c>
      <c r="D4095" s="10">
        <f>('b01'!D4096-'b02'!D$1)/'b02'!D$2</f>
        <v>2.4019272735756849</v>
      </c>
      <c r="E4095" s="10">
        <f>('b01'!E4096-'b02'!E$1)/'b02'!E$2</f>
        <v>-2.9848628177152167E-2</v>
      </c>
      <c r="F4095" s="10">
        <f>('b01'!F4096-'b02'!F$1)/'b02'!F$2</f>
        <v>0.92384725294473158</v>
      </c>
      <c r="G4095" s="10">
        <f>('b01'!G4096-'b02'!G$1)/'b02'!G$2</f>
        <v>0.30776770165138018</v>
      </c>
      <c r="H4095" s="10">
        <f>('b01'!H4096-'b02'!H$1)/'b02'!H$2</f>
        <v>0.61825371094508652</v>
      </c>
      <c r="I4095" s="10">
        <f>('b01'!I4096-'b02'!I$1)/'b02'!I$2</f>
        <v>-2.9472762638693792E-2</v>
      </c>
      <c r="J4095" s="10">
        <f>('b01'!J4096-'b02'!J$1)/'b02'!J$2</f>
        <v>-3.2279106898340446E-2</v>
      </c>
      <c r="K4095" s="10">
        <f>('b01'!K4096-'b02'!K$1)/'b02'!K$2</f>
        <v>-0.83070645960790868</v>
      </c>
      <c r="L4095" s="10">
        <f>('b01'!L4096-'b02'!L$1)/'b02'!L$2</f>
        <v>-0.53640169382076019</v>
      </c>
      <c r="M4095" s="10">
        <f>('b01'!M4096-'b02'!M$1)/'b02'!M$2</f>
        <v>-0.6563986220318917</v>
      </c>
      <c r="N4095" s="10">
        <f>('b01'!N4096-'b02'!N$1)/'b02'!N$2</f>
        <v>-0.76400016463519227</v>
      </c>
      <c r="O4095" s="10">
        <f>('b01'!O4096-'b02'!O$1)/'b02'!O$2</f>
        <v>-1.2655969397212946E-2</v>
      </c>
      <c r="P4095" s="10">
        <f>('b01'!P4096-'b02'!P$1)/'b02'!P$2</f>
        <v>0.22996648794484956</v>
      </c>
      <c r="Q4095" s="40">
        <v>2.4699999999999999E-8</v>
      </c>
    </row>
    <row r="4096" spans="1:17" x14ac:dyDescent="0.35">
      <c r="A4096" s="5" t="s">
        <v>4215</v>
      </c>
      <c r="B4096" s="10">
        <f>('b01'!B4097-'b02'!B$1)/'b02'!B$2</f>
        <v>-1.2501017758209847</v>
      </c>
      <c r="C4096" s="10">
        <f>('b01'!C4097-'b02'!C$1)/'b02'!C$2</f>
        <v>1.0060181084889304</v>
      </c>
      <c r="D4096" s="10">
        <f>('b01'!D4097-'b02'!D$1)/'b02'!D$2</f>
        <v>3.8421906744125769</v>
      </c>
      <c r="E4096" s="10">
        <f>('b01'!E4097-'b02'!E$1)/'b02'!E$2</f>
        <v>0.91876213884928548</v>
      </c>
      <c r="F4096" s="10">
        <f>('b01'!F4097-'b02'!F$1)/'b02'!F$2</f>
        <v>0.65252485120756831</v>
      </c>
      <c r="G4096" s="10">
        <f>('b01'!G4097-'b02'!G$1)/'b02'!G$2</f>
        <v>1.0908915445022787</v>
      </c>
      <c r="H4096" s="10">
        <f>('b01'!H4097-'b02'!H$1)/'b02'!H$2</f>
        <v>-1.98643947994759</v>
      </c>
      <c r="I4096" s="10">
        <f>('b01'!I4097-'b02'!I$1)/'b02'!I$2</f>
        <v>1.6902623447997873</v>
      </c>
      <c r="J4096" s="10">
        <f>('b01'!J4097-'b02'!J$1)/'b02'!J$2</f>
        <v>1.417780943378794</v>
      </c>
      <c r="K4096" s="10">
        <f>('b01'!K4097-'b02'!K$1)/'b02'!K$2</f>
        <v>1.7499704893341428</v>
      </c>
      <c r="L4096" s="10">
        <f>('b01'!L4097-'b02'!L$1)/'b02'!L$2</f>
        <v>1.9713392074837954</v>
      </c>
      <c r="M4096" s="10">
        <f>('b01'!M4097-'b02'!M$1)/'b02'!M$2</f>
        <v>2.0813051775621747</v>
      </c>
      <c r="N4096" s="10">
        <f>('b01'!N4097-'b02'!N$1)/'b02'!N$2</f>
        <v>1.611728931973297</v>
      </c>
      <c r="O4096" s="10">
        <f>('b01'!O4097-'b02'!O$1)/'b02'!O$2</f>
        <v>1.8501570614245046</v>
      </c>
      <c r="P4096" s="10">
        <f>('b01'!P4097-'b02'!P$1)/'b02'!P$2</f>
        <v>1.4788030821229803</v>
      </c>
      <c r="Q4096" s="40">
        <v>0.97473196500000003</v>
      </c>
    </row>
    <row r="4097" spans="1:17" x14ac:dyDescent="0.35">
      <c r="A4097" s="5" t="s">
        <v>4216</v>
      </c>
      <c r="B4097" s="10">
        <f>('b01'!B4098-'b02'!B$1)/'b02'!B$2</f>
        <v>1.0889167128166271</v>
      </c>
      <c r="C4097" s="10">
        <f>('b01'!C4098-'b02'!C$1)/'b02'!C$2</f>
        <v>-0.99401789248309869</v>
      </c>
      <c r="D4097" s="10">
        <f>('b01'!D4098-'b02'!D$1)/'b02'!D$2</f>
        <v>3.8421906744125769</v>
      </c>
      <c r="E4097" s="10">
        <f>('b01'!E4098-'b02'!E$1)/'b02'!E$2</f>
        <v>-0.80908625889201902</v>
      </c>
      <c r="F4097" s="10">
        <f>('b01'!F4098-'b02'!F$1)/'b02'!F$2</f>
        <v>-1.0201204970528599</v>
      </c>
      <c r="G4097" s="10">
        <f>('b01'!G4098-'b02'!G$1)/'b02'!G$2</f>
        <v>-1.0579440130560629</v>
      </c>
      <c r="H4097" s="10">
        <f>('b01'!H4098-'b02'!H$1)/'b02'!H$2</f>
        <v>0.15250330986086386</v>
      </c>
      <c r="I4097" s="10">
        <f>('b01'!I4098-'b02'!I$1)/'b02'!I$2</f>
        <v>-0.93776642337488214</v>
      </c>
      <c r="J4097" s="10">
        <f>('b01'!J4098-'b02'!J$1)/'b02'!J$2</f>
        <v>0.16757027155744136</v>
      </c>
      <c r="K4097" s="10">
        <f>('b01'!K4098-'b02'!K$1)/'b02'!K$2</f>
        <v>-0.80751456895063645</v>
      </c>
      <c r="L4097" s="10">
        <f>('b01'!L4098-'b02'!L$1)/'b02'!L$2</f>
        <v>-0.52260657260251131</v>
      </c>
      <c r="M4097" s="10">
        <f>('b01'!M4098-'b02'!M$1)/'b02'!M$2</f>
        <v>-0.56034461143304004</v>
      </c>
      <c r="N4097" s="10">
        <f>('b01'!N4098-'b02'!N$1)/'b02'!N$2</f>
        <v>-0.4952093260595169</v>
      </c>
      <c r="O4097" s="10">
        <f>('b01'!O4098-'b02'!O$1)/'b02'!O$2</f>
        <v>9.2402482607772021E-2</v>
      </c>
      <c r="P4097" s="10">
        <f>('b01'!P4098-'b02'!P$1)/'b02'!P$2</f>
        <v>-1.7147715937243515</v>
      </c>
      <c r="Q4097" s="40">
        <v>1.65E-10</v>
      </c>
    </row>
    <row r="4098" spans="1:17" x14ac:dyDescent="0.35">
      <c r="A4098" s="5" t="s">
        <v>4217</v>
      </c>
      <c r="B4098" s="10">
        <f>('b01'!B4099-'b02'!B$1)/'b02'!B$2</f>
        <v>-0.20645441924966967</v>
      </c>
      <c r="C4098" s="10">
        <f>('b01'!C4099-'b02'!C$1)/'b02'!C$2</f>
        <v>1.0060181084889304</v>
      </c>
      <c r="D4098" s="10">
        <f>('b01'!D4099-'b02'!D$1)/'b02'!D$2</f>
        <v>-0.47859952809809925</v>
      </c>
      <c r="E4098" s="10">
        <f>('b01'!E4099-'b02'!E$1)/'b02'!E$2</f>
        <v>0.48706360978778007</v>
      </c>
      <c r="F4098" s="10">
        <f>('b01'!F4099-'b02'!F$1)/'b02'!F$2</f>
        <v>-0.28286635312099201</v>
      </c>
      <c r="G4098" s="10">
        <f>('b01'!G4099-'b02'!G$1)/'b02'!G$2</f>
        <v>0.3116647431002017</v>
      </c>
      <c r="H4098" s="10">
        <f>('b01'!H4099-'b02'!H$1)/'b02'!H$2</f>
        <v>0.82673688845389071</v>
      </c>
      <c r="I4098" s="10">
        <f>('b01'!I4099-'b02'!I$1)/'b02'!I$2</f>
        <v>-9.6156390987016116E-2</v>
      </c>
      <c r="J4098" s="10">
        <f>('b01'!J4099-'b02'!J$1)/'b02'!J$2</f>
        <v>-0.3074713310949414</v>
      </c>
      <c r="K4098" s="10">
        <f>('b01'!K4099-'b02'!K$1)/'b02'!K$2</f>
        <v>-0.21346274932091203</v>
      </c>
      <c r="L4098" s="10">
        <f>('b01'!L4099-'b02'!L$1)/'b02'!L$2</f>
        <v>-0.49786685887432264</v>
      </c>
      <c r="M4098" s="10">
        <f>('b01'!M4099-'b02'!M$1)/'b02'!M$2</f>
        <v>-0.48681437465352906</v>
      </c>
      <c r="N4098" s="10">
        <f>('b01'!N4099-'b02'!N$1)/'b02'!N$2</f>
        <v>-0.70546964115722199</v>
      </c>
      <c r="O4098" s="10">
        <f>('b01'!O4099-'b02'!O$1)/'b02'!O$2</f>
        <v>-0.41959647003886541</v>
      </c>
      <c r="P4098" s="10">
        <f>('b01'!P4099-'b02'!P$1)/'b02'!P$2</f>
        <v>-0.87584290876837123</v>
      </c>
      <c r="Q4098" s="40">
        <v>2.7799999999999997E-7</v>
      </c>
    </row>
    <row r="4099" spans="1:17" x14ac:dyDescent="0.35">
      <c r="A4099" s="5" t="s">
        <v>4218</v>
      </c>
      <c r="B4099" s="10">
        <f>('b01'!B4100-'b02'!B$1)/'b02'!B$2</f>
        <v>0.12489924119331935</v>
      </c>
      <c r="C4099" s="10">
        <f>('b01'!C4100-'b02'!C$1)/'b02'!C$2</f>
        <v>-0.99401789248309869</v>
      </c>
      <c r="D4099" s="10">
        <f>('b01'!D4100-'b02'!D$1)/'b02'!D$2</f>
        <v>-0.47859952809809925</v>
      </c>
      <c r="E4099" s="10">
        <f>('b01'!E4100-'b02'!E$1)/'b02'!E$2</f>
        <v>1.7801541357237816</v>
      </c>
      <c r="F4099" s="10">
        <f>('b01'!F4100-'b02'!F$1)/'b02'!F$2</f>
        <v>-0.52083940657625938</v>
      </c>
      <c r="G4099" s="10">
        <f>('b01'!G4100-'b02'!G$1)/'b02'!G$2</f>
        <v>1.3343299953799312</v>
      </c>
      <c r="H4099" s="10">
        <f>('b01'!H4100-'b02'!H$1)/'b02'!H$2</f>
        <v>-1.6229244407997796</v>
      </c>
      <c r="I4099" s="10">
        <f>('b01'!I4100-'b02'!I$1)/'b02'!I$2</f>
        <v>1.7841486377918165</v>
      </c>
      <c r="J4099" s="10">
        <f>('b01'!J4100-'b02'!J$1)/'b02'!J$2</f>
        <v>2.1517310597079944</v>
      </c>
      <c r="K4099" s="10">
        <f>('b01'!K4100-'b02'!K$1)/'b02'!K$2</f>
        <v>1.7864792947284194</v>
      </c>
      <c r="L4099" s="10">
        <f>('b01'!L4100-'b02'!L$1)/'b02'!L$2</f>
        <v>1.8177610218152915</v>
      </c>
      <c r="M4099" s="10">
        <f>('b01'!M4100-'b02'!M$1)/'b02'!M$2</f>
        <v>1.640387073619352</v>
      </c>
      <c r="N4099" s="10">
        <f>('b01'!N4100-'b02'!N$1)/'b02'!N$2</f>
        <v>1.7400696945836578</v>
      </c>
      <c r="O4099" s="10">
        <f>('b01'!O4100-'b02'!O$1)/'b02'!O$2</f>
        <v>0.7090508366535373</v>
      </c>
      <c r="P4099" s="10">
        <f>('b01'!P4100-'b02'!P$1)/'b02'!P$2</f>
        <v>2.1128994016271854</v>
      </c>
      <c r="Q4099" s="40">
        <v>0.94313005699999997</v>
      </c>
    </row>
    <row r="4100" spans="1:17" x14ac:dyDescent="0.35">
      <c r="A4100" s="5" t="s">
        <v>4219</v>
      </c>
      <c r="B4100" s="10">
        <f>('b01'!B4101-'b02'!B$1)/'b02'!B$2</f>
        <v>-1.3338152446124794</v>
      </c>
      <c r="C4100" s="10">
        <f>('b01'!C4101-'b02'!C$1)/'b02'!C$2</f>
        <v>-0.99401789248309869</v>
      </c>
      <c r="D4100" s="10">
        <f>('b01'!D4101-'b02'!D$1)/'b02'!D$2</f>
        <v>-0.47859952809809925</v>
      </c>
      <c r="E4100" s="10">
        <f>('b01'!E4101-'b02'!E$1)/'b02'!E$2</f>
        <v>-1.7763337705277435</v>
      </c>
      <c r="F4100" s="10">
        <f>('b01'!F4101-'b02'!F$1)/'b02'!F$2</f>
        <v>-0.52390328358575455</v>
      </c>
      <c r="G4100" s="10">
        <f>('b01'!G4101-'b02'!G$1)/'b02'!G$2</f>
        <v>-1.737224564630437</v>
      </c>
      <c r="H4100" s="10">
        <f>('b01'!H4101-'b02'!H$1)/'b02'!H$2</f>
        <v>0.60673341755554389</v>
      </c>
      <c r="I4100" s="10">
        <f>('b01'!I4101-'b02'!I$1)/'b02'!I$2</f>
        <v>-0.56191654183111006</v>
      </c>
      <c r="J4100" s="10">
        <f>('b01'!J4101-'b02'!J$1)/'b02'!J$2</f>
        <v>-0.75865797408547708</v>
      </c>
      <c r="K4100" s="10">
        <f>('b01'!K4101-'b02'!K$1)/'b02'!K$2</f>
        <v>-6.256079287125442E-2</v>
      </c>
      <c r="L4100" s="10">
        <f>('b01'!L4101-'b02'!L$1)/'b02'!L$2</f>
        <v>-0.53488404787024091</v>
      </c>
      <c r="M4100" s="10">
        <f>('b01'!M4101-'b02'!M$1)/'b02'!M$2</f>
        <v>-0.3899517669913356</v>
      </c>
      <c r="N4100" s="10">
        <f>('b01'!N4101-'b02'!N$1)/'b02'!N$2</f>
        <v>-0.48624112710248579</v>
      </c>
      <c r="O4100" s="10">
        <f>('b01'!O4101-'b02'!O$1)/'b02'!O$2</f>
        <v>-0.59419150285165956</v>
      </c>
      <c r="P4100" s="10">
        <f>('b01'!P4101-'b02'!P$1)/'b02'!P$2</f>
        <v>1.3024019233673458E-3</v>
      </c>
      <c r="Q4100" s="40">
        <v>2.5500000000000001E-6</v>
      </c>
    </row>
    <row r="4101" spans="1:17" x14ac:dyDescent="0.35">
      <c r="A4101" s="5" t="s">
        <v>4220</v>
      </c>
      <c r="B4101" s="10">
        <f>('b01'!B4102-'b02'!B$1)/'b02'!B$2</f>
        <v>-4.0194219907677207E-2</v>
      </c>
      <c r="C4101" s="10">
        <f>('b01'!C4102-'b02'!C$1)/'b02'!C$2</f>
        <v>1.0060181084889304</v>
      </c>
      <c r="D4101" s="10">
        <f>('b01'!D4102-'b02'!D$1)/'b02'!D$2</f>
        <v>0.96166387273879284</v>
      </c>
      <c r="E4101" s="10">
        <f>('b01'!E4102-'b02'!E$1)/'b02'!E$2</f>
        <v>-0.60399848403435241</v>
      </c>
      <c r="F4101" s="10">
        <f>('b01'!F4102-'b02'!F$1)/'b02'!F$2</f>
        <v>0.48265441166880713</v>
      </c>
      <c r="G4101" s="10">
        <f>('b01'!G4102-'b02'!G$1)/'b02'!G$2</f>
        <v>-0.38890946101721569</v>
      </c>
      <c r="H4101" s="10">
        <f>('b01'!H4102-'b02'!H$1)/'b02'!H$2</f>
        <v>0.86601972015254991</v>
      </c>
      <c r="I4101" s="10">
        <f>('b01'!I4102-'b02'!I$1)/'b02'!I$2</f>
        <v>-9.7696810025387673E-2</v>
      </c>
      <c r="J4101" s="10">
        <f>('b01'!J4102-'b02'!J$1)/'b02'!J$2</f>
        <v>-0.51476931918965452</v>
      </c>
      <c r="K4101" s="10">
        <f>('b01'!K4102-'b02'!K$1)/'b02'!K$2</f>
        <v>-0.12053909974108568</v>
      </c>
      <c r="L4101" s="10">
        <f>('b01'!L4102-'b02'!L$1)/'b02'!L$2</f>
        <v>-0.49358546957745403</v>
      </c>
      <c r="M4101" s="10">
        <f>('b01'!M4102-'b02'!M$1)/'b02'!M$2</f>
        <v>-0.46400790623658333</v>
      </c>
      <c r="N4101" s="10">
        <f>('b01'!N4102-'b02'!N$1)/'b02'!N$2</f>
        <v>-0.27735090488762382</v>
      </c>
      <c r="O4101" s="10">
        <f>('b01'!O4102-'b02'!O$1)/'b02'!O$2</f>
        <v>-0.28540381044756019</v>
      </c>
      <c r="P4101" s="10">
        <f>('b01'!P4102-'b02'!P$1)/'b02'!P$2</f>
        <v>-1.2224409389725597</v>
      </c>
      <c r="Q4101" s="40">
        <v>1.3400000000000001E-7</v>
      </c>
    </row>
    <row r="4102" spans="1:17" x14ac:dyDescent="0.35">
      <c r="A4102" s="5" t="s">
        <v>4221</v>
      </c>
      <c r="B4102" s="10">
        <f>('b01'!B4103-'b02'!B$1)/'b02'!B$2</f>
        <v>1.5063173185331034</v>
      </c>
      <c r="C4102" s="10">
        <f>('b01'!C4103-'b02'!C$1)/'b02'!C$2</f>
        <v>-0.99401789248309869</v>
      </c>
      <c r="D4102" s="10">
        <f>('b01'!D4103-'b02'!D$1)/'b02'!D$2</f>
        <v>2.4019272735756849</v>
      </c>
      <c r="E4102" s="10">
        <f>('b01'!E4103-'b02'!E$1)/'b02'!E$2</f>
        <v>0.7606817246682539</v>
      </c>
      <c r="F4102" s="10">
        <f>('b01'!F4103-'b02'!F$1)/'b02'!F$2</f>
        <v>-0.45467593552268371</v>
      </c>
      <c r="G4102" s="10">
        <f>('b01'!G4103-'b02'!G$1)/'b02'!G$2</f>
        <v>0.48116688620001824</v>
      </c>
      <c r="H4102" s="10">
        <f>('b01'!H4103-'b02'!H$1)/'b02'!H$2</f>
        <v>0.62375184902561442</v>
      </c>
      <c r="I4102" s="10">
        <f>('b01'!I4103-'b02'!I$1)/'b02'!I$2</f>
        <v>-0.93142728130431152</v>
      </c>
      <c r="J4102" s="10">
        <f>('b01'!J4103-'b02'!J$1)/'b02'!J$2</f>
        <v>9.5326978766640216E-2</v>
      </c>
      <c r="K4102" s="10">
        <f>('b01'!K4103-'b02'!K$1)/'b02'!K$2</f>
        <v>-0.6033052286723013</v>
      </c>
      <c r="L4102" s="10">
        <f>('b01'!L4103-'b02'!L$1)/'b02'!L$2</f>
        <v>-0.49968103023546395</v>
      </c>
      <c r="M4102" s="10">
        <f>('b01'!M4103-'b02'!M$1)/'b02'!M$2</f>
        <v>-0.57929894308229068</v>
      </c>
      <c r="N4102" s="10">
        <f>('b01'!N4103-'b02'!N$1)/'b02'!N$2</f>
        <v>-0.26374053337427789</v>
      </c>
      <c r="O4102" s="10">
        <f>('b01'!O4103-'b02'!O$1)/'b02'!O$2</f>
        <v>-0.95115882243221117</v>
      </c>
      <c r="P4102" s="10">
        <f>('b01'!P4103-'b02'!P$1)/'b02'!P$2</f>
        <v>-0.88610315641648851</v>
      </c>
      <c r="Q4102" s="40">
        <v>1.39E-9</v>
      </c>
    </row>
    <row r="4103" spans="1:17" x14ac:dyDescent="0.35">
      <c r="A4103" s="5" t="s">
        <v>4222</v>
      </c>
      <c r="B4103" s="10">
        <f>('b01'!B4104-'b02'!B$1)/'b02'!B$2</f>
        <v>-1.2308505948445436</v>
      </c>
      <c r="C4103" s="10">
        <f>('b01'!C4104-'b02'!C$1)/'b02'!C$2</f>
        <v>1.0060181084889304</v>
      </c>
      <c r="D4103" s="10">
        <f>('b01'!D4104-'b02'!D$1)/'b02'!D$2</f>
        <v>-0.47859952809809925</v>
      </c>
      <c r="E4103" s="10">
        <f>('b01'!E4104-'b02'!E$1)/'b02'!E$2</f>
        <v>0.31758167102756968</v>
      </c>
      <c r="F4103" s="10">
        <f>('b01'!F4104-'b02'!F$1)/'b02'!F$2</f>
        <v>-3.394116203071533E-2</v>
      </c>
      <c r="G4103" s="10">
        <f>('b01'!G4104-'b02'!G$1)/'b02'!G$2</f>
        <v>0.25938731353956723</v>
      </c>
      <c r="H4103" s="10">
        <f>('b01'!H4104-'b02'!H$1)/'b02'!H$2</f>
        <v>1.143750503574013</v>
      </c>
      <c r="I4103" s="10">
        <f>('b01'!I4104-'b02'!I$1)/'b02'!I$2</f>
        <v>-0.54305542374162052</v>
      </c>
      <c r="J4103" s="10">
        <f>('b01'!J4104-'b02'!J$1)/'b02'!J$2</f>
        <v>-1.2522563267428217</v>
      </c>
      <c r="K4103" s="10">
        <f>('b01'!K4104-'b02'!K$1)/'b02'!K$2</f>
        <v>-0.53086061646793914</v>
      </c>
      <c r="L4103" s="10">
        <f>('b01'!L4104-'b02'!L$1)/'b02'!L$2</f>
        <v>-0.49060469161585946</v>
      </c>
      <c r="M4103" s="10">
        <f>('b01'!M4104-'b02'!M$1)/'b02'!M$2</f>
        <v>-0.64409042117103643</v>
      </c>
      <c r="N4103" s="10">
        <f>('b01'!N4104-'b02'!N$1)/'b02'!N$2</f>
        <v>-0.50874098265375578</v>
      </c>
      <c r="O4103" s="10">
        <f>('b01'!O4104-'b02'!O$1)/'b02'!O$2</f>
        <v>-1.3370524592498472</v>
      </c>
      <c r="P4103" s="10">
        <f>('b01'!P4104-'b02'!P$1)/'b02'!P$2</f>
        <v>-0.4684536078306365</v>
      </c>
      <c r="Q4103" s="40">
        <v>4.5599999999999998E-8</v>
      </c>
    </row>
    <row r="4104" spans="1:17" x14ac:dyDescent="0.35">
      <c r="A4104" s="5" t="s">
        <v>4223</v>
      </c>
      <c r="B4104" s="10">
        <f>('b01'!B4105-'b02'!B$1)/'b02'!B$2</f>
        <v>-0.16328510433280144</v>
      </c>
      <c r="C4104" s="10">
        <f>('b01'!C4105-'b02'!C$1)/'b02'!C$2</f>
        <v>1.0060181084889304</v>
      </c>
      <c r="D4104" s="10">
        <f>('b01'!D4105-'b02'!D$1)/'b02'!D$2</f>
        <v>0.96166387273879284</v>
      </c>
      <c r="E4104" s="10">
        <f>('b01'!E4105-'b02'!E$1)/'b02'!E$2</f>
        <v>1.1389494532429576</v>
      </c>
      <c r="F4104" s="10">
        <f>('b01'!F4105-'b02'!F$1)/'b02'!F$2</f>
        <v>0.37075263303265921</v>
      </c>
      <c r="G4104" s="10">
        <f>('b01'!G4105-'b02'!G$1)/'b02'!G$2</f>
        <v>1.1707910630265632</v>
      </c>
      <c r="H4104" s="10">
        <f>('b01'!H4105-'b02'!H$1)/'b02'!H$2</f>
        <v>1.1427170984154544</v>
      </c>
      <c r="I4104" s="10">
        <f>('b01'!I4105-'b02'!I$1)/'b02'!I$2</f>
        <v>-6.307476059726623E-2</v>
      </c>
      <c r="J4104" s="10">
        <f>('b01'!J4105-'b02'!J$1)/'b02'!J$2</f>
        <v>-0.38286016534885481</v>
      </c>
      <c r="K4104" s="10">
        <f>('b01'!K4105-'b02'!K$1)/'b02'!K$2</f>
        <v>-0.2398472543662479</v>
      </c>
      <c r="L4104" s="10">
        <f>('b01'!L4105-'b02'!L$1)/'b02'!L$2</f>
        <v>-0.5377713148946961</v>
      </c>
      <c r="M4104" s="10">
        <f>('b01'!M4105-'b02'!M$1)/'b02'!M$2</f>
        <v>-0.55333803034756901</v>
      </c>
      <c r="N4104" s="10">
        <f>('b01'!N4105-'b02'!N$1)/'b02'!N$2</f>
        <v>-1.02947896738247</v>
      </c>
      <c r="O4104" s="10">
        <f>('b01'!O4105-'b02'!O$1)/'b02'!O$2</f>
        <v>-1.501956158691121</v>
      </c>
      <c r="P4104" s="10">
        <f>('b01'!P4105-'b02'!P$1)/'b02'!P$2</f>
        <v>-1.0076421716568262</v>
      </c>
      <c r="Q4104" s="40">
        <v>2.0199999999999999E-8</v>
      </c>
    </row>
    <row r="4105" spans="1:17" x14ac:dyDescent="0.35">
      <c r="A4105" s="5" t="s">
        <v>4224</v>
      </c>
      <c r="B4105" s="10">
        <f>('b01'!B4106-'b02'!B$1)/'b02'!B$2</f>
        <v>1.000827975621396</v>
      </c>
      <c r="C4105" s="10">
        <f>('b01'!C4106-'b02'!C$1)/'b02'!C$2</f>
        <v>1.0060181084889304</v>
      </c>
      <c r="D4105" s="10">
        <f>('b01'!D4106-'b02'!D$1)/'b02'!D$2</f>
        <v>-0.47859952809809925</v>
      </c>
      <c r="E4105" s="10">
        <f>('b01'!E4106-'b02'!E$1)/'b02'!E$2</f>
        <v>-0.10729066376009261</v>
      </c>
      <c r="F4105" s="10">
        <f>('b01'!F4106-'b02'!F$1)/'b02'!F$2</f>
        <v>0.53764758769442977</v>
      </c>
      <c r="G4105" s="10">
        <f>('b01'!G4106-'b02'!G$1)/'b02'!G$2</f>
        <v>9.0126165134263539E-2</v>
      </c>
      <c r="H4105" s="10">
        <f>('b01'!H4106-'b02'!H$1)/'b02'!H$2</f>
        <v>4.6053116797662448E-2</v>
      </c>
      <c r="I4105" s="10">
        <f>('b01'!I4106-'b02'!I$1)/'b02'!I$2</f>
        <v>-0.14777799342138703</v>
      </c>
      <c r="J4105" s="10">
        <f>('b01'!J4106-'b02'!J$1)/'b02'!J$2</f>
        <v>0.34788535277507693</v>
      </c>
      <c r="K4105" s="10">
        <f>('b01'!K4106-'b02'!K$1)/'b02'!K$2</f>
        <v>-0.7012852890894935</v>
      </c>
      <c r="L4105" s="10">
        <f>('b01'!L4106-'b02'!L$1)/'b02'!L$2</f>
        <v>-0.51491461633929125</v>
      </c>
      <c r="M4105" s="10">
        <f>('b01'!M4106-'b02'!M$1)/'b02'!M$2</f>
        <v>-0.4965067223082722</v>
      </c>
      <c r="N4105" s="10">
        <f>('b01'!N4106-'b02'!N$1)/'b02'!N$2</f>
        <v>-0.18402805732429145</v>
      </c>
      <c r="O4105" s="10">
        <f>('b01'!O4106-'b02'!O$1)/'b02'!O$2</f>
        <v>-0.89907493582136122</v>
      </c>
      <c r="P4105" s="10">
        <f>('b01'!P4106-'b02'!P$1)/'b02'!P$2</f>
        <v>4.0306670642859067E-2</v>
      </c>
      <c r="Q4105" s="40">
        <v>5.25E-8</v>
      </c>
    </row>
    <row r="4106" spans="1:17" x14ac:dyDescent="0.35">
      <c r="A4106" s="5" t="s">
        <v>4225</v>
      </c>
      <c r="B4106" s="10">
        <f>('b01'!B4107-'b02'!B$1)/'b02'!B$2</f>
        <v>-1.2900625605751128</v>
      </c>
      <c r="C4106" s="10">
        <f>('b01'!C4107-'b02'!C$1)/'b02'!C$2</f>
        <v>1.0060181084889304</v>
      </c>
      <c r="D4106" s="10">
        <f>('b01'!D4107-'b02'!D$1)/'b02'!D$2</f>
        <v>-0.47859952809809925</v>
      </c>
      <c r="E4106" s="10">
        <f>('b01'!E4107-'b02'!E$1)/'b02'!E$2</f>
        <v>0.49780463244036272</v>
      </c>
      <c r="F4106" s="10">
        <f>('b01'!F4107-'b02'!F$1)/'b02'!F$2</f>
        <v>1.6033375158757535</v>
      </c>
      <c r="G4106" s="10">
        <f>('b01'!G4107-'b02'!G$1)/'b02'!G$2</f>
        <v>1.0927446814122108</v>
      </c>
      <c r="H4106" s="10">
        <f>('b01'!H4107-'b02'!H$1)/'b02'!H$2</f>
        <v>-1.9909745574081645</v>
      </c>
      <c r="I4106" s="10">
        <f>('b01'!I4107-'b02'!I$1)/'b02'!I$2</f>
        <v>1.8537104912077114</v>
      </c>
      <c r="J4106" s="10">
        <f>('b01'!J4107-'b02'!J$1)/'b02'!J$2</f>
        <v>1.5858433217003447</v>
      </c>
      <c r="K4106" s="10">
        <f>('b01'!K4107-'b02'!K$1)/'b02'!K$2</f>
        <v>1.7797512181128625</v>
      </c>
      <c r="L4106" s="10">
        <f>('b01'!L4107-'b02'!L$1)/'b02'!L$2</f>
        <v>1.9925445740720096</v>
      </c>
      <c r="M4106" s="10">
        <f>('b01'!M4107-'b02'!M$1)/'b02'!M$2</f>
        <v>2.1090545898201829</v>
      </c>
      <c r="N4106" s="10">
        <f>('b01'!N4107-'b02'!N$1)/'b02'!N$2</f>
        <v>1.386522715603385</v>
      </c>
      <c r="O4106" s="10">
        <f>('b01'!O4107-'b02'!O$1)/'b02'!O$2</f>
        <v>0.48903867430602344</v>
      </c>
      <c r="P4106" s="10">
        <f>('b01'!P4107-'b02'!P$1)/'b02'!P$2</f>
        <v>1.3774591483898966</v>
      </c>
      <c r="Q4106" s="40">
        <v>0.485520436</v>
      </c>
    </row>
    <row r="4107" spans="1:17" x14ac:dyDescent="0.35">
      <c r="A4107" s="5" t="s">
        <v>4226</v>
      </c>
      <c r="B4107" s="10">
        <f>('b01'!B4108-'b02'!B$1)/'b02'!B$2</f>
        <v>-1.7620081790581725</v>
      </c>
      <c r="C4107" s="10">
        <f>('b01'!C4108-'b02'!C$1)/'b02'!C$2</f>
        <v>1.0060181084889304</v>
      </c>
      <c r="D4107" s="10">
        <f>('b01'!D4108-'b02'!D$1)/'b02'!D$2</f>
        <v>-0.47859952809809925</v>
      </c>
      <c r="E4107" s="10">
        <f>('b01'!E4108-'b02'!E$1)/'b02'!E$2</f>
        <v>9.46477531583476E-2</v>
      </c>
      <c r="F4107" s="10">
        <f>('b01'!F4108-'b02'!F$1)/'b02'!F$2</f>
        <v>-3.5107287285707153E-2</v>
      </c>
      <c r="G4107" s="10">
        <f>('b01'!G4108-'b02'!G$1)/'b02'!G$2</f>
        <v>6.0028387382561554E-2</v>
      </c>
      <c r="H4107" s="10">
        <f>('b01'!H4108-'b02'!H$1)/'b02'!H$2</f>
        <v>0.89410352965411088</v>
      </c>
      <c r="I4107" s="10">
        <f>('b01'!I4108-'b02'!I$1)/'b02'!I$2</f>
        <v>-0.6100636044084804</v>
      </c>
      <c r="J4107" s="10">
        <f>('b01'!J4108-'b02'!J$1)/'b02'!J$2</f>
        <v>-1.4059934393053453</v>
      </c>
      <c r="K4107" s="10">
        <f>('b01'!K4108-'b02'!K$1)/'b02'!K$2</f>
        <v>-0.60423763582140799</v>
      </c>
      <c r="L4107" s="10">
        <f>('b01'!L4108-'b02'!L$1)/'b02'!L$2</f>
        <v>-0.49516644848848967</v>
      </c>
      <c r="M4107" s="10">
        <f>('b01'!M4108-'b02'!M$1)/'b02'!M$2</f>
        <v>-0.62713354650609054</v>
      </c>
      <c r="N4107" s="10">
        <f>('b01'!N4108-'b02'!N$1)/'b02'!N$2</f>
        <v>-0.92213169504072701</v>
      </c>
      <c r="O4107" s="10">
        <f>('b01'!O4108-'b02'!O$1)/'b02'!O$2</f>
        <v>-1.3171895861799283</v>
      </c>
      <c r="P4107" s="10">
        <f>('b01'!P4108-'b02'!P$1)/'b02'!P$2</f>
        <v>0.84402074734714405</v>
      </c>
      <c r="Q4107" s="40">
        <v>7.7700000000000004E-7</v>
      </c>
    </row>
    <row r="4108" spans="1:17" x14ac:dyDescent="0.35">
      <c r="A4108" s="5" t="s">
        <v>4227</v>
      </c>
      <c r="B4108" s="10">
        <f>('b01'!B4109-'b02'!B$1)/'b02'!B$2</f>
        <v>0.31332746711424392</v>
      </c>
      <c r="C4108" s="10">
        <f>('b01'!C4109-'b02'!C$1)/'b02'!C$2</f>
        <v>1.0060181084889304</v>
      </c>
      <c r="D4108" s="10">
        <f>('b01'!D4109-'b02'!D$1)/'b02'!D$2</f>
        <v>-0.47859952809809925</v>
      </c>
      <c r="E4108" s="10">
        <f>('b01'!E4109-'b02'!E$1)/'b02'!E$2</f>
        <v>0.62784223447882426</v>
      </c>
      <c r="F4108" s="10">
        <f>('b01'!F4109-'b02'!F$1)/'b02'!F$2</f>
        <v>-0.68045837256044117</v>
      </c>
      <c r="G4108" s="10">
        <f>('b01'!G4109-'b02'!G$1)/'b02'!G$2</f>
        <v>0.27557243609799886</v>
      </c>
      <c r="H4108" s="10">
        <f>('b01'!H4109-'b02'!H$1)/'b02'!H$2</f>
        <v>0.98626423238077088</v>
      </c>
      <c r="I4108" s="10">
        <f>('b01'!I4109-'b02'!I$1)/'b02'!I$2</f>
        <v>-0.24738818626728729</v>
      </c>
      <c r="J4108" s="10">
        <f>('b01'!J4109-'b02'!J$1)/'b02'!J$2</f>
        <v>-0.57667277111303628</v>
      </c>
      <c r="K4108" s="10">
        <f>('b01'!K4109-'b02'!K$1)/'b02'!K$2</f>
        <v>-0.11849061946226518</v>
      </c>
      <c r="L4108" s="10">
        <f>('b01'!L4109-'b02'!L$1)/'b02'!L$2</f>
        <v>-0.52487643002793638</v>
      </c>
      <c r="M4108" s="10">
        <f>('b01'!M4109-'b02'!M$1)/'b02'!M$2</f>
        <v>-0.48668532598791114</v>
      </c>
      <c r="N4108" s="10">
        <f>('b01'!N4109-'b02'!N$1)/'b02'!N$2</f>
        <v>-0.52490492197173333</v>
      </c>
      <c r="O4108" s="10">
        <f>('b01'!O4109-'b02'!O$1)/'b02'!O$2</f>
        <v>-0.60029797181807931</v>
      </c>
      <c r="P4108" s="10">
        <f>('b01'!P4109-'b02'!P$1)/'b02'!P$2</f>
        <v>-0.67856505147326629</v>
      </c>
      <c r="Q4108" s="40">
        <v>9.02E-7</v>
      </c>
    </row>
    <row r="4109" spans="1:17" x14ac:dyDescent="0.35">
      <c r="A4109" s="5" t="s">
        <v>4228</v>
      </c>
      <c r="B4109" s="10">
        <f>('b01'!B4110-'b02'!B$1)/'b02'!B$2</f>
        <v>-0.92604022938422392</v>
      </c>
      <c r="C4109" s="10">
        <f>('b01'!C4110-'b02'!C$1)/'b02'!C$2</f>
        <v>-0.99401789248309869</v>
      </c>
      <c r="D4109" s="10">
        <f>('b01'!D4110-'b02'!D$1)/'b02'!D$2</f>
        <v>-0.47859952809809925</v>
      </c>
      <c r="E4109" s="10">
        <f>('b01'!E4110-'b02'!E$1)/'b02'!E$2</f>
        <v>1.1577609323773415</v>
      </c>
      <c r="F4109" s="10">
        <f>('b01'!F4110-'b02'!F$1)/'b02'!F$2</f>
        <v>-1.6102613097584701</v>
      </c>
      <c r="G4109" s="10">
        <f>('b01'!G4110-'b02'!G$1)/'b02'!G$2</f>
        <v>0.33494224805668865</v>
      </c>
      <c r="H4109" s="10">
        <f>('b01'!H4110-'b02'!H$1)/'b02'!H$2</f>
        <v>-6.9963989050013484E-2</v>
      </c>
      <c r="I4109" s="10">
        <f>('b01'!I4110-'b02'!I$1)/'b02'!I$2</f>
        <v>-0.5916206815865267</v>
      </c>
      <c r="J4109" s="10">
        <f>('b01'!J4110-'b02'!J$1)/'b02'!J$2</f>
        <v>-0.91859977984023922</v>
      </c>
      <c r="K4109" s="10">
        <f>('b01'!K4110-'b02'!K$1)/'b02'!K$2</f>
        <v>-8.3583802153736689E-2</v>
      </c>
      <c r="L4109" s="10">
        <f>('b01'!L4110-'b02'!L$1)/'b02'!L$2</f>
        <v>-0.54422747852134301</v>
      </c>
      <c r="M4109" s="10">
        <f>('b01'!M4110-'b02'!M$1)/'b02'!M$2</f>
        <v>-0.2238547519558664</v>
      </c>
      <c r="N4109" s="10">
        <f>('b01'!N4110-'b02'!N$1)/'b02'!N$2</f>
        <v>-0.14668577881805922</v>
      </c>
      <c r="O4109" s="10">
        <f>('b01'!O4110-'b02'!O$1)/'b02'!O$2</f>
        <v>-0.67444461867496286</v>
      </c>
      <c r="P4109" s="10">
        <f>('b01'!P4110-'b02'!P$1)/'b02'!P$2</f>
        <v>1.357663757405185E-2</v>
      </c>
      <c r="Q4109" s="40">
        <v>1.222222E-3</v>
      </c>
    </row>
    <row r="4110" spans="1:17" x14ac:dyDescent="0.35">
      <c r="A4110" s="5" t="s">
        <v>4229</v>
      </c>
      <c r="B4110" s="10">
        <f>('b01'!B4111-'b02'!B$1)/'b02'!B$2</f>
        <v>0.1304412478380518</v>
      </c>
      <c r="C4110" s="10">
        <f>('b01'!C4111-'b02'!C$1)/'b02'!C$2</f>
        <v>1.0060181084889304</v>
      </c>
      <c r="D4110" s="10">
        <f>('b01'!D4111-'b02'!D$1)/'b02'!D$2</f>
        <v>-0.47859952809809925</v>
      </c>
      <c r="E4110" s="10">
        <f>('b01'!E4111-'b02'!E$1)/'b02'!E$2</f>
        <v>0.58188739565651881</v>
      </c>
      <c r="F4110" s="10">
        <f>('b01'!F4111-'b02'!F$1)/'b02'!F$2</f>
        <v>0.17845013664017717</v>
      </c>
      <c r="G4110" s="10">
        <f>('b01'!G4111-'b02'!G$1)/'b02'!G$2</f>
        <v>0.58151288997085382</v>
      </c>
      <c r="H4110" s="10">
        <f>('b01'!H4111-'b02'!H$1)/'b02'!H$2</f>
        <v>0.97458097420356127</v>
      </c>
      <c r="I4110" s="10">
        <f>('b01'!I4111-'b02'!I$1)/'b02'!I$2</f>
        <v>2.4889742873976318E-2</v>
      </c>
      <c r="J4110" s="10">
        <f>('b01'!J4111-'b02'!J$1)/'b02'!J$2</f>
        <v>-0.62285717238214866</v>
      </c>
      <c r="K4110" s="10">
        <f>('b01'!K4111-'b02'!K$1)/'b02'!K$2</f>
        <v>-0.14568498336709865</v>
      </c>
      <c r="L4110" s="10">
        <f>('b01'!L4111-'b02'!L$1)/'b02'!L$2</f>
        <v>-0.50362510718629516</v>
      </c>
      <c r="M4110" s="10">
        <f>('b01'!M4111-'b02'!M$1)/'b02'!M$2</f>
        <v>-0.49319018019171673</v>
      </c>
      <c r="N4110" s="10">
        <f>('b01'!N4111-'b02'!N$1)/'b02'!N$2</f>
        <v>-0.32042987078492025</v>
      </c>
      <c r="O4110" s="10">
        <f>('b01'!O4111-'b02'!O$1)/'b02'!O$2</f>
        <v>-0.1031322380939988</v>
      </c>
      <c r="P4110" s="10">
        <f>('b01'!P4111-'b02'!P$1)/'b02'!P$2</f>
        <v>-0.36025323430202211</v>
      </c>
      <c r="Q4110" s="40">
        <v>9.6299999999999993E-6</v>
      </c>
    </row>
    <row r="4111" spans="1:17" x14ac:dyDescent="0.35">
      <c r="A4111" s="5" t="s">
        <v>4230</v>
      </c>
      <c r="B4111" s="10">
        <f>('b01'!B4112-'b02'!B$1)/'b02'!B$2</f>
        <v>-1.088216844882729</v>
      </c>
      <c r="C4111" s="10">
        <f>('b01'!C4112-'b02'!C$1)/'b02'!C$2</f>
        <v>1.0060181084889304</v>
      </c>
      <c r="D4111" s="10">
        <f>('b01'!D4112-'b02'!D$1)/'b02'!D$2</f>
        <v>-0.47859952809809925</v>
      </c>
      <c r="E4111" s="10">
        <f>('b01'!E4112-'b02'!E$1)/'b02'!E$2</f>
        <v>-0.24632313162341737</v>
      </c>
      <c r="F4111" s="10">
        <f>('b01'!F4112-'b02'!F$1)/'b02'!F$2</f>
        <v>0.76276589702547792</v>
      </c>
      <c r="G4111" s="10">
        <f>('b01'!G4112-'b02'!G$1)/'b02'!G$2</f>
        <v>4.3100706577675188E-2</v>
      </c>
      <c r="H4111" s="10">
        <f>('b01'!H4112-'b02'!H$1)/'b02'!H$2</f>
        <v>1.2076320375346317</v>
      </c>
      <c r="I4111" s="10">
        <f>('b01'!I4112-'b02'!I$1)/'b02'!I$2</f>
        <v>-0.57621152183447555</v>
      </c>
      <c r="J4111" s="10">
        <f>('b01'!J4112-'b02'!J$1)/'b02'!J$2</f>
        <v>-0.43743289221551229</v>
      </c>
      <c r="K4111" s="10">
        <f>('b01'!K4112-'b02'!K$1)/'b02'!K$2</f>
        <v>-0.47641412123674887</v>
      </c>
      <c r="L4111" s="10">
        <f>('b01'!L4112-'b02'!L$1)/'b02'!L$2</f>
        <v>-0.57582503891796522</v>
      </c>
      <c r="M4111" s="10">
        <f>('b01'!M4112-'b02'!M$1)/'b02'!M$2</f>
        <v>-0.63721241500934278</v>
      </c>
      <c r="N4111" s="10">
        <f>('b01'!N4112-'b02'!N$1)/'b02'!N$2</f>
        <v>0.3417534210062364</v>
      </c>
      <c r="O4111" s="10">
        <f>('b01'!O4112-'b02'!O$1)/'b02'!O$2</f>
        <v>-0.25608013337583685</v>
      </c>
      <c r="P4111" s="10">
        <f>('b01'!P4112-'b02'!P$1)/'b02'!P$2</f>
        <v>-0.42459331961869845</v>
      </c>
      <c r="Q4111" s="40">
        <v>2.2600000000000001E-7</v>
      </c>
    </row>
    <row r="4112" spans="1:17" x14ac:dyDescent="0.35">
      <c r="A4112" s="5" t="s">
        <v>4231</v>
      </c>
      <c r="B4112" s="10">
        <f>('b01'!B4113-'b02'!B$1)/'b02'!B$2</f>
        <v>-0.97796008110856536</v>
      </c>
      <c r="C4112" s="10">
        <f>('b01'!C4113-'b02'!C$1)/'b02'!C$2</f>
        <v>-0.99401789248309869</v>
      </c>
      <c r="D4112" s="10">
        <f>('b01'!D4113-'b02'!D$1)/'b02'!D$2</f>
        <v>-0.47859952809809925</v>
      </c>
      <c r="E4112" s="10">
        <f>('b01'!E4113-'b02'!E$1)/'b02'!E$2</f>
        <v>1.0679637363735106</v>
      </c>
      <c r="F4112" s="10">
        <f>('b01'!F4113-'b02'!F$1)/'b02'!F$2</f>
        <v>-0.79112568206534661</v>
      </c>
      <c r="G4112" s="10">
        <f>('b01'!G4113-'b02'!G$1)/'b02'!G$2</f>
        <v>0.60457712135701669</v>
      </c>
      <c r="H4112" s="10">
        <f>('b01'!H4113-'b02'!H$1)/'b02'!H$2</f>
        <v>0.36874619497380107</v>
      </c>
      <c r="I4112" s="10">
        <f>('b01'!I4113-'b02'!I$1)/'b02'!I$2</f>
        <v>-0.45252886941459625</v>
      </c>
      <c r="J4112" s="10">
        <f>('b01'!J4113-'b02'!J$1)/'b02'!J$2</f>
        <v>-0.94763245301188526</v>
      </c>
      <c r="K4112" s="10">
        <f>('b01'!K4113-'b02'!K$1)/'b02'!K$2</f>
        <v>-6.4778471649245037E-2</v>
      </c>
      <c r="L4112" s="10">
        <f>('b01'!L4113-'b02'!L$1)/'b02'!L$2</f>
        <v>-0.55337961951695913</v>
      </c>
      <c r="M4112" s="10">
        <f>('b01'!M4113-'b02'!M$1)/'b02'!M$2</f>
        <v>-0.3349890898252717</v>
      </c>
      <c r="N4112" s="10">
        <f>('b01'!N4113-'b02'!N$1)/'b02'!N$2</f>
        <v>-0.18328257817957622</v>
      </c>
      <c r="O4112" s="10">
        <f>('b01'!O4113-'b02'!O$1)/'b02'!O$2</f>
        <v>0.3838811351158134</v>
      </c>
      <c r="P4112" s="10">
        <f>('b01'!P4113-'b02'!P$1)/'b02'!P$2</f>
        <v>-0.77726722244757818</v>
      </c>
      <c r="Q4112" s="40">
        <v>4.2686500000000001E-4</v>
      </c>
    </row>
    <row r="4113" spans="1:17" x14ac:dyDescent="0.35">
      <c r="A4113" s="5" t="s">
        <v>4232</v>
      </c>
      <c r="B4113" s="10">
        <f>('b01'!B4114-'b02'!B$1)/'b02'!B$2</f>
        <v>0.62017962449630759</v>
      </c>
      <c r="C4113" s="10">
        <f>('b01'!C4114-'b02'!C$1)/'b02'!C$2</f>
        <v>-0.99401789248309869</v>
      </c>
      <c r="D4113" s="10">
        <f>('b01'!D4114-'b02'!D$1)/'b02'!D$2</f>
        <v>-0.47859952809809925</v>
      </c>
      <c r="E4113" s="10">
        <f>('b01'!E4114-'b02'!E$1)/'b02'!E$2</f>
        <v>5.0593602493476789E-2</v>
      </c>
      <c r="F4113" s="10">
        <f>('b01'!F4114-'b02'!F$1)/'b02'!F$2</f>
        <v>-1.2458954721835798</v>
      </c>
      <c r="G4113" s="10">
        <f>('b01'!G4114-'b02'!G$1)/'b02'!G$2</f>
        <v>-0.42182679995479483</v>
      </c>
      <c r="H4113" s="10">
        <f>('b01'!H4114-'b02'!H$1)/'b02'!H$2</f>
        <v>0.33697417951828207</v>
      </c>
      <c r="I4113" s="10">
        <f>('b01'!I4114-'b02'!I$1)/'b02'!I$2</f>
        <v>-0.49194183245140677</v>
      </c>
      <c r="J4113" s="10">
        <f>('b01'!J4114-'b02'!J$1)/'b02'!J$2</f>
        <v>-0.61571998405213191</v>
      </c>
      <c r="K4113" s="10">
        <f>('b01'!K4114-'b02'!K$1)/'b02'!K$2</f>
        <v>-0.74862898285190926</v>
      </c>
      <c r="L4113" s="10">
        <f>('b01'!L4114-'b02'!L$1)/'b02'!L$2</f>
        <v>-0.52011337879192299</v>
      </c>
      <c r="M4113" s="10">
        <f>('b01'!M4114-'b02'!M$1)/'b02'!M$2</f>
        <v>-0.57586652466596377</v>
      </c>
      <c r="N4113" s="10">
        <f>('b01'!N4114-'b02'!N$1)/'b02'!N$2</f>
        <v>-4.2373683080343207E-2</v>
      </c>
      <c r="O4113" s="10">
        <f>('b01'!O4114-'b02'!O$1)/'b02'!O$2</f>
        <v>-0.47325462958236464</v>
      </c>
      <c r="P4113" s="10">
        <f>('b01'!P4114-'b02'!P$1)/'b02'!P$2</f>
        <v>7.7457369165014126E-2</v>
      </c>
      <c r="Q4113" s="40">
        <v>7.2900000000000003E-7</v>
      </c>
    </row>
    <row r="4114" spans="1:17" x14ac:dyDescent="0.35">
      <c r="A4114" s="5" t="s">
        <v>4233</v>
      </c>
      <c r="B4114" s="10">
        <f>('b01'!B4115-'b02'!B$1)/'b02'!B$2</f>
        <v>1.9458859508285116</v>
      </c>
      <c r="C4114" s="10">
        <f>('b01'!C4115-'b02'!C$1)/'b02'!C$2</f>
        <v>1.0060181084889304</v>
      </c>
      <c r="D4114" s="10">
        <f>('b01'!D4115-'b02'!D$1)/'b02'!D$2</f>
        <v>-0.47859952809809925</v>
      </c>
      <c r="E4114" s="10">
        <f>('b01'!E4115-'b02'!E$1)/'b02'!E$2</f>
        <v>0.18207136052389336</v>
      </c>
      <c r="F4114" s="10">
        <f>('b01'!F4115-'b02'!F$1)/'b02'!F$2</f>
        <v>0.44453294908113078</v>
      </c>
      <c r="G4114" s="10">
        <f>('b01'!G4115-'b02'!G$1)/'b02'!G$2</f>
        <v>0.32220414443618473</v>
      </c>
      <c r="H4114" s="10">
        <f>('b01'!H4115-'b02'!H$1)/'b02'!H$2</f>
        <v>0.38818816330297795</v>
      </c>
      <c r="I4114" s="10">
        <f>('b01'!I4115-'b02'!I$1)/'b02'!I$2</f>
        <v>-6.8806325799263712E-2</v>
      </c>
      <c r="J4114" s="10">
        <f>('b01'!J4115-'b02'!J$1)/'b02'!J$2</f>
        <v>0.33124089254353012</v>
      </c>
      <c r="K4114" s="10">
        <f>('b01'!K4115-'b02'!K$1)/'b02'!K$2</f>
        <v>-0.85147609464590834</v>
      </c>
      <c r="L4114" s="10">
        <f>('b01'!L4115-'b02'!L$1)/'b02'!L$2</f>
        <v>-0.50411487189487914</v>
      </c>
      <c r="M4114" s="10">
        <f>('b01'!M4115-'b02'!M$1)/'b02'!M$2</f>
        <v>-0.62286133608064698</v>
      </c>
      <c r="N4114" s="10">
        <f>('b01'!N4115-'b02'!N$1)/'b02'!N$2</f>
        <v>-0.38223167108003542</v>
      </c>
      <c r="O4114" s="10">
        <f>('b01'!O4115-'b02'!O$1)/'b02'!O$2</f>
        <v>-8.9686998084926195E-2</v>
      </c>
      <c r="P4114" s="10">
        <f>('b01'!P4115-'b02'!P$1)/'b02'!P$2</f>
        <v>-1.4291283090848972</v>
      </c>
      <c r="Q4114" s="40">
        <v>5.0600000000000001E-10</v>
      </c>
    </row>
    <row r="4115" spans="1:17" x14ac:dyDescent="0.35">
      <c r="A4115" s="5" t="s">
        <v>4234</v>
      </c>
      <c r="B4115" s="10">
        <f>('b01'!B4116-'b02'!B$1)/'b02'!B$2</f>
        <v>-1.2139328903500954</v>
      </c>
      <c r="C4115" s="10">
        <f>('b01'!C4116-'b02'!C$1)/'b02'!C$2</f>
        <v>1.0060181084889304</v>
      </c>
      <c r="D4115" s="10">
        <f>('b01'!D4116-'b02'!D$1)/'b02'!D$2</f>
        <v>-0.47859952809809925</v>
      </c>
      <c r="E4115" s="10">
        <f>('b01'!E4116-'b02'!E$1)/'b02'!E$2</f>
        <v>0.27439264892688398</v>
      </c>
      <c r="F4115" s="10">
        <f>('b01'!F4116-'b02'!F$1)/'b02'!F$2</f>
        <v>5.82791445486949E-2</v>
      </c>
      <c r="G4115" s="10">
        <f>('b01'!G4116-'b02'!G$1)/'b02'!G$2</f>
        <v>0.25654471393119604</v>
      </c>
      <c r="H4115" s="10">
        <f>('b01'!H4116-'b02'!H$1)/'b02'!H$2</f>
        <v>0.9133597208948474</v>
      </c>
      <c r="I4115" s="10">
        <f>('b01'!I4116-'b02'!I$1)/'b02'!I$2</f>
        <v>-0.47772684789561576</v>
      </c>
      <c r="J4115" s="10">
        <f>('b01'!J4116-'b02'!J$1)/'b02'!J$2</f>
        <v>-0.68722225831295114</v>
      </c>
      <c r="K4115" s="10">
        <f>('b01'!K4116-'b02'!K$1)/'b02'!K$2</f>
        <v>-0.5577874551511095</v>
      </c>
      <c r="L4115" s="10">
        <f>('b01'!L4116-'b02'!L$1)/'b02'!L$2</f>
        <v>-0.50022765052855089</v>
      </c>
      <c r="M4115" s="10">
        <f>('b01'!M4116-'b02'!M$1)/'b02'!M$2</f>
        <v>-0.61525655830984982</v>
      </c>
      <c r="N4115" s="10">
        <f>('b01'!N4116-'b02'!N$1)/'b02'!N$2</f>
        <v>-0.51823867437362503</v>
      </c>
      <c r="O4115" s="10">
        <f>('b01'!O4116-'b02'!O$1)/'b02'!O$2</f>
        <v>0.27826831937842422</v>
      </c>
      <c r="P4115" s="10">
        <f>('b01'!P4116-'b02'!P$1)/'b02'!P$2</f>
        <v>0.54370812981819094</v>
      </c>
      <c r="Q4115" s="40">
        <v>4.4299999999999999E-6</v>
      </c>
    </row>
    <row r="4116" spans="1:17" x14ac:dyDescent="0.35">
      <c r="A4116" s="5" t="s">
        <v>4235</v>
      </c>
      <c r="B4116" s="10">
        <f>('b01'!B4117-'b02'!B$1)/'b02'!B$2</f>
        <v>1.361641776649545</v>
      </c>
      <c r="C4116" s="10">
        <f>('b01'!C4117-'b02'!C$1)/'b02'!C$2</f>
        <v>1.0060181084889304</v>
      </c>
      <c r="D4116" s="10">
        <f>('b01'!D4117-'b02'!D$1)/'b02'!D$2</f>
        <v>3.8421906744125769</v>
      </c>
      <c r="E4116" s="10">
        <f>('b01'!E4117-'b02'!E$1)/'b02'!E$2</f>
        <v>0.27774873684343687</v>
      </c>
      <c r="F4116" s="10">
        <f>('b01'!F4117-'b02'!F$1)/'b02'!F$2</f>
        <v>0.31173871178853846</v>
      </c>
      <c r="G4116" s="10">
        <f>('b01'!G4117-'b02'!G$1)/'b02'!G$2</f>
        <v>0.35827886781522367</v>
      </c>
      <c r="H4116" s="10">
        <f>('b01'!H4117-'b02'!H$1)/'b02'!H$2</f>
        <v>0.64160550929059235</v>
      </c>
      <c r="I4116" s="10">
        <f>('b01'!I4117-'b02'!I$1)/'b02'!I$2</f>
        <v>-0.14879111672478329</v>
      </c>
      <c r="J4116" s="10">
        <f>('b01'!J4117-'b02'!J$1)/'b02'!J$2</f>
        <v>0.39366424356697038</v>
      </c>
      <c r="K4116" s="10">
        <f>('b01'!K4117-'b02'!K$1)/'b02'!K$2</f>
        <v>-0.67921874369795476</v>
      </c>
      <c r="L4116" s="10">
        <f>('b01'!L4117-'b02'!L$1)/'b02'!L$2</f>
        <v>-0.48401154002485841</v>
      </c>
      <c r="M4116" s="10">
        <f>('b01'!M4117-'b02'!M$1)/'b02'!M$2</f>
        <v>-0.60855240412406708</v>
      </c>
      <c r="N4116" s="10">
        <f>('b01'!N4117-'b02'!N$1)/'b02'!N$2</f>
        <v>-0.14571699955668038</v>
      </c>
      <c r="O4116" s="10">
        <f>('b01'!O4117-'b02'!O$1)/'b02'!O$2</f>
        <v>-0.87764516764333078</v>
      </c>
      <c r="P4116" s="10">
        <f>('b01'!P4117-'b02'!P$1)/'b02'!P$2</f>
        <v>-0.47002742825757288</v>
      </c>
      <c r="Q4116" s="40">
        <v>4.0599999999999996E-9</v>
      </c>
    </row>
    <row r="4117" spans="1:17" x14ac:dyDescent="0.35">
      <c r="A4117" s="5" t="s">
        <v>4236</v>
      </c>
      <c r="B4117" s="10">
        <f>('b01'!B4118-'b02'!B$1)/'b02'!B$2</f>
        <v>-0.38117347083888664</v>
      </c>
      <c r="C4117" s="10">
        <f>('b01'!C4118-'b02'!C$1)/'b02'!C$2</f>
        <v>-0.99401789248309869</v>
      </c>
      <c r="D4117" s="10">
        <f>('b01'!D4118-'b02'!D$1)/'b02'!D$2</f>
        <v>0.96166387273879284</v>
      </c>
      <c r="E4117" s="10">
        <f>('b01'!E4118-'b02'!E$1)/'b02'!E$2</f>
        <v>0.21098119641478488</v>
      </c>
      <c r="F4117" s="10">
        <f>('b01'!F4118-'b02'!F$1)/'b02'!F$2</f>
        <v>-0.16867749098804841</v>
      </c>
      <c r="G4117" s="10">
        <f>('b01'!G4118-'b02'!G$1)/'b02'!G$2</f>
        <v>0.11282613166148353</v>
      </c>
      <c r="H4117" s="10">
        <f>('b01'!H4118-'b02'!H$1)/'b02'!H$2</f>
        <v>-1.3464626653540235</v>
      </c>
      <c r="I4117" s="10">
        <f>('b01'!I4118-'b02'!I$1)/'b02'!I$2</f>
        <v>1.8325494585707798</v>
      </c>
      <c r="J4117" s="10">
        <f>('b01'!J4118-'b02'!J$1)/'b02'!J$2</f>
        <v>1.905810107909792</v>
      </c>
      <c r="K4117" s="10">
        <f>('b01'!K4118-'b02'!K$1)/'b02'!K$2</f>
        <v>1.779381312756257</v>
      </c>
      <c r="L4117" s="10">
        <f>('b01'!L4118-'b02'!L$1)/'b02'!L$2</f>
        <v>1.8296872413364675</v>
      </c>
      <c r="M4117" s="10">
        <f>('b01'!M4118-'b02'!M$1)/'b02'!M$2</f>
        <v>1.3547169573089168</v>
      </c>
      <c r="N4117" s="10">
        <f>('b01'!N4118-'b02'!N$1)/'b02'!N$2</f>
        <v>1.4184583782421536</v>
      </c>
      <c r="O4117" s="10">
        <f>('b01'!O4118-'b02'!O$1)/'b02'!O$2</f>
        <v>2.0857771932627447</v>
      </c>
      <c r="P4117" s="10">
        <f>('b01'!P4118-'b02'!P$1)/'b02'!P$2</f>
        <v>2.4558323357664396</v>
      </c>
      <c r="Q4117" s="40">
        <v>0.96251659499999997</v>
      </c>
    </row>
    <row r="4118" spans="1:17" x14ac:dyDescent="0.35">
      <c r="A4118" s="5" t="s">
        <v>4237</v>
      </c>
      <c r="B4118" s="10">
        <f>('b01'!B4119-'b02'!B$1)/'b02'!B$2</f>
        <v>-0.90737241752828079</v>
      </c>
      <c r="C4118" s="10">
        <f>('b01'!C4119-'b02'!C$1)/'b02'!C$2</f>
        <v>1.0060181084889304</v>
      </c>
      <c r="D4118" s="10">
        <f>('b01'!D4119-'b02'!D$1)/'b02'!D$2</f>
        <v>-0.47859952809809925</v>
      </c>
      <c r="E4118" s="10">
        <f>('b01'!E4119-'b02'!E$1)/'b02'!E$2</f>
        <v>-0.51866909628620628</v>
      </c>
      <c r="F4118" s="10">
        <f>('b01'!F4119-'b02'!F$1)/'b02'!F$2</f>
        <v>0.76895850670393351</v>
      </c>
      <c r="G4118" s="10">
        <f>('b01'!G4119-'b02'!G$1)/'b02'!G$2</f>
        <v>-0.21089423123265741</v>
      </c>
      <c r="H4118" s="10">
        <f>('b01'!H4119-'b02'!H$1)/'b02'!H$2</f>
        <v>1.4702568464246195</v>
      </c>
      <c r="I4118" s="10">
        <f>('b01'!I4119-'b02'!I$1)/'b02'!I$2</f>
        <v>-0.55822717706379088</v>
      </c>
      <c r="J4118" s="10">
        <f>('b01'!J4119-'b02'!J$1)/'b02'!J$2</f>
        <v>-1.056533054329218</v>
      </c>
      <c r="K4118" s="10">
        <f>('b01'!K4119-'b02'!K$1)/'b02'!K$2</f>
        <v>-0.63200597479799236</v>
      </c>
      <c r="L4118" s="10">
        <f>('b01'!L4119-'b02'!L$1)/'b02'!L$2</f>
        <v>-0.55013057005930521</v>
      </c>
      <c r="M4118" s="10">
        <f>('b01'!M4119-'b02'!M$1)/'b02'!M$2</f>
        <v>-0.72207168162634161</v>
      </c>
      <c r="N4118" s="10">
        <f>('b01'!N4119-'b02'!N$1)/'b02'!N$2</f>
        <v>-0.47636237770962914</v>
      </c>
      <c r="O4118" s="10">
        <f>('b01'!O4119-'b02'!O$1)/'b02'!O$2</f>
        <v>-0.63695635975920961</v>
      </c>
      <c r="P4118" s="10">
        <f>('b01'!P4119-'b02'!P$1)/'b02'!P$2</f>
        <v>-0.22235173214443466</v>
      </c>
      <c r="Q4118" s="40">
        <v>9.8299999999999993E-9</v>
      </c>
    </row>
    <row r="4119" spans="1:17" x14ac:dyDescent="0.35">
      <c r="A4119" s="5" t="s">
        <v>4238</v>
      </c>
      <c r="B4119" s="10">
        <f>('b01'!B4120-'b02'!B$1)/'b02'!B$2</f>
        <v>-0.61539617271892177</v>
      </c>
      <c r="C4119" s="10">
        <f>('b01'!C4120-'b02'!C$1)/'b02'!C$2</f>
        <v>-0.99401789248309869</v>
      </c>
      <c r="D4119" s="10">
        <f>('b01'!D4120-'b02'!D$1)/'b02'!D$2</f>
        <v>-0.47859952809809925</v>
      </c>
      <c r="E4119" s="10">
        <f>('b01'!E4120-'b02'!E$1)/'b02'!E$2</f>
        <v>1.21588254838108</v>
      </c>
      <c r="F4119" s="10">
        <f>('b01'!F4120-'b02'!F$1)/'b02'!F$2</f>
        <v>-0.56449449355836356</v>
      </c>
      <c r="G4119" s="10">
        <f>('b01'!G4120-'b02'!G$1)/'b02'!G$2</f>
        <v>0.82812608652395303</v>
      </c>
      <c r="H4119" s="10">
        <f>('b01'!H4120-'b02'!H$1)/'b02'!H$2</f>
        <v>8.1008197562532552E-2</v>
      </c>
      <c r="I4119" s="10">
        <f>('b01'!I4120-'b02'!I$1)/'b02'!I$2</f>
        <v>-0.67059586908452662</v>
      </c>
      <c r="J4119" s="10">
        <f>('b01'!J4120-'b02'!J$1)/'b02'!J$2</f>
        <v>-0.86496190996486211</v>
      </c>
      <c r="K4119" s="10">
        <f>('b01'!K4120-'b02'!K$1)/'b02'!K$2</f>
        <v>-0.17812743020890456</v>
      </c>
      <c r="L4119" s="10">
        <f>('b01'!L4120-'b02'!L$1)/'b02'!L$2</f>
        <v>-0.53896590646966813</v>
      </c>
      <c r="M4119" s="10">
        <f>('b01'!M4120-'b02'!M$1)/'b02'!M$2</f>
        <v>-0.30334907573862502</v>
      </c>
      <c r="N4119" s="10">
        <f>('b01'!N4120-'b02'!N$1)/'b02'!N$2</f>
        <v>-6.2930606168285302E-2</v>
      </c>
      <c r="O4119" s="10">
        <f>('b01'!O4120-'b02'!O$1)/'b02'!O$2</f>
        <v>-0.3614882816252416</v>
      </c>
      <c r="P4119" s="10">
        <f>('b01'!P4120-'b02'!P$1)/'b02'!P$2</f>
        <v>0.2022585369699792</v>
      </c>
      <c r="Q4119" s="40">
        <v>8.1792300000000002E-4</v>
      </c>
    </row>
    <row r="4120" spans="1:17" x14ac:dyDescent="0.35">
      <c r="A4120" s="5" t="s">
        <v>4239</v>
      </c>
      <c r="B4120" s="10">
        <f>('b01'!B4121-'b02'!B$1)/'b02'!B$2</f>
        <v>0.20044554229783879</v>
      </c>
      <c r="C4120" s="10">
        <f>('b01'!C4121-'b02'!C$1)/'b02'!C$2</f>
        <v>1.0060181084889304</v>
      </c>
      <c r="D4120" s="10">
        <f>('b01'!D4121-'b02'!D$1)/'b02'!D$2</f>
        <v>-0.47859952809809925</v>
      </c>
      <c r="E4120" s="10">
        <f>('b01'!E4121-'b02'!E$1)/'b02'!E$2</f>
        <v>-0.38879845682359404</v>
      </c>
      <c r="F4120" s="10">
        <f>('b01'!F4121-'b02'!F$1)/'b02'!F$2</f>
        <v>0.3472327380160814</v>
      </c>
      <c r="G4120" s="10">
        <f>('b01'!G4121-'b02'!G$1)/'b02'!G$2</f>
        <v>-0.23786164639407686</v>
      </c>
      <c r="H4120" s="10">
        <f>('b01'!H4121-'b02'!H$1)/'b02'!H$2</f>
        <v>0.69923473757505872</v>
      </c>
      <c r="I4120" s="10">
        <f>('b01'!I4121-'b02'!I$1)/'b02'!I$2</f>
        <v>-0.11161826754071921</v>
      </c>
      <c r="J4120" s="10">
        <f>('b01'!J4121-'b02'!J$1)/'b02'!J$2</f>
        <v>-0.57883718614646951</v>
      </c>
      <c r="K4120" s="10">
        <f>('b01'!K4121-'b02'!K$1)/'b02'!K$2</f>
        <v>-2.9479850845958156E-2</v>
      </c>
      <c r="L4120" s="10">
        <f>('b01'!L4121-'b02'!L$1)/'b02'!L$2</f>
        <v>-0.51489859193740883</v>
      </c>
      <c r="M4120" s="10">
        <f>('b01'!M4121-'b02'!M$1)/'b02'!M$2</f>
        <v>-0.39904873828648996</v>
      </c>
      <c r="N4120" s="10">
        <f>('b01'!N4121-'b02'!N$1)/'b02'!N$2</f>
        <v>-0.7680232681467466</v>
      </c>
      <c r="O4120" s="10">
        <f>('b01'!O4121-'b02'!O$1)/'b02'!O$2</f>
        <v>-0.34413134116387717</v>
      </c>
      <c r="P4120" s="10">
        <f>('b01'!P4121-'b02'!P$1)/'b02'!P$2</f>
        <v>0.57405376424592691</v>
      </c>
      <c r="Q4120" s="40">
        <v>1.77E-5</v>
      </c>
    </row>
    <row r="4121" spans="1:17" x14ac:dyDescent="0.35">
      <c r="A4121" s="5" t="s">
        <v>4240</v>
      </c>
      <c r="B4121" s="10">
        <f>('b01'!B4122-'b02'!B$1)/'b02'!B$2</f>
        <v>1.4086029908496518</v>
      </c>
      <c r="C4121" s="10">
        <f>('b01'!C4122-'b02'!C$1)/'b02'!C$2</f>
        <v>-0.99401789248309869</v>
      </c>
      <c r="D4121" s="10">
        <f>('b01'!D4122-'b02'!D$1)/'b02'!D$2</f>
        <v>2.4019272735756849</v>
      </c>
      <c r="E4121" s="10">
        <f>('b01'!E4122-'b02'!E$1)/'b02'!E$2</f>
        <v>-0.64764393085801653</v>
      </c>
      <c r="F4121" s="10">
        <f>('b01'!F4122-'b02'!F$1)/'b02'!F$2</f>
        <v>-0.63262754845947367</v>
      </c>
      <c r="G4121" s="10">
        <f>('b01'!G4122-'b02'!G$1)/'b02'!G$2</f>
        <v>-0.79825884486537957</v>
      </c>
      <c r="H4121" s="10">
        <f>('b01'!H4122-'b02'!H$1)/'b02'!H$2</f>
        <v>0.24163666593286584</v>
      </c>
      <c r="I4121" s="10">
        <f>('b01'!I4122-'b02'!I$1)/'b02'!I$2</f>
        <v>-1.0737689122590723</v>
      </c>
      <c r="J4121" s="10">
        <f>('b01'!J4122-'b02'!J$1)/'b02'!J$2</f>
        <v>0.82677225061446269</v>
      </c>
      <c r="K4121" s="10">
        <f>('b01'!K4122-'b02'!K$1)/'b02'!K$2</f>
        <v>-0.89027452419167386</v>
      </c>
      <c r="L4121" s="10">
        <f>('b01'!L4122-'b02'!L$1)/'b02'!L$2</f>
        <v>-0.53123327458040814</v>
      </c>
      <c r="M4121" s="10">
        <f>('b01'!M4122-'b02'!M$1)/'b02'!M$2</f>
        <v>-0.60927095770049178</v>
      </c>
      <c r="N4121" s="10">
        <f>('b01'!N4122-'b02'!N$1)/'b02'!N$2</f>
        <v>-0.90392117631052971</v>
      </c>
      <c r="O4121" s="10">
        <f>('b01'!O4122-'b02'!O$1)/'b02'!O$2</f>
        <v>-0.77446044609586928</v>
      </c>
      <c r="P4121" s="10">
        <f>('b01'!P4122-'b02'!P$1)/'b02'!P$2</f>
        <v>0.79824395084162114</v>
      </c>
      <c r="Q4121" s="40">
        <v>4.5800000000000002E-10</v>
      </c>
    </row>
    <row r="4122" spans="1:17" x14ac:dyDescent="0.35">
      <c r="A4122" s="5" t="s">
        <v>4241</v>
      </c>
      <c r="B4122" s="10">
        <f>('b01'!B4123-'b02'!B$1)/'b02'!B$2</f>
        <v>-0.26945828426347745</v>
      </c>
      <c r="C4122" s="10">
        <f>('b01'!C4123-'b02'!C$1)/'b02'!C$2</f>
        <v>1.0060181084889304</v>
      </c>
      <c r="D4122" s="10">
        <f>('b01'!D4123-'b02'!D$1)/'b02'!D$2</f>
        <v>-0.47859952809809925</v>
      </c>
      <c r="E4122" s="10">
        <f>('b01'!E4123-'b02'!E$1)/'b02'!E$2</f>
        <v>0.68847077004462809</v>
      </c>
      <c r="F4122" s="10">
        <f>('b01'!F4123-'b02'!F$1)/'b02'!F$2</f>
        <v>0.25630891530856059</v>
      </c>
      <c r="G4122" s="10">
        <f>('b01'!G4123-'b02'!G$1)/'b02'!G$2</f>
        <v>0.71025881391128765</v>
      </c>
      <c r="H4122" s="10">
        <f>('b01'!H4123-'b02'!H$1)/'b02'!H$2</f>
        <v>-2.0498872426608679</v>
      </c>
      <c r="I4122" s="10">
        <f>('b01'!I4123-'b02'!I$1)/'b02'!I$2</f>
        <v>1.9092987286827567</v>
      </c>
      <c r="J4122" s="10">
        <f>('b01'!J4123-'b02'!J$1)/'b02'!J$2</f>
        <v>1.8435512334508273</v>
      </c>
      <c r="K4122" s="10">
        <f>('b01'!K4123-'b02'!K$1)/'b02'!K$2</f>
        <v>1.9675916057100442</v>
      </c>
      <c r="L4122" s="10">
        <f>('b01'!L4123-'b02'!L$1)/'b02'!L$2</f>
        <v>1.8752181491460735</v>
      </c>
      <c r="M4122" s="10">
        <f>('b01'!M4123-'b02'!M$1)/'b02'!M$2</f>
        <v>2.3345874644081239</v>
      </c>
      <c r="N4122" s="10">
        <f>('b01'!N4123-'b02'!N$1)/'b02'!N$2</f>
        <v>2.400287851805333</v>
      </c>
      <c r="O4122" s="10">
        <f>('b01'!O4123-'b02'!O$1)/'b02'!O$2</f>
        <v>1.8951209681961771</v>
      </c>
      <c r="P4122" s="10">
        <f>('b01'!P4123-'b02'!P$1)/'b02'!P$2</f>
        <v>0.95805703413695631</v>
      </c>
      <c r="Q4122" s="40">
        <v>0.99470239999999999</v>
      </c>
    </row>
    <row r="4123" spans="1:17" x14ac:dyDescent="0.35">
      <c r="A4123" s="5" t="s">
        <v>4242</v>
      </c>
      <c r="B4123" s="10">
        <f>('b01'!B4124-'b02'!B$1)/'b02'!B$2</f>
        <v>-0.79244870079013163</v>
      </c>
      <c r="C4123" s="10">
        <f>('b01'!C4124-'b02'!C$1)/'b02'!C$2</f>
        <v>1.0060181084889304</v>
      </c>
      <c r="D4123" s="10">
        <f>('b01'!D4124-'b02'!D$1)/'b02'!D$2</f>
        <v>-0.47859952809809925</v>
      </c>
      <c r="E4123" s="10">
        <f>('b01'!E4124-'b02'!E$1)/'b02'!E$2</f>
        <v>-0.58230344230010211</v>
      </c>
      <c r="F4123" s="10">
        <f>('b01'!F4124-'b02'!F$1)/'b02'!F$2</f>
        <v>0.53279040764843977</v>
      </c>
      <c r="G4123" s="10">
        <f>('b01'!G4124-'b02'!G$1)/'b02'!G$2</f>
        <v>-0.35176220944973252</v>
      </c>
      <c r="H4123" s="10">
        <f>('b01'!H4124-'b02'!H$1)/'b02'!H$2</f>
        <v>1.1527541717813077</v>
      </c>
      <c r="I4123" s="10">
        <f>('b01'!I4124-'b02'!I$1)/'b02'!I$2</f>
        <v>-0.57119334420990597</v>
      </c>
      <c r="J4123" s="10">
        <f>('b01'!J4124-'b02'!J$1)/'b02'!J$2</f>
        <v>-0.7893433100243783</v>
      </c>
      <c r="K4123" s="10">
        <f>('b01'!K4124-'b02'!K$1)/'b02'!K$2</f>
        <v>-0.45061510050880565</v>
      </c>
      <c r="L4123" s="10">
        <f>('b01'!L4124-'b02'!L$1)/'b02'!L$2</f>
        <v>-0.54261773892697363</v>
      </c>
      <c r="M4123" s="10">
        <f>('b01'!M4124-'b02'!M$1)/'b02'!M$2</f>
        <v>-0.62056087476955712</v>
      </c>
      <c r="N4123" s="10">
        <f>('b01'!N4124-'b02'!N$1)/'b02'!N$2</f>
        <v>-0.75349182103747991</v>
      </c>
      <c r="O4123" s="10">
        <f>('b01'!O4124-'b02'!O$1)/'b02'!O$2</f>
        <v>-9.7653863710346192E-2</v>
      </c>
      <c r="P4123" s="10">
        <f>('b01'!P4124-'b02'!P$1)/'b02'!P$2</f>
        <v>0.28394327161631749</v>
      </c>
      <c r="Q4123" s="40">
        <v>1.8099999999999999E-7</v>
      </c>
    </row>
    <row r="4124" spans="1:17" x14ac:dyDescent="0.35">
      <c r="A4124" s="5" t="s">
        <v>4243</v>
      </c>
      <c r="B4124" s="10">
        <f>('b01'!B4125-'b02'!B$1)/'b02'!B$2</f>
        <v>-9.9406185638246367E-2</v>
      </c>
      <c r="C4124" s="10">
        <f>('b01'!C4125-'b02'!C$1)/'b02'!C$2</f>
        <v>-0.99401789248309869</v>
      </c>
      <c r="D4124" s="10">
        <f>('b01'!D4125-'b02'!D$1)/'b02'!D$2</f>
        <v>-0.47859952809809925</v>
      </c>
      <c r="E4124" s="10">
        <f>('b01'!E4125-'b02'!E$1)/'b02'!E$2</f>
        <v>1.9848201631293749</v>
      </c>
      <c r="F4124" s="10">
        <f>('b01'!F4125-'b02'!F$1)/'b02'!F$2</f>
        <v>-1.1028636422815437</v>
      </c>
      <c r="G4124" s="10">
        <f>('b01'!G4125-'b02'!G$1)/'b02'!G$2</f>
        <v>1.2340302422935141</v>
      </c>
      <c r="H4124" s="10">
        <f>('b01'!H4125-'b02'!H$1)/'b02'!H$2</f>
        <v>-1.4654661588499289</v>
      </c>
      <c r="I4124" s="10">
        <f>('b01'!I4125-'b02'!I$1)/'b02'!I$2</f>
        <v>1.8085608289109782</v>
      </c>
      <c r="J4124" s="10">
        <f>('b01'!J4125-'b02'!J$1)/'b02'!J$2</f>
        <v>1.9295665460262836</v>
      </c>
      <c r="K4124" s="10">
        <f>('b01'!K4125-'b02'!K$1)/'b02'!K$2</f>
        <v>1.9432379861842544</v>
      </c>
      <c r="L4124" s="10">
        <f>('b01'!L4125-'b02'!L$1)/'b02'!L$2</f>
        <v>1.8142304785522332</v>
      </c>
      <c r="M4124" s="10">
        <f>('b01'!M4125-'b02'!M$1)/'b02'!M$2</f>
        <v>1.565041304097406</v>
      </c>
      <c r="N4124" s="10">
        <f>('b01'!N4125-'b02'!N$1)/'b02'!N$2</f>
        <v>0.21891719197856882</v>
      </c>
      <c r="O4124" s="10">
        <f>('b01'!O4125-'b02'!O$1)/'b02'!O$2</f>
        <v>1.2380076795045771</v>
      </c>
      <c r="P4124" s="10">
        <f>('b01'!P4125-'b02'!P$1)/'b02'!P$2</f>
        <v>1.2878376841100549</v>
      </c>
      <c r="Q4124" s="40">
        <v>0.40327341799999999</v>
      </c>
    </row>
    <row r="4125" spans="1:17" x14ac:dyDescent="0.35">
      <c r="A4125" s="5" t="s">
        <v>4244</v>
      </c>
      <c r="B4125" s="10">
        <f>('b01'!B4126-'b02'!B$1)/'b02'!B$2</f>
        <v>-1.0243379261881738</v>
      </c>
      <c r="C4125" s="10">
        <f>('b01'!C4126-'b02'!C$1)/'b02'!C$2</f>
        <v>1.0060181084889304</v>
      </c>
      <c r="D4125" s="10">
        <f>('b01'!D4126-'b02'!D$1)/'b02'!D$2</f>
        <v>-0.47859952809809925</v>
      </c>
      <c r="E4125" s="10">
        <f>('b01'!E4126-'b02'!E$1)/'b02'!E$2</f>
        <v>2.2255816279696439</v>
      </c>
      <c r="F4125" s="10">
        <f>('b01'!F4126-'b02'!F$1)/'b02'!F$2</f>
        <v>1.1505762913266266</v>
      </c>
      <c r="G4125" s="10">
        <f>('b01'!G4126-'b02'!G$1)/'b02'!G$2</f>
        <v>2.5695801687530633</v>
      </c>
      <c r="H4125" s="10">
        <f>('b01'!H4126-'b02'!H$1)/'b02'!H$2</f>
        <v>0.44335864675847025</v>
      </c>
      <c r="I4125" s="10">
        <f>('b01'!I4126-'b02'!I$1)/'b02'!I$2</f>
        <v>-0.60538051587519526</v>
      </c>
      <c r="J4125" s="10">
        <f>('b01'!J4126-'b02'!J$1)/'b02'!J$2</f>
        <v>-0.5942113437618195</v>
      </c>
      <c r="K4125" s="10">
        <f>('b01'!K4126-'b02'!K$1)/'b02'!K$2</f>
        <v>-0.51329206410514816</v>
      </c>
      <c r="L4125" s="10">
        <f>('b01'!L4126-'b02'!L$1)/'b02'!L$2</f>
        <v>-0.58702536298948582</v>
      </c>
      <c r="M4125" s="10">
        <f>('b01'!M4126-'b02'!M$1)/'b02'!M$2</f>
        <v>-0.51263218394753407</v>
      </c>
      <c r="N4125" s="10">
        <f>('b01'!N4126-'b02'!N$1)/'b02'!N$2</f>
        <v>-0.56756999156927168</v>
      </c>
      <c r="O4125" s="10">
        <f>('b01'!O4126-'b02'!O$1)/'b02'!O$2</f>
        <v>-3.6572427806306866E-2</v>
      </c>
      <c r="P4125" s="10">
        <f>('b01'!P4126-'b02'!P$1)/'b02'!P$2</f>
        <v>-0.27358725659426214</v>
      </c>
      <c r="Q4125" s="40">
        <v>4.6499999999999999E-5</v>
      </c>
    </row>
    <row r="4126" spans="1:17" x14ac:dyDescent="0.35">
      <c r="A4126" s="5" t="s">
        <v>4245</v>
      </c>
      <c r="B4126" s="10">
        <f>('b01'!B4127-'b02'!B$1)/'b02'!B$2</f>
        <v>-7.7821528179812249E-2</v>
      </c>
      <c r="C4126" s="10">
        <f>('b01'!C4127-'b02'!C$1)/'b02'!C$2</f>
        <v>1.0060181084889304</v>
      </c>
      <c r="D4126" s="10">
        <f>('b01'!D4127-'b02'!D$1)/'b02'!D$2</f>
        <v>0.96166387273879284</v>
      </c>
      <c r="E4126" s="10">
        <f>('b01'!E4127-'b02'!E$1)/'b02'!E$2</f>
        <v>0.368963472491116</v>
      </c>
      <c r="F4126" s="10">
        <f>('b01'!F4127-'b02'!F$1)/'b02'!F$2</f>
        <v>-0.1002335352807736</v>
      </c>
      <c r="G4126" s="10">
        <f>('b01'!G4127-'b02'!G$1)/'b02'!G$2</f>
        <v>0.27926949877739193</v>
      </c>
      <c r="H4126" s="10">
        <f>('b01'!H4127-'b02'!H$1)/'b02'!H$2</f>
        <v>0.7526638195653661</v>
      </c>
      <c r="I4126" s="10">
        <f>('b01'!I4127-'b02'!I$1)/'b02'!I$2</f>
        <v>-0.1242543082418615</v>
      </c>
      <c r="J4126" s="10">
        <f>('b01'!J4127-'b02'!J$1)/'b02'!J$2</f>
        <v>-1.1821680535946555</v>
      </c>
      <c r="K4126" s="10">
        <f>('b01'!K4127-'b02'!K$1)/'b02'!K$2</f>
        <v>-0.2726517299246724</v>
      </c>
      <c r="L4126" s="10">
        <f>('b01'!L4127-'b02'!L$1)/'b02'!L$2</f>
        <v>-0.49090586920528329</v>
      </c>
      <c r="M4126" s="10">
        <f>('b01'!M4127-'b02'!M$1)/'b02'!M$2</f>
        <v>-0.4919270733844755</v>
      </c>
      <c r="N4126" s="10">
        <f>('b01'!N4127-'b02'!N$1)/'b02'!N$2</f>
        <v>-1.2875799012276063</v>
      </c>
      <c r="O4126" s="10">
        <f>('b01'!O4127-'b02'!O$1)/'b02'!O$2</f>
        <v>-0.70896387985362253</v>
      </c>
      <c r="P4126" s="10">
        <f>('b01'!P4127-'b02'!P$1)/'b02'!P$2</f>
        <v>-0.29703678022185576</v>
      </c>
      <c r="Q4126" s="40">
        <v>7.0999999999999998E-7</v>
      </c>
    </row>
    <row r="4127" spans="1:17" x14ac:dyDescent="0.35">
      <c r="A4127" s="5" t="s">
        <v>4246</v>
      </c>
      <c r="B4127" s="10">
        <f>('b01'!B4128-'b02'!B$1)/'b02'!B$2</f>
        <v>1.7233306313584411</v>
      </c>
      <c r="C4127" s="10">
        <f>('b01'!C4128-'b02'!C$1)/'b02'!C$2</f>
        <v>-0.99401789248309869</v>
      </c>
      <c r="D4127" s="10">
        <f>('b01'!D4128-'b02'!D$1)/'b02'!D$2</f>
        <v>-0.47859952809809925</v>
      </c>
      <c r="E4127" s="10">
        <f>('b01'!E4128-'b02'!E$1)/'b02'!E$2</f>
        <v>-1.1701370117025489</v>
      </c>
      <c r="F4127" s="10">
        <f>('b01'!F4128-'b02'!F$1)/'b02'!F$2</f>
        <v>-0.60214502889982069</v>
      </c>
      <c r="G4127" s="10">
        <f>('b01'!G4128-'b02'!G$1)/'b02'!G$2</f>
        <v>-1.2369950799470362</v>
      </c>
      <c r="H4127" s="10">
        <f>('b01'!H4128-'b02'!H$1)/'b02'!H$2</f>
        <v>0.18596201332088461</v>
      </c>
      <c r="I4127" s="10">
        <f>('b01'!I4128-'b02'!I$1)/'b02'!I$2</f>
        <v>-0.98414184160920981</v>
      </c>
      <c r="J4127" s="10">
        <f>('b01'!J4128-'b02'!J$1)/'b02'!J$2</f>
        <v>0.35223772854446112</v>
      </c>
      <c r="K4127" s="10">
        <f>('b01'!K4128-'b02'!K$1)/'b02'!K$2</f>
        <v>-0.74661474257887284</v>
      </c>
      <c r="L4127" s="10">
        <f>('b01'!L4128-'b02'!L$1)/'b02'!L$2</f>
        <v>-0.49571309851016754</v>
      </c>
      <c r="M4127" s="10">
        <f>('b01'!M4128-'b02'!M$1)/'b02'!M$2</f>
        <v>-0.544389981448541</v>
      </c>
      <c r="N4127" s="10">
        <f>('b01'!N4128-'b02'!N$1)/'b02'!N$2</f>
        <v>-0.53428476138254133</v>
      </c>
      <c r="O4127" s="10">
        <f>('b01'!O4128-'b02'!O$1)/'b02'!O$2</f>
        <v>-0.2085026283120438</v>
      </c>
      <c r="P4127" s="10">
        <f>('b01'!P4128-'b02'!P$1)/'b02'!P$2</f>
        <v>9.3411863336834669E-2</v>
      </c>
      <c r="Q4127" s="40">
        <v>1.7599999999999999E-9</v>
      </c>
    </row>
    <row r="4128" spans="1:17" x14ac:dyDescent="0.35">
      <c r="A4128" s="5" t="s">
        <v>4247</v>
      </c>
      <c r="B4128" s="10">
        <f>('b01'!B4129-'b02'!B$1)/'b02'!B$2</f>
        <v>-1.2585606280682089</v>
      </c>
      <c r="C4128" s="10">
        <f>('b01'!C4129-'b02'!C$1)/'b02'!C$2</f>
        <v>1.0060181084889304</v>
      </c>
      <c r="D4128" s="10">
        <f>('b01'!D4129-'b02'!D$1)/'b02'!D$2</f>
        <v>-0.47859952809809925</v>
      </c>
      <c r="E4128" s="10">
        <f>('b01'!E4129-'b02'!E$1)/'b02'!E$2</f>
        <v>-0.5953729225521428</v>
      </c>
      <c r="F4128" s="10">
        <f>('b01'!F4129-'b02'!F$1)/'b02'!F$2</f>
        <v>0.93811423939263838</v>
      </c>
      <c r="G4128" s="10">
        <f>('b01'!G4129-'b02'!G$1)/'b02'!G$2</f>
        <v>-0.22480545655748496</v>
      </c>
      <c r="H4128" s="10">
        <f>('b01'!H4129-'b02'!H$1)/'b02'!H$2</f>
        <v>1.3299751595473568</v>
      </c>
      <c r="I4128" s="10">
        <f>('b01'!I4129-'b02'!I$1)/'b02'!I$2</f>
        <v>-0.53597858232506146</v>
      </c>
      <c r="J4128" s="10">
        <f>('b01'!J4129-'b02'!J$1)/'b02'!J$2</f>
        <v>-0.56016692150851111</v>
      </c>
      <c r="K4128" s="10">
        <f>('b01'!K4129-'b02'!K$1)/'b02'!K$2</f>
        <v>-0.58329661193092674</v>
      </c>
      <c r="L4128" s="10">
        <f>('b01'!L4129-'b02'!L$1)/'b02'!L$2</f>
        <v>-0.53975924295629107</v>
      </c>
      <c r="M4128" s="10">
        <f>('b01'!M4129-'b02'!M$1)/'b02'!M$2</f>
        <v>-0.68806541815039179</v>
      </c>
      <c r="N4128" s="10">
        <f>('b01'!N4129-'b02'!N$1)/'b02'!N$2</f>
        <v>-0.77834566724941423</v>
      </c>
      <c r="O4128" s="10">
        <f>('b01'!O4129-'b02'!O$1)/'b02'!O$2</f>
        <v>-0.39749794235224545</v>
      </c>
      <c r="P4128" s="10">
        <f>('b01'!P4129-'b02'!P$1)/'b02'!P$2</f>
        <v>0.49184021808502643</v>
      </c>
      <c r="Q4128" s="40">
        <v>2.73E-8</v>
      </c>
    </row>
    <row r="4129" spans="1:17" x14ac:dyDescent="0.35">
      <c r="A4129" s="5" t="s">
        <v>4248</v>
      </c>
      <c r="B4129" s="10">
        <f>('b01'!B4130-'b02'!B$1)/'b02'!B$2</f>
        <v>-1.2212250043563229</v>
      </c>
      <c r="C4129" s="10">
        <f>('b01'!C4130-'b02'!C$1)/'b02'!C$2</f>
        <v>1.0060181084889304</v>
      </c>
      <c r="D4129" s="10">
        <f>('b01'!D4130-'b02'!D$1)/'b02'!D$2</f>
        <v>-0.47859952809809925</v>
      </c>
      <c r="E4129" s="10">
        <f>('b01'!E4130-'b02'!E$1)/'b02'!E$2</f>
        <v>-1.1302076022381091</v>
      </c>
      <c r="F4129" s="10">
        <f>('b01'!F4130-'b02'!F$1)/'b02'!F$2</f>
        <v>0.62752505325000985</v>
      </c>
      <c r="G4129" s="10">
        <f>('b01'!G4130-'b02'!G$1)/'b02'!G$2</f>
        <v>-0.83013474703102319</v>
      </c>
      <c r="H4129" s="10">
        <f>('b01'!H4130-'b02'!H$1)/'b02'!H$2</f>
        <v>0.94942097394677294</v>
      </c>
      <c r="I4129" s="10">
        <f>('b01'!I4130-'b02'!I$1)/'b02'!I$2</f>
        <v>-0.62768807889797196</v>
      </c>
      <c r="J4129" s="10">
        <f>('b01'!J4130-'b02'!J$1)/'b02'!J$2</f>
        <v>-0.92053510548876349</v>
      </c>
      <c r="K4129" s="10">
        <f>('b01'!K4130-'b02'!K$1)/'b02'!K$2</f>
        <v>-0.60761581161896983</v>
      </c>
      <c r="L4129" s="10">
        <f>('b01'!L4130-'b02'!L$1)/'b02'!L$2</f>
        <v>-0.52322196895370798</v>
      </c>
      <c r="M4129" s="10">
        <f>('b01'!M4130-'b02'!M$1)/'b02'!M$2</f>
        <v>-0.63735815873654444</v>
      </c>
      <c r="N4129" s="10">
        <f>('b01'!N4130-'b02'!N$1)/'b02'!N$2</f>
        <v>-0.15664403007770628</v>
      </c>
      <c r="O4129" s="10">
        <f>('b01'!O4130-'b02'!O$1)/'b02'!O$2</f>
        <v>-0.53019066019816041</v>
      </c>
      <c r="P4129" s="10">
        <f>('b01'!P4130-'b02'!P$1)/'b02'!P$2</f>
        <v>-1.1860532080496449</v>
      </c>
      <c r="Q4129" s="40">
        <v>2.9899999999999998E-9</v>
      </c>
    </row>
    <row r="4130" spans="1:17" x14ac:dyDescent="0.35">
      <c r="A4130" s="5" t="s">
        <v>4249</v>
      </c>
      <c r="B4130" s="10">
        <f>('b01'!B4131-'b02'!B$1)/'b02'!B$2</f>
        <v>0.22319693799726883</v>
      </c>
      <c r="C4130" s="10">
        <f>('b01'!C4131-'b02'!C$1)/'b02'!C$2</f>
        <v>1.0060181084889304</v>
      </c>
      <c r="D4130" s="10">
        <f>('b01'!D4131-'b02'!D$1)/'b02'!D$2</f>
        <v>2.4019272735756849</v>
      </c>
      <c r="E4130" s="10">
        <f>('b01'!E4131-'b02'!E$1)/'b02'!E$2</f>
        <v>1.8915051931355886</v>
      </c>
      <c r="F4130" s="10">
        <f>('b01'!F4131-'b02'!F$1)/'b02'!F$2</f>
        <v>1.2277262607485846</v>
      </c>
      <c r="G4130" s="10">
        <f>('b01'!G4131-'b02'!G$1)/'b02'!G$2</f>
        <v>2.2861679335345628</v>
      </c>
      <c r="H4130" s="10">
        <f>('b01'!H4131-'b02'!H$1)/'b02'!H$2</f>
        <v>0.89462053226238569</v>
      </c>
      <c r="I4130" s="10">
        <f>('b01'!I4131-'b02'!I$1)/'b02'!I$2</f>
        <v>-6.0310276658491521E-2</v>
      </c>
      <c r="J4130" s="10">
        <f>('b01'!J4131-'b02'!J$1)/'b02'!J$2</f>
        <v>-0.80756443752552443</v>
      </c>
      <c r="K4130" s="10">
        <f>('b01'!K4131-'b02'!K$1)/'b02'!K$2</f>
        <v>-0.26373363628369656</v>
      </c>
      <c r="L4130" s="10">
        <f>('b01'!L4131-'b02'!L$1)/'b02'!L$2</f>
        <v>-0.51548280437942828</v>
      </c>
      <c r="M4130" s="10">
        <f>('b01'!M4131-'b02'!M$1)/'b02'!M$2</f>
        <v>-0.51629930153353287</v>
      </c>
      <c r="N4130" s="10">
        <f>('b01'!N4131-'b02'!N$1)/'b02'!N$2</f>
        <v>-0.54687284225273902</v>
      </c>
      <c r="O4130" s="10">
        <f>('b01'!O4131-'b02'!O$1)/'b02'!O$2</f>
        <v>-0.49995007909960942</v>
      </c>
      <c r="P4130" s="10">
        <f>('b01'!P4131-'b02'!P$1)/'b02'!P$2</f>
        <v>-1.0766641028617268</v>
      </c>
      <c r="Q4130" s="40">
        <v>3.8999999999999999E-6</v>
      </c>
    </row>
    <row r="4131" spans="1:17" x14ac:dyDescent="0.35">
      <c r="A4131" s="5" t="s">
        <v>4250</v>
      </c>
      <c r="B4131" s="10">
        <f>('b01'!B4132-'b02'!B$1)/'b02'!B$2</f>
        <v>-1.7013377905263578</v>
      </c>
      <c r="C4131" s="10">
        <f>('b01'!C4132-'b02'!C$1)/'b02'!C$2</f>
        <v>-0.99401789248309869</v>
      </c>
      <c r="D4131" s="10">
        <f>('b01'!D4132-'b02'!D$1)/'b02'!D$2</f>
        <v>-0.47859952809809925</v>
      </c>
      <c r="E4131" s="10">
        <f>('b01'!E4132-'b02'!E$1)/'b02'!E$2</f>
        <v>-0.80524870464958753</v>
      </c>
      <c r="F4131" s="10">
        <f>('b01'!F4132-'b02'!F$1)/'b02'!F$2</f>
        <v>-1.5044698800183909</v>
      </c>
      <c r="G4131" s="10">
        <f>('b01'!G4132-'b02'!G$1)/'b02'!G$2</f>
        <v>-1.2042573492434598</v>
      </c>
      <c r="H4131" s="10">
        <f>('b01'!H4132-'b02'!H$1)/'b02'!H$2</f>
        <v>0.22445393541156772</v>
      </c>
      <c r="I4131" s="10">
        <f>('b01'!I4132-'b02'!I$1)/'b02'!I$2</f>
        <v>-0.70048457321445712</v>
      </c>
      <c r="J4131" s="10">
        <f>('b01'!J4132-'b02'!J$1)/'b02'!J$2</f>
        <v>-0.28582714954669514</v>
      </c>
      <c r="K4131" s="10">
        <f>('b01'!K4132-'b02'!K$1)/'b02'!K$2</f>
        <v>9.7614562704203076E-3</v>
      </c>
      <c r="L4131" s="10">
        <f>('b01'!L4132-'b02'!L$1)/'b02'!L$2</f>
        <v>-0.54391800942049562</v>
      </c>
      <c r="M4131" s="10">
        <f>('b01'!M4132-'b02'!M$1)/'b02'!M$2</f>
        <v>-0.27067144381360803</v>
      </c>
      <c r="N4131" s="10">
        <f>('b01'!N4132-'b02'!N$1)/'b02'!N$2</f>
        <v>-0.34279020751205092</v>
      </c>
      <c r="O4131" s="10">
        <f>('b01'!O4132-'b02'!O$1)/'b02'!O$2</f>
        <v>-0.93104267038372446</v>
      </c>
      <c r="P4131" s="10">
        <f>('b01'!P4132-'b02'!P$1)/'b02'!P$2</f>
        <v>-3.658122225271386E-2</v>
      </c>
      <c r="Q4131" s="40">
        <v>2.1100000000000001E-5</v>
      </c>
    </row>
    <row r="4132" spans="1:17" x14ac:dyDescent="0.35">
      <c r="A4132" s="5" t="s">
        <v>4251</v>
      </c>
      <c r="B4132" s="10">
        <f>('b01'!B4133-'b02'!B$1)/'b02'!B$2</f>
        <v>-0.58185244829027427</v>
      </c>
      <c r="C4132" s="10">
        <f>('b01'!C4133-'b02'!C$1)/'b02'!C$2</f>
        <v>-0.99401789248309869</v>
      </c>
      <c r="D4132" s="10">
        <f>('b01'!D4133-'b02'!D$1)/'b02'!D$2</f>
        <v>-0.47859952809809925</v>
      </c>
      <c r="E4132" s="10">
        <f>('b01'!E4133-'b02'!E$1)/'b02'!E$2</f>
        <v>-0.42713563568653951</v>
      </c>
      <c r="F4132" s="10">
        <f>('b01'!F4133-'b02'!F$1)/'b02'!F$2</f>
        <v>-1.3970202347299154</v>
      </c>
      <c r="G4132" s="10">
        <f>('b01'!G4133-'b02'!G$1)/'b02'!G$2</f>
        <v>-0.86402053602201656</v>
      </c>
      <c r="H4132" s="10">
        <f>('b01'!H4133-'b02'!H$1)/'b02'!H$2</f>
        <v>-0.1044500898764507</v>
      </c>
      <c r="I4132" s="10">
        <f>('b01'!I4133-'b02'!I$1)/'b02'!I$2</f>
        <v>-0.60610128849234579</v>
      </c>
      <c r="J4132" s="10">
        <f>('b01'!J4133-'b02'!J$1)/'b02'!J$2</f>
        <v>-0.66824297583814329</v>
      </c>
      <c r="K4132" s="10">
        <f>('b01'!K4133-'b02'!K$1)/'b02'!K$2</f>
        <v>-0.15872234751906394</v>
      </c>
      <c r="L4132" s="10">
        <f>('b01'!L4133-'b02'!L$1)/'b02'!L$2</f>
        <v>-0.50741202221268389</v>
      </c>
      <c r="M4132" s="10">
        <f>('b01'!M4133-'b02'!M$1)/'b02'!M$2</f>
        <v>-0.2436828700619286</v>
      </c>
      <c r="N4132" s="10">
        <f>('b01'!N4133-'b02'!N$1)/'b02'!N$2</f>
        <v>-0.66491199305768134</v>
      </c>
      <c r="O4132" s="10">
        <f>('b01'!O4133-'b02'!O$1)/'b02'!O$2</f>
        <v>2.2307793861097071E-2</v>
      </c>
      <c r="P4132" s="10">
        <f>('b01'!P4133-'b02'!P$1)/'b02'!P$2</f>
        <v>0.43386286205364988</v>
      </c>
      <c r="Q4132" s="40">
        <v>1.9757800000000001E-4</v>
      </c>
    </row>
    <row r="4133" spans="1:17" x14ac:dyDescent="0.35">
      <c r="A4133" s="5" t="s">
        <v>4252</v>
      </c>
      <c r="B4133" s="10">
        <f>('b01'!B4134-'b02'!B$1)/'b02'!B$2</f>
        <v>-1.4149035523617319</v>
      </c>
      <c r="C4133" s="10">
        <f>('b01'!C4134-'b02'!C$1)/'b02'!C$2</f>
        <v>-0.99401789248309869</v>
      </c>
      <c r="D4133" s="10">
        <f>('b01'!D4134-'b02'!D$1)/'b02'!D$2</f>
        <v>-0.47859952809809925</v>
      </c>
      <c r="E4133" s="10">
        <f>('b01'!E4134-'b02'!E$1)/'b02'!E$2</f>
        <v>-0.82626975064937591</v>
      </c>
      <c r="F4133" s="10">
        <f>('b01'!F4134-'b02'!F$1)/'b02'!F$2</f>
        <v>-1.3103225125186209</v>
      </c>
      <c r="G4133" s="10">
        <f>('b01'!G4134-'b02'!G$1)/'b02'!G$2</f>
        <v>-1.1618167591526882</v>
      </c>
      <c r="H4133" s="10">
        <f>('b01'!H4134-'b02'!H$1)/'b02'!H$2</f>
        <v>-0.13437332305662095</v>
      </c>
      <c r="I4133" s="10">
        <f>('b01'!I4134-'b02'!I$1)/'b02'!I$2</f>
        <v>-0.64172558969431737</v>
      </c>
      <c r="J4133" s="10">
        <f>('b01'!J4134-'b02'!J$1)/'b02'!J$2</f>
        <v>-1.6871724939168857</v>
      </c>
      <c r="K4133" s="10">
        <f>('b01'!K4134-'b02'!K$1)/'b02'!K$2</f>
        <v>2.5819348895261521E-3</v>
      </c>
      <c r="L4133" s="10">
        <f>('b01'!L4134-'b02'!L$1)/'b02'!L$2</f>
        <v>-0.52577034455999272</v>
      </c>
      <c r="M4133" s="10">
        <f>('b01'!M4134-'b02'!M$1)/'b02'!M$2</f>
        <v>-0.16975401856825956</v>
      </c>
      <c r="N4133" s="10">
        <f>('b01'!N4134-'b02'!N$1)/'b02'!N$2</f>
        <v>-0.50280182592690781</v>
      </c>
      <c r="O4133" s="10">
        <f>('b01'!O4134-'b02'!O$1)/'b02'!O$2</f>
        <v>-0.97478174769373938</v>
      </c>
      <c r="P4133" s="10">
        <f>('b01'!P4134-'b02'!P$1)/'b02'!P$2</f>
        <v>4.5877087169614743E-2</v>
      </c>
      <c r="Q4133" s="40">
        <v>7.14826E-4</v>
      </c>
    </row>
    <row r="4134" spans="1:17" x14ac:dyDescent="0.35">
      <c r="A4134" s="5" t="s">
        <v>4253</v>
      </c>
      <c r="B4134" s="10">
        <f>('b01'!B4135-'b02'!B$1)/'b02'!B$2</f>
        <v>-1.7039629515685997</v>
      </c>
      <c r="C4134" s="10">
        <f>('b01'!C4135-'b02'!C$1)/'b02'!C$2</f>
        <v>1.0060181084889304</v>
      </c>
      <c r="D4134" s="10">
        <f>('b01'!D4135-'b02'!D$1)/'b02'!D$2</f>
        <v>-0.47859952809809925</v>
      </c>
      <c r="E4134" s="10">
        <f>('b01'!E4135-'b02'!E$1)/'b02'!E$2</f>
        <v>-0.81234764085087496</v>
      </c>
      <c r="F4134" s="10">
        <f>('b01'!F4135-'b02'!F$1)/'b02'!F$2</f>
        <v>0.65642661946496517</v>
      </c>
      <c r="G4134" s="10">
        <f>('b01'!G4135-'b02'!G$1)/'b02'!G$2</f>
        <v>-0.52430567176609</v>
      </c>
      <c r="H4134" s="10">
        <f>('b01'!H4135-'b02'!H$1)/'b02'!H$2</f>
        <v>0.28106830480097378</v>
      </c>
      <c r="I4134" s="10">
        <f>('b01'!I4135-'b02'!I$1)/'b02'!I$2</f>
        <v>-0.69899467758127976</v>
      </c>
      <c r="J4134" s="10">
        <f>('b01'!J4135-'b02'!J$1)/'b02'!J$2</f>
        <v>-0.20659839930516258</v>
      </c>
      <c r="K4134" s="10">
        <f>('b01'!K4135-'b02'!K$1)/'b02'!K$2</f>
        <v>-0.49642941154227593</v>
      </c>
      <c r="L4134" s="10">
        <f>('b01'!L4135-'b02'!L$1)/'b02'!L$2</f>
        <v>-0.53417721190419487</v>
      </c>
      <c r="M4134" s="10">
        <f>('b01'!M4135-'b02'!M$1)/'b02'!M$2</f>
        <v>-0.47190531850704637</v>
      </c>
      <c r="N4134" s="10">
        <f>('b01'!N4135-'b02'!N$1)/'b02'!N$2</f>
        <v>-1.3283239827479081</v>
      </c>
      <c r="O4134" s="10">
        <f>('b01'!O4135-'b02'!O$1)/'b02'!O$2</f>
        <v>-0.94620356266546701</v>
      </c>
      <c r="P4134" s="10">
        <f>('b01'!P4135-'b02'!P$1)/'b02'!P$2</f>
        <v>-0.41870035659375948</v>
      </c>
      <c r="Q4134" s="40">
        <v>3.9499999999999998E-9</v>
      </c>
    </row>
    <row r="4135" spans="1:17" x14ac:dyDescent="0.35">
      <c r="A4135" s="5" t="s">
        <v>4254</v>
      </c>
      <c r="B4135" s="10">
        <f>('b01'!B4136-'b02'!B$1)/'b02'!B$2</f>
        <v>-1.1264275222753621</v>
      </c>
      <c r="C4135" s="10">
        <f>('b01'!C4136-'b02'!C$1)/'b02'!C$2</f>
        <v>1.0060181084889304</v>
      </c>
      <c r="D4135" s="10">
        <f>('b01'!D4136-'b02'!D$1)/'b02'!D$2</f>
        <v>-0.47859952809809925</v>
      </c>
      <c r="E4135" s="10">
        <f>('b01'!E4136-'b02'!E$1)/'b02'!E$2</f>
        <v>2.4984182248061976E-3</v>
      </c>
      <c r="F4135" s="10">
        <f>('b01'!F4136-'b02'!F$1)/'b02'!F$2</f>
        <v>1.1971705785389803</v>
      </c>
      <c r="G4135" s="10">
        <f>('b01'!G4136-'b02'!G$1)/'b02'!G$2</f>
        <v>0.44340728133415508</v>
      </c>
      <c r="H4135" s="10">
        <f>('b01'!H4136-'b02'!H$1)/'b02'!H$2</f>
        <v>0.43381412147410198</v>
      </c>
      <c r="I4135" s="10">
        <f>('b01'!I4136-'b02'!I$1)/'b02'!I$2</f>
        <v>-0.50569506548836052</v>
      </c>
      <c r="J4135" s="10">
        <f>('b01'!J4136-'b02'!J$1)/'b02'!J$2</f>
        <v>-0.49317750419941631</v>
      </c>
      <c r="K4135" s="10">
        <f>('b01'!K4136-'b02'!K$1)/'b02'!K$2</f>
        <v>-0.62010544357756681</v>
      </c>
      <c r="L4135" s="10">
        <f>('b01'!L4136-'b02'!L$1)/'b02'!L$2</f>
        <v>-0.50873708220287928</v>
      </c>
      <c r="M4135" s="10">
        <f>('b01'!M4136-'b02'!M$1)/'b02'!M$2</f>
        <v>-0.5487457595875922</v>
      </c>
      <c r="N4135" s="10">
        <f>('b01'!N4136-'b02'!N$1)/'b02'!N$2</f>
        <v>-0.60601388228745789</v>
      </c>
      <c r="O4135" s="10">
        <f>('b01'!O4136-'b02'!O$1)/'b02'!O$2</f>
        <v>-0.32424981025503158</v>
      </c>
      <c r="P4135" s="10">
        <f>('b01'!P4136-'b02'!P$1)/'b02'!P$2</f>
        <v>0.23906950324127574</v>
      </c>
      <c r="Q4135" s="40">
        <v>4.4799999999999999E-7</v>
      </c>
    </row>
    <row r="4136" spans="1:17" x14ac:dyDescent="0.35">
      <c r="A4136" s="5" t="s">
        <v>4255</v>
      </c>
      <c r="B4136" s="10">
        <f>('b01'!B4137-'b02'!B$1)/'b02'!B$2</f>
        <v>0.65226492612370934</v>
      </c>
      <c r="C4136" s="10">
        <f>('b01'!C4137-'b02'!C$1)/'b02'!C$2</f>
        <v>-0.99401789248309869</v>
      </c>
      <c r="D4136" s="10">
        <f>('b01'!D4137-'b02'!D$1)/'b02'!D$2</f>
        <v>-0.47859952809809925</v>
      </c>
      <c r="E4136" s="10">
        <f>('b01'!E4137-'b02'!E$1)/'b02'!E$2</f>
        <v>0.57873685413486275</v>
      </c>
      <c r="F4136" s="10">
        <f>('b01'!F4137-'b02'!F$1)/'b02'!F$2</f>
        <v>-0.98971493402842159</v>
      </c>
      <c r="G4136" s="10">
        <f>('b01'!G4137-'b02'!G$1)/'b02'!G$2</f>
        <v>0.1118508329610766</v>
      </c>
      <c r="H4136" s="10">
        <f>('b01'!H4137-'b02'!H$1)/'b02'!H$2</f>
        <v>-3.5182409427599211E-2</v>
      </c>
      <c r="I4136" s="10">
        <f>('b01'!I4137-'b02'!I$1)/'b02'!I$2</f>
        <v>-0.42868851931552188</v>
      </c>
      <c r="J4136" s="10">
        <f>('b01'!J4137-'b02'!J$1)/'b02'!J$2</f>
        <v>-1.1178696926264009</v>
      </c>
      <c r="K4136" s="10">
        <f>('b01'!K4137-'b02'!K$1)/'b02'!K$2</f>
        <v>-0.70838983672663081</v>
      </c>
      <c r="L4136" s="10">
        <f>('b01'!L4137-'b02'!L$1)/'b02'!L$2</f>
        <v>-0.48673338403340088</v>
      </c>
      <c r="M4136" s="10">
        <f>('b01'!M4137-'b02'!M$1)/'b02'!M$2</f>
        <v>-0.48049345288846135</v>
      </c>
      <c r="N4136" s="10">
        <f>('b01'!N4137-'b02'!N$1)/'b02'!N$2</f>
        <v>-0.47522146371838114</v>
      </c>
      <c r="O4136" s="10">
        <f>('b01'!O4137-'b02'!O$1)/'b02'!O$2</f>
        <v>-0.17581581652984168</v>
      </c>
      <c r="P4136" s="10">
        <f>('b01'!P4137-'b02'!P$1)/'b02'!P$2</f>
        <v>-0.70542678364115485</v>
      </c>
      <c r="Q4136" s="40">
        <v>1.0899999999999999E-6</v>
      </c>
    </row>
    <row r="4137" spans="1:17" x14ac:dyDescent="0.35">
      <c r="A4137" s="5" t="s">
        <v>4256</v>
      </c>
      <c r="B4137" s="10">
        <f>('b01'!B4138-'b02'!B$1)/'b02'!B$2</f>
        <v>-0.21053800309315726</v>
      </c>
      <c r="C4137" s="10">
        <f>('b01'!C4138-'b02'!C$1)/'b02'!C$2</f>
        <v>-0.99401789248309869</v>
      </c>
      <c r="D4137" s="10">
        <f>('b01'!D4138-'b02'!D$1)/'b02'!D$2</f>
        <v>-0.47859952809809925</v>
      </c>
      <c r="E4137" s="10">
        <f>('b01'!E4138-'b02'!E$1)/'b02'!E$2</f>
        <v>-0.94067841052733869</v>
      </c>
      <c r="F4137" s="10">
        <f>('b01'!F4138-'b02'!F$1)/'b02'!F$2</f>
        <v>-0.86336143729885861</v>
      </c>
      <c r="G4137" s="10">
        <f>('b01'!G4138-'b02'!G$1)/'b02'!G$2</f>
        <v>-1.1200323071872509</v>
      </c>
      <c r="H4137" s="10">
        <f>('b01'!H4138-'b02'!H$1)/'b02'!H$2</f>
        <v>0.26596055317467948</v>
      </c>
      <c r="I4137" s="10">
        <f>('b01'!I4138-'b02'!I$1)/'b02'!I$2</f>
        <v>-0.65904273189842666</v>
      </c>
      <c r="J4137" s="10">
        <f>('b01'!J4138-'b02'!J$1)/'b02'!J$2</f>
        <v>-0.73786179158567977</v>
      </c>
      <c r="K4137" s="10">
        <f>('b01'!K4138-'b02'!K$1)/'b02'!K$2</f>
        <v>-0.76396659382942689</v>
      </c>
      <c r="L4137" s="10">
        <f>('b01'!L4138-'b02'!L$1)/'b02'!L$2</f>
        <v>-0.54439304050113435</v>
      </c>
      <c r="M4137" s="10">
        <f>('b01'!M4138-'b02'!M$1)/'b02'!M$2</f>
        <v>-0.56732844943952876</v>
      </c>
      <c r="N4137" s="10">
        <f>('b01'!N4138-'b02'!N$1)/'b02'!N$2</f>
        <v>1.4409724274387291E-2</v>
      </c>
      <c r="O4137" s="10">
        <f>('b01'!O4138-'b02'!O$1)/'b02'!O$2</f>
        <v>-0.31507468762606966</v>
      </c>
      <c r="P4137" s="10">
        <f>('b01'!P4138-'b02'!P$1)/'b02'!P$2</f>
        <v>-0.12565436664527496</v>
      </c>
      <c r="Q4137" s="40">
        <v>3.8799999999999998E-7</v>
      </c>
    </row>
    <row r="4138" spans="1:17" x14ac:dyDescent="0.35">
      <c r="A4138" s="5" t="s">
        <v>4257</v>
      </c>
      <c r="B4138" s="10">
        <f>('b01'!B4139-'b02'!B$1)/'b02'!B$2</f>
        <v>1.2435095297486551</v>
      </c>
      <c r="C4138" s="10">
        <f>('b01'!C4139-'b02'!C$1)/'b02'!C$2</f>
        <v>-0.99401789248309869</v>
      </c>
      <c r="D4138" s="10">
        <f>('b01'!D4139-'b02'!D$1)/'b02'!D$2</f>
        <v>0.96166387273879284</v>
      </c>
      <c r="E4138" s="10">
        <f>('b01'!E4139-'b02'!E$1)/'b02'!E$2</f>
        <v>-0.4794930382485465</v>
      </c>
      <c r="F4138" s="10">
        <f>('b01'!F4139-'b02'!F$1)/'b02'!F$2</f>
        <v>-0.96936582806769644</v>
      </c>
      <c r="G4138" s="10">
        <f>('b01'!G4139-'b02'!G$1)/'b02'!G$2</f>
        <v>-0.76618682206931066</v>
      </c>
      <c r="H4138" s="10">
        <f>('b01'!H4139-'b02'!H$1)/'b02'!H$2</f>
        <v>0.37541609341070004</v>
      </c>
      <c r="I4138" s="10">
        <f>('b01'!I4139-'b02'!I$1)/'b02'!I$2</f>
        <v>-0.87387685407875026</v>
      </c>
      <c r="J4138" s="10">
        <f>('b01'!J4139-'b02'!J$1)/'b02'!J$2</f>
        <v>0.18885643981450445</v>
      </c>
      <c r="K4138" s="10">
        <f>('b01'!K4139-'b02'!K$1)/'b02'!K$2</f>
        <v>-0.75618240185899122</v>
      </c>
      <c r="L4138" s="10">
        <f>('b01'!L4139-'b02'!L$1)/'b02'!L$2</f>
        <v>-0.53410616748545969</v>
      </c>
      <c r="M4138" s="10">
        <f>('b01'!M4139-'b02'!M$1)/'b02'!M$2</f>
        <v>-0.58610490924849623</v>
      </c>
      <c r="N4138" s="10">
        <f>('b01'!N4139-'b02'!N$1)/'b02'!N$2</f>
        <v>-0.29716747777827485</v>
      </c>
      <c r="O4138" s="10">
        <f>('b01'!O4139-'b02'!O$1)/'b02'!O$2</f>
        <v>-1.6114601212411377</v>
      </c>
      <c r="P4138" s="10">
        <f>('b01'!P4139-'b02'!P$1)/'b02'!P$2</f>
        <v>-0.13643007892094136</v>
      </c>
      <c r="Q4138" s="40">
        <v>8.4399999999999998E-10</v>
      </c>
    </row>
    <row r="4139" spans="1:17" x14ac:dyDescent="0.35">
      <c r="A4139" s="5" t="s">
        <v>4258</v>
      </c>
      <c r="B4139" s="10">
        <f>('b01'!B4140-'b02'!B$1)/'b02'!B$2</f>
        <v>0.17040203259218017</v>
      </c>
      <c r="C4139" s="10">
        <f>('b01'!C4140-'b02'!C$1)/'b02'!C$2</f>
        <v>-0.99401789248309869</v>
      </c>
      <c r="D4139" s="10">
        <f>('b01'!D4140-'b02'!D$1)/'b02'!D$2</f>
        <v>-0.47859952809809925</v>
      </c>
      <c r="E4139" s="10">
        <f>('b01'!E4140-'b02'!E$1)/'b02'!E$2</f>
        <v>-1.0087520377979047</v>
      </c>
      <c r="F4139" s="10">
        <f>('b01'!F4140-'b02'!F$1)/'b02'!F$2</f>
        <v>2.3728644999984411E-2</v>
      </c>
      <c r="G4139" s="10">
        <f>('b01'!G4140-'b02'!G$1)/'b02'!G$2</f>
        <v>-0.90619975148612197</v>
      </c>
      <c r="H4139" s="10">
        <f>('b01'!H4140-'b02'!H$1)/'b02'!H$2</f>
        <v>0.23331853224606694</v>
      </c>
      <c r="I4139" s="10">
        <f>('b01'!I4140-'b02'!I$1)/'b02'!I$2</f>
        <v>-0.67438041345554889</v>
      </c>
      <c r="J4139" s="10">
        <f>('b01'!J4140-'b02'!J$1)/'b02'!J$2</f>
        <v>-1.1098190600562245</v>
      </c>
      <c r="K4139" s="10">
        <f>('b01'!K4140-'b02'!K$1)/'b02'!K$2</f>
        <v>-0.58958660529600826</v>
      </c>
      <c r="L4139" s="10">
        <f>('b01'!L4140-'b02'!L$1)/'b02'!L$2</f>
        <v>-0.52543667500339009</v>
      </c>
      <c r="M4139" s="10">
        <f>('b01'!M4140-'b02'!M$1)/'b02'!M$2</f>
        <v>-0.4958637813134682</v>
      </c>
      <c r="N4139" s="10">
        <f>('b01'!N4140-'b02'!N$1)/'b02'!N$2</f>
        <v>-0.19128325253709869</v>
      </c>
      <c r="O4139" s="10">
        <f>('b01'!O4140-'b02'!O$1)/'b02'!O$2</f>
        <v>-0.7172212137487467</v>
      </c>
      <c r="P4139" s="10">
        <f>('b01'!P4140-'b02'!P$1)/'b02'!P$2</f>
        <v>0.33851222362445804</v>
      </c>
      <c r="Q4139" s="40">
        <v>9.1699999999999997E-7</v>
      </c>
    </row>
    <row r="4140" spans="1:17" x14ac:dyDescent="0.35">
      <c r="A4140" s="5" t="s">
        <v>4259</v>
      </c>
      <c r="B4140" s="10">
        <f>('b01'!B4141-'b02'!B$1)/'b02'!B$2</f>
        <v>0.18936152900837239</v>
      </c>
      <c r="C4140" s="10">
        <f>('b01'!C4141-'b02'!C$1)/'b02'!C$2</f>
        <v>1.0060181084889304</v>
      </c>
      <c r="D4140" s="10">
        <f>('b01'!D4141-'b02'!D$1)/'b02'!D$2</f>
        <v>-0.47859952809809925</v>
      </c>
      <c r="E4140" s="10">
        <f>('b01'!E4141-'b02'!E$1)/'b02'!E$2</f>
        <v>0.65884943894568548</v>
      </c>
      <c r="F4140" s="10">
        <f>('b01'!F4141-'b02'!F$1)/'b02'!F$2</f>
        <v>1.3679477566558633</v>
      </c>
      <c r="G4140" s="10">
        <f>('b01'!G4141-'b02'!G$1)/'b02'!G$2</f>
        <v>1.1513514635742177</v>
      </c>
      <c r="H4140" s="10">
        <f>('b01'!H4141-'b02'!H$1)/'b02'!H$2</f>
        <v>-1.7989113054518411</v>
      </c>
      <c r="I4140" s="10">
        <f>('b01'!I4141-'b02'!I$1)/'b02'!I$2</f>
        <v>1.8240943980921782</v>
      </c>
      <c r="J4140" s="10">
        <f>('b01'!J4141-'b02'!J$1)/'b02'!J$2</f>
        <v>2.1526338704050794</v>
      </c>
      <c r="K4140" s="10">
        <f>('b01'!K4141-'b02'!K$1)/'b02'!K$2</f>
        <v>1.9339473076904226</v>
      </c>
      <c r="L4140" s="10">
        <f>('b01'!L4141-'b02'!L$1)/'b02'!L$2</f>
        <v>1.8676313173286148</v>
      </c>
      <c r="M4140" s="10">
        <f>('b01'!M4141-'b02'!M$1)/'b02'!M$2</f>
        <v>1.9472527629909122</v>
      </c>
      <c r="N4140" s="10">
        <f>('b01'!N4141-'b02'!N$1)/'b02'!N$2</f>
        <v>2.1339888077624387</v>
      </c>
      <c r="O4140" s="10">
        <f>('b01'!O4141-'b02'!O$1)/'b02'!O$2</f>
        <v>1.9223871327271909</v>
      </c>
      <c r="P4140" s="10">
        <f>('b01'!P4141-'b02'!P$1)/'b02'!P$2</f>
        <v>6.5307941628731839E-2</v>
      </c>
      <c r="Q4140" s="40">
        <v>0.57926164300000005</v>
      </c>
    </row>
    <row r="4141" spans="1:17" x14ac:dyDescent="0.35">
      <c r="A4141" s="5" t="s">
        <v>4260</v>
      </c>
      <c r="B4141" s="10">
        <f>('b01'!B4142-'b02'!B$1)/'b02'!B$2</f>
        <v>-0.14490897703710795</v>
      </c>
      <c r="C4141" s="10">
        <f>('b01'!C4142-'b02'!C$1)/'b02'!C$2</f>
        <v>-0.99401789248309869</v>
      </c>
      <c r="D4141" s="10">
        <f>('b01'!D4142-'b02'!D$1)/'b02'!D$2</f>
        <v>-0.47859952809809925</v>
      </c>
      <c r="E4141" s="10">
        <f>('b01'!E4142-'b02'!E$1)/'b02'!E$2</f>
        <v>-1.4131893983624793</v>
      </c>
      <c r="F4141" s="10">
        <f>('b01'!F4142-'b02'!F$1)/'b02'!F$2</f>
        <v>-1.104059381418194</v>
      </c>
      <c r="G4141" s="10">
        <f>('b01'!G4142-'b02'!G$1)/'b02'!G$2</f>
        <v>-1.5851083634257508</v>
      </c>
      <c r="H4141" s="10">
        <f>('b01'!H4142-'b02'!H$1)/'b02'!H$2</f>
        <v>0.34504011287045772</v>
      </c>
      <c r="I4141" s="10">
        <f>('b01'!I4142-'b02'!I$1)/'b02'!I$2</f>
        <v>-0.59242877643343239</v>
      </c>
      <c r="J4141" s="10">
        <f>('b01'!J4142-'b02'!J$1)/'b02'!J$2</f>
        <v>-1.3904703808730547</v>
      </c>
      <c r="K4141" s="10">
        <f>('b01'!K4142-'b02'!K$1)/'b02'!K$2</f>
        <v>-0.78701943301783084</v>
      </c>
      <c r="L4141" s="10">
        <f>('b01'!L4142-'b02'!L$1)/'b02'!L$2</f>
        <v>-0.49482569799634124</v>
      </c>
      <c r="M4141" s="10">
        <f>('b01'!M4142-'b02'!M$1)/'b02'!M$2</f>
        <v>-0.59139311544881856</v>
      </c>
      <c r="N4141" s="10">
        <f>('b01'!N4142-'b02'!N$1)/'b02'!N$2</f>
        <v>-0.51133020491547421</v>
      </c>
      <c r="O4141" s="10">
        <f>('b01'!O4142-'b02'!O$1)/'b02'!O$2</f>
        <v>-0.85406791538124405</v>
      </c>
      <c r="P4141" s="10">
        <f>('b01'!P4142-'b02'!P$1)/'b02'!P$2</f>
        <v>-1.188920976133653E-2</v>
      </c>
      <c r="Q4141" s="40">
        <v>1.03E-7</v>
      </c>
    </row>
    <row r="4142" spans="1:17" x14ac:dyDescent="0.35">
      <c r="A4142" s="5" t="s">
        <v>4261</v>
      </c>
      <c r="B4142" s="10">
        <f>('b01'!B4143-'b02'!B$1)/'b02'!B$2</f>
        <v>0.12810777135605925</v>
      </c>
      <c r="C4142" s="10">
        <f>('b01'!C4143-'b02'!C$1)/'b02'!C$2</f>
        <v>1.0060181084889304</v>
      </c>
      <c r="D4142" s="10">
        <f>('b01'!D4143-'b02'!D$1)/'b02'!D$2</f>
        <v>0.96166387273879284</v>
      </c>
      <c r="E4142" s="10">
        <f>('b01'!E4143-'b02'!E$1)/'b02'!E$2</f>
        <v>-0.43222045829107697</v>
      </c>
      <c r="F4142" s="10">
        <f>('b01'!F4143-'b02'!F$1)/'b02'!F$2</f>
        <v>0.54789577081771479</v>
      </c>
      <c r="G4142" s="10">
        <f>('b01'!G4143-'b02'!G$1)/'b02'!G$2</f>
        <v>-0.20741407082587046</v>
      </c>
      <c r="H4142" s="10">
        <f>('b01'!H4143-'b02'!H$1)/'b02'!H$2</f>
        <v>1.0384409630531766</v>
      </c>
      <c r="I4142" s="10">
        <f>('b01'!I4143-'b02'!I$1)/'b02'!I$2</f>
        <v>-0.17641593568414238</v>
      </c>
      <c r="J4142" s="10">
        <f>('b01'!J4143-'b02'!J$1)/'b02'!J$2</f>
        <v>-1.382217128324601</v>
      </c>
      <c r="K4142" s="10">
        <f>('b01'!K4143-'b02'!K$1)/'b02'!K$2</f>
        <v>-0.23964156256679481</v>
      </c>
      <c r="L4142" s="10">
        <f>('b01'!L4143-'b02'!L$1)/'b02'!L$2</f>
        <v>-0.45173441445916374</v>
      </c>
      <c r="M4142" s="10">
        <f>('b01'!M4143-'b02'!M$1)/'b02'!M$2</f>
        <v>-0.53492875777436011</v>
      </c>
      <c r="N4142" s="10">
        <f>('b01'!N4143-'b02'!N$1)/'b02'!N$2</f>
        <v>6.9781421728721274E-2</v>
      </c>
      <c r="O4142" s="10">
        <f>('b01'!O4143-'b02'!O$1)/'b02'!O$2</f>
        <v>-0.55465096064556441</v>
      </c>
      <c r="P4142" s="10">
        <f>('b01'!P4143-'b02'!P$1)/'b02'!P$2</f>
        <v>-0.8143342690282499</v>
      </c>
      <c r="Q4142" s="40">
        <v>6.9299999999999997E-7</v>
      </c>
    </row>
    <row r="4143" spans="1:17" x14ac:dyDescent="0.35">
      <c r="A4143" s="5" t="s">
        <v>4262</v>
      </c>
      <c r="B4143" s="10">
        <f>('b01'!B4144-'b02'!B$1)/'b02'!B$2</f>
        <v>-1.0345468857968925</v>
      </c>
      <c r="C4143" s="10">
        <f>('b01'!C4144-'b02'!C$1)/'b02'!C$2</f>
        <v>1.0060181084889304</v>
      </c>
      <c r="D4143" s="10">
        <f>('b01'!D4144-'b02'!D$1)/'b02'!D$2</f>
        <v>-0.47859952809809925</v>
      </c>
      <c r="E4143" s="10">
        <f>('b01'!E4144-'b02'!E$1)/'b02'!E$2</f>
        <v>-0.61245748230901687</v>
      </c>
      <c r="F4143" s="10">
        <f>('b01'!F4144-'b02'!F$1)/'b02'!F$2</f>
        <v>1.2889235719524466</v>
      </c>
      <c r="G4143" s="10">
        <f>('b01'!G4144-'b02'!G$1)/'b02'!G$2</f>
        <v>-0.11958317619236832</v>
      </c>
      <c r="H4143" s="10">
        <f>('b01'!H4144-'b02'!H$1)/'b02'!H$2</f>
        <v>1.1023103083358612</v>
      </c>
      <c r="I4143" s="10">
        <f>('b01'!I4144-'b02'!I$1)/'b02'!I$2</f>
        <v>-0.66120187493790461</v>
      </c>
      <c r="J4143" s="10">
        <f>('b01'!J4144-'b02'!J$1)/'b02'!J$2</f>
        <v>-0.68550340121983711</v>
      </c>
      <c r="K4143" s="10">
        <f>('b01'!K4144-'b02'!K$1)/'b02'!K$2</f>
        <v>-0.53756158881000971</v>
      </c>
      <c r="L4143" s="10">
        <f>('b01'!L4144-'b02'!L$1)/'b02'!L$2</f>
        <v>-0.49257424326007432</v>
      </c>
      <c r="M4143" s="10">
        <f>('b01'!M4144-'b02'!M$1)/'b02'!M$2</f>
        <v>-0.63966319694911589</v>
      </c>
      <c r="N4143" s="10">
        <f>('b01'!N4144-'b02'!N$1)/'b02'!N$2</f>
        <v>-0.69520885623994655</v>
      </c>
      <c r="O4143" s="10">
        <f>('b01'!O4144-'b02'!O$1)/'b02'!O$2</f>
        <v>0.55999494129465976</v>
      </c>
      <c r="P4143" s="10">
        <f>('b01'!P4144-'b02'!P$1)/'b02'!P$2</f>
        <v>-0.22773259179829689</v>
      </c>
      <c r="Q4143" s="40">
        <v>3.5999999999999998E-8</v>
      </c>
    </row>
    <row r="4144" spans="1:17" x14ac:dyDescent="0.35">
      <c r="A4144" s="5" t="s">
        <v>4263</v>
      </c>
      <c r="B4144" s="10">
        <f>('b01'!B4145-'b02'!B$1)/'b02'!B$2</f>
        <v>-0.10494819228297958</v>
      </c>
      <c r="C4144" s="10">
        <f>('b01'!C4145-'b02'!C$1)/'b02'!C$2</f>
        <v>-0.99401789248309869</v>
      </c>
      <c r="D4144" s="10">
        <f>('b01'!D4145-'b02'!D$1)/'b02'!D$2</f>
        <v>-0.47859952809809925</v>
      </c>
      <c r="E4144" s="10">
        <f>('b01'!E4145-'b02'!E$1)/'b02'!E$2</f>
        <v>-0.90106555248314502</v>
      </c>
      <c r="F4144" s="10">
        <f>('b01'!F4145-'b02'!F$1)/'b02'!F$2</f>
        <v>-0.36420908719425021</v>
      </c>
      <c r="G4144" s="10">
        <f>('b01'!G4145-'b02'!G$1)/'b02'!G$2</f>
        <v>-0.93185079029217932</v>
      </c>
      <c r="H4144" s="10">
        <f>('b01'!H4145-'b02'!H$1)/'b02'!H$2</f>
        <v>0.40481282114114753</v>
      </c>
      <c r="I4144" s="10">
        <f>('b01'!I4145-'b02'!I$1)/'b02'!I$2</f>
        <v>-0.45249225947891208</v>
      </c>
      <c r="J4144" s="10">
        <f>('b01'!J4145-'b02'!J$1)/'b02'!J$2</f>
        <v>-0.32152567040771196</v>
      </c>
      <c r="K4144" s="10">
        <f>('b01'!K4145-'b02'!K$1)/'b02'!K$2</f>
        <v>-0.79511970124334175</v>
      </c>
      <c r="L4144" s="10">
        <f>('b01'!L4145-'b02'!L$1)/'b02'!L$2</f>
        <v>-0.46250181557935188</v>
      </c>
      <c r="M4144" s="10">
        <f>('b01'!M4145-'b02'!M$1)/'b02'!M$2</f>
        <v>-0.60571779975542595</v>
      </c>
      <c r="N4144" s="10">
        <f>('b01'!N4145-'b02'!N$1)/'b02'!N$2</f>
        <v>-0.45129359932874941</v>
      </c>
      <c r="O4144" s="10">
        <f>('b01'!O4145-'b02'!O$1)/'b02'!O$2</f>
        <v>-0.22456544779478346</v>
      </c>
      <c r="P4144" s="10">
        <f>('b01'!P4145-'b02'!P$1)/'b02'!P$2</f>
        <v>0.77146810491027351</v>
      </c>
      <c r="Q4144" s="40">
        <v>1.68E-7</v>
      </c>
    </row>
    <row r="4145" spans="1:17" x14ac:dyDescent="0.35">
      <c r="A4145" s="5" t="s">
        <v>4264</v>
      </c>
      <c r="B4145" s="10">
        <f>('b01'!B4146-'b02'!B$1)/'b02'!B$2</f>
        <v>1.6574099207421422</v>
      </c>
      <c r="C4145" s="10">
        <f>('b01'!C4146-'b02'!C$1)/'b02'!C$2</f>
        <v>1.0060181084889304</v>
      </c>
      <c r="D4145" s="10">
        <f>('b01'!D4146-'b02'!D$1)/'b02'!D$2</f>
        <v>0.96166387273879284</v>
      </c>
      <c r="E4145" s="10">
        <f>('b01'!E4146-'b02'!E$1)/'b02'!E$2</f>
        <v>8.8955631746620384E-2</v>
      </c>
      <c r="F4145" s="10">
        <f>('b01'!F4146-'b02'!F$1)/'b02'!F$2</f>
        <v>0.6825908345301207</v>
      </c>
      <c r="G4145" s="10">
        <f>('b01'!G4146-'b02'!G$1)/'b02'!G$2</f>
        <v>0.3275836634640848</v>
      </c>
      <c r="H4145" s="10">
        <f>('b01'!H4146-'b02'!H$1)/'b02'!H$2</f>
        <v>0.33082491288654275</v>
      </c>
      <c r="I4145" s="10">
        <f>('b01'!I4146-'b02'!I$1)/'b02'!I$2</f>
        <v>0.10669487808666696</v>
      </c>
      <c r="J4145" s="10">
        <f>('b01'!J4146-'b02'!J$1)/'b02'!J$2</f>
        <v>0.67732509638013316</v>
      </c>
      <c r="K4145" s="10">
        <f>('b01'!K4146-'b02'!K$1)/'b02'!K$2</f>
        <v>-0.79155086220348769</v>
      </c>
      <c r="L4145" s="10">
        <f>('b01'!L4146-'b02'!L$1)/'b02'!L$2</f>
        <v>-0.49873390359970188</v>
      </c>
      <c r="M4145" s="10">
        <f>('b01'!M4146-'b02'!M$1)/'b02'!M$2</f>
        <v>-0.59028557687218652</v>
      </c>
      <c r="N4145" s="10">
        <f>('b01'!N4146-'b02'!N$1)/'b02'!N$2</f>
        <v>-0.27058731122495894</v>
      </c>
      <c r="O4145" s="10">
        <f>('b01'!O4146-'b02'!O$1)/'b02'!O$2</f>
        <v>-0.47355797349874962</v>
      </c>
      <c r="P4145" s="10">
        <f>('b01'!P4146-'b02'!P$1)/'b02'!P$2</f>
        <v>-0.6617325872970744</v>
      </c>
      <c r="Q4145" s="40">
        <v>2.5399999999999999E-9</v>
      </c>
    </row>
    <row r="4146" spans="1:17" x14ac:dyDescent="0.35">
      <c r="A4146" s="5" t="s">
        <v>4265</v>
      </c>
      <c r="B4146" s="10">
        <f>('b01'!B4147-'b02'!B$1)/'b02'!B$2</f>
        <v>0.67559969094363814</v>
      </c>
      <c r="C4146" s="10">
        <f>('b01'!C4147-'b02'!C$1)/'b02'!C$2</f>
        <v>-0.99401789248309869</v>
      </c>
      <c r="D4146" s="10">
        <f>('b01'!D4147-'b02'!D$1)/'b02'!D$2</f>
        <v>2.4019272735756849</v>
      </c>
      <c r="E4146" s="10">
        <f>('b01'!E4147-'b02'!E$1)/'b02'!E$2</f>
        <v>0.47037243991294458</v>
      </c>
      <c r="F4146" s="10">
        <f>('b01'!F4147-'b02'!F$1)/'b02'!F$2</f>
        <v>-0.67341778457421209</v>
      </c>
      <c r="G4146" s="10">
        <f>('b01'!G4147-'b02'!G$1)/'b02'!G$2</f>
        <v>0.14382577739978017</v>
      </c>
      <c r="H4146" s="10">
        <f>('b01'!H4147-'b02'!H$1)/'b02'!H$2</f>
        <v>-0.49944276482848821</v>
      </c>
      <c r="I4146" s="10">
        <f>('b01'!I4147-'b02'!I$1)/'b02'!I$2</f>
        <v>-1.1431126207569551</v>
      </c>
      <c r="J4146" s="10">
        <f>('b01'!J4147-'b02'!J$1)/'b02'!J$2</f>
        <v>0.50028033948477935</v>
      </c>
      <c r="K4146" s="10">
        <f>('b01'!K4147-'b02'!K$1)/'b02'!K$2</f>
        <v>-0.66418002423311351</v>
      </c>
      <c r="L4146" s="10">
        <f>('b01'!L4147-'b02'!L$1)/'b02'!L$2</f>
        <v>-0.50640305872502889</v>
      </c>
      <c r="M4146" s="10">
        <f>('b01'!M4147-'b02'!M$1)/'b02'!M$2</f>
        <v>-0.33894416175802794</v>
      </c>
      <c r="N4146" s="10">
        <f>('b01'!N4147-'b02'!N$1)/'b02'!N$2</f>
        <v>-0.71988436441070658</v>
      </c>
      <c r="O4146" s="10">
        <f>('b01'!O4147-'b02'!O$1)/'b02'!O$2</f>
        <v>-0.68024712758975847</v>
      </c>
      <c r="P4146" s="10">
        <f>('b01'!P4147-'b02'!P$1)/'b02'!P$2</f>
        <v>0.35385850866047064</v>
      </c>
      <c r="Q4146" s="40">
        <v>8.3299999999999998E-8</v>
      </c>
    </row>
    <row r="4147" spans="1:17" x14ac:dyDescent="0.35">
      <c r="A4147" s="5" t="s">
        <v>4266</v>
      </c>
      <c r="B4147" s="10">
        <f>('b01'!B4148-'b02'!B$1)/'b02'!B$2</f>
        <v>-1.3370237747752196</v>
      </c>
      <c r="C4147" s="10">
        <f>('b01'!C4148-'b02'!C$1)/'b02'!C$2</f>
        <v>-0.99401789248309869</v>
      </c>
      <c r="D4147" s="10">
        <f>('b01'!D4148-'b02'!D$1)/'b02'!D$2</f>
        <v>-0.47859952809809925</v>
      </c>
      <c r="E4147" s="10">
        <f>('b01'!E4148-'b02'!E$1)/'b02'!E$2</f>
        <v>0.18144154702598328</v>
      </c>
      <c r="F4147" s="10">
        <f>('b01'!F4148-'b02'!F$1)/'b02'!F$2</f>
        <v>-1.2280368810839946</v>
      </c>
      <c r="G4147" s="10">
        <f>('b01'!G4148-'b02'!G$1)/'b02'!G$2</f>
        <v>-0.30782967771087477</v>
      </c>
      <c r="H4147" s="10">
        <f>('b01'!H4148-'b02'!H$1)/'b02'!H$2</f>
        <v>0.27689990532488307</v>
      </c>
      <c r="I4147" s="10">
        <f>('b01'!I4148-'b02'!I$1)/'b02'!I$2</f>
        <v>-0.60852930711743936</v>
      </c>
      <c r="J4147" s="10">
        <f>('b01'!J4148-'b02'!J$1)/'b02'!J$2</f>
        <v>-0.97939165194544264</v>
      </c>
      <c r="K4147" s="10">
        <f>('b01'!K4148-'b02'!K$1)/'b02'!K$2</f>
        <v>-9.1298095238414922E-2</v>
      </c>
      <c r="L4147" s="10">
        <f>('b01'!L4148-'b02'!L$1)/'b02'!L$2</f>
        <v>-0.50935765409435096</v>
      </c>
      <c r="M4147" s="10">
        <f>('b01'!M4148-'b02'!M$1)/'b02'!M$2</f>
        <v>-0.32174955198439897</v>
      </c>
      <c r="N4147" s="10">
        <f>('b01'!N4148-'b02'!N$1)/'b02'!N$2</f>
        <v>-1.0684550542727114</v>
      </c>
      <c r="O4147" s="10">
        <f>('b01'!O4148-'b02'!O$1)/'b02'!O$2</f>
        <v>0.1009616121820118</v>
      </c>
      <c r="P4147" s="10">
        <f>('b01'!P4148-'b02'!P$1)/'b02'!P$2</f>
        <v>-0.9257950940476577</v>
      </c>
      <c r="Q4147" s="40">
        <v>7.9000000000000006E-6</v>
      </c>
    </row>
    <row r="4148" spans="1:17" x14ac:dyDescent="0.35">
      <c r="A4148" s="5" t="s">
        <v>4267</v>
      </c>
      <c r="B4148" s="10">
        <f>('b01'!B4149-'b02'!B$1)/'b02'!B$2</f>
        <v>-0.72127766808934879</v>
      </c>
      <c r="C4148" s="10">
        <f>('b01'!C4149-'b02'!C$1)/'b02'!C$2</f>
        <v>-0.99401789248309869</v>
      </c>
      <c r="D4148" s="10">
        <f>('b01'!D4149-'b02'!D$1)/'b02'!D$2</f>
        <v>-0.47859952809809925</v>
      </c>
      <c r="E4148" s="10">
        <f>('b01'!E4149-'b02'!E$1)/'b02'!E$2</f>
        <v>-1.4569207505186552</v>
      </c>
      <c r="F4148" s="10">
        <f>('b01'!F4149-'b02'!F$1)/'b02'!F$2</f>
        <v>-1.7253237184685974</v>
      </c>
      <c r="G4148" s="10">
        <f>('b01'!G4149-'b02'!G$1)/'b02'!G$2</f>
        <v>-1.7890646361173839</v>
      </c>
      <c r="H4148" s="10">
        <f>('b01'!H4149-'b02'!H$1)/'b02'!H$2</f>
        <v>0.5468139193776641</v>
      </c>
      <c r="I4148" s="10">
        <f>('b01'!I4149-'b02'!I$1)/'b02'!I$2</f>
        <v>-0.63396830041086649</v>
      </c>
      <c r="J4148" s="10">
        <f>('b01'!J4149-'b02'!J$1)/'b02'!J$2</f>
        <v>-0.67991624427853359</v>
      </c>
      <c r="K4148" s="10">
        <f>('b01'!K4149-'b02'!K$1)/'b02'!K$2</f>
        <v>-0.16907184064554193</v>
      </c>
      <c r="L4148" s="10">
        <f>('b01'!L4149-'b02'!L$1)/'b02'!L$2</f>
        <v>-0.51802074663301612</v>
      </c>
      <c r="M4148" s="10">
        <f>('b01'!M4149-'b02'!M$1)/'b02'!M$2</f>
        <v>-0.41352555662919216</v>
      </c>
      <c r="N4148" s="10">
        <f>('b01'!N4149-'b02'!N$1)/'b02'!N$2</f>
        <v>1.002405529978641E-2</v>
      </c>
      <c r="O4148" s="10">
        <f>('b01'!O4149-'b02'!O$1)/'b02'!O$2</f>
        <v>-1.0251268532629154</v>
      </c>
      <c r="P4148" s="10">
        <f>('b01'!P4149-'b02'!P$1)/'b02'!P$2</f>
        <v>-1.2792445965846506</v>
      </c>
      <c r="Q4148" s="40">
        <v>2.03E-7</v>
      </c>
    </row>
    <row r="4149" spans="1:17" x14ac:dyDescent="0.35">
      <c r="A4149" s="5" t="s">
        <v>4268</v>
      </c>
      <c r="B4149" s="10">
        <f>('b01'!B4150-'b02'!B$1)/'b02'!B$2</f>
        <v>1.5856555189208612</v>
      </c>
      <c r="C4149" s="10">
        <f>('b01'!C4150-'b02'!C$1)/'b02'!C$2</f>
        <v>1.0060181084889304</v>
      </c>
      <c r="D4149" s="10">
        <f>('b01'!D4150-'b02'!D$1)/'b02'!D$2</f>
        <v>0.96166387273879284</v>
      </c>
      <c r="E4149" s="10">
        <f>('b01'!E4150-'b02'!E$1)/'b02'!E$2</f>
        <v>-0.66384735827355656</v>
      </c>
      <c r="F4149" s="10">
        <f>('b01'!F4150-'b02'!F$1)/'b02'!F$2</f>
        <v>-7.3049430358029174E-2</v>
      </c>
      <c r="G4149" s="10">
        <f>('b01'!G4150-'b02'!G$1)/'b02'!G$2</f>
        <v>-0.62924038256523418</v>
      </c>
      <c r="H4149" s="10">
        <f>('b01'!H4150-'b02'!H$1)/'b02'!H$2</f>
        <v>0.75154464938755594</v>
      </c>
      <c r="I4149" s="10">
        <f>('b01'!I4150-'b02'!I$1)/'b02'!I$2</f>
        <v>-0.18165352398385837</v>
      </c>
      <c r="J4149" s="10">
        <f>('b01'!J4150-'b02'!J$1)/'b02'!J$2</f>
        <v>-8.9134247831684929E-2</v>
      </c>
      <c r="K4149" s="10">
        <f>('b01'!K4150-'b02'!K$1)/'b02'!K$2</f>
        <v>-0.74189615687420551</v>
      </c>
      <c r="L4149" s="10">
        <f>('b01'!L4150-'b02'!L$1)/'b02'!L$2</f>
        <v>-0.52266874269116781</v>
      </c>
      <c r="M4149" s="10">
        <f>('b01'!M4150-'b02'!M$1)/'b02'!M$2</f>
        <v>-0.6487717094111054</v>
      </c>
      <c r="N4149" s="10">
        <f>('b01'!N4150-'b02'!N$1)/'b02'!N$2</f>
        <v>-1.0627568520171211</v>
      </c>
      <c r="O4149" s="10">
        <f>('b01'!O4150-'b02'!O$1)/'b02'!O$2</f>
        <v>-1.0118238457041966</v>
      </c>
      <c r="P4149" s="10">
        <f>('b01'!P4150-'b02'!P$1)/'b02'!P$2</f>
        <v>-0.9353207689443972</v>
      </c>
      <c r="Q4149" s="40">
        <v>6.3899999999999994E-11</v>
      </c>
    </row>
    <row r="4150" spans="1:17" x14ac:dyDescent="0.35">
      <c r="A4150" s="5" t="s">
        <v>4269</v>
      </c>
      <c r="B4150" s="10">
        <f>('b01'!B4151-'b02'!B$1)/'b02'!B$2</f>
        <v>-0.19070345299621813</v>
      </c>
      <c r="C4150" s="10">
        <f>('b01'!C4151-'b02'!C$1)/'b02'!C$2</f>
        <v>1.0060181084889304</v>
      </c>
      <c r="D4150" s="10">
        <f>('b01'!D4151-'b02'!D$1)/'b02'!D$2</f>
        <v>-0.47859952809809925</v>
      </c>
      <c r="E4150" s="10">
        <f>('b01'!E4151-'b02'!E$1)/'b02'!E$2</f>
        <v>0.84293913511169549</v>
      </c>
      <c r="F4150" s="10">
        <f>('b01'!F4151-'b02'!F$1)/'b02'!F$2</f>
        <v>-0.88750935518038265</v>
      </c>
      <c r="G4150" s="10">
        <f>('b01'!G4151-'b02'!G$1)/'b02'!G$2</f>
        <v>0.3744142026050305</v>
      </c>
      <c r="H4150" s="10">
        <f>('b01'!H4151-'b02'!H$1)/'b02'!H$2</f>
        <v>0.5745333443856192</v>
      </c>
      <c r="I4150" s="10">
        <f>('b01'!I4151-'b02'!I$1)/'b02'!I$2</f>
        <v>4.0266402087731405E-2</v>
      </c>
      <c r="J4150" s="10">
        <f>('b01'!J4151-'b02'!J$1)/'b02'!J$2</f>
        <v>-0.3351005326505978</v>
      </c>
      <c r="K4150" s="10">
        <f>('b01'!K4151-'b02'!K$1)/'b02'!K$2</f>
        <v>-0.21562559553501801</v>
      </c>
      <c r="L4150" s="10">
        <f>('b01'!L4151-'b02'!L$1)/'b02'!L$2</f>
        <v>-0.47854563023172247</v>
      </c>
      <c r="M4150" s="10">
        <f>('b01'!M4151-'b02'!M$1)/'b02'!M$2</f>
        <v>-0.43575611938942932</v>
      </c>
      <c r="N4150" s="10">
        <f>('b01'!N4151-'b02'!N$1)/'b02'!N$2</f>
        <v>-0.25908503997850096</v>
      </c>
      <c r="O4150" s="10">
        <f>('b01'!O4151-'b02'!O$1)/'b02'!O$2</f>
        <v>-0.1163092222986751</v>
      </c>
      <c r="P4150" s="10">
        <f>('b01'!P4151-'b02'!P$1)/'b02'!P$2</f>
        <v>-1.3046771045085208</v>
      </c>
      <c r="Q4150" s="40">
        <v>1.81E-6</v>
      </c>
    </row>
    <row r="4151" spans="1:17" x14ac:dyDescent="0.35">
      <c r="A4151" s="5" t="s">
        <v>4270</v>
      </c>
      <c r="B4151" s="10">
        <f>('b01'!B4152-'b02'!B$1)/'b02'!B$2</f>
        <v>-1.2372676551700241</v>
      </c>
      <c r="C4151" s="10">
        <f>('b01'!C4152-'b02'!C$1)/'b02'!C$2</f>
        <v>1.0060181084889304</v>
      </c>
      <c r="D4151" s="10">
        <f>('b01'!D4152-'b02'!D$1)/'b02'!D$2</f>
        <v>-0.47859952809809925</v>
      </c>
      <c r="E4151" s="10">
        <f>('b01'!E4152-'b02'!E$1)/'b02'!E$2</f>
        <v>-8.2494147136122312E-2</v>
      </c>
      <c r="F4151" s="10">
        <f>('b01'!F4152-'b02'!F$1)/'b02'!F$2</f>
        <v>0.78100495548140658</v>
      </c>
      <c r="G4151" s="10">
        <f>('b01'!G4152-'b02'!G$1)/'b02'!G$2</f>
        <v>0.20402691299219311</v>
      </c>
      <c r="H4151" s="10">
        <f>('b01'!H4152-'b02'!H$1)/'b02'!H$2</f>
        <v>1.4989732324441061</v>
      </c>
      <c r="I4151" s="10">
        <f>('b01'!I4152-'b02'!I$1)/'b02'!I$2</f>
        <v>-0.61415459935939276</v>
      </c>
      <c r="J4151" s="10">
        <f>('b01'!J4152-'b02'!J$1)/'b02'!J$2</f>
        <v>-0.89651876984544931</v>
      </c>
      <c r="K4151" s="10">
        <f>('b01'!K4152-'b02'!K$1)/'b02'!K$2</f>
        <v>-0.52115005191998298</v>
      </c>
      <c r="L4151" s="10">
        <f>('b01'!L4152-'b02'!L$1)/'b02'!L$2</f>
        <v>-0.51533645813118945</v>
      </c>
      <c r="M4151" s="10">
        <f>('b01'!M4152-'b02'!M$1)/'b02'!M$2</f>
        <v>-0.69347610744031107</v>
      </c>
      <c r="N4151" s="10">
        <f>('b01'!N4152-'b02'!N$1)/'b02'!N$2</f>
        <v>-0.65270665193462651</v>
      </c>
      <c r="O4151" s="10">
        <f>('b01'!O4152-'b02'!O$1)/'b02'!O$2</f>
        <v>-0.9126409699341087</v>
      </c>
      <c r="P4151" s="10">
        <f>('b01'!P4152-'b02'!P$1)/'b02'!P$2</f>
        <v>0.94359504742711031</v>
      </c>
      <c r="Q4151" s="40">
        <v>1.6299999999999999E-7</v>
      </c>
    </row>
    <row r="4152" spans="1:17" x14ac:dyDescent="0.35">
      <c r="A4152" s="5" t="s">
        <v>4271</v>
      </c>
      <c r="B4152" s="10">
        <f>('b01'!B4153-'b02'!B$1)/'b02'!B$2</f>
        <v>0.33053685616894146</v>
      </c>
      <c r="C4152" s="10">
        <f>('b01'!C4153-'b02'!C$1)/'b02'!C$2</f>
        <v>-0.99401789248309869</v>
      </c>
      <c r="D4152" s="10">
        <f>('b01'!D4153-'b02'!D$1)/'b02'!D$2</f>
        <v>2.4019272735756849</v>
      </c>
      <c r="E4152" s="10">
        <f>('b01'!E4153-'b02'!E$1)/'b02'!E$2</f>
        <v>8.1290710784142517E-2</v>
      </c>
      <c r="F4152" s="10">
        <f>('b01'!F4153-'b02'!F$1)/'b02'!F$2</f>
        <v>-1.3588242429743722</v>
      </c>
      <c r="G4152" s="10">
        <f>('b01'!G4153-'b02'!G$1)/'b02'!G$2</f>
        <v>-0.43715505701264057</v>
      </c>
      <c r="H4152" s="10">
        <f>('b01'!H4153-'b02'!H$1)/'b02'!H$2</f>
        <v>0.16267114033446725</v>
      </c>
      <c r="I4152" s="10">
        <f>('b01'!I4153-'b02'!I$1)/'b02'!I$2</f>
        <v>-0.53967391378502205</v>
      </c>
      <c r="J4152" s="10">
        <f>('b01'!J4153-'b02'!J$1)/'b02'!J$2</f>
        <v>-0.33844383512465254</v>
      </c>
      <c r="K4152" s="10">
        <f>('b01'!K4153-'b02'!K$1)/'b02'!K$2</f>
        <v>-0.77171698278574918</v>
      </c>
      <c r="L4152" s="10">
        <f>('b01'!L4153-'b02'!L$1)/'b02'!L$2</f>
        <v>-0.49639890806606379</v>
      </c>
      <c r="M4152" s="10">
        <f>('b01'!M4153-'b02'!M$1)/'b02'!M$2</f>
        <v>-0.5489446873438375</v>
      </c>
      <c r="N4152" s="10">
        <f>('b01'!N4153-'b02'!N$1)/'b02'!N$2</f>
        <v>-0.57114926083072448</v>
      </c>
      <c r="O4152" s="10">
        <f>('b01'!O4153-'b02'!O$1)/'b02'!O$2</f>
        <v>-0.40613980783035009</v>
      </c>
      <c r="P4152" s="10">
        <f>('b01'!P4153-'b02'!P$1)/'b02'!P$2</f>
        <v>-0.51200880190768194</v>
      </c>
      <c r="Q4152" s="40">
        <v>4.3999999999999997E-8</v>
      </c>
    </row>
    <row r="4153" spans="1:17" x14ac:dyDescent="0.35">
      <c r="A4153" s="5" t="s">
        <v>4272</v>
      </c>
      <c r="B4153" s="10">
        <f>('b01'!B4154-'b02'!B$1)/'b02'!B$2</f>
        <v>1.6848282694055587</v>
      </c>
      <c r="C4153" s="10">
        <f>('b01'!C4154-'b02'!C$1)/'b02'!C$2</f>
        <v>-0.99401789248309869</v>
      </c>
      <c r="D4153" s="10">
        <f>('b01'!D4154-'b02'!D$1)/'b02'!D$2</f>
        <v>-0.47859952809809925</v>
      </c>
      <c r="E4153" s="10">
        <f>('b01'!E4154-'b02'!E$1)/'b02'!E$2</f>
        <v>-0.58696037444191729</v>
      </c>
      <c r="F4153" s="10">
        <f>('b01'!F4154-'b02'!F$1)/'b02'!F$2</f>
        <v>0.15888217547287808</v>
      </c>
      <c r="G4153" s="10">
        <f>('b01'!G4154-'b02'!G$1)/'b02'!G$2</f>
        <v>-0.48292205201807176</v>
      </c>
      <c r="H4153" s="10">
        <f>('b01'!H4154-'b02'!H$1)/'b02'!H$2</f>
        <v>0.39715098717838876</v>
      </c>
      <c r="I4153" s="10">
        <f>('b01'!I4154-'b02'!I$1)/'b02'!I$2</f>
        <v>-1.0550744598105763</v>
      </c>
      <c r="J4153" s="10">
        <f>('b01'!J4154-'b02'!J$1)/'b02'!J$2</f>
        <v>0.30974161643009201</v>
      </c>
      <c r="K4153" s="10">
        <f>('b01'!K4154-'b02'!K$1)/'b02'!K$2</f>
        <v>-0.74387932038568905</v>
      </c>
      <c r="L4153" s="10">
        <f>('b01'!L4154-'b02'!L$1)/'b02'!L$2</f>
        <v>-0.49345010838925102</v>
      </c>
      <c r="M4153" s="10">
        <f>('b01'!M4154-'b02'!M$1)/'b02'!M$2</f>
        <v>-0.58586826261808977</v>
      </c>
      <c r="N4153" s="10">
        <f>('b01'!N4154-'b02'!N$1)/'b02'!N$2</f>
        <v>-0.27137392270381855</v>
      </c>
      <c r="O4153" s="10">
        <f>('b01'!O4154-'b02'!O$1)/'b02'!O$2</f>
        <v>1.699673969089157E-2</v>
      </c>
      <c r="P4153" s="10">
        <f>('b01'!P4154-'b02'!P$1)/'b02'!P$2</f>
        <v>-0.64424706779045127</v>
      </c>
      <c r="Q4153" s="40">
        <v>5.0100000000000003E-10</v>
      </c>
    </row>
    <row r="4154" spans="1:17" x14ac:dyDescent="0.35">
      <c r="A4154" s="5" t="s">
        <v>4273</v>
      </c>
      <c r="B4154" s="10">
        <f>('b01'!B4155-'b02'!B$1)/'b02'!B$2</f>
        <v>-0.6086874278331923</v>
      </c>
      <c r="C4154" s="10">
        <f>('b01'!C4155-'b02'!C$1)/'b02'!C$2</f>
        <v>-0.99401789248309869</v>
      </c>
      <c r="D4154" s="10">
        <f>('b01'!D4155-'b02'!D$1)/'b02'!D$2</f>
        <v>-0.47859952809809925</v>
      </c>
      <c r="E4154" s="10">
        <f>('b01'!E4155-'b02'!E$1)/'b02'!E$2</f>
        <v>0.65997262236536458</v>
      </c>
      <c r="F4154" s="10">
        <f>('b01'!F4155-'b02'!F$1)/'b02'!F$2</f>
        <v>-1.4302436655781399</v>
      </c>
      <c r="G4154" s="10">
        <f>('b01'!G4155-'b02'!G$1)/'b02'!G$2</f>
        <v>6.4778345954509741E-3</v>
      </c>
      <c r="H4154" s="10">
        <f>('b01'!H4155-'b02'!H$1)/'b02'!H$2</f>
        <v>-1.947532790128792</v>
      </c>
      <c r="I4154" s="10">
        <f>('b01'!I4155-'b02'!I$1)/'b02'!I$2</f>
        <v>1.7654972818081753</v>
      </c>
      <c r="J4154" s="10">
        <f>('b01'!J4155-'b02'!J$1)/'b02'!J$2</f>
        <v>1.2248676107337704</v>
      </c>
      <c r="K4154" s="10">
        <f>('b01'!K4155-'b02'!K$1)/'b02'!K$2</f>
        <v>1.8228889030135014</v>
      </c>
      <c r="L4154" s="10">
        <f>('b01'!L4155-'b02'!L$1)/'b02'!L$2</f>
        <v>1.991178144327743</v>
      </c>
      <c r="M4154" s="10">
        <f>('b01'!M4155-'b02'!M$1)/'b02'!M$2</f>
        <v>2.0760325428049686</v>
      </c>
      <c r="N4154" s="10">
        <f>('b01'!N4155-'b02'!N$1)/'b02'!N$2</f>
        <v>1.2181904702667448</v>
      </c>
      <c r="O4154" s="10">
        <f>('b01'!O4155-'b02'!O$1)/'b02'!O$2</f>
        <v>2.1615987958697942</v>
      </c>
      <c r="P4154" s="10">
        <f>('b01'!P4155-'b02'!P$1)/'b02'!P$2</f>
        <v>2.8716854931348816</v>
      </c>
      <c r="Q4154" s="40">
        <v>0.99919686699999999</v>
      </c>
    </row>
    <row r="4155" spans="1:17" x14ac:dyDescent="0.35">
      <c r="A4155" s="5" t="s">
        <v>4274</v>
      </c>
      <c r="B4155" s="10">
        <f>('b01'!B4156-'b02'!B$1)/'b02'!B$2</f>
        <v>-0.6337723000146156</v>
      </c>
      <c r="C4155" s="10">
        <f>('b01'!C4156-'b02'!C$1)/'b02'!C$2</f>
        <v>1.0060181084889304</v>
      </c>
      <c r="D4155" s="10">
        <f>('b01'!D4156-'b02'!D$1)/'b02'!D$2</f>
        <v>0.96166387273879284</v>
      </c>
      <c r="E4155" s="10">
        <f>('b01'!E4156-'b02'!E$1)/'b02'!E$2</f>
        <v>-1.0231095655465654</v>
      </c>
      <c r="F4155" s="10">
        <f>('b01'!F4156-'b02'!F$1)/'b02'!F$2</f>
        <v>-5.4006391875090667E-2</v>
      </c>
      <c r="G4155" s="10">
        <f>('b01'!G4156-'b02'!G$1)/'b02'!G$2</f>
        <v>-0.9430890057668071</v>
      </c>
      <c r="H4155" s="10">
        <f>('b01'!H4156-'b02'!H$1)/'b02'!H$2</f>
        <v>0.92057888371170227</v>
      </c>
      <c r="I4155" s="10">
        <f>('b01'!I4156-'b02'!I$1)/'b02'!I$2</f>
        <v>-0.70577502418374738</v>
      </c>
      <c r="J4155" s="10">
        <f>('b01'!J4156-'b02'!J$1)/'b02'!J$2</f>
        <v>-0.53646275630826123</v>
      </c>
      <c r="K4155" s="10">
        <f>('b01'!K4156-'b02'!K$1)/'b02'!K$2</f>
        <v>-0.59026700672187205</v>
      </c>
      <c r="L4155" s="10">
        <f>('b01'!L4156-'b02'!L$1)/'b02'!L$2</f>
        <v>-0.51330167227936296</v>
      </c>
      <c r="M4155" s="10">
        <f>('b01'!M4156-'b02'!M$1)/'b02'!M$2</f>
        <v>-0.62700030834875631</v>
      </c>
      <c r="N4155" s="10">
        <f>('b01'!N4156-'b02'!N$1)/'b02'!N$2</f>
        <v>-0.29269089619550087</v>
      </c>
      <c r="O4155" s="10">
        <f>('b01'!O4156-'b02'!O$1)/'b02'!O$2</f>
        <v>0.52183792287031472</v>
      </c>
      <c r="P4155" s="10">
        <f>('b01'!P4156-'b02'!P$1)/'b02'!P$2</f>
        <v>-0.18251398631524088</v>
      </c>
      <c r="Q4155" s="40">
        <v>8.5100000000000001E-8</v>
      </c>
    </row>
    <row r="4156" spans="1:17" x14ac:dyDescent="0.35">
      <c r="A4156" s="5" t="s">
        <v>4275</v>
      </c>
      <c r="B4156" s="10">
        <f>('b01'!B4157-'b02'!B$1)/'b02'!B$2</f>
        <v>0.69310076455858505</v>
      </c>
      <c r="C4156" s="10">
        <f>('b01'!C4157-'b02'!C$1)/'b02'!C$2</f>
        <v>-0.99401789248309869</v>
      </c>
      <c r="D4156" s="10">
        <f>('b01'!D4157-'b02'!D$1)/'b02'!D$2</f>
        <v>-0.47859952809809925</v>
      </c>
      <c r="E4156" s="10">
        <f>('b01'!E4157-'b02'!E$1)/'b02'!E$2</f>
        <v>0.85804111926580695</v>
      </c>
      <c r="F4156" s="10">
        <f>('b01'!F4157-'b02'!F$1)/'b02'!F$2</f>
        <v>0.24249449801751594</v>
      </c>
      <c r="G4156" s="10">
        <f>('b01'!G4157-'b02'!G$1)/'b02'!G$2</f>
        <v>0.85864397230994516</v>
      </c>
      <c r="H4156" s="10">
        <f>('b01'!H4157-'b02'!H$1)/'b02'!H$2</f>
        <v>3.224722848573397E-2</v>
      </c>
      <c r="I4156" s="10">
        <f>('b01'!I4157-'b02'!I$1)/'b02'!I$2</f>
        <v>-1.0390689189451261</v>
      </c>
      <c r="J4156" s="10">
        <f>('b01'!J4157-'b02'!J$1)/'b02'!J$2</f>
        <v>0.46674869955710457</v>
      </c>
      <c r="K4156" s="10">
        <f>('b01'!K4157-'b02'!K$1)/'b02'!K$2</f>
        <v>-0.59573173502317311</v>
      </c>
      <c r="L4156" s="10">
        <f>('b01'!L4157-'b02'!L$1)/'b02'!L$2</f>
        <v>-0.53777773004807716</v>
      </c>
      <c r="M4156" s="10">
        <f>('b01'!M4157-'b02'!M$1)/'b02'!M$2</f>
        <v>-0.45235206958162955</v>
      </c>
      <c r="N4156" s="10">
        <f>('b01'!N4157-'b02'!N$1)/'b02'!N$2</f>
        <v>-0.68431070521402815</v>
      </c>
      <c r="O4156" s="10">
        <f>('b01'!O4157-'b02'!O$1)/'b02'!O$2</f>
        <v>-0.76522928675676838</v>
      </c>
      <c r="P4156" s="10">
        <f>('b01'!P4157-'b02'!P$1)/'b02'!P$2</f>
        <v>-0.39703111632287585</v>
      </c>
      <c r="Q4156" s="40">
        <v>1.03E-8</v>
      </c>
    </row>
    <row r="4157" spans="1:17" x14ac:dyDescent="0.35">
      <c r="A4157" s="5" t="s">
        <v>4276</v>
      </c>
      <c r="B4157" s="10">
        <f>('b01'!B4158-'b02'!B$1)/'b02'!B$2</f>
        <v>-0.90299714912454421</v>
      </c>
      <c r="C4157" s="10">
        <f>('b01'!C4158-'b02'!C$1)/'b02'!C$2</f>
        <v>1.0060181084889304</v>
      </c>
      <c r="D4157" s="10">
        <f>('b01'!D4158-'b02'!D$1)/'b02'!D$2</f>
        <v>-0.47859952809809925</v>
      </c>
      <c r="E4157" s="10">
        <f>('b01'!E4158-'b02'!E$1)/'b02'!E$2</f>
        <v>-0.52723643471044224</v>
      </c>
      <c r="F4157" s="10">
        <f>('b01'!F4158-'b02'!F$1)/'b02'!F$2</f>
        <v>0.62465443064250314</v>
      </c>
      <c r="G4157" s="10">
        <f>('b01'!G4158-'b02'!G$1)/'b02'!G$2</f>
        <v>-0.26900516383507261</v>
      </c>
      <c r="H4157" s="10">
        <f>('b01'!H4158-'b02'!H$1)/'b02'!H$2</f>
        <v>1.0875940700268727</v>
      </c>
      <c r="I4157" s="10">
        <f>('b01'!I4158-'b02'!I$1)/'b02'!I$2</f>
        <v>-0.62683538566196439</v>
      </c>
      <c r="J4157" s="10">
        <f>('b01'!J4158-'b02'!J$1)/'b02'!J$2</f>
        <v>-0.73149518137064629</v>
      </c>
      <c r="K4157" s="10">
        <f>('b01'!K4158-'b02'!K$1)/'b02'!K$2</f>
        <v>-0.53319698074497135</v>
      </c>
      <c r="L4157" s="10">
        <f>('b01'!L4158-'b02'!L$1)/'b02'!L$2</f>
        <v>-0.50215846443603795</v>
      </c>
      <c r="M4157" s="10">
        <f>('b01'!M4158-'b02'!M$1)/'b02'!M$2</f>
        <v>-0.63595468812203249</v>
      </c>
      <c r="N4157" s="10">
        <f>('b01'!N4158-'b02'!N$1)/'b02'!N$2</f>
        <v>-1.0208948561651701</v>
      </c>
      <c r="O4157" s="10">
        <f>('b01'!O4158-'b02'!O$1)/'b02'!O$2</f>
        <v>-0.37926291438415832</v>
      </c>
      <c r="P4157" s="10">
        <f>('b01'!P4158-'b02'!P$1)/'b02'!P$2</f>
        <v>-0.60079344090653597</v>
      </c>
      <c r="Q4157" s="40">
        <v>3E-9</v>
      </c>
    </row>
    <row r="4158" spans="1:17" x14ac:dyDescent="0.35">
      <c r="A4158" s="5" t="s">
        <v>4277</v>
      </c>
      <c r="B4158" s="10">
        <f>('b01'!B4159-'b02'!B$1)/'b02'!B$2</f>
        <v>1.598781324132071</v>
      </c>
      <c r="C4158" s="10">
        <f>('b01'!C4159-'b02'!C$1)/'b02'!C$2</f>
        <v>-0.99401789248309869</v>
      </c>
      <c r="D4158" s="10">
        <f>('b01'!D4159-'b02'!D$1)/'b02'!D$2</f>
        <v>-0.47859952809809925</v>
      </c>
      <c r="E4158" s="10">
        <f>('b01'!E4159-'b02'!E$1)/'b02'!E$2</f>
        <v>-0.1374264490068686</v>
      </c>
      <c r="F4158" s="10">
        <f>('b01'!F4159-'b02'!F$1)/'b02'!F$2</f>
        <v>-1.0992555674928859</v>
      </c>
      <c r="G4158" s="10">
        <f>('b01'!G4159-'b02'!G$1)/'b02'!G$2</f>
        <v>-0.52521458886315942</v>
      </c>
      <c r="H4158" s="10">
        <f>('b01'!H4159-'b02'!H$1)/'b02'!H$2</f>
        <v>0.39256900710813991</v>
      </c>
      <c r="I4158" s="10">
        <f>('b01'!I4159-'b02'!I$1)/'b02'!I$2</f>
        <v>-1.091416296302901</v>
      </c>
      <c r="J4158" s="10">
        <f>('b01'!J4159-'b02'!J$1)/'b02'!J$2</f>
        <v>-1.9480462085843753E-2</v>
      </c>
      <c r="K4158" s="10">
        <f>('b01'!K4159-'b02'!K$1)/'b02'!K$2</f>
        <v>-0.71139842726848124</v>
      </c>
      <c r="L4158" s="10">
        <f>('b01'!L4159-'b02'!L$1)/'b02'!L$2</f>
        <v>-0.55469283093525634</v>
      </c>
      <c r="M4158" s="10">
        <f>('b01'!M4159-'b02'!M$1)/'b02'!M$2</f>
        <v>-0.57330690053832634</v>
      </c>
      <c r="N4158" s="10">
        <f>('b01'!N4159-'b02'!N$1)/'b02'!N$2</f>
        <v>-0.79585531043556457</v>
      </c>
      <c r="O4158" s="10">
        <f>('b01'!O4159-'b02'!O$1)/'b02'!O$2</f>
        <v>-0.18943142583188213</v>
      </c>
      <c r="P4158" s="10">
        <f>('b01'!P4159-'b02'!P$1)/'b02'!P$2</f>
        <v>5.4072476529261185E-2</v>
      </c>
      <c r="Q4158" s="40">
        <v>8.7999999999999994E-9</v>
      </c>
    </row>
    <row r="4159" spans="1:17" x14ac:dyDescent="0.35">
      <c r="A4159" s="5" t="s">
        <v>4278</v>
      </c>
      <c r="B4159" s="10">
        <f>('b01'!B4160-'b02'!B$1)/'b02'!B$2</f>
        <v>-0.30358537781262324</v>
      </c>
      <c r="C4159" s="10">
        <f>('b01'!C4160-'b02'!C$1)/'b02'!C$2</f>
        <v>1.0060181084889304</v>
      </c>
      <c r="D4159" s="10">
        <f>('b01'!D4160-'b02'!D$1)/'b02'!D$2</f>
        <v>-0.47859952809809925</v>
      </c>
      <c r="E4159" s="10">
        <f>('b01'!E4160-'b02'!E$1)/'b02'!E$2</f>
        <v>-0.51064040404740263</v>
      </c>
      <c r="F4159" s="10">
        <f>('b01'!F4160-'b02'!F$1)/'b02'!F$2</f>
        <v>1.5939110775123719</v>
      </c>
      <c r="G4159" s="10">
        <f>('b01'!G4160-'b02'!G$1)/'b02'!G$2</f>
        <v>8.8167303313103573E-2</v>
      </c>
      <c r="H4159" s="10">
        <f>('b01'!H4160-'b02'!H$1)/'b02'!H$2</f>
        <v>-1.6381727336524567</v>
      </c>
      <c r="I4159" s="10">
        <f>('b01'!I4160-'b02'!I$1)/'b02'!I$2</f>
        <v>1.8306399085427059</v>
      </c>
      <c r="J4159" s="10">
        <f>('b01'!J4160-'b02'!J$1)/'b02'!J$2</f>
        <v>2.1549516394417907</v>
      </c>
      <c r="K4159" s="10">
        <f>('b01'!K4160-'b02'!K$1)/'b02'!K$2</f>
        <v>1.84970262199689</v>
      </c>
      <c r="L4159" s="10">
        <f>('b01'!L4160-'b02'!L$1)/'b02'!L$2</f>
        <v>1.885284670388844</v>
      </c>
      <c r="M4159" s="10">
        <f>('b01'!M4160-'b02'!M$1)/'b02'!M$2</f>
        <v>1.6967071638884799</v>
      </c>
      <c r="N4159" s="10">
        <f>('b01'!N4160-'b02'!N$1)/'b02'!N$2</f>
        <v>2.2587479614798305</v>
      </c>
      <c r="O4159" s="10">
        <f>('b01'!O4160-'b02'!O$1)/'b02'!O$2</f>
        <v>1.4969308834232056</v>
      </c>
      <c r="P4159" s="10">
        <f>('b01'!P4160-'b02'!P$1)/'b02'!P$2</f>
        <v>2.4685104426556682E-2</v>
      </c>
      <c r="Q4159" s="40">
        <v>3.3181020999999998E-2</v>
      </c>
    </row>
    <row r="4160" spans="1:17" x14ac:dyDescent="0.35">
      <c r="A4160" s="5" t="s">
        <v>4279</v>
      </c>
      <c r="B4160" s="10">
        <f>('b01'!B4161-'b02'!B$1)/'b02'!B$2</f>
        <v>-0.17203564114027453</v>
      </c>
      <c r="C4160" s="10">
        <f>('b01'!C4161-'b02'!C$1)/'b02'!C$2</f>
        <v>1.0060181084889304</v>
      </c>
      <c r="D4160" s="10">
        <f>('b01'!D4161-'b02'!D$1)/'b02'!D$2</f>
        <v>0.96166387273879284</v>
      </c>
      <c r="E4160" s="10">
        <f>('b01'!E4161-'b02'!E$1)/'b02'!E$2</f>
        <v>0.57472868007107725</v>
      </c>
      <c r="F4160" s="10">
        <f>('b01'!F4161-'b02'!F$1)/'b02'!F$2</f>
        <v>0.26572593189053034</v>
      </c>
      <c r="G4160" s="10">
        <f>('b01'!G4161-'b02'!G$1)/'b02'!G$2</f>
        <v>0.61063169177011734</v>
      </c>
      <c r="H4160" s="10">
        <f>('b01'!H4161-'b02'!H$1)/'b02'!H$2</f>
        <v>0.83205434849645143</v>
      </c>
      <c r="I4160" s="10">
        <f>('b01'!I4161-'b02'!I$1)/'b02'!I$2</f>
        <v>-7.790204446761495E-2</v>
      </c>
      <c r="J4160" s="10">
        <f>('b01'!J4161-'b02'!J$1)/'b02'!J$2</f>
        <v>-0.34513589210463114</v>
      </c>
      <c r="K4160" s="10">
        <f>('b01'!K4161-'b02'!K$1)/'b02'!K$2</f>
        <v>-0.24392177009656746</v>
      </c>
      <c r="L4160" s="10">
        <f>('b01'!L4161-'b02'!L$1)/'b02'!L$2</f>
        <v>-0.50494214667919857</v>
      </c>
      <c r="M4160" s="10">
        <f>('b01'!M4161-'b02'!M$1)/'b02'!M$2</f>
        <v>-0.49789314992992173</v>
      </c>
      <c r="N4160" s="10">
        <f>('b01'!N4161-'b02'!N$1)/'b02'!N$2</f>
        <v>-6.8334817709071585E-2</v>
      </c>
      <c r="O4160" s="10">
        <f>('b01'!O4161-'b02'!O$1)/'b02'!O$2</f>
        <v>-1.0460500318871331</v>
      </c>
      <c r="P4160" s="10">
        <f>('b01'!P4161-'b02'!P$1)/'b02'!P$2</f>
        <v>-0.50804905368416398</v>
      </c>
      <c r="Q4160" s="40">
        <v>9.4200000000000004E-7</v>
      </c>
    </row>
    <row r="4161" spans="1:17" x14ac:dyDescent="0.35">
      <c r="A4161" s="5" t="s">
        <v>4280</v>
      </c>
      <c r="B4161" s="10">
        <f>('b01'!B4162-'b02'!B$1)/'b02'!B$2</f>
        <v>-1.3597751704746501</v>
      </c>
      <c r="C4161" s="10">
        <f>('b01'!C4162-'b02'!C$1)/'b02'!C$2</f>
        <v>-0.99401789248309869</v>
      </c>
      <c r="D4161" s="10">
        <f>('b01'!D4162-'b02'!D$1)/'b02'!D$2</f>
        <v>0.96166387273879284</v>
      </c>
      <c r="E4161" s="10">
        <f>('b01'!E4162-'b02'!E$1)/'b02'!E$2</f>
        <v>-0.93196515502669475</v>
      </c>
      <c r="F4161" s="10">
        <f>('b01'!F4162-'b02'!F$1)/'b02'!F$2</f>
        <v>-1.3896445082250266</v>
      </c>
      <c r="G4161" s="10">
        <f>('b01'!G4162-'b02'!G$1)/'b02'!G$2</f>
        <v>-1.2720739970546555</v>
      </c>
      <c r="H4161" s="10">
        <f>('b01'!H4162-'b02'!H$1)/'b02'!H$2</f>
        <v>0.16333113560795884</v>
      </c>
      <c r="I4161" s="10">
        <f>('b01'!I4162-'b02'!I$1)/'b02'!I$2</f>
        <v>-0.64347879843818312</v>
      </c>
      <c r="J4161" s="10">
        <f>('b01'!J4162-'b02'!J$1)/'b02'!J$2</f>
        <v>-1.1647771748244609</v>
      </c>
      <c r="K4161" s="10">
        <f>('b01'!K4162-'b02'!K$1)/'b02'!K$2</f>
        <v>-0.12965059186851355</v>
      </c>
      <c r="L4161" s="10">
        <f>('b01'!L4162-'b02'!L$1)/'b02'!L$2</f>
        <v>-0.49721361111322582</v>
      </c>
      <c r="M4161" s="10">
        <f>('b01'!M4162-'b02'!M$1)/'b02'!M$2</f>
        <v>-0.30674804980309367</v>
      </c>
      <c r="N4161" s="10">
        <f>('b01'!N4162-'b02'!N$1)/'b02'!N$2</f>
        <v>0.2513885464491763</v>
      </c>
      <c r="O4161" s="10">
        <f>('b01'!O4162-'b02'!O$1)/'b02'!O$2</f>
        <v>-0.82452819601711136</v>
      </c>
      <c r="P4161" s="10">
        <f>('b01'!P4162-'b02'!P$1)/'b02'!P$2</f>
        <v>-0.38787660592304068</v>
      </c>
      <c r="Q4161" s="40">
        <v>6.9599999999999998E-5</v>
      </c>
    </row>
    <row r="4162" spans="1:17" x14ac:dyDescent="0.35">
      <c r="A4162" s="5" t="s">
        <v>4281</v>
      </c>
      <c r="B4162" s="10">
        <f>('b01'!B4163-'b02'!B$1)/'b02'!B$2</f>
        <v>0.90019680233545318</v>
      </c>
      <c r="C4162" s="10">
        <f>('b01'!C4163-'b02'!C$1)/'b02'!C$2</f>
        <v>-0.99401789248309869</v>
      </c>
      <c r="D4162" s="10">
        <f>('b01'!D4163-'b02'!D$1)/'b02'!D$2</f>
        <v>2.4019272735756849</v>
      </c>
      <c r="E4162" s="10">
        <f>('b01'!E4163-'b02'!E$1)/'b02'!E$2</f>
        <v>-0.58239153084601303</v>
      </c>
      <c r="F4162" s="10">
        <f>('b01'!F4163-'b02'!F$1)/'b02'!F$2</f>
        <v>-0.73882273030194612</v>
      </c>
      <c r="G4162" s="10">
        <f>('b01'!G4163-'b02'!G$1)/'b02'!G$2</f>
        <v>-0.77717163134075595</v>
      </c>
      <c r="H4162" s="10">
        <f>('b01'!H4163-'b02'!H$1)/'b02'!H$2</f>
        <v>0.6977370288915431</v>
      </c>
      <c r="I4162" s="10">
        <f>('b01'!I4163-'b02'!I$1)/'b02'!I$2</f>
        <v>-0.95361940409467028</v>
      </c>
      <c r="J4162" s="10">
        <f>('b01'!J4163-'b02'!J$1)/'b02'!J$2</f>
        <v>0.45833886756667236</v>
      </c>
      <c r="K4162" s="10">
        <f>('b01'!K4163-'b02'!K$1)/'b02'!K$2</f>
        <v>-0.82522062083245329</v>
      </c>
      <c r="L4162" s="10">
        <f>('b01'!L4163-'b02'!L$1)/'b02'!L$2</f>
        <v>-0.49196639244007728</v>
      </c>
      <c r="M4162" s="10">
        <f>('b01'!M4163-'b02'!M$1)/'b02'!M$2</f>
        <v>-0.66785940459442261</v>
      </c>
      <c r="N4162" s="10">
        <f>('b01'!N4163-'b02'!N$1)/'b02'!N$2</f>
        <v>-0.68910670589113898</v>
      </c>
      <c r="O4162" s="10">
        <f>('b01'!O4163-'b02'!O$1)/'b02'!O$2</f>
        <v>-0.17971145007088277</v>
      </c>
      <c r="P4162" s="10">
        <f>('b01'!P4163-'b02'!P$1)/'b02'!P$2</f>
        <v>-0.39891757612855205</v>
      </c>
      <c r="Q4162" s="40">
        <v>1.4700000000000001E-10</v>
      </c>
    </row>
    <row r="4163" spans="1:17" x14ac:dyDescent="0.35">
      <c r="A4163" s="5" t="s">
        <v>4282</v>
      </c>
      <c r="B4163" s="10">
        <f>('b01'!B4164-'b02'!B$1)/'b02'!B$2</f>
        <v>1.1186685379620365</v>
      </c>
      <c r="C4163" s="10">
        <f>('b01'!C4164-'b02'!C$1)/'b02'!C$2</f>
        <v>-0.99401789248309869</v>
      </c>
      <c r="D4163" s="10">
        <f>('b01'!D4164-'b02'!D$1)/'b02'!D$2</f>
        <v>3.8421906744125769</v>
      </c>
      <c r="E4163" s="10">
        <f>('b01'!E4164-'b02'!E$1)/'b02'!E$2</f>
        <v>-0.40493266524050958</v>
      </c>
      <c r="F4163" s="10">
        <f>('b01'!F4164-'b02'!F$1)/'b02'!F$2</f>
        <v>-0.39618258568219683</v>
      </c>
      <c r="G4163" s="10">
        <f>('b01'!G4164-'b02'!G$1)/'b02'!G$2</f>
        <v>-0.50982695311188353</v>
      </c>
      <c r="H4163" s="10">
        <f>('b01'!H4164-'b02'!H$1)/'b02'!H$2</f>
        <v>0.38632842275706497</v>
      </c>
      <c r="I4163" s="10">
        <f>('b01'!I4164-'b02'!I$1)/'b02'!I$2</f>
        <v>-0.88229087816881047</v>
      </c>
      <c r="J4163" s="10">
        <f>('b01'!J4164-'b02'!J$1)/'b02'!J$2</f>
        <v>-0.18390519064025559</v>
      </c>
      <c r="K4163" s="10">
        <f>('b01'!K4164-'b02'!K$1)/'b02'!K$2</f>
        <v>-0.85801377776711729</v>
      </c>
      <c r="L4163" s="10">
        <f>('b01'!L4164-'b02'!L$1)/'b02'!L$2</f>
        <v>-0.50609321905383864</v>
      </c>
      <c r="M4163" s="10">
        <f>('b01'!M4164-'b02'!M$1)/'b02'!M$2</f>
        <v>-0.62487044659363367</v>
      </c>
      <c r="N4163" s="10">
        <f>('b01'!N4164-'b02'!N$1)/'b02'!N$2</f>
        <v>-0.928442247589645</v>
      </c>
      <c r="O4163" s="10">
        <f>('b01'!O4164-'b02'!O$1)/'b02'!O$2</f>
        <v>0.42916021876014265</v>
      </c>
      <c r="P4163" s="10">
        <f>('b01'!P4164-'b02'!P$1)/'b02'!P$2</f>
        <v>-0.32659359563500429</v>
      </c>
      <c r="Q4163" s="40">
        <v>2.8499999999999999E-9</v>
      </c>
    </row>
    <row r="4164" spans="1:17" x14ac:dyDescent="0.35">
      <c r="A4164" s="5" t="s">
        <v>4283</v>
      </c>
      <c r="B4164" s="10">
        <f>('b01'!B4165-'b02'!B$1)/'b02'!B$2</f>
        <v>-0.20266251996643148</v>
      </c>
      <c r="C4164" s="10">
        <f>('b01'!C4165-'b02'!C$1)/'b02'!C$2</f>
        <v>-0.99401789248309869</v>
      </c>
      <c r="D4164" s="10">
        <f>('b01'!D4165-'b02'!D$1)/'b02'!D$2</f>
        <v>0.96166387273879284</v>
      </c>
      <c r="E4164" s="10">
        <f>('b01'!E4165-'b02'!E$1)/'b02'!E$2</f>
        <v>0.24442942467346324</v>
      </c>
      <c r="F4164" s="10">
        <f>('b01'!F4165-'b02'!F$1)/'b02'!F$2</f>
        <v>-0.69736955319343086</v>
      </c>
      <c r="G4164" s="10">
        <f>('b01'!G4165-'b02'!G$1)/'b02'!G$2</f>
        <v>-5.8250042100001814E-2</v>
      </c>
      <c r="H4164" s="10">
        <f>('b01'!H4165-'b02'!H$1)/'b02'!H$2</f>
        <v>3.4964875258525652E-2</v>
      </c>
      <c r="I4164" s="10">
        <f>('b01'!I4165-'b02'!I$1)/'b02'!I$2</f>
        <v>-0.44811208865372748</v>
      </c>
      <c r="J4164" s="10">
        <f>('b01'!J4165-'b02'!J$1)/'b02'!J$2</f>
        <v>-0.58998457281824301</v>
      </c>
      <c r="K4164" s="10">
        <f>('b01'!K4165-'b02'!K$1)/'b02'!K$2</f>
        <v>-0.74120636642154536</v>
      </c>
      <c r="L4164" s="10">
        <f>('b01'!L4165-'b02'!L$1)/'b02'!L$2</f>
        <v>-0.52395484993087305</v>
      </c>
      <c r="M4164" s="10">
        <f>('b01'!M4165-'b02'!M$1)/'b02'!M$2</f>
        <v>-0.50947773182082645</v>
      </c>
      <c r="N4164" s="10">
        <f>('b01'!N4165-'b02'!N$1)/'b02'!N$2</f>
        <v>-0.60083412583102402</v>
      </c>
      <c r="O4164" s="10">
        <f>('b01'!O4165-'b02'!O$1)/'b02'!O$2</f>
        <v>-0.38595540695530273</v>
      </c>
      <c r="P4164" s="10">
        <f>('b01'!P4165-'b02'!P$1)/'b02'!P$2</f>
        <v>-9.3636782729397558E-2</v>
      </c>
      <c r="Q4164" s="40">
        <v>6.8100000000000002E-7</v>
      </c>
    </row>
    <row r="4165" spans="1:17" x14ac:dyDescent="0.35">
      <c r="A4165" s="5" t="s">
        <v>4284</v>
      </c>
      <c r="B4165" s="10">
        <f>('b01'!B4166-'b02'!B$1)/'b02'!B$2</f>
        <v>1.318764146292926</v>
      </c>
      <c r="C4165" s="10">
        <f>('b01'!C4166-'b02'!C$1)/'b02'!C$2</f>
        <v>-0.99401789248309869</v>
      </c>
      <c r="D4165" s="10">
        <f>('b01'!D4166-'b02'!D$1)/'b02'!D$2</f>
        <v>0.96166387273879284</v>
      </c>
      <c r="E4165" s="10">
        <f>('b01'!E4166-'b02'!E$1)/'b02'!E$2</f>
        <v>1.3141823803029842</v>
      </c>
      <c r="F4165" s="10">
        <f>('b01'!F4166-'b02'!F$1)/'b02'!F$2</f>
        <v>-0.98305285352416172</v>
      </c>
      <c r="G4165" s="10">
        <f>('b01'!G4166-'b02'!G$1)/'b02'!G$2</f>
        <v>0.72963546313133598</v>
      </c>
      <c r="H4165" s="10">
        <f>('b01'!H4166-'b02'!H$1)/'b02'!H$2</f>
        <v>0.27220267084701499</v>
      </c>
      <c r="I4165" s="10">
        <f>('b01'!I4166-'b02'!I$1)/'b02'!I$2</f>
        <v>-0.95975931298977779</v>
      </c>
      <c r="J4165" s="10">
        <f>('b01'!J4166-'b02'!J$1)/'b02'!J$2</f>
        <v>0.20231015041791864</v>
      </c>
      <c r="K4165" s="10">
        <f>('b01'!K4166-'b02'!K$1)/'b02'!K$2</f>
        <v>-0.61720946021440248</v>
      </c>
      <c r="L4165" s="10">
        <f>('b01'!L4166-'b02'!L$1)/'b02'!L$2</f>
        <v>-0.51338604547728051</v>
      </c>
      <c r="M4165" s="10">
        <f>('b01'!M4166-'b02'!M$1)/'b02'!M$2</f>
        <v>-0.51447373301271204</v>
      </c>
      <c r="N4165" s="10">
        <f>('b01'!N4166-'b02'!N$1)/'b02'!N$2</f>
        <v>-0.24132310688063496</v>
      </c>
      <c r="O4165" s="10">
        <f>('b01'!O4166-'b02'!O$1)/'b02'!O$2</f>
        <v>0.43773239776279393</v>
      </c>
      <c r="P4165" s="10">
        <f>('b01'!P4166-'b02'!P$1)/'b02'!P$2</f>
        <v>-0.37150973874066384</v>
      </c>
      <c r="Q4165" s="40">
        <v>2.3099999999999999E-7</v>
      </c>
    </row>
    <row r="4166" spans="1:17" x14ac:dyDescent="0.35">
      <c r="A4166" s="5" t="s">
        <v>4285</v>
      </c>
      <c r="B4166" s="10">
        <f>('b01'!B4167-'b02'!B$1)/'b02'!B$2</f>
        <v>-0.69735953414892171</v>
      </c>
      <c r="C4166" s="10">
        <f>('b01'!C4167-'b02'!C$1)/'b02'!C$2</f>
        <v>1.0060181084889304</v>
      </c>
      <c r="D4166" s="10">
        <f>('b01'!D4167-'b02'!D$1)/'b02'!D$2</f>
        <v>-0.47859952809809925</v>
      </c>
      <c r="E4166" s="10">
        <f>('b01'!E4167-'b02'!E$1)/'b02'!E$2</f>
        <v>-0.61295429647986099</v>
      </c>
      <c r="F4166" s="10">
        <f>('b01'!F4167-'b02'!F$1)/'b02'!F$2</f>
        <v>0.95211682260447839</v>
      </c>
      <c r="G4166" s="10">
        <f>('b01'!G4167-'b02'!G$1)/'b02'!G$2</f>
        <v>-0.23670911369905584</v>
      </c>
      <c r="H4166" s="10">
        <f>('b01'!H4167-'b02'!H$1)/'b02'!H$2</f>
        <v>-1.9916203993907806</v>
      </c>
      <c r="I4166" s="10">
        <f>('b01'!I4167-'b02'!I$1)/'b02'!I$2</f>
        <v>1.8422457430365882</v>
      </c>
      <c r="J4166" s="10">
        <f>('b01'!J4167-'b02'!J$1)/'b02'!J$2</f>
        <v>1.3191405666161702</v>
      </c>
      <c r="K4166" s="10">
        <f>('b01'!K4167-'b02'!K$1)/'b02'!K$2</f>
        <v>1.8301869822127437</v>
      </c>
      <c r="L4166" s="10">
        <f>('b01'!L4167-'b02'!L$1)/'b02'!L$2</f>
        <v>1.9380732253283643</v>
      </c>
      <c r="M4166" s="10">
        <f>('b01'!M4167-'b02'!M$1)/'b02'!M$2</f>
        <v>2.1457551038355822</v>
      </c>
      <c r="N4166" s="10">
        <f>('b01'!N4167-'b02'!N$1)/'b02'!N$2</f>
        <v>1.2654861213812276</v>
      </c>
      <c r="O4166" s="10">
        <f>('b01'!O4167-'b02'!O$1)/'b02'!O$2</f>
        <v>0.4893821302063503</v>
      </c>
      <c r="P4166" s="10">
        <f>('b01'!P4167-'b02'!P$1)/'b02'!P$2</f>
        <v>1.2079845201965527</v>
      </c>
      <c r="Q4166" s="40">
        <v>0.15598864500000001</v>
      </c>
    </row>
    <row r="4167" spans="1:17" x14ac:dyDescent="0.35">
      <c r="A4167" s="5" t="s">
        <v>4286</v>
      </c>
      <c r="B4167" s="10">
        <f>('b01'!B4168-'b02'!B$1)/'b02'!B$2</f>
        <v>1.8134611604754163</v>
      </c>
      <c r="C4167" s="10">
        <f>('b01'!C4168-'b02'!C$1)/'b02'!C$2</f>
        <v>-0.99401789248309869</v>
      </c>
      <c r="D4167" s="10">
        <f>('b01'!D4168-'b02'!D$1)/'b02'!D$2</f>
        <v>-0.47859952809809925</v>
      </c>
      <c r="E4167" s="10">
        <f>('b01'!E4168-'b02'!E$1)/'b02'!E$2</f>
        <v>-0.27338394793382598</v>
      </c>
      <c r="F4167" s="10">
        <f>('b01'!F4168-'b02'!F$1)/'b02'!F$2</f>
        <v>0.23256832764870927</v>
      </c>
      <c r="G4167" s="10">
        <f>('b01'!G4168-'b02'!G$1)/'b02'!G$2</f>
        <v>-0.17323212366151797</v>
      </c>
      <c r="H4167" s="10">
        <f>('b01'!H4168-'b02'!H$1)/'b02'!H$2</f>
        <v>0.65162252398716991</v>
      </c>
      <c r="I4167" s="10">
        <f>('b01'!I4168-'b02'!I$1)/'b02'!I$2</f>
        <v>-0.93049102434628017</v>
      </c>
      <c r="J4167" s="10">
        <f>('b01'!J4168-'b02'!J$1)/'b02'!J$2</f>
        <v>-0.20261830158973521</v>
      </c>
      <c r="K4167" s="10">
        <f>('b01'!K4168-'b02'!K$1)/'b02'!K$2</f>
        <v>-0.6745647356512553</v>
      </c>
      <c r="L4167" s="10">
        <f>('b01'!L4168-'b02'!L$1)/'b02'!L$2</f>
        <v>-0.5235163103499394</v>
      </c>
      <c r="M4167" s="10">
        <f>('b01'!M4168-'b02'!M$1)/'b02'!M$2</f>
        <v>-0.60875146853661266</v>
      </c>
      <c r="N4167" s="10">
        <f>('b01'!N4168-'b02'!N$1)/'b02'!N$2</f>
        <v>-0.66347757091388837</v>
      </c>
      <c r="O4167" s="10">
        <f>('b01'!O4168-'b02'!O$1)/'b02'!O$2</f>
        <v>-0.40510991407955055</v>
      </c>
      <c r="P4167" s="10">
        <f>('b01'!P4168-'b02'!P$1)/'b02'!P$2</f>
        <v>-0.81559297043419954</v>
      </c>
      <c r="Q4167" s="40">
        <v>3.7599999999999999E-10</v>
      </c>
    </row>
    <row r="4168" spans="1:17" x14ac:dyDescent="0.35">
      <c r="A4168" s="5" t="s">
        <v>4287</v>
      </c>
      <c r="B4168" s="10">
        <f>('b01'!B4169-'b02'!B$1)/'b02'!B$2</f>
        <v>1.6130738675842773</v>
      </c>
      <c r="C4168" s="10">
        <f>('b01'!C4169-'b02'!C$1)/'b02'!C$2</f>
        <v>-0.99401789248309869</v>
      </c>
      <c r="D4168" s="10">
        <f>('b01'!D4169-'b02'!D$1)/'b02'!D$2</f>
        <v>-0.47859952809809925</v>
      </c>
      <c r="E4168" s="10">
        <f>('b01'!E4169-'b02'!E$1)/'b02'!E$2</f>
        <v>-1.6384733615033302</v>
      </c>
      <c r="F4168" s="10">
        <f>('b01'!F4169-'b02'!F$1)/'b02'!F$2</f>
        <v>-0.7212924091704519</v>
      </c>
      <c r="G4168" s="10">
        <f>('b01'!G4169-'b02'!G$1)/'b02'!G$2</f>
        <v>-1.6708757973678394</v>
      </c>
      <c r="H4168" s="10">
        <f>('b01'!H4169-'b02'!H$1)/'b02'!H$2</f>
        <v>0.75330207427627283</v>
      </c>
      <c r="I4168" s="10">
        <f>('b01'!I4169-'b02'!I$1)/'b02'!I$2</f>
        <v>-1.0336287292877475</v>
      </c>
      <c r="J4168" s="10">
        <f>('b01'!J4169-'b02'!J$1)/'b02'!J$2</f>
        <v>-0.39440641393226794</v>
      </c>
      <c r="K4168" s="10">
        <f>('b01'!K4169-'b02'!K$1)/'b02'!K$2</f>
        <v>-0.65473230567913954</v>
      </c>
      <c r="L4168" s="10">
        <f>('b01'!L4169-'b02'!L$1)/'b02'!L$2</f>
        <v>-0.49812530472539313</v>
      </c>
      <c r="M4168" s="10">
        <f>('b01'!M4169-'b02'!M$1)/'b02'!M$2</f>
        <v>-0.61989992594502863</v>
      </c>
      <c r="N4168" s="10">
        <f>('b01'!N4169-'b02'!N$1)/'b02'!N$2</f>
        <v>-0.93317240238156607</v>
      </c>
      <c r="O4168" s="10">
        <f>('b01'!O4169-'b02'!O$1)/'b02'!O$2</f>
        <v>-1.0414771393308608</v>
      </c>
      <c r="P4168" s="10">
        <f>('b01'!P4169-'b02'!P$1)/'b02'!P$2</f>
        <v>-3.3631144768297858E-2</v>
      </c>
      <c r="Q4168" s="40">
        <v>1.6699999999999999E-10</v>
      </c>
    </row>
    <row r="4169" spans="1:17" x14ac:dyDescent="0.35">
      <c r="A4169" s="5" t="s">
        <v>4288</v>
      </c>
      <c r="B4169" s="10">
        <f>('b01'!B4170-'b02'!B$1)/'b02'!B$2</f>
        <v>1.2347589929411822</v>
      </c>
      <c r="C4169" s="10">
        <f>('b01'!C4170-'b02'!C$1)/'b02'!C$2</f>
        <v>-0.99401789248309869</v>
      </c>
      <c r="D4169" s="10">
        <f>('b01'!D4170-'b02'!D$1)/'b02'!D$2</f>
        <v>-0.47859952809809925</v>
      </c>
      <c r="E4169" s="10">
        <f>('b01'!E4170-'b02'!E$1)/'b02'!E$2</f>
        <v>-2.2063628093739314</v>
      </c>
      <c r="F4169" s="10">
        <f>('b01'!F4170-'b02'!F$1)/'b02'!F$2</f>
        <v>-0.5351796275961086</v>
      </c>
      <c r="G4169" s="10">
        <f>('b01'!G4170-'b02'!G$1)/'b02'!G$2</f>
        <v>-2.1110862283808971</v>
      </c>
      <c r="H4169" s="10">
        <f>('b01'!H4170-'b02'!H$1)/'b02'!H$2</f>
        <v>0.22761206441680007</v>
      </c>
      <c r="I4169" s="10">
        <f>('b01'!I4170-'b02'!I$1)/'b02'!I$2</f>
        <v>-1.0063231686048273</v>
      </c>
      <c r="J4169" s="10">
        <f>('b01'!J4170-'b02'!J$1)/'b02'!J$2</f>
        <v>7.8834717623222736E-2</v>
      </c>
      <c r="K4169" s="10">
        <f>('b01'!K4170-'b02'!K$1)/'b02'!K$2</f>
        <v>-0.78657459348049996</v>
      </c>
      <c r="L4169" s="10">
        <f>('b01'!L4170-'b02'!L$1)/'b02'!L$2</f>
        <v>-0.52582652675734265</v>
      </c>
      <c r="M4169" s="10">
        <f>('b01'!M4170-'b02'!M$1)/'b02'!M$2</f>
        <v>-0.56794237548191773</v>
      </c>
      <c r="N4169" s="10">
        <f>('b01'!N4170-'b02'!N$1)/'b02'!N$2</f>
        <v>-1.1535379699294899</v>
      </c>
      <c r="O4169" s="10">
        <f>('b01'!O4170-'b02'!O$1)/'b02'!O$2</f>
        <v>-0.10423137596674326</v>
      </c>
      <c r="P4169" s="10">
        <f>('b01'!P4170-'b02'!P$1)/'b02'!P$2</f>
        <v>-0.6635313812812762</v>
      </c>
      <c r="Q4169" s="40">
        <v>4.3499999999999998E-11</v>
      </c>
    </row>
    <row r="4170" spans="1:17" x14ac:dyDescent="0.35">
      <c r="A4170" s="5" t="s">
        <v>4289</v>
      </c>
      <c r="B4170" s="10">
        <f>('b01'!B4171-'b02'!B$1)/'b02'!B$2</f>
        <v>-0.82045041857404588</v>
      </c>
      <c r="C4170" s="10">
        <f>('b01'!C4171-'b02'!C$1)/'b02'!C$2</f>
        <v>-0.99401789248309869</v>
      </c>
      <c r="D4170" s="10">
        <f>('b01'!D4171-'b02'!D$1)/'b02'!D$2</f>
        <v>-0.47859952809809925</v>
      </c>
      <c r="E4170" s="10">
        <f>('b01'!E4171-'b02'!E$1)/'b02'!E$2</f>
        <v>1.8073988042587006</v>
      </c>
      <c r="F4170" s="10">
        <f>('b01'!F4171-'b02'!F$1)/'b02'!F$2</f>
        <v>-1.4079492314628679</v>
      </c>
      <c r="G4170" s="10">
        <f>('b01'!G4171-'b02'!G$1)/'b02'!G$2</f>
        <v>0.94696305034089989</v>
      </c>
      <c r="H4170" s="10">
        <f>('b01'!H4171-'b02'!H$1)/'b02'!H$2</f>
        <v>-2.1034153457592115</v>
      </c>
      <c r="I4170" s="10">
        <f>('b01'!I4171-'b02'!I$1)/'b02'!I$2</f>
        <v>1.7440333525254852</v>
      </c>
      <c r="J4170" s="10">
        <f>('b01'!J4171-'b02'!J$1)/'b02'!J$2</f>
        <v>2.021268754431393</v>
      </c>
      <c r="K4170" s="10">
        <f>('b01'!K4171-'b02'!K$1)/'b02'!K$2</f>
        <v>1.6716136891394451</v>
      </c>
      <c r="L4170" s="10">
        <f>('b01'!L4171-'b02'!L$1)/'b02'!L$2</f>
        <v>1.9612119438160969</v>
      </c>
      <c r="M4170" s="10">
        <f>('b01'!M4171-'b02'!M$1)/'b02'!M$2</f>
        <v>2.2028232073088128</v>
      </c>
      <c r="N4170" s="10">
        <f>('b01'!N4171-'b02'!N$1)/'b02'!N$2</f>
        <v>1.9024227284049198</v>
      </c>
      <c r="O4170" s="10">
        <f>('b01'!O4171-'b02'!O$1)/'b02'!O$2</f>
        <v>2.1212204045276399</v>
      </c>
      <c r="P4170" s="10">
        <f>('b01'!P4171-'b02'!P$1)/'b02'!P$2</f>
        <v>1.9615721660488192</v>
      </c>
      <c r="Q4170" s="40">
        <v>0.995230752</v>
      </c>
    </row>
    <row r="4171" spans="1:17" x14ac:dyDescent="0.35">
      <c r="A4171" s="5" t="s">
        <v>4290</v>
      </c>
      <c r="B4171" s="10">
        <f>('b01'!B4172-'b02'!B$1)/'b02'!B$2</f>
        <v>0.64584786579822884</v>
      </c>
      <c r="C4171" s="10">
        <f>('b01'!C4172-'b02'!C$1)/'b02'!C$2</f>
        <v>1.0060181084889304</v>
      </c>
      <c r="D4171" s="10">
        <f>('b01'!D4172-'b02'!D$1)/'b02'!D$2</f>
        <v>-0.47859952809809925</v>
      </c>
      <c r="E4171" s="10">
        <f>('b01'!E4172-'b02'!E$1)/'b02'!E$2</f>
        <v>0.40238648971791452</v>
      </c>
      <c r="F4171" s="10">
        <f>('b01'!F4172-'b02'!F$1)/'b02'!F$2</f>
        <v>1.3867019204437632</v>
      </c>
      <c r="G4171" s="10">
        <f>('b01'!G4172-'b02'!G$1)/'b02'!G$2</f>
        <v>0.90826250355335925</v>
      </c>
      <c r="H4171" s="10">
        <f>('b01'!H4172-'b02'!H$1)/'b02'!H$2</f>
        <v>0.83286126638226521</v>
      </c>
      <c r="I4171" s="10">
        <f>('b01'!I4172-'b02'!I$1)/'b02'!I$2</f>
        <v>-3.9121432767262487E-2</v>
      </c>
      <c r="J4171" s="10">
        <f>('b01'!J4172-'b02'!J$1)/'b02'!J$2</f>
        <v>-0.57228392707704923</v>
      </c>
      <c r="K4171" s="10">
        <f>('b01'!K4172-'b02'!K$1)/'b02'!K$2</f>
        <v>-0.21926226719137346</v>
      </c>
      <c r="L4171" s="10">
        <f>('b01'!L4172-'b02'!L$1)/'b02'!L$2</f>
        <v>-0.54613728122865712</v>
      </c>
      <c r="M4171" s="10">
        <f>('b01'!M4172-'b02'!M$1)/'b02'!M$2</f>
        <v>-0.48992220312125956</v>
      </c>
      <c r="N4171" s="10">
        <f>('b01'!N4172-'b02'!N$1)/'b02'!N$2</f>
        <v>-0.59269087924993447</v>
      </c>
      <c r="O4171" s="10">
        <f>('b01'!O4172-'b02'!O$1)/'b02'!O$2</f>
        <v>-0.79598991759436843</v>
      </c>
      <c r="P4171" s="10">
        <f>('b01'!P4172-'b02'!P$1)/'b02'!P$2</f>
        <v>0.85492929222589886</v>
      </c>
      <c r="Q4171" s="40">
        <v>1.49E-5</v>
      </c>
    </row>
    <row r="4172" spans="1:17" x14ac:dyDescent="0.35">
      <c r="A4172" s="5" t="s">
        <v>4291</v>
      </c>
      <c r="B4172" s="10">
        <f>('b01'!B4173-'b02'!B$1)/'b02'!B$2</f>
        <v>-5.0986548636894273E-2</v>
      </c>
      <c r="C4172" s="10">
        <f>('b01'!C4173-'b02'!C$1)/'b02'!C$2</f>
        <v>-0.99401789248309869</v>
      </c>
      <c r="D4172" s="10">
        <f>('b01'!D4173-'b02'!D$1)/'b02'!D$2</f>
        <v>-0.47859952809809925</v>
      </c>
      <c r="E4172" s="10">
        <f>('b01'!E4173-'b02'!E$1)/'b02'!E$2</f>
        <v>-0.91216967111655589</v>
      </c>
      <c r="F4172" s="10">
        <f>('b01'!F4173-'b02'!F$1)/'b02'!F$2</f>
        <v>-0.78152801541111272</v>
      </c>
      <c r="G4172" s="10">
        <f>('b01'!G4173-'b02'!G$1)/'b02'!G$2</f>
        <v>-1.0708475342884798</v>
      </c>
      <c r="H4172" s="10">
        <f>('b01'!H4173-'b02'!H$1)/'b02'!H$2</f>
        <v>0.1877749096762317</v>
      </c>
      <c r="I4172" s="10">
        <f>('b01'!I4173-'b02'!I$1)/'b02'!I$2</f>
        <v>-0.30604493362691132</v>
      </c>
      <c r="J4172" s="10">
        <f>('b01'!J4173-'b02'!J$1)/'b02'!J$2</f>
        <v>-0.81715832806314137</v>
      </c>
      <c r="K4172" s="10">
        <f>('b01'!K4173-'b02'!K$1)/'b02'!K$2</f>
        <v>-0.76881824619522887</v>
      </c>
      <c r="L4172" s="10">
        <f>('b01'!L4173-'b02'!L$1)/'b02'!L$2</f>
        <v>-0.54306613111603697</v>
      </c>
      <c r="M4172" s="10">
        <f>('b01'!M4173-'b02'!M$1)/'b02'!M$2</f>
        <v>-0.55310701959651265</v>
      </c>
      <c r="N4172" s="10">
        <f>('b01'!N4173-'b02'!N$1)/'b02'!N$2</f>
        <v>-0.63710968933084722</v>
      </c>
      <c r="O4172" s="10">
        <f>('b01'!O4173-'b02'!O$1)/'b02'!O$2</f>
        <v>2.8740767109580637E-2</v>
      </c>
      <c r="P4172" s="10">
        <f>('b01'!P4173-'b02'!P$1)/'b02'!P$2</f>
        <v>-0.71058481407217211</v>
      </c>
      <c r="Q4172" s="40">
        <v>9.9699999999999999E-8</v>
      </c>
    </row>
    <row r="4173" spans="1:17" x14ac:dyDescent="0.35">
      <c r="A4173" s="5" t="s">
        <v>4292</v>
      </c>
      <c r="B4173" s="10">
        <f>('b01'!B4174-'b02'!B$1)/'b02'!B$2</f>
        <v>0.29728481630054299</v>
      </c>
      <c r="C4173" s="10">
        <f>('b01'!C4174-'b02'!C$1)/'b02'!C$2</f>
        <v>1.0060181084889304</v>
      </c>
      <c r="D4173" s="10">
        <f>('b01'!D4174-'b02'!D$1)/'b02'!D$2</f>
        <v>0.96166387273879284</v>
      </c>
      <c r="E4173" s="10">
        <f>('b01'!E4174-'b02'!E$1)/'b02'!E$2</f>
        <v>-1.4693436317019253</v>
      </c>
      <c r="F4173" s="10">
        <f>('b01'!F4174-'b02'!F$1)/'b02'!F$2</f>
        <v>0.77294089951831402</v>
      </c>
      <c r="G4173" s="10">
        <f>('b01'!G4174-'b02'!G$1)/'b02'!G$2</f>
        <v>-1.1042436528501607</v>
      </c>
      <c r="H4173" s="10">
        <f>('b01'!H4174-'b02'!H$1)/'b02'!H$2</f>
        <v>0.9887472499882014</v>
      </c>
      <c r="I4173" s="10">
        <f>('b01'!I4174-'b02'!I$1)/'b02'!I$2</f>
        <v>4.5357629516460114E-2</v>
      </c>
      <c r="J4173" s="10">
        <f>('b01'!J4174-'b02'!J$1)/'b02'!J$2</f>
        <v>-0.70718462328994269</v>
      </c>
      <c r="K4173" s="10">
        <f>('b01'!K4174-'b02'!K$1)/'b02'!K$2</f>
        <v>-0.1893155589056234</v>
      </c>
      <c r="L4173" s="10">
        <f>('b01'!L4174-'b02'!L$1)/'b02'!L$2</f>
        <v>-0.53725485114599225</v>
      </c>
      <c r="M4173" s="10">
        <f>('b01'!M4174-'b02'!M$1)/'b02'!M$2</f>
        <v>-0.50982852680800916</v>
      </c>
      <c r="N4173" s="10">
        <f>('b01'!N4174-'b02'!N$1)/'b02'!N$2</f>
        <v>0.23128615246365539</v>
      </c>
      <c r="O4173" s="10">
        <f>('b01'!O4174-'b02'!O$1)/'b02'!O$2</f>
        <v>0.14815153658330357</v>
      </c>
      <c r="P4173" s="10">
        <f>('b01'!P4174-'b02'!P$1)/'b02'!P$2</f>
        <v>-0.79610208278954031</v>
      </c>
      <c r="Q4173" s="40">
        <v>5.5700000000000002E-7</v>
      </c>
    </row>
    <row r="4174" spans="1:17" x14ac:dyDescent="0.35">
      <c r="A4174" s="5" t="s">
        <v>4293</v>
      </c>
      <c r="B4174" s="10">
        <f>('b01'!B4175-'b02'!B$1)/'b02'!B$2</f>
        <v>-0.61043753519468691</v>
      </c>
      <c r="C4174" s="10">
        <f>('b01'!C4175-'b02'!C$1)/'b02'!C$2</f>
        <v>-0.99401789248309869</v>
      </c>
      <c r="D4174" s="10">
        <f>('b01'!D4175-'b02'!D$1)/'b02'!D$2</f>
        <v>-0.47859952809809925</v>
      </c>
      <c r="E4174" s="10">
        <f>('b01'!E4175-'b02'!E$1)/'b02'!E$2</f>
        <v>-0.78186158539688055</v>
      </c>
      <c r="F4174" s="10">
        <f>('b01'!F4175-'b02'!F$1)/'b02'!F$2</f>
        <v>-1.3947863015878177</v>
      </c>
      <c r="G4174" s="10">
        <f>('b01'!G4175-'b02'!G$1)/'b02'!G$2</f>
        <v>-1.1516110559096604</v>
      </c>
      <c r="H4174" s="10">
        <f>('b01'!H4175-'b02'!H$1)/'b02'!H$2</f>
        <v>7.5507085156098969E-2</v>
      </c>
      <c r="I4174" s="10">
        <f>('b01'!I4175-'b02'!I$1)/'b02'!I$2</f>
        <v>-0.53639503905310226</v>
      </c>
      <c r="J4174" s="10">
        <f>('b01'!J4175-'b02'!J$1)/'b02'!J$2</f>
        <v>-0.92238473851424696</v>
      </c>
      <c r="K4174" s="10">
        <f>('b01'!K4175-'b02'!K$1)/'b02'!K$2</f>
        <v>-0.12867193193848386</v>
      </c>
      <c r="L4174" s="10">
        <f>('b01'!L4175-'b02'!L$1)/'b02'!L$2</f>
        <v>-0.49431154409001765</v>
      </c>
      <c r="M4174" s="10">
        <f>('b01'!M4175-'b02'!M$1)/'b02'!M$2</f>
        <v>-0.28284260833964397</v>
      </c>
      <c r="N4174" s="10">
        <f>('b01'!N4175-'b02'!N$1)/'b02'!N$2</f>
        <v>-1.0377129770304605</v>
      </c>
      <c r="O4174" s="10">
        <f>('b01'!O4175-'b02'!O$1)/'b02'!O$2</f>
        <v>-0.4931791635712785</v>
      </c>
      <c r="P4174" s="10">
        <f>('b01'!P4175-'b02'!P$1)/'b02'!P$2</f>
        <v>-0.75625436441499017</v>
      </c>
      <c r="Q4174" s="40">
        <v>1.86E-6</v>
      </c>
    </row>
    <row r="4175" spans="1:17" x14ac:dyDescent="0.35">
      <c r="A4175" s="5" t="s">
        <v>4294</v>
      </c>
      <c r="B4175" s="10">
        <f>('b01'!B4176-'b02'!B$1)/'b02'!B$2</f>
        <v>-0.65331516555130609</v>
      </c>
      <c r="C4175" s="10">
        <f>('b01'!C4176-'b02'!C$1)/'b02'!C$2</f>
        <v>-0.99401789248309869</v>
      </c>
      <c r="D4175" s="10">
        <f>('b01'!D4176-'b02'!D$1)/'b02'!D$2</f>
        <v>-0.47859952809809925</v>
      </c>
      <c r="E4175" s="10">
        <f>('b01'!E4176-'b02'!E$1)/'b02'!E$2</f>
        <v>0.73889010357589602</v>
      </c>
      <c r="F4175" s="10">
        <f>('b01'!F4176-'b02'!F$1)/'b02'!F$2</f>
        <v>-1.1277469805478377</v>
      </c>
      <c r="G4175" s="10">
        <f>('b01'!G4176-'b02'!G$1)/'b02'!G$2</f>
        <v>0.19053856930188873</v>
      </c>
      <c r="H4175" s="10">
        <f>('b01'!H4176-'b02'!H$1)/'b02'!H$2</f>
        <v>-1.9504354069408751</v>
      </c>
      <c r="I4175" s="10">
        <f>('b01'!I4176-'b02'!I$1)/'b02'!I$2</f>
        <v>1.7949216605562481</v>
      </c>
      <c r="J4175" s="10">
        <f>('b01'!J4176-'b02'!J$1)/'b02'!J$2</f>
        <v>1.4558548645828626</v>
      </c>
      <c r="K4175" s="10">
        <f>('b01'!K4176-'b02'!K$1)/'b02'!K$2</f>
        <v>1.8162666287351457</v>
      </c>
      <c r="L4175" s="10">
        <f>('b01'!L4176-'b02'!L$1)/'b02'!L$2</f>
        <v>1.9562078407201671</v>
      </c>
      <c r="M4175" s="10">
        <f>('b01'!M4176-'b02'!M$1)/'b02'!M$2</f>
        <v>2.0755961549879585</v>
      </c>
      <c r="N4175" s="10">
        <f>('b01'!N4176-'b02'!N$1)/'b02'!N$2</f>
        <v>1.6290665772439326</v>
      </c>
      <c r="O4175" s="10">
        <f>('b01'!O4176-'b02'!O$1)/'b02'!O$2</f>
        <v>1.7400198382347118</v>
      </c>
      <c r="P4175" s="10">
        <f>('b01'!P4176-'b02'!P$1)/'b02'!P$2</f>
        <v>2.0052804126085202</v>
      </c>
      <c r="Q4175" s="40">
        <v>0.99381253400000003</v>
      </c>
    </row>
    <row r="4176" spans="1:17" x14ac:dyDescent="0.35">
      <c r="A4176" s="5" t="s">
        <v>4295</v>
      </c>
      <c r="B4176" s="10">
        <f>('b01'!B4177-'b02'!B$1)/'b02'!B$2</f>
        <v>1.4278541718260926</v>
      </c>
      <c r="C4176" s="10">
        <f>('b01'!C4177-'b02'!C$1)/'b02'!C$2</f>
        <v>-0.99401789248309869</v>
      </c>
      <c r="D4176" s="10">
        <f>('b01'!D4177-'b02'!D$1)/'b02'!D$2</f>
        <v>0.96166387273879284</v>
      </c>
      <c r="E4176" s="10">
        <f>('b01'!E4177-'b02'!E$1)/'b02'!E$2</f>
        <v>-1.4264564497453947</v>
      </c>
      <c r="F4176" s="10">
        <f>('b01'!F4177-'b02'!F$1)/'b02'!F$2</f>
        <v>-0.73270732888569534</v>
      </c>
      <c r="G4176" s="10">
        <f>('b01'!G4177-'b02'!G$1)/'b02'!G$2</f>
        <v>-1.4934807640154661</v>
      </c>
      <c r="H4176" s="10">
        <f>('b01'!H4177-'b02'!H$1)/'b02'!H$2</f>
        <v>1.1544337818029783E-2</v>
      </c>
      <c r="I4176" s="10">
        <f>('b01'!I4177-'b02'!I$1)/'b02'!I$2</f>
        <v>-0.92102399361547971</v>
      </c>
      <c r="J4176" s="10">
        <f>('b01'!J4177-'b02'!J$1)/'b02'!J$2</f>
        <v>0.42955450115180854</v>
      </c>
      <c r="K4176" s="10">
        <f>('b01'!K4177-'b02'!K$1)/'b02'!K$2</f>
        <v>-0.80155532073386448</v>
      </c>
      <c r="L4176" s="10">
        <f>('b01'!L4177-'b02'!L$1)/'b02'!L$2</f>
        <v>-0.47984109782940026</v>
      </c>
      <c r="M4176" s="10">
        <f>('b01'!M4177-'b02'!M$1)/'b02'!M$2</f>
        <v>-0.52773123139589084</v>
      </c>
      <c r="N4176" s="10">
        <f>('b01'!N4177-'b02'!N$1)/'b02'!N$2</f>
        <v>-1.1598063730515062</v>
      </c>
      <c r="O4176" s="10">
        <f>('b01'!O4177-'b02'!O$1)/'b02'!O$2</f>
        <v>-1.5556659630063836</v>
      </c>
      <c r="P4176" s="10">
        <f>('b01'!P4177-'b02'!P$1)/'b02'!P$2</f>
        <v>-1.6465725177315693</v>
      </c>
      <c r="Q4176" s="40">
        <v>5.9000000000000001E-13</v>
      </c>
    </row>
    <row r="4177" spans="1:17" x14ac:dyDescent="0.35">
      <c r="A4177" s="5" t="s">
        <v>4296</v>
      </c>
      <c r="B4177" s="10">
        <f>('b01'!B4178-'b02'!B$1)/'b02'!B$2</f>
        <v>-1.5759134296192405</v>
      </c>
      <c r="C4177" s="10">
        <f>('b01'!C4178-'b02'!C$1)/'b02'!C$2</f>
        <v>-0.99401789248309869</v>
      </c>
      <c r="D4177" s="10">
        <f>('b01'!D4178-'b02'!D$1)/'b02'!D$2</f>
        <v>-0.47859952809809925</v>
      </c>
      <c r="E4177" s="10">
        <f>('b01'!E4178-'b02'!E$1)/'b02'!E$2</f>
        <v>0.37140773721723375</v>
      </c>
      <c r="F4177" s="10">
        <f>('b01'!F4178-'b02'!F$1)/'b02'!F$2</f>
        <v>-1.2641429095519854</v>
      </c>
      <c r="G4177" s="10">
        <f>('b01'!G4178-'b02'!G$1)/'b02'!G$2</f>
        <v>-0.16519890348882985</v>
      </c>
      <c r="H4177" s="10">
        <f>('b01'!H4178-'b02'!H$1)/'b02'!H$2</f>
        <v>-5.1139834513989138E-2</v>
      </c>
      <c r="I4177" s="10">
        <f>('b01'!I4178-'b02'!I$1)/'b02'!I$2</f>
        <v>-0.35865920872674978</v>
      </c>
      <c r="J4177" s="10">
        <f>('b01'!J4178-'b02'!J$1)/'b02'!J$2</f>
        <v>-0.60621739423903898</v>
      </c>
      <c r="K4177" s="10">
        <f>('b01'!K4178-'b02'!K$1)/'b02'!K$2</f>
        <v>-0.12784275013454585</v>
      </c>
      <c r="L4177" s="10">
        <f>('b01'!L4178-'b02'!L$1)/'b02'!L$2</f>
        <v>-0.52210228305748108</v>
      </c>
      <c r="M4177" s="10">
        <f>('b01'!M4178-'b02'!M$1)/'b02'!M$2</f>
        <v>-0.24691802011994063</v>
      </c>
      <c r="N4177" s="10">
        <f>('b01'!N4178-'b02'!N$1)/'b02'!N$2</f>
        <v>-0.25937732952877601</v>
      </c>
      <c r="O4177" s="10">
        <f>('b01'!O4178-'b02'!O$1)/'b02'!O$2</f>
        <v>-0.56824015512399295</v>
      </c>
      <c r="P4177" s="10">
        <f>('b01'!P4178-'b02'!P$1)/'b02'!P$2</f>
        <v>-0.71493767718765799</v>
      </c>
      <c r="Q4177" s="40">
        <v>6.5199999999999999E-5</v>
      </c>
    </row>
    <row r="4178" spans="1:17" x14ac:dyDescent="0.35">
      <c r="A4178" s="5" t="s">
        <v>4297</v>
      </c>
      <c r="B4178" s="10">
        <f>('b01'!B4179-'b02'!B$1)/'b02'!B$2</f>
        <v>-1.3425657814199528</v>
      </c>
      <c r="C4178" s="10">
        <f>('b01'!C4179-'b02'!C$1)/'b02'!C$2</f>
        <v>1.0060181084889304</v>
      </c>
      <c r="D4178" s="10">
        <f>('b01'!D4179-'b02'!D$1)/'b02'!D$2</f>
        <v>-0.47859952809809925</v>
      </c>
      <c r="E4178" s="10">
        <f>('b01'!E4179-'b02'!E$1)/'b02'!E$2</f>
        <v>-6.8981251886175099E-2</v>
      </c>
      <c r="F4178" s="10">
        <f>('b01'!F4179-'b02'!F$1)/'b02'!F$2</f>
        <v>1.3846915388442651</v>
      </c>
      <c r="G4178" s="10">
        <f>('b01'!G4179-'b02'!G$1)/'b02'!G$2</f>
        <v>0.44592498053410695</v>
      </c>
      <c r="H4178" s="10">
        <f>('b01'!H4179-'b02'!H$1)/'b02'!H$2</f>
        <v>1.3332924856684483</v>
      </c>
      <c r="I4178" s="10">
        <f>('b01'!I4179-'b02'!I$1)/'b02'!I$2</f>
        <v>-0.79702212437164344</v>
      </c>
      <c r="J4178" s="10">
        <f>('b01'!J4179-'b02'!J$1)/'b02'!J$2</f>
        <v>-0.73736893414750626</v>
      </c>
      <c r="K4178" s="10">
        <f>('b01'!K4179-'b02'!K$1)/'b02'!K$2</f>
        <v>-0.53337397316142476</v>
      </c>
      <c r="L4178" s="10">
        <f>('b01'!L4179-'b02'!L$1)/'b02'!L$2</f>
        <v>-0.53443231778264066</v>
      </c>
      <c r="M4178" s="10">
        <f>('b01'!M4179-'b02'!M$1)/'b02'!M$2</f>
        <v>-0.67351368655926214</v>
      </c>
      <c r="N4178" s="10">
        <f>('b01'!N4179-'b02'!N$1)/'b02'!N$2</f>
        <v>-7.2493217890156725E-2</v>
      </c>
      <c r="O4178" s="10">
        <f>('b01'!O4179-'b02'!O$1)/'b02'!O$2</f>
        <v>-1.3668584912226185</v>
      </c>
      <c r="P4178" s="10">
        <f>('b01'!P4179-'b02'!P$1)/'b02'!P$2</f>
        <v>-0.23436204128267826</v>
      </c>
      <c r="Q4178" s="40">
        <v>1.0800000000000001E-8</v>
      </c>
    </row>
    <row r="4179" spans="1:17" x14ac:dyDescent="0.35">
      <c r="A4179" s="5" t="s">
        <v>4298</v>
      </c>
      <c r="B4179" s="10">
        <f>('b01'!B4180-'b02'!B$1)/'b02'!B$2</f>
        <v>-4.7194649353655679E-2</v>
      </c>
      <c r="C4179" s="10">
        <f>('b01'!C4180-'b02'!C$1)/'b02'!C$2</f>
        <v>-0.99401789248309869</v>
      </c>
      <c r="D4179" s="10">
        <f>('b01'!D4180-'b02'!D$1)/'b02'!D$2</f>
        <v>2.4019272735756849</v>
      </c>
      <c r="E4179" s="10">
        <f>('b01'!E4180-'b02'!E$1)/'b02'!E$2</f>
        <v>-9.2963768770597421E-2</v>
      </c>
      <c r="F4179" s="10">
        <f>('b01'!F4180-'b02'!F$1)/'b02'!F$2</f>
        <v>-0.96149027965488321</v>
      </c>
      <c r="G4179" s="10">
        <f>('b01'!G4180-'b02'!G$1)/'b02'!G$2</f>
        <v>-0.43978109889501815</v>
      </c>
      <c r="H4179" s="10">
        <f>('b01'!H4180-'b02'!H$1)/'b02'!H$2</f>
        <v>0.43747666629427606</v>
      </c>
      <c r="I4179" s="10">
        <f>('b01'!I4180-'b02'!I$1)/'b02'!I$2</f>
        <v>-0.59098495220890035</v>
      </c>
      <c r="J4179" s="10">
        <f>('b01'!J4180-'b02'!J$1)/'b02'!J$2</f>
        <v>-0.26261395854460245</v>
      </c>
      <c r="K4179" s="10">
        <f>('b01'!K4180-'b02'!K$1)/'b02'!K$2</f>
        <v>-0.68775988796432885</v>
      </c>
      <c r="L4179" s="10">
        <f>('b01'!L4180-'b02'!L$1)/'b02'!L$2</f>
        <v>-0.52018434646941181</v>
      </c>
      <c r="M4179" s="10">
        <f>('b01'!M4180-'b02'!M$1)/'b02'!M$2</f>
        <v>-0.57357432650582307</v>
      </c>
      <c r="N4179" s="10">
        <f>('b01'!N4180-'b02'!N$1)/'b02'!N$2</f>
        <v>-0.90315502441081563</v>
      </c>
      <c r="O4179" s="10">
        <f>('b01'!O4180-'b02'!O$1)/'b02'!O$2</f>
        <v>-0.43749917993595894</v>
      </c>
      <c r="P4179" s="10">
        <f>('b01'!P4180-'b02'!P$1)/'b02'!P$2</f>
        <v>-0.60383817497163095</v>
      </c>
      <c r="Q4179" s="40">
        <v>9.2300000000000006E-9</v>
      </c>
    </row>
    <row r="4180" spans="1:17" x14ac:dyDescent="0.35">
      <c r="A4180" s="5" t="s">
        <v>4299</v>
      </c>
      <c r="B4180" s="10">
        <f>('b01'!B4181-'b02'!B$1)/'b02'!B$2</f>
        <v>1.768250053636804</v>
      </c>
      <c r="C4180" s="10">
        <f>('b01'!C4181-'b02'!C$1)/'b02'!C$2</f>
        <v>1.0060181084889304</v>
      </c>
      <c r="D4180" s="10">
        <f>('b01'!D4181-'b02'!D$1)/'b02'!D$2</f>
        <v>-0.47859952809809925</v>
      </c>
      <c r="E4180" s="10">
        <f>('b01'!E4181-'b02'!E$1)/'b02'!E$2</f>
        <v>1.3984736258761794</v>
      </c>
      <c r="F4180" s="10">
        <f>('b01'!F4181-'b02'!F$1)/'b02'!F$2</f>
        <v>0.72845892535362478</v>
      </c>
      <c r="G4180" s="10">
        <f>('b01'!G4181-'b02'!G$1)/'b02'!G$2</f>
        <v>1.5741200930725283</v>
      </c>
      <c r="H4180" s="10">
        <f>('b01'!H4181-'b02'!H$1)/'b02'!H$2</f>
        <v>0.62706705042213828</v>
      </c>
      <c r="I4180" s="10">
        <f>('b01'!I4181-'b02'!I$1)/'b02'!I$2</f>
        <v>-0.14587670252023421</v>
      </c>
      <c r="J4180" s="10">
        <f>('b01'!J4181-'b02'!J$1)/'b02'!J$2</f>
        <v>0.73748041255070695</v>
      </c>
      <c r="K4180" s="10">
        <f>('b01'!K4181-'b02'!K$1)/'b02'!K$2</f>
        <v>-0.63652794841902682</v>
      </c>
      <c r="L4180" s="10">
        <f>('b01'!L4181-'b02'!L$1)/'b02'!L$2</f>
        <v>-0.52801738840299839</v>
      </c>
      <c r="M4180" s="10">
        <f>('b01'!M4181-'b02'!M$1)/'b02'!M$2</f>
        <v>-0.59130561767354994</v>
      </c>
      <c r="N4180" s="10">
        <f>('b01'!N4181-'b02'!N$1)/'b02'!N$2</f>
        <v>-0.18945388659364085</v>
      </c>
      <c r="O4180" s="10">
        <f>('b01'!O4181-'b02'!O$1)/'b02'!O$2</f>
        <v>-1.5421641175469507</v>
      </c>
      <c r="P4180" s="10">
        <f>('b01'!P4181-'b02'!P$1)/'b02'!P$2</f>
        <v>-0.49802086685574365</v>
      </c>
      <c r="Q4180" s="40">
        <v>4.6699999999999998E-9</v>
      </c>
    </row>
    <row r="4181" spans="1:17" x14ac:dyDescent="0.35">
      <c r="A4181" s="5" t="s">
        <v>4300</v>
      </c>
      <c r="B4181" s="10">
        <f>('b01'!B4182-'b02'!B$1)/'b02'!B$2</f>
        <v>-0.93829098091468632</v>
      </c>
      <c r="C4181" s="10">
        <f>('b01'!C4182-'b02'!C$1)/'b02'!C$2</f>
        <v>1.0060181084889304</v>
      </c>
      <c r="D4181" s="10">
        <f>('b01'!D4182-'b02'!D$1)/'b02'!D$2</f>
        <v>-0.47859952809809925</v>
      </c>
      <c r="E4181" s="10">
        <f>('b01'!E4182-'b02'!E$1)/'b02'!E$2</f>
        <v>-0.51187930503842505</v>
      </c>
      <c r="F4181" s="10">
        <f>('b01'!F4182-'b02'!F$1)/'b02'!F$2</f>
        <v>0.64642243171150615</v>
      </c>
      <c r="G4181" s="10">
        <f>('b01'!G4182-'b02'!G$1)/'b02'!G$2</f>
        <v>-0.24713587100137493</v>
      </c>
      <c r="H4181" s="10">
        <f>('b01'!H4182-'b02'!H$1)/'b02'!H$2</f>
        <v>0.43983193790226205</v>
      </c>
      <c r="I4181" s="10">
        <f>('b01'!I4182-'b02'!I$1)/'b02'!I$2</f>
        <v>-0.68851703556748234</v>
      </c>
      <c r="J4181" s="10">
        <f>('b01'!J4182-'b02'!J$1)/'b02'!J$2</f>
        <v>-0.62569443473791952</v>
      </c>
      <c r="K4181" s="10">
        <f>('b01'!K4182-'b02'!K$1)/'b02'!K$2</f>
        <v>-0.51997285930095294</v>
      </c>
      <c r="L4181" s="10">
        <f>('b01'!L4182-'b02'!L$1)/'b02'!L$2</f>
        <v>-0.49708399653078889</v>
      </c>
      <c r="M4181" s="10">
        <f>('b01'!M4182-'b02'!M$1)/'b02'!M$2</f>
        <v>-0.51428524059184433</v>
      </c>
      <c r="N4181" s="10">
        <f>('b01'!N4182-'b02'!N$1)/'b02'!N$2</f>
        <v>-0.34253306758450291</v>
      </c>
      <c r="O4181" s="10">
        <f>('b01'!O4182-'b02'!O$1)/'b02'!O$2</f>
        <v>-0.14901873629471138</v>
      </c>
      <c r="P4181" s="10">
        <f>('b01'!P4182-'b02'!P$1)/'b02'!P$2</f>
        <v>-0.54935184281113669</v>
      </c>
      <c r="Q4181" s="40">
        <v>1.11E-7</v>
      </c>
    </row>
    <row r="4182" spans="1:17" x14ac:dyDescent="0.35">
      <c r="A4182" s="5" t="s">
        <v>4301</v>
      </c>
      <c r="B4182" s="10">
        <f>('b01'!B4183-'b02'!B$1)/'b02'!B$2</f>
        <v>1.4424383998385482</v>
      </c>
      <c r="C4182" s="10">
        <f>('b01'!C4183-'b02'!C$1)/'b02'!C$2</f>
        <v>-0.99401789248309869</v>
      </c>
      <c r="D4182" s="10">
        <f>('b01'!D4183-'b02'!D$1)/'b02'!D$2</f>
        <v>-0.47859952809809925</v>
      </c>
      <c r="E4182" s="10">
        <f>('b01'!E4183-'b02'!E$1)/'b02'!E$2</f>
        <v>8.1767031309929114E-2</v>
      </c>
      <c r="F4182" s="10">
        <f>('b01'!F4183-'b02'!F$1)/'b02'!F$2</f>
        <v>-1.5865677950446875</v>
      </c>
      <c r="G4182" s="10">
        <f>('b01'!G4183-'b02'!G$1)/'b02'!G$2</f>
        <v>-0.51804424887863343</v>
      </c>
      <c r="H4182" s="10">
        <f>('b01'!H4183-'b02'!H$1)/'b02'!H$2</f>
        <v>4.2443861742889888E-2</v>
      </c>
      <c r="I4182" s="10">
        <f>('b01'!I4183-'b02'!I$1)/'b02'!I$2</f>
        <v>-0.8518218946378967</v>
      </c>
      <c r="J4182" s="10">
        <f>('b01'!J4183-'b02'!J$1)/'b02'!J$2</f>
        <v>0.22533700470485443</v>
      </c>
      <c r="K4182" s="10">
        <f>('b01'!K4183-'b02'!K$1)/'b02'!K$2</f>
        <v>-0.65226086781626458</v>
      </c>
      <c r="L4182" s="10">
        <f>('b01'!L4183-'b02'!L$1)/'b02'!L$2</f>
        <v>-0.49410578836390479</v>
      </c>
      <c r="M4182" s="10">
        <f>('b01'!M4183-'b02'!M$1)/'b02'!M$2</f>
        <v>-0.4766836149332157</v>
      </c>
      <c r="N4182" s="10">
        <f>('b01'!N4183-'b02'!N$1)/'b02'!N$2</f>
        <v>0.30095938739852857</v>
      </c>
      <c r="O4182" s="10">
        <f>('b01'!O4183-'b02'!O$1)/'b02'!O$2</f>
        <v>-0.10949400822643904</v>
      </c>
      <c r="P4182" s="10">
        <f>('b01'!P4183-'b02'!P$1)/'b02'!P$2</f>
        <v>-0.67203606675531979</v>
      </c>
      <c r="Q4182" s="40">
        <v>8.2700000000000006E-8</v>
      </c>
    </row>
    <row r="4183" spans="1:17" x14ac:dyDescent="0.35">
      <c r="A4183" s="5" t="s">
        <v>4302</v>
      </c>
      <c r="B4183" s="10">
        <f>('b01'!B4184-'b02'!B$1)/'b02'!B$2</f>
        <v>-0.87120353205739132</v>
      </c>
      <c r="C4183" s="10">
        <f>('b01'!C4184-'b02'!C$1)/'b02'!C$2</f>
        <v>-0.99401789248309869</v>
      </c>
      <c r="D4183" s="10">
        <f>('b01'!D4184-'b02'!D$1)/'b02'!D$2</f>
        <v>-0.47859952809809925</v>
      </c>
      <c r="E4183" s="10">
        <f>('b01'!E4184-'b02'!E$1)/'b02'!E$2</f>
        <v>1.2119045520386333</v>
      </c>
      <c r="F4183" s="10">
        <f>('b01'!F4184-'b02'!F$1)/'b02'!F$2</f>
        <v>7.6965647719301852E-2</v>
      </c>
      <c r="G4183" s="10">
        <f>('b01'!G4184-'b02'!G$1)/'b02'!G$2</f>
        <v>1.1065450159757977</v>
      </c>
      <c r="H4183" s="10">
        <f>('b01'!H4184-'b02'!H$1)/'b02'!H$2</f>
        <v>-1.8475415246331235</v>
      </c>
      <c r="I4183" s="10">
        <f>('b01'!I4184-'b02'!I$1)/'b02'!I$2</f>
        <v>1.8950546857131341</v>
      </c>
      <c r="J4183" s="10">
        <f>('b01'!J4184-'b02'!J$1)/'b02'!J$2</f>
        <v>1.7660370952088928</v>
      </c>
      <c r="K4183" s="10">
        <f>('b01'!K4184-'b02'!K$1)/'b02'!K$2</f>
        <v>1.7014775146716983</v>
      </c>
      <c r="L4183" s="10">
        <f>('b01'!L4184-'b02'!L$1)/'b02'!L$2</f>
        <v>1.9489484769369665</v>
      </c>
      <c r="M4183" s="10">
        <f>('b01'!M4184-'b02'!M$1)/'b02'!M$2</f>
        <v>1.8564685099918619</v>
      </c>
      <c r="N4183" s="10">
        <f>('b01'!N4184-'b02'!N$1)/'b02'!N$2</f>
        <v>1.7470288574721102</v>
      </c>
      <c r="O4183" s="10">
        <f>('b01'!O4184-'b02'!O$1)/'b02'!O$2</f>
        <v>1.6374994052657672</v>
      </c>
      <c r="P4183" s="10">
        <f>('b01'!P4184-'b02'!P$1)/'b02'!P$2</f>
        <v>2.8881821162666124</v>
      </c>
      <c r="Q4183" s="40">
        <v>0.99844694199999995</v>
      </c>
    </row>
    <row r="4184" spans="1:17" x14ac:dyDescent="0.35">
      <c r="A4184" s="5" t="s">
        <v>4303</v>
      </c>
      <c r="B4184" s="10">
        <f>('b01'!B4185-'b02'!B$1)/'b02'!B$2</f>
        <v>-7.2571206095328397E-2</v>
      </c>
      <c r="C4184" s="10">
        <f>('b01'!C4185-'b02'!C$1)/'b02'!C$2</f>
        <v>1.0060181084889304</v>
      </c>
      <c r="D4184" s="10">
        <f>('b01'!D4185-'b02'!D$1)/'b02'!D$2</f>
        <v>-0.47859952809809925</v>
      </c>
      <c r="E4184" s="10">
        <f>('b01'!E4185-'b02'!E$1)/'b02'!E$2</f>
        <v>-0.17095599107276463</v>
      </c>
      <c r="F4184" s="10">
        <f>('b01'!F4185-'b02'!F$1)/'b02'!F$2</f>
        <v>1.8498996378809629</v>
      </c>
      <c r="G4184" s="10">
        <f>('b01'!G4185-'b02'!G$1)/'b02'!G$2</f>
        <v>0.52274228607420059</v>
      </c>
      <c r="H4184" s="10">
        <f>('b01'!H4185-'b02'!H$1)/'b02'!H$2</f>
        <v>-0.97789645199413822</v>
      </c>
      <c r="I4184" s="10">
        <f>('b01'!I4185-'b02'!I$1)/'b02'!I$2</f>
        <v>1.8120020324580217</v>
      </c>
      <c r="J4184" s="10">
        <f>('b01'!J4185-'b02'!J$1)/'b02'!J$2</f>
        <v>1.1561506900749161</v>
      </c>
      <c r="K4184" s="10">
        <f>('b01'!K4185-'b02'!K$1)/'b02'!K$2</f>
        <v>2.0379987415534115</v>
      </c>
      <c r="L4184" s="10">
        <f>('b01'!L4185-'b02'!L$1)/'b02'!L$2</f>
        <v>1.8729353300549965</v>
      </c>
      <c r="M4184" s="10">
        <f>('b01'!M4185-'b02'!M$1)/'b02'!M$2</f>
        <v>1.1791687296493698</v>
      </c>
      <c r="N4184" s="10">
        <f>('b01'!N4185-'b02'!N$1)/'b02'!N$2</f>
        <v>2.3671718737018423</v>
      </c>
      <c r="O4184" s="10">
        <f>('b01'!O4185-'b02'!O$1)/'b02'!O$2</f>
        <v>1.4800081287258096</v>
      </c>
      <c r="P4184" s="10">
        <f>('b01'!P4185-'b02'!P$1)/'b02'!P$2</f>
        <v>-0.1400461595247092</v>
      </c>
      <c r="Q4184" s="40">
        <v>0.181191621</v>
      </c>
    </row>
    <row r="4185" spans="1:17" x14ac:dyDescent="0.35">
      <c r="A4185" s="5" t="s">
        <v>4304</v>
      </c>
      <c r="B4185" s="10">
        <f>('b01'!B4186-'b02'!B$1)/'b02'!B$2</f>
        <v>1.8493383613860568</v>
      </c>
      <c r="C4185" s="10">
        <f>('b01'!C4186-'b02'!C$1)/'b02'!C$2</f>
        <v>1.0060181084889304</v>
      </c>
      <c r="D4185" s="10">
        <f>('b01'!D4186-'b02'!D$1)/'b02'!D$2</f>
        <v>-0.47859952809809925</v>
      </c>
      <c r="E4185" s="10">
        <f>('b01'!E4186-'b02'!E$1)/'b02'!E$2</f>
        <v>0.53005680345564699</v>
      </c>
      <c r="F4185" s="10">
        <f>('b01'!F4186-'b02'!F$1)/'b02'!F$2</f>
        <v>-0.28107308604549802</v>
      </c>
      <c r="G4185" s="10">
        <f>('b01'!G4186-'b02'!G$1)/'b02'!G$2</f>
        <v>0.35010448454604887</v>
      </c>
      <c r="H4185" s="10">
        <f>('b01'!H4186-'b02'!H$1)/'b02'!H$2</f>
        <v>9.1358227855786484E-2</v>
      </c>
      <c r="I4185" s="10">
        <f>('b01'!I4186-'b02'!I$1)/'b02'!I$2</f>
        <v>-1.2358901612948982E-2</v>
      </c>
      <c r="J4185" s="10">
        <f>('b01'!J4186-'b02'!J$1)/'b02'!J$2</f>
        <v>0.84597003054967101</v>
      </c>
      <c r="K4185" s="10">
        <f>('b01'!K4186-'b02'!K$1)/'b02'!K$2</f>
        <v>-0.71108031531558347</v>
      </c>
      <c r="L4185" s="10">
        <f>('b01'!L4186-'b02'!L$1)/'b02'!L$2</f>
        <v>-0.49675942668846612</v>
      </c>
      <c r="M4185" s="10">
        <f>('b01'!M4186-'b02'!M$1)/'b02'!M$2</f>
        <v>-0.51046305454684837</v>
      </c>
      <c r="N4185" s="10">
        <f>('b01'!N4186-'b02'!N$1)/'b02'!N$2</f>
        <v>-1.0911601981718102</v>
      </c>
      <c r="O4185" s="10">
        <f>('b01'!O4186-'b02'!O$1)/'b02'!O$2</f>
        <v>0.28359175944678428</v>
      </c>
      <c r="P4185" s="10">
        <f>('b01'!P4186-'b02'!P$1)/'b02'!P$2</f>
        <v>-8.6074372757632356E-2</v>
      </c>
      <c r="Q4185" s="40">
        <v>2.3000000000000001E-8</v>
      </c>
    </row>
    <row r="4186" spans="1:17" x14ac:dyDescent="0.35">
      <c r="A4186" s="5" t="s">
        <v>4305</v>
      </c>
      <c r="B4186" s="10">
        <f>('b01'!B4187-'b02'!B$1)/'b02'!B$2</f>
        <v>-0.92604022938422392</v>
      </c>
      <c r="C4186" s="10">
        <f>('b01'!C4187-'b02'!C$1)/'b02'!C$2</f>
        <v>1.0060181084889304</v>
      </c>
      <c r="D4186" s="10">
        <f>('b01'!D4187-'b02'!D$1)/'b02'!D$2</f>
        <v>-0.47859952809809925</v>
      </c>
      <c r="E4186" s="10">
        <f>('b01'!E4187-'b02'!E$1)/'b02'!E$2</f>
        <v>1.2467846778368112</v>
      </c>
      <c r="F4186" s="10">
        <f>('b01'!F4187-'b02'!F$1)/'b02'!F$2</f>
        <v>2.238875564080645</v>
      </c>
      <c r="G4186" s="10">
        <f>('b01'!G4187-'b02'!G$1)/'b02'!G$2</f>
        <v>2.1373859185165651</v>
      </c>
      <c r="H4186" s="10">
        <f>('b01'!H4187-'b02'!H$1)/'b02'!H$2</f>
        <v>-2.3282373818514261</v>
      </c>
      <c r="I4186" s="10">
        <f>('b01'!I4187-'b02'!I$1)/'b02'!I$2</f>
        <v>1.8548294662243092</v>
      </c>
      <c r="J4186" s="10">
        <f>('b01'!J4187-'b02'!J$1)/'b02'!J$2</f>
        <v>1.7487763056647645</v>
      </c>
      <c r="K4186" s="10">
        <f>('b01'!K4187-'b02'!K$1)/'b02'!K$2</f>
        <v>1.8821779960711491</v>
      </c>
      <c r="L4186" s="10">
        <f>('b01'!L4187-'b02'!L$1)/'b02'!L$2</f>
        <v>1.9483534066456256</v>
      </c>
      <c r="M4186" s="10">
        <f>('b01'!M4187-'b02'!M$1)/'b02'!M$2</f>
        <v>2.7707104749132552</v>
      </c>
      <c r="N4186" s="10">
        <f>('b01'!N4187-'b02'!N$1)/'b02'!N$2</f>
        <v>1.7272169299060487</v>
      </c>
      <c r="O4186" s="10">
        <f>('b01'!O4187-'b02'!O$1)/'b02'!O$2</f>
        <v>0.8976079047565223</v>
      </c>
      <c r="P4186" s="10">
        <f>('b01'!P4187-'b02'!P$1)/'b02'!P$2</f>
        <v>1.528097283864658</v>
      </c>
      <c r="Q4186" s="40">
        <v>0.99217279899999999</v>
      </c>
    </row>
    <row r="4187" spans="1:17" x14ac:dyDescent="0.35">
      <c r="A4187" s="5" t="s">
        <v>4306</v>
      </c>
      <c r="B4187" s="10">
        <f>('b01'!B4188-'b02'!B$1)/'b02'!B$2</f>
        <v>0.43962688170210878</v>
      </c>
      <c r="C4187" s="10">
        <f>('b01'!C4188-'b02'!C$1)/'b02'!C$2</f>
        <v>-0.99401789248309869</v>
      </c>
      <c r="D4187" s="10">
        <f>('b01'!D4188-'b02'!D$1)/'b02'!D$2</f>
        <v>-0.47859952809809925</v>
      </c>
      <c r="E4187" s="10">
        <f>('b01'!E4188-'b02'!E$1)/'b02'!E$2</f>
        <v>-0.64520356057797046</v>
      </c>
      <c r="F4187" s="10">
        <f>('b01'!F4188-'b02'!F$1)/'b02'!F$2</f>
        <v>-0.64977310489539142</v>
      </c>
      <c r="G4187" s="10">
        <f>('b01'!G4188-'b02'!G$1)/'b02'!G$2</f>
        <v>-0.80173595133627884</v>
      </c>
      <c r="H4187" s="10">
        <f>('b01'!H4188-'b02'!H$1)/'b02'!H$2</f>
        <v>0.44627594191217124</v>
      </c>
      <c r="I4187" s="10">
        <f>('b01'!I4188-'b02'!I$1)/'b02'!I$2</f>
        <v>-0.53348292490112625</v>
      </c>
      <c r="J4187" s="10">
        <f>('b01'!J4188-'b02'!J$1)/'b02'!J$2</f>
        <v>-1.1562406039023558</v>
      </c>
      <c r="K4187" s="10">
        <f>('b01'!K4188-'b02'!K$1)/'b02'!K$2</f>
        <v>-0.83364880904613259</v>
      </c>
      <c r="L4187" s="10">
        <f>('b01'!L4188-'b02'!L$1)/'b02'!L$2</f>
        <v>-0.53150902316277193</v>
      </c>
      <c r="M4187" s="10">
        <f>('b01'!M4188-'b02'!M$1)/'b02'!M$2</f>
        <v>-0.6271519122451723</v>
      </c>
      <c r="N4187" s="10">
        <f>('b01'!N4188-'b02'!N$1)/'b02'!N$2</f>
        <v>-0.10979146444639333</v>
      </c>
      <c r="O4187" s="10">
        <f>('b01'!O4188-'b02'!O$1)/'b02'!O$2</f>
        <v>-1.6459204704118706</v>
      </c>
      <c r="P4187" s="10">
        <f>('b01'!P4188-'b02'!P$1)/'b02'!P$2</f>
        <v>-0.28406456617066633</v>
      </c>
      <c r="Q4187" s="40">
        <v>1.9099999999999999E-8</v>
      </c>
    </row>
    <row r="4188" spans="1:17" x14ac:dyDescent="0.35">
      <c r="A4188" s="5" t="s">
        <v>4307</v>
      </c>
      <c r="B4188" s="10">
        <f>('b01'!B4189-'b02'!B$1)/'b02'!B$2</f>
        <v>-1.6053735702044005</v>
      </c>
      <c r="C4188" s="10">
        <f>('b01'!C4189-'b02'!C$1)/'b02'!C$2</f>
        <v>-0.99401789248309869</v>
      </c>
      <c r="D4188" s="10">
        <f>('b01'!D4189-'b02'!D$1)/'b02'!D$2</f>
        <v>-0.47859952809809925</v>
      </c>
      <c r="E4188" s="10">
        <f>('b01'!E4189-'b02'!E$1)/'b02'!E$2</f>
        <v>-0.19613952220838432</v>
      </c>
      <c r="F4188" s="10">
        <f>('b01'!F4189-'b02'!F$1)/'b02'!F$2</f>
        <v>-1.2423500054920324</v>
      </c>
      <c r="G4188" s="10">
        <f>('b01'!G4189-'b02'!G$1)/'b02'!G$2</f>
        <v>-0.62325605502671766</v>
      </c>
      <c r="H4188" s="10">
        <f>('b01'!H4189-'b02'!H$1)/'b02'!H$2</f>
        <v>-1.9788342150486526E-2</v>
      </c>
      <c r="I4188" s="10">
        <f>('b01'!I4189-'b02'!I$1)/'b02'!I$2</f>
        <v>-0.60484167304725367</v>
      </c>
      <c r="J4188" s="10">
        <f>('b01'!J4189-'b02'!J$1)/'b02'!J$2</f>
        <v>-0.90241879434076233</v>
      </c>
      <c r="K4188" s="10">
        <f>('b01'!K4189-'b02'!K$1)/'b02'!K$2</f>
        <v>-9.7613105027890626E-2</v>
      </c>
      <c r="L4188" s="10">
        <f>('b01'!L4189-'b02'!L$1)/'b02'!L$2</f>
        <v>-0.54068229219883701</v>
      </c>
      <c r="M4188" s="10">
        <f>('b01'!M4189-'b02'!M$1)/'b02'!M$2</f>
        <v>-0.24404036511228458</v>
      </c>
      <c r="N4188" s="10">
        <f>('b01'!N4189-'b02'!N$1)/'b02'!N$2</f>
        <v>-0.64205910556453816</v>
      </c>
      <c r="O4188" s="10">
        <f>('b01'!O4189-'b02'!O$1)/'b02'!O$2</f>
        <v>-1.0471974336869949</v>
      </c>
      <c r="P4188" s="10">
        <f>('b01'!P4189-'b02'!P$1)/'b02'!P$2</f>
        <v>-0.37974580829968629</v>
      </c>
      <c r="Q4188" s="40">
        <v>2.37E-5</v>
      </c>
    </row>
    <row r="4189" spans="1:17" x14ac:dyDescent="0.35">
      <c r="A4189" s="5" t="s">
        <v>4308</v>
      </c>
      <c r="B4189" s="10">
        <f>('b01'!B4190-'b02'!B$1)/'b02'!B$2</f>
        <v>-1.1847644343251844</v>
      </c>
      <c r="C4189" s="10">
        <f>('b01'!C4190-'b02'!C$1)/'b02'!C$2</f>
        <v>1.0060181084889304</v>
      </c>
      <c r="D4189" s="10">
        <f>('b01'!D4190-'b02'!D$1)/'b02'!D$2</f>
        <v>-0.47859952809809925</v>
      </c>
      <c r="E4189" s="10">
        <f>('b01'!E4190-'b02'!E$1)/'b02'!E$2</f>
        <v>-2.2632284193211447</v>
      </c>
      <c r="F4189" s="10">
        <f>('b01'!F4190-'b02'!F$1)/'b02'!F$2</f>
        <v>1.3450585995595703</v>
      </c>
      <c r="G4189" s="10">
        <f>('b01'!G4190-'b02'!G$1)/'b02'!G$2</f>
        <v>-1.7121641977440814</v>
      </c>
      <c r="H4189" s="10">
        <f>('b01'!H4190-'b02'!H$1)/'b02'!H$2</f>
        <v>1.099515016799727</v>
      </c>
      <c r="I4189" s="10">
        <f>('b01'!I4190-'b02'!I$1)/'b02'!I$2</f>
        <v>-0.55272371008086207</v>
      </c>
      <c r="J4189" s="10">
        <f>('b01'!J4190-'b02'!J$1)/'b02'!J$2</f>
        <v>-0.75105119309449853</v>
      </c>
      <c r="K4189" s="10">
        <f>('b01'!K4190-'b02'!K$1)/'b02'!K$2</f>
        <v>-0.47658892509821094</v>
      </c>
      <c r="L4189" s="10">
        <f>('b01'!L4190-'b02'!L$1)/'b02'!L$2</f>
        <v>-0.55935226973547192</v>
      </c>
      <c r="M4189" s="10">
        <f>('b01'!M4190-'b02'!M$1)/'b02'!M$2</f>
        <v>-0.6200920911666491</v>
      </c>
      <c r="N4189" s="10">
        <f>('b01'!N4190-'b02'!N$1)/'b02'!N$2</f>
        <v>-0.84104765296729223</v>
      </c>
      <c r="O4189" s="10">
        <f>('b01'!O4190-'b02'!O$1)/'b02'!O$2</f>
        <v>-0.13431057702748977</v>
      </c>
      <c r="P4189" s="10">
        <f>('b01'!P4190-'b02'!P$1)/'b02'!P$2</f>
        <v>0.52429860093663216</v>
      </c>
      <c r="Q4189" s="40">
        <v>8.9399999999999993E-9</v>
      </c>
    </row>
    <row r="4190" spans="1:17" x14ac:dyDescent="0.35">
      <c r="A4190" s="5" t="s">
        <v>4309</v>
      </c>
      <c r="B4190" s="10">
        <f>('b01'!B4191-'b02'!B$1)/'b02'!B$2</f>
        <v>-1.4968669137917319</v>
      </c>
      <c r="C4190" s="10">
        <f>('b01'!C4191-'b02'!C$1)/'b02'!C$2</f>
        <v>1.0060181084889304</v>
      </c>
      <c r="D4190" s="10">
        <f>('b01'!D4191-'b02'!D$1)/'b02'!D$2</f>
        <v>-0.47859952809809925</v>
      </c>
      <c r="E4190" s="10">
        <f>('b01'!E4191-'b02'!E$1)/'b02'!E$2</f>
        <v>-0.48261577405455142</v>
      </c>
      <c r="F4190" s="10">
        <f>('b01'!F4191-'b02'!F$1)/'b02'!F$2</f>
        <v>1.6541053465860991</v>
      </c>
      <c r="G4190" s="10">
        <f>('b01'!G4191-'b02'!G$1)/'b02'!G$2</f>
        <v>0.13765372050698338</v>
      </c>
      <c r="H4190" s="10">
        <f>('b01'!H4191-'b02'!H$1)/'b02'!H$2</f>
        <v>0.78153987438091099</v>
      </c>
      <c r="I4190" s="10">
        <f>('b01'!I4191-'b02'!I$1)/'b02'!I$2</f>
        <v>-0.4773984996500798</v>
      </c>
      <c r="J4190" s="10">
        <f>('b01'!J4191-'b02'!J$1)/'b02'!J$2</f>
        <v>-0.66021627394219995</v>
      </c>
      <c r="K4190" s="10">
        <f>('b01'!K4191-'b02'!K$1)/'b02'!K$2</f>
        <v>-0.60562075581976271</v>
      </c>
      <c r="L4190" s="10">
        <f>('b01'!L4191-'b02'!L$1)/'b02'!L$2</f>
        <v>-0.48973142324453384</v>
      </c>
      <c r="M4190" s="10">
        <f>('b01'!M4191-'b02'!M$1)/'b02'!M$2</f>
        <v>-0.60840772631600659</v>
      </c>
      <c r="N4190" s="10">
        <f>('b01'!N4191-'b02'!N$1)/'b02'!N$2</f>
        <v>0.18080053574214028</v>
      </c>
      <c r="O4190" s="10">
        <f>('b01'!O4191-'b02'!O$1)/'b02'!O$2</f>
        <v>-0.15640148991448277</v>
      </c>
      <c r="P4190" s="10">
        <f>('b01'!P4191-'b02'!P$1)/'b02'!P$2</f>
        <v>-0.74883890595914493</v>
      </c>
      <c r="Q4190" s="40">
        <v>7.1900000000000002E-8</v>
      </c>
    </row>
    <row r="4191" spans="1:17" x14ac:dyDescent="0.35">
      <c r="A4191" s="5" t="s">
        <v>4310</v>
      </c>
      <c r="B4191" s="10">
        <f>('b01'!B4192-'b02'!B$1)/'b02'!B$2</f>
        <v>-0.25312394888952755</v>
      </c>
      <c r="C4191" s="10">
        <f>('b01'!C4192-'b02'!C$1)/'b02'!C$2</f>
        <v>1.0060181084889304</v>
      </c>
      <c r="D4191" s="10">
        <f>('b01'!D4192-'b02'!D$1)/'b02'!D$2</f>
        <v>-0.47859952809809925</v>
      </c>
      <c r="E4191" s="10">
        <f>('b01'!E4192-'b02'!E$1)/'b02'!E$2</f>
        <v>-1.4874499716353355</v>
      </c>
      <c r="F4191" s="10">
        <f>('b01'!F4192-'b02'!F$1)/'b02'!F$2</f>
        <v>0.74417156189214151</v>
      </c>
      <c r="G4191" s="10">
        <f>('b01'!G4192-'b02'!G$1)/'b02'!G$2</f>
        <v>-1.1295882252746494</v>
      </c>
      <c r="H4191" s="10">
        <f>('b01'!H4192-'b02'!H$1)/'b02'!H$2</f>
        <v>0.82614829142660529</v>
      </c>
      <c r="I4191" s="10">
        <f>('b01'!I4192-'b02'!I$1)/'b02'!I$2</f>
        <v>-0.13565788151249975</v>
      </c>
      <c r="J4191" s="10">
        <f>('b01'!J4192-'b02'!J$1)/'b02'!J$2</f>
        <v>-0.34130642237654657</v>
      </c>
      <c r="K4191" s="10">
        <f>('b01'!K4192-'b02'!K$1)/'b02'!K$2</f>
        <v>-0.23925139554290106</v>
      </c>
      <c r="L4191" s="10">
        <f>('b01'!L4192-'b02'!L$1)/'b02'!L$2</f>
        <v>-0.51904178753358354</v>
      </c>
      <c r="M4191" s="10">
        <f>('b01'!M4192-'b02'!M$1)/'b02'!M$2</f>
        <v>-0.49520908180323725</v>
      </c>
      <c r="N4191" s="10">
        <f>('b01'!N4192-'b02'!N$1)/'b02'!N$2</f>
        <v>-0.50421157376098269</v>
      </c>
      <c r="O4191" s="10">
        <f>('b01'!O4192-'b02'!O$1)/'b02'!O$2</f>
        <v>-0.15727212060496615</v>
      </c>
      <c r="P4191" s="10">
        <f>('b01'!P4192-'b02'!P$1)/'b02'!P$2</f>
        <v>0.7485658265492765</v>
      </c>
      <c r="Q4191" s="40">
        <v>1.11E-6</v>
      </c>
    </row>
    <row r="4192" spans="1:17" x14ac:dyDescent="0.35">
      <c r="A4192" s="5" t="s">
        <v>4311</v>
      </c>
      <c r="B4192" s="10">
        <f>('b01'!B4193-'b02'!B$1)/'b02'!B$2</f>
        <v>0.30020166190303427</v>
      </c>
      <c r="C4192" s="10">
        <f>('b01'!C4193-'b02'!C$1)/'b02'!C$2</f>
        <v>1.0060181084889304</v>
      </c>
      <c r="D4192" s="10">
        <f>('b01'!D4193-'b02'!D$1)/'b02'!D$2</f>
        <v>-0.47859952809809925</v>
      </c>
      <c r="E4192" s="10">
        <f>('b01'!E4193-'b02'!E$1)/'b02'!E$2</f>
        <v>-1.2170520626313139</v>
      </c>
      <c r="F4192" s="10">
        <f>('b01'!F4193-'b02'!F$1)/'b02'!F$2</f>
        <v>0.77322797616346395</v>
      </c>
      <c r="G4192" s="10">
        <f>('b01'!G4193-'b02'!G$1)/'b02'!G$2</f>
        <v>-0.86670945609512751</v>
      </c>
      <c r="H4192" s="10">
        <f>('b01'!H4193-'b02'!H$1)/'b02'!H$2</f>
        <v>1.0309028715779562</v>
      </c>
      <c r="I4192" s="10">
        <f>('b01'!I4193-'b02'!I$1)/'b02'!I$2</f>
        <v>-4.5629537394455182E-2</v>
      </c>
      <c r="J4192" s="10">
        <f>('b01'!J4193-'b02'!J$1)/'b02'!J$2</f>
        <v>-0.94992879889283532</v>
      </c>
      <c r="K4192" s="10">
        <f>('b01'!K4193-'b02'!K$1)/'b02'!K$2</f>
        <v>-0.16047385868889397</v>
      </c>
      <c r="L4192" s="10">
        <f>('b01'!L4193-'b02'!L$1)/'b02'!L$2</f>
        <v>-0.54154710589717026</v>
      </c>
      <c r="M4192" s="10">
        <f>('b01'!M4193-'b02'!M$1)/'b02'!M$2</f>
        <v>-0.50842798324129768</v>
      </c>
      <c r="N4192" s="10">
        <f>('b01'!N4193-'b02'!N$1)/'b02'!N$2</f>
        <v>0.29988146209967531</v>
      </c>
      <c r="O4192" s="10">
        <f>('b01'!O4193-'b02'!O$1)/'b02'!O$2</f>
        <v>0.34936459125154484</v>
      </c>
      <c r="P4192" s="10">
        <f>('b01'!P4193-'b02'!P$1)/'b02'!P$2</f>
        <v>-1.2844809222102185</v>
      </c>
      <c r="Q4192" s="40">
        <v>6.6599999999999996E-7</v>
      </c>
    </row>
    <row r="4193" spans="1:17" x14ac:dyDescent="0.35">
      <c r="A4193" s="5" t="s">
        <v>4312</v>
      </c>
      <c r="B4193" s="10">
        <f>('b01'!B4194-'b02'!B$1)/'b02'!B$2</f>
        <v>-0.8691617401356474</v>
      </c>
      <c r="C4193" s="10">
        <f>('b01'!C4194-'b02'!C$1)/'b02'!C$2</f>
        <v>-0.99401789248309869</v>
      </c>
      <c r="D4193" s="10">
        <f>('b01'!D4194-'b02'!D$1)/'b02'!D$2</f>
        <v>-0.47859952809809925</v>
      </c>
      <c r="E4193" s="10">
        <f>('b01'!E4194-'b02'!E$1)/'b02'!E$2</f>
        <v>-1.6328237885487269</v>
      </c>
      <c r="F4193" s="10">
        <f>('b01'!F4194-'b02'!F$1)/'b02'!F$2</f>
        <v>-0.74247120727159488</v>
      </c>
      <c r="G4193" s="10">
        <f>('b01'!G4194-'b02'!G$1)/'b02'!G$2</f>
        <v>-1.6717000256905188</v>
      </c>
      <c r="H4193" s="10">
        <f>('b01'!H4194-'b02'!H$1)/'b02'!H$2</f>
        <v>0.24159175606385075</v>
      </c>
      <c r="I4193" s="10">
        <f>('b01'!I4194-'b02'!I$1)/'b02'!I$2</f>
        <v>-0.59464045097076523</v>
      </c>
      <c r="J4193" s="10">
        <f>('b01'!J4194-'b02'!J$1)/'b02'!J$2</f>
        <v>-0.37358224294825737</v>
      </c>
      <c r="K4193" s="10">
        <f>('b01'!K4194-'b02'!K$1)/'b02'!K$2</f>
        <v>-1.5178111539227141E-2</v>
      </c>
      <c r="L4193" s="10">
        <f>('b01'!L4194-'b02'!L$1)/'b02'!L$2</f>
        <v>-0.52337001457116883</v>
      </c>
      <c r="M4193" s="10">
        <f>('b01'!M4194-'b02'!M$1)/'b02'!M$2</f>
        <v>-0.28448786863357312</v>
      </c>
      <c r="N4193" s="10">
        <f>('b01'!N4194-'b02'!N$1)/'b02'!N$2</f>
        <v>-0.21429821943535568</v>
      </c>
      <c r="O4193" s="10">
        <f>('b01'!O4194-'b02'!O$1)/'b02'!O$2</f>
        <v>-1.1932196845036196</v>
      </c>
      <c r="P4193" s="10">
        <f>('b01'!P4194-'b02'!P$1)/'b02'!P$2</f>
        <v>-0.78489245111329176</v>
      </c>
      <c r="Q4193" s="40">
        <v>4.2E-7</v>
      </c>
    </row>
    <row r="4194" spans="1:17" x14ac:dyDescent="0.35">
      <c r="A4194" s="5" t="s">
        <v>4313</v>
      </c>
      <c r="B4194" s="10">
        <f>('b01'!B4195-'b02'!B$1)/'b02'!B$2</f>
        <v>-1.2451431382967499</v>
      </c>
      <c r="C4194" s="10">
        <f>('b01'!C4195-'b02'!C$1)/'b02'!C$2</f>
        <v>1.0060181084889304</v>
      </c>
      <c r="D4194" s="10">
        <f>('b01'!D4195-'b02'!D$1)/'b02'!D$2</f>
        <v>-0.47859952809809925</v>
      </c>
      <c r="E4194" s="10">
        <f>('b01'!E4195-'b02'!E$1)/'b02'!E$2</f>
        <v>1.3605783056849592</v>
      </c>
      <c r="F4194" s="10">
        <f>('b01'!F4195-'b02'!F$1)/'b02'!F$2</f>
        <v>1.0050635661303486</v>
      </c>
      <c r="G4194" s="10">
        <f>('b01'!G4195-'b02'!G$1)/'b02'!G$2</f>
        <v>1.667175593095348</v>
      </c>
      <c r="H4194" s="10">
        <f>('b01'!H4195-'b02'!H$1)/'b02'!H$2</f>
        <v>-2.1237369067860854</v>
      </c>
      <c r="I4194" s="10">
        <f>('b01'!I4195-'b02'!I$1)/'b02'!I$2</f>
        <v>1.8513780720887585</v>
      </c>
      <c r="J4194" s="10">
        <f>('b01'!J4195-'b02'!J$1)/'b02'!J$2</f>
        <v>1.6526732462679874</v>
      </c>
      <c r="K4194" s="10">
        <f>('b01'!K4195-'b02'!K$1)/'b02'!K$2</f>
        <v>1.8811249648344377</v>
      </c>
      <c r="L4194" s="10">
        <f>('b01'!L4195-'b02'!L$1)/'b02'!L$2</f>
        <v>1.9825792531009951</v>
      </c>
      <c r="M4194" s="10">
        <f>('b01'!M4195-'b02'!M$1)/'b02'!M$2</f>
        <v>2.3923148885436776</v>
      </c>
      <c r="N4194" s="10">
        <f>('b01'!N4195-'b02'!N$1)/'b02'!N$2</f>
        <v>1.6622822813454003</v>
      </c>
      <c r="O4194" s="10">
        <f>('b01'!O4195-'b02'!O$1)/'b02'!O$2</f>
        <v>1.2459681310041668</v>
      </c>
      <c r="P4194" s="10">
        <f>('b01'!P4195-'b02'!P$1)/'b02'!P$2</f>
        <v>1.355060129451684</v>
      </c>
      <c r="Q4194" s="40">
        <v>0.98604884599999998</v>
      </c>
    </row>
    <row r="4195" spans="1:17" x14ac:dyDescent="0.35">
      <c r="A4195" s="5" t="s">
        <v>4314</v>
      </c>
      <c r="B4195" s="10">
        <f>('b01'!B4196-'b02'!B$1)/'b02'!B$2</f>
        <v>-0.74257064098753389</v>
      </c>
      <c r="C4195" s="10">
        <f>('b01'!C4196-'b02'!C$1)/'b02'!C$2</f>
        <v>1.0060181084889304</v>
      </c>
      <c r="D4195" s="10">
        <f>('b01'!D4196-'b02'!D$1)/'b02'!D$2</f>
        <v>-0.47859952809809925</v>
      </c>
      <c r="E4195" s="10">
        <f>('b01'!E4196-'b02'!E$1)/'b02'!E$2</f>
        <v>1.7811128665368954</v>
      </c>
      <c r="F4195" s="10">
        <f>('b01'!F4196-'b02'!F$1)/'b02'!F$2</f>
        <v>1.5144726940367086</v>
      </c>
      <c r="G4195" s="10">
        <f>('b01'!G4196-'b02'!G$1)/'b02'!G$2</f>
        <v>2.3222320660205575</v>
      </c>
      <c r="H4195" s="10">
        <f>('b01'!H4196-'b02'!H$1)/'b02'!H$2</f>
        <v>-1.6484294772860928</v>
      </c>
      <c r="I4195" s="10">
        <f>('b01'!I4196-'b02'!I$1)/'b02'!I$2</f>
        <v>1.8376056284032518</v>
      </c>
      <c r="J4195" s="10">
        <f>('b01'!J4196-'b02'!J$1)/'b02'!J$2</f>
        <v>1.3086219636122207</v>
      </c>
      <c r="K4195" s="10">
        <f>('b01'!K4196-'b02'!K$1)/'b02'!K$2</f>
        <v>1.7947668093889226</v>
      </c>
      <c r="L4195" s="10">
        <f>('b01'!L4196-'b02'!L$1)/'b02'!L$2</f>
        <v>1.9747838883539388</v>
      </c>
      <c r="M4195" s="10">
        <f>('b01'!M4196-'b02'!M$1)/'b02'!M$2</f>
        <v>1.6743319424086811</v>
      </c>
      <c r="N4195" s="10">
        <f>('b01'!N4196-'b02'!N$1)/'b02'!N$2</f>
        <v>1.813897806464847</v>
      </c>
      <c r="O4195" s="10">
        <f>('b01'!O4196-'b02'!O$1)/'b02'!O$2</f>
        <v>0.68170733925076166</v>
      </c>
      <c r="P4195" s="10">
        <f>('b01'!P4196-'b02'!P$1)/'b02'!P$2</f>
        <v>1.4546379330894903</v>
      </c>
      <c r="Q4195" s="40">
        <v>0.97025552000000004</v>
      </c>
    </row>
    <row r="4196" spans="1:17" x14ac:dyDescent="0.35">
      <c r="A4196" s="5" t="s">
        <v>4315</v>
      </c>
      <c r="B4196" s="10">
        <f>('b01'!B4197-'b02'!B$1)/'b02'!B$2</f>
        <v>-0.45613640282290774</v>
      </c>
      <c r="C4196" s="10">
        <f>('b01'!C4197-'b02'!C$1)/'b02'!C$2</f>
        <v>1.0060181084889304</v>
      </c>
      <c r="D4196" s="10">
        <f>('b01'!D4197-'b02'!D$1)/'b02'!D$2</f>
        <v>-0.47859952809809925</v>
      </c>
      <c r="E4196" s="10">
        <f>('b01'!E4197-'b02'!E$1)/'b02'!E$2</f>
        <v>0.64117583514375953</v>
      </c>
      <c r="F4196" s="10">
        <f>('b01'!F4197-'b02'!F$1)/'b02'!F$2</f>
        <v>1.2945221419088337</v>
      </c>
      <c r="G4196" s="10">
        <f>('b01'!G4197-'b02'!G$1)/'b02'!G$2</f>
        <v>1.1027097533007904</v>
      </c>
      <c r="H4196" s="10">
        <f>('b01'!H4197-'b02'!H$1)/'b02'!H$2</f>
        <v>-1.4236337384468292</v>
      </c>
      <c r="I4196" s="10">
        <f>('b01'!I4197-'b02'!I$1)/'b02'!I$2</f>
        <v>1.8456884097442068</v>
      </c>
      <c r="J4196" s="10">
        <f>('b01'!J4197-'b02'!J$1)/'b02'!J$2</f>
        <v>2.0651385288653685</v>
      </c>
      <c r="K4196" s="10">
        <f>('b01'!K4197-'b02'!K$1)/'b02'!K$2</f>
        <v>1.8717400849633483</v>
      </c>
      <c r="L4196" s="10">
        <f>('b01'!L4197-'b02'!L$1)/'b02'!L$2</f>
        <v>1.8544393048744257</v>
      </c>
      <c r="M4196" s="10">
        <f>('b01'!M4197-'b02'!M$1)/'b02'!M$2</f>
        <v>1.4812203850200369</v>
      </c>
      <c r="N4196" s="10">
        <f>('b01'!N4197-'b02'!N$1)/'b02'!N$2</f>
        <v>2.0733010994816627</v>
      </c>
      <c r="O4196" s="10">
        <f>('b01'!O4197-'b02'!O$1)/'b02'!O$2</f>
        <v>2.5396216367644002</v>
      </c>
      <c r="P4196" s="10">
        <f>('b01'!P4197-'b02'!P$1)/'b02'!P$2</f>
        <v>0.25891457245050403</v>
      </c>
      <c r="Q4196" s="40">
        <v>0.70925958099999997</v>
      </c>
    </row>
    <row r="4197" spans="1:17" x14ac:dyDescent="0.35">
      <c r="A4197" s="5" t="s">
        <v>4316</v>
      </c>
      <c r="B4197" s="10">
        <f>('b01'!B4198-'b02'!B$1)/'b02'!B$2</f>
        <v>-1.3530664255889207</v>
      </c>
      <c r="C4197" s="10">
        <f>('b01'!C4198-'b02'!C$1)/'b02'!C$2</f>
        <v>1.0060181084889304</v>
      </c>
      <c r="D4197" s="10">
        <f>('b01'!D4198-'b02'!D$1)/'b02'!D$2</f>
        <v>-0.47859952809809925</v>
      </c>
      <c r="E4197" s="10">
        <f>('b01'!E4198-'b02'!E$1)/'b02'!E$2</f>
        <v>9.9108972717793994E-3</v>
      </c>
      <c r="F4197" s="10">
        <f>('b01'!F4198-'b02'!F$1)/'b02'!F$2</f>
        <v>0.46848595835477536</v>
      </c>
      <c r="G4197" s="10">
        <f>('b01'!G4198-'b02'!G$1)/'b02'!G$2</f>
        <v>0.17264945701470477</v>
      </c>
      <c r="H4197" s="10">
        <f>('b01'!H4198-'b02'!H$1)/'b02'!H$2</f>
        <v>1.5331853382815692</v>
      </c>
      <c r="I4197" s="10">
        <f>('b01'!I4198-'b02'!I$1)/'b02'!I$2</f>
        <v>-0.84996938524143106</v>
      </c>
      <c r="J4197" s="10">
        <f>('b01'!J4198-'b02'!J$1)/'b02'!J$2</f>
        <v>-0.90890741978046852</v>
      </c>
      <c r="K4197" s="10">
        <f>('b01'!K4198-'b02'!K$1)/'b02'!K$2</f>
        <v>-0.45991787989543825</v>
      </c>
      <c r="L4197" s="10">
        <f>('b01'!L4198-'b02'!L$1)/'b02'!L$2</f>
        <v>-0.49765310339179497</v>
      </c>
      <c r="M4197" s="10">
        <f>('b01'!M4198-'b02'!M$1)/'b02'!M$2</f>
        <v>-0.6803783442203224</v>
      </c>
      <c r="N4197" s="10">
        <f>('b01'!N4198-'b02'!N$1)/'b02'!N$2</f>
        <v>-0.95504489093839884</v>
      </c>
      <c r="O4197" s="10">
        <f>('b01'!O4198-'b02'!O$1)/'b02'!O$2</f>
        <v>-0.73160880890954927</v>
      </c>
      <c r="P4197" s="10">
        <f>('b01'!P4198-'b02'!P$1)/'b02'!P$2</f>
        <v>-1.0282960900250491</v>
      </c>
      <c r="Q4197" s="40">
        <v>8.7399999999999998E-10</v>
      </c>
    </row>
    <row r="4198" spans="1:17" x14ac:dyDescent="0.35">
      <c r="A4198" s="5" t="s">
        <v>4317</v>
      </c>
      <c r="B4198" s="10">
        <f>('b01'!B4199-'b02'!B$1)/'b02'!B$2</f>
        <v>0.908072285462179</v>
      </c>
      <c r="C4198" s="10">
        <f>('b01'!C4199-'b02'!C$1)/'b02'!C$2</f>
        <v>1.0060181084889304</v>
      </c>
      <c r="D4198" s="10">
        <f>('b01'!D4199-'b02'!D$1)/'b02'!D$2</f>
        <v>-0.47859952809809925</v>
      </c>
      <c r="E4198" s="10">
        <f>('b01'!E4199-'b02'!E$1)/'b02'!E$2</f>
        <v>0.7117481985567693</v>
      </c>
      <c r="F4198" s="10">
        <f>('b01'!F4199-'b02'!F$1)/'b02'!F$2</f>
        <v>-0.344267275494197</v>
      </c>
      <c r="G4198" s="10">
        <f>('b01'!G4199-'b02'!G$1)/'b02'!G$2</f>
        <v>0.48372248709351012</v>
      </c>
      <c r="H4198" s="10">
        <f>('b01'!H4199-'b02'!H$1)/'b02'!H$2</f>
        <v>8.9240336159767938E-2</v>
      </c>
      <c r="I4198" s="10">
        <f>('b01'!I4199-'b02'!I$1)/'b02'!I$2</f>
        <v>2.3353316717908648E-2</v>
      </c>
      <c r="J4198" s="10">
        <f>('b01'!J4199-'b02'!J$1)/'b02'!J$2</f>
        <v>5.994364569456917E-2</v>
      </c>
      <c r="K4198" s="10">
        <f>('b01'!K4199-'b02'!K$1)/'b02'!K$2</f>
        <v>-0.67258371214013302</v>
      </c>
      <c r="L4198" s="10">
        <f>('b01'!L4199-'b02'!L$1)/'b02'!L$2</f>
        <v>-0.45754824279167905</v>
      </c>
      <c r="M4198" s="10">
        <f>('b01'!M4199-'b02'!M$1)/'b02'!M$2</f>
        <v>-0.49522535735167122</v>
      </c>
      <c r="N4198" s="10">
        <f>('b01'!N4199-'b02'!N$1)/'b02'!N$2</f>
        <v>-0.61481635557774816</v>
      </c>
      <c r="O4198" s="10">
        <f>('b01'!O4199-'b02'!O$1)/'b02'!O$2</f>
        <v>-0.14970220405736054</v>
      </c>
      <c r="P4198" s="10">
        <f>('b01'!P4199-'b02'!P$1)/'b02'!P$2</f>
        <v>0.56600588252248984</v>
      </c>
      <c r="Q4198" s="40">
        <v>2.17E-6</v>
      </c>
    </row>
    <row r="4199" spans="1:17" x14ac:dyDescent="0.35">
      <c r="A4199" s="5" t="s">
        <v>4318</v>
      </c>
      <c r="B4199" s="10">
        <f>('b01'!B4200-'b02'!B$1)/'b02'!B$2</f>
        <v>1.3511411324805773</v>
      </c>
      <c r="C4199" s="10">
        <f>('b01'!C4200-'b02'!C$1)/'b02'!C$2</f>
        <v>1.0060181084889304</v>
      </c>
      <c r="D4199" s="10">
        <f>('b01'!D4200-'b02'!D$1)/'b02'!D$2</f>
        <v>3.8421906744125769</v>
      </c>
      <c r="E4199" s="10">
        <f>('b01'!E4200-'b02'!E$1)/'b02'!E$2</f>
        <v>-1.261986428300625</v>
      </c>
      <c r="F4199" s="10">
        <f>('b01'!F4200-'b02'!F$1)/'b02'!F$2</f>
        <v>0.39482114903112248</v>
      </c>
      <c r="G4199" s="10">
        <f>('b01'!G4200-'b02'!G$1)/'b02'!G$2</f>
        <v>-1.0228016907580049</v>
      </c>
      <c r="H4199" s="10">
        <f>('b01'!H4200-'b02'!H$1)/'b02'!H$2</f>
        <v>0.35305515741041732</v>
      </c>
      <c r="I4199" s="10">
        <f>('b01'!I4200-'b02'!I$1)/'b02'!I$2</f>
        <v>-6.1689629277861514E-2</v>
      </c>
      <c r="J4199" s="10">
        <f>('b01'!J4200-'b02'!J$1)/'b02'!J$2</f>
        <v>0.31355198323735167</v>
      </c>
      <c r="K4199" s="10">
        <f>('b01'!K4200-'b02'!K$1)/'b02'!K$2</f>
        <v>-0.73615744019048557</v>
      </c>
      <c r="L4199" s="10">
        <f>('b01'!L4200-'b02'!L$1)/'b02'!L$2</f>
        <v>-0.51380769368765633</v>
      </c>
      <c r="M4199" s="10">
        <f>('b01'!M4200-'b02'!M$1)/'b02'!M$2</f>
        <v>-0.57450287960178303</v>
      </c>
      <c r="N4199" s="10">
        <f>('b01'!N4200-'b02'!N$1)/'b02'!N$2</f>
        <v>-0.51996677118046031</v>
      </c>
      <c r="O4199" s="10">
        <f>('b01'!O4200-'b02'!O$1)/'b02'!O$2</f>
        <v>-0.50983500532313519</v>
      </c>
      <c r="P4199" s="10">
        <f>('b01'!P4200-'b02'!P$1)/'b02'!P$2</f>
        <v>-0.66925842581703487</v>
      </c>
      <c r="Q4199" s="40">
        <v>5.1399999999999998E-10</v>
      </c>
    </row>
    <row r="4200" spans="1:17" x14ac:dyDescent="0.35">
      <c r="A4200" s="5" t="s">
        <v>4319</v>
      </c>
      <c r="B4200" s="10">
        <f>('b01'!B4201-'b02'!B$1)/'b02'!B$2</f>
        <v>-0.94266624931842324</v>
      </c>
      <c r="C4200" s="10">
        <f>('b01'!C4201-'b02'!C$1)/'b02'!C$2</f>
        <v>1.0060181084889304</v>
      </c>
      <c r="D4200" s="10">
        <f>('b01'!D4201-'b02'!D$1)/'b02'!D$2</f>
        <v>-0.47859952809809925</v>
      </c>
      <c r="E4200" s="10">
        <f>('b01'!E4201-'b02'!E$1)/'b02'!E$2</f>
        <v>0.86420381272014923</v>
      </c>
      <c r="F4200" s="10">
        <f>('b01'!F4201-'b02'!F$1)/'b02'!F$2</f>
        <v>-6.497796642940272E-2</v>
      </c>
      <c r="G4200" s="10">
        <f>('b01'!G4201-'b02'!G$1)/'b02'!G$2</f>
        <v>0.73404890634520781</v>
      </c>
      <c r="H4200" s="10">
        <f>('b01'!H4201-'b02'!H$1)/'b02'!H$2</f>
        <v>0.78882974883915635</v>
      </c>
      <c r="I4200" s="10">
        <f>('b01'!I4201-'b02'!I$1)/'b02'!I$2</f>
        <v>-0.67953813447428268</v>
      </c>
      <c r="J4200" s="10">
        <f>('b01'!J4201-'b02'!J$1)/'b02'!J$2</f>
        <v>-0.50431854404019849</v>
      </c>
      <c r="K4200" s="10">
        <f>('b01'!K4201-'b02'!K$1)/'b02'!K$2</f>
        <v>-0.5510695192599544</v>
      </c>
      <c r="L4200" s="10">
        <f>('b01'!L4201-'b02'!L$1)/'b02'!L$2</f>
        <v>-0.52629002314469431</v>
      </c>
      <c r="M4200" s="10">
        <f>('b01'!M4201-'b02'!M$1)/'b02'!M$2</f>
        <v>-0.59154524341129988</v>
      </c>
      <c r="N4200" s="10">
        <f>('b01'!N4201-'b02'!N$1)/'b02'!N$2</f>
        <v>-0.83775507447334907</v>
      </c>
      <c r="O4200" s="10">
        <f>('b01'!O4201-'b02'!O$1)/'b02'!O$2</f>
        <v>-8.337995340045172E-2</v>
      </c>
      <c r="P4200" s="10">
        <f>('b01'!P4201-'b02'!P$1)/'b02'!P$2</f>
        <v>-0.56298744948759827</v>
      </c>
      <c r="Q4200" s="40">
        <v>1.18E-7</v>
      </c>
    </row>
    <row r="4201" spans="1:17" x14ac:dyDescent="0.35">
      <c r="A4201" s="5" t="s">
        <v>4320</v>
      </c>
      <c r="B4201" s="10">
        <f>('b01'!B4202-'b02'!B$1)/'b02'!B$2</f>
        <v>-1.0899669522442235</v>
      </c>
      <c r="C4201" s="10">
        <f>('b01'!C4202-'b02'!C$1)/'b02'!C$2</f>
        <v>1.0060181084889304</v>
      </c>
      <c r="D4201" s="10">
        <f>('b01'!D4202-'b02'!D$1)/'b02'!D$2</f>
        <v>-0.47859952809809925</v>
      </c>
      <c r="E4201" s="10">
        <f>('b01'!E4202-'b02'!E$1)/'b02'!E$2</f>
        <v>-1.0943403614322293</v>
      </c>
      <c r="F4201" s="10">
        <f>('b01'!F4202-'b02'!F$1)/'b02'!F$2</f>
        <v>0.51657030748997779</v>
      </c>
      <c r="G4201" s="10">
        <f>('b01'!G4202-'b02'!G$1)/'b02'!G$2</f>
        <v>-0.83118666741671554</v>
      </c>
      <c r="H4201" s="10">
        <f>('b01'!H4202-'b02'!H$1)/'b02'!H$2</f>
        <v>0.56082134783986404</v>
      </c>
      <c r="I4201" s="10">
        <f>('b01'!I4202-'b02'!I$1)/'b02'!I$2</f>
        <v>-0.65614151213087835</v>
      </c>
      <c r="J4201" s="10">
        <f>('b01'!J4202-'b02'!J$1)/'b02'!J$2</f>
        <v>-0.7485414584318677</v>
      </c>
      <c r="K4201" s="10">
        <f>('b01'!K4202-'b02'!K$1)/'b02'!K$2</f>
        <v>-0.54271018510832725</v>
      </c>
      <c r="L4201" s="10">
        <f>('b01'!L4202-'b02'!L$1)/'b02'!L$2</f>
        <v>-0.50741256493230924</v>
      </c>
      <c r="M4201" s="10">
        <f>('b01'!M4202-'b02'!M$1)/'b02'!M$2</f>
        <v>-0.54644373865936235</v>
      </c>
      <c r="N4201" s="10">
        <f>('b01'!N4202-'b02'!N$1)/'b02'!N$2</f>
        <v>-0.69611481331942493</v>
      </c>
      <c r="O4201" s="10">
        <f>('b01'!O4202-'b02'!O$1)/'b02'!O$2</f>
        <v>0.34920851945580755</v>
      </c>
      <c r="P4201" s="10">
        <f>('b01'!P4202-'b02'!P$1)/'b02'!P$2</f>
        <v>-3.6051519280413586E-3</v>
      </c>
      <c r="Q4201" s="40">
        <v>2.03E-7</v>
      </c>
    </row>
    <row r="4202" spans="1:17" x14ac:dyDescent="0.35">
      <c r="A4202" s="5" t="s">
        <v>4321</v>
      </c>
      <c r="B4202" s="10">
        <f>('b01'!B4203-'b02'!B$1)/'b02'!B$2</f>
        <v>0.50350580039666382</v>
      </c>
      <c r="C4202" s="10">
        <f>('b01'!C4203-'b02'!C$1)/'b02'!C$2</f>
        <v>1.0060181084889304</v>
      </c>
      <c r="D4202" s="10">
        <f>('b01'!D4203-'b02'!D$1)/'b02'!D$2</f>
        <v>-0.47859952809809925</v>
      </c>
      <c r="E4202" s="10">
        <f>('b01'!E4203-'b02'!E$1)/'b02'!E$2</f>
        <v>-0.65135806335144875</v>
      </c>
      <c r="F4202" s="10">
        <f>('b01'!F4203-'b02'!F$1)/'b02'!F$2</f>
        <v>1.7094714561390361</v>
      </c>
      <c r="G4202" s="10">
        <f>('b01'!G4203-'b02'!G$1)/'b02'!G$2</f>
        <v>-1.1030090112673682E-2</v>
      </c>
      <c r="H4202" s="10">
        <f>('b01'!H4203-'b02'!H$1)/'b02'!H$2</f>
        <v>1.2936382764926762</v>
      </c>
      <c r="I4202" s="10">
        <f>('b01'!I4203-'b02'!I$1)/'b02'!I$2</f>
        <v>-5.1042902142536463E-2</v>
      </c>
      <c r="J4202" s="10">
        <f>('b01'!J4203-'b02'!J$1)/'b02'!J$2</f>
        <v>0.14116500953781419</v>
      </c>
      <c r="K4202" s="10">
        <f>('b01'!K4203-'b02'!K$1)/'b02'!K$2</f>
        <v>-0.19019298243199678</v>
      </c>
      <c r="L4202" s="10">
        <f>('b01'!L4203-'b02'!L$1)/'b02'!L$2</f>
        <v>-0.51887519611491051</v>
      </c>
      <c r="M4202" s="10">
        <f>('b01'!M4203-'b02'!M$1)/'b02'!M$2</f>
        <v>-0.56365670419399427</v>
      </c>
      <c r="N4202" s="10">
        <f>('b01'!N4203-'b02'!N$1)/'b02'!N$2</f>
        <v>-0.74933386311675065</v>
      </c>
      <c r="O4202" s="10">
        <f>('b01'!O4203-'b02'!O$1)/'b02'!O$2</f>
        <v>0.21776726707191718</v>
      </c>
      <c r="P4202" s="10">
        <f>('b01'!P4203-'b02'!P$1)/'b02'!P$2</f>
        <v>-0.92931895191485037</v>
      </c>
      <c r="Q4202" s="40">
        <v>4.2299999999999997E-9</v>
      </c>
    </row>
    <row r="4203" spans="1:17" x14ac:dyDescent="0.35">
      <c r="A4203" s="5" t="s">
        <v>4322</v>
      </c>
      <c r="B4203" s="10">
        <f>('b01'!B4204-'b02'!B$1)/'b02'!B$2</f>
        <v>-7.4904682577320969E-2</v>
      </c>
      <c r="C4203" s="10">
        <f>('b01'!C4204-'b02'!C$1)/'b02'!C$2</f>
        <v>-0.99401789248309869</v>
      </c>
      <c r="D4203" s="10">
        <f>('b01'!D4204-'b02'!D$1)/'b02'!D$2</f>
        <v>-0.47859952809809925</v>
      </c>
      <c r="E4203" s="10">
        <f>('b01'!E4204-'b02'!E$1)/'b02'!E$2</f>
        <v>0.79263128100691416</v>
      </c>
      <c r="F4203" s="10">
        <f>('b01'!F4204-'b02'!F$1)/'b02'!F$2</f>
        <v>-0.92485139910252023</v>
      </c>
      <c r="G4203" s="10">
        <f>('b01'!G4204-'b02'!G$1)/'b02'!G$2</f>
        <v>0.31692246333432089</v>
      </c>
      <c r="H4203" s="10">
        <f>('b01'!H4204-'b02'!H$1)/'b02'!H$2</f>
        <v>-1.2351952262148211</v>
      </c>
      <c r="I4203" s="10">
        <f>('b01'!I4204-'b02'!I$1)/'b02'!I$2</f>
        <v>1.7973858806420286</v>
      </c>
      <c r="J4203" s="10">
        <f>('b01'!J4204-'b02'!J$1)/'b02'!J$2</f>
        <v>1.6489985975975581</v>
      </c>
      <c r="K4203" s="10">
        <f>('b01'!K4204-'b02'!K$1)/'b02'!K$2</f>
        <v>1.8455502228416492</v>
      </c>
      <c r="L4203" s="10">
        <f>('b01'!L4204-'b02'!L$1)/'b02'!L$2</f>
        <v>1.844472751895293</v>
      </c>
      <c r="M4203" s="10">
        <f>('b01'!M4204-'b02'!M$1)/'b02'!M$2</f>
        <v>1.2910234089066694</v>
      </c>
      <c r="N4203" s="10">
        <f>('b01'!N4204-'b02'!N$1)/'b02'!N$2</f>
        <v>2.1250911127421017</v>
      </c>
      <c r="O4203" s="10">
        <f>('b01'!O4204-'b02'!O$1)/'b02'!O$2</f>
        <v>1.4253966025879621</v>
      </c>
      <c r="P4203" s="10">
        <f>('b01'!P4204-'b02'!P$1)/'b02'!P$2</f>
        <v>2.6187231425097321</v>
      </c>
      <c r="Q4203" s="40">
        <v>0.99524115899999999</v>
      </c>
    </row>
    <row r="4204" spans="1:17" x14ac:dyDescent="0.35">
      <c r="A4204" s="5" t="s">
        <v>4323</v>
      </c>
      <c r="B4204" s="10">
        <f>('b01'!B4205-'b02'!B$1)/'b02'!B$2</f>
        <v>-1.0199626577844372</v>
      </c>
      <c r="C4204" s="10">
        <f>('b01'!C4205-'b02'!C$1)/'b02'!C$2</f>
        <v>-0.99401789248309869</v>
      </c>
      <c r="D4204" s="10">
        <f>('b01'!D4205-'b02'!D$1)/'b02'!D$2</f>
        <v>0.96166387273879284</v>
      </c>
      <c r="E4204" s="10">
        <f>('b01'!E4205-'b02'!E$1)/'b02'!E$2</f>
        <v>-1.4660262316822197</v>
      </c>
      <c r="F4204" s="10">
        <f>('b01'!F4205-'b02'!F$1)/'b02'!F$2</f>
        <v>-1.6847829617758454</v>
      </c>
      <c r="G4204" s="10">
        <f>('b01'!G4205-'b02'!G$1)/'b02'!G$2</f>
        <v>-1.7854852462860826</v>
      </c>
      <c r="H4204" s="10">
        <f>('b01'!H4205-'b02'!H$1)/'b02'!H$2</f>
        <v>0.61940606750316407</v>
      </c>
      <c r="I4204" s="10">
        <f>('b01'!I4205-'b02'!I$1)/'b02'!I$2</f>
        <v>-0.55186265643943799</v>
      </c>
      <c r="J4204" s="10">
        <f>('b01'!J4205-'b02'!J$1)/'b02'!J$2</f>
        <v>-0.42259239904022494</v>
      </c>
      <c r="K4204" s="10">
        <f>('b01'!K4205-'b02'!K$1)/'b02'!K$2</f>
        <v>-0.18315907638662515</v>
      </c>
      <c r="L4204" s="10">
        <f>('b01'!L4205-'b02'!L$1)/'b02'!L$2</f>
        <v>-0.51754891310431062</v>
      </c>
      <c r="M4204" s="10">
        <f>('b01'!M4205-'b02'!M$1)/'b02'!M$2</f>
        <v>-0.43419384200690936</v>
      </c>
      <c r="N4204" s="10">
        <f>('b01'!N4205-'b02'!N$1)/'b02'!N$2</f>
        <v>-0.49215853246814506</v>
      </c>
      <c r="O4204" s="10">
        <f>('b01'!O4205-'b02'!O$1)/'b02'!O$2</f>
        <v>0.20060268719207769</v>
      </c>
      <c r="P4204" s="10">
        <f>('b01'!P4205-'b02'!P$1)/'b02'!P$2</f>
        <v>-0.91604911536845868</v>
      </c>
      <c r="Q4204" s="40">
        <v>7.0800000000000004E-7</v>
      </c>
    </row>
    <row r="4205" spans="1:17" x14ac:dyDescent="0.35">
      <c r="A4205" s="5" t="s">
        <v>4324</v>
      </c>
      <c r="B4205" s="10">
        <f>('b01'!B4206-'b02'!B$1)/'b02'!B$2</f>
        <v>-1.1669716761499886</v>
      </c>
      <c r="C4205" s="10">
        <f>('b01'!C4206-'b02'!C$1)/'b02'!C$2</f>
        <v>1.0060181084889304</v>
      </c>
      <c r="D4205" s="10">
        <f>('b01'!D4206-'b02'!D$1)/'b02'!D$2</f>
        <v>-0.47859952809809925</v>
      </c>
      <c r="E4205" s="10">
        <f>('b01'!E4206-'b02'!E$1)/'b02'!E$2</f>
        <v>1.3668528150033297</v>
      </c>
      <c r="F4205" s="10">
        <f>('b01'!F4206-'b02'!F$1)/'b02'!F$2</f>
        <v>1.2195924764108279</v>
      </c>
      <c r="G4205" s="10">
        <f>('b01'!G4206-'b02'!G$1)/'b02'!G$2</f>
        <v>1.7738037129099862</v>
      </c>
      <c r="H4205" s="10">
        <f>('b01'!H4206-'b02'!H$1)/'b02'!H$2</f>
        <v>-1.9462140458560966</v>
      </c>
      <c r="I4205" s="10">
        <f>('b01'!I4206-'b02'!I$1)/'b02'!I$2</f>
        <v>1.734615884174503</v>
      </c>
      <c r="J4205" s="10">
        <f>('b01'!J4206-'b02'!J$1)/'b02'!J$2</f>
        <v>1.5159265274400278</v>
      </c>
      <c r="K4205" s="10">
        <f>('b01'!K4206-'b02'!K$1)/'b02'!K$2</f>
        <v>1.8348484604791926</v>
      </c>
      <c r="L4205" s="10">
        <f>('b01'!L4206-'b02'!L$1)/'b02'!L$2</f>
        <v>1.9576722192579739</v>
      </c>
      <c r="M4205" s="10">
        <f>('b01'!M4206-'b02'!M$1)/'b02'!M$2</f>
        <v>2.0824591666998038</v>
      </c>
      <c r="N4205" s="10">
        <f>('b01'!N4206-'b02'!N$1)/'b02'!N$2</f>
        <v>1.526019797926313</v>
      </c>
      <c r="O4205" s="10">
        <f>('b01'!O4206-'b02'!O$1)/'b02'!O$2</f>
        <v>1.6226702781131377</v>
      </c>
      <c r="P4205" s="10">
        <f>('b01'!P4206-'b02'!P$1)/'b02'!P$2</f>
        <v>1.3824029351139897</v>
      </c>
      <c r="Q4205" s="40">
        <v>0.98445034200000003</v>
      </c>
    </row>
    <row r="4206" spans="1:17" x14ac:dyDescent="0.35">
      <c r="A4206" s="5" t="s">
        <v>4325</v>
      </c>
      <c r="B4206" s="10">
        <f>('b01'!B4207-'b02'!B$1)/'b02'!B$2</f>
        <v>1.0329132772487979</v>
      </c>
      <c r="C4206" s="10">
        <f>('b01'!C4207-'b02'!C$1)/'b02'!C$2</f>
        <v>1.0060181084889304</v>
      </c>
      <c r="D4206" s="10">
        <f>('b01'!D4207-'b02'!D$1)/'b02'!D$2</f>
        <v>2.4019272735756849</v>
      </c>
      <c r="E4206" s="10">
        <f>('b01'!E4207-'b02'!E$1)/'b02'!E$2</f>
        <v>8.3104230152974107E-2</v>
      </c>
      <c r="F4206" s="10">
        <f>('b01'!F4207-'b02'!F$1)/'b02'!F$2</f>
        <v>0.69578555392719788</v>
      </c>
      <c r="G4206" s="10">
        <f>('b01'!G4207-'b02'!G$1)/'b02'!G$2</f>
        <v>0.32717716502100513</v>
      </c>
      <c r="H4206" s="10">
        <f>('b01'!H4207-'b02'!H$1)/'b02'!H$2</f>
        <v>0.34028730090609799</v>
      </c>
      <c r="I4206" s="10">
        <f>('b01'!I4207-'b02'!I$1)/'b02'!I$2</f>
        <v>-0.16085440960478992</v>
      </c>
      <c r="J4206" s="10">
        <f>('b01'!J4207-'b02'!J$1)/'b02'!J$2</f>
        <v>0.57165436614098586</v>
      </c>
      <c r="K4206" s="10">
        <f>('b01'!K4207-'b02'!K$1)/'b02'!K$2</f>
        <v>-0.8556055400493725</v>
      </c>
      <c r="L4206" s="10">
        <f>('b01'!L4207-'b02'!L$1)/'b02'!L$2</f>
        <v>-0.52431058017604537</v>
      </c>
      <c r="M4206" s="10">
        <f>('b01'!M4207-'b02'!M$1)/'b02'!M$2</f>
        <v>-0.61540237448658208</v>
      </c>
      <c r="N4206" s="10">
        <f>('b01'!N4207-'b02'!N$1)/'b02'!N$2</f>
        <v>-0.38442718511358565</v>
      </c>
      <c r="O4206" s="10">
        <f>('b01'!O4207-'b02'!O$1)/'b02'!O$2</f>
        <v>-0.12789032144229037</v>
      </c>
      <c r="P4206" s="10">
        <f>('b01'!P4207-'b02'!P$1)/'b02'!P$2</f>
        <v>0.43963964664260369</v>
      </c>
      <c r="Q4206" s="40">
        <v>4.1299999999999999E-8</v>
      </c>
    </row>
    <row r="4207" spans="1:17" x14ac:dyDescent="0.35">
      <c r="A4207" s="5" t="s">
        <v>4326</v>
      </c>
      <c r="B4207" s="10">
        <f>('b01'!B4208-'b02'!B$1)/'b02'!B$2</f>
        <v>-0.10348976948173431</v>
      </c>
      <c r="C4207" s="10">
        <f>('b01'!C4208-'b02'!C$1)/'b02'!C$2</f>
        <v>1.0060181084889304</v>
      </c>
      <c r="D4207" s="10">
        <f>('b01'!D4208-'b02'!D$1)/'b02'!D$2</f>
        <v>-0.47859952809809925</v>
      </c>
      <c r="E4207" s="10">
        <f>('b01'!E4208-'b02'!E$1)/'b02'!E$2</f>
        <v>5.4141868529160551E-3</v>
      </c>
      <c r="F4207" s="10">
        <f>('b01'!F4208-'b02'!F$1)/'b02'!F$2</f>
        <v>-0.33443988998624502</v>
      </c>
      <c r="G4207" s="10">
        <f>('b01'!G4208-'b02'!G$1)/'b02'!G$2</f>
        <v>-0.12989510393921308</v>
      </c>
      <c r="H4207" s="10">
        <f>('b01'!H4208-'b02'!H$1)/'b02'!H$2</f>
        <v>0.76438871325668944</v>
      </c>
      <c r="I4207" s="10">
        <f>('b01'!I4208-'b02'!I$1)/'b02'!I$2</f>
        <v>-8.307584075880374E-2</v>
      </c>
      <c r="J4207" s="10">
        <f>('b01'!J4208-'b02'!J$1)/'b02'!J$2</f>
        <v>-0.75584184355551975</v>
      </c>
      <c r="K4207" s="10">
        <f>('b01'!K4208-'b02'!K$1)/'b02'!K$2</f>
        <v>-0.10126075722391588</v>
      </c>
      <c r="L4207" s="10">
        <f>('b01'!L4208-'b02'!L$1)/'b02'!L$2</f>
        <v>-0.47833312058456429</v>
      </c>
      <c r="M4207" s="10">
        <f>('b01'!M4208-'b02'!M$1)/'b02'!M$2</f>
        <v>-0.43700972359477014</v>
      </c>
      <c r="N4207" s="10">
        <f>('b01'!N4208-'b02'!N$1)/'b02'!N$2</f>
        <v>-0.12808243744097983</v>
      </c>
      <c r="O4207" s="10">
        <f>('b01'!O4208-'b02'!O$1)/'b02'!O$2</f>
        <v>-1.0883870697615248</v>
      </c>
      <c r="P4207" s="10">
        <f>('b01'!P4208-'b02'!P$1)/'b02'!P$2</f>
        <v>-1.3254600853113809</v>
      </c>
      <c r="Q4207" s="40">
        <v>3.6399999999999998E-7</v>
      </c>
    </row>
    <row r="4208" spans="1:17" x14ac:dyDescent="0.35">
      <c r="A4208" s="5" t="s">
        <v>4327</v>
      </c>
      <c r="B4208" s="10">
        <f>('b01'!B4209-'b02'!B$1)/'b02'!B$2</f>
        <v>9.5439100608158703E-2</v>
      </c>
      <c r="C4208" s="10">
        <f>('b01'!C4209-'b02'!C$1)/'b02'!C$2</f>
        <v>-0.99401789248309869</v>
      </c>
      <c r="D4208" s="10">
        <f>('b01'!D4209-'b02'!D$1)/'b02'!D$2</f>
        <v>-0.47859952809809925</v>
      </c>
      <c r="E4208" s="10">
        <f>('b01'!E4209-'b02'!E$1)/'b02'!E$2</f>
        <v>0.12670027390715874</v>
      </c>
      <c r="F4208" s="10">
        <f>('b01'!F4209-'b02'!F$1)/'b02'!F$2</f>
        <v>0.44943477470584137</v>
      </c>
      <c r="G4208" s="10">
        <f>('b01'!G4209-'b02'!G$1)/'b02'!G$2</f>
        <v>0.27308217612046165</v>
      </c>
      <c r="H4208" s="10">
        <f>('b01'!H4209-'b02'!H$1)/'b02'!H$2</f>
        <v>9.4050606561627254E-2</v>
      </c>
      <c r="I4208" s="10">
        <f>('b01'!I4209-'b02'!I$1)/'b02'!I$2</f>
        <v>-0.45740148676124609</v>
      </c>
      <c r="J4208" s="10">
        <f>('b01'!J4209-'b02'!J$1)/'b02'!J$2</f>
        <v>-0.8138222776238434</v>
      </c>
      <c r="K4208" s="10">
        <f>('b01'!K4209-'b02'!K$1)/'b02'!K$2</f>
        <v>-0.66185139812545579</v>
      </c>
      <c r="L4208" s="10">
        <f>('b01'!L4209-'b02'!L$1)/'b02'!L$2</f>
        <v>-0.56035263474671748</v>
      </c>
      <c r="M4208" s="10">
        <f>('b01'!M4209-'b02'!M$1)/'b02'!M$2</f>
        <v>-0.49219662945493681</v>
      </c>
      <c r="N4208" s="10">
        <f>('b01'!N4209-'b02'!N$1)/'b02'!N$2</f>
        <v>-0.72434779696739426</v>
      </c>
      <c r="O4208" s="10">
        <f>('b01'!O4209-'b02'!O$1)/'b02'!O$2</f>
        <v>-0.26948940056590842</v>
      </c>
      <c r="P4208" s="10">
        <f>('b01'!P4209-'b02'!P$1)/'b02'!P$2</f>
        <v>-1.2419104879544784</v>
      </c>
      <c r="Q4208" s="40">
        <v>5.2299999999999998E-8</v>
      </c>
    </row>
    <row r="4209" spans="1:17" x14ac:dyDescent="0.35">
      <c r="A4209" s="5" t="s">
        <v>4328</v>
      </c>
      <c r="B4209" s="10">
        <f>('b01'!B4210-'b02'!B$1)/'b02'!B$2</f>
        <v>1.2233832950914671</v>
      </c>
      <c r="C4209" s="10">
        <f>('b01'!C4210-'b02'!C$1)/'b02'!C$2</f>
        <v>-0.99401789248309869</v>
      </c>
      <c r="D4209" s="10">
        <f>('b01'!D4210-'b02'!D$1)/'b02'!D$2</f>
        <v>0.96166387273879284</v>
      </c>
      <c r="E4209" s="10">
        <f>('b01'!E4210-'b02'!E$1)/'b02'!E$2</f>
        <v>-1.5545350147069223</v>
      </c>
      <c r="F4209" s="10">
        <f>('b01'!F4210-'b02'!F$1)/'b02'!F$2</f>
        <v>-1.1070378150969999</v>
      </c>
      <c r="G4209" s="10">
        <f>('b01'!G4210-'b02'!G$1)/'b02'!G$2</f>
        <v>-1.7031473565041642</v>
      </c>
      <c r="H4209" s="10">
        <f>('b01'!H4210-'b02'!H$1)/'b02'!H$2</f>
        <v>0.18921457933729238</v>
      </c>
      <c r="I4209" s="10">
        <f>('b01'!I4210-'b02'!I$1)/'b02'!I$2</f>
        <v>-1.1370648026954853</v>
      </c>
      <c r="J4209" s="10">
        <f>('b01'!J4210-'b02'!J$1)/'b02'!J$2</f>
        <v>0.2319222372359801</v>
      </c>
      <c r="K4209" s="10">
        <f>('b01'!K4210-'b02'!K$1)/'b02'!K$2</f>
        <v>-0.64478516319205881</v>
      </c>
      <c r="L4209" s="10">
        <f>('b01'!L4210-'b02'!L$1)/'b02'!L$2</f>
        <v>-0.54122155915952175</v>
      </c>
      <c r="M4209" s="10">
        <f>('b01'!M4210-'b02'!M$1)/'b02'!M$2</f>
        <v>-0.50685427184783527</v>
      </c>
      <c r="N4209" s="10">
        <f>('b01'!N4210-'b02'!N$1)/'b02'!N$2</f>
        <v>-0.15232299687063405</v>
      </c>
      <c r="O4209" s="10">
        <f>('b01'!O4210-'b02'!O$1)/'b02'!O$2</f>
        <v>-0.37801375547969795</v>
      </c>
      <c r="P4209" s="10">
        <f>('b01'!P4210-'b02'!P$1)/'b02'!P$2</f>
        <v>-0.84165449293539918</v>
      </c>
      <c r="Q4209" s="40">
        <v>1.15E-9</v>
      </c>
    </row>
    <row r="4210" spans="1:17" x14ac:dyDescent="0.35">
      <c r="A4210" s="5" t="s">
        <v>4329</v>
      </c>
      <c r="B4210" s="10">
        <f>('b01'!B4211-'b02'!B$1)/'b02'!B$2</f>
        <v>-1.5242852624551482</v>
      </c>
      <c r="C4210" s="10">
        <f>('b01'!C4211-'b02'!C$1)/'b02'!C$2</f>
        <v>1.0060181084889304</v>
      </c>
      <c r="D4210" s="10">
        <f>('b01'!D4211-'b02'!D$1)/'b02'!D$2</f>
        <v>-0.47859952809809925</v>
      </c>
      <c r="E4210" s="10">
        <f>('b01'!E4211-'b02'!E$1)/'b02'!E$2</f>
        <v>1.0061263904031219</v>
      </c>
      <c r="F4210" s="10">
        <f>('b01'!F4211-'b02'!F$1)/'b02'!F$2</f>
        <v>1.0163317110332137</v>
      </c>
      <c r="G4210" s="10">
        <f>('b01'!G4211-'b02'!G$1)/'b02'!G$2</f>
        <v>1.3335278532781991</v>
      </c>
      <c r="H4210" s="10">
        <f>('b01'!H4211-'b02'!H$1)/'b02'!H$2</f>
        <v>1.1252706142795419</v>
      </c>
      <c r="I4210" s="10">
        <f>('b01'!I4211-'b02'!I$1)/'b02'!I$2</f>
        <v>-0.7094681736746915</v>
      </c>
      <c r="J4210" s="10">
        <f>('b01'!J4211-'b02'!J$1)/'b02'!J$2</f>
        <v>-0.7379485454821002</v>
      </c>
      <c r="K4210" s="10">
        <f>('b01'!K4211-'b02'!K$1)/'b02'!K$2</f>
        <v>-0.4970084362955523</v>
      </c>
      <c r="L4210" s="10">
        <f>('b01'!L4211-'b02'!L$1)/'b02'!L$2</f>
        <v>-0.51669305669956578</v>
      </c>
      <c r="M4210" s="10">
        <f>('b01'!M4211-'b02'!M$1)/'b02'!M$2</f>
        <v>-0.63062015760510504</v>
      </c>
      <c r="N4210" s="10">
        <f>('b01'!N4211-'b02'!N$1)/'b02'!N$2</f>
        <v>0.49658504539554643</v>
      </c>
      <c r="O4210" s="10">
        <f>('b01'!O4211-'b02'!O$1)/'b02'!O$2</f>
        <v>-0.37394652037520854</v>
      </c>
      <c r="P4210" s="10">
        <f>('b01'!P4211-'b02'!P$1)/'b02'!P$2</f>
        <v>-0.79647917487450037</v>
      </c>
      <c r="Q4210" s="40">
        <v>1.1599999999999999E-6</v>
      </c>
    </row>
    <row r="4211" spans="1:17" x14ac:dyDescent="0.35">
      <c r="A4211" s="5" t="s">
        <v>4330</v>
      </c>
      <c r="B4211" s="10">
        <f>('b01'!B4212-'b02'!B$1)/'b02'!B$2</f>
        <v>0.47958766645623641</v>
      </c>
      <c r="C4211" s="10">
        <f>('b01'!C4212-'b02'!C$1)/'b02'!C$2</f>
        <v>-0.99401789248309869</v>
      </c>
      <c r="D4211" s="10">
        <f>('b01'!D4212-'b02'!D$1)/'b02'!D$2</f>
        <v>-0.47859952809809925</v>
      </c>
      <c r="E4211" s="10">
        <f>('b01'!E4212-'b02'!E$1)/'b02'!E$2</f>
        <v>2.1313382755302559E-2</v>
      </c>
      <c r="F4211" s="10">
        <f>('b01'!F4212-'b02'!F$1)/'b02'!F$2</f>
        <v>0.16603454822065847</v>
      </c>
      <c r="G4211" s="10">
        <f>('b01'!G4212-'b02'!G$1)/'b02'!G$2</f>
        <v>6.9537661689178992E-2</v>
      </c>
      <c r="H4211" s="10">
        <f>('b01'!H4212-'b02'!H$1)/'b02'!H$2</f>
        <v>-5.0728651988123097E-2</v>
      </c>
      <c r="I4211" s="10">
        <f>('b01'!I4212-'b02'!I$1)/'b02'!I$2</f>
        <v>-0.41605437108822579</v>
      </c>
      <c r="J4211" s="10">
        <f>('b01'!J4212-'b02'!J$1)/'b02'!J$2</f>
        <v>-0.72615893234636719</v>
      </c>
      <c r="K4211" s="10">
        <f>('b01'!K4212-'b02'!K$1)/'b02'!K$2</f>
        <v>-0.74730388743478526</v>
      </c>
      <c r="L4211" s="10">
        <f>('b01'!L4212-'b02'!L$1)/'b02'!L$2</f>
        <v>-0.54134942597735602</v>
      </c>
      <c r="M4211" s="10">
        <f>('b01'!M4212-'b02'!M$1)/'b02'!M$2</f>
        <v>-0.49222590774187308</v>
      </c>
      <c r="N4211" s="10">
        <f>('b01'!N4212-'b02'!N$1)/'b02'!N$2</f>
        <v>-0.21567086512556963</v>
      </c>
      <c r="O4211" s="10">
        <f>('b01'!O4212-'b02'!O$1)/'b02'!O$2</f>
        <v>-4.2938716263837738E-2</v>
      </c>
      <c r="P4211" s="10">
        <f>('b01'!P4212-'b02'!P$1)/'b02'!P$2</f>
        <v>-0.83767957244179148</v>
      </c>
      <c r="Q4211" s="40">
        <v>3.2399999999999999E-7</v>
      </c>
    </row>
    <row r="4212" spans="1:17" x14ac:dyDescent="0.35">
      <c r="A4212" s="5" t="s">
        <v>4331</v>
      </c>
      <c r="B4212" s="10">
        <f>('b01'!B4213-'b02'!B$1)/'b02'!B$2</f>
        <v>-1.2544770442247217</v>
      </c>
      <c r="C4212" s="10">
        <f>('b01'!C4213-'b02'!C$1)/'b02'!C$2</f>
        <v>1.0060181084889304</v>
      </c>
      <c r="D4212" s="10">
        <f>('b01'!D4213-'b02'!D$1)/'b02'!D$2</f>
        <v>-0.47859952809809925</v>
      </c>
      <c r="E4212" s="10">
        <f>('b01'!E4213-'b02'!E$1)/'b02'!E$2</f>
        <v>-0.20410888768044516</v>
      </c>
      <c r="F4212" s="10">
        <f>('b01'!F4213-'b02'!F$1)/'b02'!F$2</f>
        <v>8.0679627646372876E-2</v>
      </c>
      <c r="G4212" s="10">
        <f>('b01'!G4213-'b02'!G$1)/'b02'!G$2</f>
        <v>-0.16501271049921917</v>
      </c>
      <c r="H4212" s="10">
        <f>('b01'!H4213-'b02'!H$1)/'b02'!H$2</f>
        <v>1.1762766116179078</v>
      </c>
      <c r="I4212" s="10">
        <f>('b01'!I4213-'b02'!I$1)/'b02'!I$2</f>
        <v>-0.63521483457302952</v>
      </c>
      <c r="J4212" s="10">
        <f>('b01'!J4213-'b02'!J$1)/'b02'!J$2</f>
        <v>-0.87195742870341286</v>
      </c>
      <c r="K4212" s="10">
        <f>('b01'!K4213-'b02'!K$1)/'b02'!K$2</f>
        <v>-0.56916417003094633</v>
      </c>
      <c r="L4212" s="10">
        <f>('b01'!L4213-'b02'!L$1)/'b02'!L$2</f>
        <v>-0.58766020944414965</v>
      </c>
      <c r="M4212" s="10">
        <f>('b01'!M4213-'b02'!M$1)/'b02'!M$2</f>
        <v>-0.66099960712552308</v>
      </c>
      <c r="N4212" s="10">
        <f>('b01'!N4213-'b02'!N$1)/'b02'!N$2</f>
        <v>2.380336708691495E-2</v>
      </c>
      <c r="O4212" s="10">
        <f>('b01'!O4213-'b02'!O$1)/'b02'!O$2</f>
        <v>-0.18416974147255732</v>
      </c>
      <c r="P4212" s="10">
        <f>('b01'!P4213-'b02'!P$1)/'b02'!P$2</f>
        <v>3.5588189512561798E-2</v>
      </c>
      <c r="Q4212" s="40">
        <v>8.7599999999999996E-7</v>
      </c>
    </row>
    <row r="4213" spans="1:17" x14ac:dyDescent="0.35">
      <c r="A4213" s="5" t="s">
        <v>4332</v>
      </c>
      <c r="B4213" s="10">
        <f>('b01'!B4214-'b02'!B$1)/'b02'!B$2</f>
        <v>0.429709606653639</v>
      </c>
      <c r="C4213" s="10">
        <f>('b01'!C4214-'b02'!C$1)/'b02'!C$2</f>
        <v>1.0060181084889304</v>
      </c>
      <c r="D4213" s="10">
        <f>('b01'!D4214-'b02'!D$1)/'b02'!D$2</f>
        <v>-0.47859952809809925</v>
      </c>
      <c r="E4213" s="10">
        <f>('b01'!E4214-'b02'!E$1)/'b02'!E$2</f>
        <v>-8.7115603270424349E-2</v>
      </c>
      <c r="F4213" s="10">
        <f>('b01'!F4214-'b02'!F$1)/'b02'!F$2</f>
        <v>0.61043329446674732</v>
      </c>
      <c r="G4213" s="10">
        <f>('b01'!G4214-'b02'!G$1)/'b02'!G$2</f>
        <v>0.13592069019712633</v>
      </c>
      <c r="H4213" s="10">
        <f>('b01'!H4214-'b02'!H$1)/'b02'!H$2</f>
        <v>1.3897554442714024</v>
      </c>
      <c r="I4213" s="10">
        <f>('b01'!I4214-'b02'!I$1)/'b02'!I$2</f>
        <v>-7.1881770572019152E-2</v>
      </c>
      <c r="J4213" s="10">
        <f>('b01'!J4214-'b02'!J$1)/'b02'!J$2</f>
        <v>-0.71989759628868077</v>
      </c>
      <c r="K4213" s="10">
        <f>('b01'!K4214-'b02'!K$1)/'b02'!K$2</f>
        <v>-0.1542294761046267</v>
      </c>
      <c r="L4213" s="10">
        <f>('b01'!L4214-'b02'!L$1)/'b02'!L$2</f>
        <v>-0.53139163394483957</v>
      </c>
      <c r="M4213" s="10">
        <f>('b01'!M4214-'b02'!M$1)/'b02'!M$2</f>
        <v>-0.56865630356795438</v>
      </c>
      <c r="N4213" s="10">
        <f>('b01'!N4214-'b02'!N$1)/'b02'!N$2</f>
        <v>-1.1425263785922923</v>
      </c>
      <c r="O4213" s="10">
        <f>('b01'!O4214-'b02'!O$1)/'b02'!O$2</f>
        <v>-0.39561139944140422</v>
      </c>
      <c r="P4213" s="10">
        <f>('b01'!P4214-'b02'!P$1)/'b02'!P$2</f>
        <v>-0.41485071200985779</v>
      </c>
      <c r="Q4213" s="40">
        <v>7.8199999999999999E-8</v>
      </c>
    </row>
    <row r="4214" spans="1:17" x14ac:dyDescent="0.35">
      <c r="A4214" s="5" t="s">
        <v>4333</v>
      </c>
      <c r="B4214" s="10">
        <f>('b01'!B4215-'b02'!B$1)/'b02'!B$2</f>
        <v>-1.6756695492244362</v>
      </c>
      <c r="C4214" s="10">
        <f>('b01'!C4215-'b02'!C$1)/'b02'!C$2</f>
        <v>1.0060181084889304</v>
      </c>
      <c r="D4214" s="10">
        <f>('b01'!D4215-'b02'!D$1)/'b02'!D$2</f>
        <v>-0.47859952809809925</v>
      </c>
      <c r="E4214" s="10">
        <f>('b01'!E4215-'b02'!E$1)/'b02'!E$2</f>
        <v>-9.6314137248946288E-2</v>
      </c>
      <c r="F4214" s="10">
        <f>('b01'!F4215-'b02'!F$1)/'b02'!F$2</f>
        <v>1.610304221992078</v>
      </c>
      <c r="G4214" s="10">
        <f>('b01'!G4215-'b02'!G$1)/'b02'!G$2</f>
        <v>0.50557072264773717</v>
      </c>
      <c r="H4214" s="10">
        <f>('b01'!H4215-'b02'!H$1)/'b02'!H$2</f>
        <v>0.81923770698900245</v>
      </c>
      <c r="I4214" s="10">
        <f>('b01'!I4215-'b02'!I$1)/'b02'!I$2</f>
        <v>-0.62742915571714308</v>
      </c>
      <c r="J4214" s="10">
        <f>('b01'!J4215-'b02'!J$1)/'b02'!J$2</f>
        <v>-1.2519215990381309</v>
      </c>
      <c r="K4214" s="10">
        <f>('b01'!K4215-'b02'!K$1)/'b02'!K$2</f>
        <v>-0.66957076606813448</v>
      </c>
      <c r="L4214" s="10">
        <f>('b01'!L4215-'b02'!L$1)/'b02'!L$2</f>
        <v>-0.52642863097157366</v>
      </c>
      <c r="M4214" s="10">
        <f>('b01'!M4215-'b02'!M$1)/'b02'!M$2</f>
        <v>-0.63605145119445172</v>
      </c>
      <c r="N4214" s="10">
        <f>('b01'!N4215-'b02'!N$1)/'b02'!N$2</f>
        <v>-0.52294337957448678</v>
      </c>
      <c r="O4214" s="10">
        <f>('b01'!O4215-'b02'!O$1)/'b02'!O$2</f>
        <v>-0.38959790370283398</v>
      </c>
      <c r="P4214" s="10">
        <f>('b01'!P4215-'b02'!P$1)/'b02'!P$2</f>
        <v>-0.11829910821106164</v>
      </c>
      <c r="Q4214" s="40">
        <v>2.22E-7</v>
      </c>
    </row>
    <row r="4215" spans="1:17" x14ac:dyDescent="0.35">
      <c r="A4215" s="5" t="s">
        <v>4334</v>
      </c>
      <c r="B4215" s="10">
        <f>('b01'!B4216-'b02'!B$1)/'b02'!B$2</f>
        <v>-0.40771676582155564</v>
      </c>
      <c r="C4215" s="10">
        <f>('b01'!C4216-'b02'!C$1)/'b02'!C$2</f>
        <v>-0.99401789248309869</v>
      </c>
      <c r="D4215" s="10">
        <f>('b01'!D4216-'b02'!D$1)/'b02'!D$2</f>
        <v>-0.47859952809809925</v>
      </c>
      <c r="E4215" s="10">
        <f>('b01'!E4216-'b02'!E$1)/'b02'!E$2</f>
        <v>-8.672928583799748E-2</v>
      </c>
      <c r="F4215" s="10">
        <f>('b01'!F4216-'b02'!F$1)/'b02'!F$2</f>
        <v>-0.71250372112191673</v>
      </c>
      <c r="G4215" s="10">
        <f>('b01'!G4216-'b02'!G$1)/'b02'!G$2</f>
        <v>-0.34615222006022217</v>
      </c>
      <c r="H4215" s="10">
        <f>('b01'!H4216-'b02'!H$1)/'b02'!H$2</f>
        <v>0.54434248462038992</v>
      </c>
      <c r="I4215" s="10">
        <f>('b01'!I4216-'b02'!I$1)/'b02'!I$2</f>
        <v>-0.43556859095437644</v>
      </c>
      <c r="J4215" s="10">
        <f>('b01'!J4216-'b02'!J$1)/'b02'!J$2</f>
        <v>-1.5277695757319543</v>
      </c>
      <c r="K4215" s="10">
        <f>('b01'!K4216-'b02'!K$1)/'b02'!K$2</f>
        <v>-0.7169391165910175</v>
      </c>
      <c r="L4215" s="10">
        <f>('b01'!L4216-'b02'!L$1)/'b02'!L$2</f>
        <v>-0.49339426081138987</v>
      </c>
      <c r="M4215" s="10">
        <f>('b01'!M4216-'b02'!M$1)/'b02'!M$2</f>
        <v>-0.60397415820495215</v>
      </c>
      <c r="N4215" s="10">
        <f>('b01'!N4216-'b02'!N$1)/'b02'!N$2</f>
        <v>-0.31492159230699152</v>
      </c>
      <c r="O4215" s="10">
        <f>('b01'!O4216-'b02'!O$1)/'b02'!O$2</f>
        <v>-0.22254201227233511</v>
      </c>
      <c r="P4215" s="10">
        <f>('b01'!P4216-'b02'!P$1)/'b02'!P$2</f>
        <v>-0.50102848806957112</v>
      </c>
      <c r="Q4215" s="40">
        <v>8.1200000000000002E-7</v>
      </c>
    </row>
    <row r="4216" spans="1:17" x14ac:dyDescent="0.35">
      <c r="A4216" s="5" t="s">
        <v>4335</v>
      </c>
      <c r="B4216" s="10">
        <f>('b01'!B4217-'b02'!B$1)/'b02'!B$2</f>
        <v>-0.19566209052045261</v>
      </c>
      <c r="C4216" s="10">
        <f>('b01'!C4217-'b02'!C$1)/'b02'!C$2</f>
        <v>1.0060181084889304</v>
      </c>
      <c r="D4216" s="10">
        <f>('b01'!D4217-'b02'!D$1)/'b02'!D$2</f>
        <v>0.96166387273879284</v>
      </c>
      <c r="E4216" s="10">
        <f>('b01'!E4217-'b02'!E$1)/'b02'!E$2</f>
        <v>4.7303870225826807E-2</v>
      </c>
      <c r="F4216" s="10">
        <f>('b01'!F4217-'b02'!F$1)/'b02'!F$2</f>
        <v>0.37251447019610812</v>
      </c>
      <c r="G4216" s="10">
        <f>('b01'!G4217-'b02'!G$1)/'b02'!G$2</f>
        <v>0.1708157634965867</v>
      </c>
      <c r="H4216" s="10">
        <f>('b01'!H4217-'b02'!H$1)/'b02'!H$2</f>
        <v>0.63939070462296343</v>
      </c>
      <c r="I4216" s="10">
        <f>('b01'!I4217-'b02'!I$1)/'b02'!I$2</f>
        <v>-0.21015325470948704</v>
      </c>
      <c r="J4216" s="10">
        <f>('b01'!J4217-'b02'!J$1)/'b02'!J$2</f>
        <v>-0.31240454594655226</v>
      </c>
      <c r="K4216" s="10">
        <f>('b01'!K4217-'b02'!K$1)/'b02'!K$2</f>
        <v>-0.12160025758421104</v>
      </c>
      <c r="L4216" s="10">
        <f>('b01'!L4217-'b02'!L$1)/'b02'!L$2</f>
        <v>-0.5326716406011377</v>
      </c>
      <c r="M4216" s="10">
        <f>('b01'!M4217-'b02'!M$1)/'b02'!M$2</f>
        <v>-0.4173941450801078</v>
      </c>
      <c r="N4216" s="10">
        <f>('b01'!N4217-'b02'!N$1)/'b02'!N$2</f>
        <v>3.9826482011217905E-2</v>
      </c>
      <c r="O4216" s="10">
        <f>('b01'!O4217-'b02'!O$1)/'b02'!O$2</f>
        <v>-0.1906339480381937</v>
      </c>
      <c r="P4216" s="10">
        <f>('b01'!P4217-'b02'!P$1)/'b02'!P$2</f>
        <v>-0.34002827441424532</v>
      </c>
      <c r="Q4216" s="40">
        <v>1.15E-5</v>
      </c>
    </row>
    <row r="4217" spans="1:17" x14ac:dyDescent="0.35">
      <c r="A4217" s="5" t="s">
        <v>4336</v>
      </c>
      <c r="B4217" s="10">
        <f>('b01'!B4218-'b02'!B$1)/'b02'!B$2</f>
        <v>1.5071923722138505</v>
      </c>
      <c r="C4217" s="10">
        <f>('b01'!C4218-'b02'!C$1)/'b02'!C$2</f>
        <v>1.0060181084889304</v>
      </c>
      <c r="D4217" s="10">
        <f>('b01'!D4218-'b02'!D$1)/'b02'!D$2</f>
        <v>0.96166387273879284</v>
      </c>
      <c r="E4217" s="10">
        <f>('b01'!E4218-'b02'!E$1)/'b02'!E$2</f>
        <v>0.70255826188865789</v>
      </c>
      <c r="F4217" s="10">
        <f>('b01'!F4218-'b02'!F$1)/'b02'!F$2</f>
        <v>-0.23724331851675151</v>
      </c>
      <c r="G4217" s="10">
        <f>('b01'!G4218-'b02'!G$1)/'b02'!G$2</f>
        <v>0.51941162365969018</v>
      </c>
      <c r="H4217" s="10">
        <f>('b01'!H4218-'b02'!H$1)/'b02'!H$2</f>
        <v>0.11085724640993674</v>
      </c>
      <c r="I4217" s="10">
        <f>('b01'!I4218-'b02'!I$1)/'b02'!I$2</f>
        <v>-0.17761810023009014</v>
      </c>
      <c r="J4217" s="10">
        <f>('b01'!J4218-'b02'!J$1)/'b02'!J$2</f>
        <v>0.2399295344765105</v>
      </c>
      <c r="K4217" s="10">
        <f>('b01'!K4218-'b02'!K$1)/'b02'!K$2</f>
        <v>-0.73253558129293517</v>
      </c>
      <c r="L4217" s="10">
        <f>('b01'!L4218-'b02'!L$1)/'b02'!L$2</f>
        <v>-0.50655621696876985</v>
      </c>
      <c r="M4217" s="10">
        <f>('b01'!M4218-'b02'!M$1)/'b02'!M$2</f>
        <v>-0.52296600408414129</v>
      </c>
      <c r="N4217" s="10">
        <f>('b01'!N4218-'b02'!N$1)/'b02'!N$2</f>
        <v>-0.18668285926652708</v>
      </c>
      <c r="O4217" s="10">
        <f>('b01'!O4218-'b02'!O$1)/'b02'!O$2</f>
        <v>-1.5421435639072842</v>
      </c>
      <c r="P4217" s="10">
        <f>('b01'!P4218-'b02'!P$1)/'b02'!P$2</f>
        <v>0.32652819607696371</v>
      </c>
      <c r="Q4217" s="40">
        <v>8.3200000000000004E-8</v>
      </c>
    </row>
    <row r="4218" spans="1:17" x14ac:dyDescent="0.35">
      <c r="A4218" s="5" t="s">
        <v>4337</v>
      </c>
      <c r="B4218" s="10">
        <f>('b01'!B4219-'b02'!B$1)/'b02'!B$2</f>
        <v>4.6144409926059289E-2</v>
      </c>
      <c r="C4218" s="10">
        <f>('b01'!C4219-'b02'!C$1)/'b02'!C$2</f>
        <v>-0.99401789248309869</v>
      </c>
      <c r="D4218" s="10">
        <f>('b01'!D4219-'b02'!D$1)/'b02'!D$2</f>
        <v>-0.47859952809809925</v>
      </c>
      <c r="E4218" s="10">
        <f>('b01'!E4219-'b02'!E$1)/'b02'!E$2</f>
        <v>-0.85561922811279956</v>
      </c>
      <c r="F4218" s="10">
        <f>('b01'!F4219-'b02'!F$1)/'b02'!F$2</f>
        <v>-1.6521199291362751</v>
      </c>
      <c r="G4218" s="10">
        <f>('b01'!G4219-'b02'!G$1)/'b02'!G$2</f>
        <v>-1.2895385073234338</v>
      </c>
      <c r="H4218" s="10">
        <f>('b01'!H4219-'b02'!H$1)/'b02'!H$2</f>
        <v>9.9787072963086199E-2</v>
      </c>
      <c r="I4218" s="10">
        <f>('b01'!I4219-'b02'!I$1)/'b02'!I$2</f>
        <v>-0.5792502421730702</v>
      </c>
      <c r="J4218" s="10">
        <f>('b01'!J4219-'b02'!J$1)/'b02'!J$2</f>
        <v>-0.48376829603904092</v>
      </c>
      <c r="K4218" s="10">
        <f>('b01'!K4219-'b02'!K$1)/'b02'!K$2</f>
        <v>-0.59572912026642866</v>
      </c>
      <c r="L4218" s="10">
        <f>('b01'!L4219-'b02'!L$1)/'b02'!L$2</f>
        <v>-0.50535314928856523</v>
      </c>
      <c r="M4218" s="10">
        <f>('b01'!M4219-'b02'!M$1)/'b02'!M$2</f>
        <v>-0.46818589539679073</v>
      </c>
      <c r="N4218" s="10">
        <f>('b01'!N4219-'b02'!N$1)/'b02'!N$2</f>
        <v>-0.38842549871259413</v>
      </c>
      <c r="O4218" s="10">
        <f>('b01'!O4219-'b02'!O$1)/'b02'!O$2</f>
        <v>-3.4274338151972693E-2</v>
      </c>
      <c r="P4218" s="10">
        <f>('b01'!P4219-'b02'!P$1)/'b02'!P$2</f>
        <v>-0.6366985003070188</v>
      </c>
      <c r="Q4218" s="40">
        <v>2.9999999999999999E-7</v>
      </c>
    </row>
    <row r="4219" spans="1:17" x14ac:dyDescent="0.35">
      <c r="A4219" s="5" t="s">
        <v>4338</v>
      </c>
      <c r="B4219" s="10">
        <f>('b01'!B4220-'b02'!B$1)/'b02'!B$2</f>
        <v>0.48308788117922563</v>
      </c>
      <c r="C4219" s="10">
        <f>('b01'!C4220-'b02'!C$1)/'b02'!C$2</f>
        <v>1.0060181084889304</v>
      </c>
      <c r="D4219" s="10">
        <f>('b01'!D4220-'b02'!D$1)/'b02'!D$2</f>
        <v>-0.47859952809809925</v>
      </c>
      <c r="E4219" s="10">
        <f>('b01'!E4220-'b02'!E$1)/'b02'!E$2</f>
        <v>-0.26027070901767752</v>
      </c>
      <c r="F4219" s="10">
        <f>('b01'!F4220-'b02'!F$1)/'b02'!F$2</f>
        <v>1.0675704869702816</v>
      </c>
      <c r="G4219" s="10">
        <f>('b01'!G4220-'b02'!G$1)/'b02'!G$2</f>
        <v>0.14147186861205593</v>
      </c>
      <c r="H4219" s="10">
        <f>('b01'!H4220-'b02'!H$1)/'b02'!H$2</f>
        <v>-1.6080392306322073</v>
      </c>
      <c r="I4219" s="10">
        <f>('b01'!I4220-'b02'!I$1)/'b02'!I$2</f>
        <v>1.7843228928220651</v>
      </c>
      <c r="J4219" s="10">
        <f>('b01'!J4220-'b02'!J$1)/'b02'!J$2</f>
        <v>1.0997462573791692</v>
      </c>
      <c r="K4219" s="10">
        <f>('b01'!K4220-'b02'!K$1)/'b02'!K$2</f>
        <v>2.0313422956054175</v>
      </c>
      <c r="L4219" s="10">
        <f>('b01'!L4220-'b02'!L$1)/'b02'!L$2</f>
        <v>1.838159011034243</v>
      </c>
      <c r="M4219" s="10">
        <f>('b01'!M4220-'b02'!M$1)/'b02'!M$2</f>
        <v>1.7739164880443945</v>
      </c>
      <c r="N4219" s="10">
        <f>('b01'!N4220-'b02'!N$1)/'b02'!N$2</f>
        <v>1.7815718411086987</v>
      </c>
      <c r="O4219" s="10">
        <f>('b01'!O4220-'b02'!O$1)/'b02'!O$2</f>
        <v>1.8005572425203651</v>
      </c>
      <c r="P4219" s="10">
        <f>('b01'!P4220-'b02'!P$1)/'b02'!P$2</f>
        <v>-0.81659296468021836</v>
      </c>
      <c r="Q4219" s="40">
        <v>0.113505886</v>
      </c>
    </row>
    <row r="4220" spans="1:17" x14ac:dyDescent="0.35">
      <c r="A4220" s="5" t="s">
        <v>4339</v>
      </c>
      <c r="B4220" s="10">
        <f>('b01'!B4221-'b02'!B$1)/'b02'!B$2</f>
        <v>1.4809407617914305</v>
      </c>
      <c r="C4220" s="10">
        <f>('b01'!C4221-'b02'!C$1)/'b02'!C$2</f>
        <v>1.0060181084889304</v>
      </c>
      <c r="D4220" s="10">
        <f>('b01'!D4221-'b02'!D$1)/'b02'!D$2</f>
        <v>-0.47859952809809925</v>
      </c>
      <c r="E4220" s="10">
        <f>('b01'!E4221-'b02'!E$1)/'b02'!E$2</f>
        <v>0.17733769641849972</v>
      </c>
      <c r="F4220" s="10">
        <f>('b01'!F4221-'b02'!F$1)/'b02'!F$2</f>
        <v>-0.36554167590789244</v>
      </c>
      <c r="G4220" s="10">
        <f>('b01'!G4221-'b02'!G$1)/'b02'!G$2</f>
        <v>8.7239840808087631E-3</v>
      </c>
      <c r="H4220" s="10">
        <f>('b01'!H4221-'b02'!H$1)/'b02'!H$2</f>
        <v>0.22340491143588695</v>
      </c>
      <c r="I4220" s="10">
        <f>('b01'!I4221-'b02'!I$1)/'b02'!I$2</f>
        <v>-3.9037317839263889E-2</v>
      </c>
      <c r="J4220" s="10">
        <f>('b01'!J4221-'b02'!J$1)/'b02'!J$2</f>
        <v>0.34875608596405022</v>
      </c>
      <c r="K4220" s="10">
        <f>('b01'!K4221-'b02'!K$1)/'b02'!K$2</f>
        <v>-0.74837269892626246</v>
      </c>
      <c r="L4220" s="10">
        <f>('b01'!L4221-'b02'!L$1)/'b02'!L$2</f>
        <v>-0.54125169150621455</v>
      </c>
      <c r="M4220" s="10">
        <f>('b01'!M4221-'b02'!M$1)/'b02'!M$2</f>
        <v>-0.55285317075780838</v>
      </c>
      <c r="N4220" s="10">
        <f>('b01'!N4221-'b02'!N$1)/'b02'!N$2</f>
        <v>-0.52717123160048707</v>
      </c>
      <c r="O4220" s="10">
        <f>('b01'!O4221-'b02'!O$1)/'b02'!O$2</f>
        <v>0.67124296153173379</v>
      </c>
      <c r="P4220" s="10">
        <f>('b01'!P4221-'b02'!P$1)/'b02'!P$2</f>
        <v>0.43959719667218017</v>
      </c>
      <c r="Q4220" s="40">
        <v>1.0100000000000001E-6</v>
      </c>
    </row>
    <row r="4221" spans="1:17" x14ac:dyDescent="0.35">
      <c r="A4221" s="5" t="s">
        <v>4340</v>
      </c>
      <c r="B4221" s="10">
        <f>('b01'!B4222-'b02'!B$1)/'b02'!B$2</f>
        <v>-5.7403608962374786E-2</v>
      </c>
      <c r="C4221" s="10">
        <f>('b01'!C4222-'b02'!C$1)/'b02'!C$2</f>
        <v>1.0060181084889304</v>
      </c>
      <c r="D4221" s="10">
        <f>('b01'!D4222-'b02'!D$1)/'b02'!D$2</f>
        <v>-0.47859952809809925</v>
      </c>
      <c r="E4221" s="10">
        <f>('b01'!E4222-'b02'!E$1)/'b02'!E$2</f>
        <v>-2.0496923056919236</v>
      </c>
      <c r="F4221" s="10">
        <f>('b01'!F4222-'b02'!F$1)/'b02'!F$2</f>
        <v>0.84161683962216949</v>
      </c>
      <c r="G4221" s="10">
        <f>('b01'!G4222-'b02'!G$1)/'b02'!G$2</f>
        <v>-1.6329635051043487</v>
      </c>
      <c r="H4221" s="10">
        <f>('b01'!H4222-'b02'!H$1)/'b02'!H$2</f>
        <v>1.3104155300875844</v>
      </c>
      <c r="I4221" s="10">
        <f>('b01'!I4222-'b02'!I$1)/'b02'!I$2</f>
        <v>-7.1077437817924236E-2</v>
      </c>
      <c r="J4221" s="10">
        <f>('b01'!J4222-'b02'!J$1)/'b02'!J$2</f>
        <v>-0.6724777895691908</v>
      </c>
      <c r="K4221" s="10">
        <f>('b01'!K4222-'b02'!K$1)/'b02'!K$2</f>
        <v>-0.1371708624498279</v>
      </c>
      <c r="L4221" s="10">
        <f>('b01'!L4222-'b02'!L$1)/'b02'!L$2</f>
        <v>-0.52397275760442386</v>
      </c>
      <c r="M4221" s="10">
        <f>('b01'!M4222-'b02'!M$1)/'b02'!M$2</f>
        <v>-0.55041394083060846</v>
      </c>
      <c r="N4221" s="10">
        <f>('b01'!N4222-'b02'!N$1)/'b02'!N$2</f>
        <v>-0.4717327910133382</v>
      </c>
      <c r="O4221" s="10">
        <f>('b01'!O4222-'b02'!O$1)/'b02'!O$2</f>
        <v>-0.60541706036524601</v>
      </c>
      <c r="P4221" s="10">
        <f>('b01'!P4222-'b02'!P$1)/'b02'!P$2</f>
        <v>-0.71358185100832228</v>
      </c>
      <c r="Q4221" s="40">
        <v>5.8100000000000004E-9</v>
      </c>
    </row>
    <row r="4222" spans="1:17" x14ac:dyDescent="0.35">
      <c r="A4222" s="5" t="s">
        <v>4341</v>
      </c>
      <c r="B4222" s="10">
        <f>('b01'!B4223-'b02'!B$1)/'b02'!B$2</f>
        <v>-1.4449470620673903</v>
      </c>
      <c r="C4222" s="10">
        <f>('b01'!C4223-'b02'!C$1)/'b02'!C$2</f>
        <v>1.0060181084889304</v>
      </c>
      <c r="D4222" s="10">
        <f>('b01'!D4223-'b02'!D$1)/'b02'!D$2</f>
        <v>-0.47859952809809925</v>
      </c>
      <c r="E4222" s="10">
        <f>('b01'!E4223-'b02'!E$1)/'b02'!E$2</f>
        <v>4.9271035052861512E-2</v>
      </c>
      <c r="F4222" s="10">
        <f>('b01'!F4223-'b02'!F$1)/'b02'!F$2</f>
        <v>0.64166871145608362</v>
      </c>
      <c r="G4222" s="10">
        <f>('b01'!G4223-'b02'!G$1)/'b02'!G$2</f>
        <v>0.27483393097260905</v>
      </c>
      <c r="H4222" s="10">
        <f>('b01'!H4223-'b02'!H$1)/'b02'!H$2</f>
        <v>1.4188652000376043</v>
      </c>
      <c r="I4222" s="10">
        <f>('b01'!I4223-'b02'!I$1)/'b02'!I$2</f>
        <v>-0.65433470824088058</v>
      </c>
      <c r="J4222" s="10">
        <f>('b01'!J4223-'b02'!J$1)/'b02'!J$2</f>
        <v>-0.49054786645423015</v>
      </c>
      <c r="K4222" s="10">
        <f>('b01'!K4223-'b02'!K$1)/'b02'!K$2</f>
        <v>-0.59774052099276642</v>
      </c>
      <c r="L4222" s="10">
        <f>('b01'!L4223-'b02'!L$1)/'b02'!L$2</f>
        <v>-0.48878705721955423</v>
      </c>
      <c r="M4222" s="10">
        <f>('b01'!M4223-'b02'!M$1)/'b02'!M$2</f>
        <v>-0.70493133785258999</v>
      </c>
      <c r="N4222" s="10">
        <f>('b01'!N4223-'b02'!N$1)/'b02'!N$2</f>
        <v>-1.0682903732737148</v>
      </c>
      <c r="O4222" s="10">
        <f>('b01'!O4223-'b02'!O$1)/'b02'!O$2</f>
        <v>-0.41482404445494303</v>
      </c>
      <c r="P4222" s="10">
        <f>('b01'!P4223-'b02'!P$1)/'b02'!P$2</f>
        <v>-0.5612527107471712</v>
      </c>
      <c r="Q4222" s="40">
        <v>1.1800000000000001E-9</v>
      </c>
    </row>
    <row r="4223" spans="1:17" x14ac:dyDescent="0.35">
      <c r="A4223" s="5" t="s">
        <v>4342</v>
      </c>
      <c r="B4223" s="10">
        <f>('b01'!B4224-'b02'!B$1)/'b02'!B$2</f>
        <v>-0.56493474379582564</v>
      </c>
      <c r="C4223" s="10">
        <f>('b01'!C4224-'b02'!C$1)/'b02'!C$2</f>
        <v>-0.99401789248309869</v>
      </c>
      <c r="D4223" s="10">
        <f>('b01'!D4224-'b02'!D$1)/'b02'!D$2</f>
        <v>-0.47859952809809925</v>
      </c>
      <c r="E4223" s="10">
        <f>('b01'!E4224-'b02'!E$1)/'b02'!E$2</f>
        <v>0.59834498106106615</v>
      </c>
      <c r="F4223" s="10">
        <f>('b01'!F4224-'b02'!F$1)/'b02'!F$2</f>
        <v>2.6303937913353694E-2</v>
      </c>
      <c r="G4223" s="10">
        <f>('b01'!G4224-'b02'!G$1)/'b02'!G$2</f>
        <v>0.53438173077791173</v>
      </c>
      <c r="H4223" s="10">
        <f>('b01'!H4224-'b02'!H$1)/'b02'!H$2</f>
        <v>-2.4813232640813974</v>
      </c>
      <c r="I4223" s="10">
        <f>('b01'!I4224-'b02'!I$1)/'b02'!I$2</f>
        <v>1.7722185306155991</v>
      </c>
      <c r="J4223" s="10">
        <f>('b01'!J4224-'b02'!J$1)/'b02'!J$2</f>
        <v>1.1892222055649115</v>
      </c>
      <c r="K4223" s="10">
        <f>('b01'!K4224-'b02'!K$1)/'b02'!K$2</f>
        <v>1.834435454795978</v>
      </c>
      <c r="L4223" s="10">
        <f>('b01'!L4224-'b02'!L$1)/'b02'!L$2</f>
        <v>2.0067235570788164</v>
      </c>
      <c r="M4223" s="10">
        <f>('b01'!M4224-'b02'!M$1)/'b02'!M$2</f>
        <v>3.0625468076450724</v>
      </c>
      <c r="N4223" s="10">
        <f>('b01'!N4224-'b02'!N$1)/'b02'!N$2</f>
        <v>1.7416290918675521</v>
      </c>
      <c r="O4223" s="10">
        <f>('b01'!O4224-'b02'!O$1)/'b02'!O$2</f>
        <v>2.569909960444861</v>
      </c>
      <c r="P4223" s="10">
        <f>('b01'!P4224-'b02'!P$1)/'b02'!P$2</f>
        <v>1.7916240504961005</v>
      </c>
      <c r="Q4223" s="40">
        <v>0.99946526000000002</v>
      </c>
    </row>
    <row r="4224" spans="1:17" x14ac:dyDescent="0.35">
      <c r="A4224" s="5" t="s">
        <v>4343</v>
      </c>
      <c r="B4224" s="10">
        <f>('b01'!B4225-'b02'!B$1)/'b02'!B$2</f>
        <v>-1.2795619164061451</v>
      </c>
      <c r="C4224" s="10">
        <f>('b01'!C4225-'b02'!C$1)/'b02'!C$2</f>
        <v>-0.99401789248309869</v>
      </c>
      <c r="D4224" s="10">
        <f>('b01'!D4225-'b02'!D$1)/'b02'!D$2</f>
        <v>-0.47859952809809925</v>
      </c>
      <c r="E4224" s="10">
        <f>('b01'!E4225-'b02'!E$1)/'b02'!E$2</f>
        <v>-0.4733563836076603</v>
      </c>
      <c r="F4224" s="10">
        <f>('b01'!F4225-'b02'!F$1)/'b02'!F$2</f>
        <v>-1.0694191411995611</v>
      </c>
      <c r="G4224" s="10">
        <f>('b01'!G4225-'b02'!G$1)/'b02'!G$2</f>
        <v>-0.79411566009936341</v>
      </c>
      <c r="H4224" s="10">
        <f>('b01'!H4225-'b02'!H$1)/'b02'!H$2</f>
        <v>0.56915725319607169</v>
      </c>
      <c r="I4224" s="10">
        <f>('b01'!I4225-'b02'!I$1)/'b02'!I$2</f>
        <v>-0.53623206178672211</v>
      </c>
      <c r="J4224" s="10">
        <f>('b01'!J4225-'b02'!J$1)/'b02'!J$2</f>
        <v>-1.2201468035477578</v>
      </c>
      <c r="K4224" s="10">
        <f>('b01'!K4225-'b02'!K$1)/'b02'!K$2</f>
        <v>-0.11262069737823018</v>
      </c>
      <c r="L4224" s="10">
        <f>('b01'!L4225-'b02'!L$1)/'b02'!L$2</f>
        <v>-0.48435360548863421</v>
      </c>
      <c r="M4224" s="10">
        <f>('b01'!M4225-'b02'!M$1)/'b02'!M$2</f>
        <v>-0.39886428828912973</v>
      </c>
      <c r="N4224" s="10">
        <f>('b01'!N4225-'b02'!N$1)/'b02'!N$2</f>
        <v>-0.49151926050372707</v>
      </c>
      <c r="O4224" s="10">
        <f>('b01'!O4225-'b02'!O$1)/'b02'!O$2</f>
        <v>-0.76976890801009212</v>
      </c>
      <c r="P4224" s="10">
        <f>('b01'!P4225-'b02'!P$1)/'b02'!P$2</f>
        <v>-0.84502758332008021</v>
      </c>
      <c r="Q4224" s="40">
        <v>2.6199999999999999E-6</v>
      </c>
    </row>
    <row r="4225" spans="1:17" x14ac:dyDescent="0.35">
      <c r="A4225" s="5" t="s">
        <v>4344</v>
      </c>
      <c r="B4225" s="10">
        <f>('b01'!B4226-'b02'!B$1)/'b02'!B$2</f>
        <v>1.449730513844776</v>
      </c>
      <c r="C4225" s="10">
        <f>('b01'!C4226-'b02'!C$1)/'b02'!C$2</f>
        <v>1.0060181084889304</v>
      </c>
      <c r="D4225" s="10">
        <f>('b01'!D4226-'b02'!D$1)/'b02'!D$2</f>
        <v>0.96166387273879284</v>
      </c>
      <c r="E4225" s="10">
        <f>('b01'!E4226-'b02'!E$1)/'b02'!E$2</f>
        <v>0.32056891205970789</v>
      </c>
      <c r="F4225" s="10">
        <f>('b01'!F4226-'b02'!F$1)/'b02'!F$2</f>
        <v>-0.3325712846204314</v>
      </c>
      <c r="G4225" s="10">
        <f>('b01'!G4226-'b02'!G$1)/'b02'!G$2</f>
        <v>0.14640171907240015</v>
      </c>
      <c r="H4225" s="10">
        <f>('b01'!H4226-'b02'!H$1)/'b02'!H$2</f>
        <v>-3.23057379113766E-2</v>
      </c>
      <c r="I4225" s="10">
        <f>('b01'!I4226-'b02'!I$1)/'b02'!I$2</f>
        <v>-7.7289289399824754E-2</v>
      </c>
      <c r="J4225" s="10">
        <f>('b01'!J4226-'b02'!J$1)/'b02'!J$2</f>
        <v>0.60633372120493279</v>
      </c>
      <c r="K4225" s="10">
        <f>('b01'!K4226-'b02'!K$1)/'b02'!K$2</f>
        <v>-0.70031971013646377</v>
      </c>
      <c r="L4225" s="10">
        <f>('b01'!L4226-'b02'!L$1)/'b02'!L$2</f>
        <v>-0.52398641892900744</v>
      </c>
      <c r="M4225" s="10">
        <f>('b01'!M4226-'b02'!M$1)/'b02'!M$2</f>
        <v>-0.47798883053557439</v>
      </c>
      <c r="N4225" s="10">
        <f>('b01'!N4226-'b02'!N$1)/'b02'!N$2</f>
        <v>0.15242821038628904</v>
      </c>
      <c r="O4225" s="10">
        <f>('b01'!O4226-'b02'!O$1)/'b02'!O$2</f>
        <v>-1.4606471819601476</v>
      </c>
      <c r="P4225" s="10">
        <f>('b01'!P4226-'b02'!P$1)/'b02'!P$2</f>
        <v>-0.11050959997538262</v>
      </c>
      <c r="Q4225" s="40">
        <v>5.3799999999999999E-8</v>
      </c>
    </row>
    <row r="4226" spans="1:17" x14ac:dyDescent="0.35">
      <c r="A4226" s="5" t="s">
        <v>4345</v>
      </c>
      <c r="B4226" s="10">
        <f>('b01'!B4227-'b02'!B$1)/'b02'!B$2</f>
        <v>-0.76328024476522038</v>
      </c>
      <c r="C4226" s="10">
        <f>('b01'!C4227-'b02'!C$1)/'b02'!C$2</f>
        <v>1.0060181084889304</v>
      </c>
      <c r="D4226" s="10">
        <f>('b01'!D4227-'b02'!D$1)/'b02'!D$2</f>
        <v>-0.47859952809809925</v>
      </c>
      <c r="E4226" s="10">
        <f>('b01'!E4227-'b02'!E$1)/'b02'!E$2</f>
        <v>-5.6656842824733954E-2</v>
      </c>
      <c r="F4226" s="10">
        <f>('b01'!F4227-'b02'!F$1)/'b02'!F$2</f>
        <v>0.77532158949228724</v>
      </c>
      <c r="G4226" s="10">
        <f>('b01'!G4227-'b02'!G$1)/'b02'!G$2</f>
        <v>0.22621609934557704</v>
      </c>
      <c r="H4226" s="10">
        <f>('b01'!H4227-'b02'!H$1)/'b02'!H$2</f>
        <v>0.86920263400495701</v>
      </c>
      <c r="I4226" s="10">
        <f>('b01'!I4227-'b02'!I$1)/'b02'!I$2</f>
        <v>-0.56109190049786206</v>
      </c>
      <c r="J4226" s="10">
        <f>('b01'!J4227-'b02'!J$1)/'b02'!J$2</f>
        <v>-0.78124342188384155</v>
      </c>
      <c r="K4226" s="10">
        <f>('b01'!K4227-'b02'!K$1)/'b02'!K$2</f>
        <v>-0.55756743074419302</v>
      </c>
      <c r="L4226" s="10">
        <f>('b01'!L4227-'b02'!L$1)/'b02'!L$2</f>
        <v>-0.51946733088073582</v>
      </c>
      <c r="M4226" s="10">
        <f>('b01'!M4227-'b02'!M$1)/'b02'!M$2</f>
        <v>-0.60768356419149172</v>
      </c>
      <c r="N4226" s="10">
        <f>('b01'!N4227-'b02'!N$1)/'b02'!N$2</f>
        <v>-0.4589430107858179</v>
      </c>
      <c r="O4226" s="10">
        <f>('b01'!O4227-'b02'!O$1)/'b02'!O$2</f>
        <v>-1.1882141386223075</v>
      </c>
      <c r="P4226" s="10">
        <f>('b01'!P4227-'b02'!P$1)/'b02'!P$2</f>
        <v>-0.87642397596262345</v>
      </c>
      <c r="Q4226" s="40">
        <v>6.5100000000000001E-9</v>
      </c>
    </row>
    <row r="4227" spans="1:17" x14ac:dyDescent="0.35">
      <c r="A4227" s="5" t="s">
        <v>4346</v>
      </c>
      <c r="B4227" s="10">
        <f>('b01'!B4228-'b02'!B$1)/'b02'!B$2</f>
        <v>-0.37650651787490075</v>
      </c>
      <c r="C4227" s="10">
        <f>('b01'!C4228-'b02'!C$1)/'b02'!C$2</f>
        <v>1.0060181084889304</v>
      </c>
      <c r="D4227" s="10">
        <f>('b01'!D4228-'b02'!D$1)/'b02'!D$2</f>
        <v>-0.47859952809809925</v>
      </c>
      <c r="E4227" s="10">
        <f>('b01'!E4228-'b02'!E$1)/'b02'!E$2</f>
        <v>6.8932999246930637E-2</v>
      </c>
      <c r="F4227" s="10">
        <f>('b01'!F4228-'b02'!F$1)/'b02'!F$2</f>
        <v>0.86373047982118445</v>
      </c>
      <c r="G4227" s="10">
        <f>('b01'!G4228-'b02'!G$1)/'b02'!G$2</f>
        <v>0.37846079529424148</v>
      </c>
      <c r="H4227" s="10">
        <f>('b01'!H4228-'b02'!H$1)/'b02'!H$2</f>
        <v>0.99638459264176904</v>
      </c>
      <c r="I4227" s="10">
        <f>('b01'!I4228-'b02'!I$1)/'b02'!I$2</f>
        <v>0.10673184025641312</v>
      </c>
      <c r="J4227" s="10">
        <f>('b01'!J4228-'b02'!J$1)/'b02'!J$2</f>
        <v>-0.89615726059489886</v>
      </c>
      <c r="K4227" s="10">
        <f>('b01'!K4228-'b02'!K$1)/'b02'!K$2</f>
        <v>-0.19424946281473177</v>
      </c>
      <c r="L4227" s="10">
        <f>('b01'!L4228-'b02'!L$1)/'b02'!L$2</f>
        <v>-0.5054023342052415</v>
      </c>
      <c r="M4227" s="10">
        <f>('b01'!M4228-'b02'!M$1)/'b02'!M$2</f>
        <v>-0.51282069198626457</v>
      </c>
      <c r="N4227" s="10">
        <f>('b01'!N4228-'b02'!N$1)/'b02'!N$2</f>
        <v>-0.59621249663938825</v>
      </c>
      <c r="O4227" s="10">
        <f>('b01'!O4228-'b02'!O$1)/'b02'!O$2</f>
        <v>-1.010307679064159</v>
      </c>
      <c r="P4227" s="10">
        <f>('b01'!P4228-'b02'!P$1)/'b02'!P$2</f>
        <v>-0.1768469438877148</v>
      </c>
      <c r="Q4227" s="40">
        <v>1.3799999999999999E-6</v>
      </c>
    </row>
    <row r="4228" spans="1:17" x14ac:dyDescent="0.35">
      <c r="A4228" s="5" t="s">
        <v>4347</v>
      </c>
      <c r="B4228" s="10">
        <f>('b01'!B4229-'b02'!B$1)/'b02'!B$2</f>
        <v>-0.82045041857404588</v>
      </c>
      <c r="C4228" s="10">
        <f>('b01'!C4229-'b02'!C$1)/'b02'!C$2</f>
        <v>1.0060181084889304</v>
      </c>
      <c r="D4228" s="10">
        <f>('b01'!D4229-'b02'!D$1)/'b02'!D$2</f>
        <v>-0.47859952809809925</v>
      </c>
      <c r="E4228" s="10">
        <f>('b01'!E4229-'b02'!E$1)/'b02'!E$2</f>
        <v>1.3591577719890346</v>
      </c>
      <c r="F4228" s="10">
        <f>('b01'!F4229-'b02'!F$1)/'b02'!F$2</f>
        <v>0.74761774026886452</v>
      </c>
      <c r="G4228" s="10">
        <f>('b01'!G4229-'b02'!G$1)/'b02'!G$2</f>
        <v>1.5460945392421137</v>
      </c>
      <c r="H4228" s="10">
        <f>('b01'!H4229-'b02'!H$1)/'b02'!H$2</f>
        <v>0.80255340612721016</v>
      </c>
      <c r="I4228" s="10">
        <f>('b01'!I4229-'b02'!I$1)/'b02'!I$2</f>
        <v>-0.55073021496793173</v>
      </c>
      <c r="J4228" s="10">
        <f>('b01'!J4229-'b02'!J$1)/'b02'!J$2</f>
        <v>-0.67671998019068669</v>
      </c>
      <c r="K4228" s="10">
        <f>('b01'!K4229-'b02'!K$1)/'b02'!K$2</f>
        <v>-0.5846417208472301</v>
      </c>
      <c r="L4228" s="10">
        <f>('b01'!L4229-'b02'!L$1)/'b02'!L$2</f>
        <v>-0.51609221422204354</v>
      </c>
      <c r="M4228" s="10">
        <f>('b01'!M4229-'b02'!M$1)/'b02'!M$2</f>
        <v>-0.60509617410663963</v>
      </c>
      <c r="N4228" s="10">
        <f>('b01'!N4229-'b02'!N$1)/'b02'!N$2</f>
        <v>-0.29091940696623569</v>
      </c>
      <c r="O4228" s="10">
        <f>('b01'!O4229-'b02'!O$1)/'b02'!O$2</f>
        <v>0.20720092686987646</v>
      </c>
      <c r="P4228" s="10">
        <f>('b01'!P4229-'b02'!P$1)/'b02'!P$2</f>
        <v>-1.6001216756258834</v>
      </c>
      <c r="Q4228" s="40">
        <v>1.42E-7</v>
      </c>
    </row>
    <row r="4229" spans="1:17" x14ac:dyDescent="0.35">
      <c r="A4229" s="5" t="s">
        <v>4348</v>
      </c>
      <c r="B4229" s="10">
        <f>('b01'!B4230-'b02'!B$1)/'b02'!B$2</f>
        <v>-8.5988695866787382E-2</v>
      </c>
      <c r="C4229" s="10">
        <f>('b01'!C4230-'b02'!C$1)/'b02'!C$2</f>
        <v>1.0060181084889304</v>
      </c>
      <c r="D4229" s="10">
        <f>('b01'!D4230-'b02'!D$1)/'b02'!D$2</f>
        <v>-0.47859952809809925</v>
      </c>
      <c r="E4229" s="10">
        <f>('b01'!E4230-'b02'!E$1)/'b02'!E$2</f>
        <v>1.257054985642355</v>
      </c>
      <c r="F4229" s="10">
        <f>('b01'!F4230-'b02'!F$1)/'b02'!F$2</f>
        <v>0.63347066481532555</v>
      </c>
      <c r="G4229" s="10">
        <f>('b01'!G4230-'b02'!G$1)/'b02'!G$2</f>
        <v>1.3981086508552105</v>
      </c>
      <c r="H4229" s="10">
        <f>('b01'!H4230-'b02'!H$1)/'b02'!H$2</f>
        <v>0.61199349128295832</v>
      </c>
      <c r="I4229" s="10">
        <f>('b01'!I4230-'b02'!I$1)/'b02'!I$2</f>
        <v>-0.1439322270957111</v>
      </c>
      <c r="J4229" s="10">
        <f>('b01'!J4230-'b02'!J$1)/'b02'!J$2</f>
        <v>-0.41666004732541384</v>
      </c>
      <c r="K4229" s="10">
        <f>('b01'!K4230-'b02'!K$1)/'b02'!K$2</f>
        <v>-0.16418651474463947</v>
      </c>
      <c r="L4229" s="10">
        <f>('b01'!L4230-'b02'!L$1)/'b02'!L$2</f>
        <v>-0.54114462087479087</v>
      </c>
      <c r="M4229" s="10">
        <f>('b01'!M4230-'b02'!M$1)/'b02'!M$2</f>
        <v>-0.4260796212625273</v>
      </c>
      <c r="N4229" s="10">
        <f>('b01'!N4230-'b02'!N$1)/'b02'!N$2</f>
        <v>-0.8033817957861199</v>
      </c>
      <c r="O4229" s="10">
        <f>('b01'!O4230-'b02'!O$1)/'b02'!O$2</f>
        <v>0.11617316973846972</v>
      </c>
      <c r="P4229" s="10">
        <f>('b01'!P4230-'b02'!P$1)/'b02'!P$2</f>
        <v>-0.29266112435262953</v>
      </c>
      <c r="Q4229" s="40">
        <v>2.4899999999999999E-5</v>
      </c>
    </row>
    <row r="4230" spans="1:17" x14ac:dyDescent="0.35">
      <c r="A4230" s="5" t="s">
        <v>4349</v>
      </c>
      <c r="B4230" s="10">
        <f>('b01'!B4231-'b02'!B$1)/'b02'!B$2</f>
        <v>-0.26129111657650228</v>
      </c>
      <c r="C4230" s="10">
        <f>('b01'!C4231-'b02'!C$1)/'b02'!C$2</f>
        <v>-0.99401789248309869</v>
      </c>
      <c r="D4230" s="10">
        <f>('b01'!D4231-'b02'!D$1)/'b02'!D$2</f>
        <v>-0.47859952809809925</v>
      </c>
      <c r="E4230" s="10">
        <f>('b01'!E4231-'b02'!E$1)/'b02'!E$2</f>
        <v>-0.29701557982588211</v>
      </c>
      <c r="F4230" s="10">
        <f>('b01'!F4231-'b02'!F$1)/'b02'!F$2</f>
        <v>-1.2844921054152101</v>
      </c>
      <c r="G4230" s="10">
        <f>('b01'!G4231-'b02'!G$1)/'b02'!G$2</f>
        <v>-0.72036440282589231</v>
      </c>
      <c r="H4230" s="10">
        <f>('b01'!H4231-'b02'!H$1)/'b02'!H$2</f>
        <v>8.4447996817720999E-2</v>
      </c>
      <c r="I4230" s="10">
        <f>('b01'!I4231-'b02'!I$1)/'b02'!I$2</f>
        <v>-0.57303005326470224</v>
      </c>
      <c r="J4230" s="10">
        <f>('b01'!J4231-'b02'!J$1)/'b02'!J$2</f>
        <v>-0.35751104722031019</v>
      </c>
      <c r="K4230" s="10">
        <f>('b01'!K4231-'b02'!K$1)/'b02'!K$2</f>
        <v>-0.69426106519701825</v>
      </c>
      <c r="L4230" s="10">
        <f>('b01'!L4231-'b02'!L$1)/'b02'!L$2</f>
        <v>-0.55947416318061383</v>
      </c>
      <c r="M4230" s="10">
        <f>('b01'!M4231-'b02'!M$1)/'b02'!M$2</f>
        <v>-0.502467464052058</v>
      </c>
      <c r="N4230" s="10">
        <f>('b01'!N4231-'b02'!N$1)/'b02'!N$2</f>
        <v>-0.24189713642783009</v>
      </c>
      <c r="O4230" s="10">
        <f>('b01'!O4231-'b02'!O$1)/'b02'!O$2</f>
        <v>-0.33644589135964154</v>
      </c>
      <c r="P4230" s="10">
        <f>('b01'!P4231-'b02'!P$1)/'b02'!P$2</f>
        <v>-0.84883517048906099</v>
      </c>
      <c r="Q4230" s="40">
        <v>1.31E-7</v>
      </c>
    </row>
    <row r="4231" spans="1:17" x14ac:dyDescent="0.35">
      <c r="A4231" s="5" t="s">
        <v>4350</v>
      </c>
      <c r="B4231" s="10">
        <f>('b01'!B4232-'b02'!B$1)/'b02'!B$2</f>
        <v>-0.17670259410426042</v>
      </c>
      <c r="C4231" s="10">
        <f>('b01'!C4232-'b02'!C$1)/'b02'!C$2</f>
        <v>1.0060181084889304</v>
      </c>
      <c r="D4231" s="10">
        <f>('b01'!D4232-'b02'!D$1)/'b02'!D$2</f>
        <v>-0.47859952809809925</v>
      </c>
      <c r="E4231" s="10">
        <f>('b01'!E4232-'b02'!E$1)/'b02'!E$2</f>
        <v>-0.46241082629322022</v>
      </c>
      <c r="F4231" s="10">
        <f>('b01'!F4232-'b02'!F$1)/'b02'!F$2</f>
        <v>0.97905801098732692</v>
      </c>
      <c r="G4231" s="10">
        <f>('b01'!G4232-'b02'!G$1)/'b02'!G$2</f>
        <v>-8.3829179509370411E-2</v>
      </c>
      <c r="H4231" s="10">
        <f>('b01'!H4232-'b02'!H$1)/'b02'!H$2</f>
        <v>-1.9643766011174622</v>
      </c>
      <c r="I4231" s="10">
        <f>('b01'!I4232-'b02'!I$1)/'b02'!I$2</f>
        <v>1.5615019444020011</v>
      </c>
      <c r="J4231" s="10">
        <f>('b01'!J4232-'b02'!J$1)/'b02'!J$2</f>
        <v>1.7015713339720517</v>
      </c>
      <c r="K4231" s="10">
        <f>('b01'!K4232-'b02'!K$1)/'b02'!K$2</f>
        <v>1.9969237184802073</v>
      </c>
      <c r="L4231" s="10">
        <f>('b01'!L4232-'b02'!L$1)/'b02'!L$2</f>
        <v>1.8621142183586821</v>
      </c>
      <c r="M4231" s="10">
        <f>('b01'!M4232-'b02'!M$1)/'b02'!M$2</f>
        <v>2.2224163256013427</v>
      </c>
      <c r="N4231" s="10">
        <f>('b01'!N4232-'b02'!N$1)/'b02'!N$2</f>
        <v>2.5972410025133259</v>
      </c>
      <c r="O4231" s="10">
        <f>('b01'!O4232-'b02'!O$1)/'b02'!O$2</f>
        <v>1.3694076982224195</v>
      </c>
      <c r="P4231" s="10">
        <f>('b01'!P4232-'b02'!P$1)/'b02'!P$2</f>
        <v>0.58568439861114885</v>
      </c>
      <c r="Q4231" s="40">
        <v>0.79110484199999997</v>
      </c>
    </row>
    <row r="4232" spans="1:17" x14ac:dyDescent="0.35">
      <c r="A4232" s="5" t="s">
        <v>4351</v>
      </c>
      <c r="B4232" s="10">
        <f>('b01'!B4233-'b02'!B$1)/'b02'!B$2</f>
        <v>-0.45701145650365504</v>
      </c>
      <c r="C4232" s="10">
        <f>('b01'!C4233-'b02'!C$1)/'b02'!C$2</f>
        <v>1.0060181084889304</v>
      </c>
      <c r="D4232" s="10">
        <f>('b01'!D4233-'b02'!D$1)/'b02'!D$2</f>
        <v>-0.47859952809809925</v>
      </c>
      <c r="E4232" s="10">
        <f>('b01'!E4233-'b02'!E$1)/'b02'!E$2</f>
        <v>-1.6736322270147632</v>
      </c>
      <c r="F4232" s="10">
        <f>('b01'!F4233-'b02'!F$1)/'b02'!F$2</f>
        <v>0.18788177136773887</v>
      </c>
      <c r="G4232" s="10">
        <f>('b01'!G4233-'b02'!G$1)/'b02'!G$2</f>
        <v>-1.4572216181465718</v>
      </c>
      <c r="H4232" s="10">
        <f>('b01'!H4233-'b02'!H$1)/'b02'!H$2</f>
        <v>1.0102640133003775</v>
      </c>
      <c r="I4232" s="10">
        <f>('b01'!I4233-'b02'!I$1)/'b02'!I$2</f>
        <v>-0.69360532972896938</v>
      </c>
      <c r="J4232" s="10">
        <f>('b01'!J4233-'b02'!J$1)/'b02'!J$2</f>
        <v>-1.3120958204413498</v>
      </c>
      <c r="K4232" s="10">
        <f>('b01'!K4233-'b02'!K$1)/'b02'!K$2</f>
        <v>-0.5436199136485611</v>
      </c>
      <c r="L4232" s="10">
        <f>('b01'!L4233-'b02'!L$1)/'b02'!L$2</f>
        <v>-0.52269458029351279</v>
      </c>
      <c r="M4232" s="10">
        <f>('b01'!M4233-'b02'!M$1)/'b02'!M$2</f>
        <v>-0.62677486232900825</v>
      </c>
      <c r="N4232" s="10">
        <f>('b01'!N4233-'b02'!N$1)/'b02'!N$2</f>
        <v>-3.6909854419506248E-2</v>
      </c>
      <c r="O4232" s="10">
        <f>('b01'!O4233-'b02'!O$1)/'b02'!O$2</f>
        <v>-1.5775453045310399</v>
      </c>
      <c r="P4232" s="10">
        <f>('b01'!P4233-'b02'!P$1)/'b02'!P$2</f>
        <v>-1.056491850092468</v>
      </c>
      <c r="Q4232" s="40">
        <v>1.01E-9</v>
      </c>
    </row>
    <row r="4233" spans="1:17" x14ac:dyDescent="0.35">
      <c r="A4233" s="5" t="s">
        <v>4352</v>
      </c>
      <c r="B4233" s="10">
        <f>('b01'!B4234-'b02'!B$1)/'b02'!B$2</f>
        <v>1.3167223543711821</v>
      </c>
      <c r="C4233" s="10">
        <f>('b01'!C4234-'b02'!C$1)/'b02'!C$2</f>
        <v>1.0060181084889304</v>
      </c>
      <c r="D4233" s="10">
        <f>('b01'!D4234-'b02'!D$1)/'b02'!D$2</f>
        <v>2.4019272735756849</v>
      </c>
      <c r="E4233" s="10">
        <f>('b01'!E4234-'b02'!E$1)/'b02'!E$2</f>
        <v>0.71712589367171453</v>
      </c>
      <c r="F4233" s="10">
        <f>('b01'!F4234-'b02'!F$1)/'b02'!F$2</f>
        <v>-0.40347225751943494</v>
      </c>
      <c r="G4233" s="10">
        <f>('b01'!G4234-'b02'!G$1)/'b02'!G$2</f>
        <v>0.46425323000839869</v>
      </c>
      <c r="H4233" s="10">
        <f>('b01'!H4234-'b02'!H$1)/'b02'!H$2</f>
        <v>0.21101265084520396</v>
      </c>
      <c r="I4233" s="10">
        <f>('b01'!I4234-'b02'!I$1)/'b02'!I$2</f>
        <v>-0.16673779620200299</v>
      </c>
      <c r="J4233" s="10">
        <f>('b01'!J4234-'b02'!J$1)/'b02'!J$2</f>
        <v>0.5298646875300107</v>
      </c>
      <c r="K4233" s="10">
        <f>('b01'!K4234-'b02'!K$1)/'b02'!K$2</f>
        <v>-0.81406758274670432</v>
      </c>
      <c r="L4233" s="10">
        <f>('b01'!L4234-'b02'!L$1)/'b02'!L$2</f>
        <v>-0.47268557808846179</v>
      </c>
      <c r="M4233" s="10">
        <f>('b01'!M4234-'b02'!M$1)/'b02'!M$2</f>
        <v>-0.57482597891213405</v>
      </c>
      <c r="N4233" s="10">
        <f>('b01'!N4234-'b02'!N$1)/'b02'!N$2</f>
        <v>-0.62794181777797342</v>
      </c>
      <c r="O4233" s="10">
        <f>('b01'!O4234-'b02'!O$1)/'b02'!O$2</f>
        <v>0.73816060420868035</v>
      </c>
      <c r="P4233" s="10">
        <f>('b01'!P4234-'b02'!P$1)/'b02'!P$2</f>
        <v>-0.20267170144580351</v>
      </c>
      <c r="Q4233" s="40">
        <v>7.7700000000000001E-8</v>
      </c>
    </row>
    <row r="4234" spans="1:17" x14ac:dyDescent="0.35">
      <c r="A4234" s="5" t="s">
        <v>4353</v>
      </c>
      <c r="B4234" s="10">
        <f>('b01'!B4235-'b02'!B$1)/'b02'!B$2</f>
        <v>0.23253084392524062</v>
      </c>
      <c r="C4234" s="10">
        <f>('b01'!C4235-'b02'!C$1)/'b02'!C$2</f>
        <v>1.0060181084889304</v>
      </c>
      <c r="D4234" s="10">
        <f>('b01'!D4235-'b02'!D$1)/'b02'!D$2</f>
        <v>-0.47859952809809925</v>
      </c>
      <c r="E4234" s="10">
        <f>('b01'!E4235-'b02'!E$1)/'b02'!E$2</f>
        <v>0.17534282995361358</v>
      </c>
      <c r="F4234" s="10">
        <f>('b01'!F4235-'b02'!F$1)/'b02'!F$2</f>
        <v>1.1060357546770805</v>
      </c>
      <c r="G4234" s="10">
        <f>('b01'!G4235-'b02'!G$1)/'b02'!G$2</f>
        <v>0.57455585331294945</v>
      </c>
      <c r="H4234" s="10">
        <f>('b01'!H4235-'b02'!H$1)/'b02'!H$2</f>
        <v>-1.5869361669160742</v>
      </c>
      <c r="I4234" s="10">
        <f>('b01'!I4235-'b02'!I$1)/'b02'!I$2</f>
        <v>1.8398692677718091</v>
      </c>
      <c r="J4234" s="10">
        <f>('b01'!J4235-'b02'!J$1)/'b02'!J$2</f>
        <v>1.473283522604423</v>
      </c>
      <c r="K4234" s="10">
        <f>('b01'!K4235-'b02'!K$1)/'b02'!K$2</f>
        <v>1.9402596901349161</v>
      </c>
      <c r="L4234" s="10">
        <f>('b01'!L4235-'b02'!L$1)/'b02'!L$2</f>
        <v>1.9242552483545783</v>
      </c>
      <c r="M4234" s="10">
        <f>('b01'!M4235-'b02'!M$1)/'b02'!M$2</f>
        <v>1.6942021549934867</v>
      </c>
      <c r="N4234" s="10">
        <f>('b01'!N4235-'b02'!N$1)/'b02'!N$2</f>
        <v>1.9932498223038064</v>
      </c>
      <c r="O4234" s="10">
        <f>('b01'!O4235-'b02'!O$1)/'b02'!O$2</f>
        <v>2.0285585935469856</v>
      </c>
      <c r="P4234" s="10">
        <f>('b01'!P4235-'b02'!P$1)/'b02'!P$2</f>
        <v>-0.32613568455075498</v>
      </c>
      <c r="Q4234" s="40">
        <v>0.24000481600000001</v>
      </c>
    </row>
    <row r="4235" spans="1:17" x14ac:dyDescent="0.35">
      <c r="A4235" s="5" t="s">
        <v>4354</v>
      </c>
      <c r="B4235" s="10">
        <f>('b01'!B4236-'b02'!B$1)/'b02'!B$2</f>
        <v>-0.57718549532628838</v>
      </c>
      <c r="C4235" s="10">
        <f>('b01'!C4236-'b02'!C$1)/'b02'!C$2</f>
        <v>1.0060181084889304</v>
      </c>
      <c r="D4235" s="10">
        <f>('b01'!D4236-'b02'!D$1)/'b02'!D$2</f>
        <v>-0.47859952809809925</v>
      </c>
      <c r="E4235" s="10">
        <f>('b01'!E4236-'b02'!E$1)/'b02'!E$2</f>
        <v>0.23785647831297541</v>
      </c>
      <c r="F4235" s="10">
        <f>('b01'!F4236-'b02'!F$1)/'b02'!F$2</f>
        <v>0.81630173563621622</v>
      </c>
      <c r="G4235" s="10">
        <f>('b01'!G4236-'b02'!G$1)/'b02'!G$2</f>
        <v>0.51962829727863502</v>
      </c>
      <c r="H4235" s="10">
        <f>('b01'!H4236-'b02'!H$1)/'b02'!H$2</f>
        <v>1.182496958436269</v>
      </c>
      <c r="I4235" s="10">
        <f>('b01'!I4236-'b02'!I$1)/'b02'!I$2</f>
        <v>5.7795079219506509E-2</v>
      </c>
      <c r="J4235" s="10">
        <f>('b01'!J4236-'b02'!J$1)/'b02'!J$2</f>
        <v>-1.2232820236070256</v>
      </c>
      <c r="K4235" s="10">
        <f>('b01'!K4236-'b02'!K$1)/'b02'!K$2</f>
        <v>-0.19808141579819302</v>
      </c>
      <c r="L4235" s="10">
        <f>('b01'!L4236-'b02'!L$1)/'b02'!L$2</f>
        <v>-0.50396011383812778</v>
      </c>
      <c r="M4235" s="10">
        <f>('b01'!M4236-'b02'!M$1)/'b02'!M$2</f>
        <v>-0.54724734147722054</v>
      </c>
      <c r="N4235" s="10">
        <f>('b01'!N4236-'b02'!N$1)/'b02'!N$2</f>
        <v>-0.99296901437924545</v>
      </c>
      <c r="O4235" s="10">
        <f>('b01'!O4236-'b02'!O$1)/'b02'!O$2</f>
        <v>-0.30427601704361357</v>
      </c>
      <c r="P4235" s="10">
        <f>('b01'!P4236-'b02'!P$1)/'b02'!P$2</f>
        <v>-0.17786758164610822</v>
      </c>
      <c r="Q4235" s="40">
        <v>2.88E-6</v>
      </c>
    </row>
    <row r="4236" spans="1:17" x14ac:dyDescent="0.35">
      <c r="A4236" s="5" t="s">
        <v>4355</v>
      </c>
      <c r="B4236" s="10">
        <f>('b01'!B4237-'b02'!B$1)/'b02'!B$2</f>
        <v>1.8665477504407542</v>
      </c>
      <c r="C4236" s="10">
        <f>('b01'!C4237-'b02'!C$1)/'b02'!C$2</f>
        <v>-0.99401789248309869</v>
      </c>
      <c r="D4236" s="10">
        <f>('b01'!D4237-'b02'!D$1)/'b02'!D$2</f>
        <v>2.4019272735756849</v>
      </c>
      <c r="E4236" s="10">
        <f>('b01'!E4237-'b02'!E$1)/'b02'!E$2</f>
        <v>-0.89878305370408962</v>
      </c>
      <c r="F4236" s="10">
        <f>('b01'!F4237-'b02'!F$1)/'b02'!F$2</f>
        <v>-2.3680127908838515</v>
      </c>
      <c r="G4236" s="10">
        <f>('b01'!G4237-'b02'!G$1)/'b02'!G$2</f>
        <v>-1.5354742970453967</v>
      </c>
      <c r="H4236" s="10">
        <f>('b01'!H4237-'b02'!H$1)/'b02'!H$2</f>
        <v>0.69769395958501823</v>
      </c>
      <c r="I4236" s="10">
        <f>('b01'!I4237-'b02'!I$1)/'b02'!I$2</f>
        <v>-1.0095401682254199</v>
      </c>
      <c r="J4236" s="10">
        <f>('b01'!J4237-'b02'!J$1)/'b02'!J$2</f>
        <v>0.49111752362724731</v>
      </c>
      <c r="K4236" s="10">
        <f>('b01'!K4237-'b02'!K$1)/'b02'!K$2</f>
        <v>-0.76773225535631151</v>
      </c>
      <c r="L4236" s="10">
        <f>('b01'!L4237-'b02'!L$1)/'b02'!L$2</f>
        <v>-0.51639545760285688</v>
      </c>
      <c r="M4236" s="10">
        <f>('b01'!M4237-'b02'!M$1)/'b02'!M$2</f>
        <v>-0.64840833033091105</v>
      </c>
      <c r="N4236" s="10">
        <f>('b01'!N4237-'b02'!N$1)/'b02'!N$2</f>
        <v>-0.12186418049184615</v>
      </c>
      <c r="O4236" s="10">
        <f>('b01'!O4237-'b02'!O$1)/'b02'!O$2</f>
        <v>0.28992093760487164</v>
      </c>
      <c r="P4236" s="10">
        <f>('b01'!P4237-'b02'!P$1)/'b02'!P$2</f>
        <v>4.6254238137900069E-2</v>
      </c>
      <c r="Q4236" s="40">
        <v>8.1300000000000007E-9</v>
      </c>
    </row>
    <row r="4237" spans="1:17" x14ac:dyDescent="0.35">
      <c r="A4237" s="5" t="s">
        <v>4356</v>
      </c>
      <c r="B4237" s="10">
        <f>('b01'!B4238-'b02'!B$1)/'b02'!B$2</f>
        <v>-1.6742111264231905</v>
      </c>
      <c r="C4237" s="10">
        <f>('b01'!C4238-'b02'!C$1)/'b02'!C$2</f>
        <v>1.0060181084889304</v>
      </c>
      <c r="D4237" s="10">
        <f>('b01'!D4238-'b02'!D$1)/'b02'!D$2</f>
        <v>-0.47859952809809925</v>
      </c>
      <c r="E4237" s="10">
        <f>('b01'!E4238-'b02'!E$1)/'b02'!E$2</f>
        <v>2.8464707836566459</v>
      </c>
      <c r="F4237" s="10">
        <f>('b01'!F4238-'b02'!F$1)/'b02'!F$2</f>
        <v>0.75001847849909153</v>
      </c>
      <c r="G4237" s="10">
        <f>('b01'!G4238-'b02'!G$1)/'b02'!G$2</f>
        <v>2.9449129533564036</v>
      </c>
      <c r="H4237" s="10">
        <f>('b01'!H4238-'b02'!H$1)/'b02'!H$2</f>
        <v>-2.4127128634993853</v>
      </c>
      <c r="I4237" s="10">
        <f>('b01'!I4238-'b02'!I$1)/'b02'!I$2</f>
        <v>1.8271208998076007</v>
      </c>
      <c r="J4237" s="10">
        <f>('b01'!J4238-'b02'!J$1)/'b02'!J$2</f>
        <v>1.1614652974459747</v>
      </c>
      <c r="K4237" s="10">
        <f>('b01'!K4238-'b02'!K$1)/'b02'!K$2</f>
        <v>1.8249659388097503</v>
      </c>
      <c r="L4237" s="10">
        <f>('b01'!L4238-'b02'!L$1)/'b02'!L$2</f>
        <v>1.9753707480232774</v>
      </c>
      <c r="M4237" s="10">
        <f>('b01'!M4238-'b02'!M$1)/'b02'!M$2</f>
        <v>2.8999117630592965</v>
      </c>
      <c r="N4237" s="10">
        <f>('b01'!N4238-'b02'!N$1)/'b02'!N$2</f>
        <v>1.5685708757128491</v>
      </c>
      <c r="O4237" s="10">
        <f>('b01'!O4238-'b02'!O$1)/'b02'!O$2</f>
        <v>1.8567113027268465</v>
      </c>
      <c r="P4237" s="10">
        <f>('b01'!P4238-'b02'!P$1)/'b02'!P$2</f>
        <v>1.3833956196494603</v>
      </c>
      <c r="Q4237" s="40">
        <v>0.999916994</v>
      </c>
    </row>
    <row r="4238" spans="1:17" x14ac:dyDescent="0.35">
      <c r="A4238" s="5" t="s">
        <v>4357</v>
      </c>
      <c r="B4238" s="10">
        <f>('b01'!B4239-'b02'!B$1)/'b02'!B$2</f>
        <v>6.1836251719309199E-3</v>
      </c>
      <c r="C4238" s="10">
        <f>('b01'!C4239-'b02'!C$1)/'b02'!C$2</f>
        <v>-0.99401789248309869</v>
      </c>
      <c r="D4238" s="10">
        <f>('b01'!D4239-'b02'!D$1)/'b02'!D$2</f>
        <v>-0.47859952809809925</v>
      </c>
      <c r="E4238" s="10">
        <f>('b01'!E4239-'b02'!E$1)/'b02'!E$2</f>
        <v>-0.52871887049357014</v>
      </c>
      <c r="F4238" s="10">
        <f>('b01'!F4239-'b02'!F$1)/'b02'!F$2</f>
        <v>-2.2339975698341745</v>
      </c>
      <c r="G4238" s="10">
        <f>('b01'!G4239-'b02'!G$1)/'b02'!G$2</f>
        <v>-1.2129591527217525</v>
      </c>
      <c r="H4238" s="10">
        <f>('b01'!H4239-'b02'!H$1)/'b02'!H$2</f>
        <v>0.30172325718199178</v>
      </c>
      <c r="I4238" s="10">
        <f>('b01'!I4239-'b02'!I$1)/'b02'!I$2</f>
        <v>-0.58332184968619594</v>
      </c>
      <c r="J4238" s="10">
        <f>('b01'!J4239-'b02'!J$1)/'b02'!J$2</f>
        <v>-1.1818700334633105</v>
      </c>
      <c r="K4238" s="10">
        <f>('b01'!K4239-'b02'!K$1)/'b02'!K$2</f>
        <v>-0.82520939572131324</v>
      </c>
      <c r="L4238" s="10">
        <f>('b01'!L4239-'b02'!L$1)/'b02'!L$2</f>
        <v>-0.52067800908022266</v>
      </c>
      <c r="M4238" s="10">
        <f>('b01'!M4239-'b02'!M$1)/'b02'!M$2</f>
        <v>-0.59693169638101429</v>
      </c>
      <c r="N4238" s="10">
        <f>('b01'!N4239-'b02'!N$1)/'b02'!N$2</f>
        <v>-0.49701430935176327</v>
      </c>
      <c r="O4238" s="10">
        <f>('b01'!O4239-'b02'!O$1)/'b02'!O$2</f>
        <v>0.44413380592899288</v>
      </c>
      <c r="P4238" s="10">
        <f>('b01'!P4239-'b02'!P$1)/'b02'!P$2</f>
        <v>-3.722206747143509E-2</v>
      </c>
      <c r="Q4238" s="40">
        <v>3.0400000000000001E-6</v>
      </c>
    </row>
    <row r="4239" spans="1:17" x14ac:dyDescent="0.35">
      <c r="A4239" s="5" t="s">
        <v>4358</v>
      </c>
      <c r="B4239" s="10">
        <f>('b01'!B4240-'b02'!B$1)/'b02'!B$2</f>
        <v>-1.0141289665794551</v>
      </c>
      <c r="C4239" s="10">
        <f>('b01'!C4240-'b02'!C$1)/'b02'!C$2</f>
        <v>-0.99401789248309869</v>
      </c>
      <c r="D4239" s="10">
        <f>('b01'!D4240-'b02'!D$1)/'b02'!D$2</f>
        <v>-0.47859952809809925</v>
      </c>
      <c r="E4239" s="10">
        <f>('b01'!E4240-'b02'!E$1)/'b02'!E$2</f>
        <v>-0.49011146693370616</v>
      </c>
      <c r="F4239" s="10">
        <f>('b01'!F4240-'b02'!F$1)/'b02'!F$2</f>
        <v>-1.9485437546106801</v>
      </c>
      <c r="G4239" s="10">
        <f>('b01'!G4240-'b02'!G$1)/'b02'!G$2</f>
        <v>-1.0928274923619992</v>
      </c>
      <c r="H4239" s="10">
        <f>('b01'!H4240-'b02'!H$1)/'b02'!H$2</f>
        <v>0.18410380898112566</v>
      </c>
      <c r="I4239" s="10">
        <f>('b01'!I4240-'b02'!I$1)/'b02'!I$2</f>
        <v>-0.52058662669737543</v>
      </c>
      <c r="J4239" s="10">
        <f>('b01'!J4240-'b02'!J$1)/'b02'!J$2</f>
        <v>-0.77124151335053104</v>
      </c>
      <c r="K4239" s="10">
        <f>('b01'!K4240-'b02'!K$1)/'b02'!K$2</f>
        <v>-8.0827620158726826E-2</v>
      </c>
      <c r="L4239" s="10">
        <f>('b01'!L4240-'b02'!L$1)/'b02'!L$2</f>
        <v>-0.53294374985087944</v>
      </c>
      <c r="M4239" s="10">
        <f>('b01'!M4240-'b02'!M$1)/'b02'!M$2</f>
        <v>-0.29383811741394816</v>
      </c>
      <c r="N4239" s="10">
        <f>('b01'!N4240-'b02'!N$1)/'b02'!N$2</f>
        <v>-1.0858259952785441</v>
      </c>
      <c r="O4239" s="10">
        <f>('b01'!O4240-'b02'!O$1)/'b02'!O$2</f>
        <v>-0.34032702202503978</v>
      </c>
      <c r="P4239" s="10">
        <f>('b01'!P4240-'b02'!P$1)/'b02'!P$2</f>
        <v>-0.49551906485368713</v>
      </c>
      <c r="Q4239" s="40">
        <v>1.0200000000000001E-5</v>
      </c>
    </row>
    <row r="4240" spans="1:17" x14ac:dyDescent="0.35">
      <c r="A4240" s="5" t="s">
        <v>4359</v>
      </c>
      <c r="B4240" s="10">
        <f>('b01'!B4241-'b02'!B$1)/'b02'!B$2</f>
        <v>0.20802934086431521</v>
      </c>
      <c r="C4240" s="10">
        <f>('b01'!C4241-'b02'!C$1)/'b02'!C$2</f>
        <v>1.0060181084889304</v>
      </c>
      <c r="D4240" s="10">
        <f>('b01'!D4241-'b02'!D$1)/'b02'!D$2</f>
        <v>-0.47859952809809925</v>
      </c>
      <c r="E4240" s="10">
        <f>('b01'!E4241-'b02'!E$1)/'b02'!E$2</f>
        <v>0.70740903772383901</v>
      </c>
      <c r="F4240" s="10">
        <f>('b01'!F4241-'b02'!F$1)/'b02'!F$2</f>
        <v>1.2028186847697901</v>
      </c>
      <c r="G4240" s="10">
        <f>('b01'!G4241-'b02'!G$1)/'b02'!G$2</f>
        <v>1.1277472407259277</v>
      </c>
      <c r="H4240" s="10">
        <f>('b01'!H4241-'b02'!H$1)/'b02'!H$2</f>
        <v>1.0599174582910833</v>
      </c>
      <c r="I4240" s="10">
        <f>('b01'!I4241-'b02'!I$1)/'b02'!I$2</f>
        <v>-3.26845121344118E-2</v>
      </c>
      <c r="J4240" s="10">
        <f>('b01'!J4241-'b02'!J$1)/'b02'!J$2</f>
        <v>-0.26111272492204607</v>
      </c>
      <c r="K4240" s="10">
        <f>('b01'!K4241-'b02'!K$1)/'b02'!K$2</f>
        <v>-0.24261749022917839</v>
      </c>
      <c r="L4240" s="10">
        <f>('b01'!L4241-'b02'!L$1)/'b02'!L$2</f>
        <v>-0.52879010016113048</v>
      </c>
      <c r="M4240" s="10">
        <f>('b01'!M4241-'b02'!M$1)/'b02'!M$2</f>
        <v>-0.539704239948405</v>
      </c>
      <c r="N4240" s="10">
        <f>('b01'!N4241-'b02'!N$1)/'b02'!N$2</f>
        <v>-0.387864297897416</v>
      </c>
      <c r="O4240" s="10">
        <f>('b01'!O4241-'b02'!O$1)/'b02'!O$2</f>
        <v>6.7749426620352632E-2</v>
      </c>
      <c r="P4240" s="10">
        <f>('b01'!P4241-'b02'!P$1)/'b02'!P$2</f>
        <v>-0.7053968790902656</v>
      </c>
      <c r="Q4240" s="40">
        <v>1.02E-6</v>
      </c>
    </row>
    <row r="4241" spans="1:17" x14ac:dyDescent="0.35">
      <c r="A4241" s="5" t="s">
        <v>4360</v>
      </c>
      <c r="B4241" s="10">
        <f>('b01'!B4242-'b02'!B$1)/'b02'!B$2</f>
        <v>-0.41005024230354858</v>
      </c>
      <c r="C4241" s="10">
        <f>('b01'!C4242-'b02'!C$1)/'b02'!C$2</f>
        <v>1.0060181084889304</v>
      </c>
      <c r="D4241" s="10">
        <f>('b01'!D4242-'b02'!D$1)/'b02'!D$2</f>
        <v>-0.47859952809809925</v>
      </c>
      <c r="E4241" s="10">
        <f>('b01'!E4242-'b02'!E$1)/'b02'!E$2</f>
        <v>0.51798288303563933</v>
      </c>
      <c r="F4241" s="10">
        <f>('b01'!F4242-'b02'!F$1)/'b02'!F$2</f>
        <v>0.21767623117667084</v>
      </c>
      <c r="G4241" s="10">
        <f>('b01'!G4242-'b02'!G$1)/'b02'!G$2</f>
        <v>0.53953027593630942</v>
      </c>
      <c r="H4241" s="10">
        <f>('b01'!H4242-'b02'!H$1)/'b02'!H$2</f>
        <v>0.95126529401203941</v>
      </c>
      <c r="I4241" s="10">
        <f>('b01'!I4242-'b02'!I$1)/'b02'!I$2</f>
        <v>6.098297897378583E-2</v>
      </c>
      <c r="J4241" s="10">
        <f>('b01'!J4242-'b02'!J$1)/'b02'!J$2</f>
        <v>-0.20017411616522271</v>
      </c>
      <c r="K4241" s="10">
        <f>('b01'!K4242-'b02'!K$1)/'b02'!K$2</f>
        <v>-0.23056620947068157</v>
      </c>
      <c r="L4241" s="10">
        <f>('b01'!L4242-'b02'!L$1)/'b02'!L$2</f>
        <v>-0.46087345136843605</v>
      </c>
      <c r="M4241" s="10">
        <f>('b01'!M4242-'b02'!M$1)/'b02'!M$2</f>
        <v>-0.51612270949034633</v>
      </c>
      <c r="N4241" s="10">
        <f>('b01'!N4242-'b02'!N$1)/'b02'!N$2</f>
        <v>-0.89590285502244926</v>
      </c>
      <c r="O4241" s="10">
        <f>('b01'!O4242-'b02'!O$1)/'b02'!O$2</f>
        <v>-1.108151835143262</v>
      </c>
      <c r="P4241" s="10">
        <f>('b01'!P4242-'b02'!P$1)/'b02'!P$2</f>
        <v>-1.155458359762493</v>
      </c>
      <c r="Q4241" s="40">
        <v>1.6099999999999999E-8</v>
      </c>
    </row>
    <row r="4242" spans="1:17" x14ac:dyDescent="0.35">
      <c r="A4242" s="5" t="s">
        <v>4361</v>
      </c>
      <c r="B4242" s="10">
        <f>('b01'!B4243-'b02'!B$1)/'b02'!B$2</f>
        <v>-0.13878360127187603</v>
      </c>
      <c r="C4242" s="10">
        <f>('b01'!C4243-'b02'!C$1)/'b02'!C$2</f>
        <v>-0.99401789248309869</v>
      </c>
      <c r="D4242" s="10">
        <f>('b01'!D4243-'b02'!D$1)/'b02'!D$2</f>
        <v>-0.47859952809809925</v>
      </c>
      <c r="E4242" s="10">
        <f>('b01'!E4243-'b02'!E$1)/'b02'!E$2</f>
        <v>-0.75446234922603561</v>
      </c>
      <c r="F4242" s="10">
        <f>('b01'!F4243-'b02'!F$1)/'b02'!F$2</f>
        <v>-1.6596806030526665</v>
      </c>
      <c r="G4242" s="10">
        <f>('b01'!G4243-'b02'!G$1)/'b02'!G$2</f>
        <v>-1.2111187397616228</v>
      </c>
      <c r="H4242" s="10">
        <f>('b01'!H4243-'b02'!H$1)/'b02'!H$2</f>
        <v>0.2641307167206734</v>
      </c>
      <c r="I4242" s="10">
        <f>('b01'!I4243-'b02'!I$1)/'b02'!I$2</f>
        <v>-0.54304829100186836</v>
      </c>
      <c r="J4242" s="10">
        <f>('b01'!J4243-'b02'!J$1)/'b02'!J$2</f>
        <v>-0.51840590768341077</v>
      </c>
      <c r="K4242" s="10">
        <f>('b01'!K4243-'b02'!K$1)/'b02'!K$2</f>
        <v>-0.65041432444550662</v>
      </c>
      <c r="L4242" s="10">
        <f>('b01'!L4243-'b02'!L$1)/'b02'!L$2</f>
        <v>-0.51662919000713758</v>
      </c>
      <c r="M4242" s="10">
        <f>('b01'!M4243-'b02'!M$1)/'b02'!M$2</f>
        <v>-0.52501807630109032</v>
      </c>
      <c r="N4242" s="10">
        <f>('b01'!N4243-'b02'!N$1)/'b02'!N$2</f>
        <v>-0.67106775236128968</v>
      </c>
      <c r="O4242" s="10">
        <f>('b01'!O4243-'b02'!O$1)/'b02'!O$2</f>
        <v>-0.52517669380190402</v>
      </c>
      <c r="P4242" s="10">
        <f>('b01'!P4243-'b02'!P$1)/'b02'!P$2</f>
        <v>0.40050301965791968</v>
      </c>
      <c r="Q4242" s="40">
        <v>5.9800000000000003E-7</v>
      </c>
    </row>
    <row r="4243" spans="1:17" x14ac:dyDescent="0.35">
      <c r="A4243" s="5" t="s">
        <v>4362</v>
      </c>
      <c r="B4243" s="10">
        <f>('b01'!B4244-'b02'!B$1)/'b02'!B$2</f>
        <v>-0.97679334286756903</v>
      </c>
      <c r="C4243" s="10">
        <f>('b01'!C4244-'b02'!C$1)/'b02'!C$2</f>
        <v>1.0060181084889304</v>
      </c>
      <c r="D4243" s="10">
        <f>('b01'!D4244-'b02'!D$1)/'b02'!D$2</f>
        <v>-0.47859952809809925</v>
      </c>
      <c r="E4243" s="10">
        <f>('b01'!E4244-'b02'!E$1)/'b02'!E$2</f>
        <v>-0.24094529854487665</v>
      </c>
      <c r="F4243" s="10">
        <f>('b01'!F4244-'b02'!F$1)/'b02'!F$2</f>
        <v>0.53800662229610574</v>
      </c>
      <c r="G4243" s="10">
        <f>('b01'!G4244-'b02'!G$1)/'b02'!G$2</f>
        <v>-3.3611171614173388E-2</v>
      </c>
      <c r="H4243" s="10">
        <f>('b01'!H4244-'b02'!H$1)/'b02'!H$2</f>
        <v>1.0908942807919835</v>
      </c>
      <c r="I4243" s="10">
        <f>('b01'!I4244-'b02'!I$1)/'b02'!I$2</f>
        <v>-0.53184009313707314</v>
      </c>
      <c r="J4243" s="10">
        <f>('b01'!J4244-'b02'!J$1)/'b02'!J$2</f>
        <v>7.1688456446277846E-2</v>
      </c>
      <c r="K4243" s="10">
        <f>('b01'!K4244-'b02'!K$1)/'b02'!K$2</f>
        <v>-0.57212836545605372</v>
      </c>
      <c r="L4243" s="10">
        <f>('b01'!L4244-'b02'!L$1)/'b02'!L$2</f>
        <v>-0.51209698335390785</v>
      </c>
      <c r="M4243" s="10">
        <f>('b01'!M4244-'b02'!M$1)/'b02'!M$2</f>
        <v>-0.64871304915197636</v>
      </c>
      <c r="N4243" s="10">
        <f>('b01'!N4244-'b02'!N$1)/'b02'!N$2</f>
        <v>-0.23138987779976358</v>
      </c>
      <c r="O4243" s="10">
        <f>('b01'!O4244-'b02'!O$1)/'b02'!O$2</f>
        <v>-1.2738379789440357</v>
      </c>
      <c r="P4243" s="10">
        <f>('b01'!P4244-'b02'!P$1)/'b02'!P$2</f>
        <v>-0.33562638929500288</v>
      </c>
      <c r="Q4243" s="40">
        <v>2.2499999999999999E-9</v>
      </c>
    </row>
    <row r="4244" spans="1:17" x14ac:dyDescent="0.35">
      <c r="A4244" s="5" t="s">
        <v>4363</v>
      </c>
      <c r="B4244" s="10">
        <f>('b01'!B4245-'b02'!B$1)/'b02'!B$2</f>
        <v>1.8099609457524271</v>
      </c>
      <c r="C4244" s="10">
        <f>('b01'!C4245-'b02'!C$1)/'b02'!C$2</f>
        <v>-0.99401789248309869</v>
      </c>
      <c r="D4244" s="10">
        <f>('b01'!D4245-'b02'!D$1)/'b02'!D$2</f>
        <v>-0.47859952809809925</v>
      </c>
      <c r="E4244" s="10">
        <f>('b01'!E4245-'b02'!E$1)/'b02'!E$2</f>
        <v>-0.37798444900825501</v>
      </c>
      <c r="F4244" s="10">
        <f>('b01'!F4245-'b02'!F$1)/'b02'!F$2</f>
        <v>-1.2798320635589664</v>
      </c>
      <c r="G4244" s="10">
        <f>('b01'!G4245-'b02'!G$1)/'b02'!G$2</f>
        <v>-0.78513560390873549</v>
      </c>
      <c r="H4244" s="10">
        <f>('b01'!H4245-'b02'!H$1)/'b02'!H$2</f>
        <v>0.15221523226092118</v>
      </c>
      <c r="I4244" s="10">
        <f>('b01'!I4245-'b02'!I$1)/'b02'!I$2</f>
        <v>-1.1613798289731649</v>
      </c>
      <c r="J4244" s="10">
        <f>('b01'!J4245-'b02'!J$1)/'b02'!J$2</f>
        <v>0.2823949841139371</v>
      </c>
      <c r="K4244" s="10">
        <f>('b01'!K4245-'b02'!K$1)/'b02'!K$2</f>
        <v>-0.8287145274899016</v>
      </c>
      <c r="L4244" s="10">
        <f>('b01'!L4245-'b02'!L$1)/'b02'!L$2</f>
        <v>-0.51500453288237646</v>
      </c>
      <c r="M4244" s="10">
        <f>('b01'!M4245-'b02'!M$1)/'b02'!M$2</f>
        <v>-0.56830545738888771</v>
      </c>
      <c r="N4244" s="10">
        <f>('b01'!N4245-'b02'!N$1)/'b02'!N$2</f>
        <v>-0.52793927981078559</v>
      </c>
      <c r="O4244" s="10">
        <f>('b01'!O4245-'b02'!O$1)/'b02'!O$2</f>
        <v>-0.56531968988578563</v>
      </c>
      <c r="P4244" s="10">
        <f>('b01'!P4245-'b02'!P$1)/'b02'!P$2</f>
        <v>-1.5060612051972926</v>
      </c>
      <c r="Q4244" s="40">
        <v>4.0299999999999999E-11</v>
      </c>
    </row>
    <row r="4245" spans="1:17" x14ac:dyDescent="0.35">
      <c r="A4245" s="5" t="s">
        <v>4364</v>
      </c>
      <c r="B4245" s="10">
        <f>('b01'!B4246-'b02'!B$1)/'b02'!B$2</f>
        <v>-0.90183041088354754</v>
      </c>
      <c r="C4245" s="10">
        <f>('b01'!C4246-'b02'!C$1)/'b02'!C$2</f>
        <v>1.0060181084889304</v>
      </c>
      <c r="D4245" s="10">
        <f>('b01'!D4246-'b02'!D$1)/'b02'!D$2</f>
        <v>-0.47859952809809925</v>
      </c>
      <c r="E4245" s="10">
        <f>('b01'!E4246-'b02'!E$1)/'b02'!E$2</f>
        <v>0.55636711232568636</v>
      </c>
      <c r="F4245" s="10">
        <f>('b01'!F4246-'b02'!F$1)/'b02'!F$2</f>
        <v>1.1962058528519675</v>
      </c>
      <c r="G4245" s="10">
        <f>('b01'!G4246-'b02'!G$1)/'b02'!G$2</f>
        <v>0.9788023734021617</v>
      </c>
      <c r="H4245" s="10">
        <f>('b01'!H4246-'b02'!H$1)/'b02'!H$2</f>
        <v>1.0816045392649827</v>
      </c>
      <c r="I4245" s="10">
        <f>('b01'!I4246-'b02'!I$1)/'b02'!I$2</f>
        <v>-0.49635968425477917</v>
      </c>
      <c r="J4245" s="10">
        <f>('b01'!J4246-'b02'!J$1)/'b02'!J$2</f>
        <v>-1.1218614539443568</v>
      </c>
      <c r="K4245" s="10">
        <f>('b01'!K4246-'b02'!K$1)/'b02'!K$2</f>
        <v>-0.59127340393389838</v>
      </c>
      <c r="L4245" s="10">
        <f>('b01'!L4246-'b02'!L$1)/'b02'!L$2</f>
        <v>-0.54075838978667057</v>
      </c>
      <c r="M4245" s="10">
        <f>('b01'!M4246-'b02'!M$1)/'b02'!M$2</f>
        <v>-0.65327747586542417</v>
      </c>
      <c r="N4245" s="10">
        <f>('b01'!N4246-'b02'!N$1)/'b02'!N$2</f>
        <v>-0.73369410837677673</v>
      </c>
      <c r="O4245" s="10">
        <f>('b01'!O4246-'b02'!O$1)/'b02'!O$2</f>
        <v>-1.0397229391098568</v>
      </c>
      <c r="P4245" s="10">
        <f>('b01'!P4246-'b02'!P$1)/'b02'!P$2</f>
        <v>-0.49746289828139106</v>
      </c>
      <c r="Q4245" s="40">
        <v>4.1099999999999997E-8</v>
      </c>
    </row>
    <row r="4246" spans="1:17" x14ac:dyDescent="0.35">
      <c r="A4246" s="5" t="s">
        <v>4365</v>
      </c>
      <c r="B4246" s="10">
        <f>('b01'!B4247-'b02'!B$1)/'b02'!B$2</f>
        <v>1.3082635021239575</v>
      </c>
      <c r="C4246" s="10">
        <f>('b01'!C4247-'b02'!C$1)/'b02'!C$2</f>
        <v>-0.99401789248309869</v>
      </c>
      <c r="D4246" s="10">
        <f>('b01'!D4247-'b02'!D$1)/'b02'!D$2</f>
        <v>3.8421906744125769</v>
      </c>
      <c r="E4246" s="10">
        <f>('b01'!E4247-'b02'!E$1)/'b02'!E$2</f>
        <v>1.4566161748370983E-2</v>
      </c>
      <c r="F4246" s="10">
        <f>('b01'!F4247-'b02'!F$1)/'b02'!F$2</f>
        <v>-0.82872215004666605</v>
      </c>
      <c r="G4246" s="10">
        <f>('b01'!G4247-'b02'!G$1)/'b02'!G$2</f>
        <v>-0.30187432810862364</v>
      </c>
      <c r="H4246" s="10">
        <f>('b01'!H4247-'b02'!H$1)/'b02'!H$2</f>
        <v>0.19117586455243052</v>
      </c>
      <c r="I4246" s="10">
        <f>('b01'!I4247-'b02'!I$1)/'b02'!I$2</f>
        <v>-0.98607277484401967</v>
      </c>
      <c r="J4246" s="10">
        <f>('b01'!J4247-'b02'!J$1)/'b02'!J$2</f>
        <v>0.73105484963992973</v>
      </c>
      <c r="K4246" s="10">
        <f>('b01'!K4247-'b02'!K$1)/'b02'!K$2</f>
        <v>-0.80807584608746907</v>
      </c>
      <c r="L4246" s="10">
        <f>('b01'!L4247-'b02'!L$1)/'b02'!L$2</f>
        <v>-0.51626236062710373</v>
      </c>
      <c r="M4246" s="10">
        <f>('b01'!M4247-'b02'!M$1)/'b02'!M$2</f>
        <v>-0.56854283198523614</v>
      </c>
      <c r="N4246" s="10">
        <f>('b01'!N4247-'b02'!N$1)/'b02'!N$2</f>
        <v>0.20459764060804037</v>
      </c>
      <c r="O4246" s="10">
        <f>('b01'!O4247-'b02'!O$1)/'b02'!O$2</f>
        <v>-0.15019387997870379</v>
      </c>
      <c r="P4246" s="10">
        <f>('b01'!P4247-'b02'!P$1)/'b02'!P$2</f>
        <v>-0.43004767711176645</v>
      </c>
      <c r="Q4246" s="40">
        <v>5.2400000000000001E-9</v>
      </c>
    </row>
    <row r="4247" spans="1:17" x14ac:dyDescent="0.35">
      <c r="A4247" s="5" t="s">
        <v>4366</v>
      </c>
      <c r="B4247" s="10">
        <f>('b01'!B4248-'b02'!B$1)/'b02'!B$2</f>
        <v>-0.50018077142052331</v>
      </c>
      <c r="C4247" s="10">
        <f>('b01'!C4248-'b02'!C$1)/'b02'!C$2</f>
        <v>1.0060181084889304</v>
      </c>
      <c r="D4247" s="10">
        <f>('b01'!D4248-'b02'!D$1)/'b02'!D$2</f>
        <v>-0.47859952809809925</v>
      </c>
      <c r="E4247" s="10">
        <f>('b01'!E4248-'b02'!E$1)/'b02'!E$2</f>
        <v>-1.0279310471115055</v>
      </c>
      <c r="F4247" s="10">
        <f>('b01'!F4248-'b02'!F$1)/'b02'!F$2</f>
        <v>1.1661781140505354</v>
      </c>
      <c r="G4247" s="10">
        <f>('b01'!G4248-'b02'!G$1)/'b02'!G$2</f>
        <v>-0.56336170373842931</v>
      </c>
      <c r="H4247" s="10">
        <f>('b01'!H4248-'b02'!H$1)/'b02'!H$2</f>
        <v>1.0875653689358415</v>
      </c>
      <c r="I4247" s="10">
        <f>('b01'!I4248-'b02'!I$1)/'b02'!I$2</f>
        <v>-0.80590766215204634</v>
      </c>
      <c r="J4247" s="10">
        <f>('b01'!J4248-'b02'!J$1)/'b02'!J$2</f>
        <v>-1.2127731281331016</v>
      </c>
      <c r="K4247" s="10">
        <f>('b01'!K4248-'b02'!K$1)/'b02'!K$2</f>
        <v>-0.4632433703227552</v>
      </c>
      <c r="L4247" s="10">
        <f>('b01'!L4248-'b02'!L$1)/'b02'!L$2</f>
        <v>-0.48581551931884326</v>
      </c>
      <c r="M4247" s="10">
        <f>('b01'!M4248-'b02'!M$1)/'b02'!M$2</f>
        <v>-0.61395694214516128</v>
      </c>
      <c r="N4247" s="10">
        <f>('b01'!N4248-'b02'!N$1)/'b02'!N$2</f>
        <v>-0.25291056892564112</v>
      </c>
      <c r="O4247" s="10">
        <f>('b01'!O4248-'b02'!O$1)/'b02'!O$2</f>
        <v>-0.30861097080895505</v>
      </c>
      <c r="P4247" s="10">
        <f>('b01'!P4248-'b02'!P$1)/'b02'!P$2</f>
        <v>-0.60609708489347458</v>
      </c>
      <c r="Q4247" s="40">
        <v>1.26E-8</v>
      </c>
    </row>
    <row r="4248" spans="1:17" x14ac:dyDescent="0.35">
      <c r="A4248" s="5" t="s">
        <v>4367</v>
      </c>
      <c r="B4248" s="10">
        <f>('b01'!B4249-'b02'!B$1)/'b02'!B$2</f>
        <v>1.5063173185331034</v>
      </c>
      <c r="C4248" s="10">
        <f>('b01'!C4249-'b02'!C$1)/'b02'!C$2</f>
        <v>-0.99401789248309869</v>
      </c>
      <c r="D4248" s="10">
        <f>('b01'!D4249-'b02'!D$1)/'b02'!D$2</f>
        <v>-0.47859952809809925</v>
      </c>
      <c r="E4248" s="10">
        <f>('b01'!E4249-'b02'!E$1)/'b02'!E$2</f>
        <v>1.6186393768018206</v>
      </c>
      <c r="F4248" s="10">
        <f>('b01'!F4249-'b02'!F$1)/'b02'!F$2</f>
        <v>-0.47149827451070297</v>
      </c>
      <c r="G4248" s="10">
        <f>('b01'!G4249-'b02'!G$1)/'b02'!G$2</f>
        <v>1.2175498378064051</v>
      </c>
      <c r="H4248" s="10">
        <f>('b01'!H4249-'b02'!H$1)/'b02'!H$2</f>
        <v>0.65138370307055782</v>
      </c>
      <c r="I4248" s="10">
        <f>('b01'!I4249-'b02'!I$1)/'b02'!I$2</f>
        <v>-0.98505054969595063</v>
      </c>
      <c r="J4248" s="10">
        <f>('b01'!J4249-'b02'!J$1)/'b02'!J$2</f>
        <v>-0.13238541433670697</v>
      </c>
      <c r="K4248" s="10">
        <f>('b01'!K4249-'b02'!K$1)/'b02'!K$2</f>
        <v>-0.6670057652314707</v>
      </c>
      <c r="L4248" s="10">
        <f>('b01'!L4249-'b02'!L$1)/'b02'!L$2</f>
        <v>-0.54035314968440928</v>
      </c>
      <c r="M4248" s="10">
        <f>('b01'!M4249-'b02'!M$1)/'b02'!M$2</f>
        <v>-0.60612900984216345</v>
      </c>
      <c r="N4248" s="10">
        <f>('b01'!N4249-'b02'!N$1)/'b02'!N$2</f>
        <v>-0.4232214245153772</v>
      </c>
      <c r="O4248" s="10">
        <f>('b01'!O4249-'b02'!O$1)/'b02'!O$2</f>
        <v>-0.95903468962221639</v>
      </c>
      <c r="P4248" s="10">
        <f>('b01'!P4249-'b02'!P$1)/'b02'!P$2</f>
        <v>-1.4523586362636718</v>
      </c>
      <c r="Q4248" s="40">
        <v>7.9500000000000005E-10</v>
      </c>
    </row>
    <row r="4249" spans="1:17" x14ac:dyDescent="0.35">
      <c r="A4249" s="5" t="s">
        <v>4368</v>
      </c>
      <c r="B4249" s="10">
        <f>('b01'!B4250-'b02'!B$1)/'b02'!B$2</f>
        <v>1.2543018584778722</v>
      </c>
      <c r="C4249" s="10">
        <f>('b01'!C4250-'b02'!C$1)/'b02'!C$2</f>
        <v>1.0060181084889304</v>
      </c>
      <c r="D4249" s="10">
        <f>('b01'!D4250-'b02'!D$1)/'b02'!D$2</f>
        <v>-0.47859952809809925</v>
      </c>
      <c r="E4249" s="10">
        <f>('b01'!E4250-'b02'!E$1)/'b02'!E$2</f>
        <v>-1.1804944229455183</v>
      </c>
      <c r="F4249" s="10">
        <f>('b01'!F4250-'b02'!F$1)/'b02'!F$2</f>
        <v>1.0978838100354529</v>
      </c>
      <c r="G4249" s="10">
        <f>('b01'!G4250-'b02'!G$1)/'b02'!G$2</f>
        <v>-0.73190755536496344</v>
      </c>
      <c r="H4249" s="10">
        <f>('b01'!H4250-'b02'!H$1)/'b02'!H$2</f>
        <v>0.32730295617228239</v>
      </c>
      <c r="I4249" s="10">
        <f>('b01'!I4250-'b02'!I$1)/'b02'!I$2</f>
        <v>-0.14550575882470509</v>
      </c>
      <c r="J4249" s="10">
        <f>('b01'!J4250-'b02'!J$1)/'b02'!J$2</f>
        <v>0.39324918162934053</v>
      </c>
      <c r="K4249" s="10">
        <f>('b01'!K4250-'b02'!K$1)/'b02'!K$2</f>
        <v>-0.70542677604121051</v>
      </c>
      <c r="L4249" s="10">
        <f>('b01'!L4250-'b02'!L$1)/'b02'!L$2</f>
        <v>-0.51229314227604572</v>
      </c>
      <c r="M4249" s="10">
        <f>('b01'!M4250-'b02'!M$1)/'b02'!M$2</f>
        <v>-0.55821163000980789</v>
      </c>
      <c r="N4249" s="10">
        <f>('b01'!N4250-'b02'!N$1)/'b02'!N$2</f>
        <v>-0.78182626578639858</v>
      </c>
      <c r="O4249" s="10">
        <f>('b01'!O4250-'b02'!O$1)/'b02'!O$2</f>
        <v>-0.98104474660774121</v>
      </c>
      <c r="P4249" s="10">
        <f>('b01'!P4250-'b02'!P$1)/'b02'!P$2</f>
        <v>-0.60508143749688004</v>
      </c>
      <c r="Q4249" s="40">
        <v>9.8299999999999999E-11</v>
      </c>
    </row>
    <row r="4250" spans="1:17" x14ac:dyDescent="0.35">
      <c r="A4250" s="5" t="s">
        <v>4369</v>
      </c>
      <c r="B4250" s="10">
        <f>('b01'!B4251-'b02'!B$1)/'b02'!B$2</f>
        <v>0.22611378359976012</v>
      </c>
      <c r="C4250" s="10">
        <f>('b01'!C4251-'b02'!C$1)/'b02'!C$2</f>
        <v>1.0060181084889304</v>
      </c>
      <c r="D4250" s="10">
        <f>('b01'!D4251-'b02'!D$1)/'b02'!D$2</f>
        <v>0.96166387273879284</v>
      </c>
      <c r="E4250" s="10">
        <f>('b01'!E4251-'b02'!E$1)/'b02'!E$2</f>
        <v>0.55150456359697053</v>
      </c>
      <c r="F4250" s="10">
        <f>('b01'!F4251-'b02'!F$1)/'b02'!F$2</f>
        <v>1.5253320702779889</v>
      </c>
      <c r="G4250" s="10">
        <f>('b01'!G4251-'b02'!G$1)/'b02'!G$2</f>
        <v>1.1129384973154957</v>
      </c>
      <c r="H4250" s="10">
        <f>('b01'!H4251-'b02'!H$1)/'b02'!H$2</f>
        <v>1.0333264185341919</v>
      </c>
      <c r="I4250" s="10">
        <f>('b01'!I4251-'b02'!I$1)/'b02'!I$2</f>
        <v>2.5036964164046112E-2</v>
      </c>
      <c r="J4250" s="10">
        <f>('b01'!J4251-'b02'!J$1)/'b02'!J$2</f>
        <v>-1.3064301916978396</v>
      </c>
      <c r="K4250" s="10">
        <f>('b01'!K4251-'b02'!K$1)/'b02'!K$2</f>
        <v>-0.19721351437426854</v>
      </c>
      <c r="L4250" s="10">
        <f>('b01'!L4251-'b02'!L$1)/'b02'!L$2</f>
        <v>-0.52020550216436401</v>
      </c>
      <c r="M4250" s="10">
        <f>('b01'!M4251-'b02'!M$1)/'b02'!M$2</f>
        <v>-0.52053973654929819</v>
      </c>
      <c r="N4250" s="10">
        <f>('b01'!N4251-'b02'!N$1)/'b02'!N$2</f>
        <v>-0.81583382485639777</v>
      </c>
      <c r="O4250" s="10">
        <f>('b01'!O4251-'b02'!O$1)/'b02'!O$2</f>
        <v>-1.3246825016209016</v>
      </c>
      <c r="P4250" s="10">
        <f>('b01'!P4251-'b02'!P$1)/'b02'!P$2</f>
        <v>-1.3071203879350051</v>
      </c>
      <c r="Q4250" s="40">
        <v>1.02E-7</v>
      </c>
    </row>
    <row r="4251" spans="1:17" x14ac:dyDescent="0.35">
      <c r="A4251" s="5" t="s">
        <v>4370</v>
      </c>
      <c r="B4251" s="10">
        <f>('b01'!B4252-'b02'!B$1)/'b02'!B$2</f>
        <v>1.3622251457700429</v>
      </c>
      <c r="C4251" s="10">
        <f>('b01'!C4252-'b02'!C$1)/'b02'!C$2</f>
        <v>1.0060181084889304</v>
      </c>
      <c r="D4251" s="10">
        <f>('b01'!D4252-'b02'!D$1)/'b02'!D$2</f>
        <v>2.4019272735756849</v>
      </c>
      <c r="E4251" s="10">
        <f>('b01'!E4252-'b02'!E$1)/'b02'!E$2</f>
        <v>-3.021948158474461E-2</v>
      </c>
      <c r="F4251" s="10">
        <f>('b01'!F4252-'b02'!F$1)/'b02'!F$2</f>
        <v>0.60258326038184562</v>
      </c>
      <c r="G4251" s="10">
        <f>('b01'!G4252-'b02'!G$1)/'b02'!G$2</f>
        <v>0.18595019664040666</v>
      </c>
      <c r="H4251" s="10">
        <f>('b01'!H4252-'b02'!H$1)/'b02'!H$2</f>
        <v>0.54817757424059754</v>
      </c>
      <c r="I4251" s="10">
        <f>('b01'!I4252-'b02'!I$1)/'b02'!I$2</f>
        <v>-5.948379931639948E-2</v>
      </c>
      <c r="J4251" s="10">
        <f>('b01'!J4252-'b02'!J$1)/'b02'!J$2</f>
        <v>0.4711284499368828</v>
      </c>
      <c r="K4251" s="10">
        <f>('b01'!K4252-'b02'!K$1)/'b02'!K$2</f>
        <v>-0.77674539378645246</v>
      </c>
      <c r="L4251" s="10">
        <f>('b01'!L4252-'b02'!L$1)/'b02'!L$2</f>
        <v>-0.50757608186158842</v>
      </c>
      <c r="M4251" s="10">
        <f>('b01'!M4252-'b02'!M$1)/'b02'!M$2</f>
        <v>-0.62550961544072381</v>
      </c>
      <c r="N4251" s="10">
        <f>('b01'!N4252-'b02'!N$1)/'b02'!N$2</f>
        <v>-1.0675474119373489</v>
      </c>
      <c r="O4251" s="10">
        <f>('b01'!O4252-'b02'!O$1)/'b02'!O$2</f>
        <v>-0.48237782306945137</v>
      </c>
      <c r="P4251" s="10">
        <f>('b01'!P4252-'b02'!P$1)/'b02'!P$2</f>
        <v>0.99075424448369764</v>
      </c>
      <c r="Q4251" s="40">
        <v>1.7E-8</v>
      </c>
    </row>
    <row r="4252" spans="1:17" x14ac:dyDescent="0.35">
      <c r="A4252" s="5" t="s">
        <v>4371</v>
      </c>
      <c r="B4252" s="10">
        <f>('b01'!B4253-'b02'!B$1)/'b02'!B$2</f>
        <v>-0.84028496867098545</v>
      </c>
      <c r="C4252" s="10">
        <f>('b01'!C4253-'b02'!C$1)/'b02'!C$2</f>
        <v>1.0060181084889304</v>
      </c>
      <c r="D4252" s="10">
        <f>('b01'!D4253-'b02'!D$1)/'b02'!D$2</f>
        <v>-0.47859952809809925</v>
      </c>
      <c r="E4252" s="10">
        <f>('b01'!E4253-'b02'!E$1)/'b02'!E$2</f>
        <v>2.7038213290348638</v>
      </c>
      <c r="F4252" s="10">
        <f>('b01'!F4253-'b02'!F$1)/'b02'!F$2</f>
        <v>1.3480635724547245</v>
      </c>
      <c r="G4252" s="10">
        <f>('b01'!G4253-'b02'!G$1)/'b02'!G$2</f>
        <v>3.1403389543179152</v>
      </c>
      <c r="H4252" s="10">
        <f>('b01'!H4253-'b02'!H$1)/'b02'!H$2</f>
        <v>-1.7552035401101773</v>
      </c>
      <c r="I4252" s="10">
        <f>('b01'!I4253-'b02'!I$1)/'b02'!I$2</f>
        <v>1.8940174146585647</v>
      </c>
      <c r="J4252" s="10">
        <f>('b01'!J4253-'b02'!J$1)/'b02'!J$2</f>
        <v>1.2934599982448385</v>
      </c>
      <c r="K4252" s="10">
        <f>('b01'!K4253-'b02'!K$1)/'b02'!K$2</f>
        <v>1.8151082339512237</v>
      </c>
      <c r="L4252" s="10">
        <f>('b01'!L4253-'b02'!L$1)/'b02'!L$2</f>
        <v>1.9242608089838105</v>
      </c>
      <c r="M4252" s="10">
        <f>('b01'!M4253-'b02'!M$1)/'b02'!M$2</f>
        <v>1.8141438074642353</v>
      </c>
      <c r="N4252" s="10">
        <f>('b01'!N4253-'b02'!N$1)/'b02'!N$2</f>
        <v>1.9147238979077186</v>
      </c>
      <c r="O4252" s="10">
        <f>('b01'!O4253-'b02'!O$1)/'b02'!O$2</f>
        <v>1.3687323666046052</v>
      </c>
      <c r="P4252" s="10">
        <f>('b01'!P4253-'b02'!P$1)/'b02'!P$2</f>
        <v>0.67807482671707076</v>
      </c>
      <c r="Q4252" s="40">
        <v>0.99665045200000002</v>
      </c>
    </row>
    <row r="4253" spans="1:17" x14ac:dyDescent="0.35">
      <c r="A4253" s="5" t="s">
        <v>4372</v>
      </c>
      <c r="B4253" s="10">
        <f>('b01'!B4254-'b02'!B$1)/'b02'!B$2</f>
        <v>-0.44796923513593262</v>
      </c>
      <c r="C4253" s="10">
        <f>('b01'!C4254-'b02'!C$1)/'b02'!C$2</f>
        <v>1.0060181084889304</v>
      </c>
      <c r="D4253" s="10">
        <f>('b01'!D4254-'b02'!D$1)/'b02'!D$2</f>
        <v>-0.47859952809809925</v>
      </c>
      <c r="E4253" s="10">
        <f>('b01'!E4254-'b02'!E$1)/'b02'!E$2</f>
        <v>2.1846486192751223E-2</v>
      </c>
      <c r="F4253" s="10">
        <f>('b01'!F4254-'b02'!F$1)/'b02'!F$2</f>
        <v>1.2485898966653204</v>
      </c>
      <c r="G4253" s="10">
        <f>('b01'!G4254-'b02'!G$1)/'b02'!G$2</f>
        <v>0.4820232497588342</v>
      </c>
      <c r="H4253" s="10">
        <f>('b01'!H4254-'b02'!H$1)/'b02'!H$2</f>
        <v>1.0741702571009222</v>
      </c>
      <c r="I4253" s="10">
        <f>('b01'!I4254-'b02'!I$1)/'b02'!I$2</f>
        <v>-0.7092357065881052</v>
      </c>
      <c r="J4253" s="10">
        <f>('b01'!J4254-'b02'!J$1)/'b02'!J$2</f>
        <v>-0.92471239195987986</v>
      </c>
      <c r="K4253" s="10">
        <f>('b01'!K4254-'b02'!K$1)/'b02'!K$2</f>
        <v>-0.49939245963945861</v>
      </c>
      <c r="L4253" s="10">
        <f>('b01'!L4254-'b02'!L$1)/'b02'!L$2</f>
        <v>-0.52046469537838369</v>
      </c>
      <c r="M4253" s="10">
        <f>('b01'!M4254-'b02'!M$1)/'b02'!M$2</f>
        <v>-0.62315556056551935</v>
      </c>
      <c r="N4253" s="10">
        <f>('b01'!N4254-'b02'!N$1)/'b02'!N$2</f>
        <v>-0.24377211245895175</v>
      </c>
      <c r="O4253" s="10">
        <f>('b01'!O4254-'b02'!O$1)/'b02'!O$2</f>
        <v>-0.60028489079298841</v>
      </c>
      <c r="P4253" s="10">
        <f>('b01'!P4254-'b02'!P$1)/'b02'!P$2</f>
        <v>-0.45600416811754213</v>
      </c>
      <c r="Q4253" s="40">
        <v>5.39E-8</v>
      </c>
    </row>
    <row r="4254" spans="1:17" x14ac:dyDescent="0.35">
      <c r="A4254" s="5" t="s">
        <v>4373</v>
      </c>
      <c r="B4254" s="10">
        <f>('b01'!B4255-'b02'!B$1)/'b02'!B$2</f>
        <v>1.5538619018537081</v>
      </c>
      <c r="C4254" s="10">
        <f>('b01'!C4255-'b02'!C$1)/'b02'!C$2</f>
        <v>1.0060181084889304</v>
      </c>
      <c r="D4254" s="10">
        <f>('b01'!D4255-'b02'!D$1)/'b02'!D$2</f>
        <v>-0.47859952809809925</v>
      </c>
      <c r="E4254" s="10">
        <f>('b01'!E4255-'b02'!E$1)/'b02'!E$2</f>
        <v>-0.22284630698826999</v>
      </c>
      <c r="F4254" s="10">
        <f>('b01'!F4255-'b02'!F$1)/'b02'!F$2</f>
        <v>1.0858422519536768</v>
      </c>
      <c r="G4254" s="10">
        <f>('b01'!G4255-'b02'!G$1)/'b02'!G$2</f>
        <v>0.18413496377319574</v>
      </c>
      <c r="H4254" s="10">
        <f>('b01'!H4255-'b02'!H$1)/'b02'!H$2</f>
        <v>0.14119267687750284</v>
      </c>
      <c r="I4254" s="10">
        <f>('b01'!I4255-'b02'!I$1)/'b02'!I$2</f>
        <v>-5.6354224324395331E-2</v>
      </c>
      <c r="J4254" s="10">
        <f>('b01'!J4255-'b02'!J$1)/'b02'!J$2</f>
        <v>0.32936883751675367</v>
      </c>
      <c r="K4254" s="10">
        <f>('b01'!K4255-'b02'!K$1)/'b02'!K$2</f>
        <v>-0.76460609067695184</v>
      </c>
      <c r="L4254" s="10">
        <f>('b01'!L4255-'b02'!L$1)/'b02'!L$2</f>
        <v>-0.54834177654439309</v>
      </c>
      <c r="M4254" s="10">
        <f>('b01'!M4255-'b02'!M$1)/'b02'!M$2</f>
        <v>-0.54170987982519714</v>
      </c>
      <c r="N4254" s="10">
        <f>('b01'!N4255-'b02'!N$1)/'b02'!N$2</f>
        <v>-0.56701947287949694</v>
      </c>
      <c r="O4254" s="10">
        <f>('b01'!O4255-'b02'!O$1)/'b02'!O$2</f>
        <v>-0.55159352380405502</v>
      </c>
      <c r="P4254" s="10">
        <f>('b01'!P4255-'b02'!P$1)/'b02'!P$2</f>
        <v>-0.6079019978365392</v>
      </c>
      <c r="Q4254" s="40">
        <v>3.17E-9</v>
      </c>
    </row>
    <row r="4255" spans="1:17" x14ac:dyDescent="0.35">
      <c r="A4255" s="5" t="s">
        <v>4374</v>
      </c>
      <c r="B4255" s="10">
        <f>('b01'!B4256-'b02'!B$1)/'b02'!B$2</f>
        <v>-1.08792516032248</v>
      </c>
      <c r="C4255" s="10">
        <f>('b01'!C4256-'b02'!C$1)/'b02'!C$2</f>
        <v>1.0060181084889304</v>
      </c>
      <c r="D4255" s="10">
        <f>('b01'!D4256-'b02'!D$1)/'b02'!D$2</f>
        <v>-0.47859952809809925</v>
      </c>
      <c r="E4255" s="10">
        <f>('b01'!E4256-'b02'!E$1)/'b02'!E$2</f>
        <v>-0.52834763224015702</v>
      </c>
      <c r="F4255" s="10">
        <f>('b01'!F4256-'b02'!F$1)/'b02'!F$2</f>
        <v>1.0889434564788476</v>
      </c>
      <c r="G4255" s="10">
        <f>('b01'!G4256-'b02'!G$1)/'b02'!G$2</f>
        <v>-0.10819846028099722</v>
      </c>
      <c r="H4255" s="10">
        <f>('b01'!H4256-'b02'!H$1)/'b02'!H$2</f>
        <v>1.126076245502549</v>
      </c>
      <c r="I4255" s="10">
        <f>('b01'!I4256-'b02'!I$1)/'b02'!I$2</f>
        <v>-0.6466073852926475</v>
      </c>
      <c r="J4255" s="10">
        <f>('b01'!J4256-'b02'!J$1)/'b02'!J$2</f>
        <v>-1.0191076856108194</v>
      </c>
      <c r="K4255" s="10">
        <f>('b01'!K4256-'b02'!K$1)/'b02'!K$2</f>
        <v>-0.61650732070083336</v>
      </c>
      <c r="L4255" s="10">
        <f>('b01'!L4256-'b02'!L$1)/'b02'!L$2</f>
        <v>-0.5203683415583148</v>
      </c>
      <c r="M4255" s="10">
        <f>('b01'!M4256-'b02'!M$1)/'b02'!M$2</f>
        <v>-0.66805887376991424</v>
      </c>
      <c r="N4255" s="10">
        <f>('b01'!N4256-'b02'!N$1)/'b02'!N$2</f>
        <v>-0.84672535534183546</v>
      </c>
      <c r="O4255" s="10">
        <f>('b01'!O4256-'b02'!O$1)/'b02'!O$2</f>
        <v>-0.78149314010940973</v>
      </c>
      <c r="P4255" s="10">
        <f>('b01'!P4256-'b02'!P$1)/'b02'!P$2</f>
        <v>-0.14925529075112701</v>
      </c>
      <c r="Q4255" s="40">
        <v>6.72E-9</v>
      </c>
    </row>
    <row r="4256" spans="1:17" x14ac:dyDescent="0.35">
      <c r="A4256" s="5" t="s">
        <v>4375</v>
      </c>
      <c r="B4256" s="10">
        <f>('b01'!B4257-'b02'!B$1)/'b02'!B$2</f>
        <v>-0.15686804400732091</v>
      </c>
      <c r="C4256" s="10">
        <f>('b01'!C4257-'b02'!C$1)/'b02'!C$2</f>
        <v>-0.99401789248309869</v>
      </c>
      <c r="D4256" s="10">
        <f>('b01'!D4257-'b02'!D$1)/'b02'!D$2</f>
        <v>-0.47859952809809925</v>
      </c>
      <c r="E4256" s="10">
        <f>('b01'!E4257-'b02'!E$1)/'b02'!E$2</f>
        <v>0.36804279058556255</v>
      </c>
      <c r="F4256" s="10">
        <f>('b01'!F4257-'b02'!F$1)/'b02'!F$2</f>
        <v>-1.6125331457922094</v>
      </c>
      <c r="G4256" s="10">
        <f>('b01'!G4257-'b02'!G$1)/'b02'!G$2</f>
        <v>-0.29812340652915109</v>
      </c>
      <c r="H4256" s="10">
        <f>('b01'!H4257-'b02'!H$1)/'b02'!H$2</f>
        <v>-1.4490154832103204</v>
      </c>
      <c r="I4256" s="10">
        <f>('b01'!I4257-'b02'!I$1)/'b02'!I$2</f>
        <v>1.8677330950193876</v>
      </c>
      <c r="J4256" s="10">
        <f>('b01'!J4257-'b02'!J$1)/'b02'!J$2</f>
        <v>1.5337133340131048</v>
      </c>
      <c r="K4256" s="10">
        <f>('b01'!K4257-'b02'!K$1)/'b02'!K$2</f>
        <v>2.0106072944052009</v>
      </c>
      <c r="L4256" s="10">
        <f>('b01'!L4257-'b02'!L$1)/'b02'!L$2</f>
        <v>1.8447472546422876</v>
      </c>
      <c r="M4256" s="10">
        <f>('b01'!M4257-'b02'!M$1)/'b02'!M$2</f>
        <v>1.587224313068166</v>
      </c>
      <c r="N4256" s="10">
        <f>('b01'!N4257-'b02'!N$1)/'b02'!N$2</f>
        <v>1.552861766700987</v>
      </c>
      <c r="O4256" s="10">
        <f>('b01'!O4257-'b02'!O$1)/'b02'!O$2</f>
        <v>1.3760502522424642</v>
      </c>
      <c r="P4256" s="10">
        <f>('b01'!P4257-'b02'!P$1)/'b02'!P$2</f>
        <v>1.4709074056165767</v>
      </c>
      <c r="Q4256" s="40">
        <v>0.95710346000000002</v>
      </c>
    </row>
    <row r="4257" spans="1:17" x14ac:dyDescent="0.35">
      <c r="A4257" s="5" t="s">
        <v>4376</v>
      </c>
      <c r="B4257" s="10">
        <f>('b01'!B4258-'b02'!B$1)/'b02'!B$2</f>
        <v>-0.24116488191931382</v>
      </c>
      <c r="C4257" s="10">
        <f>('b01'!C4258-'b02'!C$1)/'b02'!C$2</f>
        <v>-0.99401789248309869</v>
      </c>
      <c r="D4257" s="10">
        <f>('b01'!D4258-'b02'!D$1)/'b02'!D$2</f>
        <v>-0.47859952809809925</v>
      </c>
      <c r="E4257" s="10">
        <f>('b01'!E4258-'b02'!E$1)/'b02'!E$2</f>
        <v>3.253259058421464</v>
      </c>
      <c r="F4257" s="10">
        <f>('b01'!F4258-'b02'!F$1)/'b02'!F$2</f>
        <v>-1.1286134967499619</v>
      </c>
      <c r="G4257" s="10">
        <f>('b01'!G4258-'b02'!G$1)/'b02'!G$2</f>
        <v>2.2722513732186598</v>
      </c>
      <c r="H4257" s="10">
        <f>('b01'!H4258-'b02'!H$1)/'b02'!H$2</f>
        <v>-1.7655179167174118</v>
      </c>
      <c r="I4257" s="10">
        <f>('b01'!I4258-'b02'!I$1)/'b02'!I$2</f>
        <v>1.8551674294290228</v>
      </c>
      <c r="J4257" s="10">
        <f>('b01'!J4258-'b02'!J$1)/'b02'!J$2</f>
        <v>2.0169368654000821</v>
      </c>
      <c r="K4257" s="10">
        <f>('b01'!K4258-'b02'!K$1)/'b02'!K$2</f>
        <v>1.8880703575875466</v>
      </c>
      <c r="L4257" s="10">
        <f>('b01'!L4258-'b02'!L$1)/'b02'!L$2</f>
        <v>1.8316394867925767</v>
      </c>
      <c r="M4257" s="10">
        <f>('b01'!M4258-'b02'!M$1)/'b02'!M$2</f>
        <v>1.8743148531832634</v>
      </c>
      <c r="N4257" s="10">
        <f>('b01'!N4258-'b02'!N$1)/'b02'!N$2</f>
        <v>1.4265394824708086</v>
      </c>
      <c r="O4257" s="10">
        <f>('b01'!O4258-'b02'!O$1)/'b02'!O$2</f>
        <v>1.983040923379805</v>
      </c>
      <c r="P4257" s="10">
        <f>('b01'!P4258-'b02'!P$1)/'b02'!P$2</f>
        <v>2.4493748615754773</v>
      </c>
      <c r="Q4257" s="40">
        <v>0.99967574400000003</v>
      </c>
    </row>
    <row r="4258" spans="1:17" x14ac:dyDescent="0.35">
      <c r="A4258" s="5" t="s">
        <v>4377</v>
      </c>
      <c r="B4258" s="10">
        <f>('b01'!B4259-'b02'!B$1)/'b02'!B$2</f>
        <v>-0.35958881338045251</v>
      </c>
      <c r="C4258" s="10">
        <f>('b01'!C4259-'b02'!C$1)/'b02'!C$2</f>
        <v>-0.99401789248309869</v>
      </c>
      <c r="D4258" s="10">
        <f>('b01'!D4259-'b02'!D$1)/'b02'!D$2</f>
        <v>-0.47859952809809925</v>
      </c>
      <c r="E4258" s="10">
        <f>('b01'!E4259-'b02'!E$1)/'b02'!E$2</f>
        <v>2.2186626834325907</v>
      </c>
      <c r="F4258" s="10">
        <f>('b01'!F4259-'b02'!F$1)/'b02'!F$2</f>
        <v>-1.0297089037501725</v>
      </c>
      <c r="G4258" s="10">
        <f>('b01'!G4259-'b02'!G$1)/'b02'!G$2</f>
        <v>1.4635139195036506</v>
      </c>
      <c r="H4258" s="10">
        <f>('b01'!H4259-'b02'!H$1)/'b02'!H$2</f>
        <v>-1.2986009480863518</v>
      </c>
      <c r="I4258" s="10">
        <f>('b01'!I4259-'b02'!I$1)/'b02'!I$2</f>
        <v>1.7768082771224971</v>
      </c>
      <c r="J4258" s="10">
        <f>('b01'!J4259-'b02'!J$1)/'b02'!J$2</f>
        <v>1.7209468667936165</v>
      </c>
      <c r="K4258" s="10">
        <f>('b01'!K4259-'b02'!K$1)/'b02'!K$2</f>
        <v>1.8908531834862166</v>
      </c>
      <c r="L4258" s="10">
        <f>('b01'!L4259-'b02'!L$1)/'b02'!L$2</f>
        <v>1.8009920092981089</v>
      </c>
      <c r="M4258" s="10">
        <f>('b01'!M4259-'b02'!M$1)/'b02'!M$2</f>
        <v>1.3726477753514623</v>
      </c>
      <c r="N4258" s="10">
        <f>('b01'!N4259-'b02'!N$1)/'b02'!N$2</f>
        <v>1.4283510530030137</v>
      </c>
      <c r="O4258" s="10">
        <f>('b01'!O4259-'b02'!O$1)/'b02'!O$2</f>
        <v>0.25405676378615449</v>
      </c>
      <c r="P4258" s="10">
        <f>('b01'!P4259-'b02'!P$1)/'b02'!P$2</f>
        <v>2.6421997115756546</v>
      </c>
      <c r="Q4258" s="40">
        <v>0.98331806799999999</v>
      </c>
    </row>
    <row r="4259" spans="1:17" x14ac:dyDescent="0.35">
      <c r="A4259" s="5" t="s">
        <v>4378</v>
      </c>
      <c r="B4259" s="10">
        <f>('b01'!B4260-'b02'!B$1)/'b02'!B$2</f>
        <v>-1.277228439924152</v>
      </c>
      <c r="C4259" s="10">
        <f>('b01'!C4260-'b02'!C$1)/'b02'!C$2</f>
        <v>1.0060181084889304</v>
      </c>
      <c r="D4259" s="10">
        <f>('b01'!D4260-'b02'!D$1)/'b02'!D$2</f>
        <v>-0.47859952809809925</v>
      </c>
      <c r="E4259" s="10">
        <f>('b01'!E4260-'b02'!E$1)/'b02'!E$2</f>
        <v>-1.5542668667251862</v>
      </c>
      <c r="F4259" s="10">
        <f>('b01'!F4260-'b02'!F$1)/'b02'!F$2</f>
        <v>0.75375169755996374</v>
      </c>
      <c r="G4259" s="10">
        <f>('b01'!G4260-'b02'!G$1)/'b02'!G$2</f>
        <v>-1.1896306658294036</v>
      </c>
      <c r="H4259" s="10">
        <f>('b01'!H4260-'b02'!H$1)/'b02'!H$2</f>
        <v>0.82485471280711808</v>
      </c>
      <c r="I4259" s="10">
        <f>('b01'!I4260-'b02'!I$1)/'b02'!I$2</f>
        <v>-0.68422058822442733</v>
      </c>
      <c r="J4259" s="10">
        <f>('b01'!J4260-'b02'!J$1)/'b02'!J$2</f>
        <v>-0.35282609750691873</v>
      </c>
      <c r="K4259" s="10">
        <f>('b01'!K4260-'b02'!K$1)/'b02'!K$2</f>
        <v>-0.56717609171190975</v>
      </c>
      <c r="L4259" s="10">
        <f>('b01'!L4260-'b02'!L$1)/'b02'!L$2</f>
        <v>-0.54277908843456413</v>
      </c>
      <c r="M4259" s="10">
        <f>('b01'!M4260-'b02'!M$1)/'b02'!M$2</f>
        <v>-0.60319456394679871</v>
      </c>
      <c r="N4259" s="10">
        <f>('b01'!N4260-'b02'!N$1)/'b02'!N$2</f>
        <v>-1.2768820962635361</v>
      </c>
      <c r="O4259" s="10">
        <f>('b01'!O4260-'b02'!O$1)/'b02'!O$2</f>
        <v>-0.92009784936272676</v>
      </c>
      <c r="P4259" s="10">
        <f>('b01'!P4260-'b02'!P$1)/'b02'!P$2</f>
        <v>0.20426201266337418</v>
      </c>
      <c r="Q4259" s="40">
        <v>9.3499999999999998E-10</v>
      </c>
    </row>
    <row r="4260" spans="1:17" x14ac:dyDescent="0.35">
      <c r="A4260" s="5" t="s">
        <v>4379</v>
      </c>
      <c r="B4260" s="10">
        <f>('b01'!B4261-'b02'!B$1)/'b02'!B$2</f>
        <v>-0.34500458536799689</v>
      </c>
      <c r="C4260" s="10">
        <f>('b01'!C4261-'b02'!C$1)/'b02'!C$2</f>
        <v>-0.99401789248309869</v>
      </c>
      <c r="D4260" s="10">
        <f>('b01'!D4261-'b02'!D$1)/'b02'!D$2</f>
        <v>-0.47859952809809925</v>
      </c>
      <c r="E4260" s="10">
        <f>('b01'!E4261-'b02'!E$1)/'b02'!E$2</f>
        <v>-0.44356072945399494</v>
      </c>
      <c r="F4260" s="10">
        <f>('b01'!F4261-'b02'!F$1)/'b02'!F$2</f>
        <v>0.72276151659487931</v>
      </c>
      <c r="G4260" s="10">
        <f>('b01'!G4261-'b02'!G$1)/'b02'!G$2</f>
        <v>-0.15650916384035105</v>
      </c>
      <c r="H4260" s="10">
        <f>('b01'!H4261-'b02'!H$1)/'b02'!H$2</f>
        <v>8.6249509380609601E-2</v>
      </c>
      <c r="I4260" s="10">
        <f>('b01'!I4261-'b02'!I$1)/'b02'!I$2</f>
        <v>-0.52375756745710067</v>
      </c>
      <c r="J4260" s="10">
        <f>('b01'!J4261-'b02'!J$1)/'b02'!J$2</f>
        <v>-0.59333312963598839</v>
      </c>
      <c r="K4260" s="10">
        <f>('b01'!K4261-'b02'!K$1)/'b02'!K$2</f>
        <v>-0.7754564823586344</v>
      </c>
      <c r="L4260" s="10">
        <f>('b01'!L4261-'b02'!L$1)/'b02'!L$2</f>
        <v>-0.55577546878490125</v>
      </c>
      <c r="M4260" s="10">
        <f>('b01'!M4261-'b02'!M$1)/'b02'!M$2</f>
        <v>-0.53403794220723089</v>
      </c>
      <c r="N4260" s="10">
        <f>('b01'!N4261-'b02'!N$1)/'b02'!N$2</f>
        <v>-0.41192159184798749</v>
      </c>
      <c r="O4260" s="10">
        <f>('b01'!O4261-'b02'!O$1)/'b02'!O$2</f>
        <v>0.18529051001146168</v>
      </c>
      <c r="P4260" s="10">
        <f>('b01'!P4261-'b02'!P$1)/'b02'!P$2</f>
        <v>-0.86396018671034158</v>
      </c>
      <c r="Q4260" s="40">
        <v>6.5999999999999995E-8</v>
      </c>
    </row>
    <row r="4261" spans="1:17" x14ac:dyDescent="0.35">
      <c r="A4261" s="5" t="s">
        <v>4380</v>
      </c>
      <c r="B4261" s="10">
        <f>('b01'!B4262-'b02'!B$1)/'b02'!B$2</f>
        <v>-0.61918807200216031</v>
      </c>
      <c r="C4261" s="10">
        <f>('b01'!C4262-'b02'!C$1)/'b02'!C$2</f>
        <v>1.0060181084889304</v>
      </c>
      <c r="D4261" s="10">
        <f>('b01'!D4262-'b02'!D$1)/'b02'!D$2</f>
        <v>-0.47859952809809925</v>
      </c>
      <c r="E4261" s="10">
        <f>('b01'!E4262-'b02'!E$1)/'b02'!E$2</f>
        <v>1.1682660445418129</v>
      </c>
      <c r="F4261" s="10">
        <f>('b01'!F4262-'b02'!F$1)/'b02'!F$2</f>
        <v>0.65687210430526422</v>
      </c>
      <c r="G4261" s="10">
        <f>('b01'!G4262-'b02'!G$1)/'b02'!G$2</f>
        <v>1.3258303781185712</v>
      </c>
      <c r="H4261" s="10">
        <f>('b01'!H4262-'b02'!H$1)/'b02'!H$2</f>
        <v>-1.9178388981029397</v>
      </c>
      <c r="I4261" s="10">
        <f>('b01'!I4262-'b02'!I$1)/'b02'!I$2</f>
        <v>1.6979580495874187</v>
      </c>
      <c r="J4261" s="10">
        <f>('b01'!J4262-'b02'!J$1)/'b02'!J$2</f>
        <v>0.94599357947375096</v>
      </c>
      <c r="K4261" s="10">
        <f>('b01'!K4262-'b02'!K$1)/'b02'!K$2</f>
        <v>1.7511118846025877</v>
      </c>
      <c r="L4261" s="10">
        <f>('b01'!L4262-'b02'!L$1)/'b02'!L$2</f>
        <v>1.96634785242248</v>
      </c>
      <c r="M4261" s="10">
        <f>('b01'!M4262-'b02'!M$1)/'b02'!M$2</f>
        <v>1.9844378615481537</v>
      </c>
      <c r="N4261" s="10">
        <f>('b01'!N4262-'b02'!N$1)/'b02'!N$2</f>
        <v>2.1796192372808094</v>
      </c>
      <c r="O4261" s="10">
        <f>('b01'!O4262-'b02'!O$1)/'b02'!O$2</f>
        <v>0.27986181889022377</v>
      </c>
      <c r="P4261" s="10">
        <f>('b01'!P4262-'b02'!P$1)/'b02'!P$2</f>
        <v>1.5497359898602041</v>
      </c>
      <c r="Q4261" s="40">
        <v>0.96909530600000005</v>
      </c>
    </row>
    <row r="4262" spans="1:17" x14ac:dyDescent="0.35">
      <c r="A4262" s="5" t="s">
        <v>4381</v>
      </c>
      <c r="B4262" s="10">
        <f>('b01'!B4263-'b02'!B$1)/'b02'!B$2</f>
        <v>0.34307929225965317</v>
      </c>
      <c r="C4262" s="10">
        <f>('b01'!C4263-'b02'!C$1)/'b02'!C$2</f>
        <v>1.0060181084889304</v>
      </c>
      <c r="D4262" s="10">
        <f>('b01'!D4263-'b02'!D$1)/'b02'!D$2</f>
        <v>0.96166387273879284</v>
      </c>
      <c r="E4262" s="10">
        <f>('b01'!E4263-'b02'!E$1)/'b02'!E$2</f>
        <v>1.3415904534052223</v>
      </c>
      <c r="F4262" s="10">
        <f>('b01'!F4263-'b02'!F$1)/'b02'!F$2</f>
        <v>0.38898933604323099</v>
      </c>
      <c r="G4262" s="10">
        <f>('b01'!G4263-'b02'!G$1)/'b02'!G$2</f>
        <v>1.3648636418242812</v>
      </c>
      <c r="H4262" s="10">
        <f>('b01'!H4263-'b02'!H$1)/'b02'!H$2</f>
        <v>0.53300687710806105</v>
      </c>
      <c r="I4262" s="10">
        <f>('b01'!I4263-'b02'!I$1)/'b02'!I$2</f>
        <v>-9.6515656286042209E-2</v>
      </c>
      <c r="J4262" s="10">
        <f>('b01'!J4263-'b02'!J$1)/'b02'!J$2</f>
        <v>-1.2286618368630517</v>
      </c>
      <c r="K4262" s="10">
        <f>('b01'!K4263-'b02'!K$1)/'b02'!K$2</f>
        <v>-0.18993470237155885</v>
      </c>
      <c r="L4262" s="10">
        <f>('b01'!L4263-'b02'!L$1)/'b02'!L$2</f>
        <v>-0.49970737045840469</v>
      </c>
      <c r="M4262" s="10">
        <f>('b01'!M4263-'b02'!M$1)/'b02'!M$2</f>
        <v>-0.41775214163739394</v>
      </c>
      <c r="N4262" s="10">
        <f>('b01'!N4263-'b02'!N$1)/'b02'!N$2</f>
        <v>-0.60420899338650969</v>
      </c>
      <c r="O4262" s="10">
        <f>('b01'!O4263-'b02'!O$1)/'b02'!O$2</f>
        <v>-0.70142709242390722</v>
      </c>
      <c r="P4262" s="10">
        <f>('b01'!P4263-'b02'!P$1)/'b02'!P$2</f>
        <v>-0.57966594031136087</v>
      </c>
      <c r="Q4262" s="40">
        <v>2.2799999999999999E-5</v>
      </c>
    </row>
    <row r="4263" spans="1:17" x14ac:dyDescent="0.35">
      <c r="A4263" s="5" t="s">
        <v>4382</v>
      </c>
      <c r="B4263" s="10">
        <f>('b01'!B4264-'b02'!B$1)/'b02'!B$2</f>
        <v>-1.0292965637124087</v>
      </c>
      <c r="C4263" s="10">
        <f>('b01'!C4264-'b02'!C$1)/'b02'!C$2</f>
        <v>1.0060181084889304</v>
      </c>
      <c r="D4263" s="10">
        <f>('b01'!D4264-'b02'!D$1)/'b02'!D$2</f>
        <v>-0.47859952809809925</v>
      </c>
      <c r="E4263" s="10">
        <f>('b01'!E4264-'b02'!E$1)/'b02'!E$2</f>
        <v>-0.37824888165455139</v>
      </c>
      <c r="F4263" s="10">
        <f>('b01'!F4264-'b02'!F$1)/'b02'!F$2</f>
        <v>0.3283834034475972</v>
      </c>
      <c r="G4263" s="10">
        <f>('b01'!G4264-'b02'!G$1)/'b02'!G$2</f>
        <v>-0.23483737440426905</v>
      </c>
      <c r="H4263" s="10">
        <f>('b01'!H4264-'b02'!H$1)/'b02'!H$2</f>
        <v>1.2406159140969288</v>
      </c>
      <c r="I4263" s="10">
        <f>('b01'!I4264-'b02'!I$1)/'b02'!I$2</f>
        <v>-0.63992882245847493</v>
      </c>
      <c r="J4263" s="10">
        <f>('b01'!J4264-'b02'!J$1)/'b02'!J$2</f>
        <v>-0.67509804232822046</v>
      </c>
      <c r="K4263" s="10">
        <f>('b01'!K4264-'b02'!K$1)/'b02'!K$2</f>
        <v>-0.5566755289464661</v>
      </c>
      <c r="L4263" s="10">
        <f>('b01'!L4264-'b02'!L$1)/'b02'!L$2</f>
        <v>-0.50722884915388866</v>
      </c>
      <c r="M4263" s="10">
        <f>('b01'!M4264-'b02'!M$1)/'b02'!M$2</f>
        <v>-0.66687695468751074</v>
      </c>
      <c r="N4263" s="10">
        <f>('b01'!N4264-'b02'!N$1)/'b02'!N$2</f>
        <v>-0.85597303314692386</v>
      </c>
      <c r="O4263" s="10">
        <f>('b01'!O4264-'b02'!O$1)/'b02'!O$2</f>
        <v>-0.64889284254946156</v>
      </c>
      <c r="P4263" s="10">
        <f>('b01'!P4264-'b02'!P$1)/'b02'!P$2</f>
        <v>-0.49888645336972526</v>
      </c>
      <c r="Q4263" s="40">
        <v>2.8200000000000002E-9</v>
      </c>
    </row>
    <row r="4264" spans="1:17" x14ac:dyDescent="0.35">
      <c r="A4264" s="5" t="s">
        <v>4383</v>
      </c>
      <c r="B4264" s="10">
        <f>('b01'!B4265-'b02'!B$1)/'b02'!B$2</f>
        <v>-0.63960599121959782</v>
      </c>
      <c r="C4264" s="10">
        <f>('b01'!C4265-'b02'!C$1)/'b02'!C$2</f>
        <v>-0.99401789248309869</v>
      </c>
      <c r="D4264" s="10">
        <f>('b01'!D4265-'b02'!D$1)/'b02'!D$2</f>
        <v>-0.47859952809809925</v>
      </c>
      <c r="E4264" s="10">
        <f>('b01'!E4265-'b02'!E$1)/'b02'!E$2</f>
        <v>1.9925540053795596</v>
      </c>
      <c r="F4264" s="10">
        <f>('b01'!F4265-'b02'!F$1)/'b02'!F$2</f>
        <v>-1.1484006581791342</v>
      </c>
      <c r="G4264" s="10">
        <f>('b01'!G4265-'b02'!G$1)/'b02'!G$2</f>
        <v>1.2189861289120245</v>
      </c>
      <c r="H4264" s="10">
        <f>('b01'!H4265-'b02'!H$1)/'b02'!H$2</f>
        <v>-1.478652905596155</v>
      </c>
      <c r="I4264" s="10">
        <f>('b01'!I4265-'b02'!I$1)/'b02'!I$2</f>
        <v>1.813719998077767</v>
      </c>
      <c r="J4264" s="10">
        <f>('b01'!J4265-'b02'!J$1)/'b02'!J$2</f>
        <v>1.2696509750728793</v>
      </c>
      <c r="K4264" s="10">
        <f>('b01'!K4265-'b02'!K$1)/'b02'!K$2</f>
        <v>1.9446855004119747</v>
      </c>
      <c r="L4264" s="10">
        <f>('b01'!L4265-'b02'!L$1)/'b02'!L$2</f>
        <v>1.8035291599415428</v>
      </c>
      <c r="M4264" s="10">
        <f>('b01'!M4265-'b02'!M$1)/'b02'!M$2</f>
        <v>1.5795895264415136</v>
      </c>
      <c r="N4264" s="10">
        <f>('b01'!N4265-'b02'!N$1)/'b02'!N$2</f>
        <v>2.7237273897283707</v>
      </c>
      <c r="O4264" s="10">
        <f>('b01'!O4265-'b02'!O$1)/'b02'!O$2</f>
        <v>2.0355280468075803</v>
      </c>
      <c r="P4264" s="10">
        <f>('b01'!P4265-'b02'!P$1)/'b02'!P$2</f>
        <v>2.3239252313394392</v>
      </c>
      <c r="Q4264" s="40">
        <v>0.99998559600000003</v>
      </c>
    </row>
    <row r="4265" spans="1:17" x14ac:dyDescent="0.35">
      <c r="A4265" s="5" t="s">
        <v>4384</v>
      </c>
      <c r="B4265" s="10">
        <f>('b01'!B4266-'b02'!B$1)/'b02'!B$2</f>
        <v>1.31409719332894</v>
      </c>
      <c r="C4265" s="10">
        <f>('b01'!C4266-'b02'!C$1)/'b02'!C$2</f>
        <v>-0.99401789248309869</v>
      </c>
      <c r="D4265" s="10">
        <f>('b01'!D4266-'b02'!D$1)/'b02'!D$2</f>
        <v>-0.47859952809809925</v>
      </c>
      <c r="E4265" s="10">
        <f>('b01'!E4266-'b02'!E$1)/'b02'!E$2</f>
        <v>-0.74496291664439229</v>
      </c>
      <c r="F4265" s="10">
        <f>('b01'!F4266-'b02'!F$1)/'b02'!F$2</f>
        <v>-0.52016954309040997</v>
      </c>
      <c r="G4265" s="10">
        <f>('b01'!G4266-'b02'!G$1)/'b02'!G$2</f>
        <v>-0.84570372941057526</v>
      </c>
      <c r="H4265" s="10">
        <f>('b01'!H4266-'b02'!H$1)/'b02'!H$2</f>
        <v>0.78796512369371874</v>
      </c>
      <c r="I4265" s="10">
        <f>('b01'!I4266-'b02'!I$1)/'b02'!I$2</f>
        <v>-0.85173526320814963</v>
      </c>
      <c r="J4265" s="10">
        <f>('b01'!J4266-'b02'!J$1)/'b02'!J$2</f>
        <v>7.127775405321489E-2</v>
      </c>
      <c r="K4265" s="10">
        <f>('b01'!K4266-'b02'!K$1)/'b02'!K$2</f>
        <v>-0.7696236721968347</v>
      </c>
      <c r="L4265" s="10">
        <f>('b01'!L4266-'b02'!L$1)/'b02'!L$2</f>
        <v>-0.52908801451917598</v>
      </c>
      <c r="M4265" s="10">
        <f>('b01'!M4266-'b02'!M$1)/'b02'!M$2</f>
        <v>-0.6640376766734043</v>
      </c>
      <c r="N4265" s="10">
        <f>('b01'!N4266-'b02'!N$1)/'b02'!N$2</f>
        <v>-0.59057561585010632</v>
      </c>
      <c r="O4265" s="10">
        <f>('b01'!O4266-'b02'!O$1)/'b02'!O$2</f>
        <v>-0.433611398169641</v>
      </c>
      <c r="P4265" s="10">
        <f>('b01'!P4266-'b02'!P$1)/'b02'!P$2</f>
        <v>-1.7512591989448036</v>
      </c>
      <c r="Q4265" s="40">
        <v>1.0899999999999999E-11</v>
      </c>
    </row>
    <row r="4266" spans="1:17" x14ac:dyDescent="0.35">
      <c r="A4266" s="5" t="s">
        <v>4385</v>
      </c>
      <c r="B4266" s="10">
        <f>('b01'!B4267-'b02'!B$1)/'b02'!B$2</f>
        <v>-0.12332431957867382</v>
      </c>
      <c r="C4266" s="10">
        <f>('b01'!C4267-'b02'!C$1)/'b02'!C$2</f>
        <v>-0.99401789248309869</v>
      </c>
      <c r="D4266" s="10">
        <f>('b01'!D4267-'b02'!D$1)/'b02'!D$2</f>
        <v>-0.47859952809809925</v>
      </c>
      <c r="E4266" s="10">
        <f>('b01'!E4267-'b02'!E$1)/'b02'!E$2</f>
        <v>0.95189945283184774</v>
      </c>
      <c r="F4266" s="10">
        <f>('b01'!F4267-'b02'!F$1)/'b02'!F$2</f>
        <v>-0.68690328459920369</v>
      </c>
      <c r="G4266" s="10">
        <f>('b01'!G4267-'b02'!G$1)/'b02'!G$2</f>
        <v>0.54964702194224946</v>
      </c>
      <c r="H4266" s="10">
        <f>('b01'!H4267-'b02'!H$1)/'b02'!H$2</f>
        <v>0.21453070718252515</v>
      </c>
      <c r="I4266" s="10">
        <f>('b01'!I4267-'b02'!I$1)/'b02'!I$2</f>
        <v>-0.46864682537756053</v>
      </c>
      <c r="J4266" s="10">
        <f>('b01'!J4267-'b02'!J$1)/'b02'!J$2</f>
        <v>-0.68020626324097033</v>
      </c>
      <c r="K4266" s="10">
        <f>('b01'!K4267-'b02'!K$1)/'b02'!K$2</f>
        <v>-0.68662990483226571</v>
      </c>
      <c r="L4266" s="10">
        <f>('b01'!L4267-'b02'!L$1)/'b02'!L$2</f>
        <v>-0.51878735642501594</v>
      </c>
      <c r="M4266" s="10">
        <f>('b01'!M4267-'b02'!M$1)/'b02'!M$2</f>
        <v>-0.52796753313182543</v>
      </c>
      <c r="N4266" s="10">
        <f>('b01'!N4267-'b02'!N$1)/'b02'!N$2</f>
        <v>-0.27716561052590516</v>
      </c>
      <c r="O4266" s="10">
        <f>('b01'!O4267-'b02'!O$1)/'b02'!O$2</f>
        <v>-0.28493749086108577</v>
      </c>
      <c r="P4266" s="10">
        <f>('b01'!P4267-'b02'!P$1)/'b02'!P$2</f>
        <v>-1.0233905823691869</v>
      </c>
      <c r="Q4266" s="40">
        <v>3.2899999999999999E-7</v>
      </c>
    </row>
    <row r="4267" spans="1:17" x14ac:dyDescent="0.35">
      <c r="A4267" s="5" t="s">
        <v>4386</v>
      </c>
      <c r="B4267" s="10">
        <f>('b01'!B4268-'b02'!B$1)/'b02'!B$2</f>
        <v>-0.81344998912806743</v>
      </c>
      <c r="C4267" s="10">
        <f>('b01'!C4268-'b02'!C$1)/'b02'!C$2</f>
        <v>1.0060181084889304</v>
      </c>
      <c r="D4267" s="10">
        <f>('b01'!D4268-'b02'!D$1)/'b02'!D$2</f>
        <v>0.96166387273879284</v>
      </c>
      <c r="E4267" s="10">
        <f>('b01'!E4268-'b02'!E$1)/'b02'!E$2</f>
        <v>-0.82297339370869815</v>
      </c>
      <c r="F4267" s="10">
        <f>('b01'!F4268-'b02'!F$1)/'b02'!F$2</f>
        <v>0.50957699023530878</v>
      </c>
      <c r="G4267" s="10">
        <f>('b01'!G4268-'b02'!G$1)/'b02'!G$2</f>
        <v>-0.5823244921807289</v>
      </c>
      <c r="H4267" s="10">
        <f>('b01'!H4268-'b02'!H$1)/'b02'!H$2</f>
        <v>1.3156432792968706</v>
      </c>
      <c r="I4267" s="10">
        <f>('b01'!I4268-'b02'!I$1)/'b02'!I$2</f>
        <v>-0.71527947731887564</v>
      </c>
      <c r="J4267" s="10">
        <f>('b01'!J4268-'b02'!J$1)/'b02'!J$2</f>
        <v>-1.3332299977031024</v>
      </c>
      <c r="K4267" s="10">
        <f>('b01'!K4268-'b02'!K$1)/'b02'!K$2</f>
        <v>-0.57477437160051925</v>
      </c>
      <c r="L4267" s="10">
        <f>('b01'!L4268-'b02'!L$1)/'b02'!L$2</f>
        <v>-0.51023835668750084</v>
      </c>
      <c r="M4267" s="10">
        <f>('b01'!M4268-'b02'!M$1)/'b02'!M$2</f>
        <v>-0.68342726905056073</v>
      </c>
      <c r="N4267" s="10">
        <f>('b01'!N4268-'b02'!N$1)/'b02'!N$2</f>
        <v>-0.65309867808864075</v>
      </c>
      <c r="O4267" s="10">
        <f>('b01'!O4268-'b02'!O$1)/'b02'!O$2</f>
        <v>-0.44430831164749651</v>
      </c>
      <c r="P4267" s="10">
        <f>('b01'!P4268-'b02'!P$1)/'b02'!P$2</f>
        <v>-1.3800767279058741</v>
      </c>
      <c r="Q4267" s="40">
        <v>7.5099999999999999E-10</v>
      </c>
    </row>
    <row r="4268" spans="1:17" x14ac:dyDescent="0.35">
      <c r="A4268" s="5" t="s">
        <v>4387</v>
      </c>
      <c r="B4268" s="10">
        <f>('b01'!B4269-'b02'!B$1)/'b02'!B$2</f>
        <v>-0.15861815136881555</v>
      </c>
      <c r="C4268" s="10">
        <f>('b01'!C4269-'b02'!C$1)/'b02'!C$2</f>
        <v>-0.99401789248309869</v>
      </c>
      <c r="D4268" s="10">
        <f>('b01'!D4269-'b02'!D$1)/'b02'!D$2</f>
        <v>-0.47859952809809925</v>
      </c>
      <c r="E4268" s="10">
        <f>('b01'!E4269-'b02'!E$1)/'b02'!E$2</f>
        <v>1.8345681979192501</v>
      </c>
      <c r="F4268" s="10">
        <f>('b01'!F4269-'b02'!F$1)/'b02'!F$2</f>
        <v>0.68095460913186023</v>
      </c>
      <c r="G4268" s="10">
        <f>('b01'!G4269-'b02'!G$1)/'b02'!G$2</f>
        <v>1.9600132712973042</v>
      </c>
      <c r="H4268" s="10">
        <f>('b01'!H4269-'b02'!H$1)/'b02'!H$2</f>
        <v>-0.9940236494972492</v>
      </c>
      <c r="I4268" s="10">
        <f>('b01'!I4269-'b02'!I$1)/'b02'!I$2</f>
        <v>1.7300537046883602</v>
      </c>
      <c r="J4268" s="10">
        <f>('b01'!J4269-'b02'!J$1)/'b02'!J$2</f>
        <v>1.7189865491974767</v>
      </c>
      <c r="K4268" s="10">
        <f>('b01'!K4269-'b02'!K$1)/'b02'!K$2</f>
        <v>1.8521193333967385</v>
      </c>
      <c r="L4268" s="10">
        <f>('b01'!L4269-'b02'!L$1)/'b02'!L$2</f>
        <v>1.8196726262134895</v>
      </c>
      <c r="M4268" s="10">
        <f>('b01'!M4269-'b02'!M$1)/'b02'!M$2</f>
        <v>1.0980941015658678</v>
      </c>
      <c r="N4268" s="10">
        <f>('b01'!N4269-'b02'!N$1)/'b02'!N$2</f>
        <v>1.656991479359176</v>
      </c>
      <c r="O4268" s="10">
        <f>('b01'!O4269-'b02'!O$1)/'b02'!O$2</f>
        <v>1.7651880306776035</v>
      </c>
      <c r="P4268" s="10">
        <f>('b01'!P4269-'b02'!P$1)/'b02'!P$2</f>
        <v>2.3526196988214823</v>
      </c>
      <c r="Q4268" s="40">
        <v>0.99372607099999999</v>
      </c>
    </row>
    <row r="4269" spans="1:17" x14ac:dyDescent="0.35">
      <c r="A4269" s="5" t="s">
        <v>4388</v>
      </c>
      <c r="B4269" s="10">
        <f>('b01'!B4270-'b02'!B$1)/'b02'!B$2</f>
        <v>0.43175139857538225</v>
      </c>
      <c r="C4269" s="10">
        <f>('b01'!C4270-'b02'!C$1)/'b02'!C$2</f>
        <v>1.0060181084889304</v>
      </c>
      <c r="D4269" s="10">
        <f>('b01'!D4270-'b02'!D$1)/'b02'!D$2</f>
        <v>-0.47859952809809925</v>
      </c>
      <c r="E4269" s="10">
        <f>('b01'!E4270-'b02'!E$1)/'b02'!E$2</f>
        <v>-1.0087923086454857</v>
      </c>
      <c r="F4269" s="10">
        <f>('b01'!F4270-'b02'!F$1)/'b02'!F$2</f>
        <v>0.9844336587185788</v>
      </c>
      <c r="G4269" s="10">
        <f>('b01'!G4270-'b02'!G$1)/'b02'!G$2</f>
        <v>-0.60327481498686641</v>
      </c>
      <c r="H4269" s="10">
        <f>('b01'!H4270-'b02'!H$1)/'b02'!H$2</f>
        <v>0.73030355718787621</v>
      </c>
      <c r="I4269" s="10">
        <f>('b01'!I4270-'b02'!I$1)/'b02'!I$2</f>
        <v>3.9084224360050927E-2</v>
      </c>
      <c r="J4269" s="10">
        <f>('b01'!J4270-'b02'!J$1)/'b02'!J$2</f>
        <v>-0.6164150973061483</v>
      </c>
      <c r="K4269" s="10">
        <f>('b01'!K4270-'b02'!K$1)/'b02'!K$2</f>
        <v>-0.25990975056210225</v>
      </c>
      <c r="L4269" s="10">
        <f>('b01'!L4270-'b02'!L$1)/'b02'!L$2</f>
        <v>-0.48469458966133466</v>
      </c>
      <c r="M4269" s="10">
        <f>('b01'!M4270-'b02'!M$1)/'b02'!M$2</f>
        <v>-0.48321161828043796</v>
      </c>
      <c r="N4269" s="10">
        <f>('b01'!N4270-'b02'!N$1)/'b02'!N$2</f>
        <v>-0.45659655127809917</v>
      </c>
      <c r="O4269" s="10">
        <f>('b01'!O4270-'b02'!O$1)/'b02'!O$2</f>
        <v>-1.0238889743728441</v>
      </c>
      <c r="P4269" s="10">
        <f>('b01'!P4270-'b02'!P$1)/'b02'!P$2</f>
        <v>-0.54721149446429351</v>
      </c>
      <c r="Q4269" s="40">
        <v>3.6400000000000002E-8</v>
      </c>
    </row>
    <row r="4270" spans="1:17" x14ac:dyDescent="0.35">
      <c r="A4270" s="5" t="s">
        <v>4389</v>
      </c>
      <c r="B4270" s="10">
        <f>('b01'!B4271-'b02'!B$1)/'b02'!B$2</f>
        <v>-0.92983212866746223</v>
      </c>
      <c r="C4270" s="10">
        <f>('b01'!C4271-'b02'!C$1)/'b02'!C$2</f>
        <v>-0.99401789248309869</v>
      </c>
      <c r="D4270" s="10">
        <f>('b01'!D4271-'b02'!D$1)/'b02'!D$2</f>
        <v>-0.47859952809809925</v>
      </c>
      <c r="E4270" s="10">
        <f>('b01'!E4271-'b02'!E$1)/'b02'!E$2</f>
        <v>-1.8540622161157996</v>
      </c>
      <c r="F4270" s="10">
        <f>('b01'!F4271-'b02'!F$1)/'b02'!F$2</f>
        <v>-0.16807199768819761</v>
      </c>
      <c r="G4270" s="10">
        <f>('b01'!G4271-'b02'!G$1)/'b02'!G$2</f>
        <v>-1.7130360377103007</v>
      </c>
      <c r="H4270" s="10">
        <f>('b01'!H4271-'b02'!H$1)/'b02'!H$2</f>
        <v>0.88754042855752557</v>
      </c>
      <c r="I4270" s="10">
        <f>('b01'!I4271-'b02'!I$1)/'b02'!I$2</f>
        <v>-0.57422157079670788</v>
      </c>
      <c r="J4270" s="10">
        <f>('b01'!J4271-'b02'!J$1)/'b02'!J$2</f>
        <v>-0.56943198377286841</v>
      </c>
      <c r="K4270" s="10">
        <f>('b01'!K4271-'b02'!K$1)/'b02'!K$2</f>
        <v>-0.10420983777252023</v>
      </c>
      <c r="L4270" s="10">
        <f>('b01'!L4271-'b02'!L$1)/'b02'!L$2</f>
        <v>-0.53980668079972738</v>
      </c>
      <c r="M4270" s="10">
        <f>('b01'!M4271-'b02'!M$1)/'b02'!M$2</f>
        <v>-0.46293491393880137</v>
      </c>
      <c r="N4270" s="10">
        <f>('b01'!N4271-'b02'!N$1)/'b02'!N$2</f>
        <v>-9.4534253246929684E-2</v>
      </c>
      <c r="O4270" s="10">
        <f>('b01'!O4271-'b02'!O$1)/'b02'!O$2</f>
        <v>-0.86382970934685122</v>
      </c>
      <c r="P4270" s="10">
        <f>('b01'!P4271-'b02'!P$1)/'b02'!P$2</f>
        <v>-7.3810953646632441E-2</v>
      </c>
      <c r="Q4270" s="40">
        <v>3.5100000000000001E-7</v>
      </c>
    </row>
    <row r="4271" spans="1:17" x14ac:dyDescent="0.35">
      <c r="A4271" s="5" t="s">
        <v>4390</v>
      </c>
      <c r="B4271" s="10">
        <f>('b01'!B4272-'b02'!B$1)/'b02'!B$2</f>
        <v>0.24069801161221577</v>
      </c>
      <c r="C4271" s="10">
        <f>('b01'!C4272-'b02'!C$1)/'b02'!C$2</f>
        <v>-0.99401789248309869</v>
      </c>
      <c r="D4271" s="10">
        <f>('b01'!D4272-'b02'!D$1)/'b02'!D$2</f>
        <v>-0.47859952809809925</v>
      </c>
      <c r="E4271" s="10">
        <f>('b01'!E4272-'b02'!E$1)/'b02'!E$2</f>
        <v>0.94941637918818378</v>
      </c>
      <c r="F4271" s="10">
        <f>('b01'!F4272-'b02'!F$1)/'b02'!F$2</f>
        <v>0.38288671876168262</v>
      </c>
      <c r="G4271" s="10">
        <f>('b01'!G4272-'b02'!G$1)/'b02'!G$2</f>
        <v>1.0023083636619323</v>
      </c>
      <c r="H4271" s="10">
        <f>('b01'!H4272-'b02'!H$1)/'b02'!H$2</f>
        <v>-1.4710061271749282</v>
      </c>
      <c r="I4271" s="10">
        <f>('b01'!I4272-'b02'!I$1)/'b02'!I$2</f>
        <v>1.8512193494154867</v>
      </c>
      <c r="J4271" s="10">
        <f>('b01'!J4272-'b02'!J$1)/'b02'!J$2</f>
        <v>2.2963575773060199</v>
      </c>
      <c r="K4271" s="10">
        <f>('b01'!K4272-'b02'!K$1)/'b02'!K$2</f>
        <v>1.8608478931401504</v>
      </c>
      <c r="L4271" s="10">
        <f>('b01'!L4272-'b02'!L$1)/'b02'!L$2</f>
        <v>1.8079125784539003</v>
      </c>
      <c r="M4271" s="10">
        <f>('b01'!M4272-'b02'!M$1)/'b02'!M$2</f>
        <v>1.5226051642137011</v>
      </c>
      <c r="N4271" s="10">
        <f>('b01'!N4272-'b02'!N$1)/'b02'!N$2</f>
        <v>1.3282784374508412</v>
      </c>
      <c r="O4271" s="10">
        <f>('b01'!O4272-'b02'!O$1)/'b02'!O$2</f>
        <v>0.47203217261103753</v>
      </c>
      <c r="P4271" s="10">
        <f>('b01'!P4272-'b02'!P$1)/'b02'!P$2</f>
        <v>2.5176892213048347</v>
      </c>
      <c r="Q4271" s="40">
        <v>0.78949743500000003</v>
      </c>
    </row>
    <row r="4272" spans="1:17" x14ac:dyDescent="0.35">
      <c r="A4272" s="5" t="s">
        <v>4391</v>
      </c>
      <c r="B4272" s="10">
        <f>('b01'!B4273-'b02'!B$1)/'b02'!B$2</f>
        <v>1.6483676993744196</v>
      </c>
      <c r="C4272" s="10">
        <f>('b01'!C4273-'b02'!C$1)/'b02'!C$2</f>
        <v>-0.99401789248309869</v>
      </c>
      <c r="D4272" s="10">
        <f>('b01'!D4273-'b02'!D$1)/'b02'!D$2</f>
        <v>0.96166387273879284</v>
      </c>
      <c r="E4272" s="10">
        <f>('b01'!E4273-'b02'!E$1)/'b02'!E$2</f>
        <v>-1.370957124755867</v>
      </c>
      <c r="F4272" s="10">
        <f>('b01'!F4273-'b02'!F$1)/'b02'!F$2</f>
        <v>-0.89823096483923137</v>
      </c>
      <c r="G4272" s="10">
        <f>('b01'!G4273-'b02'!G$1)/'b02'!G$2</f>
        <v>-1.4926937271504681</v>
      </c>
      <c r="H4272" s="10">
        <f>('b01'!H4273-'b02'!H$1)/'b02'!H$2</f>
        <v>0.27615535740892089</v>
      </c>
      <c r="I4272" s="10">
        <f>('b01'!I4273-'b02'!I$1)/'b02'!I$2</f>
        <v>-1.0491845611405013</v>
      </c>
      <c r="J4272" s="10">
        <f>('b01'!J4273-'b02'!J$1)/'b02'!J$2</f>
        <v>0.94145845659034622</v>
      </c>
      <c r="K4272" s="10">
        <f>('b01'!K4273-'b02'!K$1)/'b02'!K$2</f>
        <v>-0.755951229668679</v>
      </c>
      <c r="L4272" s="10">
        <f>('b01'!L4273-'b02'!L$1)/'b02'!L$2</f>
        <v>-0.5133578766003154</v>
      </c>
      <c r="M4272" s="10">
        <f>('b01'!M4273-'b02'!M$1)/'b02'!M$2</f>
        <v>-0.566428207190666</v>
      </c>
      <c r="N4272" s="10">
        <f>('b01'!N4273-'b02'!N$1)/'b02'!N$2</f>
        <v>6.2864110245204941E-2</v>
      </c>
      <c r="O4272" s="10">
        <f>('b01'!O4273-'b02'!O$1)/'b02'!O$2</f>
        <v>0.57580487675731973</v>
      </c>
      <c r="P4272" s="10">
        <f>('b01'!P4273-'b02'!P$1)/'b02'!P$2</f>
        <v>-0.39802590103027291</v>
      </c>
      <c r="Q4272" s="40">
        <v>1.61E-9</v>
      </c>
    </row>
    <row r="4273" spans="1:17" x14ac:dyDescent="0.35">
      <c r="A4273" s="5" t="s">
        <v>4392</v>
      </c>
      <c r="B4273" s="10">
        <f>('b01'!B4274-'b02'!B$1)/'b02'!B$2</f>
        <v>-0.47538758379934892</v>
      </c>
      <c r="C4273" s="10">
        <f>('b01'!C4274-'b02'!C$1)/'b02'!C$2</f>
        <v>-0.99401789248309869</v>
      </c>
      <c r="D4273" s="10">
        <f>('b01'!D4274-'b02'!D$1)/'b02'!D$2</f>
        <v>-0.47859952809809925</v>
      </c>
      <c r="E4273" s="10">
        <f>('b01'!E4274-'b02'!E$1)/'b02'!E$2</f>
        <v>0.38105984225066669</v>
      </c>
      <c r="F4273" s="10">
        <f>('b01'!F4274-'b02'!F$1)/'b02'!F$2</f>
        <v>-1.4225959480666617</v>
      </c>
      <c r="G4273" s="10">
        <f>('b01'!G4274-'b02'!G$1)/'b02'!G$2</f>
        <v>-0.21679756369308592</v>
      </c>
      <c r="H4273" s="10">
        <f>('b01'!H4274-'b02'!H$1)/'b02'!H$2</f>
        <v>0.18770748609298951</v>
      </c>
      <c r="I4273" s="10">
        <f>('b01'!I4274-'b02'!I$1)/'b02'!I$2</f>
        <v>-0.52978973082075587</v>
      </c>
      <c r="J4273" s="10">
        <f>('b01'!J4274-'b02'!J$1)/'b02'!J$2</f>
        <v>-0.95703101722454598</v>
      </c>
      <c r="K4273" s="10">
        <f>('b01'!K4274-'b02'!K$1)/'b02'!K$2</f>
        <v>-0.79807163392688207</v>
      </c>
      <c r="L4273" s="10">
        <f>('b01'!L4274-'b02'!L$1)/'b02'!L$2</f>
        <v>-0.51048885394298749</v>
      </c>
      <c r="M4273" s="10">
        <f>('b01'!M4274-'b02'!M$1)/'b02'!M$2</f>
        <v>-0.56407601995156365</v>
      </c>
      <c r="N4273" s="10">
        <f>('b01'!N4274-'b02'!N$1)/'b02'!N$2</f>
        <v>-0.35017154237783438</v>
      </c>
      <c r="O4273" s="10">
        <f>('b01'!O4274-'b02'!O$1)/'b02'!O$2</f>
        <v>-0.70253269181749989</v>
      </c>
      <c r="P4273" s="10">
        <f>('b01'!P4274-'b02'!P$1)/'b02'!P$2</f>
        <v>-4.4467742402071402E-2</v>
      </c>
      <c r="Q4273" s="40">
        <v>1.02E-6</v>
      </c>
    </row>
    <row r="4274" spans="1:17" x14ac:dyDescent="0.35">
      <c r="A4274" s="5" t="s">
        <v>4393</v>
      </c>
      <c r="B4274" s="10">
        <f>('b01'!B4275-'b02'!B$1)/'b02'!B$2</f>
        <v>-0.22803907670810381</v>
      </c>
      <c r="C4274" s="10">
        <f>('b01'!C4275-'b02'!C$1)/'b02'!C$2</f>
        <v>-0.99401789248309869</v>
      </c>
      <c r="D4274" s="10">
        <f>('b01'!D4275-'b02'!D$1)/'b02'!D$2</f>
        <v>-0.47859952809809925</v>
      </c>
      <c r="E4274" s="10">
        <f>('b01'!E4275-'b02'!E$1)/'b02'!E$2</f>
        <v>0.57484558848609191</v>
      </c>
      <c r="F4274" s="10">
        <f>('b01'!F4275-'b02'!F$1)/'b02'!F$2</f>
        <v>-0.39243077478547544</v>
      </c>
      <c r="G4274" s="10">
        <f>('b01'!G4275-'b02'!G$1)/'b02'!G$2</f>
        <v>0.3448321351759705</v>
      </c>
      <c r="H4274" s="10">
        <f>('b01'!H4275-'b02'!H$1)/'b02'!H$2</f>
        <v>0.14364365052276337</v>
      </c>
      <c r="I4274" s="10">
        <f>('b01'!I4275-'b02'!I$1)/'b02'!I$2</f>
        <v>-0.54797195203837656</v>
      </c>
      <c r="J4274" s="10">
        <f>('b01'!J4275-'b02'!J$1)/'b02'!J$2</f>
        <v>-0.6427014238748322</v>
      </c>
      <c r="K4274" s="10">
        <f>('b01'!K4275-'b02'!K$1)/'b02'!K$2</f>
        <v>-0.77180426063242524</v>
      </c>
      <c r="L4274" s="10">
        <f>('b01'!L4275-'b02'!L$1)/'b02'!L$2</f>
        <v>-0.52935526971224256</v>
      </c>
      <c r="M4274" s="10">
        <f>('b01'!M4275-'b02'!M$1)/'b02'!M$2</f>
        <v>-0.54495977097661574</v>
      </c>
      <c r="N4274" s="10">
        <f>('b01'!N4275-'b02'!N$1)/'b02'!N$2</f>
        <v>5.0739454491360858E-3</v>
      </c>
      <c r="O4274" s="10">
        <f>('b01'!O4275-'b02'!O$1)/'b02'!O$2</f>
        <v>0.33721479928161546</v>
      </c>
      <c r="P4274" s="10">
        <f>('b01'!P4275-'b02'!P$1)/'b02'!P$2</f>
        <v>-0.26857334800826693</v>
      </c>
      <c r="Q4274" s="40">
        <v>4.4700000000000004E-6</v>
      </c>
    </row>
    <row r="4275" spans="1:17" x14ac:dyDescent="0.35">
      <c r="A4275" s="5" t="s">
        <v>4394</v>
      </c>
      <c r="B4275" s="10">
        <f>('b01'!B4276-'b02'!B$1)/'b02'!B$2</f>
        <v>0.8176500717849553</v>
      </c>
      <c r="C4275" s="10">
        <f>('b01'!C4276-'b02'!C$1)/'b02'!C$2</f>
        <v>-0.99401789248309869</v>
      </c>
      <c r="D4275" s="10">
        <f>('b01'!D4276-'b02'!D$1)/'b02'!D$2</f>
        <v>-0.47859952809809925</v>
      </c>
      <c r="E4275" s="10">
        <f>('b01'!E4276-'b02'!E$1)/'b02'!E$2</f>
        <v>2.9168808244273814</v>
      </c>
      <c r="F4275" s="10">
        <f>('b01'!F4276-'b02'!F$1)/'b02'!F$2</f>
        <v>0.64390942324626121</v>
      </c>
      <c r="G4275" s="10">
        <f>('b01'!G4276-'b02'!G$1)/'b02'!G$2</f>
        <v>2.9519032481591774</v>
      </c>
      <c r="H4275" s="10">
        <f>('b01'!H4276-'b02'!H$1)/'b02'!H$2</f>
        <v>-1.6512546974357343</v>
      </c>
      <c r="I4275" s="10">
        <f>('b01'!I4276-'b02'!I$1)/'b02'!I$2</f>
        <v>1.8343536296680125</v>
      </c>
      <c r="J4275" s="10">
        <f>('b01'!J4276-'b02'!J$1)/'b02'!J$2</f>
        <v>1.6967550984988808</v>
      </c>
      <c r="K4275" s="10">
        <f>('b01'!K4276-'b02'!K$1)/'b02'!K$2</f>
        <v>1.8633504832940031</v>
      </c>
      <c r="L4275" s="10">
        <f>('b01'!L4276-'b02'!L$1)/'b02'!L$2</f>
        <v>1.7840389802597831</v>
      </c>
      <c r="M4275" s="10">
        <f>('b01'!M4276-'b02'!M$1)/'b02'!M$2</f>
        <v>1.7202484028632985</v>
      </c>
      <c r="N4275" s="10">
        <f>('b01'!N4276-'b02'!N$1)/'b02'!N$2</f>
        <v>1.2517347515396784</v>
      </c>
      <c r="O4275" s="10">
        <f>('b01'!O4276-'b02'!O$1)/'b02'!O$2</f>
        <v>1.2193600936992719</v>
      </c>
      <c r="P4275" s="10">
        <f>('b01'!P4276-'b02'!P$1)/'b02'!P$2</f>
        <v>2.887427297465301</v>
      </c>
      <c r="Q4275" s="40">
        <v>0.99973603799999999</v>
      </c>
    </row>
    <row r="4276" spans="1:17" x14ac:dyDescent="0.35">
      <c r="A4276" s="5" t="s">
        <v>4395</v>
      </c>
      <c r="B4276" s="10">
        <f>('b01'!B4277-'b02'!B$1)/'b02'!B$2</f>
        <v>9.3980677806913437E-2</v>
      </c>
      <c r="C4276" s="10">
        <f>('b01'!C4277-'b02'!C$1)/'b02'!C$2</f>
        <v>-0.99401789248309869</v>
      </c>
      <c r="D4276" s="10">
        <f>('b01'!D4277-'b02'!D$1)/'b02'!D$2</f>
        <v>-0.47859952809809925</v>
      </c>
      <c r="E4276" s="10">
        <f>('b01'!E4277-'b02'!E$1)/'b02'!E$2</f>
        <v>1.7394607564764901</v>
      </c>
      <c r="F4276" s="10">
        <f>('b01'!F4277-'b02'!F$1)/'b02'!F$2</f>
        <v>-0.57529136958553562</v>
      </c>
      <c r="G4276" s="10">
        <f>('b01'!G4277-'b02'!G$1)/'b02'!G$2</f>
        <v>1.2738276485248561</v>
      </c>
      <c r="H4276" s="10">
        <f>('b01'!H4277-'b02'!H$1)/'b02'!H$2</f>
        <v>-1.768463747080729</v>
      </c>
      <c r="I4276" s="10">
        <f>('b01'!I4277-'b02'!I$1)/'b02'!I$2</f>
        <v>1.8060380353480308</v>
      </c>
      <c r="J4276" s="10">
        <f>('b01'!J4277-'b02'!J$1)/'b02'!J$2</f>
        <v>1.8312133789730312</v>
      </c>
      <c r="K4276" s="10">
        <f>('b01'!K4277-'b02'!K$1)/'b02'!K$2</f>
        <v>1.9173925688098175</v>
      </c>
      <c r="L4276" s="10">
        <f>('b01'!L4277-'b02'!L$1)/'b02'!L$2</f>
        <v>1.8071484223076979</v>
      </c>
      <c r="M4276" s="10">
        <f>('b01'!M4277-'b02'!M$1)/'b02'!M$2</f>
        <v>1.897096958167954</v>
      </c>
      <c r="N4276" s="10">
        <f>('b01'!N4277-'b02'!N$1)/'b02'!N$2</f>
        <v>1.7865122604728703</v>
      </c>
      <c r="O4276" s="10">
        <f>('b01'!O4277-'b02'!O$1)/'b02'!O$2</f>
        <v>2.0219692483343144</v>
      </c>
      <c r="P4276" s="10">
        <f>('b01'!P4277-'b02'!P$1)/'b02'!P$2</f>
        <v>2.2011717197137912</v>
      </c>
      <c r="Q4276" s="40">
        <v>0.99941928899999999</v>
      </c>
    </row>
    <row r="4277" spans="1:17" x14ac:dyDescent="0.35">
      <c r="A4277" s="5" t="s">
        <v>4396</v>
      </c>
      <c r="B4277" s="10">
        <f>('b01'!B4278-'b02'!B$1)/'b02'!B$2</f>
        <v>-1.0637153418218039</v>
      </c>
      <c r="C4277" s="10">
        <f>('b01'!C4278-'b02'!C$1)/'b02'!C$2</f>
        <v>1.0060181084889304</v>
      </c>
      <c r="D4277" s="10">
        <f>('b01'!D4278-'b02'!D$1)/'b02'!D$2</f>
        <v>-0.47859952809809925</v>
      </c>
      <c r="E4277" s="10">
        <f>('b01'!E4278-'b02'!E$1)/'b02'!E$2</f>
        <v>-0.19898833976575686</v>
      </c>
      <c r="F4277" s="10">
        <f>('b01'!F4278-'b02'!F$1)/'b02'!F$2</f>
        <v>0.33033051167152971</v>
      </c>
      <c r="G4277" s="10">
        <f>('b01'!G4278-'b02'!G$1)/'b02'!G$2</f>
        <v>-7.027464919778896E-2</v>
      </c>
      <c r="H4277" s="10">
        <f>('b01'!H4278-'b02'!H$1)/'b02'!H$2</f>
        <v>1.000905571624457</v>
      </c>
      <c r="I4277" s="10">
        <f>('b01'!I4278-'b02'!I$1)/'b02'!I$2</f>
        <v>-0.72718562496059458</v>
      </c>
      <c r="J4277" s="10">
        <f>('b01'!J4278-'b02'!J$1)/'b02'!J$2</f>
        <v>-0.78200918265005426</v>
      </c>
      <c r="K4277" s="10">
        <f>('b01'!K4278-'b02'!K$1)/'b02'!K$2</f>
        <v>-0.57931799159495811</v>
      </c>
      <c r="L4277" s="10">
        <f>('b01'!L4278-'b02'!L$1)/'b02'!L$2</f>
        <v>-0.56105392183669545</v>
      </c>
      <c r="M4277" s="10">
        <f>('b01'!M4278-'b02'!M$1)/'b02'!M$2</f>
        <v>-0.63664526099562813</v>
      </c>
      <c r="N4277" s="10">
        <f>('b01'!N4278-'b02'!N$1)/'b02'!N$2</f>
        <v>-0.44334947172262618</v>
      </c>
      <c r="O4277" s="10">
        <f>('b01'!O4278-'b02'!O$1)/'b02'!O$2</f>
        <v>-0.61663863669727914</v>
      </c>
      <c r="P4277" s="10">
        <f>('b01'!P4278-'b02'!P$1)/'b02'!P$2</f>
        <v>0.14586817978081307</v>
      </c>
      <c r="Q4277" s="40">
        <v>1.4000000000000001E-7</v>
      </c>
    </row>
    <row r="4278" spans="1:17" x14ac:dyDescent="0.35">
      <c r="A4278" s="5" t="s">
        <v>4397</v>
      </c>
      <c r="B4278" s="10">
        <f>('b01'!B4279-'b02'!B$1)/'b02'!B$2</f>
        <v>-1.1220522538716258</v>
      </c>
      <c r="C4278" s="10">
        <f>('b01'!C4279-'b02'!C$1)/'b02'!C$2</f>
        <v>-0.99401789248309869</v>
      </c>
      <c r="D4278" s="10">
        <f>('b01'!D4279-'b02'!D$1)/'b02'!D$2</f>
        <v>-0.47859952809809925</v>
      </c>
      <c r="E4278" s="10">
        <f>('b01'!E4279-'b02'!E$1)/'b02'!E$2</f>
        <v>-1.0360535061873848</v>
      </c>
      <c r="F4278" s="10">
        <f>('b01'!F4279-'b02'!F$1)/'b02'!F$2</f>
        <v>-0.97033832133022513</v>
      </c>
      <c r="G4278" s="10">
        <f>('b01'!G4279-'b02'!G$1)/'b02'!G$2</f>
        <v>-1.2324616256664687</v>
      </c>
      <c r="H4278" s="10">
        <f>('b01'!H4279-'b02'!H$1)/'b02'!H$2</f>
        <v>9.4507717324155707E-2</v>
      </c>
      <c r="I4278" s="10">
        <f>('b01'!I4279-'b02'!I$1)/'b02'!I$2</f>
        <v>-0.61381399126227054</v>
      </c>
      <c r="J4278" s="10">
        <f>('b01'!J4279-'b02'!J$1)/'b02'!J$2</f>
        <v>-0.92260448453156385</v>
      </c>
      <c r="K4278" s="10">
        <f>('b01'!K4279-'b02'!K$1)/'b02'!K$2</f>
        <v>-7.8168480885992112E-2</v>
      </c>
      <c r="L4278" s="10">
        <f>('b01'!L4279-'b02'!L$1)/'b02'!L$2</f>
        <v>-0.48756913630567789</v>
      </c>
      <c r="M4278" s="10">
        <f>('b01'!M4279-'b02'!M$1)/'b02'!M$2</f>
        <v>-0.26866134590462415</v>
      </c>
      <c r="N4278" s="10">
        <f>('b01'!N4279-'b02'!N$1)/'b02'!N$2</f>
        <v>-0.97332440440508772</v>
      </c>
      <c r="O4278" s="10">
        <f>('b01'!O4279-'b02'!O$1)/'b02'!O$2</f>
        <v>-0.26330215468972223</v>
      </c>
      <c r="P4278" s="10">
        <f>('b01'!P4279-'b02'!P$1)/'b02'!P$2</f>
        <v>-0.1567620592520102</v>
      </c>
      <c r="Q4278" s="40">
        <v>1.11E-5</v>
      </c>
    </row>
    <row r="4279" spans="1:17" x14ac:dyDescent="0.35">
      <c r="A4279" s="5" t="s">
        <v>4398</v>
      </c>
      <c r="B4279" s="10">
        <f>('b01'!B4280-'b02'!B$1)/'b02'!B$2</f>
        <v>1.4406882924770537</v>
      </c>
      <c r="C4279" s="10">
        <f>('b01'!C4280-'b02'!C$1)/'b02'!C$2</f>
        <v>1.0060181084889304</v>
      </c>
      <c r="D4279" s="10">
        <f>('b01'!D4280-'b02'!D$1)/'b02'!D$2</f>
        <v>-0.47859952809809925</v>
      </c>
      <c r="E4279" s="10">
        <f>('b01'!E4280-'b02'!E$1)/'b02'!E$2</f>
        <v>0.43344629946193275</v>
      </c>
      <c r="F4279" s="10">
        <f>('b01'!F4280-'b02'!F$1)/'b02'!F$2</f>
        <v>0.12111879452043729</v>
      </c>
      <c r="G4279" s="10">
        <f>('b01'!G4280-'b02'!G$1)/'b02'!G$2</f>
        <v>0.42432927493838074</v>
      </c>
      <c r="H4279" s="10">
        <f>('b01'!H4280-'b02'!H$1)/'b02'!H$2</f>
        <v>0.10965188496975861</v>
      </c>
      <c r="I4279" s="10">
        <f>('b01'!I4280-'b02'!I$1)/'b02'!I$2</f>
        <v>-0.12418119278593394</v>
      </c>
      <c r="J4279" s="10">
        <f>('b01'!J4280-'b02'!J$1)/'b02'!J$2</f>
        <v>0.40693652844576733</v>
      </c>
      <c r="K4279" s="10">
        <f>('b01'!K4280-'b02'!K$1)/'b02'!K$2</f>
        <v>-0.83138528930241429</v>
      </c>
      <c r="L4279" s="10">
        <f>('b01'!L4280-'b02'!L$1)/'b02'!L$2</f>
        <v>-0.53721072423795224</v>
      </c>
      <c r="M4279" s="10">
        <f>('b01'!M4280-'b02'!M$1)/'b02'!M$2</f>
        <v>-0.56045115172144822</v>
      </c>
      <c r="N4279" s="10">
        <f>('b01'!N4280-'b02'!N$1)/'b02'!N$2</f>
        <v>-0.85833099990847495</v>
      </c>
      <c r="O4279" s="10">
        <f>('b01'!O4280-'b02'!O$1)/'b02'!O$2</f>
        <v>5.2635897760374521E-2</v>
      </c>
      <c r="P4279" s="10">
        <f>('b01'!P4280-'b02'!P$1)/'b02'!P$2</f>
        <v>1.6017212367584788E-2</v>
      </c>
      <c r="Q4279" s="40">
        <v>4.06E-8</v>
      </c>
    </row>
    <row r="4280" spans="1:17" x14ac:dyDescent="0.35">
      <c r="A4280" s="5" t="s">
        <v>4399</v>
      </c>
      <c r="B4280" s="10">
        <f>('b01'!B4281-'b02'!B$1)/'b02'!B$2</f>
        <v>-0.32254487422881545</v>
      </c>
      <c r="C4280" s="10">
        <f>('b01'!C4281-'b02'!C$1)/'b02'!C$2</f>
        <v>1.0060181084889304</v>
      </c>
      <c r="D4280" s="10">
        <f>('b01'!D4281-'b02'!D$1)/'b02'!D$2</f>
        <v>-0.47859952809809925</v>
      </c>
      <c r="E4280" s="10">
        <f>('b01'!E4281-'b02'!E$1)/'b02'!E$2</f>
        <v>-0.3010025704266292</v>
      </c>
      <c r="F4280" s="10">
        <f>('b01'!F4281-'b02'!F$1)/'b02'!F$2</f>
        <v>0.93055931923588509</v>
      </c>
      <c r="G4280" s="10">
        <f>('b01'!G4281-'b02'!G$1)/'b02'!G$2</f>
        <v>5.2490158535172929E-2</v>
      </c>
      <c r="H4280" s="10">
        <f>('b01'!H4281-'b02'!H$1)/'b02'!H$2</f>
        <v>1.1211162166373829</v>
      </c>
      <c r="I4280" s="10">
        <f>('b01'!I4281-'b02'!I$1)/'b02'!I$2</f>
        <v>-0.11209748287811891</v>
      </c>
      <c r="J4280" s="10">
        <f>('b01'!J4281-'b02'!J$1)/'b02'!J$2</f>
        <v>-0.69322883673645297</v>
      </c>
      <c r="K4280" s="10">
        <f>('b01'!K4281-'b02'!K$1)/'b02'!K$2</f>
        <v>-0.1928651145640686</v>
      </c>
      <c r="L4280" s="10">
        <f>('b01'!L4281-'b02'!L$1)/'b02'!L$2</f>
        <v>-0.48940760698742336</v>
      </c>
      <c r="M4280" s="10">
        <f>('b01'!M4281-'b02'!M$1)/'b02'!M$2</f>
        <v>-0.53491246964487005</v>
      </c>
      <c r="N4280" s="10">
        <f>('b01'!N4281-'b02'!N$1)/'b02'!N$2</f>
        <v>-0.89553081861223927</v>
      </c>
      <c r="O4280" s="10">
        <f>('b01'!O4281-'b02'!O$1)/'b02'!O$2</f>
        <v>-0.35651937209318746</v>
      </c>
      <c r="P4280" s="10">
        <f>('b01'!P4281-'b02'!P$1)/'b02'!P$2</f>
        <v>-0.5647581937456525</v>
      </c>
      <c r="Q4280" s="40">
        <v>9.7399999999999999E-8</v>
      </c>
    </row>
    <row r="4281" spans="1:17" x14ac:dyDescent="0.35">
      <c r="A4281" s="5" t="s">
        <v>4400</v>
      </c>
      <c r="B4281" s="10">
        <f>('b01'!B4282-'b02'!B$1)/'b02'!B$2</f>
        <v>1.0850578135916819E-2</v>
      </c>
      <c r="C4281" s="10">
        <f>('b01'!C4282-'b02'!C$1)/'b02'!C$2</f>
        <v>1.0060181084889304</v>
      </c>
      <c r="D4281" s="10">
        <f>('b01'!D4282-'b02'!D$1)/'b02'!D$2</f>
        <v>-0.47859952809809925</v>
      </c>
      <c r="E4281" s="10">
        <f>('b01'!E4282-'b02'!E$1)/'b02'!E$2</f>
        <v>0.70384753653515908</v>
      </c>
      <c r="F4281" s="10">
        <f>('b01'!F4282-'b02'!F$1)/'b02'!F$2</f>
        <v>0.65156884606251153</v>
      </c>
      <c r="G4281" s="10">
        <f>('b01'!G4282-'b02'!G$1)/'b02'!G$2</f>
        <v>0.8898049332062794</v>
      </c>
      <c r="H4281" s="10">
        <f>('b01'!H4282-'b02'!H$1)/'b02'!H$2</f>
        <v>-1.2970076671857995</v>
      </c>
      <c r="I4281" s="10">
        <f>('b01'!I4282-'b02'!I$1)/'b02'!I$2</f>
        <v>1.9237557455413334</v>
      </c>
      <c r="J4281" s="10">
        <f>('b01'!J4282-'b02'!J$1)/'b02'!J$2</f>
        <v>1.4287310372484689</v>
      </c>
      <c r="K4281" s="10">
        <f>('b01'!K4282-'b02'!K$1)/'b02'!K$2</f>
        <v>1.9062882454045667</v>
      </c>
      <c r="L4281" s="10">
        <f>('b01'!L4282-'b02'!L$1)/'b02'!L$2</f>
        <v>1.8704548213650283</v>
      </c>
      <c r="M4281" s="10">
        <f>('b01'!M4282-'b02'!M$1)/'b02'!M$2</f>
        <v>1.3797121919861366</v>
      </c>
      <c r="N4281" s="10">
        <f>('b01'!N4282-'b02'!N$1)/'b02'!N$2</f>
        <v>2.6724798400800216</v>
      </c>
      <c r="O4281" s="10">
        <f>('b01'!O4282-'b02'!O$1)/'b02'!O$2</f>
        <v>1.1890865572645637</v>
      </c>
      <c r="P4281" s="10">
        <f>('b01'!P4282-'b02'!P$1)/'b02'!P$2</f>
        <v>-0.36515744816038204</v>
      </c>
      <c r="Q4281" s="40">
        <v>0.43358555599999998</v>
      </c>
    </row>
    <row r="4282" spans="1:17" x14ac:dyDescent="0.35">
      <c r="A4282" s="5" t="s">
        <v>4401</v>
      </c>
      <c r="B4282" s="10">
        <f>('b01'!B4283-'b02'!B$1)/'b02'!B$2</f>
        <v>-1.2544770442247217</v>
      </c>
      <c r="C4282" s="10">
        <f>('b01'!C4283-'b02'!C$1)/'b02'!C$2</f>
        <v>-0.99401789248309869</v>
      </c>
      <c r="D4282" s="10">
        <f>('b01'!D4283-'b02'!D$1)/'b02'!D$2</f>
        <v>-0.47859952809809925</v>
      </c>
      <c r="E4282" s="10">
        <f>('b01'!E4283-'b02'!E$1)/'b02'!E$2</f>
        <v>0.84799643034818695</v>
      </c>
      <c r="F4282" s="10">
        <f>('b01'!F4283-'b02'!F$1)/'b02'!F$2</f>
        <v>-0.66359674618236686</v>
      </c>
      <c r="G4282" s="10">
        <f>('b01'!G4283-'b02'!G$1)/'b02'!G$2</f>
        <v>0.47054146645294331</v>
      </c>
      <c r="H4282" s="10">
        <f>('b01'!H4283-'b02'!H$1)/'b02'!H$2</f>
        <v>0.57425811898927459</v>
      </c>
      <c r="I4282" s="10">
        <f>('b01'!I4283-'b02'!I$1)/'b02'!I$2</f>
        <v>-0.77697936362759024</v>
      </c>
      <c r="J4282" s="10">
        <f>('b01'!J4283-'b02'!J$1)/'b02'!J$2</f>
        <v>-0.68700693426804915</v>
      </c>
      <c r="K4282" s="10">
        <f>('b01'!K4283-'b02'!K$1)/'b02'!K$2</f>
        <v>4.8891088422993063E-3</v>
      </c>
      <c r="L4282" s="10">
        <f>('b01'!L4283-'b02'!L$1)/'b02'!L$2</f>
        <v>-0.50510507525892201</v>
      </c>
      <c r="M4282" s="10">
        <f>('b01'!M4283-'b02'!M$1)/'b02'!M$2</f>
        <v>-0.35927973806760144</v>
      </c>
      <c r="N4282" s="10">
        <f>('b01'!N4283-'b02'!N$1)/'b02'!N$2</f>
        <v>-1.0046166588315162</v>
      </c>
      <c r="O4282" s="10">
        <f>('b01'!O4283-'b02'!O$1)/'b02'!O$2</f>
        <v>-0.51140229538973514</v>
      </c>
      <c r="P4282" s="10">
        <f>('b01'!P4283-'b02'!P$1)/'b02'!P$2</f>
        <v>-7.1200807932499145E-3</v>
      </c>
      <c r="Q4282" s="40">
        <v>1.42E-5</v>
      </c>
    </row>
    <row r="4283" spans="1:17" x14ac:dyDescent="0.35">
      <c r="A4283" s="5" t="s">
        <v>4402</v>
      </c>
      <c r="B4283" s="10">
        <f>('b01'!B4284-'b02'!B$1)/'b02'!B$2</f>
        <v>-1.2506851449414831</v>
      </c>
      <c r="C4283" s="10">
        <f>('b01'!C4284-'b02'!C$1)/'b02'!C$2</f>
        <v>1.0060181084889304</v>
      </c>
      <c r="D4283" s="10">
        <f>('b01'!D4284-'b02'!D$1)/'b02'!D$2</f>
        <v>-0.47859952809809925</v>
      </c>
      <c r="E4283" s="10">
        <f>('b01'!E4284-'b02'!E$1)/'b02'!E$2</f>
        <v>-1.1536701464308527</v>
      </c>
      <c r="F4283" s="10">
        <f>('b01'!F4284-'b02'!F$1)/'b02'!F$2</f>
        <v>0.49784406741683973</v>
      </c>
      <c r="G4283" s="10">
        <f>('b01'!G4284-'b02'!G$1)/'b02'!G$2</f>
        <v>-0.89183666659050598</v>
      </c>
      <c r="H4283" s="10">
        <f>('b01'!H4284-'b02'!H$1)/'b02'!H$2</f>
        <v>1.1544811610363637</v>
      </c>
      <c r="I4283" s="10">
        <f>('b01'!I4284-'b02'!I$1)/'b02'!I$2</f>
        <v>-0.64793888158191104</v>
      </c>
      <c r="J4283" s="10">
        <f>('b01'!J4284-'b02'!J$1)/'b02'!J$2</f>
        <v>-0.89864746574642662</v>
      </c>
      <c r="K4283" s="10">
        <f>('b01'!K4284-'b02'!K$1)/'b02'!K$2</f>
        <v>-0.54945937759299746</v>
      </c>
      <c r="L4283" s="10">
        <f>('b01'!L4284-'b02'!L$1)/'b02'!L$2</f>
        <v>-0.48086139205838113</v>
      </c>
      <c r="M4283" s="10">
        <f>('b01'!M4284-'b02'!M$1)/'b02'!M$2</f>
        <v>-0.65154268270192806</v>
      </c>
      <c r="N4283" s="10">
        <f>('b01'!N4284-'b02'!N$1)/'b02'!N$2</f>
        <v>-1.026015304129285</v>
      </c>
      <c r="O4283" s="10">
        <f>('b01'!O4284-'b02'!O$1)/'b02'!O$2</f>
        <v>-0.70720342349018261</v>
      </c>
      <c r="P4283" s="10">
        <f>('b01'!P4284-'b02'!P$1)/'b02'!P$2</f>
        <v>-1.5912387236716747</v>
      </c>
      <c r="Q4283" s="40">
        <v>6.1400000000000003E-11</v>
      </c>
    </row>
    <row r="4284" spans="1:17" x14ac:dyDescent="0.35">
      <c r="A4284" s="5" t="s">
        <v>4403</v>
      </c>
      <c r="B4284" s="10">
        <f>('b01'!B4285-'b02'!B$1)/'b02'!B$2</f>
        <v>-0.93624918899294274</v>
      </c>
      <c r="C4284" s="10">
        <f>('b01'!C4285-'b02'!C$1)/'b02'!C$2</f>
        <v>1.0060181084889304</v>
      </c>
      <c r="D4284" s="10">
        <f>('b01'!D4285-'b02'!D$1)/'b02'!D$2</f>
        <v>-0.47859952809809925</v>
      </c>
      <c r="E4284" s="10">
        <f>('b01'!E4285-'b02'!E$1)/'b02'!E$2</f>
        <v>0.89820626978937901</v>
      </c>
      <c r="F4284" s="10">
        <f>('b01'!F4285-'b02'!F$1)/'b02'!F$2</f>
        <v>1.3571022793402163</v>
      </c>
      <c r="G4284" s="10">
        <f>('b01'!G4285-'b02'!G$1)/'b02'!G$2</f>
        <v>1.3806399621756906</v>
      </c>
      <c r="H4284" s="10">
        <f>('b01'!H4285-'b02'!H$1)/'b02'!H$2</f>
        <v>-1.6530879762897275</v>
      </c>
      <c r="I4284" s="10">
        <f>('b01'!I4285-'b02'!I$1)/'b02'!I$2</f>
        <v>1.7395402620028457</v>
      </c>
      <c r="J4284" s="10">
        <f>('b01'!J4285-'b02'!J$1)/'b02'!J$2</f>
        <v>1.0532755411998063</v>
      </c>
      <c r="K4284" s="10">
        <f>('b01'!K4285-'b02'!K$1)/'b02'!K$2</f>
        <v>1.7130040943163471</v>
      </c>
      <c r="L4284" s="10">
        <f>('b01'!L4285-'b02'!L$1)/'b02'!L$2</f>
        <v>1.9806711884792081</v>
      </c>
      <c r="M4284" s="10">
        <f>('b01'!M4285-'b02'!M$1)/'b02'!M$2</f>
        <v>1.6287297962165477</v>
      </c>
      <c r="N4284" s="10">
        <f>('b01'!N4285-'b02'!N$1)/'b02'!N$2</f>
        <v>1.0360303238962334</v>
      </c>
      <c r="O4284" s="10">
        <f>('b01'!O4285-'b02'!O$1)/'b02'!O$2</f>
        <v>1.023774597134407</v>
      </c>
      <c r="P4284" s="10">
        <f>('b01'!P4285-'b02'!P$1)/'b02'!P$2</f>
        <v>0.94971661187639989</v>
      </c>
      <c r="Q4284" s="40">
        <v>0.298498288</v>
      </c>
    </row>
    <row r="4285" spans="1:17" x14ac:dyDescent="0.35">
      <c r="A4285" s="5" t="s">
        <v>4404</v>
      </c>
      <c r="B4285" s="10">
        <f>('b01'!B4286-'b02'!B$1)/'b02'!B$2</f>
        <v>1.195089892747303</v>
      </c>
      <c r="C4285" s="10">
        <f>('b01'!C4286-'b02'!C$1)/'b02'!C$2</f>
        <v>1.0060181084889304</v>
      </c>
      <c r="D4285" s="10">
        <f>('b01'!D4286-'b02'!D$1)/'b02'!D$2</f>
        <v>-0.47859952809809925</v>
      </c>
      <c r="E4285" s="10">
        <f>('b01'!E4286-'b02'!E$1)/'b02'!E$2</f>
        <v>0.50878080315065566</v>
      </c>
      <c r="F4285" s="10">
        <f>('b01'!F4286-'b02'!F$1)/'b02'!F$2</f>
        <v>1.044053558736022</v>
      </c>
      <c r="G4285" s="10">
        <f>('b01'!G4286-'b02'!G$1)/'b02'!G$2</f>
        <v>0.86948451443314545</v>
      </c>
      <c r="H4285" s="10">
        <f>('b01'!H4286-'b02'!H$1)/'b02'!H$2</f>
        <v>5.8729573363161203E-2</v>
      </c>
      <c r="I4285" s="10">
        <f>('b01'!I4286-'b02'!I$1)/'b02'!I$2</f>
        <v>-0.27058520124255508</v>
      </c>
      <c r="J4285" s="10">
        <f>('b01'!J4286-'b02'!J$1)/'b02'!J$2</f>
        <v>0.10072300245329845</v>
      </c>
      <c r="K4285" s="10">
        <f>('b01'!K4286-'b02'!K$1)/'b02'!K$2</f>
        <v>-0.74403578138690984</v>
      </c>
      <c r="L4285" s="10">
        <f>('b01'!L4286-'b02'!L$1)/'b02'!L$2</f>
        <v>-0.50225817827824637</v>
      </c>
      <c r="M4285" s="10">
        <f>('b01'!M4286-'b02'!M$1)/'b02'!M$2</f>
        <v>-0.51589154950193372</v>
      </c>
      <c r="N4285" s="10">
        <f>('b01'!N4286-'b02'!N$1)/'b02'!N$2</f>
        <v>-1.2000309397116504</v>
      </c>
      <c r="O4285" s="10">
        <f>('b01'!O4286-'b02'!O$1)/'b02'!O$2</f>
        <v>0.94087968298301261</v>
      </c>
      <c r="P4285" s="10">
        <f>('b01'!P4286-'b02'!P$1)/'b02'!P$2</f>
        <v>0.24602737119986462</v>
      </c>
      <c r="Q4285" s="40">
        <v>3.8299999999999998E-7</v>
      </c>
    </row>
    <row r="4286" spans="1:17" x14ac:dyDescent="0.35">
      <c r="A4286" s="5" t="s">
        <v>4405</v>
      </c>
      <c r="B4286" s="10">
        <f>('b01'!B4287-'b02'!B$1)/'b02'!B$2</f>
        <v>1.5809885659568754</v>
      </c>
      <c r="C4286" s="10">
        <f>('b01'!C4287-'b02'!C$1)/'b02'!C$2</f>
        <v>1.0060181084889304</v>
      </c>
      <c r="D4286" s="10">
        <f>('b01'!D4287-'b02'!D$1)/'b02'!D$2</f>
        <v>-0.47859952809809925</v>
      </c>
      <c r="E4286" s="10">
        <f>('b01'!E4287-'b02'!E$1)/'b02'!E$2</f>
        <v>-0.39374546105685693</v>
      </c>
      <c r="F4286" s="10">
        <f>('b01'!F4287-'b02'!F$1)/'b02'!F$2</f>
        <v>0.35402792815356804</v>
      </c>
      <c r="G4286" s="10">
        <f>('b01'!G4287-'b02'!G$1)/'b02'!G$2</f>
        <v>-0.24000414686155036</v>
      </c>
      <c r="H4286" s="10">
        <f>('b01'!H4287-'b02'!H$1)/'b02'!H$2</f>
        <v>0.12656634918071183</v>
      </c>
      <c r="I4286" s="10">
        <f>('b01'!I4287-'b02'!I$1)/'b02'!I$2</f>
        <v>-0.18297049846043265</v>
      </c>
      <c r="J4286" s="10">
        <f>('b01'!J4287-'b02'!J$1)/'b02'!J$2</f>
        <v>0.68408827948579243</v>
      </c>
      <c r="K4286" s="10">
        <f>('b01'!K4287-'b02'!K$1)/'b02'!K$2</f>
        <v>-0.69196979378474655</v>
      </c>
      <c r="L4286" s="10">
        <f>('b01'!L4287-'b02'!L$1)/'b02'!L$2</f>
        <v>-0.53279280742420787</v>
      </c>
      <c r="M4286" s="10">
        <f>('b01'!M4287-'b02'!M$1)/'b02'!M$2</f>
        <v>-0.5109510403121611</v>
      </c>
      <c r="N4286" s="10">
        <f>('b01'!N4287-'b02'!N$1)/'b02'!N$2</f>
        <v>-0.60810123025611795</v>
      </c>
      <c r="O4286" s="10">
        <f>('b01'!O4287-'b02'!O$1)/'b02'!O$2</f>
        <v>-1.0315997489152693</v>
      </c>
      <c r="P4286" s="10">
        <f>('b01'!P4287-'b02'!P$1)/'b02'!P$2</f>
        <v>-0.99451416868401454</v>
      </c>
      <c r="Q4286" s="40">
        <v>2.7299999999999999E-10</v>
      </c>
    </row>
    <row r="4287" spans="1:17" x14ac:dyDescent="0.35">
      <c r="A4287" s="5" t="s">
        <v>4406</v>
      </c>
      <c r="B4287" s="10">
        <f>('b01'!B4288-'b02'!B$1)/'b02'!B$2</f>
        <v>-1.0301716173931561</v>
      </c>
      <c r="C4287" s="10">
        <f>('b01'!C4288-'b02'!C$1)/'b02'!C$2</f>
        <v>-0.99401789248309869</v>
      </c>
      <c r="D4287" s="10">
        <f>('b01'!D4288-'b02'!D$1)/'b02'!D$2</f>
        <v>-0.47859952809809925</v>
      </c>
      <c r="E4287" s="10">
        <f>('b01'!E4288-'b02'!E$1)/'b02'!E$2</f>
        <v>-0.77509890278552873</v>
      </c>
      <c r="F4287" s="10">
        <f>('b01'!F4288-'b02'!F$1)/'b02'!F$2</f>
        <v>-0.96188532919581782</v>
      </c>
      <c r="G4287" s="10">
        <f>('b01'!G4288-'b02'!G$1)/'b02'!G$2</f>
        <v>-1.0113389475677794</v>
      </c>
      <c r="H4287" s="10">
        <f>('b01'!H4288-'b02'!H$1)/'b02'!H$2</f>
        <v>0.42785824372411291</v>
      </c>
      <c r="I4287" s="10">
        <f>('b01'!I4288-'b02'!I$1)/'b02'!I$2</f>
        <v>-0.66334400610290645</v>
      </c>
      <c r="J4287" s="10">
        <f>('b01'!J4288-'b02'!J$1)/'b02'!J$2</f>
        <v>-1.1330385458661039</v>
      </c>
      <c r="K4287" s="10">
        <f>('b01'!K4288-'b02'!K$1)/'b02'!K$2</f>
        <v>-4.4590877146543612E-2</v>
      </c>
      <c r="L4287" s="10">
        <f>('b01'!L4288-'b02'!L$1)/'b02'!L$2</f>
        <v>-0.50156034523571891</v>
      </c>
      <c r="M4287" s="10">
        <f>('b01'!M4288-'b02'!M$1)/'b02'!M$2</f>
        <v>-0.34213258794244295</v>
      </c>
      <c r="N4287" s="10">
        <f>('b01'!N4288-'b02'!N$1)/'b02'!N$2</f>
        <v>-0.38543958482131985</v>
      </c>
      <c r="O4287" s="10">
        <f>('b01'!O4288-'b02'!O$1)/'b02'!O$2</f>
        <v>-0.67270785982074588</v>
      </c>
      <c r="P4287" s="10">
        <f>('b01'!P4288-'b02'!P$1)/'b02'!P$2</f>
        <v>-0.83209373339081349</v>
      </c>
      <c r="Q4287" s="40">
        <v>3.8399999999999997E-6</v>
      </c>
    </row>
    <row r="4288" spans="1:17" x14ac:dyDescent="0.35">
      <c r="A4288" s="5" t="s">
        <v>4407</v>
      </c>
      <c r="B4288" s="10">
        <f>('b01'!B4289-'b02'!B$1)/'b02'!B$2</f>
        <v>6.1836251719309199E-3</v>
      </c>
      <c r="C4288" s="10">
        <f>('b01'!C4289-'b02'!C$1)/'b02'!C$2</f>
        <v>-0.99401789248309869</v>
      </c>
      <c r="D4288" s="10">
        <f>('b01'!D4289-'b02'!D$1)/'b02'!D$2</f>
        <v>2.4019272735756849</v>
      </c>
      <c r="E4288" s="10">
        <f>('b01'!E4289-'b02'!E$1)/'b02'!E$2</f>
        <v>-0.14497960493401132</v>
      </c>
      <c r="F4288" s="10">
        <f>('b01'!F4289-'b02'!F$1)/'b02'!F$2</f>
        <v>-0.67534993302307378</v>
      </c>
      <c r="G4288" s="10">
        <f>('b01'!G4289-'b02'!G$1)/'b02'!G$2</f>
        <v>-0.3826623328988924</v>
      </c>
      <c r="H4288" s="10">
        <f>('b01'!H4289-'b02'!H$1)/'b02'!H$2</f>
        <v>0.21883734213332101</v>
      </c>
      <c r="I4288" s="10">
        <f>('b01'!I4289-'b02'!I$1)/'b02'!I$2</f>
        <v>-0.41521370355329923</v>
      </c>
      <c r="J4288" s="10">
        <f>('b01'!J4289-'b02'!J$1)/'b02'!J$2</f>
        <v>-1.4001019362109877</v>
      </c>
      <c r="K4288" s="10">
        <f>('b01'!K4289-'b02'!K$1)/'b02'!K$2</f>
        <v>-0.77936687085114409</v>
      </c>
      <c r="L4288" s="10">
        <f>('b01'!L4289-'b02'!L$1)/'b02'!L$2</f>
        <v>-0.53659047590416808</v>
      </c>
      <c r="M4288" s="10">
        <f>('b01'!M4289-'b02'!M$1)/'b02'!M$2</f>
        <v>-0.56346698316791355</v>
      </c>
      <c r="N4288" s="10">
        <f>('b01'!N4289-'b02'!N$1)/'b02'!N$2</f>
        <v>-0.69668952799896755</v>
      </c>
      <c r="O4288" s="10">
        <f>('b01'!O4289-'b02'!O$1)/'b02'!O$2</f>
        <v>-1.2828422109348288</v>
      </c>
      <c r="P4288" s="10">
        <f>('b01'!P4289-'b02'!P$1)/'b02'!P$2</f>
        <v>0.17913509447571629</v>
      </c>
      <c r="Q4288" s="40">
        <v>4.3000000000000001E-7</v>
      </c>
    </row>
    <row r="4289" spans="1:17" x14ac:dyDescent="0.35">
      <c r="A4289" s="5" t="s">
        <v>4408</v>
      </c>
      <c r="B4289" s="10">
        <f>('b01'!B4290-'b02'!B$1)/'b02'!B$2</f>
        <v>1.0903751356178724</v>
      </c>
      <c r="C4289" s="10">
        <f>('b01'!C4290-'b02'!C$1)/'b02'!C$2</f>
        <v>1.0060181084889304</v>
      </c>
      <c r="D4289" s="10">
        <f>('b01'!D4290-'b02'!D$1)/'b02'!D$2</f>
        <v>0.96166387273879284</v>
      </c>
      <c r="E4289" s="10">
        <f>('b01'!E4290-'b02'!E$1)/'b02'!E$2</f>
        <v>-1.4799798359072573</v>
      </c>
      <c r="F4289" s="10">
        <f>('b01'!F4290-'b02'!F$1)/'b02'!F$2</f>
        <v>1.1602266588230876</v>
      </c>
      <c r="G4289" s="10">
        <f>('b01'!G4290-'b02'!G$1)/'b02'!G$2</f>
        <v>-1.001535434369049</v>
      </c>
      <c r="H4289" s="10">
        <f>('b01'!H4290-'b02'!H$1)/'b02'!H$2</f>
        <v>0.27241209324942667</v>
      </c>
      <c r="I4289" s="10">
        <f>('b01'!I4290-'b02'!I$1)/'b02'!I$2</f>
        <v>-1.0097162336531712E-2</v>
      </c>
      <c r="J4289" s="10">
        <f>('b01'!J4290-'b02'!J$1)/'b02'!J$2</f>
        <v>0.15007525273576469</v>
      </c>
      <c r="K4289" s="10">
        <f>('b01'!K4290-'b02'!K$1)/'b02'!K$2</f>
        <v>-0.7284248887665884</v>
      </c>
      <c r="L4289" s="10">
        <f>('b01'!L4290-'b02'!L$1)/'b02'!L$2</f>
        <v>-0.51294450538274905</v>
      </c>
      <c r="M4289" s="10">
        <f>('b01'!M4290-'b02'!M$1)/'b02'!M$2</f>
        <v>-0.55552406304801005</v>
      </c>
      <c r="N4289" s="10">
        <f>('b01'!N4290-'b02'!N$1)/'b02'!N$2</f>
        <v>-0.43377663816550521</v>
      </c>
      <c r="O4289" s="10">
        <f>('b01'!O4290-'b02'!O$1)/'b02'!O$2</f>
        <v>-1.0385161987469027</v>
      </c>
      <c r="P4289" s="10">
        <f>('b01'!P4290-'b02'!P$1)/'b02'!P$2</f>
        <v>-7.508449855743983E-2</v>
      </c>
      <c r="Q4289" s="40">
        <v>1.01E-9</v>
      </c>
    </row>
    <row r="4290" spans="1:17" x14ac:dyDescent="0.35">
      <c r="A4290" s="5" t="s">
        <v>4409</v>
      </c>
      <c r="B4290" s="10">
        <f>('b01'!B4291-'b02'!B$1)/'b02'!B$2</f>
        <v>-1.3994442706685291</v>
      </c>
      <c r="C4290" s="10">
        <f>('b01'!C4291-'b02'!C$1)/'b02'!C$2</f>
        <v>1.0060181084889304</v>
      </c>
      <c r="D4290" s="10">
        <f>('b01'!D4291-'b02'!D$1)/'b02'!D$2</f>
        <v>-0.47859952809809925</v>
      </c>
      <c r="E4290" s="10">
        <f>('b01'!E4291-'b02'!E$1)/'b02'!E$2</f>
        <v>1.6890356478374959</v>
      </c>
      <c r="F4290" s="10">
        <f>('b01'!F4291-'b02'!F$1)/'b02'!F$2</f>
        <v>-0.72824780555297641</v>
      </c>
      <c r="G4290" s="10">
        <f>('b01'!G4291-'b02'!G$1)/'b02'!G$2</f>
        <v>1.1598984458150641</v>
      </c>
      <c r="H4290" s="10">
        <f>('b01'!H4291-'b02'!H$1)/'b02'!H$2</f>
        <v>-1.1707775981374293</v>
      </c>
      <c r="I4290" s="10">
        <f>('b01'!I4291-'b02'!I$1)/'b02'!I$2</f>
        <v>1.8448647354861563</v>
      </c>
      <c r="J4290" s="10">
        <f>('b01'!J4291-'b02'!J$1)/'b02'!J$2</f>
        <v>1.3667169735869207</v>
      </c>
      <c r="K4290" s="10">
        <f>('b01'!K4291-'b02'!K$1)/'b02'!K$2</f>
        <v>1.8324106386051893</v>
      </c>
      <c r="L4290" s="10">
        <f>('b01'!L4291-'b02'!L$1)/'b02'!L$2</f>
        <v>1.9489730714693922</v>
      </c>
      <c r="M4290" s="10">
        <f>('b01'!M4291-'b02'!M$1)/'b02'!M$2</f>
        <v>1.2287998120228969</v>
      </c>
      <c r="N4290" s="10">
        <f>('b01'!N4291-'b02'!N$1)/'b02'!N$2</f>
        <v>1.8824522870915712</v>
      </c>
      <c r="O4290" s="10">
        <f>('b01'!O4291-'b02'!O$1)/'b02'!O$2</f>
        <v>1.8695082420769558</v>
      </c>
      <c r="P4290" s="10">
        <f>('b01'!P4291-'b02'!P$1)/'b02'!P$2</f>
        <v>1.4676085409344259</v>
      </c>
      <c r="Q4290" s="40">
        <v>0.984304556</v>
      </c>
    </row>
    <row r="4291" spans="1:17" x14ac:dyDescent="0.35">
      <c r="A4291" s="5" t="s">
        <v>4410</v>
      </c>
      <c r="B4291" s="10">
        <f>('b01'!B4292-'b02'!B$1)/'b02'!B$2</f>
        <v>2.0767853184386571E-2</v>
      </c>
      <c r="C4291" s="10">
        <f>('b01'!C4292-'b02'!C$1)/'b02'!C$2</f>
        <v>-0.99401789248309869</v>
      </c>
      <c r="D4291" s="10">
        <f>('b01'!D4292-'b02'!D$1)/'b02'!D$2</f>
        <v>-0.47859952809809925</v>
      </c>
      <c r="E4291" s="10">
        <f>('b01'!E4292-'b02'!E$1)/'b02'!E$2</f>
        <v>0.8167905849274768</v>
      </c>
      <c r="F4291" s="10">
        <f>('b01'!F4292-'b02'!F$1)/'b02'!F$2</f>
        <v>-1.2218659918481918</v>
      </c>
      <c r="G4291" s="10">
        <f>('b01'!G4292-'b02'!G$1)/'b02'!G$2</f>
        <v>0.21713128767259973</v>
      </c>
      <c r="H4291" s="10">
        <f>('b01'!H4292-'b02'!H$1)/'b02'!H$2</f>
        <v>-1.2665544118698935</v>
      </c>
      <c r="I4291" s="10">
        <f>('b01'!I4292-'b02'!I$1)/'b02'!I$2</f>
        <v>1.8514827900205648</v>
      </c>
      <c r="J4291" s="10">
        <f>('b01'!J4292-'b02'!J$1)/'b02'!J$2</f>
        <v>1.4437599272578232</v>
      </c>
      <c r="K4291" s="10">
        <f>('b01'!K4292-'b02'!K$1)/'b02'!K$2</f>
        <v>1.9728416685969314</v>
      </c>
      <c r="L4291" s="10">
        <f>('b01'!L4292-'b02'!L$1)/'b02'!L$2</f>
        <v>1.8366938630098839</v>
      </c>
      <c r="M4291" s="10">
        <f>('b01'!M4292-'b02'!M$1)/'b02'!M$2</f>
        <v>1.3883738895384992</v>
      </c>
      <c r="N4291" s="10">
        <f>('b01'!N4292-'b02'!N$1)/'b02'!N$2</f>
        <v>1.7511466831822318</v>
      </c>
      <c r="O4291" s="10">
        <f>('b01'!O4292-'b02'!O$1)/'b02'!O$2</f>
        <v>-0.15800576389380885</v>
      </c>
      <c r="P4291" s="10">
        <f>('b01'!P4292-'b02'!P$1)/'b02'!P$2</f>
        <v>2.0431129162445627</v>
      </c>
      <c r="Q4291" s="40">
        <v>0.88217169399999995</v>
      </c>
    </row>
    <row r="4292" spans="1:17" x14ac:dyDescent="0.35">
      <c r="A4292" s="5" t="s">
        <v>4411</v>
      </c>
      <c r="B4292" s="10">
        <f>('b01'!B4293-'b02'!B$1)/'b02'!B$2</f>
        <v>-0.60547889767045204</v>
      </c>
      <c r="C4292" s="10">
        <f>('b01'!C4293-'b02'!C$1)/'b02'!C$2</f>
        <v>-0.99401789248309869</v>
      </c>
      <c r="D4292" s="10">
        <f>('b01'!D4293-'b02'!D$1)/'b02'!D$2</f>
        <v>-0.47859952809809925</v>
      </c>
      <c r="E4292" s="10">
        <f>('b01'!E4293-'b02'!E$1)/'b02'!E$2</f>
        <v>-0.21706897732325259</v>
      </c>
      <c r="F4292" s="10">
        <f>('b01'!F4293-'b02'!F$1)/'b02'!F$2</f>
        <v>-2.6603581537383443</v>
      </c>
      <c r="G4292" s="10">
        <f>('b01'!G4293-'b02'!G$1)/'b02'!G$2</f>
        <v>-1.1142890542154165</v>
      </c>
      <c r="H4292" s="10">
        <f>('b01'!H4293-'b02'!H$1)/'b02'!H$2</f>
        <v>0.36149297814475295</v>
      </c>
      <c r="I4292" s="10">
        <f>('b01'!I4293-'b02'!I$1)/'b02'!I$2</f>
        <v>-0.52669813750548355</v>
      </c>
      <c r="J4292" s="10">
        <f>('b01'!J4293-'b02'!J$1)/'b02'!J$2</f>
        <v>-0.75967782658885163</v>
      </c>
      <c r="K4292" s="10">
        <f>('b01'!K4293-'b02'!K$1)/'b02'!K$2</f>
        <v>-0.17662935262810497</v>
      </c>
      <c r="L4292" s="10">
        <f>('b01'!L4293-'b02'!L$1)/'b02'!L$2</f>
        <v>-0.52077785566404644</v>
      </c>
      <c r="M4292" s="10">
        <f>('b01'!M4293-'b02'!M$1)/'b02'!M$2</f>
        <v>-0.37368006966219142</v>
      </c>
      <c r="N4292" s="10">
        <f>('b01'!N4293-'b02'!N$1)/'b02'!N$2</f>
        <v>-0.1329604058249883</v>
      </c>
      <c r="O4292" s="10">
        <f>('b01'!O4293-'b02'!O$1)/'b02'!O$2</f>
        <v>-0.34774653838078201</v>
      </c>
      <c r="P4292" s="10">
        <f>('b01'!P4293-'b02'!P$1)/'b02'!P$2</f>
        <v>0.57646449010059975</v>
      </c>
      <c r="Q4292" s="40">
        <v>4.9141500000000004E-4</v>
      </c>
    </row>
    <row r="4293" spans="1:17" x14ac:dyDescent="0.35">
      <c r="A4293" s="5" t="s">
        <v>4412</v>
      </c>
      <c r="B4293" s="10">
        <f>('b01'!B4294-'b02'!B$1)/'b02'!B$2</f>
        <v>1.3773927429029964</v>
      </c>
      <c r="C4293" s="10">
        <f>('b01'!C4294-'b02'!C$1)/'b02'!C$2</f>
        <v>1.0060181084889304</v>
      </c>
      <c r="D4293" s="10">
        <f>('b01'!D4294-'b02'!D$1)/'b02'!D$2</f>
        <v>-0.47859952809809925</v>
      </c>
      <c r="E4293" s="10">
        <f>('b01'!E4294-'b02'!E$1)/'b02'!E$2</f>
        <v>-0.16088850669640498</v>
      </c>
      <c r="F4293" s="10">
        <f>('b01'!F4294-'b02'!F$1)/'b02'!F$2</f>
        <v>0.27498301193493963</v>
      </c>
      <c r="G4293" s="10">
        <f>('b01'!G4294-'b02'!G$1)/'b02'!G$2</f>
        <v>-5.5618806177434019E-2</v>
      </c>
      <c r="H4293" s="10">
        <f>('b01'!H4294-'b02'!H$1)/'b02'!H$2</f>
        <v>0.27894279121451632</v>
      </c>
      <c r="I4293" s="10">
        <f>('b01'!I4294-'b02'!I$1)/'b02'!I$2</f>
        <v>-2.5463857269924197E-2</v>
      </c>
      <c r="J4293" s="10">
        <f>('b01'!J4294-'b02'!J$1)/'b02'!J$2</f>
        <v>0.10782045545944617</v>
      </c>
      <c r="K4293" s="10">
        <f>('b01'!K4294-'b02'!K$1)/'b02'!K$2</f>
        <v>-0.77297981138563154</v>
      </c>
      <c r="L4293" s="10">
        <f>('b01'!L4294-'b02'!L$1)/'b02'!L$2</f>
        <v>-0.51738015910348689</v>
      </c>
      <c r="M4293" s="10">
        <f>('b01'!M4294-'b02'!M$1)/'b02'!M$2</f>
        <v>-0.57325951854534074</v>
      </c>
      <c r="N4293" s="10">
        <f>('b01'!N4294-'b02'!N$1)/'b02'!N$2</f>
        <v>-0.79405496716502588</v>
      </c>
      <c r="O4293" s="10">
        <f>('b01'!O4294-'b02'!O$1)/'b02'!O$2</f>
        <v>-1.5126310334853994</v>
      </c>
      <c r="P4293" s="10">
        <f>('b01'!P4294-'b02'!P$1)/'b02'!P$2</f>
        <v>0.21382614654961427</v>
      </c>
      <c r="Q4293" s="40">
        <v>4.6500000000000003E-9</v>
      </c>
    </row>
    <row r="4294" spans="1:17" x14ac:dyDescent="0.35">
      <c r="A4294" s="5" t="s">
        <v>4413</v>
      </c>
      <c r="B4294" s="10">
        <f>('b01'!B4295-'b02'!B$1)/'b02'!B$2</f>
        <v>-0.27441692178771232</v>
      </c>
      <c r="C4294" s="10">
        <f>('b01'!C4295-'b02'!C$1)/'b02'!C$2</f>
        <v>-0.99401789248309869</v>
      </c>
      <c r="D4294" s="10">
        <f>('b01'!D4295-'b02'!D$1)/'b02'!D$2</f>
        <v>-0.47859952809809925</v>
      </c>
      <c r="E4294" s="10">
        <f>('b01'!E4295-'b02'!E$1)/'b02'!E$2</f>
        <v>0.37098308042757133</v>
      </c>
      <c r="F4294" s="10">
        <f>('b01'!F4295-'b02'!F$1)/'b02'!F$2</f>
        <v>-0.85329940628049605</v>
      </c>
      <c r="G4294" s="10">
        <f>('b01'!G4295-'b02'!G$1)/'b02'!G$2</f>
        <v>-9.9319448835585404E-3</v>
      </c>
      <c r="H4294" s="10">
        <f>('b01'!H4295-'b02'!H$1)/'b02'!H$2</f>
        <v>-2.091648494888072</v>
      </c>
      <c r="I4294" s="10">
        <f>('b01'!I4295-'b02'!I$1)/'b02'!I$2</f>
        <v>1.8843487397863308</v>
      </c>
      <c r="J4294" s="10">
        <f>('b01'!J4295-'b02'!J$1)/'b02'!J$2</f>
        <v>1.1238382139530643</v>
      </c>
      <c r="K4294" s="10">
        <f>('b01'!K4295-'b02'!K$1)/'b02'!K$2</f>
        <v>1.7807980289619674</v>
      </c>
      <c r="L4294" s="10">
        <f>('b01'!L4295-'b02'!L$1)/'b02'!L$2</f>
        <v>1.938310925462492</v>
      </c>
      <c r="M4294" s="10">
        <f>('b01'!M4295-'b02'!M$1)/'b02'!M$2</f>
        <v>2.2649008465874276</v>
      </c>
      <c r="N4294" s="10">
        <f>('b01'!N4295-'b02'!N$1)/'b02'!N$2</f>
        <v>1.760866526414536</v>
      </c>
      <c r="O4294" s="10">
        <f>('b01'!O4295-'b02'!O$1)/'b02'!O$2</f>
        <v>1.9789965642708871</v>
      </c>
      <c r="P4294" s="10">
        <f>('b01'!P4295-'b02'!P$1)/'b02'!P$2</f>
        <v>2.99881302334619</v>
      </c>
      <c r="Q4294" s="40">
        <v>0.999840383</v>
      </c>
    </row>
    <row r="4295" spans="1:17" x14ac:dyDescent="0.35">
      <c r="A4295" s="5" t="s">
        <v>4414</v>
      </c>
      <c r="B4295" s="10">
        <f>('b01'!B4296-'b02'!B$1)/'b02'!B$2</f>
        <v>1.6574099207421422</v>
      </c>
      <c r="C4295" s="10">
        <f>('b01'!C4296-'b02'!C$1)/'b02'!C$2</f>
        <v>-0.99401789248309869</v>
      </c>
      <c r="D4295" s="10">
        <f>('b01'!D4296-'b02'!D$1)/'b02'!D$2</f>
        <v>-0.47859952809809925</v>
      </c>
      <c r="E4295" s="10">
        <f>('b01'!E4296-'b02'!E$1)/'b02'!E$2</f>
        <v>-0.57927365765166738</v>
      </c>
      <c r="F4295" s="10">
        <f>('b01'!F4296-'b02'!F$1)/'b02'!F$2</f>
        <v>-0.31451267845128084</v>
      </c>
      <c r="G4295" s="10">
        <f>('b01'!G4296-'b02'!G$1)/'b02'!G$2</f>
        <v>-0.63453706005842503</v>
      </c>
      <c r="H4295" s="10">
        <f>('b01'!H4296-'b02'!H$1)/'b02'!H$2</f>
        <v>0.20045768199632621</v>
      </c>
      <c r="I4295" s="10">
        <f>('b01'!I4296-'b02'!I$1)/'b02'!I$2</f>
        <v>-0.98321464347489751</v>
      </c>
      <c r="J4295" s="10">
        <f>('b01'!J4296-'b02'!J$1)/'b02'!J$2</f>
        <v>0.12987442379235103</v>
      </c>
      <c r="K4295" s="10">
        <f>('b01'!K4296-'b02'!K$1)/'b02'!K$2</f>
        <v>-0.82905600500977172</v>
      </c>
      <c r="L4295" s="10">
        <f>('b01'!L4296-'b02'!L$1)/'b02'!L$2</f>
        <v>-0.53862600773621849</v>
      </c>
      <c r="M4295" s="10">
        <f>('b01'!M4296-'b02'!M$1)/'b02'!M$2</f>
        <v>-0.57829503293030005</v>
      </c>
      <c r="N4295" s="10">
        <f>('b01'!N4296-'b02'!N$1)/'b02'!N$2</f>
        <v>4.4119500092940661E-2</v>
      </c>
      <c r="O4295" s="10">
        <f>('b01'!O4296-'b02'!O$1)/'b02'!O$2</f>
        <v>-0.8741291050066734</v>
      </c>
      <c r="P4295" s="10">
        <f>('b01'!P4296-'b02'!P$1)/'b02'!P$2</f>
        <v>-1.1029820197167002</v>
      </c>
      <c r="Q4295" s="40">
        <v>2.4499999999999998E-10</v>
      </c>
    </row>
    <row r="4296" spans="1:17" x14ac:dyDescent="0.35">
      <c r="A4296" s="5" t="s">
        <v>4415</v>
      </c>
      <c r="B4296" s="10">
        <f>('b01'!B4297-'b02'!B$1)/'b02'!B$2</f>
        <v>-1.17630558207796</v>
      </c>
      <c r="C4296" s="10">
        <f>('b01'!C4297-'b02'!C$1)/'b02'!C$2</f>
        <v>1.0060181084889304</v>
      </c>
      <c r="D4296" s="10">
        <f>('b01'!D4297-'b02'!D$1)/'b02'!D$2</f>
        <v>0.96166387273879284</v>
      </c>
      <c r="E4296" s="10">
        <f>('b01'!E4297-'b02'!E$1)/'b02'!E$2</f>
        <v>0.52020916043907128</v>
      </c>
      <c r="F4296" s="10">
        <f>('b01'!F4297-'b02'!F$1)/'b02'!F$2</f>
        <v>0.72769522164411105</v>
      </c>
      <c r="G4296" s="10">
        <f>('b01'!G4297-'b02'!G$1)/'b02'!G$2</f>
        <v>0.74961533203228059</v>
      </c>
      <c r="H4296" s="10">
        <f>('b01'!H4297-'b02'!H$1)/'b02'!H$2</f>
        <v>-1.892918780403825</v>
      </c>
      <c r="I4296" s="10">
        <f>('b01'!I4297-'b02'!I$1)/'b02'!I$2</f>
        <v>1.8378280534580635</v>
      </c>
      <c r="J4296" s="10">
        <f>('b01'!J4297-'b02'!J$1)/'b02'!J$2</f>
        <v>2.3911813652860845</v>
      </c>
      <c r="K4296" s="10">
        <f>('b01'!K4297-'b02'!K$1)/'b02'!K$2</f>
        <v>1.8229453792415298</v>
      </c>
      <c r="L4296" s="10">
        <f>('b01'!L4297-'b02'!L$1)/'b02'!L$2</f>
        <v>1.9440400895334433</v>
      </c>
      <c r="M4296" s="10">
        <f>('b01'!M4297-'b02'!M$1)/'b02'!M$2</f>
        <v>1.999199633438794</v>
      </c>
      <c r="N4296" s="10">
        <f>('b01'!N4297-'b02'!N$1)/'b02'!N$2</f>
        <v>1.3605638145485339</v>
      </c>
      <c r="O4296" s="10">
        <f>('b01'!O4297-'b02'!O$1)/'b02'!O$2</f>
        <v>0.5917307088384165</v>
      </c>
      <c r="P4296" s="10">
        <f>('b01'!P4297-'b02'!P$1)/'b02'!P$2</f>
        <v>0.94107390225277365</v>
      </c>
      <c r="Q4296" s="40">
        <v>7.9631444999999995E-2</v>
      </c>
    </row>
    <row r="4297" spans="1:17" x14ac:dyDescent="0.35">
      <c r="A4297" s="5" t="s">
        <v>4416</v>
      </c>
      <c r="B4297" s="10">
        <f>('b01'!B4298-'b02'!B$1)/'b02'!B$2</f>
        <v>0.25499055506442203</v>
      </c>
      <c r="C4297" s="10">
        <f>('b01'!C4298-'b02'!C$1)/'b02'!C$2</f>
        <v>1.0060181084889304</v>
      </c>
      <c r="D4297" s="10">
        <f>('b01'!D4298-'b02'!D$1)/'b02'!D$2</f>
        <v>0.96166387273879284</v>
      </c>
      <c r="E4297" s="10">
        <f>('b01'!E4298-'b02'!E$1)/'b02'!E$2</f>
        <v>0.70685586421377677</v>
      </c>
      <c r="F4297" s="10">
        <f>('b01'!F4298-'b02'!F$1)/'b02'!F$2</f>
        <v>1.3276169402680633</v>
      </c>
      <c r="G4297" s="10">
        <f>('b01'!G4298-'b02'!G$1)/'b02'!G$2</f>
        <v>1.1809053799788827</v>
      </c>
      <c r="H4297" s="10">
        <f>('b01'!H4298-'b02'!H$1)/'b02'!H$2</f>
        <v>0.92323205165699174</v>
      </c>
      <c r="I4297" s="10">
        <f>('b01'!I4298-'b02'!I$1)/'b02'!I$2</f>
        <v>-5.1934614487658681E-2</v>
      </c>
      <c r="J4297" s="10">
        <f>('b01'!J4298-'b02'!J$1)/'b02'!J$2</f>
        <v>-1.1344145076113661</v>
      </c>
      <c r="K4297" s="10">
        <f>('b01'!K4298-'b02'!K$1)/'b02'!K$2</f>
        <v>-0.19496098775845822</v>
      </c>
      <c r="L4297" s="10">
        <f>('b01'!L4298-'b02'!L$1)/'b02'!L$2</f>
        <v>-0.53850164612666562</v>
      </c>
      <c r="M4297" s="10">
        <f>('b01'!M4298-'b02'!M$1)/'b02'!M$2</f>
        <v>-0.49935433158456333</v>
      </c>
      <c r="N4297" s="10">
        <f>('b01'!N4298-'b02'!N$1)/'b02'!N$2</f>
        <v>-0.49079962760564233</v>
      </c>
      <c r="O4297" s="10">
        <f>('b01'!O4298-'b02'!O$1)/'b02'!O$2</f>
        <v>-0.35827952828817711</v>
      </c>
      <c r="P4297" s="10">
        <f>('b01'!P4298-'b02'!P$1)/'b02'!P$2</f>
        <v>-0.8659189388827091</v>
      </c>
      <c r="Q4297" s="40">
        <v>3.6899999999999998E-6</v>
      </c>
    </row>
    <row r="4298" spans="1:17" x14ac:dyDescent="0.35">
      <c r="A4298" s="5" t="s">
        <v>4417</v>
      </c>
      <c r="B4298" s="10">
        <f>('b01'!B4299-'b02'!B$1)/'b02'!B$2</f>
        <v>1.6454508537719283</v>
      </c>
      <c r="C4298" s="10">
        <f>('b01'!C4299-'b02'!C$1)/'b02'!C$2</f>
        <v>1.0060181084889304</v>
      </c>
      <c r="D4298" s="10">
        <f>('b01'!D4299-'b02'!D$1)/'b02'!D$2</f>
        <v>0.96166387273879284</v>
      </c>
      <c r="E4298" s="10">
        <f>('b01'!E4299-'b02'!E$1)/'b02'!E$2</f>
        <v>-0.78305158434411548</v>
      </c>
      <c r="F4298" s="10">
        <f>('b01'!F4299-'b02'!F$1)/'b02'!F$2</f>
        <v>0.53801210634826624</v>
      </c>
      <c r="G4298" s="10">
        <f>('b01'!G4299-'b02'!G$1)/'b02'!G$2</f>
        <v>-0.53603057890794925</v>
      </c>
      <c r="H4298" s="10">
        <f>('b01'!H4299-'b02'!H$1)/'b02'!H$2</f>
        <v>0.13738576113391396</v>
      </c>
      <c r="I4298" s="10">
        <f>('b01'!I4299-'b02'!I$1)/'b02'!I$2</f>
        <v>-0.17258051679420153</v>
      </c>
      <c r="J4298" s="10">
        <f>('b01'!J4299-'b02'!J$1)/'b02'!J$2</f>
        <v>-1.1322391192995237E-2</v>
      </c>
      <c r="K4298" s="10">
        <f>('b01'!K4299-'b02'!K$1)/'b02'!K$2</f>
        <v>-0.85491084018411889</v>
      </c>
      <c r="L4298" s="10">
        <f>('b01'!L4299-'b02'!L$1)/'b02'!L$2</f>
        <v>-0.524123847291325</v>
      </c>
      <c r="M4298" s="10">
        <f>('b01'!M4299-'b02'!M$1)/'b02'!M$2</f>
        <v>-0.57517555570601242</v>
      </c>
      <c r="N4298" s="10">
        <f>('b01'!N4299-'b02'!N$1)/'b02'!N$2</f>
        <v>-0.68048376909334529</v>
      </c>
      <c r="O4298" s="10">
        <f>('b01'!O4299-'b02'!O$1)/'b02'!O$2</f>
        <v>-0.22895049809462134</v>
      </c>
      <c r="P4298" s="10">
        <f>('b01'!P4299-'b02'!P$1)/'b02'!P$2</f>
        <v>-1.1279927300267103</v>
      </c>
      <c r="Q4298" s="40">
        <v>4.48E-10</v>
      </c>
    </row>
    <row r="4299" spans="1:17" x14ac:dyDescent="0.35">
      <c r="A4299" s="5" t="s">
        <v>4418</v>
      </c>
      <c r="B4299" s="10">
        <f>('b01'!B4300-'b02'!B$1)/'b02'!B$2</f>
        <v>-0.30591885429461618</v>
      </c>
      <c r="C4299" s="10">
        <f>('b01'!C4300-'b02'!C$1)/'b02'!C$2</f>
        <v>-0.99401789248309869</v>
      </c>
      <c r="D4299" s="10">
        <f>('b01'!D4300-'b02'!D$1)/'b02'!D$2</f>
        <v>-0.47859952809809925</v>
      </c>
      <c r="E4299" s="10">
        <f>('b01'!E4300-'b02'!E$1)/'b02'!E$2</f>
        <v>-0.15884169088654698</v>
      </c>
      <c r="F4299" s="10">
        <f>('b01'!F4300-'b02'!F$1)/'b02'!F$2</f>
        <v>-0.66889728936978599</v>
      </c>
      <c r="G4299" s="10">
        <f>('b01'!G4300-'b02'!G$1)/'b02'!G$2</f>
        <v>-0.39222872911862572</v>
      </c>
      <c r="H4299" s="10">
        <f>('b01'!H4300-'b02'!H$1)/'b02'!H$2</f>
        <v>0.34419106687484763</v>
      </c>
      <c r="I4299" s="10">
        <f>('b01'!I4300-'b02'!I$1)/'b02'!I$2</f>
        <v>-0.55481032494524996</v>
      </c>
      <c r="J4299" s="10">
        <f>('b01'!J4300-'b02'!J$1)/'b02'!J$2</f>
        <v>-0.7944366106819738</v>
      </c>
      <c r="K4299" s="10">
        <f>('b01'!K4300-'b02'!K$1)/'b02'!K$2</f>
        <v>-0.78177525782941826</v>
      </c>
      <c r="L4299" s="10">
        <f>('b01'!L4300-'b02'!L$1)/'b02'!L$2</f>
        <v>-0.52986071452414418</v>
      </c>
      <c r="M4299" s="10">
        <f>('b01'!M4300-'b02'!M$1)/'b02'!M$2</f>
        <v>-0.58932426444118746</v>
      </c>
      <c r="N4299" s="10">
        <f>('b01'!N4300-'b02'!N$1)/'b02'!N$2</f>
        <v>9.8677175471609757E-2</v>
      </c>
      <c r="O4299" s="10">
        <f>('b01'!O4300-'b02'!O$1)/'b02'!O$2</f>
        <v>-8.7189485991318344E-2</v>
      </c>
      <c r="P4299" s="10">
        <f>('b01'!P4300-'b02'!P$1)/'b02'!P$2</f>
        <v>-0.97306237798997508</v>
      </c>
      <c r="Q4299" s="40">
        <v>1.7100000000000001E-7</v>
      </c>
    </row>
    <row r="4300" spans="1:17" x14ac:dyDescent="0.35">
      <c r="A4300" s="5" t="s">
        <v>4419</v>
      </c>
      <c r="B4300" s="10">
        <f>('b01'!B4301-'b02'!B$1)/'b02'!B$2</f>
        <v>5.4019893052785067E-2</v>
      </c>
      <c r="C4300" s="10">
        <f>('b01'!C4301-'b02'!C$1)/'b02'!C$2</f>
        <v>1.0060181084889304</v>
      </c>
      <c r="D4300" s="10">
        <f>('b01'!D4301-'b02'!D$1)/'b02'!D$2</f>
        <v>-0.47859952809809925</v>
      </c>
      <c r="E4300" s="10">
        <f>('b01'!E4301-'b02'!E$1)/'b02'!E$2</f>
        <v>0.32412326334553054</v>
      </c>
      <c r="F4300" s="10">
        <f>('b01'!F4301-'b02'!F$1)/'b02'!F$2</f>
        <v>-0.25670938419688494</v>
      </c>
      <c r="G4300" s="10">
        <f>('b01'!G4301-'b02'!G$1)/'b02'!G$2</f>
        <v>0.17879512085389199</v>
      </c>
      <c r="H4300" s="10">
        <f>('b01'!H4301-'b02'!H$1)/'b02'!H$2</f>
        <v>1.0870226511020178</v>
      </c>
      <c r="I4300" s="10">
        <f>('b01'!I4301-'b02'!I$1)/'b02'!I$2</f>
        <v>-0.12124548769044595</v>
      </c>
      <c r="J4300" s="10">
        <f>('b01'!J4301-'b02'!J$1)/'b02'!J$2</f>
        <v>-0.67805091064982337</v>
      </c>
      <c r="K4300" s="10">
        <f>('b01'!K4301-'b02'!K$1)/'b02'!K$2</f>
        <v>-0.20003965280126423</v>
      </c>
      <c r="L4300" s="10">
        <f>('b01'!L4301-'b02'!L$1)/'b02'!L$2</f>
        <v>-0.48776877969521965</v>
      </c>
      <c r="M4300" s="10">
        <f>('b01'!M4301-'b02'!M$1)/'b02'!M$2</f>
        <v>-0.53110980853144485</v>
      </c>
      <c r="N4300" s="10">
        <f>('b01'!N4301-'b02'!N$1)/'b02'!N$2</f>
        <v>-0.70359650946844265</v>
      </c>
      <c r="O4300" s="10">
        <f>('b01'!O4301-'b02'!O$1)/'b02'!O$2</f>
        <v>-4.4663787817845425E-3</v>
      </c>
      <c r="P4300" s="10">
        <f>('b01'!P4301-'b02'!P$1)/'b02'!P$2</f>
        <v>-8.0334054939017172E-2</v>
      </c>
      <c r="Q4300" s="40">
        <v>2.7199999999999998E-6</v>
      </c>
    </row>
    <row r="4301" spans="1:17" x14ac:dyDescent="0.35">
      <c r="A4301" s="5" t="s">
        <v>4420</v>
      </c>
      <c r="B4301" s="10">
        <f>('b01'!B4302-'b02'!B$1)/'b02'!B$2</f>
        <v>-1.244559769176252</v>
      </c>
      <c r="C4301" s="10">
        <f>('b01'!C4302-'b02'!C$1)/'b02'!C$2</f>
        <v>-0.99401789248309869</v>
      </c>
      <c r="D4301" s="10">
        <f>('b01'!D4302-'b02'!D$1)/'b02'!D$2</f>
        <v>-0.47859952809809925</v>
      </c>
      <c r="E4301" s="10">
        <f>('b01'!E4302-'b02'!E$1)/'b02'!E$2</f>
        <v>0.26954399337433782</v>
      </c>
      <c r="F4301" s="10">
        <f>('b01'!F4302-'b02'!F$1)/'b02'!F$2</f>
        <v>-1.1581611382507424</v>
      </c>
      <c r="G4301" s="10">
        <f>('b01'!G4302-'b02'!G$1)/'b02'!G$2</f>
        <v>-0.20944228831408693</v>
      </c>
      <c r="H4301" s="10">
        <f>('b01'!H4302-'b02'!H$1)/'b02'!H$2</f>
        <v>-2.0107112198420998</v>
      </c>
      <c r="I4301" s="10">
        <f>('b01'!I4302-'b02'!I$1)/'b02'!I$2</f>
        <v>1.7067363834074429</v>
      </c>
      <c r="J4301" s="10">
        <f>('b01'!J4302-'b02'!J$1)/'b02'!J$2</f>
        <v>1.5713030336310037</v>
      </c>
      <c r="K4301" s="10">
        <f>('b01'!K4302-'b02'!K$1)/'b02'!K$2</f>
        <v>1.932079173694168</v>
      </c>
      <c r="L4301" s="10">
        <f>('b01'!L4302-'b02'!L$1)/'b02'!L$2</f>
        <v>1.9456107892656378</v>
      </c>
      <c r="M4301" s="10">
        <f>('b01'!M4302-'b02'!M$1)/'b02'!M$2</f>
        <v>2.2472539647625855</v>
      </c>
      <c r="N4301" s="10">
        <f>('b01'!N4302-'b02'!N$1)/'b02'!N$2</f>
        <v>1.6948234270453688</v>
      </c>
      <c r="O4301" s="10">
        <f>('b01'!O4302-'b02'!O$1)/'b02'!O$2</f>
        <v>1.9776120925887661</v>
      </c>
      <c r="P4301" s="10">
        <f>('b01'!P4302-'b02'!P$1)/'b02'!P$2</f>
        <v>2.4817990446647609</v>
      </c>
      <c r="Q4301" s="40">
        <v>0.99925700100000003</v>
      </c>
    </row>
    <row r="4302" spans="1:17" x14ac:dyDescent="0.35">
      <c r="A4302" s="5" t="s">
        <v>4421</v>
      </c>
      <c r="B4302" s="10">
        <f>('b01'!B4303-'b02'!B$1)/'b02'!B$2</f>
        <v>-0.73002820489682185</v>
      </c>
      <c r="C4302" s="10">
        <f>('b01'!C4303-'b02'!C$1)/'b02'!C$2</f>
        <v>1.0060181084889304</v>
      </c>
      <c r="D4302" s="10">
        <f>('b01'!D4303-'b02'!D$1)/'b02'!D$2</f>
        <v>-0.47859952809809925</v>
      </c>
      <c r="E4302" s="10">
        <f>('b01'!E4303-'b02'!E$1)/'b02'!E$2</f>
        <v>0.60794499394510337</v>
      </c>
      <c r="F4302" s="10">
        <f>('b01'!F4303-'b02'!F$1)/'b02'!F$2</f>
        <v>0.8260394523962421</v>
      </c>
      <c r="G4302" s="10">
        <f>('b01'!G4303-'b02'!G$1)/'b02'!G$2</f>
        <v>0.8729968280864604</v>
      </c>
      <c r="H4302" s="10">
        <f>('b01'!H4303-'b02'!H$1)/'b02'!H$2</f>
        <v>0.77332562645497005</v>
      </c>
      <c r="I4302" s="10">
        <f>('b01'!I4303-'b02'!I$1)/'b02'!I$2</f>
        <v>-0.63487853126012894</v>
      </c>
      <c r="J4302" s="10">
        <f>('b01'!J4303-'b02'!J$1)/'b02'!J$2</f>
        <v>-0.62271280798867135</v>
      </c>
      <c r="K4302" s="10">
        <f>('b01'!K4303-'b02'!K$1)/'b02'!K$2</f>
        <v>-0.64753770358981477</v>
      </c>
      <c r="L4302" s="10">
        <f>('b01'!L4303-'b02'!L$1)/'b02'!L$2</f>
        <v>-0.49746376061333469</v>
      </c>
      <c r="M4302" s="10">
        <f>('b01'!M4303-'b02'!M$1)/'b02'!M$2</f>
        <v>-0.62094786719075923</v>
      </c>
      <c r="N4302" s="10">
        <f>('b01'!N4303-'b02'!N$1)/'b02'!N$2</f>
        <v>0.1986852804042688</v>
      </c>
      <c r="O4302" s="10">
        <f>('b01'!O4303-'b02'!O$1)/'b02'!O$2</f>
        <v>-0.37085301592466235</v>
      </c>
      <c r="P4302" s="10">
        <f>('b01'!P4303-'b02'!P$1)/'b02'!P$2</f>
        <v>1.7336869464502018E-2</v>
      </c>
      <c r="Q4302" s="40">
        <v>1.1599999999999999E-6</v>
      </c>
    </row>
    <row r="4303" spans="1:17" x14ac:dyDescent="0.35">
      <c r="A4303" s="5" t="s">
        <v>4422</v>
      </c>
      <c r="B4303" s="10">
        <f>('b01'!B4304-'b02'!B$1)/'b02'!B$2</f>
        <v>-0.81199156632682179</v>
      </c>
      <c r="C4303" s="10">
        <f>('b01'!C4304-'b02'!C$1)/'b02'!C$2</f>
        <v>1.0060181084889304</v>
      </c>
      <c r="D4303" s="10">
        <f>('b01'!D4304-'b02'!D$1)/'b02'!D$2</f>
        <v>0.96166387273879284</v>
      </c>
      <c r="E4303" s="10">
        <f>('b01'!E4304-'b02'!E$1)/'b02'!E$2</f>
        <v>0.47101283546071809</v>
      </c>
      <c r="F4303" s="10">
        <f>('b01'!F4304-'b02'!F$1)/'b02'!F$2</f>
        <v>1.5486805212377253</v>
      </c>
      <c r="G4303" s="10">
        <f>('b01'!G4304-'b02'!G$1)/'b02'!G$2</f>
        <v>1.0432069440003398</v>
      </c>
      <c r="H4303" s="10">
        <f>('b01'!H4304-'b02'!H$1)/'b02'!H$2</f>
        <v>-1.6563004480467391</v>
      </c>
      <c r="I4303" s="10">
        <f>('b01'!I4304-'b02'!I$1)/'b02'!I$2</f>
        <v>1.8485425610028712</v>
      </c>
      <c r="J4303" s="10">
        <f>('b01'!J4304-'b02'!J$1)/'b02'!J$2</f>
        <v>1.2657874509548959</v>
      </c>
      <c r="K4303" s="10">
        <f>('b01'!K4304-'b02'!K$1)/'b02'!K$2</f>
        <v>1.7422686280330766</v>
      </c>
      <c r="L4303" s="10">
        <f>('b01'!L4304-'b02'!L$1)/'b02'!L$2</f>
        <v>1.9520403402724871</v>
      </c>
      <c r="M4303" s="10">
        <f>('b01'!M4304-'b02'!M$1)/'b02'!M$2</f>
        <v>1.6506015702467878</v>
      </c>
      <c r="N4303" s="10">
        <f>('b01'!N4304-'b02'!N$1)/'b02'!N$2</f>
        <v>1.4623067000404397</v>
      </c>
      <c r="O4303" s="10">
        <f>('b01'!O4304-'b02'!O$1)/'b02'!O$2</f>
        <v>0.75647819429889707</v>
      </c>
      <c r="P4303" s="10">
        <f>('b01'!P4304-'b02'!P$1)/'b02'!P$2</f>
        <v>2.4608590024061998</v>
      </c>
      <c r="Q4303" s="40">
        <v>0.93263384000000005</v>
      </c>
    </row>
    <row r="4304" spans="1:17" x14ac:dyDescent="0.35">
      <c r="A4304" s="5" t="s">
        <v>4423</v>
      </c>
      <c r="B4304" s="10">
        <f>('b01'!B4305-'b02'!B$1)/'b02'!B$2</f>
        <v>-1.1293443678778536</v>
      </c>
      <c r="C4304" s="10">
        <f>('b01'!C4305-'b02'!C$1)/'b02'!C$2</f>
        <v>-0.99401789248309869</v>
      </c>
      <c r="D4304" s="10">
        <f>('b01'!D4305-'b02'!D$1)/'b02'!D$2</f>
        <v>-0.47859952809809925</v>
      </c>
      <c r="E4304" s="10">
        <f>('b01'!E4305-'b02'!E$1)/'b02'!E$2</f>
        <v>-1.0932981771659529</v>
      </c>
      <c r="F4304" s="10">
        <f>('b01'!F4305-'b02'!F$1)/'b02'!F$2</f>
        <v>-1.1170096019914706</v>
      </c>
      <c r="G4304" s="10">
        <f>('b01'!G4305-'b02'!G$1)/'b02'!G$2</f>
        <v>-1.3235694678975303</v>
      </c>
      <c r="H4304" s="10">
        <f>('b01'!H4305-'b02'!H$1)/'b02'!H$2</f>
        <v>0.13149539500354501</v>
      </c>
      <c r="I4304" s="10">
        <f>('b01'!I4305-'b02'!I$1)/'b02'!I$2</f>
        <v>-0.55094346154699614</v>
      </c>
      <c r="J4304" s="10">
        <f>('b01'!J4305-'b02'!J$1)/'b02'!J$2</f>
        <v>-1.0890284960625525</v>
      </c>
      <c r="K4304" s="10">
        <f>('b01'!K4305-'b02'!K$1)/'b02'!K$2</f>
        <v>-0.12333802060045858</v>
      </c>
      <c r="L4304" s="10">
        <f>('b01'!L4305-'b02'!L$1)/'b02'!L$2</f>
        <v>-0.53228716349988325</v>
      </c>
      <c r="M4304" s="10">
        <f>('b01'!M4305-'b02'!M$1)/'b02'!M$2</f>
        <v>-0.29592413852649219</v>
      </c>
      <c r="N4304" s="10">
        <f>('b01'!N4305-'b02'!N$1)/'b02'!N$2</f>
        <v>-0.354679408842969</v>
      </c>
      <c r="O4304" s="10">
        <f>('b01'!O4305-'b02'!O$1)/'b02'!O$2</f>
        <v>-0.51294196995892194</v>
      </c>
      <c r="P4304" s="10">
        <f>('b01'!P4305-'b02'!P$1)/'b02'!P$2</f>
        <v>-0.46486045083244404</v>
      </c>
      <c r="Q4304" s="40">
        <v>2.3300000000000001E-5</v>
      </c>
    </row>
    <row r="4305" spans="1:17" x14ac:dyDescent="0.35">
      <c r="A4305" s="5" t="s">
        <v>4424</v>
      </c>
      <c r="B4305" s="10">
        <f>('b01'!B4306-'b02'!B$1)/'b02'!B$2</f>
        <v>0.18177773044189519</v>
      </c>
      <c r="C4305" s="10">
        <f>('b01'!C4306-'b02'!C$1)/'b02'!C$2</f>
        <v>1.0060181084889304</v>
      </c>
      <c r="D4305" s="10">
        <f>('b01'!D4306-'b02'!D$1)/'b02'!D$2</f>
        <v>0.96166387273879284</v>
      </c>
      <c r="E4305" s="10">
        <f>('b01'!E4306-'b02'!E$1)/'b02'!E$2</f>
        <v>-0.62088421888591638</v>
      </c>
      <c r="F4305" s="10">
        <f>('b01'!F4306-'b02'!F$1)/'b02'!F$2</f>
        <v>1.0269360878393514</v>
      </c>
      <c r="G4305" s="10">
        <f>('b01'!G4306-'b02'!G$1)/'b02'!G$2</f>
        <v>-0.21849469537812066</v>
      </c>
      <c r="H4305" s="10">
        <f>('b01'!H4306-'b02'!H$1)/'b02'!H$2</f>
        <v>0.91326813920769345</v>
      </c>
      <c r="I4305" s="10">
        <f>('b01'!I4306-'b02'!I$1)/'b02'!I$2</f>
        <v>-3.7124135677512049E-2</v>
      </c>
      <c r="J4305" s="10">
        <f>('b01'!J4306-'b02'!J$1)/'b02'!J$2</f>
        <v>-0.96528910793105249</v>
      </c>
      <c r="K4305" s="10">
        <f>('b01'!K4306-'b02'!K$1)/'b02'!K$2</f>
        <v>-4.1232664150099655E-4</v>
      </c>
      <c r="L4305" s="10">
        <f>('b01'!L4306-'b02'!L$1)/'b02'!L$2</f>
        <v>-0.57928807615597377</v>
      </c>
      <c r="M4305" s="10">
        <f>('b01'!M4306-'b02'!M$1)/'b02'!M$2</f>
        <v>-0.4343057205676143</v>
      </c>
      <c r="N4305" s="10">
        <f>('b01'!N4306-'b02'!N$1)/'b02'!N$2</f>
        <v>-0.58303987060708784</v>
      </c>
      <c r="O4305" s="10">
        <f>('b01'!O4306-'b02'!O$1)/'b02'!O$2</f>
        <v>-1.4590409647850662</v>
      </c>
      <c r="P4305" s="10">
        <f>('b01'!P4306-'b02'!P$1)/'b02'!P$2</f>
        <v>-0.76974737530594173</v>
      </c>
      <c r="Q4305" s="40">
        <v>2.1500000000000001E-7</v>
      </c>
    </row>
    <row r="4306" spans="1:17" x14ac:dyDescent="0.35">
      <c r="A4306" s="5" t="s">
        <v>4425</v>
      </c>
      <c r="B4306" s="10">
        <f>('b01'!B4307-'b02'!B$1)/'b02'!B$2</f>
        <v>-1.3046467885875686</v>
      </c>
      <c r="C4306" s="10">
        <f>('b01'!C4307-'b02'!C$1)/'b02'!C$2</f>
        <v>1.0060181084889304</v>
      </c>
      <c r="D4306" s="10">
        <f>('b01'!D4307-'b02'!D$1)/'b02'!D$2</f>
        <v>-0.47859952809809925</v>
      </c>
      <c r="E4306" s="10">
        <f>('b01'!E4307-'b02'!E$1)/'b02'!E$2</f>
        <v>1.0370253116070909E-2</v>
      </c>
      <c r="F4306" s="10">
        <f>('b01'!F4307-'b02'!F$1)/'b02'!F$2</f>
        <v>-1.0185329808260712</v>
      </c>
      <c r="G4306" s="10">
        <f>('b01'!G4307-'b02'!G$1)/'b02'!G$2</f>
        <v>-0.37368434946936541</v>
      </c>
      <c r="H4306" s="10">
        <f>('b01'!H4307-'b02'!H$1)/'b02'!H$2</f>
        <v>0.57694737623960579</v>
      </c>
      <c r="I4306" s="10">
        <f>('b01'!I4307-'b02'!I$1)/'b02'!I$2</f>
        <v>-0.64347536057100074</v>
      </c>
      <c r="J4306" s="10">
        <f>('b01'!J4307-'b02'!J$1)/'b02'!J$2</f>
        <v>-0.70640404631498654</v>
      </c>
      <c r="K4306" s="10">
        <f>('b01'!K4307-'b02'!K$1)/'b02'!K$2</f>
        <v>-0.53698527951937725</v>
      </c>
      <c r="L4306" s="10">
        <f>('b01'!L4307-'b02'!L$1)/'b02'!L$2</f>
        <v>-0.5119050369039706</v>
      </c>
      <c r="M4306" s="10">
        <f>('b01'!M4307-'b02'!M$1)/'b02'!M$2</f>
        <v>-0.54758049738977443</v>
      </c>
      <c r="N4306" s="10">
        <f>('b01'!N4307-'b02'!N$1)/'b02'!N$2</f>
        <v>-0.47660420821698379</v>
      </c>
      <c r="O4306" s="10">
        <f>('b01'!O4307-'b02'!O$1)/'b02'!O$2</f>
        <v>7.930493245400741E-2</v>
      </c>
      <c r="P4306" s="10">
        <f>('b01'!P4307-'b02'!P$1)/'b02'!P$2</f>
        <v>-0.78972275658481583</v>
      </c>
      <c r="Q4306" s="40">
        <v>3.6600000000000002E-7</v>
      </c>
    </row>
    <row r="4307" spans="1:17" x14ac:dyDescent="0.35">
      <c r="A4307" s="5" t="s">
        <v>4426</v>
      </c>
      <c r="B4307" s="10">
        <f>('b01'!B4308-'b02'!B$1)/'b02'!B$2</f>
        <v>-0.39517432973084399</v>
      </c>
      <c r="C4307" s="10">
        <f>('b01'!C4308-'b02'!C$1)/'b02'!C$2</f>
        <v>-0.99401789248309869</v>
      </c>
      <c r="D4307" s="10">
        <f>('b01'!D4308-'b02'!D$1)/'b02'!D$2</f>
        <v>0.96166387273879284</v>
      </c>
      <c r="E4307" s="10">
        <f>('b01'!E4308-'b02'!E$1)/'b02'!E$2</f>
        <v>1.4696630835117033</v>
      </c>
      <c r="F4307" s="10">
        <f>('b01'!F4308-'b02'!F$1)/'b02'!F$2</f>
        <v>0.37758729036518929</v>
      </c>
      <c r="G4307" s="10">
        <f>('b01'!G4308-'b02'!G$1)/'b02'!G$2</f>
        <v>1.4771072402824208</v>
      </c>
      <c r="H4307" s="10">
        <f>('b01'!H4308-'b02'!H$1)/'b02'!H$2</f>
        <v>-1.6800624228112635</v>
      </c>
      <c r="I4307" s="10">
        <f>('b01'!I4308-'b02'!I$1)/'b02'!I$2</f>
        <v>1.7467098025962224</v>
      </c>
      <c r="J4307" s="10">
        <f>('b01'!J4308-'b02'!J$1)/'b02'!J$2</f>
        <v>1.5218123391957732</v>
      </c>
      <c r="K4307" s="10">
        <f>('b01'!K4308-'b02'!K$1)/'b02'!K$2</f>
        <v>1.9422852490317131</v>
      </c>
      <c r="L4307" s="10">
        <f>('b01'!L4308-'b02'!L$1)/'b02'!L$2</f>
        <v>1.925088253843324</v>
      </c>
      <c r="M4307" s="10">
        <f>('b01'!M4308-'b02'!M$1)/'b02'!M$2</f>
        <v>1.8036159687862801</v>
      </c>
      <c r="N4307" s="10">
        <f>('b01'!N4308-'b02'!N$1)/'b02'!N$2</f>
        <v>2.0590174157440759</v>
      </c>
      <c r="O4307" s="10">
        <f>('b01'!O4308-'b02'!O$1)/'b02'!O$2</f>
        <v>1.489942014003387</v>
      </c>
      <c r="P4307" s="10">
        <f>('b01'!P4308-'b02'!P$1)/'b02'!P$2</f>
        <v>2.0465640106784666</v>
      </c>
      <c r="Q4307" s="40">
        <v>0.998480492</v>
      </c>
    </row>
    <row r="4308" spans="1:17" x14ac:dyDescent="0.35">
      <c r="A4308" s="5" t="s">
        <v>4427</v>
      </c>
      <c r="B4308" s="10">
        <f>('b01'!B4309-'b02'!B$1)/'b02'!B$2</f>
        <v>-1.2495184067004868</v>
      </c>
      <c r="C4308" s="10">
        <f>('b01'!C4309-'b02'!C$1)/'b02'!C$2</f>
        <v>1.0060181084889304</v>
      </c>
      <c r="D4308" s="10">
        <f>('b01'!D4309-'b02'!D$1)/'b02'!D$2</f>
        <v>-0.47859952809809925</v>
      </c>
      <c r="E4308" s="10">
        <f>('b01'!E4309-'b02'!E$1)/'b02'!E$2</f>
        <v>1.5965915016419596</v>
      </c>
      <c r="F4308" s="10">
        <f>('b01'!F4309-'b02'!F$1)/'b02'!F$2</f>
        <v>0.8700768587260771</v>
      </c>
      <c r="G4308" s="10">
        <f>('b01'!G4309-'b02'!G$1)/'b02'!G$2</f>
        <v>1.8277993431810349</v>
      </c>
      <c r="H4308" s="10">
        <f>('b01'!H4309-'b02'!H$1)/'b02'!H$2</f>
        <v>-1.7931374717372164</v>
      </c>
      <c r="I4308" s="10">
        <f>('b01'!I4309-'b02'!I$1)/'b02'!I$2</f>
        <v>1.8300251368676914</v>
      </c>
      <c r="J4308" s="10">
        <f>('b01'!J4309-'b02'!J$1)/'b02'!J$2</f>
        <v>1.6090485635567326</v>
      </c>
      <c r="K4308" s="10">
        <f>('b01'!K4309-'b02'!K$1)/'b02'!K$2</f>
        <v>1.8585055368621066</v>
      </c>
      <c r="L4308" s="10">
        <f>('b01'!L4309-'b02'!L$1)/'b02'!L$2</f>
        <v>1.9593706744986268</v>
      </c>
      <c r="M4308" s="10">
        <f>('b01'!M4309-'b02'!M$1)/'b02'!M$2</f>
        <v>1.89024225385767</v>
      </c>
      <c r="N4308" s="10">
        <f>('b01'!N4309-'b02'!N$1)/'b02'!N$2</f>
        <v>2.0931447594933195</v>
      </c>
      <c r="O4308" s="10">
        <f>('b01'!O4309-'b02'!O$1)/'b02'!O$2</f>
        <v>1.3605016371131666</v>
      </c>
      <c r="P4308" s="10">
        <f>('b01'!P4309-'b02'!P$1)/'b02'!P$2</f>
        <v>1.2126035931889716</v>
      </c>
      <c r="Q4308" s="40">
        <v>0.98972634500000001</v>
      </c>
    </row>
    <row r="4309" spans="1:17" x14ac:dyDescent="0.35">
      <c r="A4309" s="5" t="s">
        <v>4428</v>
      </c>
      <c r="B4309" s="10">
        <f>('b01'!B4310-'b02'!B$1)/'b02'!B$2</f>
        <v>0.18644468340588108</v>
      </c>
      <c r="C4309" s="10">
        <f>('b01'!C4310-'b02'!C$1)/'b02'!C$2</f>
        <v>-0.99401789248309869</v>
      </c>
      <c r="D4309" s="10">
        <f>('b01'!D4310-'b02'!D$1)/'b02'!D$2</f>
        <v>-0.47859952809809925</v>
      </c>
      <c r="E4309" s="10">
        <f>('b01'!E4310-'b02'!E$1)/'b02'!E$2</f>
        <v>0.79914078105608721</v>
      </c>
      <c r="F4309" s="10">
        <f>('b01'!F4310-'b02'!F$1)/'b02'!F$2</f>
        <v>-0.80157470736114245</v>
      </c>
      <c r="G4309" s="10">
        <f>('b01'!G4310-'b02'!G$1)/'b02'!G$2</f>
        <v>0.37246630911206691</v>
      </c>
      <c r="H4309" s="10">
        <f>('b01'!H4310-'b02'!H$1)/'b02'!H$2</f>
        <v>4.5578407459376392E-2</v>
      </c>
      <c r="I4309" s="10">
        <f>('b01'!I4310-'b02'!I$1)/'b02'!I$2</f>
        <v>-0.45183862218099924</v>
      </c>
      <c r="J4309" s="10">
        <f>('b01'!J4310-'b02'!J$1)/'b02'!J$2</f>
        <v>-0.55825753462992778</v>
      </c>
      <c r="K4309" s="10">
        <f>('b01'!K4310-'b02'!K$1)/'b02'!K$2</f>
        <v>-0.75061415868306058</v>
      </c>
      <c r="L4309" s="10">
        <f>('b01'!L4310-'b02'!L$1)/'b02'!L$2</f>
        <v>-0.49315917817599009</v>
      </c>
      <c r="M4309" s="10">
        <f>('b01'!M4310-'b02'!M$1)/'b02'!M$2</f>
        <v>-0.51550501433705009</v>
      </c>
      <c r="N4309" s="10">
        <f>('b01'!N4310-'b02'!N$1)/'b02'!N$2</f>
        <v>-0.32477653494161679</v>
      </c>
      <c r="O4309" s="10">
        <f>('b01'!O4310-'b02'!O$1)/'b02'!O$2</f>
        <v>-0.74545583228831347</v>
      </c>
      <c r="P4309" s="10">
        <f>('b01'!P4310-'b02'!P$1)/'b02'!P$2</f>
        <v>-3.7495277921458743E-2</v>
      </c>
      <c r="Q4309" s="40">
        <v>7.61E-7</v>
      </c>
    </row>
    <row r="4310" spans="1:17" x14ac:dyDescent="0.35">
      <c r="A4310" s="5" t="s">
        <v>4429</v>
      </c>
      <c r="B4310" s="10">
        <f>('b01'!B4311-'b02'!B$1)/'b02'!B$2</f>
        <v>-0.90912252488977541</v>
      </c>
      <c r="C4310" s="10">
        <f>('b01'!C4311-'b02'!C$1)/'b02'!C$2</f>
        <v>1.0060181084889304</v>
      </c>
      <c r="D4310" s="10">
        <f>('b01'!D4311-'b02'!D$1)/'b02'!D$2</f>
        <v>-0.47859952809809925</v>
      </c>
      <c r="E4310" s="10">
        <f>('b01'!E4311-'b02'!E$1)/'b02'!E$2</f>
        <v>-1.5804646118232817</v>
      </c>
      <c r="F4310" s="10">
        <f>('b01'!F4311-'b02'!F$1)/'b02'!F$2</f>
        <v>-0.56116263519353193</v>
      </c>
      <c r="G4310" s="10">
        <f>('b01'!G4311-'b02'!G$1)/'b02'!G$2</f>
        <v>-1.5782356091338461</v>
      </c>
      <c r="H4310" s="10">
        <f>('b01'!H4311-'b02'!H$1)/'b02'!H$2</f>
        <v>1.7497916472183479</v>
      </c>
      <c r="I4310" s="10">
        <f>('b01'!I4311-'b02'!I$1)/'b02'!I$2</f>
        <v>-0.5206605263894456</v>
      </c>
      <c r="J4310" s="10">
        <f>('b01'!J4311-'b02'!J$1)/'b02'!J$2</f>
        <v>-0.53932951582118549</v>
      </c>
      <c r="K4310" s="10">
        <f>('b01'!K4311-'b02'!K$1)/'b02'!K$2</f>
        <v>-0.48114302030450351</v>
      </c>
      <c r="L4310" s="10">
        <f>('b01'!L4311-'b02'!L$1)/'b02'!L$2</f>
        <v>-0.51349660748973402</v>
      </c>
      <c r="M4310" s="10">
        <f>('b01'!M4311-'b02'!M$1)/'b02'!M$2</f>
        <v>-0.71562762429207227</v>
      </c>
      <c r="N4310" s="10">
        <f>('b01'!N4311-'b02'!N$1)/'b02'!N$2</f>
        <v>-0.7135752043985889</v>
      </c>
      <c r="O4310" s="10">
        <f>('b01'!O4311-'b02'!O$1)/'b02'!O$2</f>
        <v>-0.96054134566188498</v>
      </c>
      <c r="P4310" s="10">
        <f>('b01'!P4311-'b02'!P$1)/'b02'!P$2</f>
        <v>-0.3827597872769738</v>
      </c>
      <c r="Q4310" s="40">
        <v>4.2700000000000002E-10</v>
      </c>
    </row>
    <row r="4311" spans="1:17" x14ac:dyDescent="0.35">
      <c r="A4311" s="5" t="s">
        <v>4430</v>
      </c>
      <c r="B4311" s="10">
        <f>('b01'!B4312-'b02'!B$1)/'b02'!B$2</f>
        <v>-2.6193361015720267E-2</v>
      </c>
      <c r="C4311" s="10">
        <f>('b01'!C4312-'b02'!C$1)/'b02'!C$2</f>
        <v>-0.99401789248309869</v>
      </c>
      <c r="D4311" s="10">
        <f>('b01'!D4312-'b02'!D$1)/'b02'!D$2</f>
        <v>-0.47859952809809925</v>
      </c>
      <c r="E4311" s="10">
        <f>('b01'!E4312-'b02'!E$1)/'b02'!E$2</f>
        <v>1.6606873988156168</v>
      </c>
      <c r="F4311" s="10">
        <f>('b01'!F4312-'b02'!F$1)/'b02'!F$2</f>
        <v>-0.56470500923927613</v>
      </c>
      <c r="G4311" s="10">
        <f>('b01'!G4312-'b02'!G$1)/'b02'!G$2</f>
        <v>1.2109438017459089</v>
      </c>
      <c r="H4311" s="10">
        <f>('b01'!H4312-'b02'!H$1)/'b02'!H$2</f>
        <v>-1.6632887219635448</v>
      </c>
      <c r="I4311" s="10">
        <f>('b01'!I4312-'b02'!I$1)/'b02'!I$2</f>
        <v>1.8589109223989833</v>
      </c>
      <c r="J4311" s="10">
        <f>('b01'!J4312-'b02'!J$1)/'b02'!J$2</f>
        <v>2.0946669207514552</v>
      </c>
      <c r="K4311" s="10">
        <f>('b01'!K4312-'b02'!K$1)/'b02'!K$2</f>
        <v>1.8315856810540658</v>
      </c>
      <c r="L4311" s="10">
        <f>('b01'!L4312-'b02'!L$1)/'b02'!L$2</f>
        <v>1.7895089476599018</v>
      </c>
      <c r="M4311" s="10">
        <f>('b01'!M4312-'b02'!M$1)/'b02'!M$2</f>
        <v>1.7143935537004411</v>
      </c>
      <c r="N4311" s="10">
        <f>('b01'!N4312-'b02'!N$1)/'b02'!N$2</f>
        <v>1.889955939293019</v>
      </c>
      <c r="O4311" s="10">
        <f>('b01'!O4312-'b02'!O$1)/'b02'!O$2</f>
        <v>1.1794538831275376</v>
      </c>
      <c r="P4311" s="10">
        <f>('b01'!P4312-'b02'!P$1)/'b02'!P$2</f>
        <v>2.237928994206523</v>
      </c>
      <c r="Q4311" s="40">
        <v>0.99406368099999998</v>
      </c>
    </row>
    <row r="4312" spans="1:17" x14ac:dyDescent="0.35">
      <c r="A4312" s="5" t="s">
        <v>4431</v>
      </c>
      <c r="B4312" s="10">
        <f>('b01'!B4313-'b02'!B$1)/'b02'!B$2</f>
        <v>0.5609676587657384</v>
      </c>
      <c r="C4312" s="10">
        <f>('b01'!C4313-'b02'!C$1)/'b02'!C$2</f>
        <v>1.0060181084889304</v>
      </c>
      <c r="D4312" s="10">
        <f>('b01'!D4313-'b02'!D$1)/'b02'!D$2</f>
        <v>-0.47859952809809925</v>
      </c>
      <c r="E4312" s="10">
        <f>('b01'!E4313-'b02'!E$1)/'b02'!E$2</f>
        <v>-1.8572459027863184</v>
      </c>
      <c r="F4312" s="10">
        <f>('b01'!F4313-'b02'!F$1)/'b02'!F$2</f>
        <v>0.4057837153554878</v>
      </c>
      <c r="G4312" s="10">
        <f>('b01'!G4313-'b02'!G$1)/'b02'!G$2</f>
        <v>-1.5664245606403995</v>
      </c>
      <c r="H4312" s="10">
        <f>('b01'!H4313-'b02'!H$1)/'b02'!H$2</f>
        <v>0.75105240926852557</v>
      </c>
      <c r="I4312" s="10">
        <f>('b01'!I4313-'b02'!I$1)/'b02'!I$2</f>
        <v>-3.5368414689179485E-2</v>
      </c>
      <c r="J4312" s="10">
        <f>('b01'!J4313-'b02'!J$1)/'b02'!J$2</f>
        <v>-0.7927387605589804</v>
      </c>
      <c r="K4312" s="10">
        <f>('b01'!K4313-'b02'!K$1)/'b02'!K$2</f>
        <v>-0.24896599192347138</v>
      </c>
      <c r="L4312" s="10">
        <f>('b01'!L4313-'b02'!L$1)/'b02'!L$2</f>
        <v>-0.55052558560036879</v>
      </c>
      <c r="M4312" s="10">
        <f>('b01'!M4313-'b02'!M$1)/'b02'!M$2</f>
        <v>-0.48368003746654564</v>
      </c>
      <c r="N4312" s="10">
        <f>('b01'!N4313-'b02'!N$1)/'b02'!N$2</f>
        <v>-0.53225980182003907</v>
      </c>
      <c r="O4312" s="10">
        <f>('b01'!O4313-'b02'!O$1)/'b02'!O$2</f>
        <v>-0.60920553376958353</v>
      </c>
      <c r="P4312" s="10">
        <f>('b01'!P4313-'b02'!P$1)/'b02'!P$2</f>
        <v>-1.3555387607354357</v>
      </c>
      <c r="Q4312" s="40">
        <v>6.5899999999999998E-9</v>
      </c>
    </row>
    <row r="4313" spans="1:17" x14ac:dyDescent="0.35">
      <c r="A4313" s="5" t="s">
        <v>4432</v>
      </c>
      <c r="B4313" s="10">
        <f>('b01'!B4314-'b02'!B$1)/'b02'!B$2</f>
        <v>-0.8481604517977116</v>
      </c>
      <c r="C4313" s="10">
        <f>('b01'!C4314-'b02'!C$1)/'b02'!C$2</f>
        <v>1.0060181084889304</v>
      </c>
      <c r="D4313" s="10">
        <f>('b01'!D4314-'b02'!D$1)/'b02'!D$2</f>
        <v>3.8421906744125769</v>
      </c>
      <c r="E4313" s="10">
        <f>('b01'!E4314-'b02'!E$1)/'b02'!E$2</f>
        <v>0.6275714288825528</v>
      </c>
      <c r="F4313" s="10">
        <f>('b01'!F4314-'b02'!F$1)/'b02'!F$2</f>
        <v>0.56222682178313688</v>
      </c>
      <c r="G4313" s="10">
        <f>('b01'!G4314-'b02'!G$1)/'b02'!G$2</f>
        <v>0.78138988737786041</v>
      </c>
      <c r="H4313" s="10">
        <f>('b01'!H4314-'b02'!H$1)/'b02'!H$2</f>
        <v>-2.2138621608803231</v>
      </c>
      <c r="I4313" s="10">
        <f>('b01'!I4314-'b02'!I$1)/'b02'!I$2</f>
        <v>1.9115027414570418</v>
      </c>
      <c r="J4313" s="10">
        <f>('b01'!J4314-'b02'!J$1)/'b02'!J$2</f>
        <v>1.6519081305895136</v>
      </c>
      <c r="K4313" s="10">
        <f>('b01'!K4314-'b02'!K$1)/'b02'!K$2</f>
        <v>1.9114710097758825</v>
      </c>
      <c r="L4313" s="10">
        <f>('b01'!L4314-'b02'!L$1)/'b02'!L$2</f>
        <v>2.0016635345033169</v>
      </c>
      <c r="M4313" s="10">
        <f>('b01'!M4314-'b02'!M$1)/'b02'!M$2</f>
        <v>2.5738212580066713</v>
      </c>
      <c r="N4313" s="10">
        <f>('b01'!N4314-'b02'!N$1)/'b02'!N$2</f>
        <v>2.2767254312751848</v>
      </c>
      <c r="O4313" s="10">
        <f>('b01'!O4314-'b02'!O$1)/'b02'!O$2</f>
        <v>1.5401742878319877</v>
      </c>
      <c r="P4313" s="10">
        <f>('b01'!P4314-'b02'!P$1)/'b02'!P$2</f>
        <v>1.5695564621960389</v>
      </c>
      <c r="Q4313" s="40">
        <v>0.99670585499999997</v>
      </c>
    </row>
    <row r="4314" spans="1:17" x14ac:dyDescent="0.35">
      <c r="A4314" s="5" t="s">
        <v>4433</v>
      </c>
      <c r="B4314" s="10">
        <f>('b01'!B4315-'b02'!B$1)/'b02'!B$2</f>
        <v>1.1032092562688334</v>
      </c>
      <c r="C4314" s="10">
        <f>('b01'!C4315-'b02'!C$1)/'b02'!C$2</f>
        <v>-0.99401789248309869</v>
      </c>
      <c r="D4314" s="10">
        <f>('b01'!D4315-'b02'!D$1)/'b02'!D$2</f>
        <v>0.96166387273879284</v>
      </c>
      <c r="E4314" s="10">
        <f>('b01'!E4315-'b02'!E$1)/'b02'!E$2</f>
        <v>-0.27351318835800159</v>
      </c>
      <c r="F4314" s="10">
        <f>('b01'!F4315-'b02'!F$1)/'b02'!F$2</f>
        <v>0.19308752136505331</v>
      </c>
      <c r="G4314" s="10">
        <f>('b01'!G4315-'b02'!G$1)/'b02'!G$2</f>
        <v>-0.18742982539988282</v>
      </c>
      <c r="H4314" s="10">
        <f>('b01'!H4315-'b02'!H$1)/'b02'!H$2</f>
        <v>0.17640544288206689</v>
      </c>
      <c r="I4314" s="10">
        <f>('b01'!I4315-'b02'!I$1)/'b02'!I$2</f>
        <v>-0.93879545457233304</v>
      </c>
      <c r="J4314" s="10">
        <f>('b01'!J4315-'b02'!J$1)/'b02'!J$2</f>
        <v>-9.2471473995412348E-2</v>
      </c>
      <c r="K4314" s="10">
        <f>('b01'!K4315-'b02'!K$1)/'b02'!K$2</f>
        <v>-0.7545036003485025</v>
      </c>
      <c r="L4314" s="10">
        <f>('b01'!L4315-'b02'!L$1)/'b02'!L$2</f>
        <v>-0.50753712841973564</v>
      </c>
      <c r="M4314" s="10">
        <f>('b01'!M4315-'b02'!M$1)/'b02'!M$2</f>
        <v>-0.54534589877557571</v>
      </c>
      <c r="N4314" s="10">
        <f>('b01'!N4315-'b02'!N$1)/'b02'!N$2</f>
        <v>-0.2977717761756476</v>
      </c>
      <c r="O4314" s="10">
        <f>('b01'!O4315-'b02'!O$1)/'b02'!O$2</f>
        <v>-0.8404719908101963</v>
      </c>
      <c r="P4314" s="10">
        <f>('b01'!P4315-'b02'!P$1)/'b02'!P$2</f>
        <v>-0.26397355112656368</v>
      </c>
      <c r="Q4314" s="40">
        <v>3.8199999999999996E-9</v>
      </c>
    </row>
    <row r="4315" spans="1:17" x14ac:dyDescent="0.35">
      <c r="A4315" s="5" t="s">
        <v>4434</v>
      </c>
      <c r="B4315" s="10">
        <f>('b01'!B4316-'b02'!B$1)/'b02'!B$2</f>
        <v>1.7805008051672664</v>
      </c>
      <c r="C4315" s="10">
        <f>('b01'!C4316-'b02'!C$1)/'b02'!C$2</f>
        <v>-0.99401789248309869</v>
      </c>
      <c r="D4315" s="10">
        <f>('b01'!D4316-'b02'!D$1)/'b02'!D$2</f>
        <v>3.8421906744125769</v>
      </c>
      <c r="E4315" s="10">
        <f>('b01'!E4316-'b02'!E$1)/'b02'!E$2</f>
        <v>0.68418375703061429</v>
      </c>
      <c r="F4315" s="10">
        <f>('b01'!F4316-'b02'!F$1)/'b02'!F$2</f>
        <v>-0.91358143816926851</v>
      </c>
      <c r="G4315" s="10">
        <f>('b01'!G4316-'b02'!G$1)/'b02'!G$2</f>
        <v>0.23033832628080281</v>
      </c>
      <c r="H4315" s="10">
        <f>('b01'!H4316-'b02'!H$1)/'b02'!H$2</f>
        <v>7.3551463709470993E-2</v>
      </c>
      <c r="I4315" s="10">
        <f>('b01'!I4316-'b02'!I$1)/'b02'!I$2</f>
        <v>-1.0070417747136167</v>
      </c>
      <c r="J4315" s="10">
        <f>('b01'!J4316-'b02'!J$1)/'b02'!J$2</f>
        <v>0.73878784933053077</v>
      </c>
      <c r="K4315" s="10">
        <f>('b01'!K4316-'b02'!K$1)/'b02'!K$2</f>
        <v>-0.62547831371208973</v>
      </c>
      <c r="L4315" s="10">
        <f>('b01'!L4316-'b02'!L$1)/'b02'!L$2</f>
        <v>-0.57598371561782091</v>
      </c>
      <c r="M4315" s="10">
        <f>('b01'!M4316-'b02'!M$1)/'b02'!M$2</f>
        <v>-0.47354238896721562</v>
      </c>
      <c r="N4315" s="10">
        <f>('b01'!N4316-'b02'!N$1)/'b02'!N$2</f>
        <v>4.7600147416439913E-2</v>
      </c>
      <c r="O4315" s="10">
        <f>('b01'!O4316-'b02'!O$1)/'b02'!O$2</f>
        <v>-0.84050526211314469</v>
      </c>
      <c r="P4315" s="10">
        <f>('b01'!P4316-'b02'!P$1)/'b02'!P$2</f>
        <v>-0.56585519499840453</v>
      </c>
      <c r="Q4315" s="40">
        <v>9.2599999999999999E-9</v>
      </c>
    </row>
    <row r="4316" spans="1:17" x14ac:dyDescent="0.35">
      <c r="A4316" s="5" t="s">
        <v>4435</v>
      </c>
      <c r="B4316" s="10">
        <f>('b01'!B4317-'b02'!B$1)/'b02'!B$2</f>
        <v>-1.4315295722959314</v>
      </c>
      <c r="C4316" s="10">
        <f>('b01'!C4317-'b02'!C$1)/'b02'!C$2</f>
        <v>-0.99401789248309869</v>
      </c>
      <c r="D4316" s="10">
        <f>('b01'!D4317-'b02'!D$1)/'b02'!D$2</f>
        <v>-0.47859952809809925</v>
      </c>
      <c r="E4316" s="10">
        <f>('b01'!E4317-'b02'!E$1)/'b02'!E$2</f>
        <v>0.26323968633962153</v>
      </c>
      <c r="F4316" s="10">
        <f>('b01'!F4317-'b02'!F$1)/'b02'!F$2</f>
        <v>-0.74479180641829967</v>
      </c>
      <c r="G4316" s="10">
        <f>('b01'!G4317-'b02'!G$1)/'b02'!G$2</f>
        <v>-6.0077554921720712E-2</v>
      </c>
      <c r="H4316" s="10">
        <f>('b01'!H4317-'b02'!H$1)/'b02'!H$2</f>
        <v>-7.4710811974042793E-2</v>
      </c>
      <c r="I4316" s="10">
        <f>('b01'!I4317-'b02'!I$1)/'b02'!I$2</f>
        <v>-0.71488027445817814</v>
      </c>
      <c r="J4316" s="10">
        <f>('b01'!J4317-'b02'!J$1)/'b02'!J$2</f>
        <v>-0.62795546726741114</v>
      </c>
      <c r="K4316" s="10">
        <f>('b01'!K4317-'b02'!K$1)/'b02'!K$2</f>
        <v>-0.13328435384370518</v>
      </c>
      <c r="L4316" s="10">
        <f>('b01'!L4317-'b02'!L$1)/'b02'!L$2</f>
        <v>-0.54755392671120628</v>
      </c>
      <c r="M4316" s="10">
        <f>('b01'!M4317-'b02'!M$1)/'b02'!M$2</f>
        <v>-0.24222922576144226</v>
      </c>
      <c r="N4316" s="10">
        <f>('b01'!N4317-'b02'!N$1)/'b02'!N$2</f>
        <v>-0.63914169854461622</v>
      </c>
      <c r="O4316" s="10">
        <f>('b01'!O4317-'b02'!O$1)/'b02'!O$2</f>
        <v>-6.7039778269773656E-2</v>
      </c>
      <c r="P4316" s="10">
        <f>('b01'!P4317-'b02'!P$1)/'b02'!P$2</f>
        <v>-4.7174919628037763E-2</v>
      </c>
      <c r="Q4316" s="40">
        <v>1.31283E-4</v>
      </c>
    </row>
    <row r="4317" spans="1:17" x14ac:dyDescent="0.35">
      <c r="A4317" s="5" t="s">
        <v>4436</v>
      </c>
      <c r="B4317" s="10">
        <f>('b01'!B4318-'b02'!B$1)/'b02'!B$2</f>
        <v>1.3849765414694737</v>
      </c>
      <c r="C4317" s="10">
        <f>('b01'!C4318-'b02'!C$1)/'b02'!C$2</f>
        <v>1.0060181084889304</v>
      </c>
      <c r="D4317" s="10">
        <f>('b01'!D4318-'b02'!D$1)/'b02'!D$2</f>
        <v>-0.47859952809809925</v>
      </c>
      <c r="E4317" s="10">
        <f>('b01'!E4318-'b02'!E$1)/'b02'!E$2</f>
        <v>2.121914675721416</v>
      </c>
      <c r="F4317" s="10">
        <f>('b01'!F4318-'b02'!F$1)/'b02'!F$2</f>
        <v>0.56138046172026379</v>
      </c>
      <c r="G4317" s="10">
        <f>('b01'!G4318-'b02'!G$1)/'b02'!G$2</f>
        <v>2.1681156346924086</v>
      </c>
      <c r="H4317" s="10">
        <f>('b01'!H4318-'b02'!H$1)/'b02'!H$2</f>
        <v>0.15432776959333097</v>
      </c>
      <c r="I4317" s="10">
        <f>('b01'!I4318-'b02'!I$1)/'b02'!I$2</f>
        <v>-9.0803531177686747E-2</v>
      </c>
      <c r="J4317" s="10">
        <f>('b01'!J4318-'b02'!J$1)/'b02'!J$2</f>
        <v>-0.13568491327227186</v>
      </c>
      <c r="K4317" s="10">
        <f>('b01'!K4318-'b02'!K$1)/'b02'!K$2</f>
        <v>-0.67402062167698551</v>
      </c>
      <c r="L4317" s="10">
        <f>('b01'!L4318-'b02'!L$1)/'b02'!L$2</f>
        <v>-0.54322976073741669</v>
      </c>
      <c r="M4317" s="10">
        <f>('b01'!M4318-'b02'!M$1)/'b02'!M$2</f>
        <v>-0.51024118501769866</v>
      </c>
      <c r="N4317" s="10">
        <f>('b01'!N4318-'b02'!N$1)/'b02'!N$2</f>
        <v>0.18017887252753007</v>
      </c>
      <c r="O4317" s="10">
        <f>('b01'!O4318-'b02'!O$1)/'b02'!O$2</f>
        <v>-0.61638908612682985</v>
      </c>
      <c r="P4317" s="10">
        <f>('b01'!P4318-'b02'!P$1)/'b02'!P$2</f>
        <v>-0.37720516129522108</v>
      </c>
      <c r="Q4317" s="40">
        <v>7.4900000000000003E-6</v>
      </c>
    </row>
    <row r="4318" spans="1:17" x14ac:dyDescent="0.35">
      <c r="A4318" s="5" t="s">
        <v>4437</v>
      </c>
      <c r="B4318" s="10">
        <f>('b01'!B4319-'b02'!B$1)/'b02'!B$2</f>
        <v>-0.92574854482397462</v>
      </c>
      <c r="C4318" s="10">
        <f>('b01'!C4319-'b02'!C$1)/'b02'!C$2</f>
        <v>1.0060181084889304</v>
      </c>
      <c r="D4318" s="10">
        <f>('b01'!D4319-'b02'!D$1)/'b02'!D$2</f>
        <v>-0.47859952809809925</v>
      </c>
      <c r="E4318" s="10">
        <f>('b01'!E4319-'b02'!E$1)/'b02'!E$2</f>
        <v>0.38568981098089034</v>
      </c>
      <c r="F4318" s="10">
        <f>('b01'!F4319-'b02'!F$1)/'b02'!F$2</f>
        <v>0.54398468866189809</v>
      </c>
      <c r="G4318" s="10">
        <f>('b01'!G4319-'b02'!G$1)/'b02'!G$2</f>
        <v>0.54954618411150102</v>
      </c>
      <c r="H4318" s="10">
        <f>('b01'!H4319-'b02'!H$1)/'b02'!H$2</f>
        <v>-1.5675479542627095</v>
      </c>
      <c r="I4318" s="10">
        <f>('b01'!I4319-'b02'!I$1)/'b02'!I$2</f>
        <v>1.8486033168971883</v>
      </c>
      <c r="J4318" s="10">
        <f>('b01'!J4319-'b02'!J$1)/'b02'!J$2</f>
        <v>0.81697721755758557</v>
      </c>
      <c r="K4318" s="10">
        <f>('b01'!K4319-'b02'!K$1)/'b02'!K$2</f>
        <v>1.8911285511797937</v>
      </c>
      <c r="L4318" s="10">
        <f>('b01'!L4319-'b02'!L$1)/'b02'!L$2</f>
        <v>1.9825098161002592</v>
      </c>
      <c r="M4318" s="10">
        <f>('b01'!M4319-'b02'!M$1)/'b02'!M$2</f>
        <v>1.6428757674874246</v>
      </c>
      <c r="N4318" s="10">
        <f>('b01'!N4319-'b02'!N$1)/'b02'!N$2</f>
        <v>1.9394771569336478</v>
      </c>
      <c r="O4318" s="10">
        <f>('b01'!O4319-'b02'!O$1)/'b02'!O$2</f>
        <v>1.0841623279518149</v>
      </c>
      <c r="P4318" s="10">
        <f>('b01'!P4319-'b02'!P$1)/'b02'!P$2</f>
        <v>0.23720254526572809</v>
      </c>
      <c r="Q4318" s="40">
        <v>0.59767625000000002</v>
      </c>
    </row>
    <row r="4319" spans="1:17" x14ac:dyDescent="0.35">
      <c r="A4319" s="5" t="s">
        <v>4438</v>
      </c>
      <c r="B4319" s="10">
        <f>('b01'!B4320-'b02'!B$1)/'b02'!B$2</f>
        <v>1.8516718378680492</v>
      </c>
      <c r="C4319" s="10">
        <f>('b01'!C4320-'b02'!C$1)/'b02'!C$2</f>
        <v>-0.99401789248309869</v>
      </c>
      <c r="D4319" s="10">
        <f>('b01'!D4320-'b02'!D$1)/'b02'!D$2</f>
        <v>-0.47859952809809925</v>
      </c>
      <c r="E4319" s="10">
        <f>('b01'!E4320-'b02'!E$1)/'b02'!E$2</f>
        <v>-0.54723108722467451</v>
      </c>
      <c r="F4319" s="10">
        <f>('b01'!F4320-'b02'!F$1)/'b02'!F$2</f>
        <v>-1.2245794648954731</v>
      </c>
      <c r="G4319" s="10">
        <f>('b01'!G4320-'b02'!G$1)/'b02'!G$2</f>
        <v>-0.90593376385014535</v>
      </c>
      <c r="H4319" s="10">
        <f>('b01'!H4320-'b02'!H$1)/'b02'!H$2</f>
        <v>0.18777297174856239</v>
      </c>
      <c r="I4319" s="10">
        <f>('b01'!I4320-'b02'!I$1)/'b02'!I$2</f>
        <v>-1.0864510992073948</v>
      </c>
      <c r="J4319" s="10">
        <f>('b01'!J4320-'b02'!J$1)/'b02'!J$2</f>
        <v>-0.61174751293853769</v>
      </c>
      <c r="K4319" s="10">
        <f>('b01'!K4320-'b02'!K$1)/'b02'!K$2</f>
        <v>-0.6911900657706751</v>
      </c>
      <c r="L4319" s="10">
        <f>('b01'!L4320-'b02'!L$1)/'b02'!L$2</f>
        <v>-0.48355690275760865</v>
      </c>
      <c r="M4319" s="10">
        <f>('b01'!M4320-'b02'!M$1)/'b02'!M$2</f>
        <v>-0.52396190444162472</v>
      </c>
      <c r="N4319" s="10">
        <f>('b01'!N4320-'b02'!N$1)/'b02'!N$2</f>
        <v>-0.46229414794457108</v>
      </c>
      <c r="O4319" s="10">
        <f>('b01'!O4320-'b02'!O$1)/'b02'!O$2</f>
        <v>-0.7829512794485306</v>
      </c>
      <c r="P4319" s="10">
        <f>('b01'!P4320-'b02'!P$1)/'b02'!P$2</f>
        <v>-1.3336446499531061</v>
      </c>
      <c r="Q4319" s="40">
        <v>6.3799999999999997E-10</v>
      </c>
    </row>
    <row r="4320" spans="1:17" x14ac:dyDescent="0.35">
      <c r="A4320" s="5" t="s">
        <v>4439</v>
      </c>
      <c r="B4320" s="10">
        <f>('b01'!B4321-'b02'!B$1)/'b02'!B$2</f>
        <v>-1.3359240364759231E-2</v>
      </c>
      <c r="C4320" s="10">
        <f>('b01'!C4321-'b02'!C$1)/'b02'!C$2</f>
        <v>-0.99401789248309869</v>
      </c>
      <c r="D4320" s="10">
        <f>('b01'!D4321-'b02'!D$1)/'b02'!D$2</f>
        <v>3.8421906744125769</v>
      </c>
      <c r="E4320" s="10">
        <f>('b01'!E4321-'b02'!E$1)/'b02'!E$2</f>
        <v>2.0797186841201682</v>
      </c>
      <c r="F4320" s="10">
        <f>('b01'!F4321-'b02'!F$1)/'b02'!F$2</f>
        <v>4.3810974298798329E-2</v>
      </c>
      <c r="G4320" s="10">
        <f>('b01'!G4321-'b02'!G$1)/'b02'!G$2</f>
        <v>1.8702042288459846</v>
      </c>
      <c r="H4320" s="10">
        <f>('b01'!H4321-'b02'!H$1)/'b02'!H$2</f>
        <v>-1.3677554570211854</v>
      </c>
      <c r="I4320" s="10">
        <f>('b01'!I4321-'b02'!I$1)/'b02'!I$2</f>
        <v>1.8416057861780173</v>
      </c>
      <c r="J4320" s="10">
        <f>('b01'!J4321-'b02'!J$1)/'b02'!J$2</f>
        <v>1.8806888722278028</v>
      </c>
      <c r="K4320" s="10">
        <f>('b01'!K4321-'b02'!K$1)/'b02'!K$2</f>
        <v>1.9020430583512977</v>
      </c>
      <c r="L4320" s="10">
        <f>('b01'!L4321-'b02'!L$1)/'b02'!L$2</f>
        <v>1.8232589223377356</v>
      </c>
      <c r="M4320" s="10">
        <f>('b01'!M4321-'b02'!M$1)/'b02'!M$2</f>
        <v>1.4439062872537438</v>
      </c>
      <c r="N4320" s="10">
        <f>('b01'!N4321-'b02'!N$1)/'b02'!N$2</f>
        <v>1.6029028682823587</v>
      </c>
      <c r="O4320" s="10">
        <f>('b01'!O4321-'b02'!O$1)/'b02'!O$2</f>
        <v>1.7171241737328731</v>
      </c>
      <c r="P4320" s="10">
        <f>('b01'!P4321-'b02'!P$1)/'b02'!P$2</f>
        <v>2.0995310074798312</v>
      </c>
      <c r="Q4320" s="40">
        <v>0.99615970300000001</v>
      </c>
    </row>
    <row r="4321" spans="1:17" x14ac:dyDescent="0.35">
      <c r="A4321" s="5" t="s">
        <v>4440</v>
      </c>
      <c r="B4321" s="10">
        <f>('b01'!B4322-'b02'!B$1)/'b02'!B$2</f>
        <v>-0.52672406640319225</v>
      </c>
      <c r="C4321" s="10">
        <f>('b01'!C4322-'b02'!C$1)/'b02'!C$2</f>
        <v>1.0060181084889304</v>
      </c>
      <c r="D4321" s="10">
        <f>('b01'!D4322-'b02'!D$1)/'b02'!D$2</f>
        <v>-0.47859952809809925</v>
      </c>
      <c r="E4321" s="10">
        <f>('b01'!E4322-'b02'!E$1)/'b02'!E$2</f>
        <v>-1.2959924506396281</v>
      </c>
      <c r="F4321" s="10">
        <f>('b01'!F4322-'b02'!F$1)/'b02'!F$2</f>
        <v>1.4200061736344625</v>
      </c>
      <c r="G4321" s="10">
        <f>('b01'!G4322-'b02'!G$1)/'b02'!G$2</f>
        <v>-0.74458892781953234</v>
      </c>
      <c r="H4321" s="10">
        <f>('b01'!H4322-'b02'!H$1)/'b02'!H$2</f>
        <v>1.2536264623246351</v>
      </c>
      <c r="I4321" s="10">
        <f>('b01'!I4322-'b02'!I$1)/'b02'!I$2</f>
        <v>-0.67213976072053849</v>
      </c>
      <c r="J4321" s="10">
        <f>('b01'!J4322-'b02'!J$1)/'b02'!J$2</f>
        <v>-1.4705343116453606</v>
      </c>
      <c r="K4321" s="10">
        <f>('b01'!K4322-'b02'!K$1)/'b02'!K$2</f>
        <v>-0.59646955499655141</v>
      </c>
      <c r="L4321" s="10">
        <f>('b01'!L4322-'b02'!L$1)/'b02'!L$2</f>
        <v>-0.56320447082166569</v>
      </c>
      <c r="M4321" s="10">
        <f>('b01'!M4322-'b02'!M$1)/'b02'!M$2</f>
        <v>-0.68096680316814606</v>
      </c>
      <c r="N4321" s="10">
        <f>('b01'!N4322-'b02'!N$1)/'b02'!N$2</f>
        <v>3.6542266162112806E-2</v>
      </c>
      <c r="O4321" s="10">
        <f>('b01'!O4322-'b02'!O$1)/'b02'!O$2</f>
        <v>0.34512155222530527</v>
      </c>
      <c r="P4321" s="10">
        <f>('b01'!P4322-'b02'!P$1)/'b02'!P$2</f>
        <v>0.20062782707279936</v>
      </c>
      <c r="Q4321" s="40">
        <v>3.1800000000000002E-7</v>
      </c>
    </row>
    <row r="4322" spans="1:17" x14ac:dyDescent="0.35">
      <c r="A4322" s="5" t="s">
        <v>4441</v>
      </c>
      <c r="B4322" s="10">
        <f>('b01'!B4323-'b02'!B$1)/'b02'!B$2</f>
        <v>4.4102618004315315E-2</v>
      </c>
      <c r="C4322" s="10">
        <f>('b01'!C4323-'b02'!C$1)/'b02'!C$2</f>
        <v>1.0060181084889304</v>
      </c>
      <c r="D4322" s="10">
        <f>('b01'!D4323-'b02'!D$1)/'b02'!D$2</f>
        <v>-0.47859952809809925</v>
      </c>
      <c r="E4322" s="10">
        <f>('b01'!E4323-'b02'!E$1)/'b02'!E$2</f>
        <v>-0.13212544712887858</v>
      </c>
      <c r="F4322" s="10">
        <f>('b01'!F4323-'b02'!F$1)/'b02'!F$2</f>
        <v>0.43964358394214148</v>
      </c>
      <c r="G4322" s="10">
        <f>('b01'!G4323-'b02'!G$1)/'b02'!G$2</f>
        <v>3.0995303299163831E-2</v>
      </c>
      <c r="H4322" s="10">
        <f>('b01'!H4323-'b02'!H$1)/'b02'!H$2</f>
        <v>1.2491031018617966</v>
      </c>
      <c r="I4322" s="10">
        <f>('b01'!I4323-'b02'!I$1)/'b02'!I$2</f>
        <v>-5.4107002379318134E-2</v>
      </c>
      <c r="J4322" s="10">
        <f>('b01'!J4323-'b02'!J$1)/'b02'!J$2</f>
        <v>-1.05577441033743</v>
      </c>
      <c r="K4322" s="10">
        <f>('b01'!K4323-'b02'!K$1)/'b02'!K$2</f>
        <v>-0.17744696224521425</v>
      </c>
      <c r="L4322" s="10">
        <f>('b01'!L4323-'b02'!L$1)/'b02'!L$2</f>
        <v>-0.51176013214671134</v>
      </c>
      <c r="M4322" s="10">
        <f>('b01'!M4323-'b02'!M$1)/'b02'!M$2</f>
        <v>-0.55229898434240476</v>
      </c>
      <c r="N4322" s="10">
        <f>('b01'!N4323-'b02'!N$1)/'b02'!N$2</f>
        <v>-0.33786129858344172</v>
      </c>
      <c r="O4322" s="10">
        <f>('b01'!O4323-'b02'!O$1)/'b02'!O$2</f>
        <v>-0.33591882715786159</v>
      </c>
      <c r="P4322" s="10">
        <f>('b01'!P4323-'b02'!P$1)/'b02'!P$2</f>
        <v>-0.50895455491429531</v>
      </c>
      <c r="Q4322" s="40">
        <v>1.2100000000000001E-6</v>
      </c>
    </row>
    <row r="4323" spans="1:17" x14ac:dyDescent="0.35">
      <c r="A4323" s="5" t="s">
        <v>4442</v>
      </c>
      <c r="B4323" s="10">
        <f>('b01'!B4324-'b02'!B$1)/'b02'!B$2</f>
        <v>1.399852454042178</v>
      </c>
      <c r="C4323" s="10">
        <f>('b01'!C4324-'b02'!C$1)/'b02'!C$2</f>
        <v>1.0060181084889304</v>
      </c>
      <c r="D4323" s="10">
        <f>('b01'!D4324-'b02'!D$1)/'b02'!D$2</f>
        <v>0.96166387273879284</v>
      </c>
      <c r="E4323" s="10">
        <f>('b01'!E4324-'b02'!E$1)/'b02'!E$2</f>
        <v>-0.29034919580461599</v>
      </c>
      <c r="F4323" s="10">
        <f>('b01'!F4324-'b02'!F$1)/'b02'!F$2</f>
        <v>0.41081660083655164</v>
      </c>
      <c r="G4323" s="10">
        <f>('b01'!G4324-'b02'!G$1)/'b02'!G$2</f>
        <v>-0.12502307544805738</v>
      </c>
      <c r="H4323" s="10">
        <f>('b01'!H4324-'b02'!H$1)/'b02'!H$2</f>
        <v>0.16427365289641466</v>
      </c>
      <c r="I4323" s="10">
        <f>('b01'!I4324-'b02'!I$1)/'b02'!I$2</f>
        <v>7.9362408917283661E-2</v>
      </c>
      <c r="J4323" s="10">
        <f>('b01'!J4324-'b02'!J$1)/'b02'!J$2</f>
        <v>-0.28415678848514708</v>
      </c>
      <c r="K4323" s="10">
        <f>('b01'!K4324-'b02'!K$1)/'b02'!K$2</f>
        <v>-0.70366398581065159</v>
      </c>
      <c r="L4323" s="10">
        <f>('b01'!L4324-'b02'!L$1)/'b02'!L$2</f>
        <v>-0.5221687624090996</v>
      </c>
      <c r="M4323" s="10">
        <f>('b01'!M4324-'b02'!M$1)/'b02'!M$2</f>
        <v>-0.52360154958704452</v>
      </c>
      <c r="N4323" s="10">
        <f>('b01'!N4324-'b02'!N$1)/'b02'!N$2</f>
        <v>0.21001548691890065</v>
      </c>
      <c r="O4323" s="10">
        <f>('b01'!O4324-'b02'!O$1)/'b02'!O$2</f>
        <v>-0.48552600557294545</v>
      </c>
      <c r="P4323" s="10">
        <f>('b01'!P4324-'b02'!P$1)/'b02'!P$2</f>
        <v>-0.81523210070529373</v>
      </c>
      <c r="Q4323" s="40">
        <v>1.09E-7</v>
      </c>
    </row>
    <row r="4324" spans="1:17" x14ac:dyDescent="0.35">
      <c r="A4324" s="5" t="s">
        <v>4443</v>
      </c>
      <c r="B4324" s="10">
        <f>('b01'!B4325-'b02'!B$1)/'b02'!B$2</f>
        <v>1.946177635388761</v>
      </c>
      <c r="C4324" s="10">
        <f>('b01'!C4325-'b02'!C$1)/'b02'!C$2</f>
        <v>1.0060181084889304</v>
      </c>
      <c r="D4324" s="10">
        <f>('b01'!D4325-'b02'!D$1)/'b02'!D$2</f>
        <v>-0.47859952809809925</v>
      </c>
      <c r="E4324" s="10">
        <f>('b01'!E4325-'b02'!E$1)/'b02'!E$2</f>
        <v>7.6147473579502778E-3</v>
      </c>
      <c r="F4324" s="10">
        <f>('b01'!F4325-'b02'!F$1)/'b02'!F$2</f>
        <v>0.19306398489201895</v>
      </c>
      <c r="G4324" s="10">
        <f>('b01'!G4325-'b02'!G$1)/'b02'!G$2</f>
        <v>6.7236713631158962E-2</v>
      </c>
      <c r="H4324" s="10">
        <f>('b01'!H4325-'b02'!H$1)/'b02'!H$2</f>
        <v>-0.27825996000530784</v>
      </c>
      <c r="I4324" s="10">
        <f>('b01'!I4325-'b02'!I$1)/'b02'!I$2</f>
        <v>-0.11930893529163941</v>
      </c>
      <c r="J4324" s="10">
        <f>('b01'!J4325-'b02'!J$1)/'b02'!J$2</f>
        <v>0.39606820464948761</v>
      </c>
      <c r="K4324" s="10">
        <f>('b01'!K4325-'b02'!K$1)/'b02'!K$2</f>
        <v>-0.76531024790514834</v>
      </c>
      <c r="L4324" s="10">
        <f>('b01'!L4325-'b02'!L$1)/'b02'!L$2</f>
        <v>-0.58040386829814938</v>
      </c>
      <c r="M4324" s="10">
        <f>('b01'!M4325-'b02'!M$1)/'b02'!M$2</f>
        <v>-0.44373531633415525</v>
      </c>
      <c r="N4324" s="10">
        <f>('b01'!N4325-'b02'!N$1)/'b02'!N$2</f>
        <v>6.813383009394168E-2</v>
      </c>
      <c r="O4324" s="10">
        <f>('b01'!O4325-'b02'!O$1)/'b02'!O$2</f>
        <v>0.56648273478114264</v>
      </c>
      <c r="P4324" s="10">
        <f>('b01'!P4325-'b02'!P$1)/'b02'!P$2</f>
        <v>9.3796683858209828E-2</v>
      </c>
      <c r="Q4324" s="40">
        <v>2.61E-6</v>
      </c>
    </row>
    <row r="4325" spans="1:17" x14ac:dyDescent="0.35">
      <c r="A4325" s="5" t="s">
        <v>4444</v>
      </c>
      <c r="B4325" s="10">
        <f>('b01'!B4326-'b02'!B$1)/'b02'!B$2</f>
        <v>1.3867266488309682</v>
      </c>
      <c r="C4325" s="10">
        <f>('b01'!C4326-'b02'!C$1)/'b02'!C$2</f>
        <v>1.0060181084889304</v>
      </c>
      <c r="D4325" s="10">
        <f>('b01'!D4326-'b02'!D$1)/'b02'!D$2</f>
        <v>0.96166387273879284</v>
      </c>
      <c r="E4325" s="10">
        <f>('b01'!E4326-'b02'!E$1)/'b02'!E$2</f>
        <v>-1.7536234256447327</v>
      </c>
      <c r="F4325" s="10">
        <f>('b01'!F4326-'b02'!F$1)/'b02'!F$2</f>
        <v>0.53146432787539477</v>
      </c>
      <c r="G4325" s="10">
        <f>('b01'!G4326-'b02'!G$1)/'b02'!G$2</f>
        <v>-1.4373216276794651</v>
      </c>
      <c r="H4325" s="10">
        <f>('b01'!H4326-'b02'!H$1)/'b02'!H$2</f>
        <v>0.14233841043975293</v>
      </c>
      <c r="I4325" s="10">
        <f>('b01'!I4326-'b02'!I$1)/'b02'!I$2</f>
        <v>-0.10147689321309489</v>
      </c>
      <c r="J4325" s="10">
        <f>('b01'!J4326-'b02'!J$1)/'b02'!J$2</f>
        <v>0.1172704914309928</v>
      </c>
      <c r="K4325" s="10">
        <f>('b01'!K4326-'b02'!K$1)/'b02'!K$2</f>
        <v>-0.78190096396830056</v>
      </c>
      <c r="L4325" s="10">
        <f>('b01'!L4326-'b02'!L$1)/'b02'!L$2</f>
        <v>-0.50814449597728917</v>
      </c>
      <c r="M4325" s="10">
        <f>('b01'!M4326-'b02'!M$1)/'b02'!M$2</f>
        <v>-0.54851117104444913</v>
      </c>
      <c r="N4325" s="10">
        <f>('b01'!N4326-'b02'!N$1)/'b02'!N$2</f>
        <v>0.36677963421426824</v>
      </c>
      <c r="O4325" s="10">
        <f>('b01'!O4326-'b02'!O$1)/'b02'!O$2</f>
        <v>-0.99811872301065419</v>
      </c>
      <c r="P4325" s="10">
        <f>('b01'!P4326-'b02'!P$1)/'b02'!P$2</f>
        <v>0.84462907261395337</v>
      </c>
      <c r="Q4325" s="40">
        <v>5.4200000000000002E-8</v>
      </c>
    </row>
    <row r="4326" spans="1:17" x14ac:dyDescent="0.35">
      <c r="A4326" s="5" t="s">
        <v>4445</v>
      </c>
      <c r="B4326" s="10">
        <f>('b01'!B4327-'b02'!B$1)/'b02'!B$2</f>
        <v>1.6693689877123559</v>
      </c>
      <c r="C4326" s="10">
        <f>('b01'!C4327-'b02'!C$1)/'b02'!C$2</f>
        <v>-0.99401789248309869</v>
      </c>
      <c r="D4326" s="10">
        <f>('b01'!D4327-'b02'!D$1)/'b02'!D$2</f>
        <v>2.4019272735756849</v>
      </c>
      <c r="E4326" s="10">
        <f>('b01'!E4327-'b02'!E$1)/'b02'!E$2</f>
        <v>-0.80464294764609412</v>
      </c>
      <c r="F4326" s="10">
        <f>('b01'!F4327-'b02'!F$1)/'b02'!F$2</f>
        <v>-0.83996749567694806</v>
      </c>
      <c r="G4326" s="10">
        <f>('b01'!G4327-'b02'!G$1)/'b02'!G$2</f>
        <v>-0.9979733047569328</v>
      </c>
      <c r="H4326" s="10">
        <f>('b01'!H4327-'b02'!H$1)/'b02'!H$2</f>
        <v>0.25559300003413993</v>
      </c>
      <c r="I4326" s="10">
        <f>('b01'!I4327-'b02'!I$1)/'b02'!I$2</f>
        <v>-0.98836269732673343</v>
      </c>
      <c r="J4326" s="10">
        <f>('b01'!J4327-'b02'!J$1)/'b02'!J$2</f>
        <v>0.70944094559690918</v>
      </c>
      <c r="K4326" s="10">
        <f>('b01'!K4327-'b02'!K$1)/'b02'!K$2</f>
        <v>-0.66168588258489069</v>
      </c>
      <c r="L4326" s="10">
        <f>('b01'!L4327-'b02'!L$1)/'b02'!L$2</f>
        <v>-0.52084095909218608</v>
      </c>
      <c r="M4326" s="10">
        <f>('b01'!M4327-'b02'!M$1)/'b02'!M$2</f>
        <v>-0.52738541807313588</v>
      </c>
      <c r="N4326" s="10">
        <f>('b01'!N4327-'b02'!N$1)/'b02'!N$2</f>
        <v>-0.24649236363080609</v>
      </c>
      <c r="O4326" s="10">
        <f>('b01'!O4327-'b02'!O$1)/'b02'!O$2</f>
        <v>-0.89375890517422041</v>
      </c>
      <c r="P4326" s="10">
        <f>('b01'!P4327-'b02'!P$1)/'b02'!P$2</f>
        <v>-0.36626318704431338</v>
      </c>
      <c r="Q4326" s="40">
        <v>5.0300000000000002E-10</v>
      </c>
    </row>
    <row r="4327" spans="1:17" x14ac:dyDescent="0.35">
      <c r="A4327" s="5" t="s">
        <v>4446</v>
      </c>
      <c r="B4327" s="10">
        <f>('b01'!B4328-'b02'!B$1)/'b02'!B$2</f>
        <v>0.15115085161573863</v>
      </c>
      <c r="C4327" s="10">
        <f>('b01'!C4328-'b02'!C$1)/'b02'!C$2</f>
        <v>-0.99401789248309869</v>
      </c>
      <c r="D4327" s="10">
        <f>('b01'!D4328-'b02'!D$1)/'b02'!D$2</f>
        <v>-0.47859952809809925</v>
      </c>
      <c r="E4327" s="10">
        <f>('b01'!E4328-'b02'!E$1)/'b02'!E$2</f>
        <v>1.9575311332472705</v>
      </c>
      <c r="F4327" s="10">
        <f>('b01'!F4328-'b02'!F$1)/'b02'!F$2</f>
        <v>-0.67261723882248403</v>
      </c>
      <c r="G4327" s="10">
        <f>('b01'!G4328-'b02'!G$1)/'b02'!G$2</f>
        <v>1.4149517877518962</v>
      </c>
      <c r="H4327" s="10">
        <f>('b01'!H4328-'b02'!H$1)/'b02'!H$2</f>
        <v>-1.2903064669257593</v>
      </c>
      <c r="I4327" s="10">
        <f>('b01'!I4328-'b02'!I$1)/'b02'!I$2</f>
        <v>1.8035488608681869</v>
      </c>
      <c r="J4327" s="10">
        <f>('b01'!J4328-'b02'!J$1)/'b02'!J$2</f>
        <v>1.9452663689040381</v>
      </c>
      <c r="K4327" s="10">
        <f>('b01'!K4328-'b02'!K$1)/'b02'!K$2</f>
        <v>1.9074595737032782</v>
      </c>
      <c r="L4327" s="10">
        <f>('b01'!L4328-'b02'!L$1)/'b02'!L$2</f>
        <v>1.8293776139135893</v>
      </c>
      <c r="M4327" s="10">
        <f>('b01'!M4328-'b02'!M$1)/'b02'!M$2</f>
        <v>1.3742050064289553</v>
      </c>
      <c r="N4327" s="10">
        <f>('b01'!N4328-'b02'!N$1)/'b02'!N$2</f>
        <v>1.7005849022278259</v>
      </c>
      <c r="O4327" s="10">
        <f>('b01'!O4328-'b02'!O$1)/'b02'!O$2</f>
        <v>0.45355252315441846</v>
      </c>
      <c r="P4327" s="10">
        <f>('b01'!P4328-'b02'!P$1)/'b02'!P$2</f>
        <v>2.214315009452045</v>
      </c>
      <c r="Q4327" s="40">
        <v>0.94866311699999994</v>
      </c>
    </row>
    <row r="4328" spans="1:17" x14ac:dyDescent="0.35">
      <c r="A4328" s="5" t="s">
        <v>4447</v>
      </c>
      <c r="B4328" s="10">
        <f>('b01'!B4329-'b02'!B$1)/'b02'!B$2</f>
        <v>0.52042350489111211</v>
      </c>
      <c r="C4328" s="10">
        <f>('b01'!C4329-'b02'!C$1)/'b02'!C$2</f>
        <v>-0.99401789248309869</v>
      </c>
      <c r="D4328" s="10">
        <f>('b01'!D4329-'b02'!D$1)/'b02'!D$2</f>
        <v>-0.47859952809809925</v>
      </c>
      <c r="E4328" s="10">
        <f>('b01'!E4329-'b02'!E$1)/'b02'!E$2</f>
        <v>0.6321253990346305</v>
      </c>
      <c r="F4328" s="10">
        <f>('b01'!F4329-'b02'!F$1)/'b02'!F$2</f>
        <v>-1.1273332672490628</v>
      </c>
      <c r="G4328" s="10">
        <f>('b01'!G4329-'b02'!G$1)/'b02'!G$2</f>
        <v>0.10228777727736785</v>
      </c>
      <c r="H4328" s="10">
        <f>('b01'!H4329-'b02'!H$1)/'b02'!H$2</f>
        <v>-1.3882884743008723</v>
      </c>
      <c r="I4328" s="10">
        <f>('b01'!I4329-'b02'!I$1)/'b02'!I$2</f>
        <v>1.8148420786694897</v>
      </c>
      <c r="J4328" s="10">
        <f>('b01'!J4329-'b02'!J$1)/'b02'!J$2</f>
        <v>2.1672525678487804</v>
      </c>
      <c r="K4328" s="10">
        <f>('b01'!K4329-'b02'!K$1)/'b02'!K$2</f>
        <v>1.7993181549644983</v>
      </c>
      <c r="L4328" s="10">
        <f>('b01'!L4329-'b02'!L$1)/'b02'!L$2</f>
        <v>1.7747341276406527</v>
      </c>
      <c r="M4328" s="10">
        <f>('b01'!M4329-'b02'!M$1)/'b02'!M$2</f>
        <v>1.4053516079767698</v>
      </c>
      <c r="N4328" s="10">
        <f>('b01'!N4329-'b02'!N$1)/'b02'!N$2</f>
        <v>2.4023355808823585</v>
      </c>
      <c r="O4328" s="10">
        <f>('b01'!O4329-'b02'!O$1)/'b02'!O$2</f>
        <v>1.7419066497173239</v>
      </c>
      <c r="P4328" s="10">
        <f>('b01'!P4329-'b02'!P$1)/'b02'!P$2</f>
        <v>1.2736847972368559</v>
      </c>
      <c r="Q4328" s="40">
        <v>0.90990379099999996</v>
      </c>
    </row>
    <row r="4329" spans="1:17" x14ac:dyDescent="0.35">
      <c r="A4329" s="5" t="s">
        <v>4448</v>
      </c>
      <c r="B4329" s="10">
        <f>('b01'!B4330-'b02'!B$1)/'b02'!B$2</f>
        <v>-1.3128139562745436</v>
      </c>
      <c r="C4329" s="10">
        <f>('b01'!C4330-'b02'!C$1)/'b02'!C$2</f>
        <v>1.0060181084889304</v>
      </c>
      <c r="D4329" s="10">
        <f>('b01'!D4330-'b02'!D$1)/'b02'!D$2</f>
        <v>-0.47859952809809925</v>
      </c>
      <c r="E4329" s="10">
        <f>('b01'!E4330-'b02'!E$1)/'b02'!E$2</f>
        <v>-0.31796007055231162</v>
      </c>
      <c r="F4329" s="10">
        <f>('b01'!F4330-'b02'!F$1)/'b02'!F$2</f>
        <v>0.49848994491718385</v>
      </c>
      <c r="G4329" s="10">
        <f>('b01'!G4330-'b02'!G$1)/'b02'!G$2</f>
        <v>-0.1191172246651125</v>
      </c>
      <c r="H4329" s="10">
        <f>('b01'!H4330-'b02'!H$1)/'b02'!H$2</f>
        <v>0.65887669932231219</v>
      </c>
      <c r="I4329" s="10">
        <f>('b01'!I4330-'b02'!I$1)/'b02'!I$2</f>
        <v>-0.49444147110613751</v>
      </c>
      <c r="J4329" s="10">
        <f>('b01'!J4330-'b02'!J$1)/'b02'!J$2</f>
        <v>-1.0161856982636199</v>
      </c>
      <c r="K4329" s="10">
        <f>('b01'!K4330-'b02'!K$1)/'b02'!K$2</f>
        <v>-0.72188624893933551</v>
      </c>
      <c r="L4329" s="10">
        <f>('b01'!L4330-'b02'!L$1)/'b02'!L$2</f>
        <v>-0.59023210658813596</v>
      </c>
      <c r="M4329" s="10">
        <f>('b01'!M4330-'b02'!M$1)/'b02'!M$2</f>
        <v>-0.62617071740707442</v>
      </c>
      <c r="N4329" s="10">
        <f>('b01'!N4330-'b02'!N$1)/'b02'!N$2</f>
        <v>-0.42761166351364427</v>
      </c>
      <c r="O4329" s="10">
        <f>('b01'!O4330-'b02'!O$1)/'b02'!O$2</f>
        <v>-1.0041374322012535</v>
      </c>
      <c r="P4329" s="10">
        <f>('b01'!P4330-'b02'!P$1)/'b02'!P$2</f>
        <v>-0.5958673518929205</v>
      </c>
      <c r="Q4329" s="40">
        <v>3.9699999999999998E-8</v>
      </c>
    </row>
    <row r="4330" spans="1:17" x14ac:dyDescent="0.35">
      <c r="A4330" s="5" t="s">
        <v>4449</v>
      </c>
      <c r="B4330" s="10">
        <f>('b01'!B4331-'b02'!B$1)/'b02'!B$2</f>
        <v>1.1650463830416444</v>
      </c>
      <c r="C4330" s="10">
        <f>('b01'!C4331-'b02'!C$1)/'b02'!C$2</f>
        <v>1.0060181084889304</v>
      </c>
      <c r="D4330" s="10">
        <f>('b01'!D4331-'b02'!D$1)/'b02'!D$2</f>
        <v>-0.47859952809809925</v>
      </c>
      <c r="E4330" s="10">
        <f>('b01'!E4331-'b02'!E$1)/'b02'!E$2</f>
        <v>0.40680000566790708</v>
      </c>
      <c r="F4330" s="10">
        <f>('b01'!F4331-'b02'!F$1)/'b02'!F$2</f>
        <v>-5.2013124227064007E-3</v>
      </c>
      <c r="G4330" s="10">
        <f>('b01'!G4331-'b02'!G$1)/'b02'!G$2</f>
        <v>0.35033521018537689</v>
      </c>
      <c r="H4330" s="10">
        <f>('b01'!H4331-'b02'!H$1)/'b02'!H$2</f>
        <v>0.27679297167331862</v>
      </c>
      <c r="I4330" s="10">
        <f>('b01'!I4331-'b02'!I$1)/'b02'!I$2</f>
        <v>-0.14760185846507101</v>
      </c>
      <c r="J4330" s="10">
        <f>('b01'!J4331-'b02'!J$1)/'b02'!J$2</f>
        <v>1.1092344055505936</v>
      </c>
      <c r="K4330" s="10">
        <f>('b01'!K4331-'b02'!K$1)/'b02'!K$2</f>
        <v>-0.79737911901998038</v>
      </c>
      <c r="L4330" s="10">
        <f>('b01'!L4331-'b02'!L$1)/'b02'!L$2</f>
        <v>-0.55489608323746653</v>
      </c>
      <c r="M4330" s="10">
        <f>('b01'!M4331-'b02'!M$1)/'b02'!M$2</f>
        <v>-0.58181723453582945</v>
      </c>
      <c r="N4330" s="10">
        <f>('b01'!N4331-'b02'!N$1)/'b02'!N$2</f>
        <v>-2.8279644188827602E-2</v>
      </c>
      <c r="O4330" s="10">
        <f>('b01'!O4331-'b02'!O$1)/'b02'!O$2</f>
        <v>-1.9370927207099861E-2</v>
      </c>
      <c r="P4330" s="10">
        <f>('b01'!P4331-'b02'!P$1)/'b02'!P$2</f>
        <v>-0.39384620559554107</v>
      </c>
      <c r="Q4330" s="40">
        <v>1.7999999999999999E-8</v>
      </c>
    </row>
    <row r="4331" spans="1:17" x14ac:dyDescent="0.35">
      <c r="A4331" s="5" t="s">
        <v>4450</v>
      </c>
      <c r="B4331" s="10">
        <f>('b01'!B4332-'b02'!B$1)/'b02'!B$2</f>
        <v>-0.60197868294746271</v>
      </c>
      <c r="C4331" s="10">
        <f>('b01'!C4332-'b02'!C$1)/'b02'!C$2</f>
        <v>-0.99401789248309869</v>
      </c>
      <c r="D4331" s="10">
        <f>('b01'!D4332-'b02'!D$1)/'b02'!D$2</f>
        <v>-0.47859952809809925</v>
      </c>
      <c r="E4331" s="10">
        <f>('b01'!E4332-'b02'!E$1)/'b02'!E$2</f>
        <v>-0.24535760670830042</v>
      </c>
      <c r="F4331" s="10">
        <f>('b01'!F4332-'b02'!F$1)/'b02'!F$2</f>
        <v>-0.69902746307334862</v>
      </c>
      <c r="G4331" s="10">
        <f>('b01'!G4332-'b02'!G$1)/'b02'!G$2</f>
        <v>-0.47665261137432019</v>
      </c>
      <c r="H4331" s="10">
        <f>('b01'!H4332-'b02'!H$1)/'b02'!H$2</f>
        <v>0.52120467618601585</v>
      </c>
      <c r="I4331" s="10">
        <f>('b01'!I4332-'b02'!I$1)/'b02'!I$2</f>
        <v>-0.67543351510089589</v>
      </c>
      <c r="J4331" s="10">
        <f>('b01'!J4332-'b02'!J$1)/'b02'!J$2</f>
        <v>-0.8985960772246695</v>
      </c>
      <c r="K4331" s="10">
        <f>('b01'!K4332-'b02'!K$1)/'b02'!K$2</f>
        <v>3.4019543662425704E-2</v>
      </c>
      <c r="L4331" s="10">
        <f>('b01'!L4332-'b02'!L$1)/'b02'!L$2</f>
        <v>-0.52115430604574553</v>
      </c>
      <c r="M4331" s="10">
        <f>('b01'!M4332-'b02'!M$1)/'b02'!M$2</f>
        <v>-0.33669980892080498</v>
      </c>
      <c r="N4331" s="10">
        <f>('b01'!N4332-'b02'!N$1)/'b02'!N$2</f>
        <v>-0.70518893097997692</v>
      </c>
      <c r="O4331" s="10">
        <f>('b01'!O4332-'b02'!O$1)/'b02'!O$2</f>
        <v>-0.87641585145325973</v>
      </c>
      <c r="P4331" s="10">
        <f>('b01'!P4332-'b02'!P$1)/'b02'!P$2</f>
        <v>0.40282346919703849</v>
      </c>
      <c r="Q4331" s="40">
        <v>2.6699999999999998E-5</v>
      </c>
    </row>
    <row r="4332" spans="1:17" x14ac:dyDescent="0.35">
      <c r="A4332" s="5" t="s">
        <v>4451</v>
      </c>
      <c r="B4332" s="10">
        <f>('b01'!B4333-'b02'!B$1)/'b02'!B$2</f>
        <v>-5.1861602317641579E-2</v>
      </c>
      <c r="C4332" s="10">
        <f>('b01'!C4333-'b02'!C$1)/'b02'!C$2</f>
        <v>1.0060181084889304</v>
      </c>
      <c r="D4332" s="10">
        <f>('b01'!D4333-'b02'!D$1)/'b02'!D$2</f>
        <v>-0.47859952809809925</v>
      </c>
      <c r="E4332" s="10">
        <f>('b01'!E4333-'b02'!E$1)/'b02'!E$2</f>
        <v>-0.23628312136599552</v>
      </c>
      <c r="F4332" s="10">
        <f>('b01'!F4333-'b02'!F$1)/'b02'!F$2</f>
        <v>0.68668501210605259</v>
      </c>
      <c r="G4332" s="10">
        <f>('b01'!G4333-'b02'!G$1)/'b02'!G$2</f>
        <v>2.4775514954572746E-2</v>
      </c>
      <c r="H4332" s="10">
        <f>('b01'!H4333-'b02'!H$1)/'b02'!H$2</f>
        <v>-1.535889455066064</v>
      </c>
      <c r="I4332" s="10">
        <f>('b01'!I4333-'b02'!I$1)/'b02'!I$2</f>
        <v>1.9454514457329828</v>
      </c>
      <c r="J4332" s="10">
        <f>('b01'!J4333-'b02'!J$1)/'b02'!J$2</f>
        <v>1.3192931090574502</v>
      </c>
      <c r="K4332" s="10">
        <f>('b01'!K4333-'b02'!K$1)/'b02'!K$2</f>
        <v>1.8836858007628352</v>
      </c>
      <c r="L4332" s="10">
        <f>('b01'!L4333-'b02'!L$1)/'b02'!L$2</f>
        <v>1.849063872319427</v>
      </c>
      <c r="M4332" s="10">
        <f>('b01'!M4333-'b02'!M$1)/'b02'!M$2</f>
        <v>1.604043504558472</v>
      </c>
      <c r="N4332" s="10">
        <f>('b01'!N4333-'b02'!N$1)/'b02'!N$2</f>
        <v>2.130949577635449</v>
      </c>
      <c r="O4332" s="10">
        <f>('b01'!O4333-'b02'!O$1)/'b02'!O$2</f>
        <v>1.3245837015451933</v>
      </c>
      <c r="P4332" s="10">
        <f>('b01'!P4333-'b02'!P$1)/'b02'!P$2</f>
        <v>0.1879118012837474</v>
      </c>
      <c r="Q4332" s="40">
        <v>0.380725443</v>
      </c>
    </row>
    <row r="4333" spans="1:17" x14ac:dyDescent="0.35">
      <c r="A4333" s="5" t="s">
        <v>4452</v>
      </c>
      <c r="B4333" s="10">
        <f>('b01'!B4334-'b02'!B$1)/'b02'!B$2</f>
        <v>0.98332690200644901</v>
      </c>
      <c r="C4333" s="10">
        <f>('b01'!C4334-'b02'!C$1)/'b02'!C$2</f>
        <v>1.0060181084889304</v>
      </c>
      <c r="D4333" s="10">
        <f>('b01'!D4334-'b02'!D$1)/'b02'!D$2</f>
        <v>-0.47859952809809925</v>
      </c>
      <c r="E4333" s="10">
        <f>('b01'!E4334-'b02'!E$1)/'b02'!E$2</f>
        <v>0.50707552227401009</v>
      </c>
      <c r="F4333" s="10">
        <f>('b01'!F4334-'b02'!F$1)/'b02'!F$2</f>
        <v>-0.18593296221363739</v>
      </c>
      <c r="G4333" s="10">
        <f>('b01'!G4334-'b02'!G$1)/'b02'!G$2</f>
        <v>0.36777277534290514</v>
      </c>
      <c r="H4333" s="10">
        <f>('b01'!H4334-'b02'!H$1)/'b02'!H$2</f>
        <v>-3.9829920974347411E-3</v>
      </c>
      <c r="I4333" s="10">
        <f>('b01'!I4334-'b02'!I$1)/'b02'!I$2</f>
        <v>-0.13515108122894659</v>
      </c>
      <c r="J4333" s="10">
        <f>('b01'!J4334-'b02'!J$1)/'b02'!J$2</f>
        <v>-0.37706440576071554</v>
      </c>
      <c r="K4333" s="10">
        <f>('b01'!K4334-'b02'!K$1)/'b02'!K$2</f>
        <v>-0.72611219756918566</v>
      </c>
      <c r="L4333" s="10">
        <f>('b01'!L4334-'b02'!L$1)/'b02'!L$2</f>
        <v>-0.53214207967971572</v>
      </c>
      <c r="M4333" s="10">
        <f>('b01'!M4334-'b02'!M$1)/'b02'!M$2</f>
        <v>-0.4947223116282517</v>
      </c>
      <c r="N4333" s="10">
        <f>('b01'!N4334-'b02'!N$1)/'b02'!N$2</f>
        <v>-1.2987716654031345</v>
      </c>
      <c r="O4333" s="10">
        <f>('b01'!O4334-'b02'!O$1)/'b02'!O$2</f>
        <v>-0.43712118886552609</v>
      </c>
      <c r="P4333" s="10">
        <f>('b01'!P4334-'b02'!P$1)/'b02'!P$2</f>
        <v>0.3575153054478693</v>
      </c>
      <c r="Q4333" s="40">
        <v>3.6100000000000002E-7</v>
      </c>
    </row>
    <row r="4334" spans="1:17" x14ac:dyDescent="0.35">
      <c r="A4334" s="5" t="s">
        <v>4453</v>
      </c>
      <c r="B4334" s="10">
        <f>('b01'!B4335-'b02'!B$1)/'b02'!B$2</f>
        <v>0.15406769721822991</v>
      </c>
      <c r="C4334" s="10">
        <f>('b01'!C4335-'b02'!C$1)/'b02'!C$2</f>
        <v>1.0060181084889304</v>
      </c>
      <c r="D4334" s="10">
        <f>('b01'!D4335-'b02'!D$1)/'b02'!D$2</f>
        <v>0.96166387273879284</v>
      </c>
      <c r="E4334" s="10">
        <f>('b01'!E4335-'b02'!E$1)/'b02'!E$2</f>
        <v>-2.172546455514202</v>
      </c>
      <c r="F4334" s="10">
        <f>('b01'!F4335-'b02'!F$1)/'b02'!F$2</f>
        <v>0.69515747712074805</v>
      </c>
      <c r="G4334" s="10">
        <f>('b01'!G4335-'b02'!G$1)/'b02'!G$2</f>
        <v>-1.7852353215698111</v>
      </c>
      <c r="H4334" s="10">
        <f>('b01'!H4335-'b02'!H$1)/'b02'!H$2</f>
        <v>0.81778549741413853</v>
      </c>
      <c r="I4334" s="10">
        <f>('b01'!I4335-'b02'!I$1)/'b02'!I$2</f>
        <v>2.4585544396220682E-2</v>
      </c>
      <c r="J4334" s="10">
        <f>('b01'!J4335-'b02'!J$1)/'b02'!J$2</f>
        <v>-0.49040133789543067</v>
      </c>
      <c r="K4334" s="10">
        <f>('b01'!K4335-'b02'!K$1)/'b02'!K$2</f>
        <v>-0.20375158413419886</v>
      </c>
      <c r="L4334" s="10">
        <f>('b01'!L4335-'b02'!L$1)/'b02'!L$2</f>
        <v>-0.57593263291086205</v>
      </c>
      <c r="M4334" s="10">
        <f>('b01'!M4335-'b02'!M$1)/'b02'!M$2</f>
        <v>-0.48185092282319314</v>
      </c>
      <c r="N4334" s="10">
        <f>('b01'!N4335-'b02'!N$1)/'b02'!N$2</f>
        <v>-0.39392245129525089</v>
      </c>
      <c r="O4334" s="10">
        <f>('b01'!O4335-'b02'!O$1)/'b02'!O$2</f>
        <v>-0.90090248773258064</v>
      </c>
      <c r="P4334" s="10">
        <f>('b01'!P4335-'b02'!P$1)/'b02'!P$2</f>
        <v>-0.61097840131662562</v>
      </c>
      <c r="Q4334" s="40">
        <v>1.46E-8</v>
      </c>
    </row>
    <row r="4335" spans="1:17" x14ac:dyDescent="0.35">
      <c r="A4335" s="5" t="s">
        <v>4454</v>
      </c>
      <c r="B4335" s="10">
        <f>('b01'!B4336-'b02'!B$1)/'b02'!B$2</f>
        <v>-0.66177401779853029</v>
      </c>
      <c r="C4335" s="10">
        <f>('b01'!C4336-'b02'!C$1)/'b02'!C$2</f>
        <v>1.0060181084889304</v>
      </c>
      <c r="D4335" s="10">
        <f>('b01'!D4336-'b02'!D$1)/'b02'!D$2</f>
        <v>-0.47859952809809925</v>
      </c>
      <c r="E4335" s="10">
        <f>('b01'!E4336-'b02'!E$1)/'b02'!E$2</f>
        <v>-0.93463055119324179</v>
      </c>
      <c r="F4335" s="10">
        <f>('b01'!F4336-'b02'!F$1)/'b02'!F$2</f>
        <v>0.87775535885164313</v>
      </c>
      <c r="G4335" s="10">
        <f>('b01'!G4336-'b02'!G$1)/'b02'!G$2</f>
        <v>-0.56711273103106696</v>
      </c>
      <c r="H4335" s="10">
        <f>('b01'!H4336-'b02'!H$1)/'b02'!H$2</f>
        <v>1.0942865268938593</v>
      </c>
      <c r="I4335" s="10">
        <f>('b01'!I4336-'b02'!I$1)/'b02'!I$2</f>
        <v>-0.75354814504284873</v>
      </c>
      <c r="J4335" s="10">
        <f>('b01'!J4336-'b02'!J$1)/'b02'!J$2</f>
        <v>-0.52225135894002783</v>
      </c>
      <c r="K4335" s="10">
        <f>('b01'!K4336-'b02'!K$1)/'b02'!K$2</f>
        <v>-0.5613709504959602</v>
      </c>
      <c r="L4335" s="10">
        <f>('b01'!L4336-'b02'!L$1)/'b02'!L$2</f>
        <v>-0.53220516374970317</v>
      </c>
      <c r="M4335" s="10">
        <f>('b01'!M4336-'b02'!M$1)/'b02'!M$2</f>
        <v>-0.64586740772640727</v>
      </c>
      <c r="N4335" s="10">
        <f>('b01'!N4336-'b02'!N$1)/'b02'!N$2</f>
        <v>-0.41249717620016979</v>
      </c>
      <c r="O4335" s="10">
        <f>('b01'!O4336-'b02'!O$1)/'b02'!O$2</f>
        <v>-0.71841376720284456</v>
      </c>
      <c r="P4335" s="10">
        <f>('b01'!P4336-'b02'!P$1)/'b02'!P$2</f>
        <v>-0.18356052455842081</v>
      </c>
      <c r="Q4335" s="40">
        <v>3.46E-9</v>
      </c>
    </row>
    <row r="4336" spans="1:17" x14ac:dyDescent="0.35">
      <c r="A4336" s="5" t="s">
        <v>4455</v>
      </c>
      <c r="B4336" s="10">
        <f>('b01'!B4337-'b02'!B$1)/'b02'!B$2</f>
        <v>1.1469619403061997</v>
      </c>
      <c r="C4336" s="10">
        <f>('b01'!C4337-'b02'!C$1)/'b02'!C$2</f>
        <v>-0.99401789248309869</v>
      </c>
      <c r="D4336" s="10">
        <f>('b01'!D4337-'b02'!D$1)/'b02'!D$2</f>
        <v>-0.47859952809809925</v>
      </c>
      <c r="E4336" s="10">
        <f>('b01'!E4337-'b02'!E$1)/'b02'!E$2</f>
        <v>-0.66669699877167721</v>
      </c>
      <c r="F4336" s="10">
        <f>('b01'!F4337-'b02'!F$1)/'b02'!F$2</f>
        <v>-0.41851839292539295</v>
      </c>
      <c r="G4336" s="10">
        <f>('b01'!G4337-'b02'!G$1)/'b02'!G$2</f>
        <v>-0.74504651704388136</v>
      </c>
      <c r="H4336" s="10">
        <f>('b01'!H4337-'b02'!H$1)/'b02'!H$2</f>
        <v>0.35579496233422697</v>
      </c>
      <c r="I4336" s="10">
        <f>('b01'!I4337-'b02'!I$1)/'b02'!I$2</f>
        <v>-0.98364939732841916</v>
      </c>
      <c r="J4336" s="10">
        <f>('b01'!J4337-'b02'!J$1)/'b02'!J$2</f>
        <v>0.91241848976538054</v>
      </c>
      <c r="K4336" s="10">
        <f>('b01'!K4337-'b02'!K$1)/'b02'!K$2</f>
        <v>-0.82722787283540145</v>
      </c>
      <c r="L4336" s="10">
        <f>('b01'!L4337-'b02'!L$1)/'b02'!L$2</f>
        <v>-0.50337946606157147</v>
      </c>
      <c r="M4336" s="10">
        <f>('b01'!M4337-'b02'!M$1)/'b02'!M$2</f>
        <v>-0.60803648147270728</v>
      </c>
      <c r="N4336" s="10">
        <f>('b01'!N4337-'b02'!N$1)/'b02'!N$2</f>
        <v>-0.22228631111458447</v>
      </c>
      <c r="O4336" s="10">
        <f>('b01'!O4337-'b02'!O$1)/'b02'!O$2</f>
        <v>0.45063547035754087</v>
      </c>
      <c r="P4336" s="10">
        <f>('b01'!P4337-'b02'!P$1)/'b02'!P$2</f>
        <v>-0.57738148647597609</v>
      </c>
      <c r="Q4336" s="40">
        <v>4.9500000000000005E-10</v>
      </c>
    </row>
    <row r="4337" spans="1:17" x14ac:dyDescent="0.35">
      <c r="A4337" s="5" t="s">
        <v>4456</v>
      </c>
      <c r="B4337" s="10">
        <f>('b01'!B4338-'b02'!B$1)/'b02'!B$2</f>
        <v>-0.8011992375976047</v>
      </c>
      <c r="C4337" s="10">
        <f>('b01'!C4338-'b02'!C$1)/'b02'!C$2</f>
        <v>-0.99401789248309869</v>
      </c>
      <c r="D4337" s="10">
        <f>('b01'!D4338-'b02'!D$1)/'b02'!D$2</f>
        <v>2.4019272735756849</v>
      </c>
      <c r="E4337" s="10">
        <f>('b01'!E4338-'b02'!E$1)/'b02'!E$2</f>
        <v>1.7950137420436638</v>
      </c>
      <c r="F4337" s="10">
        <f>('b01'!F4338-'b02'!F$1)/'b02'!F$2</f>
        <v>-1.2753422251051334</v>
      </c>
      <c r="G4337" s="10">
        <f>('b01'!G4338-'b02'!G$1)/'b02'!G$2</f>
        <v>0.99743163524175193</v>
      </c>
      <c r="H4337" s="10">
        <f>('b01'!H4338-'b02'!H$1)/'b02'!H$2</f>
        <v>-2.1172545582051043</v>
      </c>
      <c r="I4337" s="10">
        <f>('b01'!I4338-'b02'!I$1)/'b02'!I$2</f>
        <v>1.836847045745051</v>
      </c>
      <c r="J4337" s="10">
        <f>('b01'!J4338-'b02'!J$1)/'b02'!J$2</f>
        <v>1.1030197134983821</v>
      </c>
      <c r="K4337" s="10">
        <f>('b01'!K4338-'b02'!K$1)/'b02'!K$2</f>
        <v>1.8214182552020419</v>
      </c>
      <c r="L4337" s="10">
        <f>('b01'!L4338-'b02'!L$1)/'b02'!L$2</f>
        <v>1.9747236554632313</v>
      </c>
      <c r="M4337" s="10">
        <f>('b01'!M4338-'b02'!M$1)/'b02'!M$2</f>
        <v>2.3368322623544384</v>
      </c>
      <c r="N4337" s="10">
        <f>('b01'!N4338-'b02'!N$1)/'b02'!N$2</f>
        <v>1.4006882405253318</v>
      </c>
      <c r="O4337" s="10">
        <f>('b01'!O4338-'b02'!O$1)/'b02'!O$2</f>
        <v>1.4477877787151379</v>
      </c>
      <c r="P4337" s="10">
        <f>('b01'!P4338-'b02'!P$1)/'b02'!P$2</f>
        <v>2.1639759280141768</v>
      </c>
      <c r="Q4337" s="40">
        <v>0.99883485999999999</v>
      </c>
    </row>
    <row r="4338" spans="1:17" x14ac:dyDescent="0.35">
      <c r="A4338" s="5" t="s">
        <v>4457</v>
      </c>
      <c r="B4338" s="10">
        <f>('b01'!B4339-'b02'!B$1)/'b02'!B$2</f>
        <v>1.4946499361231389</v>
      </c>
      <c r="C4338" s="10">
        <f>('b01'!C4339-'b02'!C$1)/'b02'!C$2</f>
        <v>1.0060181084889304</v>
      </c>
      <c r="D4338" s="10">
        <f>('b01'!D4339-'b02'!D$1)/'b02'!D$2</f>
        <v>0.96166387273879284</v>
      </c>
      <c r="E4338" s="10">
        <f>('b01'!E4339-'b02'!E$1)/'b02'!E$2</f>
        <v>4.7005430763295483E-2</v>
      </c>
      <c r="F4338" s="10">
        <f>('b01'!F4339-'b02'!F$1)/'b02'!F$2</f>
        <v>-0.35424442057733319</v>
      </c>
      <c r="G4338" s="10">
        <f>('b01'!G4339-'b02'!G$1)/'b02'!G$2</f>
        <v>-0.10083472706571163</v>
      </c>
      <c r="H4338" s="10">
        <f>('b01'!H4339-'b02'!H$1)/'b02'!H$2</f>
        <v>0.19376060497130207</v>
      </c>
      <c r="I4338" s="10">
        <f>('b01'!I4339-'b02'!I$1)/'b02'!I$2</f>
        <v>-0.13306028078423107</v>
      </c>
      <c r="J4338" s="10">
        <f>('b01'!J4339-'b02'!J$1)/'b02'!J$2</f>
        <v>-0.34796617294630927</v>
      </c>
      <c r="K4338" s="10">
        <f>('b01'!K4339-'b02'!K$1)/'b02'!K$2</f>
        <v>-0.76041692128020544</v>
      </c>
      <c r="L4338" s="10">
        <f>('b01'!L4339-'b02'!L$1)/'b02'!L$2</f>
        <v>-0.47618877381330038</v>
      </c>
      <c r="M4338" s="10">
        <f>('b01'!M4339-'b02'!M$1)/'b02'!M$2</f>
        <v>-0.55120186461562859</v>
      </c>
      <c r="N4338" s="10">
        <f>('b01'!N4339-'b02'!N$1)/'b02'!N$2</f>
        <v>-0.4370116538758661</v>
      </c>
      <c r="O4338" s="10">
        <f>('b01'!O4339-'b02'!O$1)/'b02'!O$2</f>
        <v>-0.69576983344230436</v>
      </c>
      <c r="P4338" s="10">
        <f>('b01'!P4339-'b02'!P$1)/'b02'!P$2</f>
        <v>-0.5529529294304375</v>
      </c>
      <c r="Q4338" s="40">
        <v>2.18E-8</v>
      </c>
    </row>
    <row r="4339" spans="1:17" x14ac:dyDescent="0.35">
      <c r="A4339" s="5" t="s">
        <v>4458</v>
      </c>
      <c r="B4339" s="10">
        <f>('b01'!B4340-'b02'!B$1)/'b02'!B$2</f>
        <v>0.30574366854776747</v>
      </c>
      <c r="C4339" s="10">
        <f>('b01'!C4340-'b02'!C$1)/'b02'!C$2</f>
        <v>1.0060181084889304</v>
      </c>
      <c r="D4339" s="10">
        <f>('b01'!D4340-'b02'!D$1)/'b02'!D$2</f>
        <v>-0.47859952809809925</v>
      </c>
      <c r="E4339" s="10">
        <f>('b01'!E4340-'b02'!E$1)/'b02'!E$2</f>
        <v>0.49242167534545406</v>
      </c>
      <c r="F4339" s="10">
        <f>('b01'!F4340-'b02'!F$1)/'b02'!F$2</f>
        <v>0.19210546247711482</v>
      </c>
      <c r="G4339" s="10">
        <f>('b01'!G4340-'b02'!G$1)/'b02'!G$2</f>
        <v>0.50603943916156158</v>
      </c>
      <c r="H4339" s="10">
        <f>('b01'!H4340-'b02'!H$1)/'b02'!H$2</f>
        <v>0.94898963538645398</v>
      </c>
      <c r="I4339" s="10">
        <f>('b01'!I4340-'b02'!I$1)/'b02'!I$2</f>
        <v>-9.9854577514671541E-2</v>
      </c>
      <c r="J4339" s="10">
        <f>('b01'!J4340-'b02'!J$1)/'b02'!J$2</f>
        <v>0.40629825574537726</v>
      </c>
      <c r="K4339" s="10">
        <f>('b01'!K4340-'b02'!K$1)/'b02'!K$2</f>
        <v>-0.2227253812217706</v>
      </c>
      <c r="L4339" s="10">
        <f>('b01'!L4340-'b02'!L$1)/'b02'!L$2</f>
        <v>-0.5352680914871577</v>
      </c>
      <c r="M4339" s="10">
        <f>('b01'!M4340-'b02'!M$1)/'b02'!M$2</f>
        <v>-0.51317160454124833</v>
      </c>
      <c r="N4339" s="10">
        <f>('b01'!N4340-'b02'!N$1)/'b02'!N$2</f>
        <v>-0.1684220098231535</v>
      </c>
      <c r="O4339" s="10">
        <f>('b01'!O4340-'b02'!O$1)/'b02'!O$2</f>
        <v>-0.80647281096726942</v>
      </c>
      <c r="P4339" s="10">
        <f>('b01'!P4340-'b02'!P$1)/'b02'!P$2</f>
        <v>-0.3550970456105621</v>
      </c>
      <c r="Q4339" s="40">
        <v>2.1E-7</v>
      </c>
    </row>
    <row r="4340" spans="1:17" x14ac:dyDescent="0.35">
      <c r="A4340" s="5" t="s">
        <v>4459</v>
      </c>
      <c r="B4340" s="10">
        <f>('b01'!B4341-'b02'!B$1)/'b02'!B$2</f>
        <v>1.5736964519506476</v>
      </c>
      <c r="C4340" s="10">
        <f>('b01'!C4341-'b02'!C$1)/'b02'!C$2</f>
        <v>-0.99401789248309869</v>
      </c>
      <c r="D4340" s="10">
        <f>('b01'!D4341-'b02'!D$1)/'b02'!D$2</f>
        <v>-0.47859952809809925</v>
      </c>
      <c r="E4340" s="10">
        <f>('b01'!E4341-'b02'!E$1)/'b02'!E$2</f>
        <v>0.60154206956372014</v>
      </c>
      <c r="F4340" s="10">
        <f>('b01'!F4341-'b02'!F$1)/'b02'!F$2</f>
        <v>-0.95500138731584994</v>
      </c>
      <c r="G4340" s="10">
        <f>('b01'!G4341-'b02'!G$1)/'b02'!G$2</f>
        <v>0.14456894251810942</v>
      </c>
      <c r="H4340" s="10">
        <f>('b01'!H4341-'b02'!H$1)/'b02'!H$2</f>
        <v>0.23089657630897509</v>
      </c>
      <c r="I4340" s="10">
        <f>('b01'!I4341-'b02'!I$1)/'b02'!I$2</f>
        <v>-0.8931261681626399</v>
      </c>
      <c r="J4340" s="10">
        <f>('b01'!J4341-'b02'!J$1)/'b02'!J$2</f>
        <v>-9.7207718588794872E-2</v>
      </c>
      <c r="K4340" s="10">
        <f>('b01'!K4341-'b02'!K$1)/'b02'!K$2</f>
        <v>-0.65038709608796563</v>
      </c>
      <c r="L4340" s="10">
        <f>('b01'!L4341-'b02'!L$1)/'b02'!L$2</f>
        <v>-0.54824109272048471</v>
      </c>
      <c r="M4340" s="10">
        <f>('b01'!M4341-'b02'!M$1)/'b02'!M$2</f>
        <v>-0.51795086797342715</v>
      </c>
      <c r="N4340" s="10">
        <f>('b01'!N4341-'b02'!N$1)/'b02'!N$2</f>
        <v>-0.43948125902940999</v>
      </c>
      <c r="O4340" s="10">
        <f>('b01'!O4341-'b02'!O$1)/'b02'!O$2</f>
        <v>0.22234530988685988</v>
      </c>
      <c r="P4340" s="10">
        <f>('b01'!P4341-'b02'!P$1)/'b02'!P$2</f>
        <v>-1.2864841100295794</v>
      </c>
      <c r="Q4340" s="40">
        <v>1.2299999999999999E-8</v>
      </c>
    </row>
    <row r="4341" spans="1:17" x14ac:dyDescent="0.35">
      <c r="A4341" s="5" t="s">
        <v>4460</v>
      </c>
      <c r="B4341" s="10">
        <f>('b01'!B4342-'b02'!B$1)/'b02'!B$2</f>
        <v>-0.13499170198863819</v>
      </c>
      <c r="C4341" s="10">
        <f>('b01'!C4342-'b02'!C$1)/'b02'!C$2</f>
        <v>1.0060181084889304</v>
      </c>
      <c r="D4341" s="10">
        <f>('b01'!D4342-'b02'!D$1)/'b02'!D$2</f>
        <v>-0.47859952809809925</v>
      </c>
      <c r="E4341" s="10">
        <f>('b01'!E4342-'b02'!E$1)/'b02'!E$2</f>
        <v>0.87794752348680627</v>
      </c>
      <c r="F4341" s="10">
        <f>('b01'!F4342-'b02'!F$1)/'b02'!F$2</f>
        <v>2.3489922028267913</v>
      </c>
      <c r="G4341" s="10">
        <f>('b01'!G4342-'b02'!G$1)/'b02'!G$2</f>
        <v>1.8064263517328261</v>
      </c>
      <c r="H4341" s="10">
        <f>('b01'!H4342-'b02'!H$1)/'b02'!H$2</f>
        <v>-1.2383673433507374</v>
      </c>
      <c r="I4341" s="10">
        <f>('b01'!I4342-'b02'!I$1)/'b02'!I$2</f>
        <v>1.7256286029579497</v>
      </c>
      <c r="J4341" s="10">
        <f>('b01'!J4342-'b02'!J$1)/'b02'!J$2</f>
        <v>1.6787086128964408</v>
      </c>
      <c r="K4341" s="10">
        <f>('b01'!K4342-'b02'!K$1)/'b02'!K$2</f>
        <v>1.9493109961009167</v>
      </c>
      <c r="L4341" s="10">
        <f>('b01'!L4342-'b02'!L$1)/'b02'!L$2</f>
        <v>1.8372332869098744</v>
      </c>
      <c r="M4341" s="10">
        <f>('b01'!M4342-'b02'!M$1)/'b02'!M$2</f>
        <v>1.3500744803257516</v>
      </c>
      <c r="N4341" s="10">
        <f>('b01'!N4342-'b02'!N$1)/'b02'!N$2</f>
        <v>2.3196751585152922</v>
      </c>
      <c r="O4341" s="10">
        <f>('b01'!O4342-'b02'!O$1)/'b02'!O$2</f>
        <v>2.4811965336607766</v>
      </c>
      <c r="P4341" s="10">
        <f>('b01'!P4342-'b02'!P$1)/'b02'!P$2</f>
        <v>0.71469865360309703</v>
      </c>
      <c r="Q4341" s="40">
        <v>0.97182955800000004</v>
      </c>
    </row>
    <row r="4342" spans="1:17" x14ac:dyDescent="0.35">
      <c r="A4342" s="5" t="s">
        <v>4461</v>
      </c>
      <c r="B4342" s="10">
        <f>('b01'!B4343-'b02'!B$1)/'b02'!B$2</f>
        <v>0.90923902370317566</v>
      </c>
      <c r="C4342" s="10">
        <f>('b01'!C4343-'b02'!C$1)/'b02'!C$2</f>
        <v>1.0060181084889304</v>
      </c>
      <c r="D4342" s="10">
        <f>('b01'!D4343-'b02'!D$1)/'b02'!D$2</f>
        <v>3.8421906744125769</v>
      </c>
      <c r="E4342" s="10">
        <f>('b01'!E4343-'b02'!E$1)/'b02'!E$2</f>
        <v>-0.61432896575152685</v>
      </c>
      <c r="F4342" s="10">
        <f>('b01'!F4343-'b02'!F$1)/'b02'!F$2</f>
        <v>5.1699342807314731E-2</v>
      </c>
      <c r="G4342" s="10">
        <f>('b01'!G4343-'b02'!G$1)/'b02'!G$2</f>
        <v>-0.54355460068897932</v>
      </c>
      <c r="H4342" s="10">
        <f>('b01'!H4343-'b02'!H$1)/'b02'!H$2</f>
        <v>0.78050039363519752</v>
      </c>
      <c r="I4342" s="10">
        <f>('b01'!I4343-'b02'!I$1)/'b02'!I$2</f>
        <v>-9.6002035388721887E-2</v>
      </c>
      <c r="J4342" s="10">
        <f>('b01'!J4343-'b02'!J$1)/'b02'!J$2</f>
        <v>0.17386288396588806</v>
      </c>
      <c r="K4342" s="10">
        <f>('b01'!K4343-'b02'!K$1)/'b02'!K$2</f>
        <v>-0.72067595105420901</v>
      </c>
      <c r="L4342" s="10">
        <f>('b01'!L4343-'b02'!L$1)/'b02'!L$2</f>
        <v>-0.54815680525152699</v>
      </c>
      <c r="M4342" s="10">
        <f>('b01'!M4343-'b02'!M$1)/'b02'!M$2</f>
        <v>-0.64652475403056597</v>
      </c>
      <c r="N4342" s="10">
        <f>('b01'!N4343-'b02'!N$1)/'b02'!N$2</f>
        <v>1.5793186783206004E-2</v>
      </c>
      <c r="O4342" s="10">
        <f>('b01'!O4343-'b02'!O$1)/'b02'!O$2</f>
        <v>0.24819038218483752</v>
      </c>
      <c r="P4342" s="10">
        <f>('b01'!P4343-'b02'!P$1)/'b02'!P$2</f>
        <v>-0.70698175813277753</v>
      </c>
      <c r="Q4342" s="40">
        <v>1.27E-8</v>
      </c>
    </row>
    <row r="4343" spans="1:17" x14ac:dyDescent="0.35">
      <c r="A4343" s="5" t="s">
        <v>4462</v>
      </c>
      <c r="B4343" s="10">
        <f>('b01'!B4344-'b02'!B$1)/'b02'!B$2</f>
        <v>1.2986379116357372</v>
      </c>
      <c r="C4343" s="10">
        <f>('b01'!C4344-'b02'!C$1)/'b02'!C$2</f>
        <v>1.0060181084889304</v>
      </c>
      <c r="D4343" s="10">
        <f>('b01'!D4344-'b02'!D$1)/'b02'!D$2</f>
        <v>2.4019272735756849</v>
      </c>
      <c r="E4343" s="10">
        <f>('b01'!E4344-'b02'!E$1)/'b02'!E$2</f>
        <v>0.48992626485180085</v>
      </c>
      <c r="F4343" s="10">
        <f>('b01'!F4344-'b02'!F$1)/'b02'!F$2</f>
        <v>0.7331447332647697</v>
      </c>
      <c r="G4343" s="10">
        <f>('b01'!G4344-'b02'!G$1)/'b02'!G$2</f>
        <v>0.72343025302377351</v>
      </c>
      <c r="H4343" s="10">
        <f>('b01'!H4344-'b02'!H$1)/'b02'!H$2</f>
        <v>-0.13951890615215209</v>
      </c>
      <c r="I4343" s="10">
        <f>('b01'!I4344-'b02'!I$1)/'b02'!I$2</f>
        <v>-0.2075530951307186</v>
      </c>
      <c r="J4343" s="10">
        <f>('b01'!J4344-'b02'!J$1)/'b02'!J$2</f>
        <v>0.41608744139402803</v>
      </c>
      <c r="K4343" s="10">
        <f>('b01'!K4344-'b02'!K$1)/'b02'!K$2</f>
        <v>-0.64323415387122518</v>
      </c>
      <c r="L4343" s="10">
        <f>('b01'!L4344-'b02'!L$1)/'b02'!L$2</f>
        <v>-0.58251385227509256</v>
      </c>
      <c r="M4343" s="10">
        <f>('b01'!M4344-'b02'!M$1)/'b02'!M$2</f>
        <v>-0.42903322420202628</v>
      </c>
      <c r="N4343" s="10">
        <f>('b01'!N4344-'b02'!N$1)/'b02'!N$2</f>
        <v>-0.64122440755214583</v>
      </c>
      <c r="O4343" s="10">
        <f>('b01'!O4344-'b02'!O$1)/'b02'!O$2</f>
        <v>-0.17483906839305927</v>
      </c>
      <c r="P4343" s="10">
        <f>('b01'!P4344-'b02'!P$1)/'b02'!P$2</f>
        <v>-0.23292243885261882</v>
      </c>
      <c r="Q4343" s="40">
        <v>2.0699999999999999E-7</v>
      </c>
    </row>
    <row r="4344" spans="1:17" x14ac:dyDescent="0.35">
      <c r="A4344" s="5" t="s">
        <v>4463</v>
      </c>
      <c r="B4344" s="10">
        <f>('b01'!B4345-'b02'!B$1)/'b02'!B$2</f>
        <v>-0.65419021923205345</v>
      </c>
      <c r="C4344" s="10">
        <f>('b01'!C4345-'b02'!C$1)/'b02'!C$2</f>
        <v>1.0060181084889304</v>
      </c>
      <c r="D4344" s="10">
        <f>('b01'!D4345-'b02'!D$1)/'b02'!D$2</f>
        <v>-0.47859952809809925</v>
      </c>
      <c r="E4344" s="10">
        <f>('b01'!E4345-'b02'!E$1)/'b02'!E$2</f>
        <v>1.6038110470712179</v>
      </c>
      <c r="F4344" s="10">
        <f>('b01'!F4345-'b02'!F$1)/'b02'!F$2</f>
        <v>0.7687507060783545</v>
      </c>
      <c r="G4344" s="10">
        <f>('b01'!G4345-'b02'!G$1)/'b02'!G$2</f>
        <v>1.7860793417917822</v>
      </c>
      <c r="H4344" s="10">
        <f>('b01'!H4345-'b02'!H$1)/'b02'!H$2</f>
        <v>-1.7916201125969538</v>
      </c>
      <c r="I4344" s="10">
        <f>('b01'!I4345-'b02'!I$1)/'b02'!I$2</f>
        <v>1.7164021073111049</v>
      </c>
      <c r="J4344" s="10">
        <f>('b01'!J4345-'b02'!J$1)/'b02'!J$2</f>
        <v>1.5436637707875278</v>
      </c>
      <c r="K4344" s="10">
        <f>('b01'!K4345-'b02'!K$1)/'b02'!K$2</f>
        <v>1.791883921389315</v>
      </c>
      <c r="L4344" s="10">
        <f>('b01'!L4345-'b02'!L$1)/'b02'!L$2</f>
        <v>1.9850915250619823</v>
      </c>
      <c r="M4344" s="10">
        <f>('b01'!M4345-'b02'!M$1)/'b02'!M$2</f>
        <v>1.8446333425279349</v>
      </c>
      <c r="N4344" s="10">
        <f>('b01'!N4345-'b02'!N$1)/'b02'!N$2</f>
        <v>1.3682274971215089</v>
      </c>
      <c r="O4344" s="10">
        <f>('b01'!O4345-'b02'!O$1)/'b02'!O$2</f>
        <v>0.80459020458236641</v>
      </c>
      <c r="P4344" s="10">
        <f>('b01'!P4345-'b02'!P$1)/'b02'!P$2</f>
        <v>0.47091045096668704</v>
      </c>
      <c r="Q4344" s="40">
        <v>0.29219089500000001</v>
      </c>
    </row>
    <row r="4345" spans="1:17" x14ac:dyDescent="0.35">
      <c r="A4345" s="5" t="s">
        <v>4464</v>
      </c>
      <c r="B4345" s="10">
        <f>('b01'!B4346-'b02'!B$1)/'b02'!B$2</f>
        <v>0.12781608679580989</v>
      </c>
      <c r="C4345" s="10">
        <f>('b01'!C4346-'b02'!C$1)/'b02'!C$2</f>
        <v>1.0060181084889304</v>
      </c>
      <c r="D4345" s="10">
        <f>('b01'!D4346-'b02'!D$1)/'b02'!D$2</f>
        <v>-0.47859952809809925</v>
      </c>
      <c r="E4345" s="10">
        <f>('b01'!E4346-'b02'!E$1)/'b02'!E$2</f>
        <v>-0.99364262539332915</v>
      </c>
      <c r="F4345" s="10">
        <f>('b01'!F4346-'b02'!F$1)/'b02'!F$2</f>
        <v>2.184831634889561E-2</v>
      </c>
      <c r="G4345" s="10">
        <f>('b01'!G4346-'b02'!G$1)/'b02'!G$2</f>
        <v>-0.89325099441567335</v>
      </c>
      <c r="H4345" s="10">
        <f>('b01'!H4346-'b02'!H$1)/'b02'!H$2</f>
        <v>1.1322961667990175</v>
      </c>
      <c r="I4345" s="10">
        <f>('b01'!I4346-'b02'!I$1)/'b02'!I$2</f>
        <v>-1.0560619008811207E-2</v>
      </c>
      <c r="J4345" s="10">
        <f>('b01'!J4346-'b02'!J$1)/'b02'!J$2</f>
        <v>-0.30118012331302679</v>
      </c>
      <c r="K4345" s="10">
        <f>('b01'!K4346-'b02'!K$1)/'b02'!K$2</f>
        <v>-0.18095371609811001</v>
      </c>
      <c r="L4345" s="10">
        <f>('b01'!L4346-'b02'!L$1)/'b02'!L$2</f>
        <v>-0.57764141503437461</v>
      </c>
      <c r="M4345" s="10">
        <f>('b01'!M4346-'b02'!M$1)/'b02'!M$2</f>
        <v>-0.53316818342372296</v>
      </c>
      <c r="N4345" s="10">
        <f>('b01'!N4346-'b02'!N$1)/'b02'!N$2</f>
        <v>-0.30875616054670546</v>
      </c>
      <c r="O4345" s="10">
        <f>('b01'!O4346-'b02'!O$1)/'b02'!O$2</f>
        <v>-0.88062947397138225</v>
      </c>
      <c r="P4345" s="10">
        <f>('b01'!P4346-'b02'!P$1)/'b02'!P$2</f>
        <v>0.31694157039619958</v>
      </c>
      <c r="Q4345" s="40">
        <v>6.2300000000000001E-7</v>
      </c>
    </row>
    <row r="4346" spans="1:17" x14ac:dyDescent="0.35">
      <c r="A4346" s="5" t="s">
        <v>4465</v>
      </c>
      <c r="B4346" s="10">
        <f>('b01'!B4347-'b02'!B$1)/'b02'!B$2</f>
        <v>1.7705835301187967</v>
      </c>
      <c r="C4346" s="10">
        <f>('b01'!C4347-'b02'!C$1)/'b02'!C$2</f>
        <v>-0.99401789248309869</v>
      </c>
      <c r="D4346" s="10">
        <f>('b01'!D4347-'b02'!D$1)/'b02'!D$2</f>
        <v>-0.47859952809809925</v>
      </c>
      <c r="E4346" s="10">
        <f>('b01'!E4347-'b02'!E$1)/'b02'!E$2</f>
        <v>-0.30968327377983318</v>
      </c>
      <c r="F4346" s="10">
        <f>('b01'!F4347-'b02'!F$1)/'b02'!F$2</f>
        <v>-0.94085145391566583</v>
      </c>
      <c r="G4346" s="10">
        <f>('b01'!G4347-'b02'!G$1)/'b02'!G$2</f>
        <v>-0.61429723230416988</v>
      </c>
      <c r="H4346" s="10">
        <f>('b01'!H4347-'b02'!H$1)/'b02'!H$2</f>
        <v>0.18714656818297098</v>
      </c>
      <c r="I4346" s="10">
        <f>('b01'!I4347-'b02'!I$1)/'b02'!I$2</f>
        <v>-0.93949757491706376</v>
      </c>
      <c r="J4346" s="10">
        <f>('b01'!J4347-'b02'!J$1)/'b02'!J$2</f>
        <v>0.29979352069988602</v>
      </c>
      <c r="K4346" s="10">
        <f>('b01'!K4347-'b02'!K$1)/'b02'!K$2</f>
        <v>-0.71484350055633572</v>
      </c>
      <c r="L4346" s="10">
        <f>('b01'!L4347-'b02'!L$1)/'b02'!L$2</f>
        <v>-0.52312022112278889</v>
      </c>
      <c r="M4346" s="10">
        <f>('b01'!M4347-'b02'!M$1)/'b02'!M$2</f>
        <v>-0.53270913538916986</v>
      </c>
      <c r="N4346" s="10">
        <f>('b01'!N4347-'b02'!N$1)/'b02'!N$2</f>
        <v>-0.17317648893458501</v>
      </c>
      <c r="O4346" s="10">
        <f>('b01'!O4347-'b02'!O$1)/'b02'!O$2</f>
        <v>-0.42554215930438127</v>
      </c>
      <c r="P4346" s="10">
        <f>('b01'!P4347-'b02'!P$1)/'b02'!P$2</f>
        <v>-0.27769327753981471</v>
      </c>
      <c r="Q4346" s="40">
        <v>6.9800000000000003E-9</v>
      </c>
    </row>
    <row r="4347" spans="1:17" x14ac:dyDescent="0.35">
      <c r="A4347" s="5" t="s">
        <v>4466</v>
      </c>
      <c r="B4347" s="10">
        <f>('b01'!B4348-'b02'!B$1)/'b02'!B$2</f>
        <v>0.31157735975274931</v>
      </c>
      <c r="C4347" s="10">
        <f>('b01'!C4348-'b02'!C$1)/'b02'!C$2</f>
        <v>1.0060181084889304</v>
      </c>
      <c r="D4347" s="10">
        <f>('b01'!D4348-'b02'!D$1)/'b02'!D$2</f>
        <v>0.96166387273879284</v>
      </c>
      <c r="E4347" s="10">
        <f>('b01'!E4348-'b02'!E$1)/'b02'!E$2</f>
        <v>-1.5737976372210085</v>
      </c>
      <c r="F4347" s="10">
        <f>('b01'!F4348-'b02'!F$1)/'b02'!F$2</f>
        <v>1.2615253732295151</v>
      </c>
      <c r="G4347" s="10">
        <f>('b01'!G4348-'b02'!G$1)/'b02'!G$2</f>
        <v>-1.0629526456655682</v>
      </c>
      <c r="H4347" s="10">
        <f>('b01'!H4348-'b02'!H$1)/'b02'!H$2</f>
        <v>1.1225950617190412</v>
      </c>
      <c r="I4347" s="10">
        <f>('b01'!I4348-'b02'!I$1)/'b02'!I$2</f>
        <v>-5.3139987679767624E-2</v>
      </c>
      <c r="J4347" s="10">
        <f>('b01'!J4348-'b02'!J$1)/'b02'!J$2</f>
        <v>-0.53108531531037617</v>
      </c>
      <c r="K4347" s="10">
        <f>('b01'!K4348-'b02'!K$1)/'b02'!K$2</f>
        <v>-0.23629064030324842</v>
      </c>
      <c r="L4347" s="10">
        <f>('b01'!L4348-'b02'!L$1)/'b02'!L$2</f>
        <v>-0.56332617275937291</v>
      </c>
      <c r="M4347" s="10">
        <f>('b01'!M4348-'b02'!M$1)/'b02'!M$2</f>
        <v>-0.54874054322139199</v>
      </c>
      <c r="N4347" s="10">
        <f>('b01'!N4348-'b02'!N$1)/'b02'!N$2</f>
        <v>-0.70389853617055675</v>
      </c>
      <c r="O4347" s="10">
        <f>('b01'!O4348-'b02'!O$1)/'b02'!O$2</f>
        <v>-0.40518100660721729</v>
      </c>
      <c r="P4347" s="10">
        <f>('b01'!P4348-'b02'!P$1)/'b02'!P$2</f>
        <v>-0.11404400613600008</v>
      </c>
      <c r="Q4347" s="40">
        <v>2.4900000000000001E-8</v>
      </c>
    </row>
    <row r="4348" spans="1:17" x14ac:dyDescent="0.35">
      <c r="A4348" s="5" t="s">
        <v>4467</v>
      </c>
      <c r="B4348" s="10">
        <f>('b01'!B4349-'b02'!B$1)/'b02'!B$2</f>
        <v>-1.5204933631719098</v>
      </c>
      <c r="C4348" s="10">
        <f>('b01'!C4349-'b02'!C$1)/'b02'!C$2</f>
        <v>1.0060181084889304</v>
      </c>
      <c r="D4348" s="10">
        <f>('b01'!D4349-'b02'!D$1)/'b02'!D$2</f>
        <v>-0.47859952809809925</v>
      </c>
      <c r="E4348" s="10">
        <f>('b01'!E4349-'b02'!E$1)/'b02'!E$2</f>
        <v>-1.0386896443899007</v>
      </c>
      <c r="F4348" s="10">
        <f>('b01'!F4349-'b02'!F$1)/'b02'!F$2</f>
        <v>1.1292670267255991</v>
      </c>
      <c r="G4348" s="10">
        <f>('b01'!G4349-'b02'!G$1)/'b02'!G$2</f>
        <v>-0.58556650588398196</v>
      </c>
      <c r="H4348" s="10">
        <f>('b01'!H4349-'b02'!H$1)/'b02'!H$2</f>
        <v>1.5045945764218533</v>
      </c>
      <c r="I4348" s="10">
        <f>('b01'!I4349-'b02'!I$1)/'b02'!I$2</f>
        <v>-0.52548963185015285</v>
      </c>
      <c r="J4348" s="10">
        <f>('b01'!J4349-'b02'!J$1)/'b02'!J$2</f>
        <v>-0.2195868455782595</v>
      </c>
      <c r="K4348" s="10">
        <f>('b01'!K4349-'b02'!K$1)/'b02'!K$2</f>
        <v>-0.55474061075405712</v>
      </c>
      <c r="L4348" s="10">
        <f>('b01'!L4349-'b02'!L$1)/'b02'!L$2</f>
        <v>-0.50221867865995518</v>
      </c>
      <c r="M4348" s="10">
        <f>('b01'!M4349-'b02'!M$1)/'b02'!M$2</f>
        <v>-0.70407586594297644</v>
      </c>
      <c r="N4348" s="10">
        <f>('b01'!N4349-'b02'!N$1)/'b02'!N$2</f>
        <v>-0.17958363665997662</v>
      </c>
      <c r="O4348" s="10">
        <f>('b01'!O4349-'b02'!O$1)/'b02'!O$2</f>
        <v>-1.2567482042016431</v>
      </c>
      <c r="P4348" s="10">
        <f>('b01'!P4349-'b02'!P$1)/'b02'!P$2</f>
        <v>-0.26973031211370052</v>
      </c>
      <c r="Q4348" s="40">
        <v>4.7100000000000003E-10</v>
      </c>
    </row>
    <row r="4349" spans="1:17" x14ac:dyDescent="0.35">
      <c r="A4349" s="5" t="s">
        <v>4468</v>
      </c>
      <c r="B4349" s="10">
        <f>('b01'!B4350-'b02'!B$1)/'b02'!B$2</f>
        <v>1.2543018584778722</v>
      </c>
      <c r="C4349" s="10">
        <f>('b01'!C4350-'b02'!C$1)/'b02'!C$2</f>
        <v>1.0060181084889304</v>
      </c>
      <c r="D4349" s="10">
        <f>('b01'!D4350-'b02'!D$1)/'b02'!D$2</f>
        <v>-0.47859952809809925</v>
      </c>
      <c r="E4349" s="10">
        <f>('b01'!E4350-'b02'!E$1)/'b02'!E$2</f>
        <v>0.49074455840572712</v>
      </c>
      <c r="F4349" s="10">
        <f>('b01'!F4350-'b02'!F$1)/'b02'!F$2</f>
        <v>0.76406858416948131</v>
      </c>
      <c r="G4349" s="10">
        <f>('b01'!G4350-'b02'!G$1)/'b02'!G$2</f>
        <v>0.73687269605769601</v>
      </c>
      <c r="H4349" s="10">
        <f>('b01'!H4350-'b02'!H$1)/'b02'!H$2</f>
        <v>0.28712191915986224</v>
      </c>
      <c r="I4349" s="10">
        <f>('b01'!I4350-'b02'!I$1)/'b02'!I$2</f>
        <v>-3.8093785410502484E-2</v>
      </c>
      <c r="J4349" s="10">
        <f>('b01'!J4350-'b02'!J$1)/'b02'!J$2</f>
        <v>5.1915029344686905E-2</v>
      </c>
      <c r="K4349" s="10">
        <f>('b01'!K4350-'b02'!K$1)/'b02'!K$2</f>
        <v>-0.77927289606215966</v>
      </c>
      <c r="L4349" s="10">
        <f>('b01'!L4350-'b02'!L$1)/'b02'!L$2</f>
        <v>-0.53895094676615918</v>
      </c>
      <c r="M4349" s="10">
        <f>('b01'!M4350-'b02'!M$1)/'b02'!M$2</f>
        <v>-0.57720541151302174</v>
      </c>
      <c r="N4349" s="10">
        <f>('b01'!N4350-'b02'!N$1)/'b02'!N$2</f>
        <v>-0.10271291035253577</v>
      </c>
      <c r="O4349" s="10">
        <f>('b01'!O4350-'b02'!O$1)/'b02'!O$2</f>
        <v>-0.69213010140418441</v>
      </c>
      <c r="P4349" s="10">
        <f>('b01'!P4350-'b02'!P$1)/'b02'!P$2</f>
        <v>-0.85112890008378694</v>
      </c>
      <c r="Q4349" s="40">
        <v>1.96E-8</v>
      </c>
    </row>
    <row r="4350" spans="1:17" x14ac:dyDescent="0.35">
      <c r="A4350" s="5" t="s">
        <v>4469</v>
      </c>
      <c r="B4350" s="10">
        <f>('b01'!B4351-'b02'!B$1)/'b02'!B$2</f>
        <v>-0.92837370586621659</v>
      </c>
      <c r="C4350" s="10">
        <f>('b01'!C4351-'b02'!C$1)/'b02'!C$2</f>
        <v>1.0060181084889304</v>
      </c>
      <c r="D4350" s="10">
        <f>('b01'!D4351-'b02'!D$1)/'b02'!D$2</f>
        <v>-0.47859952809809925</v>
      </c>
      <c r="E4350" s="10">
        <f>('b01'!E4351-'b02'!E$1)/'b02'!E$2</f>
        <v>1.7092269807702634</v>
      </c>
      <c r="F4350" s="10">
        <f>('b01'!F4351-'b02'!F$1)/'b02'!F$2</f>
        <v>1.2232824343913931</v>
      </c>
      <c r="G4350" s="10">
        <f>('b01'!G4351-'b02'!G$1)/'b02'!G$2</f>
        <v>2.1073023924656678</v>
      </c>
      <c r="H4350" s="10">
        <f>('b01'!H4351-'b02'!H$1)/'b02'!H$2</f>
        <v>-1.7029196183094009</v>
      </c>
      <c r="I4350" s="10">
        <f>('b01'!I4351-'b02'!I$1)/'b02'!I$2</f>
        <v>1.8267132695453132</v>
      </c>
      <c r="J4350" s="10">
        <f>('b01'!J4351-'b02'!J$1)/'b02'!J$2</f>
        <v>0.96499355677945242</v>
      </c>
      <c r="K4350" s="10">
        <f>('b01'!K4351-'b02'!K$1)/'b02'!K$2</f>
        <v>1.8353482998241337</v>
      </c>
      <c r="L4350" s="10">
        <f>('b01'!L4351-'b02'!L$1)/'b02'!L$2</f>
        <v>1.9366432510666325</v>
      </c>
      <c r="M4350" s="10">
        <f>('b01'!M4351-'b02'!M$1)/'b02'!M$2</f>
        <v>1.7634748595356797</v>
      </c>
      <c r="N4350" s="10">
        <f>('b01'!N4351-'b02'!N$1)/'b02'!N$2</f>
        <v>1.6791912734563836</v>
      </c>
      <c r="O4350" s="10">
        <f>('b01'!O4351-'b02'!O$1)/'b02'!O$2</f>
        <v>1.0204520483580579</v>
      </c>
      <c r="P4350" s="10">
        <f>('b01'!P4351-'b02'!P$1)/'b02'!P$2</f>
        <v>1.2433315439611161</v>
      </c>
      <c r="Q4350" s="40">
        <v>0.98904079700000003</v>
      </c>
    </row>
    <row r="4351" spans="1:17" x14ac:dyDescent="0.35">
      <c r="A4351" s="5" t="s">
        <v>4470</v>
      </c>
      <c r="B4351" s="10">
        <f>('b01'!B4352-'b02'!B$1)/'b02'!B$2</f>
        <v>0.87102834631054193</v>
      </c>
      <c r="C4351" s="10">
        <f>('b01'!C4352-'b02'!C$1)/'b02'!C$2</f>
        <v>1.0060181084889304</v>
      </c>
      <c r="D4351" s="10">
        <f>('b01'!D4352-'b02'!D$1)/'b02'!D$2</f>
        <v>-0.47859952809809925</v>
      </c>
      <c r="E4351" s="10">
        <f>('b01'!E4352-'b02'!E$1)/'b02'!E$2</f>
        <v>-0.47254830662108921</v>
      </c>
      <c r="F4351" s="10">
        <f>('b01'!F4352-'b02'!F$1)/'b02'!F$2</f>
        <v>-0.72698855929427364</v>
      </c>
      <c r="G4351" s="10">
        <f>('b01'!G4352-'b02'!G$1)/'b02'!G$2</f>
        <v>-0.67978223921862102</v>
      </c>
      <c r="H4351" s="10">
        <f>('b01'!H4352-'b02'!H$1)/'b02'!H$2</f>
        <v>-0.23200738695009321</v>
      </c>
      <c r="I4351" s="10">
        <f>('b01'!I4352-'b02'!I$1)/'b02'!I$2</f>
        <v>4.5032993844824086E-2</v>
      </c>
      <c r="J4351" s="10">
        <f>('b01'!J4352-'b02'!J$1)/'b02'!J$2</f>
        <v>4.3384878086061618E-2</v>
      </c>
      <c r="K4351" s="10">
        <f>('b01'!K4352-'b02'!K$1)/'b02'!K$2</f>
        <v>-0.66141771716143838</v>
      </c>
      <c r="L4351" s="10">
        <f>('b01'!L4352-'b02'!L$1)/'b02'!L$2</f>
        <v>-0.54414748648809574</v>
      </c>
      <c r="M4351" s="10">
        <f>('b01'!M4352-'b02'!M$1)/'b02'!M$2</f>
        <v>-0.41263710152850464</v>
      </c>
      <c r="N4351" s="10">
        <f>('b01'!N4352-'b02'!N$1)/'b02'!N$2</f>
        <v>-0.22451166658602706</v>
      </c>
      <c r="O4351" s="10">
        <f>('b01'!O4352-'b02'!O$1)/'b02'!O$2</f>
        <v>-0.4647410308225105</v>
      </c>
      <c r="P4351" s="10">
        <f>('b01'!P4352-'b02'!P$1)/'b02'!P$2</f>
        <v>-1.0930908772847585</v>
      </c>
      <c r="Q4351" s="40">
        <v>8.2599999999999998E-8</v>
      </c>
    </row>
    <row r="4352" spans="1:17" x14ac:dyDescent="0.35">
      <c r="A4352" s="5" t="s">
        <v>4471</v>
      </c>
      <c r="B4352" s="10">
        <f>('b01'!B4353-'b02'!B$1)/'b02'!B$2</f>
        <v>-0.9309988669084589</v>
      </c>
      <c r="C4352" s="10">
        <f>('b01'!C4353-'b02'!C$1)/'b02'!C$2</f>
        <v>-0.99401789248309869</v>
      </c>
      <c r="D4352" s="10">
        <f>('b01'!D4353-'b02'!D$1)/'b02'!D$2</f>
        <v>0.96166387273879284</v>
      </c>
      <c r="E4352" s="10">
        <f>('b01'!E4353-'b02'!E$1)/'b02'!E$2</f>
        <v>0.32470498079750476</v>
      </c>
      <c r="F4352" s="10">
        <f>('b01'!F4353-'b02'!F$1)/'b02'!F$2</f>
        <v>-1.4576062988742835</v>
      </c>
      <c r="G4352" s="10">
        <f>('b01'!G4353-'b02'!G$1)/'b02'!G$2</f>
        <v>-0.27550728072181696</v>
      </c>
      <c r="H4352" s="10">
        <f>('b01'!H4353-'b02'!H$1)/'b02'!H$2</f>
        <v>-0.2029512108811585</v>
      </c>
      <c r="I4352" s="10">
        <f>('b01'!I4353-'b02'!I$1)/'b02'!I$2</f>
        <v>-0.79834091312251687</v>
      </c>
      <c r="J4352" s="10">
        <f>('b01'!J4353-'b02'!J$1)/'b02'!J$2</f>
        <v>-0.33994677510832894</v>
      </c>
      <c r="K4352" s="10">
        <f>('b01'!K4353-'b02'!K$1)/'b02'!K$2</f>
        <v>-0.13302316230378392</v>
      </c>
      <c r="L4352" s="10">
        <f>('b01'!L4353-'b02'!L$1)/'b02'!L$2</f>
        <v>-0.5059777407620778</v>
      </c>
      <c r="M4352" s="10">
        <f>('b01'!M4353-'b02'!M$1)/'b02'!M$2</f>
        <v>-0.20356109268876077</v>
      </c>
      <c r="N4352" s="10">
        <f>('b01'!N4353-'b02'!N$1)/'b02'!N$2</f>
        <v>-9.5751359046053711E-2</v>
      </c>
      <c r="O4352" s="10">
        <f>('b01'!O4353-'b02'!O$1)/'b02'!O$2</f>
        <v>0.77026166095792881</v>
      </c>
      <c r="P4352" s="10">
        <f>('b01'!P4353-'b02'!P$1)/'b02'!P$2</f>
        <v>-1.6997157670456615</v>
      </c>
      <c r="Q4352" s="40">
        <v>1.5299999999999999E-5</v>
      </c>
    </row>
    <row r="4353" spans="1:17" x14ac:dyDescent="0.35">
      <c r="A4353" s="5" t="s">
        <v>4472</v>
      </c>
      <c r="B4353" s="10">
        <f>('b01'!B4354-'b02'!B$1)/'b02'!B$2</f>
        <v>-1.3343986137329777</v>
      </c>
      <c r="C4353" s="10">
        <f>('b01'!C4354-'b02'!C$1)/'b02'!C$2</f>
        <v>-0.99401789248309869</v>
      </c>
      <c r="D4353" s="10">
        <f>('b01'!D4354-'b02'!D$1)/'b02'!D$2</f>
        <v>-0.47859952809809925</v>
      </c>
      <c r="E4353" s="10">
        <f>('b01'!E4354-'b02'!E$1)/'b02'!E$2</f>
        <v>-0.44532805522226782</v>
      </c>
      <c r="F4353" s="10">
        <f>('b01'!F4354-'b02'!F$1)/'b02'!F$2</f>
        <v>-1.4082794613053382</v>
      </c>
      <c r="G4353" s="10">
        <f>('b01'!G4354-'b02'!G$1)/'b02'!G$2</f>
        <v>-0.88249490066729408</v>
      </c>
      <c r="H4353" s="10">
        <f>('b01'!H4354-'b02'!H$1)/'b02'!H$2</f>
        <v>0.52880658224185151</v>
      </c>
      <c r="I4353" s="10">
        <f>('b01'!I4354-'b02'!I$1)/'b02'!I$2</f>
        <v>-0.63923761778458121</v>
      </c>
      <c r="J4353" s="10">
        <f>('b01'!J4354-'b02'!J$1)/'b02'!J$2</f>
        <v>-0.58372003213113699</v>
      </c>
      <c r="K4353" s="10">
        <f>('b01'!K4354-'b02'!K$1)/'b02'!K$2</f>
        <v>-0.15318275157486366</v>
      </c>
      <c r="L4353" s="10">
        <f>('b01'!L4354-'b02'!L$1)/'b02'!L$2</f>
        <v>-0.53781275655047478</v>
      </c>
      <c r="M4353" s="10">
        <f>('b01'!M4354-'b02'!M$1)/'b02'!M$2</f>
        <v>-0.40397073206599471</v>
      </c>
      <c r="N4353" s="10">
        <f>('b01'!N4354-'b02'!N$1)/'b02'!N$2</f>
        <v>-0.51190605016944901</v>
      </c>
      <c r="O4353" s="10">
        <f>('b01'!O4354-'b02'!O$1)/'b02'!O$2</f>
        <v>-0.59061693896390233</v>
      </c>
      <c r="P4353" s="10">
        <f>('b01'!P4354-'b02'!P$1)/'b02'!P$2</f>
        <v>-0.58899398150578541</v>
      </c>
      <c r="Q4353" s="40">
        <v>1.9099999999999999E-6</v>
      </c>
    </row>
    <row r="4354" spans="1:17" x14ac:dyDescent="0.35">
      <c r="A4354" s="5" t="s">
        <v>4473</v>
      </c>
      <c r="B4354" s="10">
        <f>('b01'!B4355-'b02'!B$1)/'b02'!B$2</f>
        <v>-1.8901247009492441E-2</v>
      </c>
      <c r="C4354" s="10">
        <f>('b01'!C4355-'b02'!C$1)/'b02'!C$2</f>
        <v>-0.99401789248309869</v>
      </c>
      <c r="D4354" s="10">
        <f>('b01'!D4355-'b02'!D$1)/'b02'!D$2</f>
        <v>-0.47859952809809925</v>
      </c>
      <c r="E4354" s="10">
        <f>('b01'!E4355-'b02'!E$1)/'b02'!E$2</f>
        <v>1.3294434268017585</v>
      </c>
      <c r="F4354" s="10">
        <f>('b01'!F4355-'b02'!F$1)/'b02'!F$2</f>
        <v>-9.5718164518531212E-2</v>
      </c>
      <c r="G4354" s="10">
        <f>('b01'!G4355-'b02'!G$1)/'b02'!G$2</f>
        <v>1.1345165660399428</v>
      </c>
      <c r="H4354" s="10">
        <f>('b01'!H4355-'b02'!H$1)/'b02'!H$2</f>
        <v>0.58022371666899863</v>
      </c>
      <c r="I4354" s="10">
        <f>('b01'!I4355-'b02'!I$1)/'b02'!I$2</f>
        <v>-0.41012956113795179</v>
      </c>
      <c r="J4354" s="10">
        <f>('b01'!J4355-'b02'!J$1)/'b02'!J$2</f>
        <v>-0.41937969561964333</v>
      </c>
      <c r="K4354" s="10">
        <f>('b01'!K4355-'b02'!K$1)/'b02'!K$2</f>
        <v>-0.78096792201236365</v>
      </c>
      <c r="L4354" s="10">
        <f>('b01'!L4355-'b02'!L$1)/'b02'!L$2</f>
        <v>-0.50071900053153118</v>
      </c>
      <c r="M4354" s="10">
        <f>('b01'!M4355-'b02'!M$1)/'b02'!M$2</f>
        <v>-0.63266242397331629</v>
      </c>
      <c r="N4354" s="10">
        <f>('b01'!N4355-'b02'!N$1)/'b02'!N$2</f>
        <v>-0.22613579827105271</v>
      </c>
      <c r="O4354" s="10">
        <f>('b01'!O4355-'b02'!O$1)/'b02'!O$2</f>
        <v>-1.6893224743507076</v>
      </c>
      <c r="P4354" s="10">
        <f>('b01'!P4355-'b02'!P$1)/'b02'!P$2</f>
        <v>-5.3625602608843734E-2</v>
      </c>
      <c r="Q4354" s="40">
        <v>5.9499999999999997E-8</v>
      </c>
    </row>
    <row r="4355" spans="1:17" x14ac:dyDescent="0.35">
      <c r="A4355" s="5" t="s">
        <v>4474</v>
      </c>
      <c r="B4355" s="10">
        <f>('b01'!B4356-'b02'!B$1)/'b02'!B$2</f>
        <v>-1.523410208774401</v>
      </c>
      <c r="C4355" s="10">
        <f>('b01'!C4356-'b02'!C$1)/'b02'!C$2</f>
        <v>1.0060181084889304</v>
      </c>
      <c r="D4355" s="10">
        <f>('b01'!D4356-'b02'!D$1)/'b02'!D$2</f>
        <v>-0.47859952809809925</v>
      </c>
      <c r="E4355" s="10">
        <f>('b01'!E4356-'b02'!E$1)/'b02'!E$2</f>
        <v>0.87904274628433943</v>
      </c>
      <c r="F4355" s="10">
        <f>('b01'!F4356-'b02'!F$1)/'b02'!F$2</f>
        <v>1.4818106143635785</v>
      </c>
      <c r="G4355" s="10">
        <f>('b01'!G4356-'b02'!G$1)/'b02'!G$2</f>
        <v>1.4171765134854766</v>
      </c>
      <c r="H4355" s="10">
        <f>('b01'!H4356-'b02'!H$1)/'b02'!H$2</f>
        <v>-1.8340455475215607</v>
      </c>
      <c r="I4355" s="10">
        <f>('b01'!I4356-'b02'!I$1)/'b02'!I$2</f>
        <v>1.7561503543778982</v>
      </c>
      <c r="J4355" s="10">
        <f>('b01'!J4356-'b02'!J$1)/'b02'!J$2</f>
        <v>1.4308853077569541</v>
      </c>
      <c r="K4355" s="10">
        <f>('b01'!K4356-'b02'!K$1)/'b02'!K$2</f>
        <v>1.7288835749652347</v>
      </c>
      <c r="L4355" s="10">
        <f>('b01'!L4356-'b02'!L$1)/'b02'!L$2</f>
        <v>1.973277453539019</v>
      </c>
      <c r="M4355" s="10">
        <f>('b01'!M4356-'b02'!M$1)/'b02'!M$2</f>
        <v>1.8572871345908282</v>
      </c>
      <c r="N4355" s="10">
        <f>('b01'!N4356-'b02'!N$1)/'b02'!N$2</f>
        <v>1.8749098920345855</v>
      </c>
      <c r="O4355" s="10">
        <f>('b01'!O4356-'b02'!O$1)/'b02'!O$2</f>
        <v>0.50724894627614225</v>
      </c>
      <c r="P4355" s="10">
        <f>('b01'!P4356-'b02'!P$1)/'b02'!P$2</f>
        <v>1.4871338507895242</v>
      </c>
      <c r="Q4355" s="40">
        <v>0.843163212</v>
      </c>
    </row>
    <row r="4356" spans="1:17" x14ac:dyDescent="0.35">
      <c r="A4356" s="5" t="s">
        <v>4475</v>
      </c>
      <c r="B4356" s="10">
        <f>('b01'!B4357-'b02'!B$1)/'b02'!B$2</f>
        <v>-0.41121698054454486</v>
      </c>
      <c r="C4356" s="10">
        <f>('b01'!C4357-'b02'!C$1)/'b02'!C$2</f>
        <v>-0.99401789248309869</v>
      </c>
      <c r="D4356" s="10">
        <f>('b01'!D4357-'b02'!D$1)/'b02'!D$2</f>
        <v>-0.47859952809809925</v>
      </c>
      <c r="E4356" s="10">
        <f>('b01'!E4357-'b02'!E$1)/'b02'!E$2</f>
        <v>0.74757025265430133</v>
      </c>
      <c r="F4356" s="10">
        <f>('b01'!F4357-'b02'!F$1)/'b02'!F$2</f>
        <v>-1.2010724079550963</v>
      </c>
      <c r="G4356" s="10">
        <f>('b01'!G4357-'b02'!G$1)/'b02'!G$2</f>
        <v>0.16846723981580985</v>
      </c>
      <c r="H4356" s="10">
        <f>('b01'!H4357-'b02'!H$1)/'b02'!H$2</f>
        <v>0.44045261495289423</v>
      </c>
      <c r="I4356" s="10">
        <f>('b01'!I4357-'b02'!I$1)/'b02'!I$2</f>
        <v>-0.6777043255247428</v>
      </c>
      <c r="J4356" s="10">
        <f>('b01'!J4357-'b02'!J$1)/'b02'!J$2</f>
        <v>-1.493575524336836</v>
      </c>
      <c r="K4356" s="10">
        <f>('b01'!K4357-'b02'!K$1)/'b02'!K$2</f>
        <v>-0.11839373858875644</v>
      </c>
      <c r="L4356" s="10">
        <f>('b01'!L4357-'b02'!L$1)/'b02'!L$2</f>
        <v>-0.55686119425982905</v>
      </c>
      <c r="M4356" s="10">
        <f>('b01'!M4357-'b02'!M$1)/'b02'!M$2</f>
        <v>-0.37143944038377558</v>
      </c>
      <c r="N4356" s="10">
        <f>('b01'!N4357-'b02'!N$1)/'b02'!N$2</f>
        <v>-0.99922195535806768</v>
      </c>
      <c r="O4356" s="10">
        <f>('b01'!O4357-'b02'!O$1)/'b02'!O$2</f>
        <v>-0.96594652633872102</v>
      </c>
      <c r="P4356" s="10">
        <f>('b01'!P4357-'b02'!P$1)/'b02'!P$2</f>
        <v>-6.3418501484225925E-2</v>
      </c>
      <c r="Q4356" s="40">
        <v>2.73E-5</v>
      </c>
    </row>
    <row r="4357" spans="1:17" x14ac:dyDescent="0.35">
      <c r="A4357" s="5" t="s">
        <v>4476</v>
      </c>
      <c r="B4357" s="10">
        <f>('b01'!B4358-'b02'!B$1)/'b02'!B$2</f>
        <v>0.87598698383477713</v>
      </c>
      <c r="C4357" s="10">
        <f>('b01'!C4358-'b02'!C$1)/'b02'!C$2</f>
        <v>-0.99401789248309869</v>
      </c>
      <c r="D4357" s="10">
        <f>('b01'!D4358-'b02'!D$1)/'b02'!D$2</f>
        <v>0.96166387273879284</v>
      </c>
      <c r="E4357" s="10">
        <f>('b01'!E4358-'b02'!E$1)/'b02'!E$2</f>
        <v>-1.2385970338587893</v>
      </c>
      <c r="F4357" s="10">
        <f>('b01'!F4358-'b02'!F$1)/'b02'!F$2</f>
        <v>-1.0920798380770596</v>
      </c>
      <c r="G4357" s="10">
        <f>('b01'!G4358-'b02'!G$1)/'b02'!G$2</f>
        <v>-1.4368677736536246</v>
      </c>
      <c r="H4357" s="10">
        <f>('b01'!H4358-'b02'!H$1)/'b02'!H$2</f>
        <v>0.44030949463110891</v>
      </c>
      <c r="I4357" s="10">
        <f>('b01'!I4358-'b02'!I$1)/'b02'!I$2</f>
        <v>-0.91496181619023598</v>
      </c>
      <c r="J4357" s="10">
        <f>('b01'!J4358-'b02'!J$1)/'b02'!J$2</f>
        <v>0.58578289054388133</v>
      </c>
      <c r="K4357" s="10">
        <f>('b01'!K4358-'b02'!K$1)/'b02'!K$2</f>
        <v>-0.75972588459204105</v>
      </c>
      <c r="L4357" s="10">
        <f>('b01'!L4358-'b02'!L$1)/'b02'!L$2</f>
        <v>-0.53579520705913375</v>
      </c>
      <c r="M4357" s="10">
        <f>('b01'!M4358-'b02'!M$1)/'b02'!M$2</f>
        <v>-0.59974457803771453</v>
      </c>
      <c r="N4357" s="10">
        <f>('b01'!N4358-'b02'!N$1)/'b02'!N$2</f>
        <v>-0.35686168900432075</v>
      </c>
      <c r="O4357" s="10">
        <f>('b01'!O4358-'b02'!O$1)/'b02'!O$2</f>
        <v>-0.75895799371453732</v>
      </c>
      <c r="P4357" s="10">
        <f>('b01'!P4358-'b02'!P$1)/'b02'!P$2</f>
        <v>0.71179756704512576</v>
      </c>
      <c r="Q4357" s="40">
        <v>4.5100000000000003E-9</v>
      </c>
    </row>
    <row r="4358" spans="1:17" x14ac:dyDescent="0.35">
      <c r="A4358" s="5" t="s">
        <v>4477</v>
      </c>
      <c r="B4358" s="10">
        <f>('b01'!B4359-'b02'!B$1)/'b02'!B$2</f>
        <v>-1.0050867452117327</v>
      </c>
      <c r="C4358" s="10">
        <f>('b01'!C4359-'b02'!C$1)/'b02'!C$2</f>
        <v>1.0060181084889304</v>
      </c>
      <c r="D4358" s="10">
        <f>('b01'!D4359-'b02'!D$1)/'b02'!D$2</f>
        <v>-0.47859952809809925</v>
      </c>
      <c r="E4358" s="10">
        <f>('b01'!E4359-'b02'!E$1)/'b02'!E$2</f>
        <v>-0.53111668263483658</v>
      </c>
      <c r="F4358" s="10">
        <f>('b01'!F4359-'b02'!F$1)/'b02'!F$2</f>
        <v>0.49751540187777649</v>
      </c>
      <c r="G4358" s="10">
        <f>('b01'!G4359-'b02'!G$1)/'b02'!G$2</f>
        <v>-0.31649250122134093</v>
      </c>
      <c r="H4358" s="10">
        <f>('b01'!H4359-'b02'!H$1)/'b02'!H$2</f>
        <v>1.1643291851225446</v>
      </c>
      <c r="I4358" s="10">
        <f>('b01'!I4359-'b02'!I$1)/'b02'!I$2</f>
        <v>-0.72716111265164873</v>
      </c>
      <c r="J4358" s="10">
        <f>('b01'!J4359-'b02'!J$1)/'b02'!J$2</f>
        <v>-0.88826436238184836</v>
      </c>
      <c r="K4358" s="10">
        <f>('b01'!K4359-'b02'!K$1)/'b02'!K$2</f>
        <v>-0.46380254162729911</v>
      </c>
      <c r="L4358" s="10">
        <f>('b01'!L4359-'b02'!L$1)/'b02'!L$2</f>
        <v>-0.54679572112273067</v>
      </c>
      <c r="M4358" s="10">
        <f>('b01'!M4359-'b02'!M$1)/'b02'!M$2</f>
        <v>-0.62650212064834998</v>
      </c>
      <c r="N4358" s="10">
        <f>('b01'!N4359-'b02'!N$1)/'b02'!N$2</f>
        <v>-0.17933033177665511</v>
      </c>
      <c r="O4358" s="10">
        <f>('b01'!O4359-'b02'!O$1)/'b02'!O$2</f>
        <v>-0.62354709256913576</v>
      </c>
      <c r="P4358" s="10">
        <f>('b01'!P4359-'b02'!P$1)/'b02'!P$2</f>
        <v>-0.75731412687158972</v>
      </c>
      <c r="Q4358" s="40">
        <v>2.18E-8</v>
      </c>
    </row>
    <row r="4359" spans="1:17" x14ac:dyDescent="0.35">
      <c r="A4359" s="5" t="s">
        <v>4478</v>
      </c>
      <c r="B4359" s="10">
        <f>('b01'!B4360-'b02'!B$1)/'b02'!B$2</f>
        <v>1.1840058794578368</v>
      </c>
      <c r="C4359" s="10">
        <f>('b01'!C4360-'b02'!C$1)/'b02'!C$2</f>
        <v>-0.99401789248309869</v>
      </c>
      <c r="D4359" s="10">
        <f>('b01'!D4360-'b02'!D$1)/'b02'!D$2</f>
        <v>0.96166387273879284</v>
      </c>
      <c r="E4359" s="10">
        <f>('b01'!E4360-'b02'!E$1)/'b02'!E$2</f>
        <v>0.24563426317872911</v>
      </c>
      <c r="F4359" s="10">
        <f>('b01'!F4360-'b02'!F$1)/'b02'!F$2</f>
        <v>0.12221066031504996</v>
      </c>
      <c r="G4359" s="10">
        <f>('b01'!G4360-'b02'!G$1)/'b02'!G$2</f>
        <v>0.25542456157024213</v>
      </c>
      <c r="H4359" s="10">
        <f>('b01'!H4360-'b02'!H$1)/'b02'!H$2</f>
        <v>0.48651242514839699</v>
      </c>
      <c r="I4359" s="10">
        <f>('b01'!I4360-'b02'!I$1)/'b02'!I$2</f>
        <v>-1.0214245486087601</v>
      </c>
      <c r="J4359" s="10">
        <f>('b01'!J4360-'b02'!J$1)/'b02'!J$2</f>
        <v>0.51120434891953814</v>
      </c>
      <c r="K4359" s="10">
        <f>('b01'!K4360-'b02'!K$1)/'b02'!K$2</f>
        <v>-0.70330744736386719</v>
      </c>
      <c r="L4359" s="10">
        <f>('b01'!L4360-'b02'!L$1)/'b02'!L$2</f>
        <v>-0.50785197148191852</v>
      </c>
      <c r="M4359" s="10">
        <f>('b01'!M4360-'b02'!M$1)/'b02'!M$2</f>
        <v>-0.58844825677721146</v>
      </c>
      <c r="N4359" s="10">
        <f>('b01'!N4360-'b02'!N$1)/'b02'!N$2</f>
        <v>-1.2876605994245645</v>
      </c>
      <c r="O4359" s="10">
        <f>('b01'!O4360-'b02'!O$1)/'b02'!O$2</f>
        <v>-1.1847802431492915</v>
      </c>
      <c r="P4359" s="10">
        <f>('b01'!P4360-'b02'!P$1)/'b02'!P$2</f>
        <v>-0.61435317151171942</v>
      </c>
      <c r="Q4359" s="40">
        <v>2.4800000000000001E-11</v>
      </c>
    </row>
    <row r="4360" spans="1:17" x14ac:dyDescent="0.35">
      <c r="A4360" s="5" t="s">
        <v>4479</v>
      </c>
      <c r="B4360" s="10">
        <f>('b01'!B4361-'b02'!B$1)/'b02'!B$2</f>
        <v>1.1583376381559154</v>
      </c>
      <c r="C4360" s="10">
        <f>('b01'!C4361-'b02'!C$1)/'b02'!C$2</f>
        <v>-0.99401789248309869</v>
      </c>
      <c r="D4360" s="10">
        <f>('b01'!D4361-'b02'!D$1)/'b02'!D$2</f>
        <v>0.96166387273879284</v>
      </c>
      <c r="E4360" s="10">
        <f>('b01'!E4361-'b02'!E$1)/'b02'!E$2</f>
        <v>-1.3438238388308756</v>
      </c>
      <c r="F4360" s="10">
        <f>('b01'!F4361-'b02'!F$1)/'b02'!F$2</f>
        <v>-0.56438238514783623</v>
      </c>
      <c r="G4360" s="10">
        <f>('b01'!G4361-'b02'!G$1)/'b02'!G$2</f>
        <v>-1.3753911163204731</v>
      </c>
      <c r="H4360" s="10">
        <f>('b01'!H4361-'b02'!H$1)/'b02'!H$2</f>
        <v>1.3208424840256775E-2</v>
      </c>
      <c r="I4360" s="10">
        <f>('b01'!I4361-'b02'!I$1)/'b02'!I$2</f>
        <v>-1.2171756777304201</v>
      </c>
      <c r="J4360" s="10">
        <f>('b01'!J4361-'b02'!J$1)/'b02'!J$2</f>
        <v>6.3589327844534249E-2</v>
      </c>
      <c r="K4360" s="10">
        <f>('b01'!K4361-'b02'!K$1)/'b02'!K$2</f>
        <v>-0.80508680148169298</v>
      </c>
      <c r="L4360" s="10">
        <f>('b01'!L4361-'b02'!L$1)/'b02'!L$2</f>
        <v>-0.51251555016126382</v>
      </c>
      <c r="M4360" s="10">
        <f>('b01'!M4361-'b02'!M$1)/'b02'!M$2</f>
        <v>-0.52947858305645656</v>
      </c>
      <c r="N4360" s="10">
        <f>('b01'!N4361-'b02'!N$1)/'b02'!N$2</f>
        <v>-0.18488485562750451</v>
      </c>
      <c r="O4360" s="10">
        <f>('b01'!O4361-'b02'!O$1)/'b02'!O$2</f>
        <v>0.66632977274302985</v>
      </c>
      <c r="P4360" s="10">
        <f>('b01'!P4361-'b02'!P$1)/'b02'!P$2</f>
        <v>-0.44209296785203922</v>
      </c>
      <c r="Q4360" s="40">
        <v>7.4000000000000001E-9</v>
      </c>
    </row>
    <row r="4361" spans="1:17" x14ac:dyDescent="0.35">
      <c r="A4361" s="5" t="s">
        <v>4480</v>
      </c>
      <c r="B4361" s="10">
        <f>('b01'!B4362-'b02'!B$1)/'b02'!B$2</f>
        <v>0.17448561643566737</v>
      </c>
      <c r="C4361" s="10">
        <f>('b01'!C4362-'b02'!C$1)/'b02'!C$2</f>
        <v>-0.99401789248309869</v>
      </c>
      <c r="D4361" s="10">
        <f>('b01'!D4362-'b02'!D$1)/'b02'!D$2</f>
        <v>-0.47859952809809925</v>
      </c>
      <c r="E4361" s="10">
        <f>('b01'!E4362-'b02'!E$1)/'b02'!E$2</f>
        <v>1.7092669490661001</v>
      </c>
      <c r="F4361" s="10">
        <f>('b01'!F4362-'b02'!F$1)/'b02'!F$2</f>
        <v>0.527804235503473</v>
      </c>
      <c r="G4361" s="10">
        <f>('b01'!G4362-'b02'!G$1)/'b02'!G$2</f>
        <v>1.7689259884368702</v>
      </c>
      <c r="H4361" s="10">
        <f>('b01'!H4362-'b02'!H$1)/'b02'!H$2</f>
        <v>-1.4140408443053172</v>
      </c>
      <c r="I4361" s="10">
        <f>('b01'!I4362-'b02'!I$1)/'b02'!I$2</f>
        <v>1.8175278835570721</v>
      </c>
      <c r="J4361" s="10">
        <f>('b01'!J4362-'b02'!J$1)/'b02'!J$2</f>
        <v>2.2192106812718126</v>
      </c>
      <c r="K4361" s="10">
        <f>('b01'!K4362-'b02'!K$1)/'b02'!K$2</f>
        <v>1.8669468887754881</v>
      </c>
      <c r="L4361" s="10">
        <f>('b01'!L4362-'b02'!L$1)/'b02'!L$2</f>
        <v>1.8296814732984619</v>
      </c>
      <c r="M4361" s="10">
        <f>('b01'!M4362-'b02'!M$1)/'b02'!M$2</f>
        <v>1.4689817717163691</v>
      </c>
      <c r="N4361" s="10">
        <f>('b01'!N4362-'b02'!N$1)/'b02'!N$2</f>
        <v>1.3983055708184986</v>
      </c>
      <c r="O4361" s="10">
        <f>('b01'!O4362-'b02'!O$1)/'b02'!O$2</f>
        <v>1.6166470821941248</v>
      </c>
      <c r="P4361" s="10">
        <f>('b01'!P4362-'b02'!P$1)/'b02'!P$2</f>
        <v>0.81690512173114549</v>
      </c>
      <c r="Q4361" s="40">
        <v>0.56653431899999995</v>
      </c>
    </row>
    <row r="4362" spans="1:17" x14ac:dyDescent="0.35">
      <c r="A4362" s="5" t="s">
        <v>4481</v>
      </c>
      <c r="B4362" s="10">
        <f>('b01'!B4363-'b02'!B$1)/'b02'!B$2</f>
        <v>-0.30912738445735644</v>
      </c>
      <c r="C4362" s="10">
        <f>('b01'!C4363-'b02'!C$1)/'b02'!C$2</f>
        <v>1.0060181084889304</v>
      </c>
      <c r="D4362" s="10">
        <f>('b01'!D4363-'b02'!D$1)/'b02'!D$2</f>
        <v>-0.47859952809809925</v>
      </c>
      <c r="E4362" s="10">
        <f>('b01'!E4363-'b02'!E$1)/'b02'!E$2</f>
        <v>-0.24644956194697798</v>
      </c>
      <c r="F4362" s="10">
        <f>('b01'!F4363-'b02'!F$1)/'b02'!F$2</f>
        <v>1.4564319313335765</v>
      </c>
      <c r="G4362" s="10">
        <f>('b01'!G4363-'b02'!G$1)/'b02'!G$2</f>
        <v>0.29890229647843658</v>
      </c>
      <c r="H4362" s="10">
        <f>('b01'!H4363-'b02'!H$1)/'b02'!H$2</f>
        <v>1.4208275375178971</v>
      </c>
      <c r="I4362" s="10">
        <f>('b01'!I4363-'b02'!I$1)/'b02'!I$2</f>
        <v>-0.21251093743561042</v>
      </c>
      <c r="J4362" s="10">
        <f>('b01'!J4363-'b02'!J$1)/'b02'!J$2</f>
        <v>-1.042156545713409</v>
      </c>
      <c r="K4362" s="10">
        <f>('b01'!K4363-'b02'!K$1)/'b02'!K$2</f>
        <v>-0.12599980520137061</v>
      </c>
      <c r="L4362" s="10">
        <f>('b01'!L4363-'b02'!L$1)/'b02'!L$2</f>
        <v>-0.52507213956439713</v>
      </c>
      <c r="M4362" s="10">
        <f>('b01'!M4363-'b02'!M$1)/'b02'!M$2</f>
        <v>-0.56531387961580826</v>
      </c>
      <c r="N4362" s="10">
        <f>('b01'!N4363-'b02'!N$1)/'b02'!N$2</f>
        <v>-0.52478257175820031</v>
      </c>
      <c r="O4362" s="10">
        <f>('b01'!O4363-'b02'!O$1)/'b02'!O$2</f>
        <v>-0.66860866467548574</v>
      </c>
      <c r="P4362" s="10">
        <f>('b01'!P4363-'b02'!P$1)/'b02'!P$2</f>
        <v>0.28703427979666685</v>
      </c>
      <c r="Q4362" s="40">
        <v>1.4500000000000001E-6</v>
      </c>
    </row>
    <row r="4363" spans="1:17" x14ac:dyDescent="0.35">
      <c r="A4363" s="5" t="s">
        <v>4482</v>
      </c>
      <c r="B4363" s="10">
        <f>('b01'!B4364-'b02'!B$1)/'b02'!B$2</f>
        <v>1.4453552454410394</v>
      </c>
      <c r="C4363" s="10">
        <f>('b01'!C4364-'b02'!C$1)/'b02'!C$2</f>
        <v>-0.99401789248309869</v>
      </c>
      <c r="D4363" s="10">
        <f>('b01'!D4364-'b02'!D$1)/'b02'!D$2</f>
        <v>-0.47859952809809925</v>
      </c>
      <c r="E4363" s="10">
        <f>('b01'!E4364-'b02'!E$1)/'b02'!E$2</f>
        <v>1.8038640922118059</v>
      </c>
      <c r="F4363" s="10">
        <f>('b01'!F4364-'b02'!F$1)/'b02'!F$2</f>
        <v>-1.3750362159473417</v>
      </c>
      <c r="G4363" s="10">
        <f>('b01'!G4364-'b02'!G$1)/'b02'!G$2</f>
        <v>0.95910557695083043</v>
      </c>
      <c r="H4363" s="10">
        <f>('b01'!H4364-'b02'!H$1)/'b02'!H$2</f>
        <v>-9.7063701283217424E-2</v>
      </c>
      <c r="I4363" s="10">
        <f>('b01'!I4364-'b02'!I$1)/'b02'!I$2</f>
        <v>-0.96615333568155182</v>
      </c>
      <c r="J4363" s="10">
        <f>('b01'!J4364-'b02'!J$1)/'b02'!J$2</f>
        <v>0.21028508922502839</v>
      </c>
      <c r="K4363" s="10">
        <f>('b01'!K4364-'b02'!K$1)/'b02'!K$2</f>
        <v>-0.72036465113607528</v>
      </c>
      <c r="L4363" s="10">
        <f>('b01'!L4364-'b02'!L$1)/'b02'!L$2</f>
        <v>-0.53864693942969477</v>
      </c>
      <c r="M4363" s="10">
        <f>('b01'!M4364-'b02'!M$1)/'b02'!M$2</f>
        <v>-0.47051928436877538</v>
      </c>
      <c r="N4363" s="10">
        <f>('b01'!N4364-'b02'!N$1)/'b02'!N$2</f>
        <v>-0.85604301846176456</v>
      </c>
      <c r="O4363" s="10">
        <f>('b01'!O4364-'b02'!O$1)/'b02'!O$2</f>
        <v>0.17614706305315875</v>
      </c>
      <c r="P4363" s="10">
        <f>('b01'!P4364-'b02'!P$1)/'b02'!P$2</f>
        <v>-0.77273007415243966</v>
      </c>
      <c r="Q4363" s="40">
        <v>3.3400000000000001E-8</v>
      </c>
    </row>
    <row r="4364" spans="1:17" x14ac:dyDescent="0.35">
      <c r="A4364" s="5" t="s">
        <v>4483</v>
      </c>
      <c r="B4364" s="10">
        <f>('b01'!B4365-'b02'!B$1)/'b02'!B$2</f>
        <v>-0.26129111657650228</v>
      </c>
      <c r="C4364" s="10">
        <f>('b01'!C4365-'b02'!C$1)/'b02'!C$2</f>
        <v>1.0060181084889304</v>
      </c>
      <c r="D4364" s="10">
        <f>('b01'!D4365-'b02'!D$1)/'b02'!D$2</f>
        <v>0.96166387273879284</v>
      </c>
      <c r="E4364" s="10">
        <f>('b01'!E4365-'b02'!E$1)/'b02'!E$2</f>
        <v>-1.3925970221987096</v>
      </c>
      <c r="F4364" s="10">
        <f>('b01'!F4365-'b02'!F$1)/'b02'!F$2</f>
        <v>1.1455502923766347</v>
      </c>
      <c r="G4364" s="10">
        <f>('b01'!G4365-'b02'!G$1)/'b02'!G$2</f>
        <v>-0.92158101312505991</v>
      </c>
      <c r="H4364" s="10">
        <f>('b01'!H4365-'b02'!H$1)/'b02'!H$2</f>
        <v>0.35184797415956126</v>
      </c>
      <c r="I4364" s="10">
        <f>('b01'!I4365-'b02'!I$1)/'b02'!I$2</f>
        <v>-0.1329578192118413</v>
      </c>
      <c r="J4364" s="10">
        <f>('b01'!J4365-'b02'!J$1)/'b02'!J$2</f>
        <v>-1.0741886895935699</v>
      </c>
      <c r="K4364" s="10">
        <f>('b01'!K4365-'b02'!K$1)/'b02'!K$2</f>
        <v>-0.22981581025148082</v>
      </c>
      <c r="L4364" s="10">
        <f>('b01'!L4365-'b02'!L$1)/'b02'!L$2</f>
        <v>-0.49966077607731618</v>
      </c>
      <c r="M4364" s="10">
        <f>('b01'!M4365-'b02'!M$1)/'b02'!M$2</f>
        <v>-0.39066495062590839</v>
      </c>
      <c r="N4364" s="10">
        <f>('b01'!N4365-'b02'!N$1)/'b02'!N$2</f>
        <v>-0.9436753168887374</v>
      </c>
      <c r="O4364" s="10">
        <f>('b01'!O4365-'b02'!O$1)/'b02'!O$2</f>
        <v>-0.4641686411847572</v>
      </c>
      <c r="P4364" s="10">
        <f>('b01'!P4365-'b02'!P$1)/'b02'!P$2</f>
        <v>-0.51219645652204593</v>
      </c>
      <c r="Q4364" s="40">
        <v>1.6899999999999999E-7</v>
      </c>
    </row>
    <row r="4365" spans="1:17" x14ac:dyDescent="0.35">
      <c r="A4365" s="5" t="s">
        <v>4484</v>
      </c>
      <c r="B4365" s="10">
        <f>('b01'!B4366-'b02'!B$1)/'b02'!B$2</f>
        <v>-0.34821311553073714</v>
      </c>
      <c r="C4365" s="10">
        <f>('b01'!C4366-'b02'!C$1)/'b02'!C$2</f>
        <v>1.0060181084889304</v>
      </c>
      <c r="D4365" s="10">
        <f>('b01'!D4366-'b02'!D$1)/'b02'!D$2</f>
        <v>-0.47859952809809925</v>
      </c>
      <c r="E4365" s="10">
        <f>('b01'!E4366-'b02'!E$1)/'b02'!E$2</f>
        <v>0.47766289136936263</v>
      </c>
      <c r="F4365" s="10">
        <f>('b01'!F4366-'b02'!F$1)/'b02'!F$2</f>
        <v>0.31862202435104203</v>
      </c>
      <c r="G4365" s="10">
        <f>('b01'!G4366-'b02'!G$1)/'b02'!G$2</f>
        <v>0.54358918381775023</v>
      </c>
      <c r="H4365" s="10">
        <f>('b01'!H4366-'b02'!H$1)/'b02'!H$2</f>
        <v>-1.5772803041891668</v>
      </c>
      <c r="I4365" s="10">
        <f>('b01'!I4366-'b02'!I$1)/'b02'!I$2</f>
        <v>1.8898808692558728</v>
      </c>
      <c r="J4365" s="10">
        <f>('b01'!J4366-'b02'!J$1)/'b02'!J$2</f>
        <v>2.0934030273940962</v>
      </c>
      <c r="K4365" s="10">
        <f>('b01'!K4366-'b02'!K$1)/'b02'!K$2</f>
        <v>1.9338137608779458</v>
      </c>
      <c r="L4365" s="10">
        <f>('b01'!L4366-'b02'!L$1)/'b02'!L$2</f>
        <v>1.8409502692285569</v>
      </c>
      <c r="M4365" s="10">
        <f>('b01'!M4366-'b02'!M$1)/'b02'!M$2</f>
        <v>1.6794824519856482</v>
      </c>
      <c r="N4365" s="10">
        <f>('b01'!N4366-'b02'!N$1)/'b02'!N$2</f>
        <v>2.3691591711361517</v>
      </c>
      <c r="O4365" s="10">
        <f>('b01'!O4366-'b02'!O$1)/'b02'!O$2</f>
        <v>2.0318453590844099</v>
      </c>
      <c r="P4365" s="10">
        <f>('b01'!P4366-'b02'!P$1)/'b02'!P$2</f>
        <v>0.19610283654863783</v>
      </c>
      <c r="Q4365" s="40">
        <v>0.79280540799999999</v>
      </c>
    </row>
    <row r="4366" spans="1:17" x14ac:dyDescent="0.35">
      <c r="A4366" s="5" t="s">
        <v>4485</v>
      </c>
      <c r="B4366" s="10">
        <f>('b01'!B4367-'b02'!B$1)/'b02'!B$2</f>
        <v>2.0599346138859143</v>
      </c>
      <c r="C4366" s="10">
        <f>('b01'!C4367-'b02'!C$1)/'b02'!C$2</f>
        <v>1.0060181084889304</v>
      </c>
      <c r="D4366" s="10">
        <f>('b01'!D4367-'b02'!D$1)/'b02'!D$2</f>
        <v>2.4019272735756849</v>
      </c>
      <c r="E4366" s="10">
        <f>('b01'!E4367-'b02'!E$1)/'b02'!E$2</f>
        <v>1.2421561565141399</v>
      </c>
      <c r="F4366" s="10">
        <f>('b01'!F4367-'b02'!F$1)/'b02'!F$2</f>
        <v>1.0475889024066964</v>
      </c>
      <c r="G4366" s="10">
        <f>('b01'!G4367-'b02'!G$1)/'b02'!G$2</f>
        <v>1.5735925898589995</v>
      </c>
      <c r="H4366" s="10">
        <f>('b01'!H4367-'b02'!H$1)/'b02'!H$2</f>
        <v>0.378547704468576</v>
      </c>
      <c r="I4366" s="10">
        <f>('b01'!I4367-'b02'!I$1)/'b02'!I$2</f>
        <v>-8.4803340504330145E-3</v>
      </c>
      <c r="J4366" s="10">
        <f>('b01'!J4367-'b02'!J$1)/'b02'!J$2</f>
        <v>0.30801399862927981</v>
      </c>
      <c r="K4366" s="10">
        <f>('b01'!K4367-'b02'!K$1)/'b02'!K$2</f>
        <v>-0.774027255243247</v>
      </c>
      <c r="L4366" s="10">
        <f>('b01'!L4367-'b02'!L$1)/'b02'!L$2</f>
        <v>-0.51396804348495595</v>
      </c>
      <c r="M4366" s="10">
        <f>('b01'!M4367-'b02'!M$1)/'b02'!M$2</f>
        <v>-0.59314466701300894</v>
      </c>
      <c r="N4366" s="10">
        <f>('b01'!N4367-'b02'!N$1)/'b02'!N$2</f>
        <v>-0.20653544614966157</v>
      </c>
      <c r="O4366" s="10">
        <f>('b01'!O4367-'b02'!O$1)/'b02'!O$2</f>
        <v>0.1689258158579092</v>
      </c>
      <c r="P4366" s="10">
        <f>('b01'!P4367-'b02'!P$1)/'b02'!P$2</f>
        <v>0.29386790066809054</v>
      </c>
      <c r="Q4366" s="40">
        <v>9.9000000000000005E-7</v>
      </c>
    </row>
    <row r="4367" spans="1:17" x14ac:dyDescent="0.35">
      <c r="A4367" s="5" t="s">
        <v>4486</v>
      </c>
      <c r="B4367" s="10">
        <f>('b01'!B4368-'b02'!B$1)/'b02'!B$2</f>
        <v>1.7498739263411098</v>
      </c>
      <c r="C4367" s="10">
        <f>('b01'!C4368-'b02'!C$1)/'b02'!C$2</f>
        <v>-0.99401789248309869</v>
      </c>
      <c r="D4367" s="10">
        <f>('b01'!D4368-'b02'!D$1)/'b02'!D$2</f>
        <v>-0.47859952809809925</v>
      </c>
      <c r="E4367" s="10">
        <f>('b01'!E4368-'b02'!E$1)/'b02'!E$2</f>
        <v>-1.5262198043356905</v>
      </c>
      <c r="F4367" s="10">
        <f>('b01'!F4368-'b02'!F$1)/'b02'!F$2</f>
        <v>-1.125261967719356</v>
      </c>
      <c r="G4367" s="10">
        <f>('b01'!G4368-'b02'!G$1)/'b02'!G$2</f>
        <v>-1.6845629655964198</v>
      </c>
      <c r="H4367" s="10">
        <f>('b01'!H4368-'b02'!H$1)/'b02'!H$2</f>
        <v>0.61197918437146759</v>
      </c>
      <c r="I4367" s="10">
        <f>('b01'!I4368-'b02'!I$1)/'b02'!I$2</f>
        <v>-0.98035924774550853</v>
      </c>
      <c r="J4367" s="10">
        <f>('b01'!J4368-'b02'!J$1)/'b02'!J$2</f>
        <v>0.69918604821837926</v>
      </c>
      <c r="K4367" s="10">
        <f>('b01'!K4368-'b02'!K$1)/'b02'!K$2</f>
        <v>-0.72149657105838161</v>
      </c>
      <c r="L4367" s="10">
        <f>('b01'!L4368-'b02'!L$1)/'b02'!L$2</f>
        <v>-0.53558280595590058</v>
      </c>
      <c r="M4367" s="10">
        <f>('b01'!M4368-'b02'!M$1)/'b02'!M$2</f>
        <v>-0.61776628032879499</v>
      </c>
      <c r="N4367" s="10">
        <f>('b01'!N4368-'b02'!N$1)/'b02'!N$2</f>
        <v>-0.48668323367364863</v>
      </c>
      <c r="O4367" s="10">
        <f>('b01'!O4368-'b02'!O$1)/'b02'!O$2</f>
        <v>0.69689167626829485</v>
      </c>
      <c r="P4367" s="10">
        <f>('b01'!P4368-'b02'!P$1)/'b02'!P$2</f>
        <v>-0.20095498918108146</v>
      </c>
      <c r="Q4367" s="40">
        <v>1.08E-9</v>
      </c>
    </row>
    <row r="4368" spans="1:17" x14ac:dyDescent="0.35">
      <c r="A4368" s="5" t="s">
        <v>4487</v>
      </c>
      <c r="B4368" s="10">
        <f>('b01'!B4369-'b02'!B$1)/'b02'!B$2</f>
        <v>0.43116802945488431</v>
      </c>
      <c r="C4368" s="10">
        <f>('b01'!C4369-'b02'!C$1)/'b02'!C$2</f>
        <v>-0.99401789248309869</v>
      </c>
      <c r="D4368" s="10">
        <f>('b01'!D4369-'b02'!D$1)/'b02'!D$2</f>
        <v>-0.47859952809809925</v>
      </c>
      <c r="E4368" s="10">
        <f>('b01'!E4369-'b02'!E$1)/'b02'!E$2</f>
        <v>-0.27293198403378871</v>
      </c>
      <c r="F4368" s="10">
        <f>('b01'!F4369-'b02'!F$1)/'b02'!F$2</f>
        <v>-0.33456927765619926</v>
      </c>
      <c r="G4368" s="10">
        <f>('b01'!G4369-'b02'!G$1)/'b02'!G$2</f>
        <v>-0.37333119858786989</v>
      </c>
      <c r="H4368" s="10">
        <f>('b01'!H4369-'b02'!H$1)/'b02'!H$2</f>
        <v>0.36277156324793269</v>
      </c>
      <c r="I4368" s="10">
        <f>('b01'!I4369-'b02'!I$1)/'b02'!I$2</f>
        <v>-0.50607137067029662</v>
      </c>
      <c r="J4368" s="10">
        <f>('b01'!J4369-'b02'!J$1)/'b02'!J$2</f>
        <v>-0.74583959166905689</v>
      </c>
      <c r="K4368" s="10">
        <f>('b01'!K4369-'b02'!K$1)/'b02'!K$2</f>
        <v>-0.85367211266393783</v>
      </c>
      <c r="L4368" s="10">
        <f>('b01'!L4369-'b02'!L$1)/'b02'!L$2</f>
        <v>-0.50632957863592398</v>
      </c>
      <c r="M4368" s="10">
        <f>('b01'!M4369-'b02'!M$1)/'b02'!M$2</f>
        <v>-0.61892382469937546</v>
      </c>
      <c r="N4368" s="10">
        <f>('b01'!N4369-'b02'!N$1)/'b02'!N$2</f>
        <v>-0.22789001283207427</v>
      </c>
      <c r="O4368" s="10">
        <f>('b01'!O4369-'b02'!O$1)/'b02'!O$2</f>
        <v>-0.37185142358487222</v>
      </c>
      <c r="P4368" s="10">
        <f>('b01'!P4369-'b02'!P$1)/'b02'!P$2</f>
        <v>-0.20890052841427389</v>
      </c>
      <c r="Q4368" s="40">
        <v>7.61E-8</v>
      </c>
    </row>
    <row r="4369" spans="1:17" x14ac:dyDescent="0.35">
      <c r="A4369" s="5" t="s">
        <v>4488</v>
      </c>
      <c r="B4369" s="10">
        <f>('b01'!B4370-'b02'!B$1)/'b02'!B$2</f>
        <v>-0.25749921729326408</v>
      </c>
      <c r="C4369" s="10">
        <f>('b01'!C4370-'b02'!C$1)/'b02'!C$2</f>
        <v>1.0060181084889304</v>
      </c>
      <c r="D4369" s="10">
        <f>('b01'!D4370-'b02'!D$1)/'b02'!D$2</f>
        <v>-0.47859952809809925</v>
      </c>
      <c r="E4369" s="10">
        <f>('b01'!E4370-'b02'!E$1)/'b02'!E$2</f>
        <v>-0.87212692334770303</v>
      </c>
      <c r="F4369" s="10">
        <f>('b01'!F4370-'b02'!F$1)/'b02'!F$2</f>
        <v>1.3378302412235183</v>
      </c>
      <c r="G4369" s="10">
        <f>('b01'!G4370-'b02'!G$1)/'b02'!G$2</f>
        <v>-0.35601545180063349</v>
      </c>
      <c r="H4369" s="10">
        <f>('b01'!H4370-'b02'!H$1)/'b02'!H$2</f>
        <v>0.81970852316258391</v>
      </c>
      <c r="I4369" s="10">
        <f>('b01'!I4370-'b02'!I$1)/'b02'!I$2</f>
        <v>-3.5326856895636971E-2</v>
      </c>
      <c r="J4369" s="10">
        <f>('b01'!J4370-'b02'!J$1)/'b02'!J$2</f>
        <v>-0.57243873773006271</v>
      </c>
      <c r="K4369" s="10">
        <f>('b01'!K4370-'b02'!K$1)/'b02'!K$2</f>
        <v>-0.23997135640401901</v>
      </c>
      <c r="L4369" s="10">
        <f>('b01'!L4370-'b02'!L$1)/'b02'!L$2</f>
        <v>-0.51464352546663006</v>
      </c>
      <c r="M4369" s="10">
        <f>('b01'!M4370-'b02'!M$1)/'b02'!M$2</f>
        <v>-0.49419594149428753</v>
      </c>
      <c r="N4369" s="10">
        <f>('b01'!N4370-'b02'!N$1)/'b02'!N$2</f>
        <v>-0.32986061362015595</v>
      </c>
      <c r="O4369" s="10">
        <f>('b01'!O4370-'b02'!O$1)/'b02'!O$2</f>
        <v>4.8297278780273109E-2</v>
      </c>
      <c r="P4369" s="10">
        <f>('b01'!P4370-'b02'!P$1)/'b02'!P$2</f>
        <v>-0.48613812026299436</v>
      </c>
      <c r="Q4369" s="40">
        <v>4.2500000000000001E-7</v>
      </c>
    </row>
    <row r="4370" spans="1:17" x14ac:dyDescent="0.35">
      <c r="A4370" s="5" t="s">
        <v>4489</v>
      </c>
      <c r="B4370" s="10">
        <f>('b01'!B4371-'b02'!B$1)/'b02'!B$2</f>
        <v>-1.0876334757622306</v>
      </c>
      <c r="C4370" s="10">
        <f>('b01'!C4371-'b02'!C$1)/'b02'!C$2</f>
        <v>-0.99401789248309869</v>
      </c>
      <c r="D4370" s="10">
        <f>('b01'!D4371-'b02'!D$1)/'b02'!D$2</f>
        <v>0.96166387273879284</v>
      </c>
      <c r="E4370" s="10">
        <f>('b01'!E4371-'b02'!E$1)/'b02'!E$2</f>
        <v>-0.83436528019946044</v>
      </c>
      <c r="F4370" s="10">
        <f>('b01'!F4371-'b02'!F$1)/'b02'!F$2</f>
        <v>-0.6202283762354307</v>
      </c>
      <c r="G4370" s="10">
        <f>('b01'!G4371-'b02'!G$1)/'b02'!G$2</f>
        <v>-0.95436249733317213</v>
      </c>
      <c r="H4370" s="10">
        <f>('b01'!H4371-'b02'!H$1)/'b02'!H$2</f>
        <v>-3.4998909963118538E-2</v>
      </c>
      <c r="I4370" s="10">
        <f>('b01'!I4371-'b02'!I$1)/'b02'!I$2</f>
        <v>-0.51587542217803439</v>
      </c>
      <c r="J4370" s="10">
        <f>('b01'!J4371-'b02'!J$1)/'b02'!J$2</f>
        <v>-1.4784212271898527</v>
      </c>
      <c r="K4370" s="10">
        <f>('b01'!K4371-'b02'!K$1)/'b02'!K$2</f>
        <v>-0.11002891236897462</v>
      </c>
      <c r="L4370" s="10">
        <f>('b01'!L4371-'b02'!L$1)/'b02'!L$2</f>
        <v>-0.54577192445091893</v>
      </c>
      <c r="M4370" s="10">
        <f>('b01'!M4371-'b02'!M$1)/'b02'!M$2</f>
        <v>-0.24454379998078729</v>
      </c>
      <c r="N4370" s="10">
        <f>('b01'!N4371-'b02'!N$1)/'b02'!N$2</f>
        <v>-0.69140829983581975</v>
      </c>
      <c r="O4370" s="10">
        <f>('b01'!O4371-'b02'!O$1)/'b02'!O$2</f>
        <v>-9.6252266628226849E-2</v>
      </c>
      <c r="P4370" s="10">
        <f>('b01'!P4371-'b02'!P$1)/'b02'!P$2</f>
        <v>-0.97932868583049359</v>
      </c>
      <c r="Q4370" s="40">
        <v>2.7399999999999999E-5</v>
      </c>
    </row>
    <row r="4371" spans="1:17" x14ac:dyDescent="0.35">
      <c r="A4371" s="5" t="s">
        <v>4490</v>
      </c>
      <c r="B4371" s="10">
        <f>('b01'!B4372-'b02'!B$1)/'b02'!B$2</f>
        <v>-0.1008646084394924</v>
      </c>
      <c r="C4371" s="10">
        <f>('b01'!C4372-'b02'!C$1)/'b02'!C$2</f>
        <v>1.0060181084889304</v>
      </c>
      <c r="D4371" s="10">
        <f>('b01'!D4372-'b02'!D$1)/'b02'!D$2</f>
        <v>-0.47859952809809925</v>
      </c>
      <c r="E4371" s="10">
        <f>('b01'!E4372-'b02'!E$1)/'b02'!E$2</f>
        <v>2.9557761894777141</v>
      </c>
      <c r="F4371" s="10">
        <f>('b01'!F4372-'b02'!F$1)/'b02'!F$2</f>
        <v>1.8104229671120546</v>
      </c>
      <c r="G4371" s="10">
        <f>('b01'!G4372-'b02'!G$1)/'b02'!G$2</f>
        <v>3.6528765664593128</v>
      </c>
      <c r="H4371" s="10">
        <f>('b01'!H4372-'b02'!H$1)/'b02'!H$2</f>
        <v>-1.5817797438306396</v>
      </c>
      <c r="I4371" s="10">
        <f>('b01'!I4372-'b02'!I$1)/'b02'!I$2</f>
        <v>1.777012454122604</v>
      </c>
      <c r="J4371" s="10">
        <f>('b01'!J4372-'b02'!J$1)/'b02'!J$2</f>
        <v>2.0982956641459176</v>
      </c>
      <c r="K4371" s="10">
        <f>('b01'!K4372-'b02'!K$1)/'b02'!K$2</f>
        <v>1.8505356719863562</v>
      </c>
      <c r="L4371" s="10">
        <f>('b01'!L4372-'b02'!L$1)/'b02'!L$2</f>
        <v>1.8910753532849012</v>
      </c>
      <c r="M4371" s="10">
        <f>('b01'!M4372-'b02'!M$1)/'b02'!M$2</f>
        <v>1.6339258908646106</v>
      </c>
      <c r="N4371" s="10">
        <f>('b01'!N4372-'b02'!N$1)/'b02'!N$2</f>
        <v>2.5279729873027623</v>
      </c>
      <c r="O4371" s="10">
        <f>('b01'!O4372-'b02'!O$1)/'b02'!O$2</f>
        <v>2.185857825472207</v>
      </c>
      <c r="P4371" s="10">
        <f>('b01'!P4372-'b02'!P$1)/'b02'!P$2</f>
        <v>1.1055494948066451</v>
      </c>
      <c r="Q4371" s="40">
        <v>0.99962540499999997</v>
      </c>
    </row>
    <row r="4372" spans="1:17" x14ac:dyDescent="0.35">
      <c r="A4372" s="5" t="s">
        <v>4491</v>
      </c>
      <c r="B4372" s="10">
        <f>('b01'!B4373-'b02'!B$1)/'b02'!B$2</f>
        <v>-0.29687663292689376</v>
      </c>
      <c r="C4372" s="10">
        <f>('b01'!C4373-'b02'!C$1)/'b02'!C$2</f>
        <v>1.0060181084889304</v>
      </c>
      <c r="D4372" s="10">
        <f>('b01'!D4373-'b02'!D$1)/'b02'!D$2</f>
        <v>-0.47859952809809925</v>
      </c>
      <c r="E4372" s="10">
        <f>('b01'!E4373-'b02'!E$1)/'b02'!E$2</f>
        <v>-1.0551461381877489</v>
      </c>
      <c r="F4372" s="10">
        <f>('b01'!F4373-'b02'!F$1)/'b02'!F$2</f>
        <v>1.0829394802141663</v>
      </c>
      <c r="G4372" s="10">
        <f>('b01'!G4373-'b02'!G$1)/'b02'!G$2</f>
        <v>-0.61618230163757359</v>
      </c>
      <c r="H4372" s="10">
        <f>('b01'!H4373-'b02'!H$1)/'b02'!H$2</f>
        <v>1.5701133729373364</v>
      </c>
      <c r="I4372" s="10">
        <f>('b01'!I4373-'b02'!I$1)/'b02'!I$2</f>
        <v>-2.7968877801201528E-2</v>
      </c>
      <c r="J4372" s="10">
        <f>('b01'!J4373-'b02'!J$1)/'b02'!J$2</f>
        <v>-4.3820340444804401E-2</v>
      </c>
      <c r="K4372" s="10">
        <f>('b01'!K4373-'b02'!K$1)/'b02'!K$2</f>
        <v>-0.23671149025669516</v>
      </c>
      <c r="L4372" s="10">
        <f>('b01'!L4373-'b02'!L$1)/'b02'!L$2</f>
        <v>-0.50973274041767946</v>
      </c>
      <c r="M4372" s="10">
        <f>('b01'!M4373-'b02'!M$1)/'b02'!M$2</f>
        <v>-0.62097378112973456</v>
      </c>
      <c r="N4372" s="10">
        <f>('b01'!N4373-'b02'!N$1)/'b02'!N$2</f>
        <v>0.26331864254512577</v>
      </c>
      <c r="O4372" s="10">
        <f>('b01'!O4373-'b02'!O$1)/'b02'!O$2</f>
        <v>-0.23887473058677836</v>
      </c>
      <c r="P4372" s="10">
        <f>('b01'!P4373-'b02'!P$1)/'b02'!P$2</f>
        <v>-1.618606337205958</v>
      </c>
      <c r="Q4372" s="40">
        <v>1.87E-9</v>
      </c>
    </row>
    <row r="4373" spans="1:17" x14ac:dyDescent="0.35">
      <c r="A4373" s="5" t="s">
        <v>4492</v>
      </c>
      <c r="B4373" s="10">
        <f>('b01'!B4374-'b02'!B$1)/'b02'!B$2</f>
        <v>-0.89191313583507814</v>
      </c>
      <c r="C4373" s="10">
        <f>('b01'!C4374-'b02'!C$1)/'b02'!C$2</f>
        <v>1.0060181084889304</v>
      </c>
      <c r="D4373" s="10">
        <f>('b01'!D4374-'b02'!D$1)/'b02'!D$2</f>
        <v>-0.47859952809809925</v>
      </c>
      <c r="E4373" s="10">
        <f>('b01'!E4374-'b02'!E$1)/'b02'!E$2</f>
        <v>-0.4618367718718655</v>
      </c>
      <c r="F4373" s="10">
        <f>('b01'!F4374-'b02'!F$1)/'b02'!F$2</f>
        <v>0.68564919152645476</v>
      </c>
      <c r="G4373" s="10">
        <f>('b01'!G4374-'b02'!G$1)/'b02'!G$2</f>
        <v>-0.18667721265681581</v>
      </c>
      <c r="H4373" s="10">
        <f>('b01'!H4374-'b02'!H$1)/'b02'!H$2</f>
        <v>1.0780591218699787</v>
      </c>
      <c r="I4373" s="10">
        <f>('b01'!I4374-'b02'!I$1)/'b02'!I$2</f>
        <v>-0.63559680955821041</v>
      </c>
      <c r="J4373" s="10">
        <f>('b01'!J4374-'b02'!J$1)/'b02'!J$2</f>
        <v>-1.4223172076928725</v>
      </c>
      <c r="K4373" s="10">
        <f>('b01'!K4374-'b02'!K$1)/'b02'!K$2</f>
        <v>-0.57606142176751884</v>
      </c>
      <c r="L4373" s="10">
        <f>('b01'!L4374-'b02'!L$1)/'b02'!L$2</f>
        <v>-0.56376703739266354</v>
      </c>
      <c r="M4373" s="10">
        <f>('b01'!M4374-'b02'!M$1)/'b02'!M$2</f>
        <v>-0.64793155949263126</v>
      </c>
      <c r="N4373" s="10">
        <f>('b01'!N4374-'b02'!N$1)/'b02'!N$2</f>
        <v>-0.81432668641355854</v>
      </c>
      <c r="O4373" s="10">
        <f>('b01'!O4374-'b02'!O$1)/'b02'!O$2</f>
        <v>5.4117576625324022E-2</v>
      </c>
      <c r="P4373" s="10">
        <f>('b01'!P4374-'b02'!P$1)/'b02'!P$2</f>
        <v>-0.22150580611842768</v>
      </c>
      <c r="Q4373" s="40">
        <v>1.5900000000000001E-7</v>
      </c>
    </row>
    <row r="4374" spans="1:17" x14ac:dyDescent="0.35">
      <c r="A4374" s="5" t="s">
        <v>4493</v>
      </c>
      <c r="B4374" s="10">
        <f>('b01'!B4375-'b02'!B$1)/'b02'!B$2</f>
        <v>-1.2763533862434049</v>
      </c>
      <c r="C4374" s="10">
        <f>('b01'!C4375-'b02'!C$1)/'b02'!C$2</f>
        <v>-0.99401789248309869</v>
      </c>
      <c r="D4374" s="10">
        <f>('b01'!D4375-'b02'!D$1)/'b02'!D$2</f>
        <v>-0.47859952809809925</v>
      </c>
      <c r="E4374" s="10">
        <f>('b01'!E4375-'b02'!E$1)/'b02'!E$2</f>
        <v>-0.83492854199493727</v>
      </c>
      <c r="F4374" s="10">
        <f>('b01'!F4375-'b02'!F$1)/'b02'!F$2</f>
        <v>-1.0103843805572366</v>
      </c>
      <c r="G4374" s="10">
        <f>('b01'!G4375-'b02'!G$1)/'b02'!G$2</f>
        <v>-1.0764900997771785</v>
      </c>
      <c r="H4374" s="10">
        <f>('b01'!H4375-'b02'!H$1)/'b02'!H$2</f>
        <v>0.62798608827803937</v>
      </c>
      <c r="I4374" s="10">
        <f>('b01'!I4375-'b02'!I$1)/'b02'!I$2</f>
        <v>-0.5655594186483579</v>
      </c>
      <c r="J4374" s="10">
        <f>('b01'!J4375-'b02'!J$1)/'b02'!J$2</f>
        <v>-1.2277847464384453</v>
      </c>
      <c r="K4374" s="10">
        <f>('b01'!K4375-'b02'!K$1)/'b02'!K$2</f>
        <v>-5.0804601977732761E-2</v>
      </c>
      <c r="L4374" s="10">
        <f>('b01'!L4375-'b02'!L$1)/'b02'!L$2</f>
        <v>-0.56548039357100632</v>
      </c>
      <c r="M4374" s="10">
        <f>('b01'!M4375-'b02'!M$1)/'b02'!M$2</f>
        <v>-0.39064633543485006</v>
      </c>
      <c r="N4374" s="10">
        <f>('b01'!N4375-'b02'!N$1)/'b02'!N$2</f>
        <v>-1.2460938341012187</v>
      </c>
      <c r="O4374" s="10">
        <f>('b01'!O4375-'b02'!O$1)/'b02'!O$2</f>
        <v>8.358343875238089E-2</v>
      </c>
      <c r="P4374" s="10">
        <f>('b01'!P4375-'b02'!P$1)/'b02'!P$2</f>
        <v>-0.43678742651351415</v>
      </c>
      <c r="Q4374" s="40">
        <v>7.9400000000000002E-6</v>
      </c>
    </row>
    <row r="4375" spans="1:17" x14ac:dyDescent="0.35">
      <c r="A4375" s="5" t="s">
        <v>4494</v>
      </c>
      <c r="B4375" s="10">
        <f>('b01'!B4376-'b02'!B$1)/'b02'!B$2</f>
        <v>1.1081678937930686</v>
      </c>
      <c r="C4375" s="10">
        <f>('b01'!C4376-'b02'!C$1)/'b02'!C$2</f>
        <v>-0.99401789248309869</v>
      </c>
      <c r="D4375" s="10">
        <f>('b01'!D4376-'b02'!D$1)/'b02'!D$2</f>
        <v>-0.47859952809809925</v>
      </c>
      <c r="E4375" s="10">
        <f>('b01'!E4376-'b02'!E$1)/'b02'!E$2</f>
        <v>-1.8622923061599597</v>
      </c>
      <c r="F4375" s="10">
        <f>('b01'!F4376-'b02'!F$1)/'b02'!F$2</f>
        <v>-0.42429479001572901</v>
      </c>
      <c r="G4375" s="10">
        <f>('b01'!G4376-'b02'!G$1)/'b02'!G$2</f>
        <v>-1.7860326768228054</v>
      </c>
      <c r="H4375" s="10">
        <f>('b01'!H4376-'b02'!H$1)/'b02'!H$2</f>
        <v>0.41402936280552383</v>
      </c>
      <c r="I4375" s="10">
        <f>('b01'!I4376-'b02'!I$1)/'b02'!I$2</f>
        <v>-1.0039037402783741</v>
      </c>
      <c r="J4375" s="10">
        <f>('b01'!J4376-'b02'!J$1)/'b02'!J$2</f>
        <v>0.46383702320910752</v>
      </c>
      <c r="K4375" s="10">
        <f>('b01'!K4376-'b02'!K$1)/'b02'!K$2</f>
        <v>-0.81994395540325793</v>
      </c>
      <c r="L4375" s="10">
        <f>('b01'!L4376-'b02'!L$1)/'b02'!L$2</f>
        <v>-0.49636390092181842</v>
      </c>
      <c r="M4375" s="10">
        <f>('b01'!M4376-'b02'!M$1)/'b02'!M$2</f>
        <v>-0.61633428845986671</v>
      </c>
      <c r="N4375" s="10">
        <f>('b01'!N4376-'b02'!N$1)/'b02'!N$2</f>
        <v>-0.4116180294312613</v>
      </c>
      <c r="O4375" s="10">
        <f>('b01'!O4376-'b02'!O$1)/'b02'!O$2</f>
        <v>-0.7247281739135204</v>
      </c>
      <c r="P4375" s="10">
        <f>('b01'!P4376-'b02'!P$1)/'b02'!P$2</f>
        <v>-0.48327239804866429</v>
      </c>
      <c r="Q4375" s="40">
        <v>2.92E-11</v>
      </c>
    </row>
    <row r="4376" spans="1:17" x14ac:dyDescent="0.35">
      <c r="A4376" s="5" t="s">
        <v>4495</v>
      </c>
      <c r="B4376" s="10">
        <f>('b01'!B4377-'b02'!B$1)/'b02'!B$2</f>
        <v>-0.3907990613271074</v>
      </c>
      <c r="C4376" s="10">
        <f>('b01'!C4377-'b02'!C$1)/'b02'!C$2</f>
        <v>-0.99401789248309869</v>
      </c>
      <c r="D4376" s="10">
        <f>('b01'!D4377-'b02'!D$1)/'b02'!D$2</f>
        <v>-0.47859952809809925</v>
      </c>
      <c r="E4376" s="10">
        <f>('b01'!E4377-'b02'!E$1)/'b02'!E$2</f>
        <v>-0.22303118304788874</v>
      </c>
      <c r="F4376" s="10">
        <f>('b01'!F4377-'b02'!F$1)/'b02'!F$2</f>
        <v>-0.86418377541522573</v>
      </c>
      <c r="G4376" s="10">
        <f>('b01'!G4377-'b02'!G$1)/'b02'!G$2</f>
        <v>-0.51504980053041338</v>
      </c>
      <c r="H4376" s="10">
        <f>('b01'!H4377-'b02'!H$1)/'b02'!H$2</f>
        <v>0.31229691149051081</v>
      </c>
      <c r="I4376" s="10">
        <f>('b01'!I4377-'b02'!I$1)/'b02'!I$2</f>
        <v>-0.68047717233367633</v>
      </c>
      <c r="J4376" s="10">
        <f>('b01'!J4377-'b02'!J$1)/'b02'!J$2</f>
        <v>-1.181852917828913</v>
      </c>
      <c r="K4376" s="10">
        <f>('b01'!K4377-'b02'!K$1)/'b02'!K$2</f>
        <v>-0.73750104571157671</v>
      </c>
      <c r="L4376" s="10">
        <f>('b01'!L4377-'b02'!L$1)/'b02'!L$2</f>
        <v>-0.46202483209078676</v>
      </c>
      <c r="M4376" s="10">
        <f>('b01'!M4377-'b02'!M$1)/'b02'!M$2</f>
        <v>-0.56691121302686931</v>
      </c>
      <c r="N4376" s="10">
        <f>('b01'!N4377-'b02'!N$1)/'b02'!N$2</f>
        <v>-0.48319001003531459</v>
      </c>
      <c r="O4376" s="10">
        <f>('b01'!O4377-'b02'!O$1)/'b02'!O$2</f>
        <v>6.0762500396291684E-2</v>
      </c>
      <c r="P4376" s="10">
        <f>('b01'!P4377-'b02'!P$1)/'b02'!P$2</f>
        <v>0.18754755557753791</v>
      </c>
      <c r="Q4376" s="40">
        <v>1.66E-6</v>
      </c>
    </row>
    <row r="4377" spans="1:17" x14ac:dyDescent="0.35">
      <c r="A4377" s="5" t="s">
        <v>4496</v>
      </c>
      <c r="B4377" s="10">
        <f>('b01'!B4378-'b02'!B$1)/'b02'!B$2</f>
        <v>-0.21432990237639585</v>
      </c>
      <c r="C4377" s="10">
        <f>('b01'!C4378-'b02'!C$1)/'b02'!C$2</f>
        <v>-0.99401789248309869</v>
      </c>
      <c r="D4377" s="10">
        <f>('b01'!D4378-'b02'!D$1)/'b02'!D$2</f>
        <v>-0.47859952809809925</v>
      </c>
      <c r="E4377" s="10">
        <f>('b01'!E4378-'b02'!E$1)/'b02'!E$2</f>
        <v>1.9705464664184578</v>
      </c>
      <c r="F4377" s="10">
        <f>('b01'!F4378-'b02'!F$1)/'b02'!F$2</f>
        <v>-4.9210884940268693E-2</v>
      </c>
      <c r="G4377" s="10">
        <f>('b01'!G4378-'b02'!G$1)/'b02'!G$2</f>
        <v>1.7268574898945783</v>
      </c>
      <c r="H4377" s="10">
        <f>('b01'!H4378-'b02'!H$1)/'b02'!H$2</f>
        <v>-1.8258935786913035</v>
      </c>
      <c r="I4377" s="10">
        <f>('b01'!I4378-'b02'!I$1)/'b02'!I$2</f>
        <v>1.8649675176313627</v>
      </c>
      <c r="J4377" s="10">
        <f>('b01'!J4378-'b02'!J$1)/'b02'!J$2</f>
        <v>1.4038047325150775</v>
      </c>
      <c r="K4377" s="10">
        <f>('b01'!K4378-'b02'!K$1)/'b02'!K$2</f>
        <v>1.9123379005441743</v>
      </c>
      <c r="L4377" s="10">
        <f>('b01'!L4378-'b02'!L$1)/'b02'!L$2</f>
        <v>1.8050539449020644</v>
      </c>
      <c r="M4377" s="10">
        <f>('b01'!M4378-'b02'!M$1)/'b02'!M$2</f>
        <v>1.968587035689253</v>
      </c>
      <c r="N4377" s="10">
        <f>('b01'!N4378-'b02'!N$1)/'b02'!N$2</f>
        <v>1.8249116483451453</v>
      </c>
      <c r="O4377" s="10">
        <f>('b01'!O4378-'b02'!O$1)/'b02'!O$2</f>
        <v>1.0754012008089637</v>
      </c>
      <c r="P4377" s="10">
        <f>('b01'!P4378-'b02'!P$1)/'b02'!P$2</f>
        <v>3.2072304869588657</v>
      </c>
      <c r="Q4377" s="40">
        <v>0.99996716900000004</v>
      </c>
    </row>
    <row r="4378" spans="1:17" x14ac:dyDescent="0.35">
      <c r="A4378" s="5" t="s">
        <v>4497</v>
      </c>
      <c r="B4378" s="10">
        <f>('b01'!B4379-'b02'!B$1)/'b02'!B$2</f>
        <v>-1.3306067144497391</v>
      </c>
      <c r="C4378" s="10">
        <f>('b01'!C4379-'b02'!C$1)/'b02'!C$2</f>
        <v>-0.99401789248309869</v>
      </c>
      <c r="D4378" s="10">
        <f>('b01'!D4379-'b02'!D$1)/'b02'!D$2</f>
        <v>-0.47859952809809925</v>
      </c>
      <c r="E4378" s="10">
        <f>('b01'!E4379-'b02'!E$1)/'b02'!E$2</f>
        <v>-0.47617090147870783</v>
      </c>
      <c r="F4378" s="10">
        <f>('b01'!F4379-'b02'!F$1)/'b02'!F$2</f>
        <v>-1.2494342501295463</v>
      </c>
      <c r="G4378" s="10">
        <f>('b01'!G4379-'b02'!G$1)/'b02'!G$2</f>
        <v>-0.85563171398851812</v>
      </c>
      <c r="H4378" s="10">
        <f>('b01'!H4379-'b02'!H$1)/'b02'!H$2</f>
        <v>0.41831334917328905</v>
      </c>
      <c r="I4378" s="10">
        <f>('b01'!I4379-'b02'!I$1)/'b02'!I$2</f>
        <v>-0.6219268424576142</v>
      </c>
      <c r="J4378" s="10">
        <f>('b01'!J4379-'b02'!J$1)/'b02'!J$2</f>
        <v>0.10537179603931544</v>
      </c>
      <c r="K4378" s="10">
        <f>('b01'!K4379-'b02'!K$1)/'b02'!K$2</f>
        <v>-3.1232444604206488E-2</v>
      </c>
      <c r="L4378" s="10">
        <f>('b01'!L4379-'b02'!L$1)/'b02'!L$2</f>
        <v>-0.55337470738582728</v>
      </c>
      <c r="M4378" s="10">
        <f>('b01'!M4379-'b02'!M$1)/'b02'!M$2</f>
        <v>-0.33504742341076865</v>
      </c>
      <c r="N4378" s="10">
        <f>('b01'!N4379-'b02'!N$1)/'b02'!N$2</f>
        <v>-0.1460299268629327</v>
      </c>
      <c r="O4378" s="10">
        <f>('b01'!O4379-'b02'!O$1)/'b02'!O$2</f>
        <v>-0.15367188441555113</v>
      </c>
      <c r="P4378" s="10">
        <f>('b01'!P4379-'b02'!P$1)/'b02'!P$2</f>
        <v>0.38587872596949813</v>
      </c>
      <c r="Q4378" s="40">
        <v>6.86E-5</v>
      </c>
    </row>
    <row r="4379" spans="1:17" x14ac:dyDescent="0.35">
      <c r="A4379" s="5" t="s">
        <v>4498</v>
      </c>
      <c r="B4379" s="10">
        <f>('b01'!B4380-'b02'!B$1)/'b02'!B$2</f>
        <v>-0.93654087355319171</v>
      </c>
      <c r="C4379" s="10">
        <f>('b01'!C4380-'b02'!C$1)/'b02'!C$2</f>
        <v>1.0060181084889304</v>
      </c>
      <c r="D4379" s="10">
        <f>('b01'!D4380-'b02'!D$1)/'b02'!D$2</f>
        <v>-0.47859952809809925</v>
      </c>
      <c r="E4379" s="10">
        <f>('b01'!E4380-'b02'!E$1)/'b02'!E$2</f>
        <v>-0.48820726917601981</v>
      </c>
      <c r="F4379" s="10">
        <f>('b01'!F4380-'b02'!F$1)/'b02'!F$2</f>
        <v>1.8417224845799072</v>
      </c>
      <c r="G4379" s="10">
        <f>('b01'!G4380-'b02'!G$1)/'b02'!G$2</f>
        <v>0.19985637122511268</v>
      </c>
      <c r="H4379" s="10">
        <f>('b01'!H4380-'b02'!H$1)/'b02'!H$2</f>
        <v>0.69546507086397491</v>
      </c>
      <c r="I4379" s="10">
        <f>('b01'!I4380-'b02'!I$1)/'b02'!I$2</f>
        <v>-0.62981192302052902</v>
      </c>
      <c r="J4379" s="10">
        <f>('b01'!J4380-'b02'!J$1)/'b02'!J$2</f>
        <v>-0.67847406739813043</v>
      </c>
      <c r="K4379" s="10">
        <f>('b01'!K4380-'b02'!K$1)/'b02'!K$2</f>
        <v>-0.57958058042923288</v>
      </c>
      <c r="L4379" s="10">
        <f>('b01'!L4380-'b02'!L$1)/'b02'!L$2</f>
        <v>-0.51150256778293057</v>
      </c>
      <c r="M4379" s="10">
        <f>('b01'!M4380-'b02'!M$1)/'b02'!M$2</f>
        <v>-0.58436625586989299</v>
      </c>
      <c r="N4379" s="10">
        <f>('b01'!N4380-'b02'!N$1)/'b02'!N$2</f>
        <v>-0.84678401157967542</v>
      </c>
      <c r="O4379" s="10">
        <f>('b01'!O4380-'b02'!O$1)/'b02'!O$2</f>
        <v>-0.42345328705980151</v>
      </c>
      <c r="P4379" s="10">
        <f>('b01'!P4380-'b02'!P$1)/'b02'!P$2</f>
        <v>-0.6383192343875439</v>
      </c>
      <c r="Q4379" s="40">
        <v>4.7600000000000001E-9</v>
      </c>
    </row>
    <row r="4380" spans="1:17" x14ac:dyDescent="0.35">
      <c r="A4380" s="5" t="s">
        <v>4499</v>
      </c>
      <c r="B4380" s="10">
        <f>('b01'!B4381-'b02'!B$1)/'b02'!B$2</f>
        <v>1.3181807771724274</v>
      </c>
      <c r="C4380" s="10">
        <f>('b01'!C4381-'b02'!C$1)/'b02'!C$2</f>
        <v>1.0060181084889304</v>
      </c>
      <c r="D4380" s="10">
        <f>('b01'!D4381-'b02'!D$1)/'b02'!D$2</f>
        <v>0.96166387273879284</v>
      </c>
      <c r="E4380" s="10">
        <f>('b01'!E4381-'b02'!E$1)/'b02'!E$2</f>
        <v>-0.54489454302215223</v>
      </c>
      <c r="F4380" s="10">
        <f>('b01'!F4381-'b02'!F$1)/'b02'!F$2</f>
        <v>1.3180064894791217</v>
      </c>
      <c r="G4380" s="10">
        <f>('b01'!G4381-'b02'!G$1)/'b02'!G$2</f>
        <v>-4.3583011494514684E-2</v>
      </c>
      <c r="H4380" s="10">
        <f>('b01'!H4381-'b02'!H$1)/'b02'!H$2</f>
        <v>0.41340290586938966</v>
      </c>
      <c r="I4380" s="10">
        <f>('b01'!I4381-'b02'!I$1)/'b02'!I$2</f>
        <v>-8.1366214930268604E-2</v>
      </c>
      <c r="J4380" s="10">
        <f>('b01'!J4381-'b02'!J$1)/'b02'!J$2</f>
        <v>0.23613280815356333</v>
      </c>
      <c r="K4380" s="10">
        <f>('b01'!K4381-'b02'!K$1)/'b02'!K$2</f>
        <v>-0.70484320513590615</v>
      </c>
      <c r="L4380" s="10">
        <f>('b01'!L4381-'b02'!L$1)/'b02'!L$2</f>
        <v>-0.52615537544267399</v>
      </c>
      <c r="M4380" s="10">
        <f>('b01'!M4381-'b02'!M$1)/'b02'!M$2</f>
        <v>-0.57501088486432428</v>
      </c>
      <c r="N4380" s="10">
        <f>('b01'!N4381-'b02'!N$1)/'b02'!N$2</f>
        <v>-0.15601664081116529</v>
      </c>
      <c r="O4380" s="10">
        <f>('b01'!O4381-'b02'!O$1)/'b02'!O$2</f>
        <v>-2.2813511766831163E-2</v>
      </c>
      <c r="P4380" s="10">
        <f>('b01'!P4381-'b02'!P$1)/'b02'!P$2</f>
        <v>0.13915701986902643</v>
      </c>
      <c r="Q4380" s="40">
        <v>4.7500000000000002E-8</v>
      </c>
    </row>
    <row r="4381" spans="1:17" x14ac:dyDescent="0.35">
      <c r="A4381" s="5" t="s">
        <v>4500</v>
      </c>
      <c r="B4381" s="10">
        <f>('b01'!B4382-'b02'!B$1)/'b02'!B$2</f>
        <v>-0.31758623670458058</v>
      </c>
      <c r="C4381" s="10">
        <f>('b01'!C4382-'b02'!C$1)/'b02'!C$2</f>
        <v>-0.99401789248309869</v>
      </c>
      <c r="D4381" s="10">
        <f>('b01'!D4382-'b02'!D$1)/'b02'!D$2</f>
        <v>-0.47859952809809925</v>
      </c>
      <c r="E4381" s="10">
        <f>('b01'!E4382-'b02'!E$1)/'b02'!E$2</f>
        <v>1.3718784149189249</v>
      </c>
      <c r="F4381" s="10">
        <f>('b01'!F4382-'b02'!F$1)/'b02'!F$2</f>
        <v>-0.57403800294996565</v>
      </c>
      <c r="G4381" s="10">
        <f>('b01'!G4382-'b02'!G$1)/'b02'!G$2</f>
        <v>0.95817992741734281</v>
      </c>
      <c r="H4381" s="10">
        <f>('b01'!H4382-'b02'!H$1)/'b02'!H$2</f>
        <v>-2.3252510800287984</v>
      </c>
      <c r="I4381" s="10">
        <f>('b01'!I4382-'b02'!I$1)/'b02'!I$2</f>
        <v>1.8711610875484377</v>
      </c>
      <c r="J4381" s="10">
        <f>('b01'!J4382-'b02'!J$1)/'b02'!J$2</f>
        <v>2.3113168394579962</v>
      </c>
      <c r="K4381" s="10">
        <f>('b01'!K4382-'b02'!K$1)/'b02'!K$2</f>
        <v>1.7125981866007194</v>
      </c>
      <c r="L4381" s="10">
        <f>('b01'!L4382-'b02'!L$1)/'b02'!L$2</f>
        <v>1.9866758308097541</v>
      </c>
      <c r="M4381" s="10">
        <f>('b01'!M4382-'b02'!M$1)/'b02'!M$2</f>
        <v>2.6255798004550748</v>
      </c>
      <c r="N4381" s="10">
        <f>('b01'!N4382-'b02'!N$1)/'b02'!N$2</f>
        <v>1.5047635668262287</v>
      </c>
      <c r="O4381" s="10">
        <f>('b01'!O4382-'b02'!O$1)/'b02'!O$2</f>
        <v>2.1144373558745868</v>
      </c>
      <c r="P4381" s="10">
        <f>('b01'!P4382-'b02'!P$1)/'b02'!P$2</f>
        <v>2.0390978569510416</v>
      </c>
      <c r="Q4381" s="40">
        <v>0.98757399300000004</v>
      </c>
    </row>
    <row r="4382" spans="1:17" x14ac:dyDescent="0.35">
      <c r="A4382" s="5" t="s">
        <v>4501</v>
      </c>
      <c r="B4382" s="10">
        <f>('b01'!B4383-'b02'!B$1)/'b02'!B$2</f>
        <v>-1.0167541276216969</v>
      </c>
      <c r="C4382" s="10">
        <f>('b01'!C4383-'b02'!C$1)/'b02'!C$2</f>
        <v>-0.99401789248309869</v>
      </c>
      <c r="D4382" s="10">
        <f>('b01'!D4383-'b02'!D$1)/'b02'!D$2</f>
        <v>-0.47859952809809925</v>
      </c>
      <c r="E4382" s="10">
        <f>('b01'!E4383-'b02'!E$1)/'b02'!E$2</f>
        <v>-0.3830572736207582</v>
      </c>
      <c r="F4382" s="10">
        <f>('b01'!F4383-'b02'!F$1)/'b02'!F$2</f>
        <v>-0.85237713255134262</v>
      </c>
      <c r="G4382" s="10">
        <f>('b01'!G4383-'b02'!G$1)/'b02'!G$2</f>
        <v>-0.64602333186700911</v>
      </c>
      <c r="H4382" s="10">
        <f>('b01'!H4383-'b02'!H$1)/'b02'!H$2</f>
        <v>0.21991043838731211</v>
      </c>
      <c r="I4382" s="10">
        <f>('b01'!I4383-'b02'!I$1)/'b02'!I$2</f>
        <v>-0.63466527325362343</v>
      </c>
      <c r="J4382" s="10">
        <f>('b01'!J4383-'b02'!J$1)/'b02'!J$2</f>
        <v>-9.6540354512248877E-2</v>
      </c>
      <c r="K4382" s="10">
        <f>('b01'!K4383-'b02'!K$1)/'b02'!K$2</f>
        <v>-3.9691849848368883E-2</v>
      </c>
      <c r="L4382" s="10">
        <f>('b01'!L4383-'b02'!L$1)/'b02'!L$2</f>
        <v>-0.55974489938427141</v>
      </c>
      <c r="M4382" s="10">
        <f>('b01'!M4383-'b02'!M$1)/'b02'!M$2</f>
        <v>-0.28789561256187562</v>
      </c>
      <c r="N4382" s="10">
        <f>('b01'!N4383-'b02'!N$1)/'b02'!N$2</f>
        <v>-7.9136029931767729E-2</v>
      </c>
      <c r="O4382" s="10">
        <f>('b01'!O4383-'b02'!O$1)/'b02'!O$2</f>
        <v>0.51429484770148859</v>
      </c>
      <c r="P4382" s="10">
        <f>('b01'!P4383-'b02'!P$1)/'b02'!P$2</f>
        <v>-0.62888766322248535</v>
      </c>
      <c r="Q4382" s="40">
        <v>3.7700000000000002E-5</v>
      </c>
    </row>
    <row r="4383" spans="1:17" x14ac:dyDescent="0.35">
      <c r="A4383" s="5" t="s">
        <v>4502</v>
      </c>
      <c r="B4383" s="10">
        <f>('b01'!B4384-'b02'!B$1)/'b02'!B$2</f>
        <v>-0.2545823716907728</v>
      </c>
      <c r="C4383" s="10">
        <f>('b01'!C4384-'b02'!C$1)/'b02'!C$2</f>
        <v>-0.99401789248309869</v>
      </c>
      <c r="D4383" s="10">
        <f>('b01'!D4384-'b02'!D$1)/'b02'!D$2</f>
        <v>-0.47859952809809925</v>
      </c>
      <c r="E4383" s="10">
        <f>('b01'!E4384-'b02'!E$1)/'b02'!E$2</f>
        <v>-0.66291766032597688</v>
      </c>
      <c r="F4383" s="10">
        <f>('b01'!F4384-'b02'!F$1)/'b02'!F$2</f>
        <v>-0.97451981220873141</v>
      </c>
      <c r="G4383" s="10">
        <f>('b01'!G4384-'b02'!G$1)/'b02'!G$2</f>
        <v>-0.9214100929471265</v>
      </c>
      <c r="H4383" s="10">
        <f>('b01'!H4384-'b02'!H$1)/'b02'!H$2</f>
        <v>-1.8687411169087167</v>
      </c>
      <c r="I4383" s="10">
        <f>('b01'!I4384-'b02'!I$1)/'b02'!I$2</f>
        <v>1.8438880589973268</v>
      </c>
      <c r="J4383" s="10">
        <f>('b01'!J4384-'b02'!J$1)/'b02'!J$2</f>
        <v>1.277979921384401</v>
      </c>
      <c r="K4383" s="10">
        <f>('b01'!K4384-'b02'!K$1)/'b02'!K$2</f>
        <v>1.6647165722768451</v>
      </c>
      <c r="L4383" s="10">
        <f>('b01'!L4384-'b02'!L$1)/'b02'!L$2</f>
        <v>1.9919850287554866</v>
      </c>
      <c r="M4383" s="10">
        <f>('b01'!M4384-'b02'!M$1)/'b02'!M$2</f>
        <v>1.8594099526897945</v>
      </c>
      <c r="N4383" s="10">
        <f>('b01'!N4384-'b02'!N$1)/'b02'!N$2</f>
        <v>1.2436718892249365</v>
      </c>
      <c r="O4383" s="10">
        <f>('b01'!O4384-'b02'!O$1)/'b02'!O$2</f>
        <v>2.2635923858137095</v>
      </c>
      <c r="P4383" s="10">
        <f>('b01'!P4384-'b02'!P$1)/'b02'!P$2</f>
        <v>2.7849712539996458</v>
      </c>
      <c r="Q4383" s="40">
        <v>0.98620660500000001</v>
      </c>
    </row>
    <row r="4384" spans="1:17" x14ac:dyDescent="0.35">
      <c r="A4384" s="5" t="s">
        <v>4503</v>
      </c>
      <c r="B4384" s="10">
        <f>('b01'!B4385-'b02'!B$1)/'b02'!B$2</f>
        <v>1.2102574898802567</v>
      </c>
      <c r="C4384" s="10">
        <f>('b01'!C4385-'b02'!C$1)/'b02'!C$2</f>
        <v>1.0060181084889304</v>
      </c>
      <c r="D4384" s="10">
        <f>('b01'!D4385-'b02'!D$1)/'b02'!D$2</f>
        <v>0.96166387273879284</v>
      </c>
      <c r="E4384" s="10">
        <f>('b01'!E4385-'b02'!E$1)/'b02'!E$2</f>
        <v>-1.0379107285508027</v>
      </c>
      <c r="F4384" s="10">
        <f>('b01'!F4385-'b02'!F$1)/'b02'!F$2</f>
        <v>-0.26056886232091281</v>
      </c>
      <c r="G4384" s="10">
        <f>('b01'!G4385-'b02'!G$1)/'b02'!G$2</f>
        <v>-1.019642992341053</v>
      </c>
      <c r="H4384" s="10">
        <f>('b01'!H4385-'b02'!H$1)/'b02'!H$2</f>
        <v>-0.30132391226362898</v>
      </c>
      <c r="I4384" s="10">
        <f>('b01'!I4385-'b02'!I$1)/'b02'!I$2</f>
        <v>-0.20169533288930161</v>
      </c>
      <c r="J4384" s="10">
        <f>('b01'!J4385-'b02'!J$1)/'b02'!J$2</f>
        <v>-0.26103716641931157</v>
      </c>
      <c r="K4384" s="10">
        <f>('b01'!K4385-'b02'!K$1)/'b02'!K$2</f>
        <v>-0.75201597760894379</v>
      </c>
      <c r="L4384" s="10">
        <f>('b01'!L4385-'b02'!L$1)/'b02'!L$2</f>
        <v>-0.5240824782286172</v>
      </c>
      <c r="M4384" s="10">
        <f>('b01'!M4385-'b02'!M$1)/'b02'!M$2</f>
        <v>-0.4321766236539431</v>
      </c>
      <c r="N4384" s="10">
        <f>('b01'!N4385-'b02'!N$1)/'b02'!N$2</f>
        <v>-0.79223782648561802</v>
      </c>
      <c r="O4384" s="10">
        <f>('b01'!O4385-'b02'!O$1)/'b02'!O$2</f>
        <v>0.32898455953870104</v>
      </c>
      <c r="P4384" s="10">
        <f>('b01'!P4385-'b02'!P$1)/'b02'!P$2</f>
        <v>-0.27453635438400842</v>
      </c>
      <c r="Q4384" s="40">
        <v>1.3400000000000001E-7</v>
      </c>
    </row>
    <row r="4385" spans="1:17" x14ac:dyDescent="0.35">
      <c r="A4385" s="5" t="s">
        <v>4504</v>
      </c>
      <c r="B4385" s="10">
        <f>('b01'!B4386-'b02'!B$1)/'b02'!B$2</f>
        <v>1.3724341053787621</v>
      </c>
      <c r="C4385" s="10">
        <f>('b01'!C4386-'b02'!C$1)/'b02'!C$2</f>
        <v>1.0060181084889304</v>
      </c>
      <c r="D4385" s="10">
        <f>('b01'!D4386-'b02'!D$1)/'b02'!D$2</f>
        <v>-0.47859952809809925</v>
      </c>
      <c r="E4385" s="10">
        <f>('b01'!E4386-'b02'!E$1)/'b02'!E$2</f>
        <v>1.9145918712434131</v>
      </c>
      <c r="F4385" s="10">
        <f>('b01'!F4386-'b02'!F$1)/'b02'!F$2</f>
        <v>1.0942214521206737</v>
      </c>
      <c r="G4385" s="10">
        <f>('b01'!G4386-'b02'!G$1)/'b02'!G$2</f>
        <v>2.2412764440014752</v>
      </c>
      <c r="H4385" s="10">
        <f>('b01'!H4386-'b02'!H$1)/'b02'!H$2</f>
        <v>0.23997615834310043</v>
      </c>
      <c r="I4385" s="10">
        <f>('b01'!I4386-'b02'!I$1)/'b02'!I$2</f>
        <v>9.3706235853037612E-2</v>
      </c>
      <c r="J4385" s="10">
        <f>('b01'!J4386-'b02'!J$1)/'b02'!J$2</f>
        <v>0.33584523750331835</v>
      </c>
      <c r="K4385" s="10">
        <f>('b01'!K4386-'b02'!K$1)/'b02'!K$2</f>
        <v>-0.74000208751222596</v>
      </c>
      <c r="L4385" s="10">
        <f>('b01'!L4386-'b02'!L$1)/'b02'!L$2</f>
        <v>-0.48805334107639242</v>
      </c>
      <c r="M4385" s="10">
        <f>('b01'!M4386-'b02'!M$1)/'b02'!M$2</f>
        <v>-0.55315908391155399</v>
      </c>
      <c r="N4385" s="10">
        <f>('b01'!N4386-'b02'!N$1)/'b02'!N$2</f>
        <v>-0.40005372719288917</v>
      </c>
      <c r="O4385" s="10">
        <f>('b01'!O4386-'b02'!O$1)/'b02'!O$2</f>
        <v>-1.6351837609168598</v>
      </c>
      <c r="P4385" s="10">
        <f>('b01'!P4386-'b02'!P$1)/'b02'!P$2</f>
        <v>-1.0317505735214385</v>
      </c>
      <c r="Q4385" s="40">
        <v>1.15E-8</v>
      </c>
    </row>
    <row r="4386" spans="1:17" x14ac:dyDescent="0.35">
      <c r="A4386" s="5" t="s">
        <v>4505</v>
      </c>
      <c r="B4386" s="10">
        <f>('b01'!B4387-'b02'!B$1)/'b02'!B$2</f>
        <v>-1.2547687287849707</v>
      </c>
      <c r="C4386" s="10">
        <f>('b01'!C4387-'b02'!C$1)/'b02'!C$2</f>
        <v>1.0060181084889304</v>
      </c>
      <c r="D4386" s="10">
        <f>('b01'!D4387-'b02'!D$1)/'b02'!D$2</f>
        <v>-0.47859952809809925</v>
      </c>
      <c r="E4386" s="10">
        <f>('b01'!E4387-'b02'!E$1)/'b02'!E$2</f>
        <v>0.8160026046380725</v>
      </c>
      <c r="F4386" s="10">
        <f>('b01'!F4387-'b02'!F$1)/'b02'!F$2</f>
        <v>0.33606179569017125</v>
      </c>
      <c r="G4386" s="10">
        <f>('b01'!G4387-'b02'!G$1)/'b02'!G$2</f>
        <v>0.86004856356105575</v>
      </c>
      <c r="H4386" s="10">
        <f>('b01'!H4387-'b02'!H$1)/'b02'!H$2</f>
        <v>-1.5634013523258634</v>
      </c>
      <c r="I4386" s="10">
        <f>('b01'!I4387-'b02'!I$1)/'b02'!I$2</f>
        <v>1.7909298291286442</v>
      </c>
      <c r="J4386" s="10">
        <f>('b01'!J4387-'b02'!J$1)/'b02'!J$2</f>
        <v>1.1114765224428014</v>
      </c>
      <c r="K4386" s="10">
        <f>('b01'!K4387-'b02'!K$1)/'b02'!K$2</f>
        <v>1.7976736959640127</v>
      </c>
      <c r="L4386" s="10">
        <f>('b01'!L4387-'b02'!L$1)/'b02'!L$2</f>
        <v>1.9582200777814422</v>
      </c>
      <c r="M4386" s="10">
        <f>('b01'!M4387-'b02'!M$1)/'b02'!M$2</f>
        <v>1.5819312471095126</v>
      </c>
      <c r="N4386" s="10">
        <f>('b01'!N4387-'b02'!N$1)/'b02'!N$2</f>
        <v>1.2798330578947303</v>
      </c>
      <c r="O4386" s="10">
        <f>('b01'!O4387-'b02'!O$1)/'b02'!O$2</f>
        <v>0.84852808819641601</v>
      </c>
      <c r="P4386" s="10">
        <f>('b01'!P4387-'b02'!P$1)/'b02'!P$2</f>
        <v>1.3103393595829129</v>
      </c>
      <c r="Q4386" s="40">
        <v>0.68047386200000004</v>
      </c>
    </row>
    <row r="4387" spans="1:17" x14ac:dyDescent="0.35">
      <c r="A4387" s="5" t="s">
        <v>4506</v>
      </c>
      <c r="B4387" s="10">
        <f>('b01'!B4388-'b02'!B$1)/'b02'!B$2</f>
        <v>0.12869114047655719</v>
      </c>
      <c r="C4387" s="10">
        <f>('b01'!C4388-'b02'!C$1)/'b02'!C$2</f>
        <v>-0.99401789248309869</v>
      </c>
      <c r="D4387" s="10">
        <f>('b01'!D4388-'b02'!D$1)/'b02'!D$2</f>
        <v>-0.47859952809809925</v>
      </c>
      <c r="E4387" s="10">
        <f>('b01'!E4388-'b02'!E$1)/'b02'!E$2</f>
        <v>0.9556378862815077</v>
      </c>
      <c r="F4387" s="10">
        <f>('b01'!F4388-'b02'!F$1)/'b02'!F$2</f>
        <v>4.7629046817396978E-3</v>
      </c>
      <c r="G4387" s="10">
        <f>('b01'!G4388-'b02'!G$1)/'b02'!G$2</f>
        <v>0.84525990173673171</v>
      </c>
      <c r="H4387" s="10">
        <f>('b01'!H4388-'b02'!H$1)/'b02'!H$2</f>
        <v>-1.8772708402746843</v>
      </c>
      <c r="I4387" s="10">
        <f>('b01'!I4388-'b02'!I$1)/'b02'!I$2</f>
        <v>1.8806478106728504</v>
      </c>
      <c r="J4387" s="10">
        <f>('b01'!J4388-'b02'!J$1)/'b02'!J$2</f>
        <v>2.1594565576524536</v>
      </c>
      <c r="K4387" s="10">
        <f>('b01'!K4388-'b02'!K$1)/'b02'!K$2</f>
        <v>1.8892418495333436</v>
      </c>
      <c r="L4387" s="10">
        <f>('b01'!L4388-'b02'!L$1)/'b02'!L$2</f>
        <v>1.8368991071276874</v>
      </c>
      <c r="M4387" s="10">
        <f>('b01'!M4388-'b02'!M$1)/'b02'!M$2</f>
        <v>2.0226728123701805</v>
      </c>
      <c r="N4387" s="10">
        <f>('b01'!N4388-'b02'!N$1)/'b02'!N$2</f>
        <v>1.9756008978626283</v>
      </c>
      <c r="O4387" s="10">
        <f>('b01'!O4388-'b02'!O$1)/'b02'!O$2</f>
        <v>1.117779045794236</v>
      </c>
      <c r="P4387" s="10">
        <f>('b01'!P4388-'b02'!P$1)/'b02'!P$2</f>
        <v>1.349325098047141</v>
      </c>
      <c r="Q4387" s="40">
        <v>0.93065279599999995</v>
      </c>
    </row>
    <row r="4388" spans="1:17" x14ac:dyDescent="0.35">
      <c r="A4388" s="5" t="s">
        <v>4507</v>
      </c>
      <c r="B4388" s="10">
        <f>('b01'!B4389-'b02'!B$1)/'b02'!B$2</f>
        <v>1.3890601253129609</v>
      </c>
      <c r="C4388" s="10">
        <f>('b01'!C4389-'b02'!C$1)/'b02'!C$2</f>
        <v>1.0060181084889304</v>
      </c>
      <c r="D4388" s="10">
        <f>('b01'!D4389-'b02'!D$1)/'b02'!D$2</f>
        <v>-0.47859952809809925</v>
      </c>
      <c r="E4388" s="10">
        <f>('b01'!E4389-'b02'!E$1)/'b02'!E$2</f>
        <v>-5.3971594422830373E-2</v>
      </c>
      <c r="F4388" s="10">
        <f>('b01'!F4389-'b02'!F$1)/'b02'!F$2</f>
        <v>0.93833680200779701</v>
      </c>
      <c r="G4388" s="10">
        <f>('b01'!G4389-'b02'!G$1)/'b02'!G$2</f>
        <v>0.29032720941376366</v>
      </c>
      <c r="H4388" s="10">
        <f>('b01'!H4389-'b02'!H$1)/'b02'!H$2</f>
        <v>0.64776251825710252</v>
      </c>
      <c r="I4388" s="10">
        <f>('b01'!I4389-'b02'!I$1)/'b02'!I$2</f>
        <v>-7.7051813733096053E-2</v>
      </c>
      <c r="J4388" s="10">
        <f>('b01'!J4389-'b02'!J$1)/'b02'!J$2</f>
        <v>0.10241303869092346</v>
      </c>
      <c r="K4388" s="10">
        <f>('b01'!K4389-'b02'!K$1)/'b02'!K$2</f>
        <v>-0.72370332684293082</v>
      </c>
      <c r="L4388" s="10">
        <f>('b01'!L4389-'b02'!L$1)/'b02'!L$2</f>
        <v>-0.51806839395931426</v>
      </c>
      <c r="M4388" s="10">
        <f>('b01'!M4389-'b02'!M$1)/'b02'!M$2</f>
        <v>-0.62484509576538083</v>
      </c>
      <c r="N4388" s="10">
        <f>('b01'!N4389-'b02'!N$1)/'b02'!N$2</f>
        <v>-0.21028781314434411</v>
      </c>
      <c r="O4388" s="10">
        <f>('b01'!O4389-'b02'!O$1)/'b02'!O$2</f>
        <v>-0.33723347017947347</v>
      </c>
      <c r="P4388" s="10">
        <f>('b01'!P4389-'b02'!P$1)/'b02'!P$2</f>
        <v>-0.37553660741215539</v>
      </c>
      <c r="Q4388" s="40">
        <v>1.16E-8</v>
      </c>
    </row>
    <row r="4389" spans="1:17" x14ac:dyDescent="0.35">
      <c r="A4389" s="5" t="s">
        <v>4508</v>
      </c>
      <c r="B4389" s="10">
        <f>('b01'!B4390-'b02'!B$1)/'b02'!B$2</f>
        <v>-1.5770801678602369</v>
      </c>
      <c r="C4389" s="10">
        <f>('b01'!C4390-'b02'!C$1)/'b02'!C$2</f>
        <v>1.0060181084889304</v>
      </c>
      <c r="D4389" s="10">
        <f>('b01'!D4390-'b02'!D$1)/'b02'!D$2</f>
        <v>-0.47859952809809925</v>
      </c>
      <c r="E4389" s="10">
        <f>('b01'!E4390-'b02'!E$1)/'b02'!E$2</f>
        <v>0.48672001750269678</v>
      </c>
      <c r="F4389" s="10">
        <f>('b01'!F4390-'b02'!F$1)/'b02'!F$2</f>
        <v>1.3888819300697159</v>
      </c>
      <c r="G4389" s="10">
        <f>('b01'!G4390-'b02'!G$1)/'b02'!G$2</f>
        <v>0.99175411549917425</v>
      </c>
      <c r="H4389" s="10">
        <f>('b01'!H4390-'b02'!H$1)/'b02'!H$2</f>
        <v>-2.0060465601469311</v>
      </c>
      <c r="I4389" s="10">
        <f>('b01'!I4390-'b02'!I$1)/'b02'!I$2</f>
        <v>1.8651477350969705</v>
      </c>
      <c r="J4389" s="10">
        <f>('b01'!J4390-'b02'!J$1)/'b02'!J$2</f>
        <v>1.6030632522193764</v>
      </c>
      <c r="K4389" s="10">
        <f>('b01'!K4390-'b02'!K$1)/'b02'!K$2</f>
        <v>1.7409810419668275</v>
      </c>
      <c r="L4389" s="10">
        <f>('b01'!L4390-'b02'!L$1)/'b02'!L$2</f>
        <v>1.986731757202949</v>
      </c>
      <c r="M4389" s="10">
        <f>('b01'!M4390-'b02'!M$1)/'b02'!M$2</f>
        <v>2.1038156714259473</v>
      </c>
      <c r="N4389" s="10">
        <f>('b01'!N4390-'b02'!N$1)/'b02'!N$2</f>
        <v>1.6662274346134229</v>
      </c>
      <c r="O4389" s="10">
        <f>('b01'!O4390-'b02'!O$1)/'b02'!O$2</f>
        <v>1.0858496538017945</v>
      </c>
      <c r="P4389" s="10">
        <f>('b01'!P4390-'b02'!P$1)/'b02'!P$2</f>
        <v>1.4753658743399032</v>
      </c>
      <c r="Q4389" s="40">
        <v>0.84940593499999995</v>
      </c>
    </row>
    <row r="4390" spans="1:17" x14ac:dyDescent="0.35">
      <c r="A4390" s="5" t="s">
        <v>4509</v>
      </c>
      <c r="B4390" s="10">
        <f>('b01'!B4391-'b02'!B$1)/'b02'!B$2</f>
        <v>-1.1477204951735474</v>
      </c>
      <c r="C4390" s="10">
        <f>('b01'!C4391-'b02'!C$1)/'b02'!C$2</f>
        <v>-0.99401789248309869</v>
      </c>
      <c r="D4390" s="10">
        <f>('b01'!D4391-'b02'!D$1)/'b02'!D$2</f>
        <v>-0.47859952809809925</v>
      </c>
      <c r="E4390" s="10">
        <f>('b01'!E4391-'b02'!E$1)/'b02'!E$2</f>
        <v>1.1172017021537506</v>
      </c>
      <c r="F4390" s="10">
        <f>('b01'!F4391-'b02'!F$1)/'b02'!F$2</f>
        <v>-0.99687253910137774</v>
      </c>
      <c r="G4390" s="10">
        <f>('b01'!G4391-'b02'!G$1)/'b02'!G$2</f>
        <v>0.55902437874751421</v>
      </c>
      <c r="H4390" s="10">
        <f>('b01'!H4391-'b02'!H$1)/'b02'!H$2</f>
        <v>3.7022703457594411E-2</v>
      </c>
      <c r="I4390" s="10">
        <f>('b01'!I4391-'b02'!I$1)/'b02'!I$2</f>
        <v>-0.66518637846299045</v>
      </c>
      <c r="J4390" s="10">
        <f>('b01'!J4391-'b02'!J$1)/'b02'!J$2</f>
        <v>-0.96338391412278002</v>
      </c>
      <c r="K4390" s="10">
        <f>('b01'!K4391-'b02'!K$1)/'b02'!K$2</f>
        <v>-8.4916185815192623E-4</v>
      </c>
      <c r="L4390" s="10">
        <f>('b01'!L4391-'b02'!L$1)/'b02'!L$2</f>
        <v>-0.5253490772903987</v>
      </c>
      <c r="M4390" s="10">
        <f>('b01'!M4391-'b02'!M$1)/'b02'!M$2</f>
        <v>-0.22263526019985125</v>
      </c>
      <c r="N4390" s="10">
        <f>('b01'!N4391-'b02'!N$1)/'b02'!N$2</f>
        <v>-0.54251080928357076</v>
      </c>
      <c r="O4390" s="10">
        <f>('b01'!O4391-'b02'!O$1)/'b02'!O$2</f>
        <v>-0.64378808309620472</v>
      </c>
      <c r="P4390" s="10">
        <f>('b01'!P4391-'b02'!P$1)/'b02'!P$2</f>
        <v>0.75028793972342511</v>
      </c>
      <c r="Q4390" s="40">
        <v>3.5076759999999999E-3</v>
      </c>
    </row>
    <row r="4391" spans="1:17" x14ac:dyDescent="0.35">
      <c r="A4391" s="5" t="s">
        <v>4510</v>
      </c>
      <c r="B4391" s="10">
        <f>('b01'!B4392-'b02'!B$1)/'b02'!B$2</f>
        <v>0.27949205812534744</v>
      </c>
      <c r="C4391" s="10">
        <f>('b01'!C4392-'b02'!C$1)/'b02'!C$2</f>
        <v>1.0060181084889304</v>
      </c>
      <c r="D4391" s="10">
        <f>('b01'!D4392-'b02'!D$1)/'b02'!D$2</f>
        <v>-0.47859952809809925</v>
      </c>
      <c r="E4391" s="10">
        <f>('b01'!E4392-'b02'!E$1)/'b02'!E$2</f>
        <v>1.6019827292913937</v>
      </c>
      <c r="F4391" s="10">
        <f>('b01'!F4392-'b02'!F$1)/'b02'!F$2</f>
        <v>0.74892109269132279</v>
      </c>
      <c r="G4391" s="10">
        <f>('b01'!G4392-'b02'!G$1)/'b02'!G$2</f>
        <v>1.7748772254054606</v>
      </c>
      <c r="H4391" s="10">
        <f>('b01'!H4392-'b02'!H$1)/'b02'!H$2</f>
        <v>0.80124160290992652</v>
      </c>
      <c r="I4391" s="10">
        <f>('b01'!I4392-'b02'!I$1)/'b02'!I$2</f>
        <v>-9.780339892056325E-2</v>
      </c>
      <c r="J4391" s="10">
        <f>('b01'!J4392-'b02'!J$1)/'b02'!J$2</f>
        <v>-0.16888053531977673</v>
      </c>
      <c r="K4391" s="10">
        <f>('b01'!K4392-'b02'!K$1)/'b02'!K$2</f>
        <v>-0.19065419746789228</v>
      </c>
      <c r="L4391" s="10">
        <f>('b01'!L4392-'b02'!L$1)/'b02'!L$2</f>
        <v>-0.53305201930501722</v>
      </c>
      <c r="M4391" s="10">
        <f>('b01'!M4392-'b02'!M$1)/'b02'!M$2</f>
        <v>-0.47424119635901213</v>
      </c>
      <c r="N4391" s="10">
        <f>('b01'!N4392-'b02'!N$1)/'b02'!N$2</f>
        <v>0.46263527183017183</v>
      </c>
      <c r="O4391" s="10">
        <f>('b01'!O4392-'b02'!O$1)/'b02'!O$2</f>
        <v>-0.36061491782202626</v>
      </c>
      <c r="P4391" s="10">
        <f>('b01'!P4392-'b02'!P$1)/'b02'!P$2</f>
        <v>0.25471695685717788</v>
      </c>
      <c r="Q4391" s="40">
        <v>3.3196799999999998E-4</v>
      </c>
    </row>
    <row r="4392" spans="1:17" x14ac:dyDescent="0.35">
      <c r="A4392" s="5" t="s">
        <v>4511</v>
      </c>
      <c r="B4392" s="10">
        <f>('b01'!B4393-'b02'!B$1)/'b02'!B$2</f>
        <v>0.18177773044189519</v>
      </c>
      <c r="C4392" s="10">
        <f>('b01'!C4393-'b02'!C$1)/'b02'!C$2</f>
        <v>-0.99401789248309869</v>
      </c>
      <c r="D4392" s="10">
        <f>('b01'!D4393-'b02'!D$1)/'b02'!D$2</f>
        <v>2.4019272735756849</v>
      </c>
      <c r="E4392" s="10">
        <f>('b01'!E4393-'b02'!E$1)/'b02'!E$2</f>
        <v>-0.99483681891796838</v>
      </c>
      <c r="F4392" s="10">
        <f>('b01'!F4393-'b02'!F$1)/'b02'!F$2</f>
        <v>-0.98878981938044486</v>
      </c>
      <c r="G4392" s="10">
        <f>('b01'!G4393-'b02'!G$1)/'b02'!G$2</f>
        <v>-1.2035045986817474</v>
      </c>
      <c r="H4392" s="10">
        <f>('b01'!H4393-'b02'!H$1)/'b02'!H$2</f>
        <v>0.11544166998556075</v>
      </c>
      <c r="I4392" s="10">
        <f>('b01'!I4393-'b02'!I$1)/'b02'!I$2</f>
        <v>-0.56692994144096276</v>
      </c>
      <c r="J4392" s="10">
        <f>('b01'!J4393-'b02'!J$1)/'b02'!J$2</f>
        <v>-1.4270478337801298</v>
      </c>
      <c r="K4392" s="10">
        <f>('b01'!K4393-'b02'!K$1)/'b02'!K$2</f>
        <v>-0.70926489726100816</v>
      </c>
      <c r="L4392" s="10">
        <f>('b01'!L4393-'b02'!L$1)/'b02'!L$2</f>
        <v>-0.54908894383791418</v>
      </c>
      <c r="M4392" s="10">
        <f>('b01'!M4393-'b02'!M$1)/'b02'!M$2</f>
        <v>-0.51509091321036293</v>
      </c>
      <c r="N4392" s="10">
        <f>('b01'!N4393-'b02'!N$1)/'b02'!N$2</f>
        <v>-0.47438432744086706</v>
      </c>
      <c r="O4392" s="10">
        <f>('b01'!O4393-'b02'!O$1)/'b02'!O$2</f>
        <v>0.37300914443982341</v>
      </c>
      <c r="P4392" s="10">
        <f>('b01'!P4393-'b02'!P$1)/'b02'!P$2</f>
        <v>-5.3750750908377158E-3</v>
      </c>
      <c r="Q4392" s="40">
        <v>5.7200000000000003E-6</v>
      </c>
    </row>
    <row r="4393" spans="1:17" x14ac:dyDescent="0.35">
      <c r="A4393" s="5" t="s">
        <v>4512</v>
      </c>
      <c r="B4393" s="10">
        <f>('b01'!B4394-'b02'!B$1)/'b02'!B$2</f>
        <v>1.3820596958669824</v>
      </c>
      <c r="C4393" s="10">
        <f>('b01'!C4394-'b02'!C$1)/'b02'!C$2</f>
        <v>-0.99401789248309869</v>
      </c>
      <c r="D4393" s="10">
        <f>('b01'!D4394-'b02'!D$1)/'b02'!D$2</f>
        <v>0.96166387273879284</v>
      </c>
      <c r="E4393" s="10">
        <f>('b01'!E4394-'b02'!E$1)/'b02'!E$2</f>
        <v>-0.87815035102321837</v>
      </c>
      <c r="F4393" s="10">
        <f>('b01'!F4394-'b02'!F$1)/'b02'!F$2</f>
        <v>6.7243771778790845E-2</v>
      </c>
      <c r="G4393" s="10">
        <f>('b01'!G4394-'b02'!G$1)/'b02'!G$2</f>
        <v>-0.77535890270097207</v>
      </c>
      <c r="H4393" s="10">
        <f>('b01'!H4394-'b02'!H$1)/'b02'!H$2</f>
        <v>0.7091659901372791</v>
      </c>
      <c r="I4393" s="10">
        <f>('b01'!I4394-'b02'!I$1)/'b02'!I$2</f>
        <v>-1.0227408656713792</v>
      </c>
      <c r="J4393" s="10">
        <f>('b01'!J4394-'b02'!J$1)/'b02'!J$2</f>
        <v>0.37407413583465493</v>
      </c>
      <c r="K4393" s="10">
        <f>('b01'!K4394-'b02'!K$1)/'b02'!K$2</f>
        <v>-0.67209142933428312</v>
      </c>
      <c r="L4393" s="10">
        <f>('b01'!L4394-'b02'!L$1)/'b02'!L$2</f>
        <v>-0.5560048131108859</v>
      </c>
      <c r="M4393" s="10">
        <f>('b01'!M4394-'b02'!M$1)/'b02'!M$2</f>
        <v>-0.61806775106821177</v>
      </c>
      <c r="N4393" s="10">
        <f>('b01'!N4394-'b02'!N$1)/'b02'!N$2</f>
        <v>0.15257780150440739</v>
      </c>
      <c r="O4393" s="10">
        <f>('b01'!O4394-'b02'!O$1)/'b02'!O$2</f>
        <v>-8.6753736191739775E-2</v>
      </c>
      <c r="P4393" s="10">
        <f>('b01'!P4394-'b02'!P$1)/'b02'!P$2</f>
        <v>-0.38710545844856198</v>
      </c>
      <c r="Q4393" s="40">
        <v>1.69E-9</v>
      </c>
    </row>
    <row r="4394" spans="1:17" x14ac:dyDescent="0.35">
      <c r="A4394" s="5" t="s">
        <v>4513</v>
      </c>
      <c r="B4394" s="10">
        <f>('b01'!B4395-'b02'!B$1)/'b02'!B$2</f>
        <v>1.3415155419923561</v>
      </c>
      <c r="C4394" s="10">
        <f>('b01'!C4395-'b02'!C$1)/'b02'!C$2</f>
        <v>1.0060181084889304</v>
      </c>
      <c r="D4394" s="10">
        <f>('b01'!D4395-'b02'!D$1)/'b02'!D$2</f>
        <v>3.8421906744125769</v>
      </c>
      <c r="E4394" s="10">
        <f>('b01'!E4395-'b02'!E$1)/'b02'!E$2</f>
        <v>-0.9003867280228196</v>
      </c>
      <c r="F4394" s="10">
        <f>('b01'!F4395-'b02'!F$1)/'b02'!F$2</f>
        <v>0.36996523102561546</v>
      </c>
      <c r="G4394" s="10">
        <f>('b01'!G4395-'b02'!G$1)/'b02'!G$2</f>
        <v>-0.69878943502096014</v>
      </c>
      <c r="H4394" s="10">
        <f>('b01'!H4395-'b02'!H$1)/'b02'!H$2</f>
        <v>0.56723109012519879</v>
      </c>
      <c r="I4394" s="10">
        <f>('b01'!I4395-'b02'!I$1)/'b02'!I$2</f>
        <v>-0.19600186811979489</v>
      </c>
      <c r="J4394" s="10">
        <f>('b01'!J4395-'b02'!J$1)/'b02'!J$2</f>
        <v>0.25289418533570651</v>
      </c>
      <c r="K4394" s="10">
        <f>('b01'!K4395-'b02'!K$1)/'b02'!K$2</f>
        <v>-0.76733811224771242</v>
      </c>
      <c r="L4394" s="10">
        <f>('b01'!L4395-'b02'!L$1)/'b02'!L$2</f>
        <v>-0.53904464575392042</v>
      </c>
      <c r="M4394" s="10">
        <f>('b01'!M4395-'b02'!M$1)/'b02'!M$2</f>
        <v>-0.6256376528497205</v>
      </c>
      <c r="N4394" s="10">
        <f>('b01'!N4395-'b02'!N$1)/'b02'!N$2</f>
        <v>-0.94306887506648118</v>
      </c>
      <c r="O4394" s="10">
        <f>('b01'!O4395-'b02'!O$1)/'b02'!O$2</f>
        <v>-0.49027021532255421</v>
      </c>
      <c r="P4394" s="10">
        <f>('b01'!P4395-'b02'!P$1)/'b02'!P$2</f>
        <v>0.34055102113464947</v>
      </c>
      <c r="Q4394" s="40">
        <v>1.99E-9</v>
      </c>
    </row>
    <row r="4395" spans="1:17" x14ac:dyDescent="0.35">
      <c r="A4395" s="5" t="s">
        <v>4514</v>
      </c>
      <c r="B4395" s="10">
        <f>('b01'!B4396-'b02'!B$1)/'b02'!B$2</f>
        <v>-1.032796778435398</v>
      </c>
      <c r="C4395" s="10">
        <f>('b01'!C4396-'b02'!C$1)/'b02'!C$2</f>
        <v>-0.99401789248309869</v>
      </c>
      <c r="D4395" s="10">
        <f>('b01'!D4396-'b02'!D$1)/'b02'!D$2</f>
        <v>-0.47859952809809925</v>
      </c>
      <c r="E4395" s="10">
        <f>('b01'!E4396-'b02'!E$1)/'b02'!E$2</f>
        <v>-0.87256845526354321</v>
      </c>
      <c r="F4395" s="10">
        <f>('b01'!F4396-'b02'!F$1)/'b02'!F$2</f>
        <v>-1.4269051903897241</v>
      </c>
      <c r="G4395" s="10">
        <f>('b01'!G4396-'b02'!G$1)/'b02'!G$2</f>
        <v>-1.2350787437915727</v>
      </c>
      <c r="H4395" s="10">
        <f>('b01'!H4396-'b02'!H$1)/'b02'!H$2</f>
        <v>0.34360604423145907</v>
      </c>
      <c r="I4395" s="10">
        <f>('b01'!I4396-'b02'!I$1)/'b02'!I$2</f>
        <v>-0.4342310757647509</v>
      </c>
      <c r="J4395" s="10">
        <f>('b01'!J4396-'b02'!J$1)/'b02'!J$2</f>
        <v>-0.7895103877490961</v>
      </c>
      <c r="K4395" s="10">
        <f>('b01'!K4396-'b02'!K$1)/'b02'!K$2</f>
        <v>-0.6445053500523531</v>
      </c>
      <c r="L4395" s="10">
        <f>('b01'!L4396-'b02'!L$1)/'b02'!L$2</f>
        <v>-0.50645854886843611</v>
      </c>
      <c r="M4395" s="10">
        <f>('b01'!M4396-'b02'!M$1)/'b02'!M$2</f>
        <v>-0.53935082593238404</v>
      </c>
      <c r="N4395" s="10">
        <f>('b01'!N4396-'b02'!N$1)/'b02'!N$2</f>
        <v>-0.70336967339009371</v>
      </c>
      <c r="O4395" s="10">
        <f>('b01'!O4396-'b02'!O$1)/'b02'!O$2</f>
        <v>-0.99215800952428979</v>
      </c>
      <c r="P4395" s="10">
        <f>('b01'!P4396-'b02'!P$1)/'b02'!P$2</f>
        <v>-0.41856996601301177</v>
      </c>
      <c r="Q4395" s="40">
        <v>7.2600000000000002E-8</v>
      </c>
    </row>
    <row r="4396" spans="1:17" x14ac:dyDescent="0.35">
      <c r="A4396" s="5" t="s">
        <v>4515</v>
      </c>
      <c r="B4396" s="10">
        <f>('b01'!B4397-'b02'!B$1)/'b02'!B$2</f>
        <v>-2.2693146292730271E-2</v>
      </c>
      <c r="C4396" s="10">
        <f>('b01'!C4397-'b02'!C$1)/'b02'!C$2</f>
        <v>-0.99401789248309869</v>
      </c>
      <c r="D4396" s="10">
        <f>('b01'!D4397-'b02'!D$1)/'b02'!D$2</f>
        <v>-0.47859952809809925</v>
      </c>
      <c r="E4396" s="10">
        <f>('b01'!E4397-'b02'!E$1)/'b02'!E$2</f>
        <v>-5.1230160951513268E-2</v>
      </c>
      <c r="F4396" s="10">
        <f>('b01'!F4397-'b02'!F$1)/'b02'!F$2</f>
        <v>-0.43551300307319912</v>
      </c>
      <c r="G4396" s="10">
        <f>('b01'!G4397-'b02'!G$1)/'b02'!G$2</f>
        <v>-0.21608351511272852</v>
      </c>
      <c r="H4396" s="10">
        <f>('b01'!H4397-'b02'!H$1)/'b02'!H$2</f>
        <v>-1.8374251469685485</v>
      </c>
      <c r="I4396" s="10">
        <f>('b01'!I4397-'b02'!I$1)/'b02'!I$2</f>
        <v>1.72414525166335</v>
      </c>
      <c r="J4396" s="10">
        <f>('b01'!J4397-'b02'!J$1)/'b02'!J$2</f>
        <v>1.8630767803859185</v>
      </c>
      <c r="K4396" s="10">
        <f>('b01'!K4397-'b02'!K$1)/'b02'!K$2</f>
        <v>1.8458770440565222</v>
      </c>
      <c r="L4396" s="10">
        <f>('b01'!L4397-'b02'!L$1)/'b02'!L$2</f>
        <v>1.844617167167846</v>
      </c>
      <c r="M4396" s="10">
        <f>('b01'!M4397-'b02'!M$1)/'b02'!M$2</f>
        <v>1.9396779107807014</v>
      </c>
      <c r="N4396" s="10">
        <f>('b01'!N4397-'b02'!N$1)/'b02'!N$2</f>
        <v>2.1863560185117512</v>
      </c>
      <c r="O4396" s="10">
        <f>('b01'!O4397-'b02'!O$1)/'b02'!O$2</f>
        <v>0.46927264505712629</v>
      </c>
      <c r="P4396" s="10">
        <f>('b01'!P4397-'b02'!P$1)/'b02'!P$2</f>
        <v>1.5468382482022269</v>
      </c>
      <c r="Q4396" s="40">
        <v>0.77220229100000004</v>
      </c>
    </row>
    <row r="4397" spans="1:17" x14ac:dyDescent="0.35">
      <c r="A4397" s="5" t="s">
        <v>4516</v>
      </c>
      <c r="B4397" s="10">
        <f>('b01'!B4398-'b02'!B$1)/'b02'!B$2</f>
        <v>1.450313882965274</v>
      </c>
      <c r="C4397" s="10">
        <f>('b01'!C4398-'b02'!C$1)/'b02'!C$2</f>
        <v>1.0060181084889304</v>
      </c>
      <c r="D4397" s="10">
        <f>('b01'!D4398-'b02'!D$1)/'b02'!D$2</f>
        <v>-0.47859952809809925</v>
      </c>
      <c r="E4397" s="10">
        <f>('b01'!E4398-'b02'!E$1)/'b02'!E$2</f>
        <v>-0.1455390836224579</v>
      </c>
      <c r="F4397" s="10">
        <f>('b01'!F4398-'b02'!F$1)/'b02'!F$2</f>
        <v>1.3215547251675008</v>
      </c>
      <c r="G4397" s="10">
        <f>('b01'!G4398-'b02'!G$1)/'b02'!G$2</f>
        <v>0.34709355982218726</v>
      </c>
      <c r="H4397" s="10">
        <f>('b01'!H4398-'b02'!H$1)/'b02'!H$2</f>
        <v>0.44909379187839188</v>
      </c>
      <c r="I4397" s="10">
        <f>('b01'!I4398-'b02'!I$1)/'b02'!I$2</f>
        <v>-0.10158089636967406</v>
      </c>
      <c r="J4397" s="10">
        <f>('b01'!J4398-'b02'!J$1)/'b02'!J$2</f>
        <v>0.57978567629725519</v>
      </c>
      <c r="K4397" s="10">
        <f>('b01'!K4398-'b02'!K$1)/'b02'!K$2</f>
        <v>-0.74552387469711512</v>
      </c>
      <c r="L4397" s="10">
        <f>('b01'!L4398-'b02'!L$1)/'b02'!L$2</f>
        <v>-0.49836386975410907</v>
      </c>
      <c r="M4397" s="10">
        <f>('b01'!M4398-'b02'!M$1)/'b02'!M$2</f>
        <v>-0.59634526862302362</v>
      </c>
      <c r="N4397" s="10">
        <f>('b01'!N4398-'b02'!N$1)/'b02'!N$2</f>
        <v>-0.69228619088228216</v>
      </c>
      <c r="O4397" s="10">
        <f>('b01'!O4398-'b02'!O$1)/'b02'!O$2</f>
        <v>5.0750966280161319E-2</v>
      </c>
      <c r="P4397" s="10">
        <f>('b01'!P4398-'b02'!P$1)/'b02'!P$2</f>
        <v>-1.1977092980034176</v>
      </c>
      <c r="Q4397" s="40">
        <v>2.8799999999999999E-10</v>
      </c>
    </row>
    <row r="4398" spans="1:17" x14ac:dyDescent="0.35">
      <c r="A4398" s="5" t="s">
        <v>4517</v>
      </c>
      <c r="B4398" s="10">
        <f>('b01'!B4399-'b02'!B$1)/'b02'!B$2</f>
        <v>-1.3136890099552909</v>
      </c>
      <c r="C4398" s="10">
        <f>('b01'!C4399-'b02'!C$1)/'b02'!C$2</f>
        <v>1.0060181084889304</v>
      </c>
      <c r="D4398" s="10">
        <f>('b01'!D4399-'b02'!D$1)/'b02'!D$2</f>
        <v>-0.47859952809809925</v>
      </c>
      <c r="E4398" s="10">
        <f>('b01'!E4399-'b02'!E$1)/'b02'!E$2</f>
        <v>0.15883581485503523</v>
      </c>
      <c r="F4398" s="10">
        <f>('b01'!F4399-'b02'!F$1)/'b02'!F$2</f>
        <v>-0.25150742808483423</v>
      </c>
      <c r="G4398" s="10">
        <f>('b01'!G4399-'b02'!G$1)/'b02'!G$2</f>
        <v>3.5463629656228214E-2</v>
      </c>
      <c r="H4398" s="10">
        <f>('b01'!H4399-'b02'!H$1)/'b02'!H$2</f>
        <v>1.0642301306041866</v>
      </c>
      <c r="I4398" s="10">
        <f>('b01'!I4399-'b02'!I$1)/'b02'!I$2</f>
        <v>-0.61400672356824515</v>
      </c>
      <c r="J4398" s="10">
        <f>('b01'!J4399-'b02'!J$1)/'b02'!J$2</f>
        <v>-0.73939528999988924</v>
      </c>
      <c r="K4398" s="10">
        <f>('b01'!K4399-'b02'!K$1)/'b02'!K$2</f>
        <v>-0.58331372474054033</v>
      </c>
      <c r="L4398" s="10">
        <f>('b01'!L4399-'b02'!L$1)/'b02'!L$2</f>
        <v>-0.49311555527127099</v>
      </c>
      <c r="M4398" s="10">
        <f>('b01'!M4399-'b02'!M$1)/'b02'!M$2</f>
        <v>-0.64803731238045303</v>
      </c>
      <c r="N4398" s="10">
        <f>('b01'!N4399-'b02'!N$1)/'b02'!N$2</f>
        <v>-1.4724227713349789</v>
      </c>
      <c r="O4398" s="10">
        <f>('b01'!O4399-'b02'!O$1)/'b02'!O$2</f>
        <v>-0.17661841957051982</v>
      </c>
      <c r="P4398" s="10">
        <f>('b01'!P4399-'b02'!P$1)/'b02'!P$2</f>
        <v>0.58964100311936818</v>
      </c>
      <c r="Q4398" s="40">
        <v>1.12E-7</v>
      </c>
    </row>
    <row r="4399" spans="1:17" x14ac:dyDescent="0.35">
      <c r="A4399" s="5" t="s">
        <v>4518</v>
      </c>
      <c r="B4399" s="10">
        <f>('b01'!B4400-'b02'!B$1)/'b02'!B$2</f>
        <v>0.26811636027563168</v>
      </c>
      <c r="C4399" s="10">
        <f>('b01'!C4400-'b02'!C$1)/'b02'!C$2</f>
        <v>-0.99401789248309869</v>
      </c>
      <c r="D4399" s="10">
        <f>('b01'!D4400-'b02'!D$1)/'b02'!D$2</f>
        <v>-0.47859952809809925</v>
      </c>
      <c r="E4399" s="10">
        <f>('b01'!E4400-'b02'!E$1)/'b02'!E$2</f>
        <v>0.76311303291840715</v>
      </c>
      <c r="F4399" s="10">
        <f>('b01'!F4400-'b02'!F$1)/'b02'!F$2</f>
        <v>-0.7714925056286005</v>
      </c>
      <c r="G4399" s="10">
        <f>('b01'!G4400-'b02'!G$1)/'b02'!G$2</f>
        <v>0.35413982778834818</v>
      </c>
      <c r="H4399" s="10">
        <f>('b01'!H4400-'b02'!H$1)/'b02'!H$2</f>
        <v>-1.0621714609026736</v>
      </c>
      <c r="I4399" s="10">
        <f>('b01'!I4400-'b02'!I$1)/'b02'!I$2</f>
        <v>1.8880761447119914</v>
      </c>
      <c r="J4399" s="10">
        <f>('b01'!J4400-'b02'!J$1)/'b02'!J$2</f>
        <v>2.3595045190858164</v>
      </c>
      <c r="K4399" s="10">
        <f>('b01'!K4400-'b02'!K$1)/'b02'!K$2</f>
        <v>1.8415074798225797</v>
      </c>
      <c r="L4399" s="10">
        <f>('b01'!L4400-'b02'!L$1)/'b02'!L$2</f>
        <v>1.7904179774520483</v>
      </c>
      <c r="M4399" s="10">
        <f>('b01'!M4400-'b02'!M$1)/'b02'!M$2</f>
        <v>1.1453216907192598</v>
      </c>
      <c r="N4399" s="10">
        <f>('b01'!N4400-'b02'!N$1)/'b02'!N$2</f>
        <v>1.734219109772891</v>
      </c>
      <c r="O4399" s="10">
        <f>('b01'!O4400-'b02'!O$1)/'b02'!O$2</f>
        <v>1.6319323390042662</v>
      </c>
      <c r="P4399" s="10">
        <f>('b01'!P4400-'b02'!P$1)/'b02'!P$2</f>
        <v>2.7194542758432991</v>
      </c>
      <c r="Q4399" s="40">
        <v>0.96472328600000001</v>
      </c>
    </row>
    <row r="4400" spans="1:17" x14ac:dyDescent="0.35">
      <c r="A4400" s="5" t="s">
        <v>4519</v>
      </c>
      <c r="B4400" s="10">
        <f>('b01'!B4401-'b02'!B$1)/'b02'!B$2</f>
        <v>-0.24583183488329971</v>
      </c>
      <c r="C4400" s="10">
        <f>('b01'!C4401-'b02'!C$1)/'b02'!C$2</f>
        <v>1.0060181084889304</v>
      </c>
      <c r="D4400" s="10">
        <f>('b01'!D4401-'b02'!D$1)/'b02'!D$2</f>
        <v>-0.47859952809809925</v>
      </c>
      <c r="E4400" s="10">
        <f>('b01'!E4401-'b02'!E$1)/'b02'!E$2</f>
        <v>0.26646152599550055</v>
      </c>
      <c r="F4400" s="10">
        <f>('b01'!F4401-'b02'!F$1)/'b02'!F$2</f>
        <v>0.81124732749799078</v>
      </c>
      <c r="G4400" s="10">
        <f>('b01'!G4401-'b02'!G$1)/'b02'!G$2</f>
        <v>0.54462007902945109</v>
      </c>
      <c r="H4400" s="10">
        <f>('b01'!H4401-'b02'!H$1)/'b02'!H$2</f>
        <v>1.4356607337645211</v>
      </c>
      <c r="I4400" s="10">
        <f>('b01'!I4401-'b02'!I$1)/'b02'!I$2</f>
        <v>-2.1236430101659605E-2</v>
      </c>
      <c r="J4400" s="10">
        <f>('b01'!J4401-'b02'!J$1)/'b02'!J$2</f>
        <v>-0.78999401627072885</v>
      </c>
      <c r="K4400" s="10">
        <f>('b01'!K4401-'b02'!K$1)/'b02'!K$2</f>
        <v>-0.27645577298745294</v>
      </c>
      <c r="L4400" s="10">
        <f>('b01'!L4401-'b02'!L$1)/'b02'!L$2</f>
        <v>-0.53038807069029814</v>
      </c>
      <c r="M4400" s="10">
        <f>('b01'!M4401-'b02'!M$1)/'b02'!M$2</f>
        <v>-0.61222042581079472</v>
      </c>
      <c r="N4400" s="10">
        <f>('b01'!N4401-'b02'!N$1)/'b02'!N$2</f>
        <v>-1.3726024361493332</v>
      </c>
      <c r="O4400" s="10">
        <f>('b01'!O4401-'b02'!O$1)/'b02'!O$2</f>
        <v>1.506411302378431E-2</v>
      </c>
      <c r="P4400" s="10">
        <f>('b01'!P4401-'b02'!P$1)/'b02'!P$2</f>
        <v>0.3864274940243082</v>
      </c>
      <c r="Q4400" s="40">
        <v>8.0999999999999997E-7</v>
      </c>
    </row>
    <row r="4401" spans="1:17" x14ac:dyDescent="0.35">
      <c r="A4401" s="5" t="s">
        <v>4520</v>
      </c>
      <c r="B4401" s="10">
        <f>('b01'!B4402-'b02'!B$1)/'b02'!B$2</f>
        <v>-0.32371161246981212</v>
      </c>
      <c r="C4401" s="10">
        <f>('b01'!C4402-'b02'!C$1)/'b02'!C$2</f>
        <v>1.0060181084889304</v>
      </c>
      <c r="D4401" s="10">
        <f>('b01'!D4402-'b02'!D$1)/'b02'!D$2</f>
        <v>-0.47859952809809925</v>
      </c>
      <c r="E4401" s="10">
        <f>('b01'!E4402-'b02'!E$1)/'b02'!E$2</f>
        <v>0.25750450818383736</v>
      </c>
      <c r="F4401" s="10">
        <f>('b01'!F4402-'b02'!F$1)/'b02'!F$2</f>
        <v>0.89052003865695861</v>
      </c>
      <c r="G4401" s="10">
        <f>('b01'!G4402-'b02'!G$1)/'b02'!G$2</f>
        <v>0.56763004510714254</v>
      </c>
      <c r="H4401" s="10">
        <f>('b01'!H4402-'b02'!H$1)/'b02'!H$2</f>
        <v>1.1143346273584069</v>
      </c>
      <c r="I4401" s="10">
        <f>('b01'!I4402-'b02'!I$1)/'b02'!I$2</f>
        <v>-0.26420656055848518</v>
      </c>
      <c r="J4401" s="10">
        <f>('b01'!J4402-'b02'!J$1)/'b02'!J$2</f>
        <v>-0.29926067514662558</v>
      </c>
      <c r="K4401" s="10">
        <f>('b01'!K4402-'b02'!K$1)/'b02'!K$2</f>
        <v>-0.19241731679094412</v>
      </c>
      <c r="L4401" s="10">
        <f>('b01'!L4402-'b02'!L$1)/'b02'!L$2</f>
        <v>-0.52125380694827916</v>
      </c>
      <c r="M4401" s="10">
        <f>('b01'!M4402-'b02'!M$1)/'b02'!M$2</f>
        <v>-0.53357317065976373</v>
      </c>
      <c r="N4401" s="10">
        <f>('b01'!N4402-'b02'!N$1)/'b02'!N$2</f>
        <v>-0.87114382646095601</v>
      </c>
      <c r="O4401" s="10">
        <f>('b01'!O4402-'b02'!O$1)/'b02'!O$2</f>
        <v>-7.6882823095335104E-2</v>
      </c>
      <c r="P4401" s="10">
        <f>('b01'!P4402-'b02'!P$1)/'b02'!P$2</f>
        <v>-0.50588785736895692</v>
      </c>
      <c r="Q4401" s="40">
        <v>1.97E-7</v>
      </c>
    </row>
    <row r="4402" spans="1:17" x14ac:dyDescent="0.35">
      <c r="A4402" s="5" t="s">
        <v>4521</v>
      </c>
      <c r="B4402" s="10">
        <f>('b01'!B4403-'b02'!B$1)/'b02'!B$2</f>
        <v>-0.5383914488131567</v>
      </c>
      <c r="C4402" s="10">
        <f>('b01'!C4403-'b02'!C$1)/'b02'!C$2</f>
        <v>1.0060181084889304</v>
      </c>
      <c r="D4402" s="10">
        <f>('b01'!D4403-'b02'!D$1)/'b02'!D$2</f>
        <v>-0.47859952809809925</v>
      </c>
      <c r="E4402" s="10">
        <f>('b01'!E4403-'b02'!E$1)/'b02'!E$2</f>
        <v>-0.65251449841820441</v>
      </c>
      <c r="F4402" s="10">
        <f>('b01'!F4403-'b02'!F$1)/'b02'!F$2</f>
        <v>0.76865165151001225</v>
      </c>
      <c r="G4402" s="10">
        <f>('b01'!G4403-'b02'!G$1)/'b02'!G$2</f>
        <v>-0.33693567255592388</v>
      </c>
      <c r="H4402" s="10">
        <f>('b01'!H4403-'b02'!H$1)/'b02'!H$2</f>
        <v>0.85336854247235461</v>
      </c>
      <c r="I4402" s="10">
        <f>('b01'!I4403-'b02'!I$1)/'b02'!I$2</f>
        <v>-0.62587218683141699</v>
      </c>
      <c r="J4402" s="10">
        <f>('b01'!J4403-'b02'!J$1)/'b02'!J$2</f>
        <v>-0.71993081830730254</v>
      </c>
      <c r="K4402" s="10">
        <f>('b01'!K4403-'b02'!K$1)/'b02'!K$2</f>
        <v>-0.42768960932510719</v>
      </c>
      <c r="L4402" s="10">
        <f>('b01'!L4403-'b02'!L$1)/'b02'!L$2</f>
        <v>-0.52783774475017475</v>
      </c>
      <c r="M4402" s="10">
        <f>('b01'!M4403-'b02'!M$1)/'b02'!M$2</f>
        <v>-0.56232564666836127</v>
      </c>
      <c r="N4402" s="10">
        <f>('b01'!N4403-'b02'!N$1)/'b02'!N$2</f>
        <v>-0.18695497135097558</v>
      </c>
      <c r="O4402" s="10">
        <f>('b01'!O4403-'b02'!O$1)/'b02'!O$2</f>
        <v>-1.0718138375268178</v>
      </c>
      <c r="P4402" s="10">
        <f>('b01'!P4403-'b02'!P$1)/'b02'!P$2</f>
        <v>-0.83349780627679348</v>
      </c>
      <c r="Q4402" s="40">
        <v>1.05E-8</v>
      </c>
    </row>
    <row r="4403" spans="1:17" x14ac:dyDescent="0.35">
      <c r="A4403" s="5" t="s">
        <v>4522</v>
      </c>
      <c r="B4403" s="10">
        <f>('b01'!B4404-'b02'!B$1)/'b02'!B$2</f>
        <v>-0.16007657417006155</v>
      </c>
      <c r="C4403" s="10">
        <f>('b01'!C4404-'b02'!C$1)/'b02'!C$2</f>
        <v>-0.99401789248309869</v>
      </c>
      <c r="D4403" s="10">
        <f>('b01'!D4404-'b02'!D$1)/'b02'!D$2</f>
        <v>-0.47859952809809925</v>
      </c>
      <c r="E4403" s="10">
        <f>('b01'!E4404-'b02'!E$1)/'b02'!E$2</f>
        <v>0.15379509461338808</v>
      </c>
      <c r="F4403" s="10">
        <f>('b01'!F4404-'b02'!F$1)/'b02'!F$2</f>
        <v>0.18446989978287995</v>
      </c>
      <c r="G4403" s="10">
        <f>('b01'!G4404-'b02'!G$1)/'b02'!G$2</f>
        <v>0.19637845350355235</v>
      </c>
      <c r="H4403" s="10">
        <f>('b01'!H4404-'b02'!H$1)/'b02'!H$2</f>
        <v>2.1371695580866992E-3</v>
      </c>
      <c r="I4403" s="10">
        <f>('b01'!I4404-'b02'!I$1)/'b02'!I$2</f>
        <v>-0.57252285010783921</v>
      </c>
      <c r="J4403" s="10">
        <f>('b01'!J4404-'b02'!J$1)/'b02'!J$2</f>
        <v>-0.97960538408027731</v>
      </c>
      <c r="K4403" s="10">
        <f>('b01'!K4404-'b02'!K$1)/'b02'!K$2</f>
        <v>-0.74765379008212929</v>
      </c>
      <c r="L4403" s="10">
        <f>('b01'!L4404-'b02'!L$1)/'b02'!L$2</f>
        <v>-0.53564894861394252</v>
      </c>
      <c r="M4403" s="10">
        <f>('b01'!M4404-'b02'!M$1)/'b02'!M$2</f>
        <v>-0.50455545518447187</v>
      </c>
      <c r="N4403" s="10">
        <f>('b01'!N4404-'b02'!N$1)/'b02'!N$2</f>
        <v>-8.8912102803130805E-2</v>
      </c>
      <c r="O4403" s="10">
        <f>('b01'!O4404-'b02'!O$1)/'b02'!O$2</f>
        <v>-1.2819564454351202</v>
      </c>
      <c r="P4403" s="10">
        <f>('b01'!P4404-'b02'!P$1)/'b02'!P$2</f>
        <v>0.26226047345983933</v>
      </c>
      <c r="Q4403" s="40">
        <v>1.44E-6</v>
      </c>
    </row>
    <row r="4404" spans="1:17" x14ac:dyDescent="0.35">
      <c r="A4404" s="5" t="s">
        <v>4523</v>
      </c>
      <c r="B4404" s="10">
        <f>('b01'!B4405-'b02'!B$1)/'b02'!B$2</f>
        <v>0.19519522021335417</v>
      </c>
      <c r="C4404" s="10">
        <f>('b01'!C4405-'b02'!C$1)/'b02'!C$2</f>
        <v>-0.99401789248309869</v>
      </c>
      <c r="D4404" s="10">
        <f>('b01'!D4405-'b02'!D$1)/'b02'!D$2</f>
        <v>-0.47859952809809925</v>
      </c>
      <c r="E4404" s="10">
        <f>('b01'!E4405-'b02'!E$1)/'b02'!E$2</f>
        <v>0.94325300075668983</v>
      </c>
      <c r="F4404" s="10">
        <f>('b01'!F4405-'b02'!F$1)/'b02'!F$2</f>
        <v>-3.9960853251421756E-2</v>
      </c>
      <c r="G4404" s="10">
        <f>('b01'!G4405-'b02'!G$1)/'b02'!G$2</f>
        <v>0.81509831082007811</v>
      </c>
      <c r="H4404" s="10">
        <f>('b01'!H4405-'b02'!H$1)/'b02'!H$2</f>
        <v>-4.6299877108509462E-2</v>
      </c>
      <c r="I4404" s="10">
        <f>('b01'!I4405-'b02'!I$1)/'b02'!I$2</f>
        <v>-0.5164159378937021</v>
      </c>
      <c r="J4404" s="10">
        <f>('b01'!J4405-'b02'!J$1)/'b02'!J$2</f>
        <v>-0.95654324765580701</v>
      </c>
      <c r="K4404" s="10">
        <f>('b01'!K4405-'b02'!K$1)/'b02'!K$2</f>
        <v>-0.70587032618336598</v>
      </c>
      <c r="L4404" s="10">
        <f>('b01'!L4405-'b02'!L$1)/'b02'!L$2</f>
        <v>-0.52658254003507665</v>
      </c>
      <c r="M4404" s="10">
        <f>('b01'!M4405-'b02'!M$1)/'b02'!M$2</f>
        <v>-0.47687526563302024</v>
      </c>
      <c r="N4404" s="10">
        <f>('b01'!N4405-'b02'!N$1)/'b02'!N$2</f>
        <v>-1.139490964419154</v>
      </c>
      <c r="O4404" s="10">
        <f>('b01'!O4405-'b02'!O$1)/'b02'!O$2</f>
        <v>-0.4525822495974155</v>
      </c>
      <c r="P4404" s="10">
        <f>('b01'!P4405-'b02'!P$1)/'b02'!P$2</f>
        <v>0.14161159090179515</v>
      </c>
      <c r="Q4404" s="40">
        <v>1.6700000000000001E-6</v>
      </c>
    </row>
    <row r="4405" spans="1:17" x14ac:dyDescent="0.35">
      <c r="A4405" s="5" t="s">
        <v>4524</v>
      </c>
      <c r="B4405" s="10">
        <f>('b01'!B4406-'b02'!B$1)/'b02'!B$2</f>
        <v>0.1106066977411123</v>
      </c>
      <c r="C4405" s="10">
        <f>('b01'!C4406-'b02'!C$1)/'b02'!C$2</f>
        <v>1.0060181084889304</v>
      </c>
      <c r="D4405" s="10">
        <f>('b01'!D4406-'b02'!D$1)/'b02'!D$2</f>
        <v>0.96166387273879284</v>
      </c>
      <c r="E4405" s="10">
        <f>('b01'!E4406-'b02'!E$1)/'b02'!E$2</f>
        <v>-1.4394913592247467</v>
      </c>
      <c r="F4405" s="10">
        <f>('b01'!F4406-'b02'!F$1)/'b02'!F$2</f>
        <v>0.47125946828782123</v>
      </c>
      <c r="G4405" s="10">
        <f>('b01'!G4406-'b02'!G$1)/'b02'!G$2</f>
        <v>-1.1637174928280107</v>
      </c>
      <c r="H4405" s="10">
        <f>('b01'!H4406-'b02'!H$1)/'b02'!H$2</f>
        <v>1.0135764329376824</v>
      </c>
      <c r="I4405" s="10">
        <f>('b01'!I4406-'b02'!I$1)/'b02'!I$2</f>
        <v>-0.14277049104326045</v>
      </c>
      <c r="J4405" s="10">
        <f>('b01'!J4406-'b02'!J$1)/'b02'!J$2</f>
        <v>-0.87706662765241372</v>
      </c>
      <c r="K4405" s="10">
        <f>('b01'!K4406-'b02'!K$1)/'b02'!K$2</f>
        <v>-0.19748662158006822</v>
      </c>
      <c r="L4405" s="10">
        <f>('b01'!L4406-'b02'!L$1)/'b02'!L$2</f>
        <v>-0.51018354546214739</v>
      </c>
      <c r="M4405" s="10">
        <f>('b01'!M4406-'b02'!M$1)/'b02'!M$2</f>
        <v>-0.51701793189778333</v>
      </c>
      <c r="N4405" s="10">
        <f>('b01'!N4406-'b02'!N$1)/'b02'!N$2</f>
        <v>-0.33292536439682396</v>
      </c>
      <c r="O4405" s="10">
        <f>('b01'!O4406-'b02'!O$1)/'b02'!O$2</f>
        <v>-0.36186352378460618</v>
      </c>
      <c r="P4405" s="10">
        <f>('b01'!P4406-'b02'!P$1)/'b02'!P$2</f>
        <v>-0.77182068662285386</v>
      </c>
      <c r="Q4405" s="40">
        <v>7.5499999999999994E-8</v>
      </c>
    </row>
    <row r="4406" spans="1:17" x14ac:dyDescent="0.35">
      <c r="A4406" s="5" t="s">
        <v>4525</v>
      </c>
      <c r="B4406" s="10">
        <f>('b01'!B4407-'b02'!B$1)/'b02'!B$2</f>
        <v>-0.40100802093582616</v>
      </c>
      <c r="C4406" s="10">
        <f>('b01'!C4407-'b02'!C$1)/'b02'!C$2</f>
        <v>1.0060181084889304</v>
      </c>
      <c r="D4406" s="10">
        <f>('b01'!D4407-'b02'!D$1)/'b02'!D$2</f>
        <v>-0.47859952809809925</v>
      </c>
      <c r="E4406" s="10">
        <f>('b01'!E4407-'b02'!E$1)/'b02'!E$2</f>
        <v>0.33178659167561797</v>
      </c>
      <c r="F4406" s="10">
        <f>('b01'!F4407-'b02'!F$1)/'b02'!F$2</f>
        <v>0.41380898738248956</v>
      </c>
      <c r="G4406" s="10">
        <f>('b01'!G4407-'b02'!G$1)/'b02'!G$2</f>
        <v>0.44794365251502433</v>
      </c>
      <c r="H4406" s="10">
        <f>('b01'!H4407-'b02'!H$1)/'b02'!H$2</f>
        <v>1.05306627454599</v>
      </c>
      <c r="I4406" s="10">
        <f>('b01'!I4407-'b02'!I$1)/'b02'!I$2</f>
        <v>-0.72324566851315997</v>
      </c>
      <c r="J4406" s="10">
        <f>('b01'!J4407-'b02'!J$1)/'b02'!J$2</f>
        <v>-0.34651971975846646</v>
      </c>
      <c r="K4406" s="10">
        <f>('b01'!K4407-'b02'!K$1)/'b02'!K$2</f>
        <v>-0.62589441790002909</v>
      </c>
      <c r="L4406" s="10">
        <f>('b01'!L4407-'b02'!L$1)/'b02'!L$2</f>
        <v>-0.50538206552847953</v>
      </c>
      <c r="M4406" s="10">
        <f>('b01'!M4407-'b02'!M$1)/'b02'!M$2</f>
        <v>-0.65974204856406837</v>
      </c>
      <c r="N4406" s="10">
        <f>('b01'!N4407-'b02'!N$1)/'b02'!N$2</f>
        <v>-0.92566116705892731</v>
      </c>
      <c r="O4406" s="10">
        <f>('b01'!O4407-'b02'!O$1)/'b02'!O$2</f>
        <v>-1.7191693766277181</v>
      </c>
      <c r="P4406" s="10">
        <f>('b01'!P4407-'b02'!P$1)/'b02'!P$2</f>
        <v>-0.87421992730760412</v>
      </c>
      <c r="Q4406" s="40">
        <v>1.34E-10</v>
      </c>
    </row>
    <row r="4407" spans="1:17" x14ac:dyDescent="0.35">
      <c r="A4407" s="5" t="s">
        <v>4526</v>
      </c>
      <c r="B4407" s="10">
        <f>('b01'!B4408-'b02'!B$1)/'b02'!B$2</f>
        <v>-0.57164348868155512</v>
      </c>
      <c r="C4407" s="10">
        <f>('b01'!C4408-'b02'!C$1)/'b02'!C$2</f>
        <v>-0.99401789248309869</v>
      </c>
      <c r="D4407" s="10">
        <f>('b01'!D4408-'b02'!D$1)/'b02'!D$2</f>
        <v>-0.47859952809809925</v>
      </c>
      <c r="E4407" s="10">
        <f>('b01'!E4408-'b02'!E$1)/'b02'!E$2</f>
        <v>-1.4045064512855281</v>
      </c>
      <c r="F4407" s="10">
        <f>('b01'!F4408-'b02'!F$1)/'b02'!F$2</f>
        <v>-1.0035361839090446</v>
      </c>
      <c r="G4407" s="10">
        <f>('b01'!G4408-'b02'!G$1)/'b02'!G$2</f>
        <v>-1.5501264471525091</v>
      </c>
      <c r="H4407" s="10">
        <f>('b01'!H4408-'b02'!H$1)/'b02'!H$2</f>
        <v>0.11952218476639612</v>
      </c>
      <c r="I4407" s="10">
        <f>('b01'!I4408-'b02'!I$1)/'b02'!I$2</f>
        <v>-0.57120259505944604</v>
      </c>
      <c r="J4407" s="10">
        <f>('b01'!J4408-'b02'!J$1)/'b02'!J$2</f>
        <v>-0.91818667397511111</v>
      </c>
      <c r="K4407" s="10">
        <f>('b01'!K4408-'b02'!K$1)/'b02'!K$2</f>
        <v>-0.83647907102004337</v>
      </c>
      <c r="L4407" s="10">
        <f>('b01'!L4408-'b02'!L$1)/'b02'!L$2</f>
        <v>-0.52968269211657104</v>
      </c>
      <c r="M4407" s="10">
        <f>('b01'!M4408-'b02'!M$1)/'b02'!M$2</f>
        <v>-0.56446257594026439</v>
      </c>
      <c r="N4407" s="10">
        <f>('b01'!N4408-'b02'!N$1)/'b02'!N$2</f>
        <v>-1.1563946515270342</v>
      </c>
      <c r="O4407" s="10">
        <f>('b01'!O4408-'b02'!O$1)/'b02'!O$2</f>
        <v>-1.387295207377522</v>
      </c>
      <c r="P4407" s="10">
        <f>('b01'!P4408-'b02'!P$1)/'b02'!P$2</f>
        <v>-0.2448309060088803</v>
      </c>
      <c r="Q4407" s="40">
        <v>4.08E-9</v>
      </c>
    </row>
    <row r="4408" spans="1:17" x14ac:dyDescent="0.35">
      <c r="A4408" s="5" t="s">
        <v>4527</v>
      </c>
      <c r="B4408" s="10">
        <f>('b01'!B4409-'b02'!B$1)/'b02'!B$2</f>
        <v>0.10652311389762512</v>
      </c>
      <c r="C4408" s="10">
        <f>('b01'!C4409-'b02'!C$1)/'b02'!C$2</f>
        <v>1.0060181084889304</v>
      </c>
      <c r="D4408" s="10">
        <f>('b01'!D4409-'b02'!D$1)/'b02'!D$2</f>
        <v>-0.47859952809809925</v>
      </c>
      <c r="E4408" s="10">
        <f>('b01'!E4409-'b02'!E$1)/'b02'!E$2</f>
        <v>0.32273965790549819</v>
      </c>
      <c r="F4408" s="10">
        <f>('b01'!F4409-'b02'!F$1)/'b02'!F$2</f>
        <v>0.42086412159231418</v>
      </c>
      <c r="G4408" s="10">
        <f>('b01'!G4409-'b02'!G$1)/'b02'!G$2</f>
        <v>0.44241571611831693</v>
      </c>
      <c r="H4408" s="10">
        <f>('b01'!H4409-'b02'!H$1)/'b02'!H$2</f>
        <v>1.1329893809078362</v>
      </c>
      <c r="I4408" s="10">
        <f>('b01'!I4409-'b02'!I$1)/'b02'!I$2</f>
        <v>-0.15791373693350624</v>
      </c>
      <c r="J4408" s="10">
        <f>('b01'!J4409-'b02'!J$1)/'b02'!J$2</f>
        <v>-0.96268272455843629</v>
      </c>
      <c r="K4408" s="10">
        <f>('b01'!K4409-'b02'!K$1)/'b02'!K$2</f>
        <v>-8.2826826479643401E-2</v>
      </c>
      <c r="L4408" s="10">
        <f>('b01'!L4409-'b02'!L$1)/'b02'!L$2</f>
        <v>-0.50630334142600752</v>
      </c>
      <c r="M4408" s="10">
        <f>('b01'!M4409-'b02'!M$1)/'b02'!M$2</f>
        <v>-0.50269098430254744</v>
      </c>
      <c r="N4408" s="10">
        <f>('b01'!N4409-'b02'!N$1)/'b02'!N$2</f>
        <v>-0.7009304473866721</v>
      </c>
      <c r="O4408" s="10">
        <f>('b01'!O4409-'b02'!O$1)/'b02'!O$2</f>
        <v>-0.31411948842434034</v>
      </c>
      <c r="P4408" s="10">
        <f>('b01'!P4409-'b02'!P$1)/'b02'!P$2</f>
        <v>-0.72839912170943266</v>
      </c>
      <c r="Q4408" s="40">
        <v>1.0899999999999999E-6</v>
      </c>
    </row>
    <row r="4409" spans="1:17" x14ac:dyDescent="0.35">
      <c r="A4409" s="5" t="s">
        <v>4528</v>
      </c>
      <c r="B4409" s="10">
        <f>('b01'!B4410-'b02'!B$1)/'b02'!B$2</f>
        <v>-0.16532689625454541</v>
      </c>
      <c r="C4409" s="10">
        <f>('b01'!C4410-'b02'!C$1)/'b02'!C$2</f>
        <v>1.0060181084889304</v>
      </c>
      <c r="D4409" s="10">
        <f>('b01'!D4410-'b02'!D$1)/'b02'!D$2</f>
        <v>-0.47859952809809925</v>
      </c>
      <c r="E4409" s="10">
        <f>('b01'!E4410-'b02'!E$1)/'b02'!E$2</f>
        <v>-1.5081116418305629</v>
      </c>
      <c r="F4409" s="10">
        <f>('b01'!F4410-'b02'!F$1)/'b02'!F$2</f>
        <v>0.96395892301216224</v>
      </c>
      <c r="G4409" s="10">
        <f>('b01'!G4410-'b02'!G$1)/'b02'!G$2</f>
        <v>-1.0856428278520418</v>
      </c>
      <c r="H4409" s="10">
        <f>('b01'!H4410-'b02'!H$1)/'b02'!H$2</f>
        <v>0.80236975592700766</v>
      </c>
      <c r="I4409" s="10">
        <f>('b01'!I4410-'b02'!I$1)/'b02'!I$2</f>
        <v>-2.5143741094104132E-3</v>
      </c>
      <c r="J4409" s="10">
        <f>('b01'!J4410-'b02'!J$1)/'b02'!J$2</f>
        <v>-1.4713866598337362</v>
      </c>
      <c r="K4409" s="10">
        <f>('b01'!K4410-'b02'!K$1)/'b02'!K$2</f>
        <v>-0.22961829900803138</v>
      </c>
      <c r="L4409" s="10">
        <f>('b01'!L4410-'b02'!L$1)/'b02'!L$2</f>
        <v>-0.53711751196944746</v>
      </c>
      <c r="M4409" s="10">
        <f>('b01'!M4410-'b02'!M$1)/'b02'!M$2</f>
        <v>-0.48738137162095591</v>
      </c>
      <c r="N4409" s="10">
        <f>('b01'!N4410-'b02'!N$1)/'b02'!N$2</f>
        <v>-0.58824449545872082</v>
      </c>
      <c r="O4409" s="10">
        <f>('b01'!O4410-'b02'!O$1)/'b02'!O$2</f>
        <v>2.9575962124607162E-2</v>
      </c>
      <c r="P4409" s="10">
        <f>('b01'!P4410-'b02'!P$1)/'b02'!P$2</f>
        <v>-0.80578083306800341</v>
      </c>
      <c r="Q4409" s="40">
        <v>4.4200000000000001E-7</v>
      </c>
    </row>
    <row r="4410" spans="1:17" x14ac:dyDescent="0.35">
      <c r="A4410" s="5" t="s">
        <v>4529</v>
      </c>
      <c r="B4410" s="10">
        <f>('b01'!B4411-'b02'!B$1)/'b02'!B$2</f>
        <v>-1.2425179772545081</v>
      </c>
      <c r="C4410" s="10">
        <f>('b01'!C4411-'b02'!C$1)/'b02'!C$2</f>
        <v>1.0060181084889304</v>
      </c>
      <c r="D4410" s="10">
        <f>('b01'!D4411-'b02'!D$1)/'b02'!D$2</f>
        <v>0.96166387273879284</v>
      </c>
      <c r="E4410" s="10">
        <f>('b01'!E4411-'b02'!E$1)/'b02'!E$2</f>
        <v>1.0064834910185543</v>
      </c>
      <c r="F4410" s="10">
        <f>('b01'!F4411-'b02'!F$1)/'b02'!F$2</f>
        <v>1.3746006850861938</v>
      </c>
      <c r="G4410" s="10">
        <f>('b01'!G4411-'b02'!G$1)/'b02'!G$2</f>
        <v>1.4943461758837351</v>
      </c>
      <c r="H4410" s="10">
        <f>('b01'!H4411-'b02'!H$1)/'b02'!H$2</f>
        <v>0.41553770953634966</v>
      </c>
      <c r="I4410" s="10">
        <f>('b01'!I4411-'b02'!I$1)/'b02'!I$2</f>
        <v>-0.46727974045213805</v>
      </c>
      <c r="J4410" s="10">
        <f>('b01'!J4411-'b02'!J$1)/'b02'!J$2</f>
        <v>-0.37517209289796694</v>
      </c>
      <c r="K4410" s="10">
        <f>('b01'!K4411-'b02'!K$1)/'b02'!K$2</f>
        <v>-0.49544093098873887</v>
      </c>
      <c r="L4410" s="10">
        <f>('b01'!L4411-'b02'!L$1)/'b02'!L$2</f>
        <v>-0.52434891484838897</v>
      </c>
      <c r="M4410" s="10">
        <f>('b01'!M4411-'b02'!M$1)/'b02'!M$2</f>
        <v>-0.50048997537309803</v>
      </c>
      <c r="N4410" s="10">
        <f>('b01'!N4411-'b02'!N$1)/'b02'!N$2</f>
        <v>-1.043803729364803</v>
      </c>
      <c r="O4410" s="10">
        <f>('b01'!O4411-'b02'!O$1)/'b02'!O$2</f>
        <v>-0.77430380555991074</v>
      </c>
      <c r="P4410" s="10">
        <f>('b01'!P4411-'b02'!P$1)/'b02'!P$2</f>
        <v>-0.93112210980769883</v>
      </c>
      <c r="Q4410" s="40">
        <v>6.9899999999999997E-8</v>
      </c>
    </row>
    <row r="4411" spans="1:17" x14ac:dyDescent="0.35">
      <c r="A4411" s="5" t="s">
        <v>4530</v>
      </c>
      <c r="B4411" s="10">
        <f>('b01'!B4412-'b02'!B$1)/'b02'!B$2</f>
        <v>1.3639752531315374</v>
      </c>
      <c r="C4411" s="10">
        <f>('b01'!C4412-'b02'!C$1)/'b02'!C$2</f>
        <v>1.0060181084889304</v>
      </c>
      <c r="D4411" s="10">
        <f>('b01'!D4412-'b02'!D$1)/'b02'!D$2</f>
        <v>0.96166387273879284</v>
      </c>
      <c r="E4411" s="10">
        <f>('b01'!E4412-'b02'!E$1)/'b02'!E$2</f>
        <v>0.89122549819795505</v>
      </c>
      <c r="F4411" s="10">
        <f>('b01'!F4412-'b02'!F$1)/'b02'!F$2</f>
        <v>0.75026745446710863</v>
      </c>
      <c r="G4411" s="10">
        <f>('b01'!G4412-'b02'!G$1)/'b02'!G$2</f>
        <v>1.1075738556537291</v>
      </c>
      <c r="H4411" s="10">
        <f>('b01'!H4412-'b02'!H$1)/'b02'!H$2</f>
        <v>0.31848273766504409</v>
      </c>
      <c r="I4411" s="10">
        <f>('b01'!I4412-'b02'!I$1)/'b02'!I$2</f>
        <v>5.1540713075969115E-2</v>
      </c>
      <c r="J4411" s="10">
        <f>('b01'!J4412-'b02'!J$1)/'b02'!J$2</f>
        <v>0.20258359478728874</v>
      </c>
      <c r="K4411" s="10">
        <f>('b01'!K4412-'b02'!K$1)/'b02'!K$2</f>
        <v>-0.78746699700940381</v>
      </c>
      <c r="L4411" s="10">
        <f>('b01'!L4412-'b02'!L$1)/'b02'!L$2</f>
        <v>-0.48761456919763174</v>
      </c>
      <c r="M4411" s="10">
        <f>('b01'!M4412-'b02'!M$1)/'b02'!M$2</f>
        <v>-0.5863908276332962</v>
      </c>
      <c r="N4411" s="10">
        <f>('b01'!N4412-'b02'!N$1)/'b02'!N$2</f>
        <v>-1.2675187541184789</v>
      </c>
      <c r="O4411" s="10">
        <f>('b01'!O4412-'b02'!O$1)/'b02'!O$2</f>
        <v>-0.51138979890320624</v>
      </c>
      <c r="P4411" s="10">
        <f>('b01'!P4412-'b02'!P$1)/'b02'!P$2</f>
        <v>-1.067101781273379</v>
      </c>
      <c r="Q4411" s="40">
        <v>1.0500000000000001E-9</v>
      </c>
    </row>
    <row r="4412" spans="1:17" x14ac:dyDescent="0.35">
      <c r="A4412" s="5" t="s">
        <v>4531</v>
      </c>
      <c r="B4412" s="10">
        <f>('b01'!B4413-'b02'!B$1)/'b02'!B$2</f>
        <v>-4.0253344367874311E-3</v>
      </c>
      <c r="C4412" s="10">
        <f>('b01'!C4413-'b02'!C$1)/'b02'!C$2</f>
        <v>-0.99401789248309869</v>
      </c>
      <c r="D4412" s="10">
        <f>('b01'!D4413-'b02'!D$1)/'b02'!D$2</f>
        <v>-0.47859952809809925</v>
      </c>
      <c r="E4412" s="10">
        <f>('b01'!E4413-'b02'!E$1)/'b02'!E$2</f>
        <v>0.26589593576178755</v>
      </c>
      <c r="F4412" s="10">
        <f>('b01'!F4413-'b02'!F$1)/'b02'!F$2</f>
        <v>-0.46622454024711463</v>
      </c>
      <c r="G4412" s="10">
        <f>('b01'!G4413-'b02'!G$1)/'b02'!G$2</f>
        <v>4.7636405892650474E-2</v>
      </c>
      <c r="H4412" s="10">
        <f>('b01'!H4413-'b02'!H$1)/'b02'!H$2</f>
        <v>9.1528187069406172E-2</v>
      </c>
      <c r="I4412" s="10">
        <f>('b01'!I4413-'b02'!I$1)/'b02'!I$2</f>
        <v>-0.65768433451692643</v>
      </c>
      <c r="J4412" s="10">
        <f>('b01'!J4413-'b02'!J$1)/'b02'!J$2</f>
        <v>-0.43112509943588917</v>
      </c>
      <c r="K4412" s="10">
        <f>('b01'!K4413-'b02'!K$1)/'b02'!K$2</f>
        <v>-0.10210329155111793</v>
      </c>
      <c r="L4412" s="10">
        <f>('b01'!L4413-'b02'!L$1)/'b02'!L$2</f>
        <v>-0.54432810772760754</v>
      </c>
      <c r="M4412" s="10">
        <f>('b01'!M4413-'b02'!M$1)/'b02'!M$2</f>
        <v>-0.27701757584616282</v>
      </c>
      <c r="N4412" s="10">
        <f>('b01'!N4413-'b02'!N$1)/'b02'!N$2</f>
        <v>0.45613023290395904</v>
      </c>
      <c r="O4412" s="10">
        <f>('b01'!O4413-'b02'!O$1)/'b02'!O$2</f>
        <v>-0.74259860780305209</v>
      </c>
      <c r="P4412" s="10">
        <f>('b01'!P4413-'b02'!P$1)/'b02'!P$2</f>
        <v>-0.81904310147147985</v>
      </c>
      <c r="Q4412" s="40">
        <v>1.7399999999999999E-5</v>
      </c>
    </row>
    <row r="4413" spans="1:17" x14ac:dyDescent="0.35">
      <c r="A4413" s="5" t="s">
        <v>4532</v>
      </c>
      <c r="B4413" s="10">
        <f>('b01'!B4414-'b02'!B$1)/'b02'!B$2</f>
        <v>-0.17086890289927861</v>
      </c>
      <c r="C4413" s="10">
        <f>('b01'!C4414-'b02'!C$1)/'b02'!C$2</f>
        <v>1.0060181084889304</v>
      </c>
      <c r="D4413" s="10">
        <f>('b01'!D4414-'b02'!D$1)/'b02'!D$2</f>
        <v>-0.47859952809809925</v>
      </c>
      <c r="E4413" s="10">
        <f>('b01'!E4414-'b02'!E$1)/'b02'!E$2</f>
        <v>1.3034073532545816</v>
      </c>
      <c r="F4413" s="10">
        <f>('b01'!F4414-'b02'!F$1)/'b02'!F$2</f>
        <v>1.191281857272128</v>
      </c>
      <c r="G4413" s="10">
        <f>('b01'!G4414-'b02'!G$1)/'b02'!G$2</f>
        <v>1.6991311661838002</v>
      </c>
      <c r="H4413" s="10">
        <f>('b01'!H4414-'b02'!H$1)/'b02'!H$2</f>
        <v>-2.0924095667567073</v>
      </c>
      <c r="I4413" s="10">
        <f>('b01'!I4414-'b02'!I$1)/'b02'!I$2</f>
        <v>1.6673522549410615</v>
      </c>
      <c r="J4413" s="10">
        <f>('b01'!J4414-'b02'!J$1)/'b02'!J$2</f>
        <v>2.8750216421712826</v>
      </c>
      <c r="K4413" s="10">
        <f>('b01'!K4414-'b02'!K$1)/'b02'!K$2</f>
        <v>2.019267039649594</v>
      </c>
      <c r="L4413" s="10">
        <f>('b01'!L4414-'b02'!L$1)/'b02'!L$2</f>
        <v>1.8589037842665797</v>
      </c>
      <c r="M4413" s="10">
        <f>('b01'!M4414-'b02'!M$1)/'b02'!M$2</f>
        <v>2.442374532015767</v>
      </c>
      <c r="N4413" s="10">
        <f>('b01'!N4414-'b02'!N$1)/'b02'!N$2</f>
        <v>2.4359391271639805</v>
      </c>
      <c r="O4413" s="10">
        <f>('b01'!O4414-'b02'!O$1)/'b02'!O$2</f>
        <v>2.6093544329485705</v>
      </c>
      <c r="P4413" s="10">
        <f>('b01'!P4414-'b02'!P$1)/'b02'!P$2</f>
        <v>-0.10058427250194768</v>
      </c>
      <c r="Q4413" s="40">
        <v>0.93497979899999994</v>
      </c>
    </row>
    <row r="4414" spans="1:17" x14ac:dyDescent="0.35">
      <c r="A4414" s="5" t="s">
        <v>4533</v>
      </c>
      <c r="B4414" s="10">
        <f>('b01'!B4415-'b02'!B$1)/'b02'!B$2</f>
        <v>0.20802934086431521</v>
      </c>
      <c r="C4414" s="10">
        <f>('b01'!C4415-'b02'!C$1)/'b02'!C$2</f>
        <v>1.0060181084889304</v>
      </c>
      <c r="D4414" s="10">
        <f>('b01'!D4415-'b02'!D$1)/'b02'!D$2</f>
        <v>0.96166387273879284</v>
      </c>
      <c r="E4414" s="10">
        <f>('b01'!E4415-'b02'!E$1)/'b02'!E$2</f>
        <v>0.78393376545829652</v>
      </c>
      <c r="F4414" s="10">
        <f>('b01'!F4415-'b02'!F$1)/'b02'!F$2</f>
        <v>-0.27054187188930634</v>
      </c>
      <c r="G4414" s="10">
        <f>('b01'!G4415-'b02'!G$1)/'b02'!G$2</f>
        <v>0.57725624757133109</v>
      </c>
      <c r="H4414" s="10">
        <f>('b01'!H4415-'b02'!H$1)/'b02'!H$2</f>
        <v>1.0409646259347922</v>
      </c>
      <c r="I4414" s="10">
        <f>('b01'!I4415-'b02'!I$1)/'b02'!I$2</f>
        <v>-2.5536952559779749E-2</v>
      </c>
      <c r="J4414" s="10">
        <f>('b01'!J4415-'b02'!J$1)/'b02'!J$2</f>
        <v>-1.1140526980628427</v>
      </c>
      <c r="K4414" s="10">
        <f>('b01'!K4415-'b02'!K$1)/'b02'!K$2</f>
        <v>-0.19570427282519687</v>
      </c>
      <c r="L4414" s="10">
        <f>('b01'!L4415-'b02'!L$1)/'b02'!L$2</f>
        <v>-0.52210357867095625</v>
      </c>
      <c r="M4414" s="10">
        <f>('b01'!M4415-'b02'!M$1)/'b02'!M$2</f>
        <v>-0.52144993822255037</v>
      </c>
      <c r="N4414" s="10">
        <f>('b01'!N4415-'b02'!N$1)/'b02'!N$2</f>
        <v>-0.23882602325339575</v>
      </c>
      <c r="O4414" s="10">
        <f>('b01'!O4415-'b02'!O$1)/'b02'!O$2</f>
        <v>-0.1093278728884523</v>
      </c>
      <c r="P4414" s="10">
        <f>('b01'!P4415-'b02'!P$1)/'b02'!P$2</f>
        <v>6.2190987165455187E-2</v>
      </c>
      <c r="Q4414" s="40">
        <v>8.1899999999999999E-5</v>
      </c>
    </row>
    <row r="4415" spans="1:17" x14ac:dyDescent="0.35">
      <c r="A4415" s="5" t="s">
        <v>4534</v>
      </c>
      <c r="B4415" s="10">
        <f>('b01'!B4416-'b02'!B$1)/'b02'!B$2</f>
        <v>0.1835278378033898</v>
      </c>
      <c r="C4415" s="10">
        <f>('b01'!C4416-'b02'!C$1)/'b02'!C$2</f>
        <v>1.0060181084889304</v>
      </c>
      <c r="D4415" s="10">
        <f>('b01'!D4416-'b02'!D$1)/'b02'!D$2</f>
        <v>-0.47859952809809925</v>
      </c>
      <c r="E4415" s="10">
        <f>('b01'!E4416-'b02'!E$1)/'b02'!E$2</f>
        <v>0.22741883276741665</v>
      </c>
      <c r="F4415" s="10">
        <f>('b01'!F4416-'b02'!F$1)/'b02'!F$2</f>
        <v>1.3664676379488936</v>
      </c>
      <c r="G4415" s="10">
        <f>('b01'!G4416-'b02'!G$1)/'b02'!G$2</f>
        <v>0.72880324367641969</v>
      </c>
      <c r="H4415" s="10">
        <f>('b01'!H4416-'b02'!H$1)/'b02'!H$2</f>
        <v>0.93562556429175148</v>
      </c>
      <c r="I4415" s="10">
        <f>('b01'!I4416-'b02'!I$1)/'b02'!I$2</f>
        <v>-0.20006033945346166</v>
      </c>
      <c r="J4415" s="10">
        <f>('b01'!J4416-'b02'!J$1)/'b02'!J$2</f>
        <v>0.14652219269972699</v>
      </c>
      <c r="K4415" s="10">
        <f>('b01'!K4416-'b02'!K$1)/'b02'!K$2</f>
        <v>-8.2975552908128775E-2</v>
      </c>
      <c r="L4415" s="10">
        <f>('b01'!L4416-'b02'!L$1)/'b02'!L$2</f>
        <v>-0.48388597959259144</v>
      </c>
      <c r="M4415" s="10">
        <f>('b01'!M4416-'b02'!M$1)/'b02'!M$2</f>
        <v>-0.46549876790430089</v>
      </c>
      <c r="N4415" s="10">
        <f>('b01'!N4416-'b02'!N$1)/'b02'!N$2</f>
        <v>-1.1117354045361443</v>
      </c>
      <c r="O4415" s="10">
        <f>('b01'!O4416-'b02'!O$1)/'b02'!O$2</f>
        <v>-0.51345250909760431</v>
      </c>
      <c r="P4415" s="10">
        <f>('b01'!P4416-'b02'!P$1)/'b02'!P$2</f>
        <v>-0.43848236830444448</v>
      </c>
      <c r="Q4415" s="40">
        <v>4.6399999999999999E-8</v>
      </c>
    </row>
    <row r="4416" spans="1:17" x14ac:dyDescent="0.35">
      <c r="A4416" s="5" t="s">
        <v>4535</v>
      </c>
      <c r="B4416" s="10">
        <f>('b01'!B4417-'b02'!B$1)/'b02'!B$2</f>
        <v>-1.3448992579019459</v>
      </c>
      <c r="C4416" s="10">
        <f>('b01'!C4417-'b02'!C$1)/'b02'!C$2</f>
        <v>-0.99401789248309869</v>
      </c>
      <c r="D4416" s="10">
        <f>('b01'!D4417-'b02'!D$1)/'b02'!D$2</f>
        <v>-0.47859952809809925</v>
      </c>
      <c r="E4416" s="10">
        <f>('b01'!E4417-'b02'!E$1)/'b02'!E$2</f>
        <v>0.3806870742956262</v>
      </c>
      <c r="F4416" s="10">
        <f>('b01'!F4417-'b02'!F$1)/'b02'!F$2</f>
        <v>-0.59080489007942871</v>
      </c>
      <c r="G4416" s="10">
        <f>('b01'!G4417-'b02'!G$1)/'b02'!G$2</f>
        <v>9.8992791098501787E-2</v>
      </c>
      <c r="H4416" s="10">
        <f>('b01'!H4417-'b02'!H$1)/'b02'!H$2</f>
        <v>0.30269392815280682</v>
      </c>
      <c r="I4416" s="10">
        <f>('b01'!I4417-'b02'!I$1)/'b02'!I$2</f>
        <v>-0.65247251464838929</v>
      </c>
      <c r="J4416" s="10">
        <f>('b01'!J4417-'b02'!J$1)/'b02'!J$2</f>
        <v>-1.3383503088086603</v>
      </c>
      <c r="K4416" s="10">
        <f>('b01'!K4417-'b02'!K$1)/'b02'!K$2</f>
        <v>-8.2858877930436003E-2</v>
      </c>
      <c r="L4416" s="10">
        <f>('b01'!L4417-'b02'!L$1)/'b02'!L$2</f>
        <v>-0.4837635524155377</v>
      </c>
      <c r="M4416" s="10">
        <f>('b01'!M4417-'b02'!M$1)/'b02'!M$2</f>
        <v>-0.32515621307420906</v>
      </c>
      <c r="N4416" s="10">
        <f>('b01'!N4417-'b02'!N$1)/'b02'!N$2</f>
        <v>-0.72025517267345751</v>
      </c>
      <c r="O4416" s="10">
        <f>('b01'!O4417-'b02'!O$1)/'b02'!O$2</f>
        <v>0.7029764857112849</v>
      </c>
      <c r="P4416" s="10">
        <f>('b01'!P4417-'b02'!P$1)/'b02'!P$2</f>
        <v>-1.707422946579022</v>
      </c>
      <c r="Q4416" s="40">
        <v>1.13E-5</v>
      </c>
    </row>
    <row r="4417" spans="1:17" x14ac:dyDescent="0.35">
      <c r="A4417" s="5" t="s">
        <v>4536</v>
      </c>
      <c r="B4417" s="10">
        <f>('b01'!B4418-'b02'!B$1)/'b02'!B$2</f>
        <v>1.4342712321515731</v>
      </c>
      <c r="C4417" s="10">
        <f>('b01'!C4418-'b02'!C$1)/'b02'!C$2</f>
        <v>-0.99401789248309869</v>
      </c>
      <c r="D4417" s="10">
        <f>('b01'!D4418-'b02'!D$1)/'b02'!D$2</f>
        <v>0.96166387273879284</v>
      </c>
      <c r="E4417" s="10">
        <f>('b01'!E4418-'b02'!E$1)/'b02'!E$2</f>
        <v>-0.77793050151794008</v>
      </c>
      <c r="F4417" s="10">
        <f>('b01'!F4418-'b02'!F$1)/'b02'!F$2</f>
        <v>-0.51620576009237129</v>
      </c>
      <c r="G4417" s="10">
        <f>('b01'!G4418-'b02'!G$1)/'b02'!G$2</f>
        <v>-0.87290829365647205</v>
      </c>
      <c r="H4417" s="10">
        <f>('b01'!H4418-'b02'!H$1)/'b02'!H$2</f>
        <v>-0.10674505421392802</v>
      </c>
      <c r="I4417" s="10">
        <f>('b01'!I4418-'b02'!I$1)/'b02'!I$2</f>
        <v>-1.0399261367755421</v>
      </c>
      <c r="J4417" s="10">
        <f>('b01'!J4418-'b02'!J$1)/'b02'!J$2</f>
        <v>0.49364025368645326</v>
      </c>
      <c r="K4417" s="10">
        <f>('b01'!K4418-'b02'!K$1)/'b02'!K$2</f>
        <v>-0.75008642919895407</v>
      </c>
      <c r="L4417" s="10">
        <f>('b01'!L4418-'b02'!L$1)/'b02'!L$2</f>
        <v>-0.53950966797848632</v>
      </c>
      <c r="M4417" s="10">
        <f>('b01'!M4418-'b02'!M$1)/'b02'!M$2</f>
        <v>-0.48009801033578481</v>
      </c>
      <c r="N4417" s="10">
        <f>('b01'!N4418-'b02'!N$1)/'b02'!N$2</f>
        <v>-1.1271002642392205</v>
      </c>
      <c r="O4417" s="10">
        <f>('b01'!O4418-'b02'!O$1)/'b02'!O$2</f>
        <v>-0.22061404611537436</v>
      </c>
      <c r="P4417" s="10">
        <f>('b01'!P4418-'b02'!P$1)/'b02'!P$2</f>
        <v>0.10629525189217617</v>
      </c>
      <c r="Q4417" s="40">
        <v>1.61E-9</v>
      </c>
    </row>
    <row r="4418" spans="1:17" x14ac:dyDescent="0.35">
      <c r="A4418" s="5" t="s">
        <v>4537</v>
      </c>
      <c r="B4418" s="10">
        <f>('b01'!B4419-'b02'!B$1)/'b02'!B$2</f>
        <v>-1.3303150298894901</v>
      </c>
      <c r="C4418" s="10">
        <f>('b01'!C4419-'b02'!C$1)/'b02'!C$2</f>
        <v>1.0060181084889304</v>
      </c>
      <c r="D4418" s="10">
        <f>('b01'!D4419-'b02'!D$1)/'b02'!D$2</f>
        <v>-0.47859952809809925</v>
      </c>
      <c r="E4418" s="10">
        <f>('b01'!E4419-'b02'!E$1)/'b02'!E$2</f>
        <v>-0.42478639883317543</v>
      </c>
      <c r="F4418" s="10">
        <f>('b01'!F4419-'b02'!F$1)/'b02'!F$2</f>
        <v>-5.1909506095471028E-2</v>
      </c>
      <c r="G4418" s="10">
        <f>('b01'!G4419-'b02'!G$1)/'b02'!G$2</f>
        <v>-0.40920861969821304</v>
      </c>
      <c r="H4418" s="10">
        <f>('b01'!H4419-'b02'!H$1)/'b02'!H$2</f>
        <v>1.1611057875500268</v>
      </c>
      <c r="I4418" s="10">
        <f>('b01'!I4419-'b02'!I$1)/'b02'!I$2</f>
        <v>-0.4893588938020636</v>
      </c>
      <c r="J4418" s="10">
        <f>('b01'!J4419-'b02'!J$1)/'b02'!J$2</f>
        <v>-1.1744747788232817</v>
      </c>
      <c r="K4418" s="10">
        <f>('b01'!K4419-'b02'!K$1)/'b02'!K$2</f>
        <v>-0.56342436716216904</v>
      </c>
      <c r="L4418" s="10">
        <f>('b01'!L4419-'b02'!L$1)/'b02'!L$2</f>
        <v>-0.5541272472579587</v>
      </c>
      <c r="M4418" s="10">
        <f>('b01'!M4419-'b02'!M$1)/'b02'!M$2</f>
        <v>-0.65689952897575621</v>
      </c>
      <c r="N4418" s="10">
        <f>('b01'!N4419-'b02'!N$1)/'b02'!N$2</f>
        <v>-9.0534258634341447E-2</v>
      </c>
      <c r="O4418" s="10">
        <f>('b01'!O4419-'b02'!O$1)/'b02'!O$2</f>
        <v>-1.1930981636763291</v>
      </c>
      <c r="P4418" s="10">
        <f>('b01'!P4419-'b02'!P$1)/'b02'!P$2</f>
        <v>-1.2222932857636841</v>
      </c>
      <c r="Q4418" s="40">
        <v>1.11E-8</v>
      </c>
    </row>
    <row r="4419" spans="1:17" x14ac:dyDescent="0.35">
      <c r="A4419" s="5" t="s">
        <v>4538</v>
      </c>
      <c r="B4419" s="10">
        <f>('b01'!B4420-'b02'!B$1)/'b02'!B$2</f>
        <v>-0.20382925820742775</v>
      </c>
      <c r="C4419" s="10">
        <f>('b01'!C4420-'b02'!C$1)/'b02'!C$2</f>
        <v>-0.99401789248309869</v>
      </c>
      <c r="D4419" s="10">
        <f>('b01'!D4420-'b02'!D$1)/'b02'!D$2</f>
        <v>-0.47859952809809925</v>
      </c>
      <c r="E4419" s="10">
        <f>('b01'!E4420-'b02'!E$1)/'b02'!E$2</f>
        <v>-1.6264895361524119</v>
      </c>
      <c r="F4419" s="10">
        <f>('b01'!F4420-'b02'!F$1)/'b02'!F$2</f>
        <v>-0.91860152153512697</v>
      </c>
      <c r="G4419" s="10">
        <f>('b01'!G4420-'b02'!G$1)/'b02'!G$2</f>
        <v>-1.7130892482362998</v>
      </c>
      <c r="H4419" s="10">
        <f>('b01'!H4420-'b02'!H$1)/'b02'!H$2</f>
        <v>-8.0541934638633988E-2</v>
      </c>
      <c r="I4419" s="10">
        <f>('b01'!I4420-'b02'!I$1)/'b02'!I$2</f>
        <v>-0.52219836260209795</v>
      </c>
      <c r="J4419" s="10">
        <f>('b01'!J4420-'b02'!J$1)/'b02'!J$2</f>
        <v>-0.51081474405853022</v>
      </c>
      <c r="K4419" s="10">
        <f>('b01'!K4420-'b02'!K$1)/'b02'!K$2</f>
        <v>-0.74905256085623662</v>
      </c>
      <c r="L4419" s="10">
        <f>('b01'!L4420-'b02'!L$1)/'b02'!L$2</f>
        <v>-0.51808503782206849</v>
      </c>
      <c r="M4419" s="10">
        <f>('b01'!M4420-'b02'!M$1)/'b02'!M$2</f>
        <v>-0.48591658440913771</v>
      </c>
      <c r="N4419" s="10">
        <f>('b01'!N4420-'b02'!N$1)/'b02'!N$2</f>
        <v>-0.36949180900147544</v>
      </c>
      <c r="O4419" s="10">
        <f>('b01'!O4420-'b02'!O$1)/'b02'!O$2</f>
        <v>-1.1077912380445984</v>
      </c>
      <c r="P4419" s="10">
        <f>('b01'!P4420-'b02'!P$1)/'b02'!P$2</f>
        <v>0.17716390483657901</v>
      </c>
      <c r="Q4419" s="40">
        <v>9.1500000000000005E-8</v>
      </c>
    </row>
    <row r="4420" spans="1:17" x14ac:dyDescent="0.35">
      <c r="A4420" s="5" t="s">
        <v>4539</v>
      </c>
      <c r="B4420" s="10">
        <f>('b01'!B4421-'b02'!B$1)/'b02'!B$2</f>
        <v>6.0145268818016989E-2</v>
      </c>
      <c r="C4420" s="10">
        <f>('b01'!C4421-'b02'!C$1)/'b02'!C$2</f>
        <v>1.0060181084889304</v>
      </c>
      <c r="D4420" s="10">
        <f>('b01'!D4421-'b02'!D$1)/'b02'!D$2</f>
        <v>-0.47859952809809925</v>
      </c>
      <c r="E4420" s="10">
        <f>('b01'!E4421-'b02'!E$1)/'b02'!E$2</f>
        <v>-1.6795998847149364E-2</v>
      </c>
      <c r="F4420" s="10">
        <f>('b01'!F4421-'b02'!F$1)/'b02'!F$2</f>
        <v>1.4904497586029084</v>
      </c>
      <c r="G4420" s="10">
        <f>('b01'!G4421-'b02'!G$1)/'b02'!G$2</f>
        <v>0.5379727349623098</v>
      </c>
      <c r="H4420" s="10">
        <f>('b01'!H4421-'b02'!H$1)/'b02'!H$2</f>
        <v>1.6042061732545192</v>
      </c>
      <c r="I4420" s="10">
        <f>('b01'!I4421-'b02'!I$1)/'b02'!I$2</f>
        <v>8.471219222530104E-3</v>
      </c>
      <c r="J4420" s="10">
        <f>('b01'!J4421-'b02'!J$1)/'b02'!J$2</f>
        <v>-0.70878073683351772</v>
      </c>
      <c r="K4420" s="10">
        <f>('b01'!K4421-'b02'!K$1)/'b02'!K$2</f>
        <v>-0.20076721695778418</v>
      </c>
      <c r="L4420" s="10">
        <f>('b01'!L4421-'b02'!L$1)/'b02'!L$2</f>
        <v>-0.48728048205803071</v>
      </c>
      <c r="M4420" s="10">
        <f>('b01'!M4421-'b02'!M$1)/'b02'!M$2</f>
        <v>-0.61569358602540813</v>
      </c>
      <c r="N4420" s="10">
        <f>('b01'!N4421-'b02'!N$1)/'b02'!N$2</f>
        <v>-0.12387679918747355</v>
      </c>
      <c r="O4420" s="10">
        <f>('b01'!O4421-'b02'!O$1)/'b02'!O$2</f>
        <v>-0.93368252551606246</v>
      </c>
      <c r="P4420" s="10">
        <f>('b01'!P4421-'b02'!P$1)/'b02'!P$2</f>
        <v>-0.63937917022282076</v>
      </c>
      <c r="Q4420" s="40">
        <v>5.9599999999999998E-8</v>
      </c>
    </row>
    <row r="4421" spans="1:17" x14ac:dyDescent="0.35">
      <c r="A4421" s="5" t="s">
        <v>4540</v>
      </c>
      <c r="B4421" s="10">
        <f>('b01'!B4422-'b02'!B$1)/'b02'!B$2</f>
        <v>-1.345774311582693</v>
      </c>
      <c r="C4421" s="10">
        <f>('b01'!C4422-'b02'!C$1)/'b02'!C$2</f>
        <v>1.0060181084889304</v>
      </c>
      <c r="D4421" s="10">
        <f>('b01'!D4422-'b02'!D$1)/'b02'!D$2</f>
        <v>-0.47859952809809925</v>
      </c>
      <c r="E4421" s="10">
        <f>('b01'!E4422-'b02'!E$1)/'b02'!E$2</f>
        <v>0.44331547932198523</v>
      </c>
      <c r="F4421" s="10">
        <f>('b01'!F4422-'b02'!F$1)/'b02'!F$2</f>
        <v>0.20234654330334409</v>
      </c>
      <c r="G4421" s="10">
        <f>('b01'!G4422-'b02'!G$1)/'b02'!G$2</f>
        <v>0.46564935794179935</v>
      </c>
      <c r="H4421" s="10">
        <f>('b01'!H4422-'b02'!H$1)/'b02'!H$2</f>
        <v>-1.8595601690688062</v>
      </c>
      <c r="I4421" s="10">
        <f>('b01'!I4422-'b02'!I$1)/'b02'!I$2</f>
        <v>1.8689628176233921</v>
      </c>
      <c r="J4421" s="10">
        <f>('b01'!J4422-'b02'!J$1)/'b02'!J$2</f>
        <v>0.82875510466294366</v>
      </c>
      <c r="K4421" s="10">
        <f>('b01'!K4422-'b02'!K$1)/'b02'!K$2</f>
        <v>1.8538606660774548</v>
      </c>
      <c r="L4421" s="10">
        <f>('b01'!L4422-'b02'!L$1)/'b02'!L$2</f>
        <v>1.938723488477202</v>
      </c>
      <c r="M4421" s="10">
        <f>('b01'!M4422-'b02'!M$1)/'b02'!M$2</f>
        <v>1.9746348877985427</v>
      </c>
      <c r="N4421" s="10">
        <f>('b01'!N4422-'b02'!N$1)/'b02'!N$2</f>
        <v>1.1339169006043264</v>
      </c>
      <c r="O4421" s="10">
        <f>('b01'!O4422-'b02'!O$1)/'b02'!O$2</f>
        <v>1.9892591024046982</v>
      </c>
      <c r="P4421" s="10">
        <f>('b01'!P4422-'b02'!P$1)/'b02'!P$2</f>
        <v>0.9157862456728969</v>
      </c>
      <c r="Q4421" s="40">
        <v>0.95616517000000001</v>
      </c>
    </row>
    <row r="4422" spans="1:17" x14ac:dyDescent="0.35">
      <c r="A4422" s="5" t="s">
        <v>4541</v>
      </c>
      <c r="B4422" s="10">
        <f>('b01'!B4423-'b02'!B$1)/'b02'!B$2</f>
        <v>-5.9153716323869406E-2</v>
      </c>
      <c r="C4422" s="10">
        <f>('b01'!C4423-'b02'!C$1)/'b02'!C$2</f>
        <v>-0.99401789248309869</v>
      </c>
      <c r="D4422" s="10">
        <f>('b01'!D4423-'b02'!D$1)/'b02'!D$2</f>
        <v>-0.47859952809809925</v>
      </c>
      <c r="E4422" s="10">
        <f>('b01'!E4423-'b02'!E$1)/'b02'!E$2</f>
        <v>0.60883040557833157</v>
      </c>
      <c r="F4422" s="10">
        <f>('b01'!F4423-'b02'!F$1)/'b02'!F$2</f>
        <v>-0.4300640128870078</v>
      </c>
      <c r="G4422" s="10">
        <f>('b01'!G4423-'b02'!G$1)/'b02'!G$2</f>
        <v>0.359329979299436</v>
      </c>
      <c r="H4422" s="10">
        <f>('b01'!H4423-'b02'!H$1)/'b02'!H$2</f>
        <v>-1.8982144530042702</v>
      </c>
      <c r="I4422" s="10">
        <f>('b01'!I4423-'b02'!I$1)/'b02'!I$2</f>
        <v>1.7624035553705948</v>
      </c>
      <c r="J4422" s="10">
        <f>('b01'!J4423-'b02'!J$1)/'b02'!J$2</f>
        <v>0.84220493433527677</v>
      </c>
      <c r="K4422" s="10">
        <f>('b01'!K4423-'b02'!K$1)/'b02'!K$2</f>
        <v>1.8264791906116005</v>
      </c>
      <c r="L4422" s="10">
        <f>('b01'!L4423-'b02'!L$1)/'b02'!L$2</f>
        <v>1.9564557764772941</v>
      </c>
      <c r="M4422" s="10">
        <f>('b01'!M4423-'b02'!M$1)/'b02'!M$2</f>
        <v>2.0089221001420912</v>
      </c>
      <c r="N4422" s="10">
        <f>('b01'!N4423-'b02'!N$1)/'b02'!N$2</f>
        <v>1.3525806651552843</v>
      </c>
      <c r="O4422" s="10">
        <f>('b01'!O4423-'b02'!O$1)/'b02'!O$2</f>
        <v>2.6830815075055048</v>
      </c>
      <c r="P4422" s="10">
        <f>('b01'!P4423-'b02'!P$1)/'b02'!P$2</f>
        <v>2.9312674377661843</v>
      </c>
      <c r="Q4422" s="40">
        <v>0.99985470799999998</v>
      </c>
    </row>
    <row r="4423" spans="1:17" x14ac:dyDescent="0.35">
      <c r="A4423" s="5" t="s">
        <v>4542</v>
      </c>
      <c r="B4423" s="10">
        <f>('b01'!B4424-'b02'!B$1)/'b02'!B$2</f>
        <v>6.7145698263995454E-2</v>
      </c>
      <c r="C4423" s="10">
        <f>('b01'!C4424-'b02'!C$1)/'b02'!C$2</f>
        <v>1.0060181084889304</v>
      </c>
      <c r="D4423" s="10">
        <f>('b01'!D4424-'b02'!D$1)/'b02'!D$2</f>
        <v>-0.47859952809809925</v>
      </c>
      <c r="E4423" s="10">
        <f>('b01'!E4424-'b02'!E$1)/'b02'!E$2</f>
        <v>2.4685465481300541</v>
      </c>
      <c r="F4423" s="10">
        <f>('b01'!F4424-'b02'!F$1)/'b02'!F$2</f>
        <v>0.97539203899226723</v>
      </c>
      <c r="G4423" s="10">
        <f>('b01'!G4424-'b02'!G$1)/'b02'!G$2</f>
        <v>2.7099109659120884</v>
      </c>
      <c r="H4423" s="10">
        <f>('b01'!H4424-'b02'!H$1)/'b02'!H$2</f>
        <v>-1.3682389797112093</v>
      </c>
      <c r="I4423" s="10">
        <f>('b01'!I4424-'b02'!I$1)/'b02'!I$2</f>
        <v>1.7487584626719748</v>
      </c>
      <c r="J4423" s="10">
        <f>('b01'!J4424-'b02'!J$1)/'b02'!J$2</f>
        <v>1.8717357931229746</v>
      </c>
      <c r="K4423" s="10">
        <f>('b01'!K4424-'b02'!K$1)/'b02'!K$2</f>
        <v>1.8396759254459498</v>
      </c>
      <c r="L4423" s="10">
        <f>('b01'!L4424-'b02'!L$1)/'b02'!L$2</f>
        <v>1.8495664452111711</v>
      </c>
      <c r="M4423" s="10">
        <f>('b01'!M4424-'b02'!M$1)/'b02'!M$2</f>
        <v>1.4091205071751249</v>
      </c>
      <c r="N4423" s="10">
        <f>('b01'!N4424-'b02'!N$1)/'b02'!N$2</f>
        <v>1.5486273942513393</v>
      </c>
      <c r="O4423" s="10">
        <f>('b01'!O4424-'b02'!O$1)/'b02'!O$2</f>
        <v>1.8280083898083683</v>
      </c>
      <c r="P4423" s="10">
        <f>('b01'!P4424-'b02'!P$1)/'b02'!P$2</f>
        <v>-0.2133387298242457</v>
      </c>
      <c r="Q4423" s="40">
        <v>0.54496428399999997</v>
      </c>
    </row>
    <row r="4424" spans="1:17" x14ac:dyDescent="0.35">
      <c r="A4424" s="5" t="s">
        <v>4543</v>
      </c>
      <c r="B4424" s="10">
        <f>('b01'!B4425-'b02'!B$1)/'b02'!B$2</f>
        <v>-0.7443207483490285</v>
      </c>
      <c r="C4424" s="10">
        <f>('b01'!C4425-'b02'!C$1)/'b02'!C$2</f>
        <v>-0.99401789248309869</v>
      </c>
      <c r="D4424" s="10">
        <f>('b01'!D4425-'b02'!D$1)/'b02'!D$2</f>
        <v>-0.47859952809809925</v>
      </c>
      <c r="E4424" s="10">
        <f>('b01'!E4425-'b02'!E$1)/'b02'!E$2</f>
        <v>0.7515033430564203</v>
      </c>
      <c r="F4424" s="10">
        <f>('b01'!F4425-'b02'!F$1)/'b02'!F$2</f>
        <v>-1.2116315638065474</v>
      </c>
      <c r="G4424" s="10">
        <f>('b01'!G4425-'b02'!G$1)/'b02'!G$2</f>
        <v>0.16749798477621777</v>
      </c>
      <c r="H4424" s="10">
        <f>('b01'!H4425-'b02'!H$1)/'b02'!H$2</f>
        <v>-2.2191192198933143</v>
      </c>
      <c r="I4424" s="10">
        <f>('b01'!I4425-'b02'!I$1)/'b02'!I$2</f>
        <v>1.7746577671785464</v>
      </c>
      <c r="J4424" s="10">
        <f>('b01'!J4425-'b02'!J$1)/'b02'!J$2</f>
        <v>1.5772634050439536</v>
      </c>
      <c r="K4424" s="10">
        <f>('b01'!K4425-'b02'!K$1)/'b02'!K$2</f>
        <v>1.7261370121819337</v>
      </c>
      <c r="L4424" s="10">
        <f>('b01'!L4425-'b02'!L$1)/'b02'!L$2</f>
        <v>2.0273596349776661</v>
      </c>
      <c r="M4424" s="10">
        <f>('b01'!M4425-'b02'!M$1)/'b02'!M$2</f>
        <v>2.4387080352398178</v>
      </c>
      <c r="N4424" s="10">
        <f>('b01'!N4425-'b02'!N$1)/'b02'!N$2</f>
        <v>1.2344446306970889</v>
      </c>
      <c r="O4424" s="10">
        <f>('b01'!O4425-'b02'!O$1)/'b02'!O$2</f>
        <v>2.1508479152642721</v>
      </c>
      <c r="P4424" s="10">
        <f>('b01'!P4425-'b02'!P$1)/'b02'!P$2</f>
        <v>1.3991000052624551</v>
      </c>
      <c r="Q4424" s="40">
        <v>0.94039572999999999</v>
      </c>
    </row>
    <row r="4425" spans="1:17" x14ac:dyDescent="0.35">
      <c r="A4425" s="5" t="s">
        <v>4544</v>
      </c>
      <c r="B4425" s="10">
        <f>('b01'!B4426-'b02'!B$1)/'b02'!B$2</f>
        <v>-0.69852627238991793</v>
      </c>
      <c r="C4425" s="10">
        <f>('b01'!C4426-'b02'!C$1)/'b02'!C$2</f>
        <v>-0.99401789248309869</v>
      </c>
      <c r="D4425" s="10">
        <f>('b01'!D4426-'b02'!D$1)/'b02'!D$2</f>
        <v>-0.47859952809809925</v>
      </c>
      <c r="E4425" s="10">
        <f>('b01'!E4426-'b02'!E$1)/'b02'!E$2</f>
        <v>0.51077606172260426</v>
      </c>
      <c r="F4425" s="10">
        <f>('b01'!F4426-'b02'!F$1)/'b02'!F$2</f>
        <v>9.888346230499262E-2</v>
      </c>
      <c r="G4425" s="10">
        <f>('b01'!G4426-'b02'!G$1)/'b02'!G$2</f>
        <v>0.48509790855853707</v>
      </c>
      <c r="H4425" s="10">
        <f>('b01'!H4426-'b02'!H$1)/'b02'!H$2</f>
        <v>-1.5466738343067197</v>
      </c>
      <c r="I4425" s="10">
        <f>('b01'!I4426-'b02'!I$1)/'b02'!I$2</f>
        <v>1.9194825458704279</v>
      </c>
      <c r="J4425" s="10">
        <f>('b01'!J4426-'b02'!J$1)/'b02'!J$2</f>
        <v>1.482684687977329</v>
      </c>
      <c r="K4425" s="10">
        <f>('b01'!K4426-'b02'!K$1)/'b02'!K$2</f>
        <v>1.8796944591137936</v>
      </c>
      <c r="L4425" s="10">
        <f>('b01'!L4426-'b02'!L$1)/'b02'!L$2</f>
        <v>1.9561336277867265</v>
      </c>
      <c r="M4425" s="10">
        <f>('b01'!M4426-'b02'!M$1)/'b02'!M$2</f>
        <v>1.6132603811281898</v>
      </c>
      <c r="N4425" s="10">
        <f>('b01'!N4426-'b02'!N$1)/'b02'!N$2</f>
        <v>1.187757167113602</v>
      </c>
      <c r="O4425" s="10">
        <f>('b01'!O4426-'b02'!O$1)/'b02'!O$2</f>
        <v>1.1094383598600079</v>
      </c>
      <c r="P4425" s="10">
        <f>('b01'!P4426-'b02'!P$1)/'b02'!P$2</f>
        <v>2.1851868352036505</v>
      </c>
      <c r="Q4425" s="40">
        <v>0.91640572399999998</v>
      </c>
    </row>
    <row r="4426" spans="1:17" x14ac:dyDescent="0.35">
      <c r="A4426" s="5" t="s">
        <v>4545</v>
      </c>
      <c r="B4426" s="10">
        <f>('b01'!B4427-'b02'!B$1)/'b02'!B$2</f>
        <v>1.0054949285853818</v>
      </c>
      <c r="C4426" s="10">
        <f>('b01'!C4427-'b02'!C$1)/'b02'!C$2</f>
        <v>1.0060181084889304</v>
      </c>
      <c r="D4426" s="10">
        <f>('b01'!D4427-'b02'!D$1)/'b02'!D$2</f>
        <v>-0.47859952809809925</v>
      </c>
      <c r="E4426" s="10">
        <f>('b01'!E4427-'b02'!E$1)/'b02'!E$2</f>
        <v>0.76913691321133393</v>
      </c>
      <c r="F4426" s="10">
        <f>('b01'!F4427-'b02'!F$1)/'b02'!F$2</f>
        <v>0.76153270450965693</v>
      </c>
      <c r="G4426" s="10">
        <f>('b01'!G4427-'b02'!G$1)/'b02'!G$2</f>
        <v>0.99764950381099493</v>
      </c>
      <c r="H4426" s="10">
        <f>('b01'!H4427-'b02'!H$1)/'b02'!H$2</f>
        <v>0.18659168402914128</v>
      </c>
      <c r="I4426" s="10">
        <f>('b01'!I4427-'b02'!I$1)/'b02'!I$2</f>
        <v>8.245681651997136E-2</v>
      </c>
      <c r="J4426" s="10">
        <f>('b01'!J4427-'b02'!J$1)/'b02'!J$2</f>
        <v>0.50326934312447602</v>
      </c>
      <c r="K4426" s="10">
        <f>('b01'!K4427-'b02'!K$1)/'b02'!K$2</f>
        <v>-0.75059658010866237</v>
      </c>
      <c r="L4426" s="10">
        <f>('b01'!L4427-'b02'!L$1)/'b02'!L$2</f>
        <v>-0.53442236907511242</v>
      </c>
      <c r="M4426" s="10">
        <f>('b01'!M4427-'b02'!M$1)/'b02'!M$2</f>
        <v>-0.54601765559504323</v>
      </c>
      <c r="N4426" s="10">
        <f>('b01'!N4427-'b02'!N$1)/'b02'!N$2</f>
        <v>-0.3614411008921648</v>
      </c>
      <c r="O4426" s="10">
        <f>('b01'!O4427-'b02'!O$1)/'b02'!O$2</f>
        <v>-1.3276182122567082</v>
      </c>
      <c r="P4426" s="10">
        <f>('b01'!P4427-'b02'!P$1)/'b02'!P$2</f>
        <v>-0.69304386409324847</v>
      </c>
      <c r="Q4426" s="40">
        <v>7.3399999999999999E-9</v>
      </c>
    </row>
    <row r="4427" spans="1:17" x14ac:dyDescent="0.35">
      <c r="A4427" s="5" t="s">
        <v>4546</v>
      </c>
      <c r="B4427" s="10">
        <f>('b01'!B4428-'b02'!B$1)/'b02'!B$2</f>
        <v>0.40374968079146833</v>
      </c>
      <c r="C4427" s="10">
        <f>('b01'!C4428-'b02'!C$1)/'b02'!C$2</f>
        <v>-0.99401789248309869</v>
      </c>
      <c r="D4427" s="10">
        <f>('b01'!D4428-'b02'!D$1)/'b02'!D$2</f>
        <v>-0.47859952809809925</v>
      </c>
      <c r="E4427" s="10">
        <f>('b01'!E4428-'b02'!E$1)/'b02'!E$2</f>
        <v>1.3583145481712495</v>
      </c>
      <c r="F4427" s="10">
        <f>('b01'!F4428-'b02'!F$1)/'b02'!F$2</f>
        <v>-0.49812708768646902</v>
      </c>
      <c r="G4427" s="10">
        <f>('b01'!G4428-'b02'!G$1)/'b02'!G$2</f>
        <v>0.98018873735438961</v>
      </c>
      <c r="H4427" s="10">
        <f>('b01'!H4428-'b02'!H$1)/'b02'!H$2</f>
        <v>-1.6272005203938056</v>
      </c>
      <c r="I4427" s="10">
        <f>('b01'!I4428-'b02'!I$1)/'b02'!I$2</f>
        <v>1.7780733262037212</v>
      </c>
      <c r="J4427" s="10">
        <f>('b01'!J4428-'b02'!J$1)/'b02'!J$2</f>
        <v>1.0819234195344063</v>
      </c>
      <c r="K4427" s="10">
        <f>('b01'!K4428-'b02'!K$1)/'b02'!K$2</f>
        <v>1.9477819460611028</v>
      </c>
      <c r="L4427" s="10">
        <f>('b01'!L4428-'b02'!L$1)/'b02'!L$2</f>
        <v>1.8429566767205559</v>
      </c>
      <c r="M4427" s="10">
        <f>('b01'!M4428-'b02'!M$1)/'b02'!M$2</f>
        <v>1.7447234290872873</v>
      </c>
      <c r="N4427" s="10">
        <f>('b01'!N4428-'b02'!N$1)/'b02'!N$2</f>
        <v>1.0703528030955205</v>
      </c>
      <c r="O4427" s="10">
        <f>('b01'!O4428-'b02'!O$1)/'b02'!O$2</f>
        <v>0.85136150458408011</v>
      </c>
      <c r="P4427" s="10">
        <f>('b01'!P4428-'b02'!P$1)/'b02'!P$2</f>
        <v>1.5304734108589162</v>
      </c>
      <c r="Q4427" s="40">
        <v>0.93822880399999997</v>
      </c>
    </row>
    <row r="4428" spans="1:17" x14ac:dyDescent="0.35">
      <c r="A4428" s="5" t="s">
        <v>4547</v>
      </c>
      <c r="B4428" s="10">
        <f>('b01'!B4429-'b02'!B$1)/'b02'!B$2</f>
        <v>-0.28054229755294385</v>
      </c>
      <c r="C4428" s="10">
        <f>('b01'!C4429-'b02'!C$1)/'b02'!C$2</f>
        <v>1.0060181084889304</v>
      </c>
      <c r="D4428" s="10">
        <f>('b01'!D4429-'b02'!D$1)/'b02'!D$2</f>
        <v>-0.47859952809809925</v>
      </c>
      <c r="E4428" s="10">
        <f>('b01'!E4429-'b02'!E$1)/'b02'!E$2</f>
        <v>0.79873487521342657</v>
      </c>
      <c r="F4428" s="10">
        <f>('b01'!F4429-'b02'!F$1)/'b02'!F$2</f>
        <v>1.4639360565809836</v>
      </c>
      <c r="G4428" s="10">
        <f>('b01'!G4429-'b02'!G$1)/'b02'!G$2</f>
        <v>1.3302147846666403</v>
      </c>
      <c r="H4428" s="10">
        <f>('b01'!H4429-'b02'!H$1)/'b02'!H$2</f>
        <v>-1.5639188828697739</v>
      </c>
      <c r="I4428" s="10">
        <f>('b01'!I4429-'b02'!I$1)/'b02'!I$2</f>
        <v>1.7128138124331234</v>
      </c>
      <c r="J4428" s="10">
        <f>('b01'!J4429-'b02'!J$1)/'b02'!J$2</f>
        <v>1.5955932194246853</v>
      </c>
      <c r="K4428" s="10">
        <f>('b01'!K4429-'b02'!K$1)/'b02'!K$2</f>
        <v>2.0162952337358053</v>
      </c>
      <c r="L4428" s="10">
        <f>('b01'!L4429-'b02'!L$1)/'b02'!L$2</f>
        <v>1.8713135559121947</v>
      </c>
      <c r="M4428" s="10">
        <f>('b01'!M4429-'b02'!M$1)/'b02'!M$2</f>
        <v>1.7144450982877124</v>
      </c>
      <c r="N4428" s="10">
        <f>('b01'!N4429-'b02'!N$1)/'b02'!N$2</f>
        <v>2.1173892069960227</v>
      </c>
      <c r="O4428" s="10">
        <f>('b01'!O4429-'b02'!O$1)/'b02'!O$2</f>
        <v>2.320949426378347</v>
      </c>
      <c r="P4428" s="10">
        <f>('b01'!P4429-'b02'!P$1)/'b02'!P$2</f>
        <v>-0.25020918951727311</v>
      </c>
      <c r="Q4428" s="40">
        <v>0.82370529599999998</v>
      </c>
    </row>
    <row r="4429" spans="1:17" x14ac:dyDescent="0.35">
      <c r="A4429" s="5" t="s">
        <v>4548</v>
      </c>
      <c r="B4429" s="10">
        <f>('b01'!B4430-'b02'!B$1)/'b02'!B$2</f>
        <v>-0.38379863188112856</v>
      </c>
      <c r="C4429" s="10">
        <f>('b01'!C4430-'b02'!C$1)/'b02'!C$2</f>
        <v>-0.99401789248309869</v>
      </c>
      <c r="D4429" s="10">
        <f>('b01'!D4430-'b02'!D$1)/'b02'!D$2</f>
        <v>-0.47859952809809925</v>
      </c>
      <c r="E4429" s="10">
        <f>('b01'!E4430-'b02'!E$1)/'b02'!E$2</f>
        <v>0.85905062068228955</v>
      </c>
      <c r="F4429" s="10">
        <f>('b01'!F4430-'b02'!F$1)/'b02'!F$2</f>
        <v>-0.37275726808973975</v>
      </c>
      <c r="G4429" s="10">
        <f>('b01'!G4430-'b02'!G$1)/'b02'!G$2</f>
        <v>0.6005655118949218</v>
      </c>
      <c r="H4429" s="10">
        <f>('b01'!H4430-'b02'!H$1)/'b02'!H$2</f>
        <v>-2.0514346032582167</v>
      </c>
      <c r="I4429" s="10">
        <f>('b01'!I4430-'b02'!I$1)/'b02'!I$2</f>
        <v>1.7717636467646973</v>
      </c>
      <c r="J4429" s="10">
        <f>('b01'!J4430-'b02'!J$1)/'b02'!J$2</f>
        <v>1.4935136510168114</v>
      </c>
      <c r="K4429" s="10">
        <f>('b01'!K4430-'b02'!K$1)/'b02'!K$2</f>
        <v>2.0060025585180856</v>
      </c>
      <c r="L4429" s="10">
        <f>('b01'!L4430-'b02'!L$1)/'b02'!L$2</f>
        <v>1.8144612228874424</v>
      </c>
      <c r="M4429" s="10">
        <f>('b01'!M4430-'b02'!M$1)/'b02'!M$2</f>
        <v>2.3649801800015662</v>
      </c>
      <c r="N4429" s="10">
        <f>('b01'!N4430-'b02'!N$1)/'b02'!N$2</f>
        <v>1.599389666566561</v>
      </c>
      <c r="O4429" s="10">
        <f>('b01'!O4430-'b02'!O$1)/'b02'!O$2</f>
        <v>0.97493957584456792</v>
      </c>
      <c r="P4429" s="10">
        <f>('b01'!P4430-'b02'!P$1)/'b02'!P$2</f>
        <v>1.7156093416990894</v>
      </c>
      <c r="Q4429" s="40">
        <v>0.99488777299999998</v>
      </c>
    </row>
    <row r="4430" spans="1:17" x14ac:dyDescent="0.35">
      <c r="A4430" s="5" t="s">
        <v>4549</v>
      </c>
      <c r="B4430" s="10">
        <f>('b01'!B4431-'b02'!B$1)/'b02'!B$2</f>
        <v>-1.1418868039685652</v>
      </c>
      <c r="C4430" s="10">
        <f>('b01'!C4431-'b02'!C$1)/'b02'!C$2</f>
        <v>-0.99401789248309869</v>
      </c>
      <c r="D4430" s="10">
        <f>('b01'!D4431-'b02'!D$1)/'b02'!D$2</f>
        <v>-0.47859952809809925</v>
      </c>
      <c r="E4430" s="10">
        <f>('b01'!E4431-'b02'!E$1)/'b02'!E$2</f>
        <v>-0.66997673230922983</v>
      </c>
      <c r="F4430" s="10">
        <f>('b01'!F4431-'b02'!F$1)/'b02'!F$2</f>
        <v>-1.3626497559360098</v>
      </c>
      <c r="G4430" s="10">
        <f>('b01'!G4431-'b02'!G$1)/'b02'!G$2</f>
        <v>-1.0505417610955761</v>
      </c>
      <c r="H4430" s="10">
        <f>('b01'!H4431-'b02'!H$1)/'b02'!H$2</f>
        <v>0.48646086271338917</v>
      </c>
      <c r="I4430" s="10">
        <f>('b01'!I4431-'b02'!I$1)/'b02'!I$2</f>
        <v>-0.56065434692131066</v>
      </c>
      <c r="J4430" s="10">
        <f>('b01'!J4431-'b02'!J$1)/'b02'!J$2</f>
        <v>-8.1075707734369687E-2</v>
      </c>
      <c r="K4430" s="10">
        <f>('b01'!K4431-'b02'!K$1)/'b02'!K$2</f>
        <v>-0.17163601245685517</v>
      </c>
      <c r="L4430" s="10">
        <f>('b01'!L4431-'b02'!L$1)/'b02'!L$2</f>
        <v>-0.54771871851308329</v>
      </c>
      <c r="M4430" s="10">
        <f>('b01'!M4431-'b02'!M$1)/'b02'!M$2</f>
        <v>-0.40091420524100191</v>
      </c>
      <c r="N4430" s="10">
        <f>('b01'!N4431-'b02'!N$1)/'b02'!N$2</f>
        <v>-0.66172940163829108</v>
      </c>
      <c r="O4430" s="10">
        <f>('b01'!O4431-'b02'!O$1)/'b02'!O$2</f>
        <v>-0.84623119647647338</v>
      </c>
      <c r="P4430" s="10">
        <f>('b01'!P4431-'b02'!P$1)/'b02'!P$2</f>
        <v>0.11803209051237767</v>
      </c>
      <c r="Q4430" s="40">
        <v>1.5200000000000001E-6</v>
      </c>
    </row>
    <row r="4431" spans="1:17" x14ac:dyDescent="0.35">
      <c r="A4431" s="5" t="s">
        <v>4550</v>
      </c>
      <c r="B4431" s="10">
        <f>('b01'!B4432-'b02'!B$1)/'b02'!B$2</f>
        <v>1.7787506978057717</v>
      </c>
      <c r="C4431" s="10">
        <f>('b01'!C4432-'b02'!C$1)/'b02'!C$2</f>
        <v>-0.99401789248309869</v>
      </c>
      <c r="D4431" s="10">
        <f>('b01'!D4432-'b02'!D$1)/'b02'!D$2</f>
        <v>2.4019272735756849</v>
      </c>
      <c r="E4431" s="10">
        <f>('b01'!E4432-'b02'!E$1)/'b02'!E$2</f>
        <v>-0.30032596548591184</v>
      </c>
      <c r="F4431" s="10">
        <f>('b01'!F4432-'b02'!F$1)/'b02'!F$2</f>
        <v>0.7592112602794987</v>
      </c>
      <c r="G4431" s="10">
        <f>('b01'!G4432-'b02'!G$1)/'b02'!G$2</f>
        <v>-8.9757857474982439E-3</v>
      </c>
      <c r="H4431" s="10">
        <f>('b01'!H4432-'b02'!H$1)/'b02'!H$2</f>
        <v>-0.28043119555849372</v>
      </c>
      <c r="I4431" s="10">
        <f>('b01'!I4432-'b02'!I$1)/'b02'!I$2</f>
        <v>-0.87819117214689157</v>
      </c>
      <c r="J4431" s="10">
        <f>('b01'!J4432-'b02'!J$1)/'b02'!J$2</f>
        <v>8.0791383190378097E-2</v>
      </c>
      <c r="K4431" s="10">
        <f>('b01'!K4432-'b02'!K$1)/'b02'!K$2</f>
        <v>-0.66893219355690003</v>
      </c>
      <c r="L4431" s="10">
        <f>('b01'!L4432-'b02'!L$1)/'b02'!L$2</f>
        <v>-0.54861207649826271</v>
      </c>
      <c r="M4431" s="10">
        <f>('b01'!M4432-'b02'!M$1)/'b02'!M$2</f>
        <v>-0.4029245964187444</v>
      </c>
      <c r="N4431" s="10">
        <f>('b01'!N4432-'b02'!N$1)/'b02'!N$2</f>
        <v>-1.1654026613400281</v>
      </c>
      <c r="O4431" s="10">
        <f>('b01'!O4432-'b02'!O$1)/'b02'!O$2</f>
        <v>-0.13977394298863693</v>
      </c>
      <c r="P4431" s="10">
        <f>('b01'!P4432-'b02'!P$1)/'b02'!P$2</f>
        <v>-0.25734101681020893</v>
      </c>
      <c r="Q4431" s="40">
        <v>6.0600000000000002E-9</v>
      </c>
    </row>
    <row r="4432" spans="1:17" x14ac:dyDescent="0.35">
      <c r="A4432" s="5" t="s">
        <v>4551</v>
      </c>
      <c r="B4432" s="10">
        <f>('b01'!B4433-'b02'!B$1)/'b02'!B$2</f>
        <v>1.1904229397833173</v>
      </c>
      <c r="C4432" s="10">
        <f>('b01'!C4433-'b02'!C$1)/'b02'!C$2</f>
        <v>1.0060181084889304</v>
      </c>
      <c r="D4432" s="10">
        <f>('b01'!D4433-'b02'!D$1)/'b02'!D$2</f>
        <v>0.96166387273879284</v>
      </c>
      <c r="E4432" s="10">
        <f>('b01'!E4433-'b02'!E$1)/'b02'!E$2</f>
        <v>0.51300610286975568</v>
      </c>
      <c r="F4432" s="10">
        <f>('b01'!F4433-'b02'!F$1)/'b02'!F$2</f>
        <v>-0.17665491690752941</v>
      </c>
      <c r="G4432" s="10">
        <f>('b01'!G4433-'b02'!G$1)/'b02'!G$2</f>
        <v>0.37671035989900892</v>
      </c>
      <c r="H4432" s="10">
        <f>('b01'!H4433-'b02'!H$1)/'b02'!H$2</f>
        <v>0.53636515718701627</v>
      </c>
      <c r="I4432" s="10">
        <f>('b01'!I4433-'b02'!I$1)/'b02'!I$2</f>
        <v>-4.3693345744274227E-2</v>
      </c>
      <c r="J4432" s="10">
        <f>('b01'!J4433-'b02'!J$1)/'b02'!J$2</f>
        <v>-0.74713591629232345</v>
      </c>
      <c r="K4432" s="10">
        <f>('b01'!K4433-'b02'!K$1)/'b02'!K$2</f>
        <v>-0.72737012215143326</v>
      </c>
      <c r="L4432" s="10">
        <f>('b01'!L4433-'b02'!L$1)/'b02'!L$2</f>
        <v>-0.50048756275965389</v>
      </c>
      <c r="M4432" s="10">
        <f>('b01'!M4433-'b02'!M$1)/'b02'!M$2</f>
        <v>-0.60615271168439433</v>
      </c>
      <c r="N4432" s="10">
        <f>('b01'!N4433-'b02'!N$1)/'b02'!N$2</f>
        <v>-0.50142719059538532</v>
      </c>
      <c r="O4432" s="10">
        <f>('b01'!O4433-'b02'!O$1)/'b02'!O$2</f>
        <v>-1.2704189971034918</v>
      </c>
      <c r="P4432" s="10">
        <f>('b01'!P4433-'b02'!P$1)/'b02'!P$2</f>
        <v>-0.69991762376458544</v>
      </c>
      <c r="Q4432" s="40">
        <v>1.6499999999999999E-8</v>
      </c>
    </row>
    <row r="4433" spans="1:17" x14ac:dyDescent="0.35">
      <c r="A4433" s="5" t="s">
        <v>4552</v>
      </c>
      <c r="B4433" s="10">
        <f>('b01'!B4434-'b02'!B$1)/'b02'!B$2</f>
        <v>-8.6922874007733311E-3</v>
      </c>
      <c r="C4433" s="10">
        <f>('b01'!C4434-'b02'!C$1)/'b02'!C$2</f>
        <v>1.0060181084889304</v>
      </c>
      <c r="D4433" s="10">
        <f>('b01'!D4434-'b02'!D$1)/'b02'!D$2</f>
        <v>0.96166387273879284</v>
      </c>
      <c r="E4433" s="10">
        <f>('b01'!E4434-'b02'!E$1)/'b02'!E$2</f>
        <v>-0.73290549134556904</v>
      </c>
      <c r="F4433" s="10">
        <f>('b01'!F4434-'b02'!F$1)/'b02'!F$2</f>
        <v>1.3477711915624075</v>
      </c>
      <c r="G4433" s="10">
        <f>('b01'!G4434-'b02'!G$1)/'b02'!G$2</f>
        <v>-0.21672154104907126</v>
      </c>
      <c r="H4433" s="10">
        <f>('b01'!H4434-'b02'!H$1)/'b02'!H$2</f>
        <v>1.2740364136244711</v>
      </c>
      <c r="I4433" s="10">
        <f>('b01'!I4434-'b02'!I$1)/'b02'!I$2</f>
        <v>-0.21604910842069527</v>
      </c>
      <c r="J4433" s="10">
        <f>('b01'!J4434-'b02'!J$1)/'b02'!J$2</f>
        <v>-0.39573900913396026</v>
      </c>
      <c r="K4433" s="10">
        <f>('b01'!K4434-'b02'!K$1)/'b02'!K$2</f>
        <v>-0.22114255243337691</v>
      </c>
      <c r="L4433" s="10">
        <f>('b01'!L4434-'b02'!L$1)/'b02'!L$2</f>
        <v>-0.51445003589541405</v>
      </c>
      <c r="M4433" s="10">
        <f>('b01'!M4434-'b02'!M$1)/'b02'!M$2</f>
        <v>-0.56979901747624651</v>
      </c>
      <c r="N4433" s="10">
        <f>('b01'!N4434-'b02'!N$1)/'b02'!N$2</f>
        <v>0.55016289667030793</v>
      </c>
      <c r="O4433" s="10">
        <f>('b01'!O4434-'b02'!O$1)/'b02'!O$2</f>
        <v>-0.10178146426999371</v>
      </c>
      <c r="P4433" s="10">
        <f>('b01'!P4434-'b02'!P$1)/'b02'!P$2</f>
        <v>-0.12780702324270213</v>
      </c>
      <c r="Q4433" s="40">
        <v>9.5799999999999998E-7</v>
      </c>
    </row>
    <row r="4434" spans="1:17" x14ac:dyDescent="0.35">
      <c r="A4434" s="5" t="s">
        <v>4553</v>
      </c>
      <c r="B4434" s="10">
        <f>('b01'!B4435-'b02'!B$1)/'b02'!B$2</f>
        <v>-0.79857407655536283</v>
      </c>
      <c r="C4434" s="10">
        <f>('b01'!C4435-'b02'!C$1)/'b02'!C$2</f>
        <v>-0.99401789248309869</v>
      </c>
      <c r="D4434" s="10">
        <f>('b01'!D4435-'b02'!D$1)/'b02'!D$2</f>
        <v>-0.47859952809809925</v>
      </c>
      <c r="E4434" s="10">
        <f>('b01'!E4435-'b02'!E$1)/'b02'!E$2</f>
        <v>1.62391874259936</v>
      </c>
      <c r="F4434" s="10">
        <f>('b01'!F4435-'b02'!F$1)/'b02'!F$2</f>
        <v>-0.15824592475666782</v>
      </c>
      <c r="G4434" s="10">
        <f>('b01'!G4435-'b02'!G$1)/'b02'!G$2</f>
        <v>1.3670703140984064</v>
      </c>
      <c r="H4434" s="10">
        <f>('b01'!H4435-'b02'!H$1)/'b02'!H$2</f>
        <v>-2.0305879179247115</v>
      </c>
      <c r="I4434" s="10">
        <f>('b01'!I4435-'b02'!I$1)/'b02'!I$2</f>
        <v>1.8023929460885906</v>
      </c>
      <c r="J4434" s="10">
        <f>('b01'!J4435-'b02'!J$1)/'b02'!J$2</f>
        <v>2.0539334172454868</v>
      </c>
      <c r="K4434" s="10">
        <f>('b01'!K4435-'b02'!K$1)/'b02'!K$2</f>
        <v>1.7345328216506466</v>
      </c>
      <c r="L4434" s="10">
        <f>('b01'!L4435-'b02'!L$1)/'b02'!L$2</f>
        <v>1.9677605322492697</v>
      </c>
      <c r="M4434" s="10">
        <f>('b01'!M4435-'b02'!M$1)/'b02'!M$2</f>
        <v>2.1359653631879509</v>
      </c>
      <c r="N4434" s="10">
        <f>('b01'!N4435-'b02'!N$1)/'b02'!N$2</f>
        <v>1.2906111442492367</v>
      </c>
      <c r="O4434" s="10">
        <f>('b01'!O4435-'b02'!O$1)/'b02'!O$2</f>
        <v>1.1107341870592964</v>
      </c>
      <c r="P4434" s="10">
        <f>('b01'!P4435-'b02'!P$1)/'b02'!P$2</f>
        <v>2.1595289480818276</v>
      </c>
      <c r="Q4434" s="40">
        <v>0.95027983999999999</v>
      </c>
    </row>
    <row r="4435" spans="1:17" x14ac:dyDescent="0.35">
      <c r="A4435" s="5" t="s">
        <v>4554</v>
      </c>
      <c r="B4435" s="10">
        <f>('b01'!B4436-'b02'!B$1)/'b02'!B$2</f>
        <v>-1.1084888342961492E-3</v>
      </c>
      <c r="C4435" s="10">
        <f>('b01'!C4436-'b02'!C$1)/'b02'!C$2</f>
        <v>1.0060181084889304</v>
      </c>
      <c r="D4435" s="10">
        <f>('b01'!D4436-'b02'!D$1)/'b02'!D$2</f>
        <v>-0.47859952809809925</v>
      </c>
      <c r="E4435" s="10">
        <f>('b01'!E4436-'b02'!E$1)/'b02'!E$2</f>
        <v>-0.61115475500168814</v>
      </c>
      <c r="F4435" s="10">
        <f>('b01'!F4436-'b02'!F$1)/'b02'!F$2</f>
        <v>1.7873704931444128</v>
      </c>
      <c r="G4435" s="10">
        <f>('b01'!G4436-'b02'!G$1)/'b02'!G$2</f>
        <v>5.6686831813659688E-2</v>
      </c>
      <c r="H4435" s="10">
        <f>('b01'!H4436-'b02'!H$1)/'b02'!H$2</f>
        <v>0.94719207224370572</v>
      </c>
      <c r="I4435" s="10">
        <f>('b01'!I4436-'b02'!I$1)/'b02'!I$2</f>
        <v>-0.11367954485567139</v>
      </c>
      <c r="J4435" s="10">
        <f>('b01'!J4436-'b02'!J$1)/'b02'!J$2</f>
        <v>-0.10093417196662068</v>
      </c>
      <c r="K4435" s="10">
        <f>('b01'!K4436-'b02'!K$1)/'b02'!K$2</f>
        <v>-0.20221089177309112</v>
      </c>
      <c r="L4435" s="10">
        <f>('b01'!L4436-'b02'!L$1)/'b02'!L$2</f>
        <v>-0.51871386665683483</v>
      </c>
      <c r="M4435" s="10">
        <f>('b01'!M4436-'b02'!M$1)/'b02'!M$2</f>
        <v>-0.50621910594576569</v>
      </c>
      <c r="N4435" s="10">
        <f>('b01'!N4436-'b02'!N$1)/'b02'!N$2</f>
        <v>-0.72398148660911366</v>
      </c>
      <c r="O4435" s="10">
        <f>('b01'!O4436-'b02'!O$1)/'b02'!O$2</f>
        <v>-0.50867204215888506</v>
      </c>
      <c r="P4435" s="10">
        <f>('b01'!P4436-'b02'!P$1)/'b02'!P$2</f>
        <v>4.5659140355804109E-2</v>
      </c>
      <c r="Q4435" s="40">
        <v>8.1100000000000005E-8</v>
      </c>
    </row>
    <row r="4436" spans="1:17" x14ac:dyDescent="0.35">
      <c r="A4436" s="5" t="s">
        <v>4555</v>
      </c>
      <c r="B4436" s="10">
        <f>('b01'!B4437-'b02'!B$1)/'b02'!B$2</f>
        <v>-1.0734079322517305E-2</v>
      </c>
      <c r="C4436" s="10">
        <f>('b01'!C4437-'b02'!C$1)/'b02'!C$2</f>
        <v>1.0060181084889304</v>
      </c>
      <c r="D4436" s="10">
        <f>('b01'!D4437-'b02'!D$1)/'b02'!D$2</f>
        <v>-0.47859952809809925</v>
      </c>
      <c r="E4436" s="10">
        <f>('b01'!E4437-'b02'!E$1)/'b02'!E$2</f>
        <v>-0.3760525302494056</v>
      </c>
      <c r="F4436" s="10">
        <f>('b01'!F4437-'b02'!F$1)/'b02'!F$2</f>
        <v>0.77628989329857989</v>
      </c>
      <c r="G4436" s="10">
        <f>('b01'!G4437-'b02'!G$1)/'b02'!G$2</f>
        <v>-7.4087073913784898E-2</v>
      </c>
      <c r="H4436" s="10">
        <f>('b01'!H4437-'b02'!H$1)/'b02'!H$2</f>
        <v>0.63901346936820713</v>
      </c>
      <c r="I4436" s="10">
        <f>('b01'!I4437-'b02'!I$1)/'b02'!I$2</f>
        <v>-3.9622886800996598E-2</v>
      </c>
      <c r="J4436" s="10">
        <f>('b01'!J4437-'b02'!J$1)/'b02'!J$2</f>
        <v>-0.33093338029978764</v>
      </c>
      <c r="K4436" s="10">
        <f>('b01'!K4437-'b02'!K$1)/'b02'!K$2</f>
        <v>-0.19086983936986671</v>
      </c>
      <c r="L4436" s="10">
        <f>('b01'!L4437-'b02'!L$1)/'b02'!L$2</f>
        <v>-0.45969525407432676</v>
      </c>
      <c r="M4436" s="10">
        <f>('b01'!M4437-'b02'!M$1)/'b02'!M$2</f>
        <v>-0.44101147081221698</v>
      </c>
      <c r="N4436" s="10">
        <f>('b01'!N4437-'b02'!N$1)/'b02'!N$2</f>
        <v>-0.30061520481061998</v>
      </c>
      <c r="O4436" s="10">
        <f>('b01'!O4437-'b02'!O$1)/'b02'!O$2</f>
        <v>-1.0732991974048658</v>
      </c>
      <c r="P4436" s="10">
        <f>('b01'!P4437-'b02'!P$1)/'b02'!P$2</f>
        <v>-1.3112294446430939</v>
      </c>
      <c r="Q4436" s="40">
        <v>2.3899999999999999E-8</v>
      </c>
    </row>
    <row r="4437" spans="1:17" x14ac:dyDescent="0.35">
      <c r="A4437" s="5" t="s">
        <v>4556</v>
      </c>
      <c r="B4437" s="10">
        <f>('b01'!B4438-'b02'!B$1)/'b02'!B$2</f>
        <v>-0.11165693716870945</v>
      </c>
      <c r="C4437" s="10">
        <f>('b01'!C4438-'b02'!C$1)/'b02'!C$2</f>
        <v>-0.99401789248309869</v>
      </c>
      <c r="D4437" s="10">
        <f>('b01'!D4438-'b02'!D$1)/'b02'!D$2</f>
        <v>-0.47859952809809925</v>
      </c>
      <c r="E4437" s="10">
        <f>('b01'!E4438-'b02'!E$1)/'b02'!E$2</f>
        <v>-0.23318828567178737</v>
      </c>
      <c r="F4437" s="10">
        <f>('b01'!F4438-'b02'!F$1)/'b02'!F$2</f>
        <v>-2.4354895012770383E-2</v>
      </c>
      <c r="G4437" s="10">
        <f>('b01'!G4438-'b02'!G$1)/'b02'!G$2</f>
        <v>-0.22864252888527051</v>
      </c>
      <c r="H4437" s="10">
        <f>('b01'!H4438-'b02'!H$1)/'b02'!H$2</f>
        <v>0.16762337637921373</v>
      </c>
      <c r="I4437" s="10">
        <f>('b01'!I4438-'b02'!I$1)/'b02'!I$2</f>
        <v>-0.63257068920562054</v>
      </c>
      <c r="J4437" s="10">
        <f>('b01'!J4438-'b02'!J$1)/'b02'!J$2</f>
        <v>-0.97420448061700193</v>
      </c>
      <c r="K4437" s="10">
        <f>('b01'!K4438-'b02'!K$1)/'b02'!K$2</f>
        <v>-0.67975895531862374</v>
      </c>
      <c r="L4437" s="10">
        <f>('b01'!L4438-'b02'!L$1)/'b02'!L$2</f>
        <v>-0.50451210463573726</v>
      </c>
      <c r="M4437" s="10">
        <f>('b01'!M4438-'b02'!M$1)/'b02'!M$2</f>
        <v>-0.51530953292254589</v>
      </c>
      <c r="N4437" s="10">
        <f>('b01'!N4438-'b02'!N$1)/'b02'!N$2</f>
        <v>-0.50015214550806175</v>
      </c>
      <c r="O4437" s="10">
        <f>('b01'!O4438-'b02'!O$1)/'b02'!O$2</f>
        <v>-1.6269751964957158</v>
      </c>
      <c r="P4437" s="10">
        <f>('b01'!P4438-'b02'!P$1)/'b02'!P$2</f>
        <v>-1.9308987963334502E-2</v>
      </c>
      <c r="Q4437" s="40">
        <v>6.87E-8</v>
      </c>
    </row>
    <row r="4438" spans="1:17" x14ac:dyDescent="0.35">
      <c r="A4438" s="5" t="s">
        <v>4557</v>
      </c>
      <c r="B4438" s="10">
        <f>('b01'!B4439-'b02'!B$1)/'b02'!B$2</f>
        <v>-0.35112996113322842</v>
      </c>
      <c r="C4438" s="10">
        <f>('b01'!C4439-'b02'!C$1)/'b02'!C$2</f>
        <v>1.0060181084889304</v>
      </c>
      <c r="D4438" s="10">
        <f>('b01'!D4439-'b02'!D$1)/'b02'!D$2</f>
        <v>0.96166387273879284</v>
      </c>
      <c r="E4438" s="10">
        <f>('b01'!E4439-'b02'!E$1)/'b02'!E$2</f>
        <v>-0.68435107467371836</v>
      </c>
      <c r="F4438" s="10">
        <f>('b01'!F4439-'b02'!F$1)/'b02'!F$2</f>
        <v>-0.12361940365867992</v>
      </c>
      <c r="G4438" s="10">
        <f>('b01'!G4439-'b02'!G$1)/'b02'!G$2</f>
        <v>-0.66409744062738441</v>
      </c>
      <c r="H4438" s="10">
        <f>('b01'!H4439-'b02'!H$1)/'b02'!H$2</f>
        <v>1.0413263873383591</v>
      </c>
      <c r="I4438" s="10">
        <f>('b01'!I4439-'b02'!I$1)/'b02'!I$2</f>
        <v>6.0308795809269997E-2</v>
      </c>
      <c r="J4438" s="10">
        <f>('b01'!J4439-'b02'!J$1)/'b02'!J$2</f>
        <v>-0.66384815953823695</v>
      </c>
      <c r="K4438" s="10">
        <f>('b01'!K4439-'b02'!K$1)/'b02'!K$2</f>
        <v>-0.12882379823304602</v>
      </c>
      <c r="L4438" s="10">
        <f>('b01'!L4439-'b02'!L$1)/'b02'!L$2</f>
        <v>-0.52873516310778734</v>
      </c>
      <c r="M4438" s="10">
        <f>('b01'!M4439-'b02'!M$1)/'b02'!M$2</f>
        <v>-0.50031149183318546</v>
      </c>
      <c r="N4438" s="10">
        <f>('b01'!N4439-'b02'!N$1)/'b02'!N$2</f>
        <v>-0.57520839000110435</v>
      </c>
      <c r="O4438" s="10">
        <f>('b01'!O4439-'b02'!O$1)/'b02'!O$2</f>
        <v>-0.44552257202004192</v>
      </c>
      <c r="P4438" s="10">
        <f>('b01'!P4439-'b02'!P$1)/'b02'!P$2</f>
        <v>-0.28791369061853117</v>
      </c>
      <c r="Q4438" s="40">
        <v>1.1999999999999999E-6</v>
      </c>
    </row>
    <row r="4439" spans="1:17" x14ac:dyDescent="0.35">
      <c r="A4439" s="5" t="s">
        <v>4558</v>
      </c>
      <c r="B4439" s="10">
        <f>('b01'!B4440-'b02'!B$1)/'b02'!B$2</f>
        <v>-1.3539414792696678</v>
      </c>
      <c r="C4439" s="10">
        <f>('b01'!C4440-'b02'!C$1)/'b02'!C$2</f>
        <v>1.0060181084889304</v>
      </c>
      <c r="D4439" s="10">
        <f>('b01'!D4440-'b02'!D$1)/'b02'!D$2</f>
        <v>-0.47859952809809925</v>
      </c>
      <c r="E4439" s="10">
        <f>('b01'!E4440-'b02'!E$1)/'b02'!E$2</f>
        <v>1.2179551972692062</v>
      </c>
      <c r="F4439" s="10">
        <f>('b01'!F4440-'b02'!F$1)/'b02'!F$2</f>
        <v>4.5791799441601442E-3</v>
      </c>
      <c r="G4439" s="10">
        <f>('b01'!G4440-'b02'!G$1)/'b02'!G$2</f>
        <v>1.0798476313916325</v>
      </c>
      <c r="H4439" s="10">
        <f>('b01'!H4440-'b02'!H$1)/'b02'!H$2</f>
        <v>1.333439254660155</v>
      </c>
      <c r="I4439" s="10">
        <f>('b01'!I4440-'b02'!I$1)/'b02'!I$2</f>
        <v>-0.62381316296300393</v>
      </c>
      <c r="J4439" s="10">
        <f>('b01'!J4440-'b02'!J$1)/'b02'!J$2</f>
        <v>-0.29497625208742639</v>
      </c>
      <c r="K4439" s="10">
        <f>('b01'!K4440-'b02'!K$1)/'b02'!K$2</f>
        <v>-0.71248233924990467</v>
      </c>
      <c r="L4439" s="10">
        <f>('b01'!L4440-'b02'!L$1)/'b02'!L$2</f>
        <v>-0.49209211741663827</v>
      </c>
      <c r="M4439" s="10">
        <f>('b01'!M4440-'b02'!M$1)/'b02'!M$2</f>
        <v>-0.72745075472201814</v>
      </c>
      <c r="N4439" s="10">
        <f>('b01'!N4440-'b02'!N$1)/'b02'!N$2</f>
        <v>-0.51708643024480072</v>
      </c>
      <c r="O4439" s="10">
        <f>('b01'!O4440-'b02'!O$1)/'b02'!O$2</f>
        <v>0.79189097796195029</v>
      </c>
      <c r="P4439" s="10">
        <f>('b01'!P4440-'b02'!P$1)/'b02'!P$2</f>
        <v>-0.28798802427382375</v>
      </c>
      <c r="Q4439" s="40">
        <v>1.5900000000000001E-7</v>
      </c>
    </row>
    <row r="4440" spans="1:17" x14ac:dyDescent="0.35">
      <c r="A4440" s="5" t="s">
        <v>4559</v>
      </c>
      <c r="B4440" s="10">
        <f>('b01'!B4441-'b02'!B$1)/'b02'!B$2</f>
        <v>1.5378192510400071</v>
      </c>
      <c r="C4440" s="10">
        <f>('b01'!C4441-'b02'!C$1)/'b02'!C$2</f>
        <v>-0.99401789248309869</v>
      </c>
      <c r="D4440" s="10">
        <f>('b01'!D4441-'b02'!D$1)/'b02'!D$2</f>
        <v>-0.47859952809809925</v>
      </c>
      <c r="E4440" s="10">
        <f>('b01'!E4441-'b02'!E$1)/'b02'!E$2</f>
        <v>0.11692544420394903</v>
      </c>
      <c r="F4440" s="10">
        <f>('b01'!F4441-'b02'!F$1)/'b02'!F$2</f>
        <v>-0.6061337148888144</v>
      </c>
      <c r="G4440" s="10">
        <f>('b01'!G4441-'b02'!G$1)/'b02'!G$2</f>
        <v>-0.13333231817682295</v>
      </c>
      <c r="H4440" s="10">
        <f>('b01'!H4441-'b02'!H$1)/'b02'!H$2</f>
        <v>0.13695008369273975</v>
      </c>
      <c r="I4440" s="10">
        <f>('b01'!I4441-'b02'!I$1)/'b02'!I$2</f>
        <v>-0.99704921591610662</v>
      </c>
      <c r="J4440" s="10">
        <f>('b01'!J4441-'b02'!J$1)/'b02'!J$2</f>
        <v>6.3867017307418547E-2</v>
      </c>
      <c r="K4440" s="10">
        <f>('b01'!K4441-'b02'!K$1)/'b02'!K$2</f>
        <v>-0.81931428097755987</v>
      </c>
      <c r="L4440" s="10">
        <f>('b01'!L4441-'b02'!L$1)/'b02'!L$2</f>
        <v>-0.52291906295783386</v>
      </c>
      <c r="M4440" s="10">
        <f>('b01'!M4441-'b02'!M$1)/'b02'!M$2</f>
        <v>-0.56157335850812662</v>
      </c>
      <c r="N4440" s="10">
        <f>('b01'!N4441-'b02'!N$1)/'b02'!N$2</f>
        <v>-1.9533841737376195E-2</v>
      </c>
      <c r="O4440" s="10">
        <f>('b01'!O4441-'b02'!O$1)/'b02'!O$2</f>
        <v>-1.1323856032008441</v>
      </c>
      <c r="P4440" s="10">
        <f>('b01'!P4441-'b02'!P$1)/'b02'!P$2</f>
        <v>-1.3549950026701989</v>
      </c>
      <c r="Q4440" s="40">
        <v>2.8000000000000002E-10</v>
      </c>
    </row>
    <row r="4441" spans="1:17" x14ac:dyDescent="0.35">
      <c r="A4441" s="5" t="s">
        <v>4560</v>
      </c>
      <c r="B4441" s="10">
        <f>('b01'!B4442-'b02'!B$1)/'b02'!B$2</f>
        <v>-0.38642379292337048</v>
      </c>
      <c r="C4441" s="10">
        <f>('b01'!C4442-'b02'!C$1)/'b02'!C$2</f>
        <v>1.0060181084889304</v>
      </c>
      <c r="D4441" s="10">
        <f>('b01'!D4442-'b02'!D$1)/'b02'!D$2</f>
        <v>-0.47859952809809925</v>
      </c>
      <c r="E4441" s="10">
        <f>('b01'!E4442-'b02'!E$1)/'b02'!E$2</f>
        <v>-4.3616927929298693E-2</v>
      </c>
      <c r="F4441" s="10">
        <f>('b01'!F4442-'b02'!F$1)/'b02'!F$2</f>
        <v>0.35654652855396546</v>
      </c>
      <c r="G4441" s="10">
        <f>('b01'!G4442-'b02'!G$1)/'b02'!G$2</f>
        <v>8.1519054028042548E-2</v>
      </c>
      <c r="H4441" s="10">
        <f>('b01'!H4442-'b02'!H$1)/'b02'!H$2</f>
        <v>-2.0434202878752625</v>
      </c>
      <c r="I4441" s="10">
        <f>('b01'!I4442-'b02'!I$1)/'b02'!I$2</f>
        <v>1.8651005016744291</v>
      </c>
      <c r="J4441" s="10">
        <f>('b01'!J4442-'b02'!J$1)/'b02'!J$2</f>
        <v>1.3532541797319366</v>
      </c>
      <c r="K4441" s="10">
        <f>('b01'!K4442-'b02'!K$1)/'b02'!K$2</f>
        <v>1.9537390308993587</v>
      </c>
      <c r="L4441" s="10">
        <f>('b01'!L4442-'b02'!L$1)/'b02'!L$2</f>
        <v>1.865300906911608</v>
      </c>
      <c r="M4441" s="10">
        <f>('b01'!M4442-'b02'!M$1)/'b02'!M$2</f>
        <v>2.3141894804199907</v>
      </c>
      <c r="N4441" s="10">
        <f>('b01'!N4442-'b02'!N$1)/'b02'!N$2</f>
        <v>2.245935445676233</v>
      </c>
      <c r="O4441" s="10">
        <f>('b01'!O4442-'b02'!O$1)/'b02'!O$2</f>
        <v>2.7131163784256644</v>
      </c>
      <c r="P4441" s="10">
        <f>('b01'!P4442-'b02'!P$1)/'b02'!P$2</f>
        <v>0.85398931480894624</v>
      </c>
      <c r="Q4441" s="40">
        <v>0.99734060800000002</v>
      </c>
    </row>
    <row r="4442" spans="1:17" x14ac:dyDescent="0.35">
      <c r="A4442" s="5" t="s">
        <v>4561</v>
      </c>
      <c r="B4442" s="10">
        <f>('b01'!B4443-'b02'!B$1)/'b02'!B$2</f>
        <v>-0.7714474124521955</v>
      </c>
      <c r="C4442" s="10">
        <f>('b01'!C4443-'b02'!C$1)/'b02'!C$2</f>
        <v>-0.99401789248309869</v>
      </c>
      <c r="D4442" s="10">
        <f>('b01'!D4443-'b02'!D$1)/'b02'!D$2</f>
        <v>-0.47859952809809925</v>
      </c>
      <c r="E4442" s="10">
        <f>('b01'!E4443-'b02'!E$1)/'b02'!E$2</f>
        <v>1.3830277662485493</v>
      </c>
      <c r="F4442" s="10">
        <f>('b01'!F4443-'b02'!F$1)/'b02'!F$2</f>
        <v>-2.8283900242490733E-3</v>
      </c>
      <c r="G4442" s="10">
        <f>('b01'!G4443-'b02'!G$1)/'b02'!G$2</f>
        <v>1.2241624038082775</v>
      </c>
      <c r="H4442" s="10">
        <f>('b01'!H4443-'b02'!H$1)/'b02'!H$2</f>
        <v>-1.8517858941914815</v>
      </c>
      <c r="I4442" s="10">
        <f>('b01'!I4443-'b02'!I$1)/'b02'!I$2</f>
        <v>1.8322389257056653</v>
      </c>
      <c r="J4442" s="10">
        <f>('b01'!J4443-'b02'!J$1)/'b02'!J$2</f>
        <v>1.4261931164134463</v>
      </c>
      <c r="K4442" s="10">
        <f>('b01'!K4443-'b02'!K$1)/'b02'!K$2</f>
        <v>1.8832874244098239</v>
      </c>
      <c r="L4442" s="10">
        <f>('b01'!L4443-'b02'!L$1)/'b02'!L$2</f>
        <v>1.9868300558259557</v>
      </c>
      <c r="M4442" s="10">
        <f>('b01'!M4443-'b02'!M$1)/'b02'!M$2</f>
        <v>1.9839017276469157</v>
      </c>
      <c r="N4442" s="10">
        <f>('b01'!N4443-'b02'!N$1)/'b02'!N$2</f>
        <v>1.5055852377788201</v>
      </c>
      <c r="O4442" s="10">
        <f>('b01'!O4443-'b02'!O$1)/'b02'!O$2</f>
        <v>2.1482477139640337</v>
      </c>
      <c r="P4442" s="10">
        <f>('b01'!P4443-'b02'!P$1)/'b02'!P$2</f>
        <v>1.9956263229937188</v>
      </c>
      <c r="Q4442" s="40">
        <v>0.998135471</v>
      </c>
    </row>
    <row r="4443" spans="1:17" x14ac:dyDescent="0.35">
      <c r="A4443" s="5" t="s">
        <v>4562</v>
      </c>
      <c r="B4443" s="10">
        <f>('b01'!B4444-'b02'!B$1)/'b02'!B$2</f>
        <v>-1.0966756971299529</v>
      </c>
      <c r="C4443" s="10">
        <f>('b01'!C4444-'b02'!C$1)/'b02'!C$2</f>
        <v>1.0060181084889304</v>
      </c>
      <c r="D4443" s="10">
        <f>('b01'!D4444-'b02'!D$1)/'b02'!D$2</f>
        <v>-0.47859952809809925</v>
      </c>
      <c r="E4443" s="10">
        <f>('b01'!E4444-'b02'!E$1)/'b02'!E$2</f>
        <v>-2.2676380989149996</v>
      </c>
      <c r="F4443" s="10">
        <f>('b01'!F4444-'b02'!F$1)/'b02'!F$2</f>
        <v>0.10823060666830546</v>
      </c>
      <c r="G4443" s="10">
        <f>('b01'!G4444-'b02'!G$1)/'b02'!G$2</f>
        <v>-2.0139437360123842</v>
      </c>
      <c r="H4443" s="10">
        <f>('b01'!H4444-'b02'!H$1)/'b02'!H$2</f>
        <v>0.62289981427962848</v>
      </c>
      <c r="I4443" s="10">
        <f>('b01'!I4444-'b02'!I$1)/'b02'!I$2</f>
        <v>-0.69486748677136645</v>
      </c>
      <c r="J4443" s="10">
        <f>('b01'!J4444-'b02'!J$1)/'b02'!J$2</f>
        <v>-1.0779270458806671</v>
      </c>
      <c r="K4443" s="10">
        <f>('b01'!K4444-'b02'!K$1)/'b02'!K$2</f>
        <v>-0.53844730438820398</v>
      </c>
      <c r="L4443" s="10">
        <f>('b01'!L4444-'b02'!L$1)/'b02'!L$2</f>
        <v>-0.48697870782270025</v>
      </c>
      <c r="M4443" s="10">
        <f>('b01'!M4444-'b02'!M$1)/'b02'!M$2</f>
        <v>-0.55688096249691732</v>
      </c>
      <c r="N4443" s="10">
        <f>('b01'!N4444-'b02'!N$1)/'b02'!N$2</f>
        <v>-0.16194585145262541</v>
      </c>
      <c r="O4443" s="10">
        <f>('b01'!O4444-'b02'!O$1)/'b02'!O$2</f>
        <v>-1.4119543365116132E-2</v>
      </c>
      <c r="P4443" s="10">
        <f>('b01'!P4444-'b02'!P$1)/'b02'!P$2</f>
        <v>1.416441583171355E-2</v>
      </c>
      <c r="Q4443" s="40">
        <v>1.36E-7</v>
      </c>
    </row>
    <row r="4444" spans="1:17" x14ac:dyDescent="0.35">
      <c r="A4444" s="5" t="s">
        <v>4563</v>
      </c>
      <c r="B4444" s="10">
        <f>('b01'!B4445-'b02'!B$1)/'b02'!B$2</f>
        <v>3.0393443672607729E-2</v>
      </c>
      <c r="C4444" s="10">
        <f>('b01'!C4445-'b02'!C$1)/'b02'!C$2</f>
        <v>-0.99401789248309869</v>
      </c>
      <c r="D4444" s="10">
        <f>('b01'!D4445-'b02'!D$1)/'b02'!D$2</f>
        <v>-0.47859952809809925</v>
      </c>
      <c r="E4444" s="10">
        <f>('b01'!E4445-'b02'!E$1)/'b02'!E$2</f>
        <v>-0.92220435646325027</v>
      </c>
      <c r="F4444" s="10">
        <f>('b01'!F4445-'b02'!F$1)/'b02'!F$2</f>
        <v>0.63017088366049612</v>
      </c>
      <c r="G4444" s="10">
        <f>('b01'!G4445-'b02'!G$1)/'b02'!G$2</f>
        <v>-0.63537088087203142</v>
      </c>
      <c r="H4444" s="10">
        <f>('b01'!H4445-'b02'!H$1)/'b02'!H$2</f>
        <v>-0.42792545687551398</v>
      </c>
      <c r="I4444" s="10">
        <f>('b01'!I4445-'b02'!I$1)/'b02'!I$2</f>
        <v>-0.65799911032364056</v>
      </c>
      <c r="J4444" s="10">
        <f>('b01'!J4445-'b02'!J$1)/'b02'!J$2</f>
        <v>-0.98232356532012977</v>
      </c>
      <c r="K4444" s="10">
        <f>('b01'!K4445-'b02'!K$1)/'b02'!K$2</f>
        <v>-0.67119439153568838</v>
      </c>
      <c r="L4444" s="10">
        <f>('b01'!L4445-'b02'!L$1)/'b02'!L$2</f>
        <v>-0.49955331620875981</v>
      </c>
      <c r="M4444" s="10">
        <f>('b01'!M4445-'b02'!M$1)/'b02'!M$2</f>
        <v>-0.36296860960126698</v>
      </c>
      <c r="N4444" s="10">
        <f>('b01'!N4445-'b02'!N$1)/'b02'!N$2</f>
        <v>-0.95009161102491879</v>
      </c>
      <c r="O4444" s="10">
        <f>('b01'!O4445-'b02'!O$1)/'b02'!O$2</f>
        <v>-0.59984500182846678</v>
      </c>
      <c r="P4444" s="10">
        <f>('b01'!P4445-'b02'!P$1)/'b02'!P$2</f>
        <v>-0.86438467005808473</v>
      </c>
      <c r="Q4444" s="40">
        <v>1.9700000000000001E-8</v>
      </c>
    </row>
    <row r="4445" spans="1:17" x14ac:dyDescent="0.35">
      <c r="A4445" s="5" t="s">
        <v>4564</v>
      </c>
      <c r="B4445" s="10">
        <f>('b01'!B4446-'b02'!B$1)/'b02'!B$2</f>
        <v>0.12489924119331935</v>
      </c>
      <c r="C4445" s="10">
        <f>('b01'!C4446-'b02'!C$1)/'b02'!C$2</f>
        <v>1.0060181084889304</v>
      </c>
      <c r="D4445" s="10">
        <f>('b01'!D4446-'b02'!D$1)/'b02'!D$2</f>
        <v>-0.47859952809809925</v>
      </c>
      <c r="E4445" s="10">
        <f>('b01'!E4446-'b02'!E$1)/'b02'!E$2</f>
        <v>0.47619225268390941</v>
      </c>
      <c r="F4445" s="10">
        <f>('b01'!F4446-'b02'!F$1)/'b02'!F$2</f>
        <v>1.8204228215652798</v>
      </c>
      <c r="G4445" s="10">
        <f>('b01'!G4446-'b02'!G$1)/'b02'!G$2</f>
        <v>1.1628580808602933</v>
      </c>
      <c r="H4445" s="10">
        <f>('b01'!H4446-'b02'!H$1)/'b02'!H$2</f>
        <v>-1.8174156939889619</v>
      </c>
      <c r="I4445" s="10">
        <f>('b01'!I4446-'b02'!I$1)/'b02'!I$2</f>
        <v>1.8341587223391129</v>
      </c>
      <c r="J4445" s="10">
        <f>('b01'!J4446-'b02'!J$1)/'b02'!J$2</f>
        <v>1.903929885239853</v>
      </c>
      <c r="K4445" s="10">
        <f>('b01'!K4446-'b02'!K$1)/'b02'!K$2</f>
        <v>2.0505691971895281</v>
      </c>
      <c r="L4445" s="10">
        <f>('b01'!L4446-'b02'!L$1)/'b02'!L$2</f>
        <v>1.8474965941406427</v>
      </c>
      <c r="M4445" s="10">
        <f>('b01'!M4446-'b02'!M$1)/'b02'!M$2</f>
        <v>2.0488227298784381</v>
      </c>
      <c r="N4445" s="10">
        <f>('b01'!N4446-'b02'!N$1)/'b02'!N$2</f>
        <v>2.3447511191194872</v>
      </c>
      <c r="O4445" s="10">
        <f>('b01'!O4446-'b02'!O$1)/'b02'!O$2</f>
        <v>1.600426705871735</v>
      </c>
      <c r="P4445" s="10">
        <f>('b01'!P4446-'b02'!P$1)/'b02'!P$2</f>
        <v>0.65658092953867109</v>
      </c>
      <c r="Q4445" s="40">
        <v>0.94689471599999997</v>
      </c>
    </row>
    <row r="4446" spans="1:17" x14ac:dyDescent="0.35">
      <c r="A4446" s="5" t="s">
        <v>4565</v>
      </c>
      <c r="B4446" s="10">
        <f>('b01'!B4447-'b02'!B$1)/'b02'!B$2</f>
        <v>-1.032796778435398</v>
      </c>
      <c r="C4446" s="10">
        <f>('b01'!C4447-'b02'!C$1)/'b02'!C$2</f>
        <v>-0.99401789248309869</v>
      </c>
      <c r="D4446" s="10">
        <f>('b01'!D4447-'b02'!D$1)/'b02'!D$2</f>
        <v>-0.47859952809809925</v>
      </c>
      <c r="E4446" s="10">
        <f>('b01'!E4447-'b02'!E$1)/'b02'!E$2</f>
        <v>1.483246057007233</v>
      </c>
      <c r="F4446" s="10">
        <f>('b01'!F4447-'b02'!F$1)/'b02'!F$2</f>
        <v>-0.25741430965555767</v>
      </c>
      <c r="G4446" s="10">
        <f>('b01'!G4447-'b02'!G$1)/'b02'!G$2</f>
        <v>1.1973689431841659</v>
      </c>
      <c r="H4446" s="10">
        <f>('b01'!H4447-'b02'!H$1)/'b02'!H$2</f>
        <v>-1.3972528697223907</v>
      </c>
      <c r="I4446" s="10">
        <f>('b01'!I4447-'b02'!I$1)/'b02'!I$2</f>
        <v>1.7875912417605437</v>
      </c>
      <c r="J4446" s="10">
        <f>('b01'!J4447-'b02'!J$1)/'b02'!J$2</f>
        <v>0.85832120296791092</v>
      </c>
      <c r="K4446" s="10">
        <f>('b01'!K4447-'b02'!K$1)/'b02'!K$2</f>
        <v>1.7417155512337639</v>
      </c>
      <c r="L4446" s="10">
        <f>('b01'!L4447-'b02'!L$1)/'b02'!L$2</f>
        <v>1.9364253985694546</v>
      </c>
      <c r="M4446" s="10">
        <f>('b01'!M4447-'b02'!M$1)/'b02'!M$2</f>
        <v>1.3810787224504832</v>
      </c>
      <c r="N4446" s="10">
        <f>('b01'!N4447-'b02'!N$1)/'b02'!N$2</f>
        <v>1.6307348320885233</v>
      </c>
      <c r="O4446" s="10">
        <f>('b01'!O4447-'b02'!O$1)/'b02'!O$2</f>
        <v>2.6950842485315394</v>
      </c>
      <c r="P4446" s="10">
        <f>('b01'!P4447-'b02'!P$1)/'b02'!P$2</f>
        <v>2.0207240350521469</v>
      </c>
      <c r="Q4446" s="40">
        <v>0.999161207</v>
      </c>
    </row>
    <row r="4447" spans="1:17" x14ac:dyDescent="0.35">
      <c r="A4447" s="5" t="s">
        <v>4566</v>
      </c>
      <c r="B4447" s="10">
        <f>('b01'!B4448-'b02'!B$1)/'b02'!B$2</f>
        <v>-1.2226834271575684</v>
      </c>
      <c r="C4447" s="10">
        <f>('b01'!C4448-'b02'!C$1)/'b02'!C$2</f>
        <v>1.0060181084889304</v>
      </c>
      <c r="D4447" s="10">
        <f>('b01'!D4448-'b02'!D$1)/'b02'!D$2</f>
        <v>-0.47859952809809925</v>
      </c>
      <c r="E4447" s="10">
        <f>('b01'!E4448-'b02'!E$1)/'b02'!E$2</f>
        <v>-0.14906044466591156</v>
      </c>
      <c r="F4447" s="10">
        <f>('b01'!F4448-'b02'!F$1)/'b02'!F$2</f>
        <v>0.88245251245758349</v>
      </c>
      <c r="G4447" s="10">
        <f>('b01'!G4448-'b02'!G$1)/'b02'!G$2</f>
        <v>0.17904457025245035</v>
      </c>
      <c r="H4447" s="10">
        <f>('b01'!H4448-'b02'!H$1)/'b02'!H$2</f>
        <v>0.79055870631326985</v>
      </c>
      <c r="I4447" s="10">
        <f>('b01'!I4448-'b02'!I$1)/'b02'!I$2</f>
        <v>-0.73986588044733115</v>
      </c>
      <c r="J4447" s="10">
        <f>('b01'!J4448-'b02'!J$1)/'b02'!J$2</f>
        <v>-1.302880814904706</v>
      </c>
      <c r="K4447" s="10">
        <f>('b01'!K4448-'b02'!K$1)/'b02'!K$2</f>
        <v>-0.51751727902058875</v>
      </c>
      <c r="L4447" s="10">
        <f>('b01'!L4448-'b02'!L$1)/'b02'!L$2</f>
        <v>-0.49105956325502387</v>
      </c>
      <c r="M4447" s="10">
        <f>('b01'!M4448-'b02'!M$1)/'b02'!M$2</f>
        <v>-0.58070423100867996</v>
      </c>
      <c r="N4447" s="10">
        <f>('b01'!N4448-'b02'!N$1)/'b02'!N$2</f>
        <v>-0.68326279846932469</v>
      </c>
      <c r="O4447" s="10">
        <f>('b01'!O4448-'b02'!O$1)/'b02'!O$2</f>
        <v>-0.28414943809107063</v>
      </c>
      <c r="P4447" s="10">
        <f>('b01'!P4448-'b02'!P$1)/'b02'!P$2</f>
        <v>-0.23082235361493164</v>
      </c>
      <c r="Q4447" s="40">
        <v>2.6600000000000003E-7</v>
      </c>
    </row>
    <row r="4448" spans="1:17" x14ac:dyDescent="0.35">
      <c r="A4448" s="5" t="s">
        <v>4567</v>
      </c>
      <c r="B4448" s="10">
        <f>('b01'!B4449-'b02'!B$1)/'b02'!B$2</f>
        <v>0.26199098451040054</v>
      </c>
      <c r="C4448" s="10">
        <f>('b01'!C4449-'b02'!C$1)/'b02'!C$2</f>
        <v>-0.99401789248309869</v>
      </c>
      <c r="D4448" s="10">
        <f>('b01'!D4449-'b02'!D$1)/'b02'!D$2</f>
        <v>-0.47859952809809925</v>
      </c>
      <c r="E4448" s="10">
        <f>('b01'!E4449-'b02'!E$1)/'b02'!E$2</f>
        <v>0.51952671988027932</v>
      </c>
      <c r="F4448" s="10">
        <f>('b01'!F4449-'b02'!F$1)/'b02'!F$2</f>
        <v>-0.6836161257545964</v>
      </c>
      <c r="G4448" s="10">
        <f>('b01'!G4449-'b02'!G$1)/'b02'!G$2</f>
        <v>0.18182469024787465</v>
      </c>
      <c r="H4448" s="10">
        <f>('b01'!H4449-'b02'!H$1)/'b02'!H$2</f>
        <v>-0.10023555445131596</v>
      </c>
      <c r="I4448" s="10">
        <f>('b01'!I4449-'b02'!I$1)/'b02'!I$2</f>
        <v>-0.5943850331014271</v>
      </c>
      <c r="J4448" s="10">
        <f>('b01'!J4449-'b02'!J$1)/'b02'!J$2</f>
        <v>-0.28901215581301104</v>
      </c>
      <c r="K4448" s="10">
        <f>('b01'!K4449-'b02'!K$1)/'b02'!K$2</f>
        <v>-0.76500817516504349</v>
      </c>
      <c r="L4448" s="10">
        <f>('b01'!L4449-'b02'!L$1)/'b02'!L$2</f>
        <v>-0.50353311793819455</v>
      </c>
      <c r="M4448" s="10">
        <f>('b01'!M4449-'b02'!M$1)/'b02'!M$2</f>
        <v>-0.48762630743208324</v>
      </c>
      <c r="N4448" s="10">
        <f>('b01'!N4449-'b02'!N$1)/'b02'!N$2</f>
        <v>-0.96004103722842093</v>
      </c>
      <c r="O4448" s="10">
        <f>('b01'!O4449-'b02'!O$1)/'b02'!O$2</f>
        <v>-0.61319559398570544</v>
      </c>
      <c r="P4448" s="10">
        <f>('b01'!P4449-'b02'!P$1)/'b02'!P$2</f>
        <v>-0.73944461121014293</v>
      </c>
      <c r="Q4448" s="40">
        <v>1.66E-8</v>
      </c>
    </row>
    <row r="4449" spans="1:17" x14ac:dyDescent="0.35">
      <c r="A4449" s="5" t="s">
        <v>4568</v>
      </c>
      <c r="B4449" s="10">
        <f>('b01'!B4450-'b02'!B$1)/'b02'!B$2</f>
        <v>0.52421540417435064</v>
      </c>
      <c r="C4449" s="10">
        <f>('b01'!C4450-'b02'!C$1)/'b02'!C$2</f>
        <v>1.0060181084889304</v>
      </c>
      <c r="D4449" s="10">
        <f>('b01'!D4450-'b02'!D$1)/'b02'!D$2</f>
        <v>-0.47859952809809925</v>
      </c>
      <c r="E4449" s="10">
        <f>('b01'!E4450-'b02'!E$1)/'b02'!E$2</f>
        <v>-0.17990985750544361</v>
      </c>
      <c r="F4449" s="10">
        <f>('b01'!F4450-'b02'!F$1)/'b02'!F$2</f>
        <v>1.0753582725680495</v>
      </c>
      <c r="G4449" s="10">
        <f>('b01'!G4450-'b02'!G$1)/'b02'!G$2</f>
        <v>0.22146623063908458</v>
      </c>
      <c r="H4449" s="10">
        <f>('b01'!H4450-'b02'!H$1)/'b02'!H$2</f>
        <v>0.69469607202734041</v>
      </c>
      <c r="I4449" s="10">
        <f>('b01'!I4450-'b02'!I$1)/'b02'!I$2</f>
        <v>-5.962294073352422E-2</v>
      </c>
      <c r="J4449" s="10">
        <f>('b01'!J4450-'b02'!J$1)/'b02'!J$2</f>
        <v>-1.2629843439556017</v>
      </c>
      <c r="K4449" s="10">
        <f>('b01'!K4450-'b02'!K$1)/'b02'!K$2</f>
        <v>-0.29687905705938067</v>
      </c>
      <c r="L4449" s="10">
        <f>('b01'!L4450-'b02'!L$1)/'b02'!L$2</f>
        <v>-0.56198914666564037</v>
      </c>
      <c r="M4449" s="10">
        <f>('b01'!M4450-'b02'!M$1)/'b02'!M$2</f>
        <v>-0.48855432778538738</v>
      </c>
      <c r="N4449" s="10">
        <f>('b01'!N4450-'b02'!N$1)/'b02'!N$2</f>
        <v>8.0567964058786787E-2</v>
      </c>
      <c r="O4449" s="10">
        <f>('b01'!O4450-'b02'!O$1)/'b02'!O$2</f>
        <v>-0.13854465839524305</v>
      </c>
      <c r="P4449" s="10">
        <f>('b01'!P4450-'b02'!P$1)/'b02'!P$2</f>
        <v>0.11008853204881658</v>
      </c>
      <c r="Q4449" s="40">
        <v>5.7899999999999998E-5</v>
      </c>
    </row>
    <row r="4450" spans="1:17" x14ac:dyDescent="0.35">
      <c r="A4450" s="5" t="s">
        <v>4569</v>
      </c>
      <c r="B4450" s="10">
        <f>('b01'!B4451-'b02'!B$1)/'b02'!B$2</f>
        <v>2.3081581746579065</v>
      </c>
      <c r="C4450" s="10">
        <f>('b01'!C4451-'b02'!C$1)/'b02'!C$2</f>
        <v>-0.99401789248309869</v>
      </c>
      <c r="D4450" s="10">
        <f>('b01'!D4451-'b02'!D$1)/'b02'!D$2</f>
        <v>-0.47859952809809925</v>
      </c>
      <c r="E4450" s="10">
        <f>('b01'!E4451-'b02'!E$1)/'b02'!E$2</f>
        <v>-1.0626656673036492</v>
      </c>
      <c r="F4450" s="10">
        <f>('b01'!F4451-'b02'!F$1)/'b02'!F$2</f>
        <v>-0.75003436249682776</v>
      </c>
      <c r="G4450" s="10">
        <f>('b01'!G4451-'b02'!G$1)/'b02'!G$2</f>
        <v>-1.1890754696818626</v>
      </c>
      <c r="H4450" s="10">
        <f>('b01'!H4451-'b02'!H$1)/'b02'!H$2</f>
        <v>0.20213599082566666</v>
      </c>
      <c r="I4450" s="10">
        <f>('b01'!I4451-'b02'!I$1)/'b02'!I$2</f>
        <v>-1.0596771813924231</v>
      </c>
      <c r="J4450" s="10">
        <f>('b01'!J4451-'b02'!J$1)/'b02'!J$2</f>
        <v>0.38410906869840716</v>
      </c>
      <c r="K4450" s="10">
        <f>('b01'!K4451-'b02'!K$1)/'b02'!K$2</f>
        <v>-0.75197075346685038</v>
      </c>
      <c r="L4450" s="10">
        <f>('b01'!L4451-'b02'!L$1)/'b02'!L$2</f>
        <v>-0.51798884508948073</v>
      </c>
      <c r="M4450" s="10">
        <f>('b01'!M4451-'b02'!M$1)/'b02'!M$2</f>
        <v>-0.5497829279785752</v>
      </c>
      <c r="N4450" s="10">
        <f>('b01'!N4451-'b02'!N$1)/'b02'!N$2</f>
        <v>-0.64220404711576129</v>
      </c>
      <c r="O4450" s="10">
        <f>('b01'!O4451-'b02'!O$1)/'b02'!O$2</f>
        <v>-0.75882076933780285</v>
      </c>
      <c r="P4450" s="10">
        <f>('b01'!P4451-'b02'!P$1)/'b02'!P$2</f>
        <v>0.75782974870966047</v>
      </c>
      <c r="Q4450" s="40">
        <v>2.3100000000000001E-9</v>
      </c>
    </row>
    <row r="4451" spans="1:17" x14ac:dyDescent="0.35">
      <c r="A4451" s="5" t="s">
        <v>4570</v>
      </c>
      <c r="B4451" s="10">
        <f>('b01'!B4452-'b02'!B$1)/'b02'!B$2</f>
        <v>-0.98262703407255125</v>
      </c>
      <c r="C4451" s="10">
        <f>('b01'!C4452-'b02'!C$1)/'b02'!C$2</f>
        <v>1.0060181084889304</v>
      </c>
      <c r="D4451" s="10">
        <f>('b01'!D4452-'b02'!D$1)/'b02'!D$2</f>
        <v>-0.47859952809809925</v>
      </c>
      <c r="E4451" s="10">
        <f>('b01'!E4452-'b02'!E$1)/'b02'!E$2</f>
        <v>-0.56284443707839837</v>
      </c>
      <c r="F4451" s="10">
        <f>('b01'!F4452-'b02'!F$1)/'b02'!F$2</f>
        <v>0.54729455687659934</v>
      </c>
      <c r="G4451" s="10">
        <f>('b01'!G4452-'b02'!G$1)/'b02'!G$2</f>
        <v>-0.32876056808804449</v>
      </c>
      <c r="H4451" s="10">
        <f>('b01'!H4452-'b02'!H$1)/'b02'!H$2</f>
        <v>0.86240571511950082</v>
      </c>
      <c r="I4451" s="10">
        <f>('b01'!I4452-'b02'!I$1)/'b02'!I$2</f>
        <v>-0.45775088480112403</v>
      </c>
      <c r="J4451" s="10">
        <f>('b01'!J4452-'b02'!J$1)/'b02'!J$2</f>
        <v>-0.84844682103915281</v>
      </c>
      <c r="K4451" s="10">
        <f>('b01'!K4452-'b02'!K$1)/'b02'!K$2</f>
        <v>-0.45231711832573696</v>
      </c>
      <c r="L4451" s="10">
        <f>('b01'!L4452-'b02'!L$1)/'b02'!L$2</f>
        <v>-0.48792450082004524</v>
      </c>
      <c r="M4451" s="10">
        <f>('b01'!M4452-'b02'!M$1)/'b02'!M$2</f>
        <v>-0.57202404971560461</v>
      </c>
      <c r="N4451" s="10">
        <f>('b01'!N4452-'b02'!N$1)/'b02'!N$2</f>
        <v>-0.44710670782351764</v>
      </c>
      <c r="O4451" s="10">
        <f>('b01'!O4452-'b02'!O$1)/'b02'!O$2</f>
        <v>-7.5873565446901515E-3</v>
      </c>
      <c r="P4451" s="10">
        <f>('b01'!P4452-'b02'!P$1)/'b02'!P$2</f>
        <v>-1.1253265601297027</v>
      </c>
      <c r="Q4451" s="40">
        <v>3.3099999999999999E-8</v>
      </c>
    </row>
    <row r="4452" spans="1:17" x14ac:dyDescent="0.35">
      <c r="A4452" s="5" t="s">
        <v>4571</v>
      </c>
      <c r="B4452" s="10">
        <f>('b01'!B4453-'b02'!B$1)/'b02'!B$2</f>
        <v>-0.88024575342511346</v>
      </c>
      <c r="C4452" s="10">
        <f>('b01'!C4453-'b02'!C$1)/'b02'!C$2</f>
        <v>-0.99401789248309869</v>
      </c>
      <c r="D4452" s="10">
        <f>('b01'!D4453-'b02'!D$1)/'b02'!D$2</f>
        <v>-0.47859952809809925</v>
      </c>
      <c r="E4452" s="10">
        <f>('b01'!E4453-'b02'!E$1)/'b02'!E$2</f>
        <v>-0.98801456265764931</v>
      </c>
      <c r="F4452" s="10">
        <f>('b01'!F4453-'b02'!F$1)/'b02'!F$2</f>
        <v>-0.91516528637428818</v>
      </c>
      <c r="G4452" s="10">
        <f>('b01'!G4453-'b02'!G$1)/'b02'!G$2</f>
        <v>-1.1756060666585415</v>
      </c>
      <c r="H4452" s="10">
        <f>('b01'!H4453-'b02'!H$1)/'b02'!H$2</f>
        <v>-1.7589610390588089</v>
      </c>
      <c r="I4452" s="10">
        <f>('b01'!I4453-'b02'!I$1)/'b02'!I$2</f>
        <v>1.7311377386237856</v>
      </c>
      <c r="J4452" s="10">
        <f>('b01'!J4453-'b02'!J$1)/'b02'!J$2</f>
        <v>1.4238821728212121</v>
      </c>
      <c r="K4452" s="10">
        <f>('b01'!K4453-'b02'!K$1)/'b02'!K$2</f>
        <v>1.9281930463318075</v>
      </c>
      <c r="L4452" s="10">
        <f>('b01'!L4453-'b02'!L$1)/'b02'!L$2</f>
        <v>1.9879979939907384</v>
      </c>
      <c r="M4452" s="10">
        <f>('b01'!M4453-'b02'!M$1)/'b02'!M$2</f>
        <v>1.8920130310110597</v>
      </c>
      <c r="N4452" s="10">
        <f>('b01'!N4453-'b02'!N$1)/'b02'!N$2</f>
        <v>2.5129444289490044</v>
      </c>
      <c r="O4452" s="10">
        <f>('b01'!O4453-'b02'!O$1)/'b02'!O$2</f>
        <v>1.5450156415710685</v>
      </c>
      <c r="P4452" s="10">
        <f>('b01'!P4453-'b02'!P$1)/'b02'!P$2</f>
        <v>1.6519929815168015</v>
      </c>
      <c r="Q4452" s="40">
        <v>0.98251650499999998</v>
      </c>
    </row>
    <row r="4453" spans="1:17" x14ac:dyDescent="0.35">
      <c r="A4453" s="5" t="s">
        <v>4572</v>
      </c>
      <c r="B4453" s="10">
        <f>('b01'!B4454-'b02'!B$1)/'b02'!B$2</f>
        <v>0.43933519714185942</v>
      </c>
      <c r="C4453" s="10">
        <f>('b01'!C4454-'b02'!C$1)/'b02'!C$2</f>
        <v>-0.99401789248309869</v>
      </c>
      <c r="D4453" s="10">
        <f>('b01'!D4454-'b02'!D$1)/'b02'!D$2</f>
        <v>-0.47859952809809925</v>
      </c>
      <c r="E4453" s="10">
        <f>('b01'!E4454-'b02'!E$1)/'b02'!E$2</f>
        <v>0.57670540553328109</v>
      </c>
      <c r="F4453" s="10">
        <f>('b01'!F4454-'b02'!F$1)/'b02'!F$2</f>
        <v>-0.86206989806415946</v>
      </c>
      <c r="G4453" s="10">
        <f>('b01'!G4454-'b02'!G$1)/'b02'!G$2</f>
        <v>0.16024570142735786</v>
      </c>
      <c r="H4453" s="10">
        <f>('b01'!H4454-'b02'!H$1)/'b02'!H$2</f>
        <v>-1.6713918754992829</v>
      </c>
      <c r="I4453" s="10">
        <f>('b01'!I4454-'b02'!I$1)/'b02'!I$2</f>
        <v>1.7241432328154505</v>
      </c>
      <c r="J4453" s="10">
        <f>('b01'!J4454-'b02'!J$1)/'b02'!J$2</f>
        <v>2.177546597082002</v>
      </c>
      <c r="K4453" s="10">
        <f>('b01'!K4454-'b02'!K$1)/'b02'!K$2</f>
        <v>1.8383798369244826</v>
      </c>
      <c r="L4453" s="10">
        <f>('b01'!L4454-'b02'!L$1)/'b02'!L$2</f>
        <v>1.8081529071485585</v>
      </c>
      <c r="M4453" s="10">
        <f>('b01'!M4454-'b02'!M$1)/'b02'!M$2</f>
        <v>1.7280923248210733</v>
      </c>
      <c r="N4453" s="10">
        <f>('b01'!N4454-'b02'!N$1)/'b02'!N$2</f>
        <v>2.0433931528434357</v>
      </c>
      <c r="O4453" s="10">
        <f>('b01'!O4454-'b02'!O$1)/'b02'!O$2</f>
        <v>1.4176842324132497</v>
      </c>
      <c r="P4453" s="10">
        <f>('b01'!P4454-'b02'!P$1)/'b02'!P$2</f>
        <v>2.4582108360858266</v>
      </c>
      <c r="Q4453" s="40">
        <v>0.98771985399999995</v>
      </c>
    </row>
    <row r="4454" spans="1:17" x14ac:dyDescent="0.35">
      <c r="A4454" s="5" t="s">
        <v>4573</v>
      </c>
      <c r="B4454" s="10">
        <f>('b01'!B4455-'b02'!B$1)/'b02'!B$2</f>
        <v>0.13452483168153975</v>
      </c>
      <c r="C4454" s="10">
        <f>('b01'!C4455-'b02'!C$1)/'b02'!C$2</f>
        <v>-0.99401789248309869</v>
      </c>
      <c r="D4454" s="10">
        <f>('b01'!D4455-'b02'!D$1)/'b02'!D$2</f>
        <v>-0.47859952809809925</v>
      </c>
      <c r="E4454" s="10">
        <f>('b01'!E4455-'b02'!E$1)/'b02'!E$2</f>
        <v>0.46325302942991037</v>
      </c>
      <c r="F4454" s="10">
        <f>('b01'!F4455-'b02'!F$1)/'b02'!F$2</f>
        <v>-0.56140699017333984</v>
      </c>
      <c r="G4454" s="10">
        <f>('b01'!G4455-'b02'!G$1)/'b02'!G$2</f>
        <v>0.1814236489533062</v>
      </c>
      <c r="H4454" s="10">
        <f>('b01'!H4455-'b02'!H$1)/'b02'!H$2</f>
        <v>8.6547394899561009E-2</v>
      </c>
      <c r="I4454" s="10">
        <f>('b01'!I4455-'b02'!I$1)/'b02'!I$2</f>
        <v>-0.36339349667678417</v>
      </c>
      <c r="J4454" s="10">
        <f>('b01'!J4455-'b02'!J$1)/'b02'!J$2</f>
        <v>-0.71296133198046319</v>
      </c>
      <c r="K4454" s="10">
        <f>('b01'!K4455-'b02'!K$1)/'b02'!K$2</f>
        <v>-0.82010462267409656</v>
      </c>
      <c r="L4454" s="10">
        <f>('b01'!L4455-'b02'!L$1)/'b02'!L$2</f>
        <v>-0.56759352048223877</v>
      </c>
      <c r="M4454" s="10">
        <f>('b01'!M4455-'b02'!M$1)/'b02'!M$2</f>
        <v>-0.55123962860806042</v>
      </c>
      <c r="N4454" s="10">
        <f>('b01'!N4455-'b02'!N$1)/'b02'!N$2</f>
        <v>-1.0477784313516356</v>
      </c>
      <c r="O4454" s="10">
        <f>('b01'!O4455-'b02'!O$1)/'b02'!O$2</f>
        <v>-0.28493147169374372</v>
      </c>
      <c r="P4454" s="10">
        <f>('b01'!P4455-'b02'!P$1)/'b02'!P$2</f>
        <v>5.5748240348349701E-2</v>
      </c>
      <c r="Q4454" s="40">
        <v>4.5499999999999998E-7</v>
      </c>
    </row>
    <row r="4455" spans="1:17" x14ac:dyDescent="0.35">
      <c r="A4455" s="5" t="s">
        <v>4574</v>
      </c>
      <c r="B4455" s="10">
        <f>('b01'!B4456-'b02'!B$1)/'b02'!B$2</f>
        <v>0.4130835867194394</v>
      </c>
      <c r="C4455" s="10">
        <f>('b01'!C4456-'b02'!C$1)/'b02'!C$2</f>
        <v>-0.99401789248309869</v>
      </c>
      <c r="D4455" s="10">
        <f>('b01'!D4456-'b02'!D$1)/'b02'!D$2</f>
        <v>-0.47859952809809925</v>
      </c>
      <c r="E4455" s="10">
        <f>('b01'!E4456-'b02'!E$1)/'b02'!E$2</f>
        <v>-0.98953658673161993</v>
      </c>
      <c r="F4455" s="10">
        <f>('b01'!F4456-'b02'!F$1)/'b02'!F$2</f>
        <v>-1.2060534017163858</v>
      </c>
      <c r="G4455" s="10">
        <f>('b01'!G4456-'b02'!G$1)/'b02'!G$2</f>
        <v>-1.2642191322191947</v>
      </c>
      <c r="H4455" s="10">
        <f>('b01'!H4456-'b02'!H$1)/'b02'!H$2</f>
        <v>-1.6242772210540795</v>
      </c>
      <c r="I4455" s="10">
        <f>('b01'!I4456-'b02'!I$1)/'b02'!I$2</f>
        <v>1.7679284788303222</v>
      </c>
      <c r="J4455" s="10">
        <f>('b01'!J4456-'b02'!J$1)/'b02'!J$2</f>
        <v>1.8548527440693108</v>
      </c>
      <c r="K4455" s="10">
        <f>('b01'!K4456-'b02'!K$1)/'b02'!K$2</f>
        <v>1.9474814450523572</v>
      </c>
      <c r="L4455" s="10">
        <f>('b01'!L4456-'b02'!L$1)/'b02'!L$2</f>
        <v>1.8620393071490366</v>
      </c>
      <c r="M4455" s="10">
        <f>('b01'!M4456-'b02'!M$1)/'b02'!M$2</f>
        <v>1.7411583516760416</v>
      </c>
      <c r="N4455" s="10">
        <f>('b01'!N4456-'b02'!N$1)/'b02'!N$2</f>
        <v>1.8397324928128704</v>
      </c>
      <c r="O4455" s="10">
        <f>('b01'!O4456-'b02'!O$1)/'b02'!O$2</f>
        <v>0.755609648989225</v>
      </c>
      <c r="P4455" s="10">
        <f>('b01'!P4456-'b02'!P$1)/'b02'!P$2</f>
        <v>2.3247562647911488</v>
      </c>
      <c r="Q4455" s="40">
        <v>0.89135873700000001</v>
      </c>
    </row>
    <row r="4456" spans="1:17" x14ac:dyDescent="0.35">
      <c r="A4456" s="5" t="s">
        <v>4575</v>
      </c>
      <c r="B4456" s="10">
        <f>('b01'!B4457-'b02'!B$1)/'b02'!B$2</f>
        <v>0.7485208310059156</v>
      </c>
      <c r="C4456" s="10">
        <f>('b01'!C4457-'b02'!C$1)/'b02'!C$2</f>
        <v>1.0060181084889304</v>
      </c>
      <c r="D4456" s="10">
        <f>('b01'!D4457-'b02'!D$1)/'b02'!D$2</f>
        <v>-0.47859952809809925</v>
      </c>
      <c r="E4456" s="10">
        <f>('b01'!E4457-'b02'!E$1)/'b02'!E$2</f>
        <v>0.25502360565150167</v>
      </c>
      <c r="F4456" s="10">
        <f>('b01'!F4457-'b02'!F$1)/'b02'!F$2</f>
        <v>0.56014779063891007</v>
      </c>
      <c r="G4456" s="10">
        <f>('b01'!G4457-'b02'!G$1)/'b02'!G$2</f>
        <v>0.43474773179957071</v>
      </c>
      <c r="H4456" s="10">
        <f>('b01'!H4457-'b02'!H$1)/'b02'!H$2</f>
        <v>0.9773522547653859</v>
      </c>
      <c r="I4456" s="10">
        <f>('b01'!I4457-'b02'!I$1)/'b02'!I$2</f>
        <v>-0.19018276647954163</v>
      </c>
      <c r="J4456" s="10">
        <f>('b01'!J4457-'b02'!J$1)/'b02'!J$2</f>
        <v>-0.41893621860751901</v>
      </c>
      <c r="K4456" s="10">
        <f>('b01'!K4457-'b02'!K$1)/'b02'!K$2</f>
        <v>-0.21701282289541102</v>
      </c>
      <c r="L4456" s="10">
        <f>('b01'!L4457-'b02'!L$1)/'b02'!L$2</f>
        <v>-0.51112342523534449</v>
      </c>
      <c r="M4456" s="10">
        <f>('b01'!M4457-'b02'!M$1)/'b02'!M$2</f>
        <v>-0.51659482620548947</v>
      </c>
      <c r="N4456" s="10">
        <f>('b01'!N4457-'b02'!N$1)/'b02'!N$2</f>
        <v>-0.72303541746997979</v>
      </c>
      <c r="O4456" s="10">
        <f>('b01'!O4457-'b02'!O$1)/'b02'!O$2</f>
        <v>-1.2780148861212053</v>
      </c>
      <c r="P4456" s="10">
        <f>('b01'!P4457-'b02'!P$1)/'b02'!P$2</f>
        <v>-0.44807164373483699</v>
      </c>
      <c r="Q4456" s="40">
        <v>4.4799999999999997E-8</v>
      </c>
    </row>
    <row r="4457" spans="1:17" x14ac:dyDescent="0.35">
      <c r="A4457" s="5" t="s">
        <v>4576</v>
      </c>
      <c r="B4457" s="10">
        <f>('b01'!B4458-'b02'!B$1)/'b02'!B$2</f>
        <v>-0.50863962366774784</v>
      </c>
      <c r="C4457" s="10">
        <f>('b01'!C4458-'b02'!C$1)/'b02'!C$2</f>
        <v>1.0060181084889304</v>
      </c>
      <c r="D4457" s="10">
        <f>('b01'!D4458-'b02'!D$1)/'b02'!D$2</f>
        <v>-0.47859952809809925</v>
      </c>
      <c r="E4457" s="10">
        <f>('b01'!E4458-'b02'!E$1)/'b02'!E$2</f>
        <v>0.15568539677449048</v>
      </c>
      <c r="F4457" s="10">
        <f>('b01'!F4458-'b02'!F$1)/'b02'!F$2</f>
        <v>-0.42493135361764817</v>
      </c>
      <c r="G4457" s="10">
        <f>('b01'!G4458-'b02'!G$1)/'b02'!G$2</f>
        <v>-3.2427065920442436E-2</v>
      </c>
      <c r="H4457" s="10">
        <f>('b01'!H4458-'b02'!H$1)/'b02'!H$2</f>
        <v>1.3491575984682307</v>
      </c>
      <c r="I4457" s="10">
        <f>('b01'!I4458-'b02'!I$1)/'b02'!I$2</f>
        <v>-0.15053522205550401</v>
      </c>
      <c r="J4457" s="10">
        <f>('b01'!J4458-'b02'!J$1)/'b02'!J$2</f>
        <v>-7.5508371634116819E-2</v>
      </c>
      <c r="K4457" s="10">
        <f>('b01'!K4458-'b02'!K$1)/'b02'!K$2</f>
        <v>-0.18985456924877878</v>
      </c>
      <c r="L4457" s="10">
        <f>('b01'!L4458-'b02'!L$1)/'b02'!L$2</f>
        <v>-0.50896815700940212</v>
      </c>
      <c r="M4457" s="10">
        <f>('b01'!M4458-'b02'!M$1)/'b02'!M$2</f>
        <v>-0.57269947890199513</v>
      </c>
      <c r="N4457" s="10">
        <f>('b01'!N4458-'b02'!N$1)/'b02'!N$2</f>
        <v>-0.24802963410946857</v>
      </c>
      <c r="O4457" s="10">
        <f>('b01'!O4458-'b02'!O$1)/'b02'!O$2</f>
        <v>3.4778339517521385E-2</v>
      </c>
      <c r="P4457" s="10">
        <f>('b01'!P4458-'b02'!P$1)/'b02'!P$2</f>
        <v>0.35952324809572789</v>
      </c>
      <c r="Q4457" s="40">
        <v>4.0799999999999999E-6</v>
      </c>
    </row>
    <row r="4458" spans="1:17" x14ac:dyDescent="0.35">
      <c r="A4458" s="5" t="s">
        <v>4577</v>
      </c>
      <c r="B4458" s="10">
        <f>('b01'!B4459-'b02'!B$1)/'b02'!B$2</f>
        <v>-1.2366842860495257</v>
      </c>
      <c r="C4458" s="10">
        <f>('b01'!C4459-'b02'!C$1)/'b02'!C$2</f>
        <v>-0.99401789248309869</v>
      </c>
      <c r="D4458" s="10">
        <f>('b01'!D4459-'b02'!D$1)/'b02'!D$2</f>
        <v>0.96166387273879284</v>
      </c>
      <c r="E4458" s="10">
        <f>('b01'!E4459-'b02'!E$1)/'b02'!E$2</f>
        <v>-0.63044060864902884</v>
      </c>
      <c r="F4458" s="10">
        <f>('b01'!F4459-'b02'!F$1)/'b02'!F$2</f>
        <v>-1.8751448049434938</v>
      </c>
      <c r="G4458" s="10">
        <f>('b01'!G4459-'b02'!G$1)/'b02'!G$2</f>
        <v>-1.1796368634516716</v>
      </c>
      <c r="H4458" s="10">
        <f>('b01'!H4459-'b02'!H$1)/'b02'!H$2</f>
        <v>0.62834478592398069</v>
      </c>
      <c r="I4458" s="10">
        <f>('b01'!I4459-'b02'!I$1)/'b02'!I$2</f>
        <v>-0.69900996570471419</v>
      </c>
      <c r="J4458" s="10">
        <f>('b01'!J4459-'b02'!J$1)/'b02'!J$2</f>
        <v>-0.66681632268206903</v>
      </c>
      <c r="K4458" s="10">
        <f>('b01'!K4459-'b02'!K$1)/'b02'!K$2</f>
        <v>-3.1724648283992608E-2</v>
      </c>
      <c r="L4458" s="10">
        <f>('b01'!L4459-'b02'!L$1)/'b02'!L$2</f>
        <v>-0.51381853494427554</v>
      </c>
      <c r="M4458" s="10">
        <f>('b01'!M4459-'b02'!M$1)/'b02'!M$2</f>
        <v>-0.38418454705409277</v>
      </c>
      <c r="N4458" s="10">
        <f>('b01'!N4459-'b02'!N$1)/'b02'!N$2</f>
        <v>-0.70919954090165416</v>
      </c>
      <c r="O4458" s="10">
        <f>('b01'!O4459-'b02'!O$1)/'b02'!O$2</f>
        <v>-0.42041059006902659</v>
      </c>
      <c r="P4458" s="10">
        <f>('b01'!P4459-'b02'!P$1)/'b02'!P$2</f>
        <v>0.56843080416544478</v>
      </c>
      <c r="Q4458" s="40">
        <v>4.7700000000000001E-5</v>
      </c>
    </row>
    <row r="4459" spans="1:17" x14ac:dyDescent="0.35">
      <c r="A4459" s="5" t="s">
        <v>4578</v>
      </c>
      <c r="B4459" s="10">
        <f>('b01'!B4460-'b02'!B$1)/'b02'!B$2</f>
        <v>1.6970790209360211</v>
      </c>
      <c r="C4459" s="10">
        <f>('b01'!C4460-'b02'!C$1)/'b02'!C$2</f>
        <v>-0.99401789248309869</v>
      </c>
      <c r="D4459" s="10">
        <f>('b01'!D4460-'b02'!D$1)/'b02'!D$2</f>
        <v>-0.47859952809809925</v>
      </c>
      <c r="E4459" s="10">
        <f>('b01'!E4460-'b02'!E$1)/'b02'!E$2</f>
        <v>-1.9905666075785746</v>
      </c>
      <c r="F4459" s="10">
        <f>('b01'!F4460-'b02'!F$1)/'b02'!F$2</f>
        <v>-0.26991525150327145</v>
      </c>
      <c r="G4459" s="10">
        <f>('b01'!G4460-'b02'!G$1)/'b02'!G$2</f>
        <v>-1.8591593305996876</v>
      </c>
      <c r="H4459" s="10">
        <f>('b01'!H4460-'b02'!H$1)/'b02'!H$2</f>
        <v>4.8208668623606711E-2</v>
      </c>
      <c r="I4459" s="10">
        <f>('b01'!I4460-'b02'!I$1)/'b02'!I$2</f>
        <v>-0.98810883986325182</v>
      </c>
      <c r="J4459" s="10">
        <f>('b01'!J4460-'b02'!J$1)/'b02'!J$2</f>
        <v>0.42254437429733471</v>
      </c>
      <c r="K4459" s="10">
        <f>('b01'!K4460-'b02'!K$1)/'b02'!K$2</f>
        <v>-0.7525980217408812</v>
      </c>
      <c r="L4459" s="10">
        <f>('b01'!L4460-'b02'!L$1)/'b02'!L$2</f>
        <v>-0.49813836594725708</v>
      </c>
      <c r="M4459" s="10">
        <f>('b01'!M4460-'b02'!M$1)/'b02'!M$2</f>
        <v>-0.51685975114577887</v>
      </c>
      <c r="N4459" s="10">
        <f>('b01'!N4460-'b02'!N$1)/'b02'!N$2</f>
        <v>-0.46141022540017779</v>
      </c>
      <c r="O4459" s="10">
        <f>('b01'!O4460-'b02'!O$1)/'b02'!O$2</f>
        <v>-0.26801119733564505</v>
      </c>
      <c r="P4459" s="10">
        <f>('b01'!P4460-'b02'!P$1)/'b02'!P$2</f>
        <v>-1.1004636175239226</v>
      </c>
      <c r="Q4459" s="40">
        <v>3.3000000000000002E-11</v>
      </c>
    </row>
    <row r="4460" spans="1:17" x14ac:dyDescent="0.35">
      <c r="A4460" s="5" t="s">
        <v>4579</v>
      </c>
      <c r="B4460" s="10">
        <f>('b01'!B4461-'b02'!B$1)/'b02'!B$2</f>
        <v>-3.2902105901449381E-2</v>
      </c>
      <c r="C4460" s="10">
        <f>('b01'!C4461-'b02'!C$1)/'b02'!C$2</f>
        <v>-0.99401789248309869</v>
      </c>
      <c r="D4460" s="10">
        <f>('b01'!D4461-'b02'!D$1)/'b02'!D$2</f>
        <v>-0.47859952809809925</v>
      </c>
      <c r="E4460" s="10">
        <f>('b01'!E4461-'b02'!E$1)/'b02'!E$2</f>
        <v>-0.54474543826055</v>
      </c>
      <c r="F4460" s="10">
        <f>('b01'!F4461-'b02'!F$1)/'b02'!F$2</f>
        <v>-0.51751576529941445</v>
      </c>
      <c r="G4460" s="10">
        <f>('b01'!G4461-'b02'!G$1)/'b02'!G$2</f>
        <v>-0.67194202544481318</v>
      </c>
      <c r="H4460" s="10">
        <f>('b01'!H4461-'b02'!H$1)/'b02'!H$2</f>
        <v>-1.6072294033306076</v>
      </c>
      <c r="I4460" s="10">
        <f>('b01'!I4461-'b02'!I$1)/'b02'!I$2</f>
        <v>1.7560382959957952</v>
      </c>
      <c r="J4460" s="10">
        <f>('b01'!J4461-'b02'!J$1)/'b02'!J$2</f>
        <v>1.9851290351746238</v>
      </c>
      <c r="K4460" s="10">
        <f>('b01'!K4461-'b02'!K$1)/'b02'!K$2</f>
        <v>1.7989488556416087</v>
      </c>
      <c r="L4460" s="10">
        <f>('b01'!L4461-'b02'!L$1)/'b02'!L$2</f>
        <v>1.86235745699844</v>
      </c>
      <c r="M4460" s="10">
        <f>('b01'!M4461-'b02'!M$1)/'b02'!M$2</f>
        <v>1.6305679939486506</v>
      </c>
      <c r="N4460" s="10">
        <f>('b01'!N4461-'b02'!N$1)/'b02'!N$2</f>
        <v>2.2564269961073817</v>
      </c>
      <c r="O4460" s="10">
        <f>('b01'!O4461-'b02'!O$1)/'b02'!O$2</f>
        <v>1.7073661397720636</v>
      </c>
      <c r="P4460" s="10">
        <f>('b01'!P4461-'b02'!P$1)/'b02'!P$2</f>
        <v>2.7623825080811564</v>
      </c>
      <c r="Q4460" s="40">
        <v>0.98991188500000005</v>
      </c>
    </row>
    <row r="4461" spans="1:17" x14ac:dyDescent="0.35">
      <c r="A4461" s="5" t="s">
        <v>4580</v>
      </c>
      <c r="B4461" s="10">
        <f>('b01'!B4462-'b02'!B$1)/'b02'!B$2</f>
        <v>-0.53109933480692928</v>
      </c>
      <c r="C4461" s="10">
        <f>('b01'!C4462-'b02'!C$1)/'b02'!C$2</f>
        <v>-0.99401789248309869</v>
      </c>
      <c r="D4461" s="10">
        <f>('b01'!D4462-'b02'!D$1)/'b02'!D$2</f>
        <v>-0.47859952809809925</v>
      </c>
      <c r="E4461" s="10">
        <f>('b01'!E4462-'b02'!E$1)/'b02'!E$2</f>
        <v>1.1964487880770509</v>
      </c>
      <c r="F4461" s="10">
        <f>('b01'!F4462-'b02'!F$1)/'b02'!F$2</f>
        <v>-0.96796313338891038</v>
      </c>
      <c r="G4461" s="10">
        <f>('b01'!G4462-'b02'!G$1)/'b02'!G$2</f>
        <v>0.63760834939442745</v>
      </c>
      <c r="H4461" s="10">
        <f>('b01'!H4462-'b02'!H$1)/'b02'!H$2</f>
        <v>-1.6416370119560355</v>
      </c>
      <c r="I4461" s="10">
        <f>('b01'!I4462-'b02'!I$1)/'b02'!I$2</f>
        <v>1.9149390401671817</v>
      </c>
      <c r="J4461" s="10">
        <f>('b01'!J4462-'b02'!J$1)/'b02'!J$2</f>
        <v>2.2049158803015523</v>
      </c>
      <c r="K4461" s="10">
        <f>('b01'!K4462-'b02'!K$1)/'b02'!K$2</f>
        <v>1.8528152723042193</v>
      </c>
      <c r="L4461" s="10">
        <f>('b01'!L4462-'b02'!L$1)/'b02'!L$2</f>
        <v>1.8691755164417494</v>
      </c>
      <c r="M4461" s="10">
        <f>('b01'!M4462-'b02'!M$1)/'b02'!M$2</f>
        <v>1.7026087447338658</v>
      </c>
      <c r="N4461" s="10">
        <f>('b01'!N4462-'b02'!N$1)/'b02'!N$2</f>
        <v>1.5726168049494746</v>
      </c>
      <c r="O4461" s="10">
        <f>('b01'!O4462-'b02'!O$1)/'b02'!O$2</f>
        <v>1.7728564182751974</v>
      </c>
      <c r="P4461" s="10">
        <f>('b01'!P4462-'b02'!P$1)/'b02'!P$2</f>
        <v>1.1875105639905315</v>
      </c>
      <c r="Q4461" s="40">
        <v>0.87037063599999998</v>
      </c>
    </row>
    <row r="4462" spans="1:17" x14ac:dyDescent="0.35">
      <c r="A4462" s="5" t="s">
        <v>4581</v>
      </c>
      <c r="B4462" s="10">
        <f>('b01'!B4463-'b02'!B$1)/'b02'!B$2</f>
        <v>-0.24233162016031048</v>
      </c>
      <c r="C4462" s="10">
        <f>('b01'!C4463-'b02'!C$1)/'b02'!C$2</f>
        <v>1.0060181084889304</v>
      </c>
      <c r="D4462" s="10">
        <f>('b01'!D4463-'b02'!D$1)/'b02'!D$2</f>
        <v>-0.47859952809809925</v>
      </c>
      <c r="E4462" s="10">
        <f>('b01'!E4463-'b02'!E$1)/'b02'!E$2</f>
        <v>-1.260064861652312</v>
      </c>
      <c r="F4462" s="10">
        <f>('b01'!F4463-'b02'!F$1)/'b02'!F$2</f>
        <v>1.4874269850138599</v>
      </c>
      <c r="G4462" s="10">
        <f>('b01'!G4463-'b02'!G$1)/'b02'!G$2</f>
        <v>-0.68847076512334948</v>
      </c>
      <c r="H4462" s="10">
        <f>('b01'!H4463-'b02'!H$1)/'b02'!H$2</f>
        <v>-1.4022890129145331</v>
      </c>
      <c r="I4462" s="10">
        <f>('b01'!I4463-'b02'!I$1)/'b02'!I$2</f>
        <v>1.8458037215859648</v>
      </c>
      <c r="J4462" s="10">
        <f>('b01'!J4463-'b02'!J$1)/'b02'!J$2</f>
        <v>2.0489846162417007</v>
      </c>
      <c r="K4462" s="10">
        <f>('b01'!K4463-'b02'!K$1)/'b02'!K$2</f>
        <v>2.0081142407403552</v>
      </c>
      <c r="L4462" s="10">
        <f>('b01'!L4463-'b02'!L$1)/'b02'!L$2</f>
        <v>1.8264215881150889</v>
      </c>
      <c r="M4462" s="10">
        <f>('b01'!M4463-'b02'!M$1)/'b02'!M$2</f>
        <v>1.5381328408718551</v>
      </c>
      <c r="N4462" s="10">
        <f>('b01'!N4463-'b02'!N$1)/'b02'!N$2</f>
        <v>1.7431707138911443</v>
      </c>
      <c r="O4462" s="10">
        <f>('b01'!O4463-'b02'!O$1)/'b02'!O$2</f>
        <v>1.4654912715513699</v>
      </c>
      <c r="P4462" s="10">
        <f>('b01'!P4463-'b02'!P$1)/'b02'!P$2</f>
        <v>1.1449689416728737</v>
      </c>
      <c r="Q4462" s="40">
        <v>9.6888176000000006E-2</v>
      </c>
    </row>
    <row r="4463" spans="1:17" x14ac:dyDescent="0.35">
      <c r="A4463" s="5" t="s">
        <v>4582</v>
      </c>
      <c r="B4463" s="10">
        <f>('b01'!B4464-'b02'!B$1)/'b02'!B$2</f>
        <v>1.1571708999149186</v>
      </c>
      <c r="C4463" s="10">
        <f>('b01'!C4464-'b02'!C$1)/'b02'!C$2</f>
        <v>1.0060181084889304</v>
      </c>
      <c r="D4463" s="10">
        <f>('b01'!D4464-'b02'!D$1)/'b02'!D$2</f>
        <v>-0.47859952809809925</v>
      </c>
      <c r="E4463" s="10">
        <f>('b01'!E4464-'b02'!E$1)/'b02'!E$2</f>
        <v>-5.6717805791317882E-2</v>
      </c>
      <c r="F4463" s="10">
        <f>('b01'!F4464-'b02'!F$1)/'b02'!F$2</f>
        <v>1.4622188649962553</v>
      </c>
      <c r="G4463" s="10">
        <f>('b01'!G4464-'b02'!G$1)/'b02'!G$2</f>
        <v>0.48774629037345929</v>
      </c>
      <c r="H4463" s="10">
        <f>('b01'!H4464-'b02'!H$1)/'b02'!H$2</f>
        <v>0.60765594324851413</v>
      </c>
      <c r="I4463" s="10">
        <f>('b01'!I4464-'b02'!I$1)/'b02'!I$2</f>
        <v>-5.3740410074043926E-2</v>
      </c>
      <c r="J4463" s="10">
        <f>('b01'!J4464-'b02'!J$1)/'b02'!J$2</f>
        <v>-0.46105067808641664</v>
      </c>
      <c r="K4463" s="10">
        <f>('b01'!K4464-'b02'!K$1)/'b02'!K$2</f>
        <v>-0.75589554470128906</v>
      </c>
      <c r="L4463" s="10">
        <f>('b01'!L4464-'b02'!L$1)/'b02'!L$2</f>
        <v>-0.57196418819453121</v>
      </c>
      <c r="M4463" s="10">
        <f>('b01'!M4464-'b02'!M$1)/'b02'!M$2</f>
        <v>-0.62883786271167463</v>
      </c>
      <c r="N4463" s="10">
        <f>('b01'!N4464-'b02'!N$1)/'b02'!N$2</f>
        <v>-1.6406744011996188</v>
      </c>
      <c r="O4463" s="10">
        <f>('b01'!O4464-'b02'!O$1)/'b02'!O$2</f>
        <v>-0.37832716293833241</v>
      </c>
      <c r="P4463" s="10">
        <f>('b01'!P4464-'b02'!P$1)/'b02'!P$2</f>
        <v>-0.1530269868978375</v>
      </c>
      <c r="Q4463" s="40">
        <v>3.53E-9</v>
      </c>
    </row>
    <row r="4464" spans="1:17" x14ac:dyDescent="0.35">
      <c r="A4464" s="5" t="s">
        <v>4583</v>
      </c>
      <c r="B4464" s="10">
        <f>('b01'!B4465-'b02'!B$1)/'b02'!B$2</f>
        <v>-0.45234450353966954</v>
      </c>
      <c r="C4464" s="10">
        <f>('b01'!C4465-'b02'!C$1)/'b02'!C$2</f>
        <v>-0.99401789248309869</v>
      </c>
      <c r="D4464" s="10">
        <f>('b01'!D4465-'b02'!D$1)/'b02'!D$2</f>
        <v>-0.47859952809809925</v>
      </c>
      <c r="E4464" s="10">
        <f>('b01'!E4465-'b02'!E$1)/'b02'!E$2</f>
        <v>-1.215809049356962</v>
      </c>
      <c r="F4464" s="10">
        <f>('b01'!F4465-'b02'!F$1)/'b02'!F$2</f>
        <v>-2.7676541556638723</v>
      </c>
      <c r="G4464" s="10">
        <f>('b01'!G4465-'b02'!G$1)/'b02'!G$2</f>
        <v>-1.884625694770413</v>
      </c>
      <c r="H4464" s="10">
        <f>('b01'!H4465-'b02'!H$1)/'b02'!H$2</f>
        <v>0.2658725415440808</v>
      </c>
      <c r="I4464" s="10">
        <f>('b01'!I4465-'b02'!I$1)/'b02'!I$2</f>
        <v>-0.55432883039355185</v>
      </c>
      <c r="J4464" s="10">
        <f>('b01'!J4465-'b02'!J$1)/'b02'!J$2</f>
        <v>-0.51491136334819687</v>
      </c>
      <c r="K4464" s="10">
        <f>('b01'!K4465-'b02'!K$1)/'b02'!K$2</f>
        <v>-0.83051459328978272</v>
      </c>
      <c r="L4464" s="10">
        <f>('b01'!L4465-'b02'!L$1)/'b02'!L$2</f>
        <v>-0.53730557365304676</v>
      </c>
      <c r="M4464" s="10">
        <f>('b01'!M4465-'b02'!M$1)/'b02'!M$2</f>
        <v>-0.59188137929885642</v>
      </c>
      <c r="N4464" s="10">
        <f>('b01'!N4465-'b02'!N$1)/'b02'!N$2</f>
        <v>0.22071521470796501</v>
      </c>
      <c r="O4464" s="10">
        <f>('b01'!O4465-'b02'!O$1)/'b02'!O$2</f>
        <v>0.3509574430314259</v>
      </c>
      <c r="P4464" s="10">
        <f>('b01'!P4465-'b02'!P$1)/'b02'!P$2</f>
        <v>1.5078237288772307</v>
      </c>
      <c r="Q4464" s="40">
        <v>2.64326E-4</v>
      </c>
    </row>
    <row r="4465" spans="1:17" x14ac:dyDescent="0.35">
      <c r="A4465" s="5" t="s">
        <v>4584</v>
      </c>
      <c r="B4465" s="10">
        <f>('b01'!B4466-'b02'!B$1)/'b02'!B$2</f>
        <v>-7.817233720026023E-3</v>
      </c>
      <c r="C4465" s="10">
        <f>('b01'!C4466-'b02'!C$1)/'b02'!C$2</f>
        <v>-0.99401789248309869</v>
      </c>
      <c r="D4465" s="10">
        <f>('b01'!D4466-'b02'!D$1)/'b02'!D$2</f>
        <v>0.96166387273879284</v>
      </c>
      <c r="E4465" s="10">
        <f>('b01'!E4466-'b02'!E$1)/'b02'!E$2</f>
        <v>-1.506527215846948E-2</v>
      </c>
      <c r="F4465" s="10">
        <f>('b01'!F4466-'b02'!F$1)/'b02'!F$2</f>
        <v>-0.99957137602256918</v>
      </c>
      <c r="G4465" s="10">
        <f>('b01'!G4466-'b02'!G$1)/'b02'!G$2</f>
        <v>-0.38813682385145548</v>
      </c>
      <c r="H4465" s="10">
        <f>('b01'!H4466-'b02'!H$1)/'b02'!H$2</f>
        <v>0.18757832288927626</v>
      </c>
      <c r="I4465" s="10">
        <f>('b01'!I4466-'b02'!I$1)/'b02'!I$2</f>
        <v>-0.59263688469728926</v>
      </c>
      <c r="J4465" s="10">
        <f>('b01'!J4466-'b02'!J$1)/'b02'!J$2</f>
        <v>-0.66189844427124889</v>
      </c>
      <c r="K4465" s="10">
        <f>('b01'!K4466-'b02'!K$1)/'b02'!K$2</f>
        <v>-0.6748268299476311</v>
      </c>
      <c r="L4465" s="10">
        <f>('b01'!L4466-'b02'!L$1)/'b02'!L$2</f>
        <v>-0.58590278443222366</v>
      </c>
      <c r="M4465" s="10">
        <f>('b01'!M4466-'b02'!M$1)/'b02'!M$2</f>
        <v>-0.51777647327678145</v>
      </c>
      <c r="N4465" s="10">
        <f>('b01'!N4466-'b02'!N$1)/'b02'!N$2</f>
        <v>5.2661657029394314E-2</v>
      </c>
      <c r="O4465" s="10">
        <f>('b01'!O4466-'b02'!O$1)/'b02'!O$2</f>
        <v>0.31033717911180808</v>
      </c>
      <c r="P4465" s="10">
        <f>('b01'!P4466-'b02'!P$1)/'b02'!P$2</f>
        <v>-0.34781723797916786</v>
      </c>
      <c r="Q4465" s="40">
        <v>5.2000000000000002E-6</v>
      </c>
    </row>
    <row r="4466" spans="1:17" x14ac:dyDescent="0.35">
      <c r="A4466" s="5" t="s">
        <v>4585</v>
      </c>
      <c r="B4466" s="10">
        <f>('b01'!B4467-'b02'!B$1)/'b02'!B$2</f>
        <v>1.7805008051672664</v>
      </c>
      <c r="C4466" s="10">
        <f>('b01'!C4467-'b02'!C$1)/'b02'!C$2</f>
        <v>-0.99401789248309869</v>
      </c>
      <c r="D4466" s="10">
        <f>('b01'!D4467-'b02'!D$1)/'b02'!D$2</f>
        <v>-0.47859952809809925</v>
      </c>
      <c r="E4466" s="10">
        <f>('b01'!E4467-'b02'!E$1)/'b02'!E$2</f>
        <v>-0.83184829171529318</v>
      </c>
      <c r="F4466" s="10">
        <f>('b01'!F4467-'b02'!F$1)/'b02'!F$2</f>
        <v>-0.62470350664117757</v>
      </c>
      <c r="G4466" s="10">
        <f>('b01'!G4467-'b02'!G$1)/'b02'!G$2</f>
        <v>-0.95360928398271383</v>
      </c>
      <c r="H4466" s="10">
        <f>('b01'!H4467-'b02'!H$1)/'b02'!H$2</f>
        <v>0.54775418067886594</v>
      </c>
      <c r="I4466" s="10">
        <f>('b01'!I4467-'b02'!I$1)/'b02'!I$2</f>
        <v>-0.97337895744963243</v>
      </c>
      <c r="J4466" s="10">
        <f>('b01'!J4467-'b02'!J$1)/'b02'!J$2</f>
        <v>-4.9559061791137352E-2</v>
      </c>
      <c r="K4466" s="10">
        <f>('b01'!K4467-'b02'!K$1)/'b02'!K$2</f>
        <v>-0.73116777758288265</v>
      </c>
      <c r="L4466" s="10">
        <f>('b01'!L4467-'b02'!L$1)/'b02'!L$2</f>
        <v>-0.51055711493597511</v>
      </c>
      <c r="M4466" s="10">
        <f>('b01'!M4467-'b02'!M$1)/'b02'!M$2</f>
        <v>-0.60955567177453229</v>
      </c>
      <c r="N4466" s="10">
        <f>('b01'!N4467-'b02'!N$1)/'b02'!N$2</f>
        <v>-0.37737885108339225</v>
      </c>
      <c r="O4466" s="10">
        <f>('b01'!O4467-'b02'!O$1)/'b02'!O$2</f>
        <v>-0.38487788121097005</v>
      </c>
      <c r="P4466" s="10">
        <f>('b01'!P4467-'b02'!P$1)/'b02'!P$2</f>
        <v>0.10090116966054362</v>
      </c>
      <c r="Q4466" s="40">
        <v>3.1899999999999999E-9</v>
      </c>
    </row>
    <row r="4467" spans="1:17" x14ac:dyDescent="0.35">
      <c r="A4467" s="5" t="s">
        <v>4586</v>
      </c>
      <c r="B4467" s="10">
        <f>('b01'!B4468-'b02'!B$1)/'b02'!B$2</f>
        <v>-0.6611906486780319</v>
      </c>
      <c r="C4467" s="10">
        <f>('b01'!C4468-'b02'!C$1)/'b02'!C$2</f>
        <v>-0.99401789248309869</v>
      </c>
      <c r="D4467" s="10">
        <f>('b01'!D4468-'b02'!D$1)/'b02'!D$2</f>
        <v>-0.47859952809809925</v>
      </c>
      <c r="E4467" s="10">
        <f>('b01'!E4468-'b02'!E$1)/'b02'!E$2</f>
        <v>1.5210025253104142</v>
      </c>
      <c r="F4467" s="10">
        <f>('b01'!F4468-'b02'!F$1)/'b02'!F$2</f>
        <v>-0.40229951544085385</v>
      </c>
      <c r="G4467" s="10">
        <f>('b01'!G4468-'b02'!G$1)/'b02'!G$2</f>
        <v>1.1644317231239623</v>
      </c>
      <c r="H4467" s="10">
        <f>('b01'!H4468-'b02'!H$1)/'b02'!H$2</f>
        <v>-1.4313181669008523</v>
      </c>
      <c r="I4467" s="10">
        <f>('b01'!I4468-'b02'!I$1)/'b02'!I$2</f>
        <v>1.8913438998716765</v>
      </c>
      <c r="J4467" s="10">
        <f>('b01'!J4468-'b02'!J$1)/'b02'!J$2</f>
        <v>2.2557220438994383</v>
      </c>
      <c r="K4467" s="10">
        <f>('b01'!K4468-'b02'!K$1)/'b02'!K$2</f>
        <v>1.9103479915357522</v>
      </c>
      <c r="L4467" s="10">
        <f>('b01'!L4468-'b02'!L$1)/'b02'!L$2</f>
        <v>1.8073718119277797</v>
      </c>
      <c r="M4467" s="10">
        <f>('b01'!M4468-'b02'!M$1)/'b02'!M$2</f>
        <v>1.5111431660608432</v>
      </c>
      <c r="N4467" s="10">
        <f>('b01'!N4468-'b02'!N$1)/'b02'!N$2</f>
        <v>1.3429424969107937</v>
      </c>
      <c r="O4467" s="10">
        <f>('b01'!O4468-'b02'!O$1)/'b02'!O$2</f>
        <v>1.7530621889903273</v>
      </c>
      <c r="P4467" s="10">
        <f>('b01'!P4468-'b02'!P$1)/'b02'!P$2</f>
        <v>2.2733835978059664</v>
      </c>
      <c r="Q4467" s="40">
        <v>0.990076556</v>
      </c>
    </row>
    <row r="4468" spans="1:17" x14ac:dyDescent="0.35">
      <c r="A4468" s="5" t="s">
        <v>4587</v>
      </c>
      <c r="B4468" s="10">
        <f>('b01'!B4469-'b02'!B$1)/'b02'!B$2</f>
        <v>-0.71486060776386828</v>
      </c>
      <c r="C4468" s="10">
        <f>('b01'!C4469-'b02'!C$1)/'b02'!C$2</f>
        <v>1.0060181084889304</v>
      </c>
      <c r="D4468" s="10">
        <f>('b01'!D4469-'b02'!D$1)/'b02'!D$2</f>
        <v>0.96166387273879284</v>
      </c>
      <c r="E4468" s="10">
        <f>('b01'!E4469-'b02'!E$1)/'b02'!E$2</f>
        <v>2.2924031654134844</v>
      </c>
      <c r="F4468" s="10">
        <f>('b01'!F4469-'b02'!F$1)/'b02'!F$2</f>
        <v>1.4212688361879544</v>
      </c>
      <c r="G4468" s="10">
        <f>('b01'!G4469-'b02'!G$1)/'b02'!G$2</f>
        <v>2.7773527705002641</v>
      </c>
      <c r="H4468" s="10">
        <f>('b01'!H4469-'b02'!H$1)/'b02'!H$2</f>
        <v>-1.768109143099637</v>
      </c>
      <c r="I4468" s="10">
        <f>('b01'!I4469-'b02'!I$1)/'b02'!I$2</f>
        <v>1.820197920816836</v>
      </c>
      <c r="J4468" s="10">
        <f>('b01'!J4469-'b02'!J$1)/'b02'!J$2</f>
        <v>0.83669104687569384</v>
      </c>
      <c r="K4468" s="10">
        <f>('b01'!K4469-'b02'!K$1)/'b02'!K$2</f>
        <v>1.7748097055133931</v>
      </c>
      <c r="L4468" s="10">
        <f>('b01'!L4469-'b02'!L$1)/'b02'!L$2</f>
        <v>1.9680708745410562</v>
      </c>
      <c r="M4468" s="10">
        <f>('b01'!M4469-'b02'!M$1)/'b02'!M$2</f>
        <v>1.8040225585885836</v>
      </c>
      <c r="N4468" s="10">
        <f>('b01'!N4469-'b02'!N$1)/'b02'!N$2</f>
        <v>1.1960674831117191</v>
      </c>
      <c r="O4468" s="10">
        <f>('b01'!O4469-'b02'!O$1)/'b02'!O$2</f>
        <v>0.48474222109399806</v>
      </c>
      <c r="P4468" s="10">
        <f>('b01'!P4469-'b02'!P$1)/'b02'!P$2</f>
        <v>0.92655174005601759</v>
      </c>
      <c r="Q4468" s="40">
        <v>0.93163957200000003</v>
      </c>
    </row>
    <row r="4469" spans="1:17" x14ac:dyDescent="0.35">
      <c r="A4469" s="5" t="s">
        <v>4588</v>
      </c>
      <c r="B4469" s="10">
        <f>('b01'!B4470-'b02'!B$1)/'b02'!B$2</f>
        <v>1.6101570219817867</v>
      </c>
      <c r="C4469" s="10">
        <f>('b01'!C4470-'b02'!C$1)/'b02'!C$2</f>
        <v>-0.99401789248309869</v>
      </c>
      <c r="D4469" s="10">
        <f>('b01'!D4470-'b02'!D$1)/'b02'!D$2</f>
        <v>0.96166387273879284</v>
      </c>
      <c r="E4469" s="10">
        <f>('b01'!E4470-'b02'!E$1)/'b02'!E$2</f>
        <v>0.63735373282409247</v>
      </c>
      <c r="F4469" s="10">
        <f>('b01'!F4470-'b02'!F$1)/'b02'!F$2</f>
        <v>-0.6565535510237962</v>
      </c>
      <c r="G4469" s="10">
        <f>('b01'!G4470-'b02'!G$1)/'b02'!G$2</f>
        <v>0.2932453038833831</v>
      </c>
      <c r="H4469" s="10">
        <f>('b01'!H4470-'b02'!H$1)/'b02'!H$2</f>
        <v>-0.15229500335671312</v>
      </c>
      <c r="I4469" s="10">
        <f>('b01'!I4470-'b02'!I$1)/'b02'!I$2</f>
        <v>-1.0634387814786499</v>
      </c>
      <c r="J4469" s="10">
        <f>('b01'!J4470-'b02'!J$1)/'b02'!J$2</f>
        <v>8.8425944572750992E-2</v>
      </c>
      <c r="K4469" s="10">
        <f>('b01'!K4470-'b02'!K$1)/'b02'!K$2</f>
        <v>-0.66943525189398156</v>
      </c>
      <c r="L4469" s="10">
        <f>('b01'!L4470-'b02'!L$1)/'b02'!L$2</f>
        <v>-0.5543630281695644</v>
      </c>
      <c r="M4469" s="10">
        <f>('b01'!M4470-'b02'!M$1)/'b02'!M$2</f>
        <v>-0.43640857773633762</v>
      </c>
      <c r="N4469" s="10">
        <f>('b01'!N4470-'b02'!N$1)/'b02'!N$2</f>
        <v>-0.31800860988497437</v>
      </c>
      <c r="O4469" s="10">
        <f>('b01'!O4470-'b02'!O$1)/'b02'!O$2</f>
        <v>-0.47279513487854519</v>
      </c>
      <c r="P4469" s="10">
        <f>('b01'!P4470-'b02'!P$1)/'b02'!P$2</f>
        <v>-1.0854047861600058</v>
      </c>
      <c r="Q4469" s="40">
        <v>9.8500000000000005E-9</v>
      </c>
    </row>
    <row r="4470" spans="1:17" x14ac:dyDescent="0.35">
      <c r="A4470" s="5" t="s">
        <v>4589</v>
      </c>
      <c r="B4470" s="10">
        <f>('b01'!B4471-'b02'!B$1)/'b02'!B$2</f>
        <v>1.5375275664797579</v>
      </c>
      <c r="C4470" s="10">
        <f>('b01'!C4471-'b02'!C$1)/'b02'!C$2</f>
        <v>-0.99401789248309869</v>
      </c>
      <c r="D4470" s="10">
        <f>('b01'!D4471-'b02'!D$1)/'b02'!D$2</f>
        <v>-0.47859952809809925</v>
      </c>
      <c r="E4470" s="10">
        <f>('b01'!E4471-'b02'!E$1)/'b02'!E$2</f>
        <v>-1.1095878463515474</v>
      </c>
      <c r="F4470" s="10">
        <f>('b01'!F4471-'b02'!F$1)/'b02'!F$2</f>
        <v>-0.62227099686942655</v>
      </c>
      <c r="G4470" s="10">
        <f>('b01'!G4471-'b02'!G$1)/'b02'!G$2</f>
        <v>-1.1909992848480069</v>
      </c>
      <c r="H4470" s="10">
        <f>('b01'!H4471-'b02'!H$1)/'b02'!H$2</f>
        <v>0.30475507758630721</v>
      </c>
      <c r="I4470" s="10">
        <f>('b01'!I4471-'b02'!I$1)/'b02'!I$2</f>
        <v>-0.99859372037664706</v>
      </c>
      <c r="J4470" s="10">
        <f>('b01'!J4471-'b02'!J$1)/'b02'!J$2</f>
        <v>0.1955181568614108</v>
      </c>
      <c r="K4470" s="10">
        <f>('b01'!K4471-'b02'!K$1)/'b02'!K$2</f>
        <v>-0.70252188020595241</v>
      </c>
      <c r="L4470" s="10">
        <f>('b01'!L4471-'b02'!L$1)/'b02'!L$2</f>
        <v>-0.53817517503724743</v>
      </c>
      <c r="M4470" s="10">
        <f>('b01'!M4471-'b02'!M$1)/'b02'!M$2</f>
        <v>-0.55259190950785186</v>
      </c>
      <c r="N4470" s="10">
        <f>('b01'!N4471-'b02'!N$1)/'b02'!N$2</f>
        <v>-1.0230362458037963</v>
      </c>
      <c r="O4470" s="10">
        <f>('b01'!O4471-'b02'!O$1)/'b02'!O$2</f>
        <v>-0.31726759193613502</v>
      </c>
      <c r="P4470" s="10">
        <f>('b01'!P4471-'b02'!P$1)/'b02'!P$2</f>
        <v>-0.60443612205239916</v>
      </c>
      <c r="Q4470" s="40">
        <v>1.8899999999999999E-10</v>
      </c>
    </row>
    <row r="4471" spans="1:17" x14ac:dyDescent="0.35">
      <c r="A4471" s="5" t="s">
        <v>4590</v>
      </c>
      <c r="B4471" s="10">
        <f>('b01'!B4472-'b02'!B$1)/'b02'!B$2</f>
        <v>0.55571733668125456</v>
      </c>
      <c r="C4471" s="10">
        <f>('b01'!C4472-'b02'!C$1)/'b02'!C$2</f>
        <v>1.0060181084889304</v>
      </c>
      <c r="D4471" s="10">
        <f>('b01'!D4472-'b02'!D$1)/'b02'!D$2</f>
        <v>-0.47859952809809925</v>
      </c>
      <c r="E4471" s="10">
        <f>('b01'!E4472-'b02'!E$1)/'b02'!E$2</f>
        <v>2.0469645809757114E-2</v>
      </c>
      <c r="F4471" s="10">
        <f>('b01'!F4472-'b02'!F$1)/'b02'!F$2</f>
        <v>0.3662989353815797</v>
      </c>
      <c r="G4471" s="10">
        <f>('b01'!G4472-'b02'!G$1)/'b02'!G$2</f>
        <v>0.14387679927172728</v>
      </c>
      <c r="H4471" s="10">
        <f>('b01'!H4472-'b02'!H$1)/'b02'!H$2</f>
        <v>1.1887636157397725</v>
      </c>
      <c r="I4471" s="10">
        <f>('b01'!I4472-'b02'!I$1)/'b02'!I$2</f>
        <v>-5.7635966487046535E-3</v>
      </c>
      <c r="J4471" s="10">
        <f>('b01'!J4472-'b02'!J$1)/'b02'!J$2</f>
        <v>-0.61421948915908342</v>
      </c>
      <c r="K4471" s="10">
        <f>('b01'!K4472-'b02'!K$1)/'b02'!K$2</f>
        <v>-0.15287297123681878</v>
      </c>
      <c r="L4471" s="10">
        <f>('b01'!L4472-'b02'!L$1)/'b02'!L$2</f>
        <v>-0.49527399546873108</v>
      </c>
      <c r="M4471" s="10">
        <f>('b01'!M4472-'b02'!M$1)/'b02'!M$2</f>
        <v>-0.5343689910097853</v>
      </c>
      <c r="N4471" s="10">
        <f>('b01'!N4472-'b02'!N$1)/'b02'!N$2</f>
        <v>-0.25741372855275518</v>
      </c>
      <c r="O4471" s="10">
        <f>('b01'!O4472-'b02'!O$1)/'b02'!O$2</f>
        <v>-0.60539394739458274</v>
      </c>
      <c r="P4471" s="10">
        <f>('b01'!P4472-'b02'!P$1)/'b02'!P$2</f>
        <v>0.37201863806579227</v>
      </c>
      <c r="Q4471" s="40">
        <v>3.9999999999999998E-6</v>
      </c>
    </row>
    <row r="4472" spans="1:17" x14ac:dyDescent="0.35">
      <c r="A4472" s="5" t="s">
        <v>4591</v>
      </c>
      <c r="B4472" s="10">
        <f>('b01'!B4473-'b02'!B$1)/'b02'!B$2</f>
        <v>-1.2938544598583515</v>
      </c>
      <c r="C4472" s="10">
        <f>('b01'!C4473-'b02'!C$1)/'b02'!C$2</f>
        <v>-0.99401789248309869</v>
      </c>
      <c r="D4472" s="10">
        <f>('b01'!D4473-'b02'!D$1)/'b02'!D$2</f>
        <v>-0.47859952809809925</v>
      </c>
      <c r="E4472" s="10">
        <f>('b01'!E4473-'b02'!E$1)/'b02'!E$2</f>
        <v>-1.2328312495683937</v>
      </c>
      <c r="F4472" s="10">
        <f>('b01'!F4473-'b02'!F$1)/'b02'!F$2</f>
        <v>-2.4544049704776416</v>
      </c>
      <c r="G4472" s="10">
        <f>('b01'!G4473-'b02'!G$1)/'b02'!G$2</f>
        <v>-1.8123317263694352</v>
      </c>
      <c r="H4472" s="10">
        <f>('b01'!H4473-'b02'!H$1)/'b02'!H$2</f>
        <v>0.59043215996172793</v>
      </c>
      <c r="I4472" s="10">
        <f>('b01'!I4473-'b02'!I$1)/'b02'!I$2</f>
        <v>-0.60898700368728387</v>
      </c>
      <c r="J4472" s="10">
        <f>('b01'!J4473-'b02'!J$1)/'b02'!J$2</f>
        <v>-0.28590663059907512</v>
      </c>
      <c r="K4472" s="10">
        <f>('b01'!K4473-'b02'!K$1)/'b02'!K$2</f>
        <v>-0.12520123259588048</v>
      </c>
      <c r="L4472" s="10">
        <f>('b01'!L4473-'b02'!L$1)/'b02'!L$2</f>
        <v>-0.52042230517314503</v>
      </c>
      <c r="M4472" s="10">
        <f>('b01'!M4473-'b02'!M$1)/'b02'!M$2</f>
        <v>-0.40793792562948977</v>
      </c>
      <c r="N4472" s="10">
        <f>('b01'!N4473-'b02'!N$1)/'b02'!N$2</f>
        <v>-0.62763940714720745</v>
      </c>
      <c r="O4472" s="10">
        <f>('b01'!O4473-'b02'!O$1)/'b02'!O$2</f>
        <v>-3.2436469925073645E-2</v>
      </c>
      <c r="P4472" s="10">
        <f>('b01'!P4473-'b02'!P$1)/'b02'!P$2</f>
        <v>-0.77578086829306991</v>
      </c>
      <c r="Q4472" s="40">
        <v>1.6300000000000001E-6</v>
      </c>
    </row>
    <row r="4473" spans="1:17" x14ac:dyDescent="0.35">
      <c r="A4473" s="5" t="s">
        <v>4592</v>
      </c>
      <c r="B4473" s="10">
        <f>('b01'!B4474-'b02'!B$1)/'b02'!B$2</f>
        <v>-0.4564280873831571</v>
      </c>
      <c r="C4473" s="10">
        <f>('b01'!C4474-'b02'!C$1)/'b02'!C$2</f>
        <v>-0.99401789248309869</v>
      </c>
      <c r="D4473" s="10">
        <f>('b01'!D4474-'b02'!D$1)/'b02'!D$2</f>
        <v>-0.47859952809809925</v>
      </c>
      <c r="E4473" s="10">
        <f>('b01'!E4474-'b02'!E$1)/'b02'!E$2</f>
        <v>-1.4953297333823423</v>
      </c>
      <c r="F4473" s="10">
        <f>('b01'!F4474-'b02'!F$1)/'b02'!F$2</f>
        <v>-0.94389877088569263</v>
      </c>
      <c r="G4473" s="10">
        <f>('b01'!G4474-'b02'!G$1)/'b02'!G$2</f>
        <v>-1.6097763261746758</v>
      </c>
      <c r="H4473" s="10">
        <f>('b01'!H4474-'b02'!H$1)/'b02'!H$2</f>
        <v>0.3190425715760733</v>
      </c>
      <c r="I4473" s="10">
        <f>('b01'!I4474-'b02'!I$1)/'b02'!I$2</f>
        <v>-0.55621839203488621</v>
      </c>
      <c r="J4473" s="10">
        <f>('b01'!J4474-'b02'!J$1)/'b02'!J$2</f>
        <v>-0.43311928413838813</v>
      </c>
      <c r="K4473" s="10">
        <f>('b01'!K4474-'b02'!K$1)/'b02'!K$2</f>
        <v>-0.12820684871706109</v>
      </c>
      <c r="L4473" s="10">
        <f>('b01'!L4474-'b02'!L$1)/'b02'!L$2</f>
        <v>-0.52854766004515286</v>
      </c>
      <c r="M4473" s="10">
        <f>('b01'!M4474-'b02'!M$1)/'b02'!M$2</f>
        <v>-0.34580564682377707</v>
      </c>
      <c r="N4473" s="10">
        <f>('b01'!N4474-'b02'!N$1)/'b02'!N$2</f>
        <v>-0.22128782298736169</v>
      </c>
      <c r="O4473" s="10">
        <f>('b01'!O4474-'b02'!O$1)/'b02'!O$2</f>
        <v>0.10415649457701108</v>
      </c>
      <c r="P4473" s="10">
        <f>('b01'!P4474-'b02'!P$1)/'b02'!P$2</f>
        <v>-0.33399332897176415</v>
      </c>
      <c r="Q4473" s="40">
        <v>6.1299999999999998E-6</v>
      </c>
    </row>
    <row r="4474" spans="1:17" x14ac:dyDescent="0.35">
      <c r="A4474" s="5" t="s">
        <v>4593</v>
      </c>
      <c r="B4474" s="10">
        <f>('b01'!B4475-'b02'!B$1)/'b02'!B$2</f>
        <v>-0.83445127746600323</v>
      </c>
      <c r="C4474" s="10">
        <f>('b01'!C4475-'b02'!C$1)/'b02'!C$2</f>
        <v>-0.99401789248309869</v>
      </c>
      <c r="D4474" s="10">
        <f>('b01'!D4475-'b02'!D$1)/'b02'!D$2</f>
        <v>-0.47859952809809925</v>
      </c>
      <c r="E4474" s="10">
        <f>('b01'!E4475-'b02'!E$1)/'b02'!E$2</f>
        <v>1.6318546748932954</v>
      </c>
      <c r="F4474" s="10">
        <f>('b01'!F4475-'b02'!F$1)/'b02'!F$2</f>
        <v>-0.65115389932653622</v>
      </c>
      <c r="G4474" s="10">
        <f>('b01'!G4475-'b02'!G$1)/'b02'!G$2</f>
        <v>1.1464780420184613</v>
      </c>
      <c r="H4474" s="10">
        <f>('b01'!H4475-'b02'!H$1)/'b02'!H$2</f>
        <v>-2.0382728945086295</v>
      </c>
      <c r="I4474" s="10">
        <f>('b01'!I4475-'b02'!I$1)/'b02'!I$2</f>
        <v>1.698816266086546</v>
      </c>
      <c r="J4474" s="10">
        <f>('b01'!J4475-'b02'!J$1)/'b02'!J$2</f>
        <v>1.9057598951124641</v>
      </c>
      <c r="K4474" s="10">
        <f>('b01'!K4475-'b02'!K$1)/'b02'!K$2</f>
        <v>1.7608867192958546</v>
      </c>
      <c r="L4474" s="10">
        <f>('b01'!L4475-'b02'!L$1)/'b02'!L$2</f>
        <v>1.9861367104179364</v>
      </c>
      <c r="M4474" s="10">
        <f>('b01'!M4475-'b02'!M$1)/'b02'!M$2</f>
        <v>2.1666665077125504</v>
      </c>
      <c r="N4474" s="10">
        <f>('b01'!N4475-'b02'!N$1)/'b02'!N$2</f>
        <v>1.3514115281657153</v>
      </c>
      <c r="O4474" s="10">
        <f>('b01'!O4475-'b02'!O$1)/'b02'!O$2</f>
        <v>0.94578675781433641</v>
      </c>
      <c r="P4474" s="10">
        <f>('b01'!P4475-'b02'!P$1)/'b02'!P$2</f>
        <v>1.6586854656006558</v>
      </c>
      <c r="Q4474" s="40">
        <v>0.84223091100000003</v>
      </c>
    </row>
    <row r="4475" spans="1:17" x14ac:dyDescent="0.35">
      <c r="A4475" s="5" t="s">
        <v>4594</v>
      </c>
      <c r="B4475" s="10">
        <f>('b01'!B4476-'b02'!B$1)/'b02'!B$2</f>
        <v>-3.056862941945681E-2</v>
      </c>
      <c r="C4475" s="10">
        <f>('b01'!C4476-'b02'!C$1)/'b02'!C$2</f>
        <v>1.0060181084889304</v>
      </c>
      <c r="D4475" s="10">
        <f>('b01'!D4476-'b02'!D$1)/'b02'!D$2</f>
        <v>0.96166387273879284</v>
      </c>
      <c r="E4475" s="10">
        <f>('b01'!E4476-'b02'!E$1)/'b02'!E$2</f>
        <v>-0.58358949779602676</v>
      </c>
      <c r="F4475" s="10">
        <f>('b01'!F4476-'b02'!F$1)/'b02'!F$2</f>
        <v>0.50880720911717081</v>
      </c>
      <c r="G4475" s="10">
        <f>('b01'!G4476-'b02'!G$1)/'b02'!G$2</f>
        <v>-0.36114181128940281</v>
      </c>
      <c r="H4475" s="10">
        <f>('b01'!H4476-'b02'!H$1)/'b02'!H$2</f>
        <v>0.54012559440037533</v>
      </c>
      <c r="I4475" s="10">
        <f>('b01'!I4476-'b02'!I$1)/'b02'!I$2</f>
        <v>-7.7257787754307236E-2</v>
      </c>
      <c r="J4475" s="10">
        <f>('b01'!J4476-'b02'!J$1)/'b02'!J$2</f>
        <v>-0.4721828427684493</v>
      </c>
      <c r="K4475" s="10">
        <f>('b01'!K4476-'b02'!K$1)/'b02'!K$2</f>
        <v>-0.24067626353150132</v>
      </c>
      <c r="L4475" s="10">
        <f>('b01'!L4476-'b02'!L$1)/'b02'!L$2</f>
        <v>-0.51218356960344458</v>
      </c>
      <c r="M4475" s="10">
        <f>('b01'!M4476-'b02'!M$1)/'b02'!M$2</f>
        <v>-0.43702746245018931</v>
      </c>
      <c r="N4475" s="10">
        <f>('b01'!N4476-'b02'!N$1)/'b02'!N$2</f>
        <v>-0.83390688015949976</v>
      </c>
      <c r="O4475" s="10">
        <f>('b01'!O4476-'b02'!O$1)/'b02'!O$2</f>
        <v>-0.95941918960851535</v>
      </c>
      <c r="P4475" s="10">
        <f>('b01'!P4476-'b02'!P$1)/'b02'!P$2</f>
        <v>0.29121690140552592</v>
      </c>
      <c r="Q4475" s="40">
        <v>6.61E-7</v>
      </c>
    </row>
    <row r="4476" spans="1:17" x14ac:dyDescent="0.35">
      <c r="A4476" s="5" t="s">
        <v>4595</v>
      </c>
      <c r="B4476" s="10">
        <f>('b01'!B4477-'b02'!B$1)/'b02'!B$2</f>
        <v>2.1949845652812519</v>
      </c>
      <c r="C4476" s="10">
        <f>('b01'!C4477-'b02'!C$1)/'b02'!C$2</f>
        <v>-0.99401789248309869</v>
      </c>
      <c r="D4476" s="10">
        <f>('b01'!D4477-'b02'!D$1)/'b02'!D$2</f>
        <v>3.8421906744125769</v>
      </c>
      <c r="E4476" s="10">
        <f>('b01'!E4477-'b02'!E$1)/'b02'!E$2</f>
        <v>-0.83548002121522269</v>
      </c>
      <c r="F4476" s="10">
        <f>('b01'!F4477-'b02'!F$1)/'b02'!F$2</f>
        <v>-0.54554265216575737</v>
      </c>
      <c r="G4476" s="10">
        <f>('b01'!G4477-'b02'!G$1)/'b02'!G$2</f>
        <v>-0.93184894618474023</v>
      </c>
      <c r="H4476" s="10">
        <f>('b01'!H4477-'b02'!H$1)/'b02'!H$2</f>
        <v>0.38613300795837269</v>
      </c>
      <c r="I4476" s="10">
        <f>('b01'!I4477-'b02'!I$1)/'b02'!I$2</f>
        <v>-0.92667427162094185</v>
      </c>
      <c r="J4476" s="10">
        <f>('b01'!J4477-'b02'!J$1)/'b02'!J$2</f>
        <v>0.74684004259685466</v>
      </c>
      <c r="K4476" s="10">
        <f>('b01'!K4477-'b02'!K$1)/'b02'!K$2</f>
        <v>-0.62428788186393291</v>
      </c>
      <c r="L4476" s="10">
        <f>('b01'!L4477-'b02'!L$1)/'b02'!L$2</f>
        <v>-0.49957191455352823</v>
      </c>
      <c r="M4476" s="10">
        <f>('b01'!M4477-'b02'!M$1)/'b02'!M$2</f>
        <v>-0.54068609203823248</v>
      </c>
      <c r="N4476" s="10">
        <f>('b01'!N4477-'b02'!N$1)/'b02'!N$2</f>
        <v>-0.86475262238044037</v>
      </c>
      <c r="O4476" s="10">
        <f>('b01'!O4477-'b02'!O$1)/'b02'!O$2</f>
        <v>-1.0181843835661564</v>
      </c>
      <c r="P4476" s="10">
        <f>('b01'!P4477-'b02'!P$1)/'b02'!P$2</f>
        <v>-1.2650727427381914</v>
      </c>
      <c r="Q4476" s="40">
        <v>5.12E-12</v>
      </c>
    </row>
    <row r="4477" spans="1:17" x14ac:dyDescent="0.35">
      <c r="A4477" s="5" t="s">
        <v>4596</v>
      </c>
      <c r="B4477" s="10">
        <f>('b01'!B4478-'b02'!B$1)/'b02'!B$2</f>
        <v>-0.57864391812753402</v>
      </c>
      <c r="C4477" s="10">
        <f>('b01'!C4478-'b02'!C$1)/'b02'!C$2</f>
        <v>-0.99401789248309869</v>
      </c>
      <c r="D4477" s="10">
        <f>('b01'!D4478-'b02'!D$1)/'b02'!D$2</f>
        <v>-0.47859952809809925</v>
      </c>
      <c r="E4477" s="10">
        <f>('b01'!E4478-'b02'!E$1)/'b02'!E$2</f>
        <v>-0.24312204217647698</v>
      </c>
      <c r="F4477" s="10">
        <f>('b01'!F4478-'b02'!F$1)/'b02'!F$2</f>
        <v>-1.0701308093453077</v>
      </c>
      <c r="G4477" s="10">
        <f>('b01'!G4478-'b02'!G$1)/'b02'!G$2</f>
        <v>-0.60292568198871332</v>
      </c>
      <c r="H4477" s="10">
        <f>('b01'!H4478-'b02'!H$1)/'b02'!H$2</f>
        <v>0.50018573309944814</v>
      </c>
      <c r="I4477" s="10">
        <f>('b01'!I4478-'b02'!I$1)/'b02'!I$2</f>
        <v>-0.65443523431847039</v>
      </c>
      <c r="J4477" s="10">
        <f>('b01'!J4478-'b02'!J$1)/'b02'!J$2</f>
        <v>-0.66146136611332351</v>
      </c>
      <c r="K4477" s="10">
        <f>('b01'!K4478-'b02'!K$1)/'b02'!K$2</f>
        <v>-3.7696445175153546E-2</v>
      </c>
      <c r="L4477" s="10">
        <f>('b01'!L4478-'b02'!L$1)/'b02'!L$2</f>
        <v>-0.53080944166427924</v>
      </c>
      <c r="M4477" s="10">
        <f>('b01'!M4478-'b02'!M$1)/'b02'!M$2</f>
        <v>-0.35690390842091291</v>
      </c>
      <c r="N4477" s="10">
        <f>('b01'!N4478-'b02'!N$1)/'b02'!N$2</f>
        <v>-0.60115624091054509</v>
      </c>
      <c r="O4477" s="10">
        <f>('b01'!O4478-'b02'!O$1)/'b02'!O$2</f>
        <v>-1.496936504892652</v>
      </c>
      <c r="P4477" s="10">
        <f>('b01'!P4478-'b02'!P$1)/'b02'!P$2</f>
        <v>-0.10208924523670758</v>
      </c>
      <c r="Q4477" s="40">
        <v>1.88E-6</v>
      </c>
    </row>
    <row r="4478" spans="1:17" x14ac:dyDescent="0.35">
      <c r="A4478" s="5" t="s">
        <v>4597</v>
      </c>
      <c r="B4478" s="10">
        <f>('b01'!B4479-'b02'!B$1)/'b02'!B$2</f>
        <v>1.1644630139211465</v>
      </c>
      <c r="C4478" s="10">
        <f>('b01'!C4479-'b02'!C$1)/'b02'!C$2</f>
        <v>-0.99401789248309869</v>
      </c>
      <c r="D4478" s="10">
        <f>('b01'!D4479-'b02'!D$1)/'b02'!D$2</f>
        <v>-0.47859952809809925</v>
      </c>
      <c r="E4478" s="10">
        <f>('b01'!E4479-'b02'!E$1)/'b02'!E$2</f>
        <v>0.11520443547734711</v>
      </c>
      <c r="F4478" s="10">
        <f>('b01'!F4479-'b02'!F$1)/'b02'!F$2</f>
        <v>-1.1794473674754878E-2</v>
      </c>
      <c r="G4478" s="10">
        <f>('b01'!G4479-'b02'!G$1)/'b02'!G$2</f>
        <v>8.7160127786519451E-2</v>
      </c>
      <c r="H4478" s="10">
        <f>('b01'!H4479-'b02'!H$1)/'b02'!H$2</f>
        <v>-6.7695340717299685E-2</v>
      </c>
      <c r="I4478" s="10">
        <f>('b01'!I4479-'b02'!I$1)/'b02'!I$2</f>
        <v>-0.99411071714741062</v>
      </c>
      <c r="J4478" s="10">
        <f>('b01'!J4479-'b02'!J$1)/'b02'!J$2</f>
        <v>0.35646382318637471</v>
      </c>
      <c r="K4478" s="10">
        <f>('b01'!K4479-'b02'!K$1)/'b02'!K$2</f>
        <v>-0.81562424958109858</v>
      </c>
      <c r="L4478" s="10">
        <f>('b01'!L4479-'b02'!L$1)/'b02'!L$2</f>
        <v>-0.53486978298612486</v>
      </c>
      <c r="M4478" s="10">
        <f>('b01'!M4479-'b02'!M$1)/'b02'!M$2</f>
        <v>-0.51539706149971054</v>
      </c>
      <c r="N4478" s="10">
        <f>('b01'!N4479-'b02'!N$1)/'b02'!N$2</f>
        <v>-1.047976181122481</v>
      </c>
      <c r="O4478" s="10">
        <f>('b01'!O4479-'b02'!O$1)/'b02'!O$2</f>
        <v>-0.61449309580897826</v>
      </c>
      <c r="P4478" s="10">
        <f>('b01'!P4479-'b02'!P$1)/'b02'!P$2</f>
        <v>-0.31448564976557686</v>
      </c>
      <c r="Q4478" s="40">
        <v>8.7699999999999997E-10</v>
      </c>
    </row>
    <row r="4479" spans="1:17" x14ac:dyDescent="0.35">
      <c r="A4479" s="5" t="s">
        <v>4598</v>
      </c>
      <c r="B4479" s="10">
        <f>('b01'!B4480-'b02'!B$1)/'b02'!B$2</f>
        <v>0.45479447883506235</v>
      </c>
      <c r="C4479" s="10">
        <f>('b01'!C4480-'b02'!C$1)/'b02'!C$2</f>
        <v>1.0060181084889304</v>
      </c>
      <c r="D4479" s="10">
        <f>('b01'!D4480-'b02'!D$1)/'b02'!D$2</f>
        <v>-0.47859952809809925</v>
      </c>
      <c r="E4479" s="10">
        <f>('b01'!E4480-'b02'!E$1)/'b02'!E$2</f>
        <v>0.90855052124161106</v>
      </c>
      <c r="F4479" s="10">
        <f>('b01'!F4480-'b02'!F$1)/'b02'!F$2</f>
        <v>-9.0020302763808863E-3</v>
      </c>
      <c r="G4479" s="10">
        <f>('b01'!G4480-'b02'!G$1)/'b02'!G$2</f>
        <v>0.79728804019465138</v>
      </c>
      <c r="H4479" s="10">
        <f>('b01'!H4480-'b02'!H$1)/'b02'!H$2</f>
        <v>-1.405101666465101</v>
      </c>
      <c r="I4479" s="10">
        <f>('b01'!I4480-'b02'!I$1)/'b02'!I$2</f>
        <v>1.9063720871164047</v>
      </c>
      <c r="J4479" s="10">
        <f>('b01'!J4480-'b02'!J$1)/'b02'!J$2</f>
        <v>1.4316819807114927</v>
      </c>
      <c r="K4479" s="10">
        <f>('b01'!K4480-'b02'!K$1)/'b02'!K$2</f>
        <v>1.872089257492922</v>
      </c>
      <c r="L4479" s="10">
        <f>('b01'!L4480-'b02'!L$1)/'b02'!L$2</f>
        <v>1.9172804418043752</v>
      </c>
      <c r="M4479" s="10">
        <f>('b01'!M4480-'b02'!M$1)/'b02'!M$2</f>
        <v>1.4631436323652995</v>
      </c>
      <c r="N4479" s="10">
        <f>('b01'!N4480-'b02'!N$1)/'b02'!N$2</f>
        <v>2.2498376774177422</v>
      </c>
      <c r="O4479" s="10">
        <f>('b01'!O4480-'b02'!O$1)/'b02'!O$2</f>
        <v>2.4735496949982361</v>
      </c>
      <c r="P4479" s="10">
        <f>('b01'!P4480-'b02'!P$1)/'b02'!P$2</f>
        <v>1.324587379010334</v>
      </c>
      <c r="Q4479" s="40">
        <v>0.99181893799999998</v>
      </c>
    </row>
    <row r="4480" spans="1:17" x14ac:dyDescent="0.35">
      <c r="A4480" s="5" t="s">
        <v>4599</v>
      </c>
      <c r="B4480" s="10">
        <f>('b01'!B4481-'b02'!B$1)/'b02'!B$2</f>
        <v>0.81327480338121794</v>
      </c>
      <c r="C4480" s="10">
        <f>('b01'!C4481-'b02'!C$1)/'b02'!C$2</f>
        <v>1.0060181084889304</v>
      </c>
      <c r="D4480" s="10">
        <f>('b01'!D4481-'b02'!D$1)/'b02'!D$2</f>
        <v>-0.47859952809809925</v>
      </c>
      <c r="E4480" s="10">
        <f>('b01'!E4481-'b02'!E$1)/'b02'!E$2</f>
        <v>0.87990742949235468</v>
      </c>
      <c r="F4480" s="10">
        <f>('b01'!F4481-'b02'!F$1)/'b02'!F$2</f>
        <v>-0.10348618954803064</v>
      </c>
      <c r="G4480" s="10">
        <f>('b01'!G4481-'b02'!G$1)/'b02'!G$2</f>
        <v>0.73178398220168794</v>
      </c>
      <c r="H4480" s="10">
        <f>('b01'!H4481-'b02'!H$1)/'b02'!H$2</f>
        <v>0.82505213837705726</v>
      </c>
      <c r="I4480" s="10">
        <f>('b01'!I4481-'b02'!I$1)/'b02'!I$2</f>
        <v>2.5516699337974753E-2</v>
      </c>
      <c r="J4480" s="10">
        <f>('b01'!J4481-'b02'!J$1)/'b02'!J$2</f>
        <v>6.0490725171461462E-3</v>
      </c>
      <c r="K4480" s="10">
        <f>('b01'!K4481-'b02'!K$1)/'b02'!K$2</f>
        <v>-0.21132260149719426</v>
      </c>
      <c r="L4480" s="10">
        <f>('b01'!L4481-'b02'!L$1)/'b02'!L$2</f>
        <v>-0.51381912260246865</v>
      </c>
      <c r="M4480" s="10">
        <f>('b01'!M4481-'b02'!M$1)/'b02'!M$2</f>
        <v>-0.48577837803609131</v>
      </c>
      <c r="N4480" s="10">
        <f>('b01'!N4481-'b02'!N$1)/'b02'!N$2</f>
        <v>-0.54438968187235015</v>
      </c>
      <c r="O4480" s="10">
        <f>('b01'!O4481-'b02'!O$1)/'b02'!O$2</f>
        <v>-1.11844589096434</v>
      </c>
      <c r="P4480" s="10">
        <f>('b01'!P4481-'b02'!P$1)/'b02'!P$2</f>
        <v>-0.95543574950179821</v>
      </c>
      <c r="Q4480" s="40">
        <v>6.7599999999999997E-8</v>
      </c>
    </row>
    <row r="4481" spans="1:17" x14ac:dyDescent="0.35">
      <c r="A4481" s="5" t="s">
        <v>4600</v>
      </c>
      <c r="B4481" s="10">
        <f>('b01'!B4482-'b02'!B$1)/'b02'!B$2</f>
        <v>0.10914827493986703</v>
      </c>
      <c r="C4481" s="10">
        <f>('b01'!C4482-'b02'!C$1)/'b02'!C$2</f>
        <v>-0.99401789248309869</v>
      </c>
      <c r="D4481" s="10">
        <f>('b01'!D4482-'b02'!D$1)/'b02'!D$2</f>
        <v>-0.47859952809809925</v>
      </c>
      <c r="E4481" s="10">
        <f>('b01'!E4482-'b02'!E$1)/'b02'!E$2</f>
        <v>-1.8403268122098764</v>
      </c>
      <c r="F4481" s="10">
        <f>('b01'!F4482-'b02'!F$1)/'b02'!F$2</f>
        <v>-1.3760858275695809</v>
      </c>
      <c r="G4481" s="10">
        <f>('b01'!G4482-'b02'!G$1)/'b02'!G$2</f>
        <v>-2.0072995977948636</v>
      </c>
      <c r="H4481" s="10">
        <f>('b01'!H4482-'b02'!H$1)/'b02'!H$2</f>
        <v>7.6735193986932598E-2</v>
      </c>
      <c r="I4481" s="10">
        <f>('b01'!I4482-'b02'!I$1)/'b02'!I$2</f>
        <v>-0.5024657170613962</v>
      </c>
      <c r="J4481" s="10">
        <f>('b01'!J4482-'b02'!J$1)/'b02'!J$2</f>
        <v>0.20976853001472306</v>
      </c>
      <c r="K4481" s="10">
        <f>('b01'!K4482-'b02'!K$1)/'b02'!K$2</f>
        <v>-0.79956342817888904</v>
      </c>
      <c r="L4481" s="10">
        <f>('b01'!L4482-'b02'!L$1)/'b02'!L$2</f>
        <v>-0.5067146399385587</v>
      </c>
      <c r="M4481" s="10">
        <f>('b01'!M4482-'b02'!M$1)/'b02'!M$2</f>
        <v>-0.54124063549533463</v>
      </c>
      <c r="N4481" s="10">
        <f>('b01'!N4482-'b02'!N$1)/'b02'!N$2</f>
        <v>-0.13287149452446267</v>
      </c>
      <c r="O4481" s="10">
        <f>('b01'!O4482-'b02'!O$1)/'b02'!O$2</f>
        <v>-1.1988207645900253</v>
      </c>
      <c r="P4481" s="10">
        <f>('b01'!P4482-'b02'!P$1)/'b02'!P$2</f>
        <v>-0.77709739475987527</v>
      </c>
      <c r="Q4481" s="40">
        <v>1.19E-9</v>
      </c>
    </row>
    <row r="4482" spans="1:17" x14ac:dyDescent="0.35">
      <c r="A4482" s="5" t="s">
        <v>4601</v>
      </c>
      <c r="B4482" s="10">
        <f>('b01'!B4483-'b02'!B$1)/'b02'!B$2</f>
        <v>0.2879509103725712</v>
      </c>
      <c r="C4482" s="10">
        <f>('b01'!C4483-'b02'!C$1)/'b02'!C$2</f>
        <v>1.0060181084889304</v>
      </c>
      <c r="D4482" s="10">
        <f>('b01'!D4483-'b02'!D$1)/'b02'!D$2</f>
        <v>-0.47859952809809925</v>
      </c>
      <c r="E4482" s="10">
        <f>('b01'!E4483-'b02'!E$1)/'b02'!E$2</f>
        <v>2.1480141350695585</v>
      </c>
      <c r="F4482" s="10">
        <f>('b01'!F4483-'b02'!F$1)/'b02'!F$2</f>
        <v>1.2783135852306535</v>
      </c>
      <c r="G4482" s="10">
        <f>('b01'!G4483-'b02'!G$1)/'b02'!G$2</f>
        <v>2.5610979636246221</v>
      </c>
      <c r="H4482" s="10">
        <f>('b01'!H4483-'b02'!H$1)/'b02'!H$2</f>
        <v>-1.444098794110509</v>
      </c>
      <c r="I4482" s="10">
        <f>('b01'!I4483-'b02'!I$1)/'b02'!I$2</f>
        <v>1.8559999050572695</v>
      </c>
      <c r="J4482" s="10">
        <f>('b01'!J4483-'b02'!J$1)/'b02'!J$2</f>
        <v>2.3193999032940797</v>
      </c>
      <c r="K4482" s="10">
        <f>('b01'!K4483-'b02'!K$1)/'b02'!K$2</f>
        <v>1.9661181021670096</v>
      </c>
      <c r="L4482" s="10">
        <f>('b01'!L4483-'b02'!L$1)/'b02'!L$2</f>
        <v>1.8668913851444944</v>
      </c>
      <c r="M4482" s="10">
        <f>('b01'!M4483-'b02'!M$1)/'b02'!M$2</f>
        <v>1.5563573875321266</v>
      </c>
      <c r="N4482" s="10">
        <f>('b01'!N4483-'b02'!N$1)/'b02'!N$2</f>
        <v>2.5374123080798423</v>
      </c>
      <c r="O4482" s="10">
        <f>('b01'!O4483-'b02'!O$1)/'b02'!O$2</f>
        <v>2.227143641837499</v>
      </c>
      <c r="P4482" s="10">
        <f>('b01'!P4483-'b02'!P$1)/'b02'!P$2</f>
        <v>0.57831885195152699</v>
      </c>
      <c r="Q4482" s="40">
        <v>0.99079461000000002</v>
      </c>
    </row>
    <row r="4483" spans="1:17" x14ac:dyDescent="0.35">
      <c r="A4483" s="5" t="s">
        <v>4602</v>
      </c>
      <c r="B4483" s="10">
        <f>('b01'!B4484-'b02'!B$1)/'b02'!B$2</f>
        <v>1.572529713709651</v>
      </c>
      <c r="C4483" s="10">
        <f>('b01'!C4484-'b02'!C$1)/'b02'!C$2</f>
        <v>-0.99401789248309869</v>
      </c>
      <c r="D4483" s="10">
        <f>('b01'!D4484-'b02'!D$1)/'b02'!D$2</f>
        <v>0.96166387273879284</v>
      </c>
      <c r="E4483" s="10">
        <f>('b01'!E4484-'b02'!E$1)/'b02'!E$2</f>
        <v>0.35115991424289356</v>
      </c>
      <c r="F4483" s="10">
        <f>('b01'!F4484-'b02'!F$1)/'b02'!F$2</f>
        <v>5.6299293836300175E-2</v>
      </c>
      <c r="G4483" s="10">
        <f>('b01'!G4484-'b02'!G$1)/'b02'!G$2</f>
        <v>0.32469023226746369</v>
      </c>
      <c r="H4483" s="10">
        <f>('b01'!H4484-'b02'!H$1)/'b02'!H$2</f>
        <v>0.1417102838711089</v>
      </c>
      <c r="I4483" s="10">
        <f>('b01'!I4484-'b02'!I$1)/'b02'!I$2</f>
        <v>-0.98634721962658622</v>
      </c>
      <c r="J4483" s="10">
        <f>('b01'!J4484-'b02'!J$1)/'b02'!J$2</f>
        <v>-0.39392248367604721</v>
      </c>
      <c r="K4483" s="10">
        <f>('b01'!K4484-'b02'!K$1)/'b02'!K$2</f>
        <v>-0.77492662726072337</v>
      </c>
      <c r="L4483" s="10">
        <f>('b01'!L4484-'b02'!L$1)/'b02'!L$2</f>
        <v>-0.54244771834990302</v>
      </c>
      <c r="M4483" s="10">
        <f>('b01'!M4484-'b02'!M$1)/'b02'!M$2</f>
        <v>-0.54573368423714841</v>
      </c>
      <c r="N4483" s="10">
        <f>('b01'!N4484-'b02'!N$1)/'b02'!N$2</f>
        <v>-0.20504885955611174</v>
      </c>
      <c r="O4483" s="10">
        <f>('b01'!O4484-'b02'!O$1)/'b02'!O$2</f>
        <v>1.6546960965855631E-2</v>
      </c>
      <c r="P4483" s="10">
        <f>('b01'!P4484-'b02'!P$1)/'b02'!P$2</f>
        <v>0.16281162430390814</v>
      </c>
      <c r="Q4483" s="40">
        <v>2.5600000000000002E-7</v>
      </c>
    </row>
    <row r="4484" spans="1:17" x14ac:dyDescent="0.35">
      <c r="A4484" s="5" t="s">
        <v>4603</v>
      </c>
      <c r="B4484" s="10">
        <f>('b01'!B4485-'b02'!B$1)/'b02'!B$2</f>
        <v>-1.0281298254714124</v>
      </c>
      <c r="C4484" s="10">
        <f>('b01'!C4485-'b02'!C$1)/'b02'!C$2</f>
        <v>-0.99401789248309869</v>
      </c>
      <c r="D4484" s="10">
        <f>('b01'!D4485-'b02'!D$1)/'b02'!D$2</f>
        <v>-0.47859952809809925</v>
      </c>
      <c r="E4484" s="10">
        <f>('b01'!E4485-'b02'!E$1)/'b02'!E$2</f>
        <v>0.41900228306099341</v>
      </c>
      <c r="F4484" s="10">
        <f>('b01'!F4485-'b02'!F$1)/'b02'!F$2</f>
        <v>-0.51337722983274225</v>
      </c>
      <c r="G4484" s="10">
        <f>('b01'!G4485-'b02'!G$1)/'b02'!G$2</f>
        <v>0.16197857747429964</v>
      </c>
      <c r="H4484" s="10">
        <f>('b01'!H4485-'b02'!H$1)/'b02'!H$2</f>
        <v>0.16561378577460362</v>
      </c>
      <c r="I4484" s="10">
        <f>('b01'!I4485-'b02'!I$1)/'b02'!I$2</f>
        <v>-0.6319812765905185</v>
      </c>
      <c r="J4484" s="10">
        <f>('b01'!J4485-'b02'!J$1)/'b02'!J$2</f>
        <v>-0.50914544427036323</v>
      </c>
      <c r="K4484" s="10">
        <f>('b01'!K4485-'b02'!K$1)/'b02'!K$2</f>
        <v>-6.4071100823867647E-2</v>
      </c>
      <c r="L4484" s="10">
        <f>('b01'!L4485-'b02'!L$1)/'b02'!L$2</f>
        <v>-0.53088787674899607</v>
      </c>
      <c r="M4484" s="10">
        <f>('b01'!M4485-'b02'!M$1)/'b02'!M$2</f>
        <v>-0.28260819853426478</v>
      </c>
      <c r="N4484" s="10">
        <f>('b01'!N4485-'b02'!N$1)/'b02'!N$2</f>
        <v>-0.74161580161051666</v>
      </c>
      <c r="O4484" s="10">
        <f>('b01'!O4485-'b02'!O$1)/'b02'!O$2</f>
        <v>0.19397710058863682</v>
      </c>
      <c r="P4484" s="10">
        <f>('b01'!P4485-'b02'!P$1)/'b02'!P$2</f>
        <v>0.44400270638720951</v>
      </c>
      <c r="Q4484" s="40">
        <v>3.11646E-4</v>
      </c>
    </row>
    <row r="4485" spans="1:17" x14ac:dyDescent="0.35">
      <c r="A4485" s="5" t="s">
        <v>4604</v>
      </c>
      <c r="B4485" s="10">
        <f>('b01'!B4486-'b02'!B$1)/'b02'!B$2</f>
        <v>1.3566831391253096</v>
      </c>
      <c r="C4485" s="10">
        <f>('b01'!C4486-'b02'!C$1)/'b02'!C$2</f>
        <v>-0.99401789248309869</v>
      </c>
      <c r="D4485" s="10">
        <f>('b01'!D4486-'b02'!D$1)/'b02'!D$2</f>
        <v>2.4019272735756849</v>
      </c>
      <c r="E4485" s="10">
        <f>('b01'!E4486-'b02'!E$1)/'b02'!E$2</f>
        <v>0.19307960171924748</v>
      </c>
      <c r="F4485" s="10">
        <f>('b01'!F4486-'b02'!F$1)/'b02'!F$2</f>
        <v>-1.4472787318484306</v>
      </c>
      <c r="G4485" s="10">
        <f>('b01'!G4486-'b02'!G$1)/'b02'!G$2</f>
        <v>-0.37826890627710941</v>
      </c>
      <c r="H4485" s="10">
        <f>('b01'!H4486-'b02'!H$1)/'b02'!H$2</f>
        <v>0.50317797708287471</v>
      </c>
      <c r="I4485" s="10">
        <f>('b01'!I4486-'b02'!I$1)/'b02'!I$2</f>
        <v>-0.9956527904759086</v>
      </c>
      <c r="J4485" s="10">
        <f>('b01'!J4486-'b02'!J$1)/'b02'!J$2</f>
        <v>-0.26592821126106564</v>
      </c>
      <c r="K4485" s="10">
        <f>('b01'!K4486-'b02'!K$1)/'b02'!K$2</f>
        <v>-0.65418023234218103</v>
      </c>
      <c r="L4485" s="10">
        <f>('b01'!L4486-'b02'!L$1)/'b02'!L$2</f>
        <v>-0.52613642657707749</v>
      </c>
      <c r="M4485" s="10">
        <f>('b01'!M4486-'b02'!M$1)/'b02'!M$2</f>
        <v>-0.57430985236089782</v>
      </c>
      <c r="N4485" s="10">
        <f>('b01'!N4486-'b02'!N$1)/'b02'!N$2</f>
        <v>-0.31464749270238751</v>
      </c>
      <c r="O4485" s="10">
        <f>('b01'!O4486-'b02'!O$1)/'b02'!O$2</f>
        <v>-0.25750030930518575</v>
      </c>
      <c r="P4485" s="10">
        <f>('b01'!P4486-'b02'!P$1)/'b02'!P$2</f>
        <v>-6.4480036983166733E-2</v>
      </c>
      <c r="Q4485" s="40">
        <v>5.5700000000000002E-8</v>
      </c>
    </row>
    <row r="4486" spans="1:17" x14ac:dyDescent="0.35">
      <c r="A4486" s="5" t="s">
        <v>4605</v>
      </c>
      <c r="B4486" s="10">
        <f>('b01'!B4487-'b02'!B$1)/'b02'!B$2</f>
        <v>-1.0377554159596327</v>
      </c>
      <c r="C4486" s="10">
        <f>('b01'!C4487-'b02'!C$1)/'b02'!C$2</f>
        <v>1.0060181084889304</v>
      </c>
      <c r="D4486" s="10">
        <f>('b01'!D4487-'b02'!D$1)/'b02'!D$2</f>
        <v>0.96166387273879284</v>
      </c>
      <c r="E4486" s="10">
        <f>('b01'!E4487-'b02'!E$1)/'b02'!E$2</f>
        <v>-0.8807906595989986</v>
      </c>
      <c r="F4486" s="10">
        <f>('b01'!F4487-'b02'!F$1)/'b02'!F$2</f>
        <v>0.68798701599109302</v>
      </c>
      <c r="G4486" s="10">
        <f>('b01'!G4487-'b02'!G$1)/'b02'!G$2</f>
        <v>-0.57797806876448998</v>
      </c>
      <c r="H4486" s="10">
        <f>('b01'!H4487-'b02'!H$1)/'b02'!H$2</f>
        <v>0.89188680004083754</v>
      </c>
      <c r="I4486" s="10">
        <f>('b01'!I4487-'b02'!I$1)/'b02'!I$2</f>
        <v>-0.66246252535063777</v>
      </c>
      <c r="J4486" s="10">
        <f>('b01'!J4487-'b02'!J$1)/'b02'!J$2</f>
        <v>-0.80449068808511537</v>
      </c>
      <c r="K4486" s="10">
        <f>('b01'!K4487-'b02'!K$1)/'b02'!K$2</f>
        <v>-0.53895802896187495</v>
      </c>
      <c r="L4486" s="10">
        <f>('b01'!L4487-'b02'!L$1)/'b02'!L$2</f>
        <v>-0.56158198526676883</v>
      </c>
      <c r="M4486" s="10">
        <f>('b01'!M4487-'b02'!M$1)/'b02'!M$2</f>
        <v>-0.60548754647071912</v>
      </c>
      <c r="N4486" s="10">
        <f>('b01'!N4487-'b02'!N$1)/'b02'!N$2</f>
        <v>-0.33796534855136207</v>
      </c>
      <c r="O4486" s="10">
        <f>('b01'!O4487-'b02'!O$1)/'b02'!O$2</f>
        <v>-0.47484157278328021</v>
      </c>
      <c r="P4486" s="10">
        <f>('b01'!P4487-'b02'!P$1)/'b02'!P$2</f>
        <v>-0.17841236526258988</v>
      </c>
      <c r="Q4486" s="40">
        <v>5.5899999999999998E-8</v>
      </c>
    </row>
    <row r="4487" spans="1:17" x14ac:dyDescent="0.35">
      <c r="A4487" s="5" t="s">
        <v>4606</v>
      </c>
      <c r="B4487" s="10">
        <f>('b01'!B4488-'b02'!B$1)/'b02'!B$2</f>
        <v>0.99061901601267688</v>
      </c>
      <c r="C4487" s="10">
        <f>('b01'!C4488-'b02'!C$1)/'b02'!C$2</f>
        <v>1.0060181084889304</v>
      </c>
      <c r="D4487" s="10">
        <f>('b01'!D4488-'b02'!D$1)/'b02'!D$2</f>
        <v>0.96166387273879284</v>
      </c>
      <c r="E4487" s="10">
        <f>('b01'!E4488-'b02'!E$1)/'b02'!E$2</f>
        <v>-0.79320865066180424</v>
      </c>
      <c r="F4487" s="10">
        <f>('b01'!F4488-'b02'!F$1)/'b02'!F$2</f>
        <v>1.0710562044640444</v>
      </c>
      <c r="G4487" s="10">
        <f>('b01'!G4488-'b02'!G$1)/'b02'!G$2</f>
        <v>-0.3686251765701109</v>
      </c>
      <c r="H4487" s="10">
        <f>('b01'!H4488-'b02'!H$1)/'b02'!H$2</f>
        <v>0.21156629016719194</v>
      </c>
      <c r="I4487" s="10">
        <f>('b01'!I4488-'b02'!I$1)/'b02'!I$2</f>
        <v>-9.0596808771127732E-2</v>
      </c>
      <c r="J4487" s="10">
        <f>('b01'!J4488-'b02'!J$1)/'b02'!J$2</f>
        <v>0.89301983783157768</v>
      </c>
      <c r="K4487" s="10">
        <f>('b01'!K4488-'b02'!K$1)/'b02'!K$2</f>
        <v>-0.85169500049801394</v>
      </c>
      <c r="L4487" s="10">
        <f>('b01'!L4488-'b02'!L$1)/'b02'!L$2</f>
        <v>-0.46841550017476685</v>
      </c>
      <c r="M4487" s="10">
        <f>('b01'!M4488-'b02'!M$1)/'b02'!M$2</f>
        <v>-0.58899278137527922</v>
      </c>
      <c r="N4487" s="10">
        <f>('b01'!N4488-'b02'!N$1)/'b02'!N$2</f>
        <v>-0.29211493321754678</v>
      </c>
      <c r="O4487" s="10">
        <f>('b01'!O4488-'b02'!O$1)/'b02'!O$2</f>
        <v>-0.55534735144990999</v>
      </c>
      <c r="P4487" s="10">
        <f>('b01'!P4488-'b02'!P$1)/'b02'!P$2</f>
        <v>-9.0639300897013997E-2</v>
      </c>
      <c r="Q4487" s="40">
        <v>6.6999999999999996E-10</v>
      </c>
    </row>
    <row r="4488" spans="1:17" x14ac:dyDescent="0.35">
      <c r="A4488" s="5" t="s">
        <v>4607</v>
      </c>
      <c r="B4488" s="10">
        <f>('b01'!B4489-'b02'!B$1)/'b02'!B$2</f>
        <v>-6.8195937691591851E-2</v>
      </c>
      <c r="C4488" s="10">
        <f>('b01'!C4489-'b02'!C$1)/'b02'!C$2</f>
        <v>-0.99401789248309869</v>
      </c>
      <c r="D4488" s="10">
        <f>('b01'!D4489-'b02'!D$1)/'b02'!D$2</f>
        <v>-0.47859952809809925</v>
      </c>
      <c r="E4488" s="10">
        <f>('b01'!E4489-'b02'!E$1)/'b02'!E$2</f>
        <v>0.26870521585701068</v>
      </c>
      <c r="F4488" s="10">
        <f>('b01'!F4489-'b02'!F$1)/'b02'!F$2</f>
        <v>-1.038404416853498</v>
      </c>
      <c r="G4488" s="10">
        <f>('b01'!G4489-'b02'!G$1)/'b02'!G$2</f>
        <v>-0.16554328879126934</v>
      </c>
      <c r="H4488" s="10">
        <f>('b01'!H4489-'b02'!H$1)/'b02'!H$2</f>
        <v>0.37988886076297756</v>
      </c>
      <c r="I4488" s="10">
        <f>('b01'!I4489-'b02'!I$1)/'b02'!I$2</f>
        <v>-0.67230870647210017</v>
      </c>
      <c r="J4488" s="10">
        <f>('b01'!J4489-'b02'!J$1)/'b02'!J$2</f>
        <v>-0.43771545105037196</v>
      </c>
      <c r="K4488" s="10">
        <f>('b01'!K4489-'b02'!K$1)/'b02'!K$2</f>
        <v>-0.83892547447532795</v>
      </c>
      <c r="L4488" s="10">
        <f>('b01'!L4489-'b02'!L$1)/'b02'!L$2</f>
        <v>-0.5154706481511816</v>
      </c>
      <c r="M4488" s="10">
        <f>('b01'!M4489-'b02'!M$1)/'b02'!M$2</f>
        <v>-0.61679723748950233</v>
      </c>
      <c r="N4488" s="10">
        <f>('b01'!N4489-'b02'!N$1)/'b02'!N$2</f>
        <v>-0.69739175789906471</v>
      </c>
      <c r="O4488" s="10">
        <f>('b01'!O4489-'b02'!O$1)/'b02'!O$2</f>
        <v>-0.8057382829714167</v>
      </c>
      <c r="P4488" s="10">
        <f>('b01'!P4489-'b02'!P$1)/'b02'!P$2</f>
        <v>-1.2108335389860176</v>
      </c>
      <c r="Q4488" s="40">
        <v>1.31E-9</v>
      </c>
    </row>
    <row r="4489" spans="1:17" x14ac:dyDescent="0.35">
      <c r="A4489" s="5" t="s">
        <v>4608</v>
      </c>
      <c r="B4489" s="10">
        <f>('b01'!B4490-'b02'!B$1)/'b02'!B$2</f>
        <v>-1.0896752676839745</v>
      </c>
      <c r="C4489" s="10">
        <f>('b01'!C4490-'b02'!C$1)/'b02'!C$2</f>
        <v>1.0060181084889304</v>
      </c>
      <c r="D4489" s="10">
        <f>('b01'!D4490-'b02'!D$1)/'b02'!D$2</f>
        <v>-0.47859952809809925</v>
      </c>
      <c r="E4489" s="10">
        <f>('b01'!E4490-'b02'!E$1)/'b02'!E$2</f>
        <v>0.4187053950838151</v>
      </c>
      <c r="F4489" s="10">
        <f>('b01'!F4490-'b02'!F$1)/'b02'!F$2</f>
        <v>0.90289842542429133</v>
      </c>
      <c r="G4489" s="10">
        <f>('b01'!G4490-'b02'!G$1)/'b02'!G$2</f>
        <v>0.72555423489386361</v>
      </c>
      <c r="H4489" s="10">
        <f>('b01'!H4490-'b02'!H$1)/'b02'!H$2</f>
        <v>1.0435835674954614</v>
      </c>
      <c r="I4489" s="10">
        <f>('b01'!I4490-'b02'!I$1)/'b02'!I$2</f>
        <v>-0.66723681718631489</v>
      </c>
      <c r="J4489" s="10">
        <f>('b01'!J4490-'b02'!J$1)/'b02'!J$2</f>
        <v>-0.9887779594910393</v>
      </c>
      <c r="K4489" s="10">
        <f>('b01'!K4490-'b02'!K$1)/'b02'!K$2</f>
        <v>-0.58224171403843861</v>
      </c>
      <c r="L4489" s="10">
        <f>('b01'!L4490-'b02'!L$1)/'b02'!L$2</f>
        <v>-0.53289374566954573</v>
      </c>
      <c r="M4489" s="10">
        <f>('b01'!M4490-'b02'!M$1)/'b02'!M$2</f>
        <v>-0.64442501609612246</v>
      </c>
      <c r="N4489" s="10">
        <f>('b01'!N4490-'b02'!N$1)/'b02'!N$2</f>
        <v>-0.62220745198862748</v>
      </c>
      <c r="O4489" s="10">
        <f>('b01'!O4490-'b02'!O$1)/'b02'!O$2</f>
        <v>-0.28650805118395728</v>
      </c>
      <c r="P4489" s="10">
        <f>('b01'!P4490-'b02'!P$1)/'b02'!P$2</f>
        <v>-0.37290712346230709</v>
      </c>
      <c r="Q4489" s="40">
        <v>1.3400000000000001E-7</v>
      </c>
    </row>
    <row r="4490" spans="1:17" x14ac:dyDescent="0.35">
      <c r="A4490" s="5" t="s">
        <v>4609</v>
      </c>
      <c r="B4490" s="10">
        <f>('b01'!B4491-'b02'!B$1)/'b02'!B$2</f>
        <v>0.23107242112399537</v>
      </c>
      <c r="C4490" s="10">
        <f>('b01'!C4491-'b02'!C$1)/'b02'!C$2</f>
        <v>1.0060181084889304</v>
      </c>
      <c r="D4490" s="10">
        <f>('b01'!D4491-'b02'!D$1)/'b02'!D$2</f>
        <v>-0.47859952809809925</v>
      </c>
      <c r="E4490" s="10">
        <f>('b01'!E4491-'b02'!E$1)/'b02'!E$2</f>
        <v>-0.57510913694769095</v>
      </c>
      <c r="F4490" s="10">
        <f>('b01'!F4491-'b02'!F$1)/'b02'!F$2</f>
        <v>0.37294362874342574</v>
      </c>
      <c r="G4490" s="10">
        <f>('b01'!G4491-'b02'!G$1)/'b02'!G$2</f>
        <v>-0.39963054178218083</v>
      </c>
      <c r="H4490" s="10">
        <f>('b01'!H4491-'b02'!H$1)/'b02'!H$2</f>
        <v>0.9184525969736026</v>
      </c>
      <c r="I4490" s="10">
        <f>('b01'!I4491-'b02'!I$1)/'b02'!I$2</f>
        <v>-0.17834870582406614</v>
      </c>
      <c r="J4490" s="10">
        <f>('b01'!J4491-'b02'!J$1)/'b02'!J$2</f>
        <v>-1.0610501667791015</v>
      </c>
      <c r="K4490" s="10">
        <f>('b01'!K4491-'b02'!K$1)/'b02'!K$2</f>
        <v>-0.22942229475643314</v>
      </c>
      <c r="L4490" s="10">
        <f>('b01'!L4491-'b02'!L$1)/'b02'!L$2</f>
        <v>-0.57666492000757075</v>
      </c>
      <c r="M4490" s="10">
        <f>('b01'!M4491-'b02'!M$1)/'b02'!M$2</f>
        <v>-0.50962268077233974</v>
      </c>
      <c r="N4490" s="10">
        <f>('b01'!N4491-'b02'!N$1)/'b02'!N$2</f>
        <v>-0.6007886790721243</v>
      </c>
      <c r="O4490" s="10">
        <f>('b01'!O4491-'b02'!O$1)/'b02'!O$2</f>
        <v>-0.27315668490808509</v>
      </c>
      <c r="P4490" s="10">
        <f>('b01'!P4491-'b02'!P$1)/'b02'!P$2</f>
        <v>-1.0026670884454654</v>
      </c>
      <c r="Q4490" s="40">
        <v>2.36E-7</v>
      </c>
    </row>
    <row r="4491" spans="1:17" x14ac:dyDescent="0.35">
      <c r="A4491" s="5" t="s">
        <v>4610</v>
      </c>
      <c r="B4491" s="10">
        <f>('b01'!B4492-'b02'!B$1)/'b02'!B$2</f>
        <v>1.3348067971066269</v>
      </c>
      <c r="C4491" s="10">
        <f>('b01'!C4492-'b02'!C$1)/'b02'!C$2</f>
        <v>1.0060181084889304</v>
      </c>
      <c r="D4491" s="10">
        <f>('b01'!D4492-'b02'!D$1)/'b02'!D$2</f>
        <v>-0.47859952809809925</v>
      </c>
      <c r="E4491" s="10">
        <f>('b01'!E4492-'b02'!E$1)/'b02'!E$2</f>
        <v>-0.59377952289070279</v>
      </c>
      <c r="F4491" s="10">
        <f>('b01'!F4492-'b02'!F$1)/'b02'!F$2</f>
        <v>5.9726880377179097E-2</v>
      </c>
      <c r="G4491" s="10">
        <f>('b01'!G4492-'b02'!G$1)/'b02'!G$2</f>
        <v>-0.52241942940808184</v>
      </c>
      <c r="H4491" s="10">
        <f>('b01'!H4492-'b02'!H$1)/'b02'!H$2</f>
        <v>-0.12142793521266777</v>
      </c>
      <c r="I4491" s="10">
        <f>('b01'!I4492-'b02'!I$1)/'b02'!I$2</f>
        <v>-6.7448671873626881E-2</v>
      </c>
      <c r="J4491" s="10">
        <f>('b01'!J4492-'b02'!J$1)/'b02'!J$2</f>
        <v>0.16699127409666525</v>
      </c>
      <c r="K4491" s="10">
        <f>('b01'!K4492-'b02'!K$1)/'b02'!K$2</f>
        <v>-0.73142212831492537</v>
      </c>
      <c r="L4491" s="10">
        <f>('b01'!L4492-'b02'!L$1)/'b02'!L$2</f>
        <v>-0.52152870930284478</v>
      </c>
      <c r="M4491" s="10">
        <f>('b01'!M4492-'b02'!M$1)/'b02'!M$2</f>
        <v>-0.46906543009479923</v>
      </c>
      <c r="N4491" s="10">
        <f>('b01'!N4492-'b02'!N$1)/'b02'!N$2</f>
        <v>-6.6139763965675155E-2</v>
      </c>
      <c r="O4491" s="10">
        <f>('b01'!O4492-'b02'!O$1)/'b02'!O$2</f>
        <v>-0.75201558721113693</v>
      </c>
      <c r="P4491" s="10">
        <f>('b01'!P4492-'b02'!P$1)/'b02'!P$2</f>
        <v>-0.18868535787928775</v>
      </c>
      <c r="Q4491" s="40">
        <v>6.43E-8</v>
      </c>
    </row>
    <row r="4492" spans="1:17" x14ac:dyDescent="0.35">
      <c r="A4492" s="5" t="s">
        <v>4611</v>
      </c>
      <c r="B4492" s="10">
        <f>('b01'!B4493-'b02'!B$1)/'b02'!B$2</f>
        <v>1.0457473978997589</v>
      </c>
      <c r="C4492" s="10">
        <f>('b01'!C4493-'b02'!C$1)/'b02'!C$2</f>
        <v>1.0060181084889304</v>
      </c>
      <c r="D4492" s="10">
        <f>('b01'!D4493-'b02'!D$1)/'b02'!D$2</f>
        <v>-0.47859952809809925</v>
      </c>
      <c r="E4492" s="10">
        <f>('b01'!E4493-'b02'!E$1)/'b02'!E$2</f>
        <v>0.33907026113210037</v>
      </c>
      <c r="F4492" s="10">
        <f>('b01'!F4493-'b02'!F$1)/'b02'!F$2</f>
        <v>1.7570798614688325</v>
      </c>
      <c r="G4492" s="10">
        <f>('b01'!G4493-'b02'!G$1)/'b02'!G$2</f>
        <v>0.99860456901155936</v>
      </c>
      <c r="H4492" s="10">
        <f>('b01'!H4493-'b02'!H$1)/'b02'!H$2</f>
        <v>0.81380613712058969</v>
      </c>
      <c r="I4492" s="10">
        <f>('b01'!I4493-'b02'!I$1)/'b02'!I$2</f>
        <v>-0.17392470650560451</v>
      </c>
      <c r="J4492" s="10">
        <f>('b01'!J4493-'b02'!J$1)/'b02'!J$2</f>
        <v>0.47375145992577034</v>
      </c>
      <c r="K4492" s="10">
        <f>('b01'!K4493-'b02'!K$1)/'b02'!K$2</f>
        <v>-0.8211143413824824</v>
      </c>
      <c r="L4492" s="10">
        <f>('b01'!L4493-'b02'!L$1)/'b02'!L$2</f>
        <v>-0.52886366597919543</v>
      </c>
      <c r="M4492" s="10">
        <f>('b01'!M4493-'b02'!M$1)/'b02'!M$2</f>
        <v>-0.68526486375962481</v>
      </c>
      <c r="N4492" s="10">
        <f>('b01'!N4493-'b02'!N$1)/'b02'!N$2</f>
        <v>8.679805481845132E-3</v>
      </c>
      <c r="O4492" s="10">
        <f>('b01'!O4493-'b02'!O$1)/'b02'!O$2</f>
        <v>8.6458104604431624E-2</v>
      </c>
      <c r="P4492" s="10">
        <f>('b01'!P4493-'b02'!P$1)/'b02'!P$2</f>
        <v>0.25257661995987218</v>
      </c>
      <c r="Q4492" s="40">
        <v>4.8E-8</v>
      </c>
    </row>
    <row r="4493" spans="1:17" x14ac:dyDescent="0.35">
      <c r="A4493" s="5" t="s">
        <v>4612</v>
      </c>
      <c r="B4493" s="10">
        <f>('b01'!B4494-'b02'!B$1)/'b02'!B$2</f>
        <v>-0.43280163800297899</v>
      </c>
      <c r="C4493" s="10">
        <f>('b01'!C4494-'b02'!C$1)/'b02'!C$2</f>
        <v>-0.99401789248309869</v>
      </c>
      <c r="D4493" s="10">
        <f>('b01'!D4494-'b02'!D$1)/'b02'!D$2</f>
        <v>-0.47859952809809925</v>
      </c>
      <c r="E4493" s="10">
        <f>('b01'!E4494-'b02'!E$1)/'b02'!E$2</f>
        <v>-1.1199394231797184E-2</v>
      </c>
      <c r="F4493" s="10">
        <f>('b01'!F4494-'b02'!F$1)/'b02'!F$2</f>
        <v>-0.72927346715070607</v>
      </c>
      <c r="G4493" s="10">
        <f>('b01'!G4494-'b02'!G$1)/'b02'!G$2</f>
        <v>-0.28783820307049957</v>
      </c>
      <c r="H4493" s="10">
        <f>('b01'!H4494-'b02'!H$1)/'b02'!H$2</f>
        <v>-1.4488289459522619</v>
      </c>
      <c r="I4493" s="10">
        <f>('b01'!I4494-'b02'!I$1)/'b02'!I$2</f>
        <v>1.7268780233331857</v>
      </c>
      <c r="J4493" s="10">
        <f>('b01'!J4494-'b02'!J$1)/'b02'!J$2</f>
        <v>1.4170493722628137</v>
      </c>
      <c r="K4493" s="10">
        <f>('b01'!K4494-'b02'!K$1)/'b02'!K$2</f>
        <v>1.798897078422778</v>
      </c>
      <c r="L4493" s="10">
        <f>('b01'!L4494-'b02'!L$1)/'b02'!L$2</f>
        <v>1.8176223427780662</v>
      </c>
      <c r="M4493" s="10">
        <f>('b01'!M4494-'b02'!M$1)/'b02'!M$2</f>
        <v>1.4641514881968136</v>
      </c>
      <c r="N4493" s="10">
        <f>('b01'!N4494-'b02'!N$1)/'b02'!N$2</f>
        <v>1.3616042824104355</v>
      </c>
      <c r="O4493" s="10">
        <f>('b01'!O4494-'b02'!O$1)/'b02'!O$2</f>
        <v>0.5185170487179499</v>
      </c>
      <c r="P4493" s="10">
        <f>('b01'!P4494-'b02'!P$1)/'b02'!P$2</f>
        <v>1.8291117497370901</v>
      </c>
      <c r="Q4493" s="40">
        <v>0.57581055199999998</v>
      </c>
    </row>
    <row r="4494" spans="1:17" x14ac:dyDescent="0.35">
      <c r="A4494" s="5" t="s">
        <v>4613</v>
      </c>
      <c r="B4494" s="10">
        <f>('b01'!B4495-'b02'!B$1)/'b02'!B$2</f>
        <v>1.5576538011369467</v>
      </c>
      <c r="C4494" s="10">
        <f>('b01'!C4495-'b02'!C$1)/'b02'!C$2</f>
        <v>-0.99401789248309869</v>
      </c>
      <c r="D4494" s="10">
        <f>('b01'!D4495-'b02'!D$1)/'b02'!D$2</f>
        <v>0.96166387273879284</v>
      </c>
      <c r="E4494" s="10">
        <f>('b01'!E4495-'b02'!E$1)/'b02'!E$2</f>
        <v>0.57342835139398951</v>
      </c>
      <c r="F4494" s="10">
        <f>('b01'!F4495-'b02'!F$1)/'b02'!F$2</f>
        <v>-0.94073003160671864</v>
      </c>
      <c r="G4494" s="10">
        <f>('b01'!G4495-'b02'!G$1)/'b02'!G$2</f>
        <v>0.12660086093030937</v>
      </c>
      <c r="H4494" s="10">
        <f>('b01'!H4495-'b02'!H$1)/'b02'!H$2</f>
        <v>0.40600149995947249</v>
      </c>
      <c r="I4494" s="10">
        <f>('b01'!I4495-'b02'!I$1)/'b02'!I$2</f>
        <v>-0.9133497027318277</v>
      </c>
      <c r="J4494" s="10">
        <f>('b01'!J4495-'b02'!J$1)/'b02'!J$2</f>
        <v>0.26415024848242535</v>
      </c>
      <c r="K4494" s="10">
        <f>('b01'!K4495-'b02'!K$1)/'b02'!K$2</f>
        <v>-0.77831424783298975</v>
      </c>
      <c r="L4494" s="10">
        <f>('b01'!L4495-'b02'!L$1)/'b02'!L$2</f>
        <v>-0.48763729152019064</v>
      </c>
      <c r="M4494" s="10">
        <f>('b01'!M4495-'b02'!M$1)/'b02'!M$2</f>
        <v>-0.59991564569573841</v>
      </c>
      <c r="N4494" s="10">
        <f>('b01'!N4495-'b02'!N$1)/'b02'!N$2</f>
        <v>3.9657151445324536E-2</v>
      </c>
      <c r="O4494" s="10">
        <f>('b01'!O4495-'b02'!O$1)/'b02'!O$2</f>
        <v>-1.1196884461628984</v>
      </c>
      <c r="P4494" s="10">
        <f>('b01'!P4495-'b02'!P$1)/'b02'!P$2</f>
        <v>0.52533583234315662</v>
      </c>
      <c r="Q4494" s="40">
        <v>2.1299999999999999E-8</v>
      </c>
    </row>
    <row r="4495" spans="1:17" x14ac:dyDescent="0.35">
      <c r="A4495" s="5" t="s">
        <v>4614</v>
      </c>
      <c r="B4495" s="10">
        <f>('b01'!B4496-'b02'!B$1)/'b02'!B$2</f>
        <v>-1.1774723203189565</v>
      </c>
      <c r="C4495" s="10">
        <f>('b01'!C4496-'b02'!C$1)/'b02'!C$2</f>
        <v>-0.99401789248309869</v>
      </c>
      <c r="D4495" s="10">
        <f>('b01'!D4496-'b02'!D$1)/'b02'!D$2</f>
        <v>-0.47859952809809925</v>
      </c>
      <c r="E4495" s="10">
        <f>('b01'!E4496-'b02'!E$1)/'b02'!E$2</f>
        <v>-0.62043353054404027</v>
      </c>
      <c r="F4495" s="10">
        <f>('b01'!F4496-'b02'!F$1)/'b02'!F$2</f>
        <v>-1.0789797680260995</v>
      </c>
      <c r="G4495" s="10">
        <f>('b01'!G4496-'b02'!G$1)/'b02'!G$2</f>
        <v>-0.91947930932573607</v>
      </c>
      <c r="H4495" s="10">
        <f>('b01'!H4496-'b02'!H$1)/'b02'!H$2</f>
        <v>6.7052591897040187E-2</v>
      </c>
      <c r="I4495" s="10">
        <f>('b01'!I4496-'b02'!I$1)/'b02'!I$2</f>
        <v>-0.72907139896542672</v>
      </c>
      <c r="J4495" s="10">
        <f>('b01'!J4496-'b02'!J$1)/'b02'!J$2</f>
        <v>-1.4275524380579605</v>
      </c>
      <c r="K4495" s="10">
        <f>('b01'!K4496-'b02'!K$1)/'b02'!K$2</f>
        <v>-2.5722685694022722E-3</v>
      </c>
      <c r="L4495" s="10">
        <f>('b01'!L4496-'b02'!L$1)/'b02'!L$2</f>
        <v>-0.52739565087421669</v>
      </c>
      <c r="M4495" s="10">
        <f>('b01'!M4496-'b02'!M$1)/'b02'!M$2</f>
        <v>-0.23191947145003666</v>
      </c>
      <c r="N4495" s="10">
        <f>('b01'!N4496-'b02'!N$1)/'b02'!N$2</f>
        <v>-0.30780041789031526</v>
      </c>
      <c r="O4495" s="10">
        <f>('b01'!O4496-'b02'!O$1)/'b02'!O$2</f>
        <v>-0.36398024850169286</v>
      </c>
      <c r="P4495" s="10">
        <f>('b01'!P4496-'b02'!P$1)/'b02'!P$2</f>
        <v>-0.42515668910247528</v>
      </c>
      <c r="Q4495" s="40">
        <v>2.3205099999999999E-4</v>
      </c>
    </row>
    <row r="4496" spans="1:17" x14ac:dyDescent="0.35">
      <c r="A4496" s="5" t="s">
        <v>4615</v>
      </c>
      <c r="B4496" s="10">
        <f>('b01'!B4497-'b02'!B$1)/'b02'!B$2</f>
        <v>-1.1240940457933692</v>
      </c>
      <c r="C4496" s="10">
        <f>('b01'!C4497-'b02'!C$1)/'b02'!C$2</f>
        <v>1.0060181084889304</v>
      </c>
      <c r="D4496" s="10">
        <f>('b01'!D4497-'b02'!D$1)/'b02'!D$2</f>
        <v>-0.47859952809809925</v>
      </c>
      <c r="E4496" s="10">
        <f>('b01'!E4497-'b02'!E$1)/'b02'!E$2</f>
        <v>0.22278257096087947</v>
      </c>
      <c r="F4496" s="10">
        <f>('b01'!F4497-'b02'!F$1)/'b02'!F$2</f>
        <v>3.8637984770449045E-2</v>
      </c>
      <c r="G4496" s="10">
        <f>('b01'!G4497-'b02'!G$1)/'b02'!G$2</f>
        <v>0.20265819139266628</v>
      </c>
      <c r="H4496" s="10">
        <f>('b01'!H4497-'b02'!H$1)/'b02'!H$2</f>
        <v>0.99529322491045169</v>
      </c>
      <c r="I4496" s="10">
        <f>('b01'!I4497-'b02'!I$1)/'b02'!I$2</f>
        <v>-0.65201867988137918</v>
      </c>
      <c r="J4496" s="10">
        <f>('b01'!J4497-'b02'!J$1)/'b02'!J$2</f>
        <v>-0.43366987692931164</v>
      </c>
      <c r="K4496" s="10">
        <f>('b01'!K4497-'b02'!K$1)/'b02'!K$2</f>
        <v>-0.48753432020770693</v>
      </c>
      <c r="L4496" s="10">
        <f>('b01'!L4497-'b02'!L$1)/'b02'!L$2</f>
        <v>-0.56460992314404246</v>
      </c>
      <c r="M4496" s="10">
        <f>('b01'!M4497-'b02'!M$1)/'b02'!M$2</f>
        <v>-0.60639027803339229</v>
      </c>
      <c r="N4496" s="10">
        <f>('b01'!N4497-'b02'!N$1)/'b02'!N$2</f>
        <v>-0.64330828955716213</v>
      </c>
      <c r="O4496" s="10">
        <f>('b01'!O4497-'b02'!O$1)/'b02'!O$2</f>
        <v>0.90890466538614978</v>
      </c>
      <c r="P4496" s="10">
        <f>('b01'!P4497-'b02'!P$1)/'b02'!P$2</f>
        <v>-1.136082800016901</v>
      </c>
      <c r="Q4496" s="40">
        <v>1.02E-7</v>
      </c>
    </row>
    <row r="4497" spans="1:17" x14ac:dyDescent="0.35">
      <c r="A4497" s="5" t="s">
        <v>4616</v>
      </c>
      <c r="B4497" s="10">
        <f>('b01'!B4498-'b02'!B$1)/'b02'!B$2</f>
        <v>-0.60197868294746271</v>
      </c>
      <c r="C4497" s="10">
        <f>('b01'!C4498-'b02'!C$1)/'b02'!C$2</f>
        <v>-0.99401789248309869</v>
      </c>
      <c r="D4497" s="10">
        <f>('b01'!D4498-'b02'!D$1)/'b02'!D$2</f>
        <v>-0.47859952809809925</v>
      </c>
      <c r="E4497" s="10">
        <f>('b01'!E4498-'b02'!E$1)/'b02'!E$2</f>
        <v>-1.1051384889115325</v>
      </c>
      <c r="F4497" s="10">
        <f>('b01'!F4498-'b02'!F$1)/'b02'!F$2</f>
        <v>-2.3016890776242369</v>
      </c>
      <c r="G4497" s="10">
        <f>('b01'!G4498-'b02'!G$1)/'b02'!G$2</f>
        <v>-1.6733329103950947</v>
      </c>
      <c r="H4497" s="10">
        <f>('b01'!H4498-'b02'!H$1)/'b02'!H$2</f>
        <v>0.64475175108933214</v>
      </c>
      <c r="I4497" s="10">
        <f>('b01'!I4498-'b02'!I$1)/'b02'!I$2</f>
        <v>-0.58674822086303768</v>
      </c>
      <c r="J4497" s="10">
        <f>('b01'!J4498-'b02'!J$1)/'b02'!J$2</f>
        <v>-0.31855119164681106</v>
      </c>
      <c r="K4497" s="10">
        <f>('b01'!K4498-'b02'!K$1)/'b02'!K$2</f>
        <v>-5.4492824264644878E-2</v>
      </c>
      <c r="L4497" s="10">
        <f>('b01'!L4498-'b02'!L$1)/'b02'!L$2</f>
        <v>-0.5190570894615697</v>
      </c>
      <c r="M4497" s="10">
        <f>('b01'!M4498-'b02'!M$1)/'b02'!M$2</f>
        <v>-0.39561994538349771</v>
      </c>
      <c r="N4497" s="10">
        <f>('b01'!N4498-'b02'!N$1)/'b02'!N$2</f>
        <v>-0.79930044435863579</v>
      </c>
      <c r="O4497" s="10">
        <f>('b01'!O4498-'b02'!O$1)/'b02'!O$2</f>
        <v>-0.90201240007285166</v>
      </c>
      <c r="P4497" s="10">
        <f>('b01'!P4498-'b02'!P$1)/'b02'!P$2</f>
        <v>0.55616277252731494</v>
      </c>
      <c r="Q4497" s="40">
        <v>6.4799999999999998E-6</v>
      </c>
    </row>
    <row r="4498" spans="1:17" x14ac:dyDescent="0.35">
      <c r="A4498" s="5" t="s">
        <v>4617</v>
      </c>
      <c r="B4498" s="10">
        <f>('b01'!B4499-'b02'!B$1)/'b02'!B$2</f>
        <v>-6.0612139125114664E-2</v>
      </c>
      <c r="C4498" s="10">
        <f>('b01'!C4499-'b02'!C$1)/'b02'!C$2</f>
        <v>-0.99401789248309869</v>
      </c>
      <c r="D4498" s="10">
        <f>('b01'!D4499-'b02'!D$1)/'b02'!D$2</f>
        <v>-0.47859952809809925</v>
      </c>
      <c r="E4498" s="10">
        <f>('b01'!E4499-'b02'!E$1)/'b02'!E$2</f>
        <v>0.93908511083647039</v>
      </c>
      <c r="F4498" s="10">
        <f>('b01'!F4499-'b02'!F$1)/'b02'!F$2</f>
        <v>-0.2585679204833245</v>
      </c>
      <c r="G4498" s="10">
        <f>('b01'!G4499-'b02'!G$1)/'b02'!G$2</f>
        <v>0.71857413788777103</v>
      </c>
      <c r="H4498" s="10">
        <f>('b01'!H4499-'b02'!H$1)/'b02'!H$2</f>
        <v>-1.213365399234158</v>
      </c>
      <c r="I4498" s="10">
        <f>('b01'!I4499-'b02'!I$1)/'b02'!I$2</f>
        <v>1.8771013805608447</v>
      </c>
      <c r="J4498" s="10">
        <f>('b01'!J4499-'b02'!J$1)/'b02'!J$2</f>
        <v>2.6185802145337611</v>
      </c>
      <c r="K4498" s="10">
        <f>('b01'!K4499-'b02'!K$1)/'b02'!K$2</f>
        <v>1.8325322895333029</v>
      </c>
      <c r="L4498" s="10">
        <f>('b01'!L4499-'b02'!L$1)/'b02'!L$2</f>
        <v>1.8496992213946866</v>
      </c>
      <c r="M4498" s="10">
        <f>('b01'!M4499-'b02'!M$1)/'b02'!M$2</f>
        <v>1.265050035286521</v>
      </c>
      <c r="N4498" s="10">
        <f>('b01'!N4499-'b02'!N$1)/'b02'!N$2</f>
        <v>1.575132333060717</v>
      </c>
      <c r="O4498" s="10">
        <f>('b01'!O4499-'b02'!O$1)/'b02'!O$2</f>
        <v>1.0209047655742403</v>
      </c>
      <c r="P4498" s="10">
        <f>('b01'!P4499-'b02'!P$1)/'b02'!P$2</f>
        <v>2.6982298892793355</v>
      </c>
      <c r="Q4498" s="40">
        <v>0.81686229700000001</v>
      </c>
    </row>
    <row r="4499" spans="1:17" x14ac:dyDescent="0.35">
      <c r="A4499" s="5" t="s">
        <v>4618</v>
      </c>
      <c r="B4499" s="10">
        <f>('b01'!B4500-'b02'!B$1)/'b02'!B$2</f>
        <v>-5.5070132480381458E-2</v>
      </c>
      <c r="C4499" s="10">
        <f>('b01'!C4500-'b02'!C$1)/'b02'!C$2</f>
        <v>1.0060181084889304</v>
      </c>
      <c r="D4499" s="10">
        <f>('b01'!D4500-'b02'!D$1)/'b02'!D$2</f>
        <v>-0.47859952809809925</v>
      </c>
      <c r="E4499" s="10">
        <f>('b01'!E4500-'b02'!E$1)/'b02'!E$2</f>
        <v>1.6948391300754275</v>
      </c>
      <c r="F4499" s="10">
        <f>('b01'!F4500-'b02'!F$1)/'b02'!F$2</f>
        <v>1.1327415423685592</v>
      </c>
      <c r="G4499" s="10">
        <f>('b01'!G4500-'b02'!G$1)/'b02'!G$2</f>
        <v>2.0489520782733366</v>
      </c>
      <c r="H4499" s="10">
        <f>('b01'!H4500-'b02'!H$1)/'b02'!H$2</f>
        <v>-1.4131281633137556</v>
      </c>
      <c r="I4499" s="10">
        <f>('b01'!I4500-'b02'!I$1)/'b02'!I$2</f>
        <v>1.899961794661613</v>
      </c>
      <c r="J4499" s="10">
        <f>('b01'!J4500-'b02'!J$1)/'b02'!J$2</f>
        <v>1.2673250800115725</v>
      </c>
      <c r="K4499" s="10">
        <f>('b01'!K4500-'b02'!K$1)/'b02'!K$2</f>
        <v>2.0103494063784431</v>
      </c>
      <c r="L4499" s="10">
        <f>('b01'!L4500-'b02'!L$1)/'b02'!L$2</f>
        <v>1.8292537079119766</v>
      </c>
      <c r="M4499" s="10">
        <f>('b01'!M4500-'b02'!M$1)/'b02'!M$2</f>
        <v>1.5503362159385821</v>
      </c>
      <c r="N4499" s="10">
        <f>('b01'!N4500-'b02'!N$1)/'b02'!N$2</f>
        <v>1.4282053298069919</v>
      </c>
      <c r="O4499" s="10">
        <f>('b01'!O4500-'b02'!O$1)/'b02'!O$2</f>
        <v>2.0269737041302021</v>
      </c>
      <c r="P4499" s="10">
        <f>('b01'!P4500-'b02'!P$1)/'b02'!P$2</f>
        <v>1.0931502449499222</v>
      </c>
      <c r="Q4499" s="40">
        <v>0.99504243800000003</v>
      </c>
    </row>
    <row r="4500" spans="1:17" x14ac:dyDescent="0.35">
      <c r="A4500" s="5" t="s">
        <v>4619</v>
      </c>
      <c r="B4500" s="10">
        <f>('b01'!B4501-'b02'!B$1)/'b02'!B$2</f>
        <v>-0.40596665846006103</v>
      </c>
      <c r="C4500" s="10">
        <f>('b01'!C4501-'b02'!C$1)/'b02'!C$2</f>
        <v>-0.99401789248309869</v>
      </c>
      <c r="D4500" s="10">
        <f>('b01'!D4501-'b02'!D$1)/'b02'!D$2</f>
        <v>0.96166387273879284</v>
      </c>
      <c r="E4500" s="10">
        <f>('b01'!E4501-'b02'!E$1)/'b02'!E$2</f>
        <v>-1.448761740771461</v>
      </c>
      <c r="F4500" s="10">
        <f>('b01'!F4501-'b02'!F$1)/'b02'!F$2</f>
        <v>-0.57313112052785631</v>
      </c>
      <c r="G4500" s="10">
        <f>('b01'!G4501-'b02'!G$1)/'b02'!G$2</f>
        <v>-1.4681643120760131</v>
      </c>
      <c r="H4500" s="10">
        <f>('b01'!H4501-'b02'!H$1)/'b02'!H$2</f>
        <v>3.7228320684574691E-2</v>
      </c>
      <c r="I4500" s="10">
        <f>('b01'!I4501-'b02'!I$1)/'b02'!I$2</f>
        <v>-0.59495870744154855</v>
      </c>
      <c r="J4500" s="10">
        <f>('b01'!J4501-'b02'!J$1)/'b02'!J$2</f>
        <v>-0.88128629222620714</v>
      </c>
      <c r="K4500" s="10">
        <f>('b01'!K4501-'b02'!K$1)/'b02'!K$2</f>
        <v>-0.79509534660057202</v>
      </c>
      <c r="L4500" s="10">
        <f>('b01'!L4501-'b02'!L$1)/'b02'!L$2</f>
        <v>-0.53763500446567047</v>
      </c>
      <c r="M4500" s="10">
        <f>('b01'!M4501-'b02'!M$1)/'b02'!M$2</f>
        <v>-0.53089834396960622</v>
      </c>
      <c r="N4500" s="10">
        <f>('b01'!N4501-'b02'!N$1)/'b02'!N$2</f>
        <v>-0.47322869158874631</v>
      </c>
      <c r="O4500" s="10">
        <f>('b01'!O4501-'b02'!O$1)/'b02'!O$2</f>
        <v>-0.29513087966298768</v>
      </c>
      <c r="P4500" s="10">
        <f>('b01'!P4501-'b02'!P$1)/'b02'!P$2</f>
        <v>0.36404393032327426</v>
      </c>
      <c r="Q4500" s="40">
        <v>4.7100000000000002E-7</v>
      </c>
    </row>
    <row r="4501" spans="1:17" x14ac:dyDescent="0.35">
      <c r="A4501" s="5" t="s">
        <v>4620</v>
      </c>
      <c r="B4501" s="10">
        <f>('b01'!B4502-'b02'!B$1)/'b02'!B$2</f>
        <v>0.34424603050064984</v>
      </c>
      <c r="C4501" s="10">
        <f>('b01'!C4502-'b02'!C$1)/'b02'!C$2</f>
        <v>-0.99401789248309869</v>
      </c>
      <c r="D4501" s="10">
        <f>('b01'!D4502-'b02'!D$1)/'b02'!D$2</f>
        <v>3.8421906744125769</v>
      </c>
      <c r="E4501" s="10">
        <f>('b01'!E4502-'b02'!E$1)/'b02'!E$2</f>
        <v>-0.85847128902488701</v>
      </c>
      <c r="F4501" s="10">
        <f>('b01'!F4502-'b02'!F$1)/'b02'!F$2</f>
        <v>-1.5703842312599565</v>
      </c>
      <c r="G4501" s="10">
        <f>('b01'!G4502-'b02'!G$1)/'b02'!G$2</f>
        <v>-1.2671375618387024</v>
      </c>
      <c r="H4501" s="10">
        <f>('b01'!H4502-'b02'!H$1)/'b02'!H$2</f>
        <v>-8.1745156208549996E-2</v>
      </c>
      <c r="I4501" s="10">
        <f>('b01'!I4502-'b02'!I$1)/'b02'!I$2</f>
        <v>-0.88293873564635095</v>
      </c>
      <c r="J4501" s="10">
        <f>('b01'!J4502-'b02'!J$1)/'b02'!J$2</f>
        <v>0.90102264026720913</v>
      </c>
      <c r="K4501" s="10">
        <f>('b01'!K4502-'b02'!K$1)/'b02'!K$2</f>
        <v>-0.74195105058095756</v>
      </c>
      <c r="L4501" s="10">
        <f>('b01'!L4502-'b02'!L$1)/'b02'!L$2</f>
        <v>-0.50214225198353357</v>
      </c>
      <c r="M4501" s="10">
        <f>('b01'!M4502-'b02'!M$1)/'b02'!M$2</f>
        <v>-0.48280118344706063</v>
      </c>
      <c r="N4501" s="10">
        <f>('b01'!N4502-'b02'!N$1)/'b02'!N$2</f>
        <v>-0.82970790762860691</v>
      </c>
      <c r="O4501" s="10">
        <f>('b01'!O4502-'b02'!O$1)/'b02'!O$2</f>
        <v>0.13830000804944134</v>
      </c>
      <c r="P4501" s="10">
        <f>('b01'!P4502-'b02'!P$1)/'b02'!P$2</f>
        <v>-4.5527563712367096E-3</v>
      </c>
      <c r="Q4501" s="40">
        <v>7.2300000000000001E-9</v>
      </c>
    </row>
    <row r="4502" spans="1:17" x14ac:dyDescent="0.35">
      <c r="A4502" s="5" t="s">
        <v>4621</v>
      </c>
      <c r="B4502" s="10">
        <f>('b01'!B4503-'b02'!B$1)/'b02'!B$2</f>
        <v>1.4263957490248473</v>
      </c>
      <c r="C4502" s="10">
        <f>('b01'!C4503-'b02'!C$1)/'b02'!C$2</f>
        <v>-0.99401789248309869</v>
      </c>
      <c r="D4502" s="10">
        <f>('b01'!D4503-'b02'!D$1)/'b02'!D$2</f>
        <v>-0.47859952809809925</v>
      </c>
      <c r="E4502" s="10">
        <f>('b01'!E4503-'b02'!E$1)/'b02'!E$2</f>
        <v>-5.1590277402749352E-2</v>
      </c>
      <c r="F4502" s="10">
        <f>('b01'!F4503-'b02'!F$1)/'b02'!F$2</f>
        <v>-0.49635158534386847</v>
      </c>
      <c r="G4502" s="10">
        <f>('b01'!G4503-'b02'!G$1)/'b02'!G$2</f>
        <v>-0.23839961521097316</v>
      </c>
      <c r="H4502" s="10">
        <f>('b01'!H4503-'b02'!H$1)/'b02'!H$2</f>
        <v>0.25221793347714205</v>
      </c>
      <c r="I4502" s="10">
        <f>('b01'!I4503-'b02'!I$1)/'b02'!I$2</f>
        <v>-1.0217280715230954</v>
      </c>
      <c r="J4502" s="10">
        <f>('b01'!J4503-'b02'!J$1)/'b02'!J$2</f>
        <v>0.13755514016207271</v>
      </c>
      <c r="K4502" s="10">
        <f>('b01'!K4503-'b02'!K$1)/'b02'!K$2</f>
        <v>-0.71325680178409478</v>
      </c>
      <c r="L4502" s="10">
        <f>('b01'!L4503-'b02'!L$1)/'b02'!L$2</f>
        <v>-0.53590561904590728</v>
      </c>
      <c r="M4502" s="10">
        <f>('b01'!M4503-'b02'!M$1)/'b02'!M$2</f>
        <v>-0.54576991681135922</v>
      </c>
      <c r="N4502" s="10">
        <f>('b01'!N4503-'b02'!N$1)/'b02'!N$2</f>
        <v>-0.46319877081895017</v>
      </c>
      <c r="O4502" s="10">
        <f>('b01'!O4503-'b02'!O$1)/'b02'!O$2</f>
        <v>-0.94666440022814347</v>
      </c>
      <c r="P4502" s="10">
        <f>('b01'!P4503-'b02'!P$1)/'b02'!P$2</f>
        <v>-0.180969412908732</v>
      </c>
      <c r="Q4502" s="40">
        <v>2.6700000000000001E-9</v>
      </c>
    </row>
    <row r="4503" spans="1:17" x14ac:dyDescent="0.35">
      <c r="A4503" s="5" t="s">
        <v>4622</v>
      </c>
      <c r="B4503" s="10">
        <f>('b01'!B4504-'b02'!B$1)/'b02'!B$2</f>
        <v>1.6334917868017154</v>
      </c>
      <c r="C4503" s="10">
        <f>('b01'!C4504-'b02'!C$1)/'b02'!C$2</f>
        <v>1.0060181084889304</v>
      </c>
      <c r="D4503" s="10">
        <f>('b01'!D4504-'b02'!D$1)/'b02'!D$2</f>
        <v>0.96166387273879284</v>
      </c>
      <c r="E4503" s="10">
        <f>('b01'!E4504-'b02'!E$1)/'b02'!E$2</f>
        <v>1.6442054277403535</v>
      </c>
      <c r="F4503" s="10">
        <f>('b01'!F4504-'b02'!F$1)/'b02'!F$2</f>
        <v>0.34461657542875224</v>
      </c>
      <c r="G4503" s="10">
        <f>('b01'!G4504-'b02'!G$1)/'b02'!G$2</f>
        <v>1.6215260250570156</v>
      </c>
      <c r="H4503" s="10">
        <f>('b01'!H4504-'b02'!H$1)/'b02'!H$2</f>
        <v>0.35431592180098825</v>
      </c>
      <c r="I4503" s="10">
        <f>('b01'!I4504-'b02'!I$1)/'b02'!I$2</f>
        <v>-8.0249639731225734E-3</v>
      </c>
      <c r="J4503" s="10">
        <f>('b01'!J4504-'b02'!J$1)/'b02'!J$2</f>
        <v>0.61043902836980923</v>
      </c>
      <c r="K4503" s="10">
        <f>('b01'!K4504-'b02'!K$1)/'b02'!K$2</f>
        <v>-0.70944366461893837</v>
      </c>
      <c r="L4503" s="10">
        <f>('b01'!L4504-'b02'!L$1)/'b02'!L$2</f>
        <v>-0.56036670259249821</v>
      </c>
      <c r="M4503" s="10">
        <f>('b01'!M4504-'b02'!M$1)/'b02'!M$2</f>
        <v>-0.5650692283968487</v>
      </c>
      <c r="N4503" s="10">
        <f>('b01'!N4504-'b02'!N$1)/'b02'!N$2</f>
        <v>-0.7172287405217691</v>
      </c>
      <c r="O4503" s="10">
        <f>('b01'!O4504-'b02'!O$1)/'b02'!O$2</f>
        <v>6.7558503687718277E-2</v>
      </c>
      <c r="P4503" s="10">
        <f>('b01'!P4504-'b02'!P$1)/'b02'!P$2</f>
        <v>-0.55495533377444684</v>
      </c>
      <c r="Q4503" s="40">
        <v>8.3000000000000002E-8</v>
      </c>
    </row>
    <row r="4504" spans="1:17" x14ac:dyDescent="0.35">
      <c r="A4504" s="5" t="s">
        <v>4623</v>
      </c>
      <c r="B4504" s="10">
        <f>('b01'!B4505-'b02'!B$1)/'b02'!B$2</f>
        <v>0.91740619139015078</v>
      </c>
      <c r="C4504" s="10">
        <f>('b01'!C4505-'b02'!C$1)/'b02'!C$2</f>
        <v>1.0060181084889304</v>
      </c>
      <c r="D4504" s="10">
        <f>('b01'!D4505-'b02'!D$1)/'b02'!D$2</f>
        <v>0.96166387273879284</v>
      </c>
      <c r="E4504" s="10">
        <f>('b01'!E4505-'b02'!E$1)/'b02'!E$2</f>
        <v>-2.2572637665579878</v>
      </c>
      <c r="F4504" s="10">
        <f>('b01'!F4505-'b02'!F$1)/'b02'!F$2</f>
        <v>-5.8606199060083373E-2</v>
      </c>
      <c r="G4504" s="10">
        <f>('b01'!G4505-'b02'!G$1)/'b02'!G$2</f>
        <v>-2.0439088641011813</v>
      </c>
      <c r="H4504" s="10">
        <f>('b01'!H4505-'b02'!H$1)/'b02'!H$2</f>
        <v>0.31916959995808869</v>
      </c>
      <c r="I4504" s="10">
        <f>('b01'!I4505-'b02'!I$1)/'b02'!I$2</f>
        <v>4.7671305391600728E-2</v>
      </c>
      <c r="J4504" s="10">
        <f>('b01'!J4505-'b02'!J$1)/'b02'!J$2</f>
        <v>0.8608453688675699</v>
      </c>
      <c r="K4504" s="10">
        <f>('b01'!K4505-'b02'!K$1)/'b02'!K$2</f>
        <v>-0.62075358314924145</v>
      </c>
      <c r="L4504" s="10">
        <f>('b01'!L4505-'b02'!L$1)/'b02'!L$2</f>
        <v>-0.5184182407089295</v>
      </c>
      <c r="M4504" s="10">
        <f>('b01'!M4505-'b02'!M$1)/'b02'!M$2</f>
        <v>-0.52565999779651229</v>
      </c>
      <c r="N4504" s="10">
        <f>('b01'!N4505-'b02'!N$1)/'b02'!N$2</f>
        <v>-0.23495084257329624</v>
      </c>
      <c r="O4504" s="10">
        <f>('b01'!O4505-'b02'!O$1)/'b02'!O$2</f>
        <v>0.14957553571080678</v>
      </c>
      <c r="P4504" s="10">
        <f>('b01'!P4505-'b02'!P$1)/'b02'!P$2</f>
        <v>-0.10325614753889424</v>
      </c>
      <c r="Q4504" s="40">
        <v>5.3899999999999998E-9</v>
      </c>
    </row>
    <row r="4505" spans="1:17" x14ac:dyDescent="0.35">
      <c r="A4505" s="5" t="s">
        <v>4624</v>
      </c>
      <c r="B4505" s="10">
        <f>('b01'!B4506-'b02'!B$1)/'b02'!B$2</f>
        <v>-1.1795141122407002</v>
      </c>
      <c r="C4505" s="10">
        <f>('b01'!C4506-'b02'!C$1)/'b02'!C$2</f>
        <v>-0.99401789248309869</v>
      </c>
      <c r="D4505" s="10">
        <f>('b01'!D4506-'b02'!D$1)/'b02'!D$2</f>
        <v>-0.47859952809809925</v>
      </c>
      <c r="E4505" s="10">
        <f>('b01'!E4506-'b02'!E$1)/'b02'!E$2</f>
        <v>0.77326449597776237</v>
      </c>
      <c r="F4505" s="10">
        <f>('b01'!F4506-'b02'!F$1)/'b02'!F$2</f>
        <v>-1.2170092613146728</v>
      </c>
      <c r="G4505" s="10">
        <f>('b01'!G4506-'b02'!G$1)/'b02'!G$2</f>
        <v>0.18326365550504561</v>
      </c>
      <c r="H4505" s="10">
        <f>('b01'!H4506-'b02'!H$1)/'b02'!H$2</f>
        <v>-1.5007396698026506E-2</v>
      </c>
      <c r="I4505" s="10">
        <f>('b01'!I4506-'b02'!I$1)/'b02'!I$2</f>
        <v>-0.61007889522072467</v>
      </c>
      <c r="J4505" s="10">
        <f>('b01'!J4506-'b02'!J$1)/'b02'!J$2</f>
        <v>-1.3397943065012348</v>
      </c>
      <c r="K4505" s="10">
        <f>('b01'!K4506-'b02'!K$1)/'b02'!K$2</f>
        <v>-0.17355287552016443</v>
      </c>
      <c r="L4505" s="10">
        <f>('b01'!L4506-'b02'!L$1)/'b02'!L$2</f>
        <v>-0.51163739178240886</v>
      </c>
      <c r="M4505" s="10">
        <f>('b01'!M4506-'b02'!M$1)/'b02'!M$2</f>
        <v>-0.2752304793275574</v>
      </c>
      <c r="N4505" s="10">
        <f>('b01'!N4506-'b02'!N$1)/'b02'!N$2</f>
        <v>-0.93635685405194502</v>
      </c>
      <c r="O4505" s="10">
        <f>('b01'!O4506-'b02'!O$1)/'b02'!O$2</f>
        <v>-0.63496818613048289</v>
      </c>
      <c r="P4505" s="10">
        <f>('b01'!P4506-'b02'!P$1)/'b02'!P$2</f>
        <v>0.56559404436880412</v>
      </c>
      <c r="Q4505" s="40">
        <v>6.0552999999999996E-4</v>
      </c>
    </row>
    <row r="4506" spans="1:17" x14ac:dyDescent="0.35">
      <c r="A4506" s="5" t="s">
        <v>4625</v>
      </c>
      <c r="B4506" s="10">
        <f>('b01'!B4507-'b02'!B$1)/'b02'!B$2</f>
        <v>-0.25399900257027486</v>
      </c>
      <c r="C4506" s="10">
        <f>('b01'!C4507-'b02'!C$1)/'b02'!C$2</f>
        <v>1.0060181084889304</v>
      </c>
      <c r="D4506" s="10">
        <f>('b01'!D4507-'b02'!D$1)/'b02'!D$2</f>
        <v>-0.47859952809809925</v>
      </c>
      <c r="E4506" s="10">
        <f>('b01'!E4507-'b02'!E$1)/'b02'!E$2</f>
        <v>0.53555117704627997</v>
      </c>
      <c r="F4506" s="10">
        <f>('b01'!F4507-'b02'!F$1)/'b02'!F$2</f>
        <v>1.3279850909826678</v>
      </c>
      <c r="G4506" s="10">
        <f>('b01'!G4507-'b02'!G$1)/'b02'!G$2</f>
        <v>1.0139503713226061</v>
      </c>
      <c r="H4506" s="10">
        <f>('b01'!H4507-'b02'!H$1)/'b02'!H$2</f>
        <v>-1.7056233324857211</v>
      </c>
      <c r="I4506" s="10">
        <f>('b01'!I4507-'b02'!I$1)/'b02'!I$2</f>
        <v>1.7989719758340303</v>
      </c>
      <c r="J4506" s="10">
        <f>('b01'!J4507-'b02'!J$1)/'b02'!J$2</f>
        <v>2.2246695802038632</v>
      </c>
      <c r="K4506" s="10">
        <f>('b01'!K4507-'b02'!K$1)/'b02'!K$2</f>
        <v>1.9210940123426603</v>
      </c>
      <c r="L4506" s="10">
        <f>('b01'!L4507-'b02'!L$1)/'b02'!L$2</f>
        <v>1.8748129726491696</v>
      </c>
      <c r="M4506" s="10">
        <f>('b01'!M4507-'b02'!M$1)/'b02'!M$2</f>
        <v>1.8211428819974473</v>
      </c>
      <c r="N4506" s="10">
        <f>('b01'!N4507-'b02'!N$1)/'b02'!N$2</f>
        <v>2.3473916361583216</v>
      </c>
      <c r="O4506" s="10">
        <f>('b01'!O4507-'b02'!O$1)/'b02'!O$2</f>
        <v>2.1406052514415275</v>
      </c>
      <c r="P4506" s="10">
        <f>('b01'!P4507-'b02'!P$1)/'b02'!P$2</f>
        <v>0.6743531405054598</v>
      </c>
      <c r="Q4506" s="40">
        <v>0.88645396300000001</v>
      </c>
    </row>
    <row r="4507" spans="1:17" x14ac:dyDescent="0.35">
      <c r="A4507" s="5" t="s">
        <v>4626</v>
      </c>
      <c r="B4507" s="10">
        <f>('b01'!B4508-'b02'!B$1)/'b02'!B$2</f>
        <v>0.7832312936755601</v>
      </c>
      <c r="C4507" s="10">
        <f>('b01'!C4508-'b02'!C$1)/'b02'!C$2</f>
        <v>1.0060181084889304</v>
      </c>
      <c r="D4507" s="10">
        <f>('b01'!D4508-'b02'!D$1)/'b02'!D$2</f>
        <v>-0.47859952809809925</v>
      </c>
      <c r="E4507" s="10">
        <f>('b01'!E4508-'b02'!E$1)/'b02'!E$2</f>
        <v>-0.87603593789209377</v>
      </c>
      <c r="F4507" s="10">
        <f>('b01'!F4508-'b02'!F$1)/'b02'!F$2</f>
        <v>0.51431026666350488</v>
      </c>
      <c r="G4507" s="10">
        <f>('b01'!G4508-'b02'!G$1)/'b02'!G$2</f>
        <v>-0.62987945701956471</v>
      </c>
      <c r="H4507" s="10">
        <f>('b01'!H4508-'b02'!H$1)/'b02'!H$2</f>
        <v>0.55335745079453968</v>
      </c>
      <c r="I4507" s="10">
        <f>('b01'!I4508-'b02'!I$1)/'b02'!I$2</f>
        <v>-9.165866232272047E-3</v>
      </c>
      <c r="J4507" s="10">
        <f>('b01'!J4508-'b02'!J$1)/'b02'!J$2</f>
        <v>0.33403185424697845</v>
      </c>
      <c r="K4507" s="10">
        <f>('b01'!K4508-'b02'!K$1)/'b02'!K$2</f>
        <v>-0.84687453099462251</v>
      </c>
      <c r="L4507" s="10">
        <f>('b01'!L4508-'b02'!L$1)/'b02'!L$2</f>
        <v>-0.52294567281218085</v>
      </c>
      <c r="M4507" s="10">
        <f>('b01'!M4508-'b02'!M$1)/'b02'!M$2</f>
        <v>-0.6508385873620598</v>
      </c>
      <c r="N4507" s="10">
        <f>('b01'!N4508-'b02'!N$1)/'b02'!N$2</f>
        <v>-0.52070034217346461</v>
      </c>
      <c r="O4507" s="10">
        <f>('b01'!O4508-'b02'!O$1)/'b02'!O$2</f>
        <v>-1.285276340090437</v>
      </c>
      <c r="P4507" s="10">
        <f>('b01'!P4508-'b02'!P$1)/'b02'!P$2</f>
        <v>0.31002639775521901</v>
      </c>
      <c r="Q4507" s="40">
        <v>1.13E-9</v>
      </c>
    </row>
    <row r="4508" spans="1:17" x14ac:dyDescent="0.35">
      <c r="A4508" s="5" t="s">
        <v>4627</v>
      </c>
      <c r="B4508" s="10">
        <f>('b01'!B4509-'b02'!B$1)/'b02'!B$2</f>
        <v>8.517101653924249E-3</v>
      </c>
      <c r="C4508" s="10">
        <f>('b01'!C4509-'b02'!C$1)/'b02'!C$2</f>
        <v>-0.99401789248309869</v>
      </c>
      <c r="D4508" s="10">
        <f>('b01'!D4509-'b02'!D$1)/'b02'!D$2</f>
        <v>-0.47859952809809925</v>
      </c>
      <c r="E4508" s="10">
        <f>('b01'!E4509-'b02'!E$1)/'b02'!E$2</f>
        <v>-2.0677256895075442</v>
      </c>
      <c r="F4508" s="10">
        <f>('b01'!F4509-'b02'!F$1)/'b02'!F$2</f>
        <v>-1.2848256976109709</v>
      </c>
      <c r="G4508" s="10">
        <f>('b01'!G4509-'b02'!G$1)/'b02'!G$2</f>
        <v>-2.1708568059968645</v>
      </c>
      <c r="H4508" s="10">
        <f>('b01'!H4509-'b02'!H$1)/'b02'!H$2</f>
        <v>-0.31582524326513406</v>
      </c>
      <c r="I4508" s="10">
        <f>('b01'!I4509-'b02'!I$1)/'b02'!I$2</f>
        <v>-0.55253975248105547</v>
      </c>
      <c r="J4508" s="10">
        <f>('b01'!J4509-'b02'!J$1)/'b02'!J$2</f>
        <v>-0.97658503125733354</v>
      </c>
      <c r="K4508" s="10">
        <f>('b01'!K4509-'b02'!K$1)/'b02'!K$2</f>
        <v>-9.8033508998068647E-2</v>
      </c>
      <c r="L4508" s="10">
        <f>('b01'!L4509-'b02'!L$1)/'b02'!L$2</f>
        <v>-0.53937993793849848</v>
      </c>
      <c r="M4508" s="10">
        <f>('b01'!M4509-'b02'!M$1)/'b02'!M$2</f>
        <v>-0.1528984591489311</v>
      </c>
      <c r="N4508" s="10">
        <f>('b01'!N4509-'b02'!N$1)/'b02'!N$2</f>
        <v>-0.14893640782488243</v>
      </c>
      <c r="O4508" s="10">
        <f>('b01'!O4509-'b02'!O$1)/'b02'!O$2</f>
        <v>4.4366098975398643E-2</v>
      </c>
      <c r="P4508" s="10">
        <f>('b01'!P4509-'b02'!P$1)/'b02'!P$2</f>
        <v>-0.13313115044852239</v>
      </c>
      <c r="Q4508" s="40">
        <v>1.9461700000000001E-4</v>
      </c>
    </row>
    <row r="4509" spans="1:17" x14ac:dyDescent="0.35">
      <c r="A4509" s="5" t="s">
        <v>4628</v>
      </c>
      <c r="B4509" s="10">
        <f>('b01'!B4510-'b02'!B$1)/'b02'!B$2</f>
        <v>-1.5645377317695253</v>
      </c>
      <c r="C4509" s="10">
        <f>('b01'!C4510-'b02'!C$1)/'b02'!C$2</f>
        <v>1.0060181084889304</v>
      </c>
      <c r="D4509" s="10">
        <f>('b01'!D4510-'b02'!D$1)/'b02'!D$2</f>
        <v>-0.47859952809809925</v>
      </c>
      <c r="E4509" s="10">
        <f>('b01'!E4510-'b02'!E$1)/'b02'!E$2</f>
        <v>0.96095081837994045</v>
      </c>
      <c r="F4509" s="10">
        <f>('b01'!F4510-'b02'!F$1)/'b02'!F$2</f>
        <v>-0.28863589964125191</v>
      </c>
      <c r="G4509" s="10">
        <f>('b01'!G4510-'b02'!G$1)/'b02'!G$2</f>
        <v>0.72504159260219647</v>
      </c>
      <c r="H4509" s="10">
        <f>('b01'!H4510-'b02'!H$1)/'b02'!H$2</f>
        <v>0.95310932991522868</v>
      </c>
      <c r="I4509" s="10">
        <f>('b01'!I4510-'b02'!I$1)/'b02'!I$2</f>
        <v>-0.81747104661572267</v>
      </c>
      <c r="J4509" s="10">
        <f>('b01'!J4510-'b02'!J$1)/'b02'!J$2</f>
        <v>-0.51413475054145064</v>
      </c>
      <c r="K4509" s="10">
        <f>('b01'!K4510-'b02'!K$1)/'b02'!K$2</f>
        <v>-0.59677883720005831</v>
      </c>
      <c r="L4509" s="10">
        <f>('b01'!L4510-'b02'!L$1)/'b02'!L$2</f>
        <v>-0.5414667163304393</v>
      </c>
      <c r="M4509" s="10">
        <f>('b01'!M4510-'b02'!M$1)/'b02'!M$2</f>
        <v>-0.63446792050353595</v>
      </c>
      <c r="N4509" s="10">
        <f>('b01'!N4510-'b02'!N$1)/'b02'!N$2</f>
        <v>-1.1592781455563015</v>
      </c>
      <c r="O4509" s="10">
        <f>('b01'!O4510-'b02'!O$1)/'b02'!O$2</f>
        <v>-0.60598249873362708</v>
      </c>
      <c r="P4509" s="10">
        <f>('b01'!P4510-'b02'!P$1)/'b02'!P$2</f>
        <v>-0.35961873376157655</v>
      </c>
      <c r="Q4509" s="40">
        <v>2.3000000000000001E-8</v>
      </c>
    </row>
    <row r="4510" spans="1:17" x14ac:dyDescent="0.35">
      <c r="A4510" s="5" t="s">
        <v>4629</v>
      </c>
      <c r="B4510" s="10">
        <f>('b01'!B4511-'b02'!B$1)/'b02'!B$2</f>
        <v>6.6270644583248148E-2</v>
      </c>
      <c r="C4510" s="10">
        <f>('b01'!C4511-'b02'!C$1)/'b02'!C$2</f>
        <v>1.0060181084889304</v>
      </c>
      <c r="D4510" s="10">
        <f>('b01'!D4511-'b02'!D$1)/'b02'!D$2</f>
        <v>-0.47859952809809925</v>
      </c>
      <c r="E4510" s="10">
        <f>('b01'!E4511-'b02'!E$1)/'b02'!E$2</f>
        <v>-1.2037366199119583</v>
      </c>
      <c r="F4510" s="10">
        <f>('b01'!F4511-'b02'!F$1)/'b02'!F$2</f>
        <v>0.87933059439769867</v>
      </c>
      <c r="G4510" s="10">
        <f>('b01'!G4511-'b02'!G$1)/'b02'!G$2</f>
        <v>-0.8216346270448327</v>
      </c>
      <c r="H4510" s="10">
        <f>('b01'!H4511-'b02'!H$1)/'b02'!H$2</f>
        <v>0.90128674452573854</v>
      </c>
      <c r="I4510" s="10">
        <f>('b01'!I4511-'b02'!I$1)/'b02'!I$2</f>
        <v>-0.15344216809129904</v>
      </c>
      <c r="J4510" s="10">
        <f>('b01'!J4511-'b02'!J$1)/'b02'!J$2</f>
        <v>-0.2560250427705742</v>
      </c>
      <c r="K4510" s="10">
        <f>('b01'!K4511-'b02'!K$1)/'b02'!K$2</f>
        <v>-0.16680412722044291</v>
      </c>
      <c r="L4510" s="10">
        <f>('b01'!L4511-'b02'!L$1)/'b02'!L$2</f>
        <v>-0.47478564930873091</v>
      </c>
      <c r="M4510" s="10">
        <f>('b01'!M4511-'b02'!M$1)/'b02'!M$2</f>
        <v>-0.48601244858678255</v>
      </c>
      <c r="N4510" s="10">
        <f>('b01'!N4511-'b02'!N$1)/'b02'!N$2</f>
        <v>-0.6106523088879614</v>
      </c>
      <c r="O4510" s="10">
        <f>('b01'!O4511-'b02'!O$1)/'b02'!O$2</f>
        <v>-0.61666107033934459</v>
      </c>
      <c r="P4510" s="10">
        <f>('b01'!P4511-'b02'!P$1)/'b02'!P$2</f>
        <v>-0.33769484764454333</v>
      </c>
      <c r="Q4510" s="40">
        <v>2.3800000000000001E-8</v>
      </c>
    </row>
    <row r="4511" spans="1:17" x14ac:dyDescent="0.35">
      <c r="A4511" s="5" t="s">
        <v>4630</v>
      </c>
      <c r="B4511" s="10">
        <f>('b01'!B4512-'b02'!B$1)/'b02'!B$2</f>
        <v>1.3797262193849897</v>
      </c>
      <c r="C4511" s="10">
        <f>('b01'!C4512-'b02'!C$1)/'b02'!C$2</f>
        <v>1.0060181084889304</v>
      </c>
      <c r="D4511" s="10">
        <f>('b01'!D4512-'b02'!D$1)/'b02'!D$2</f>
        <v>-0.47859952809809925</v>
      </c>
      <c r="E4511" s="10">
        <f>('b01'!E4512-'b02'!E$1)/'b02'!E$2</f>
        <v>-1.4230906874342171</v>
      </c>
      <c r="F4511" s="10">
        <f>('b01'!F4512-'b02'!F$1)/'b02'!F$2</f>
        <v>0.3344142605581108</v>
      </c>
      <c r="G4511" s="10">
        <f>('b01'!G4512-'b02'!G$1)/'b02'!G$2</f>
        <v>-1.1881570203895233</v>
      </c>
      <c r="H4511" s="10">
        <f>('b01'!H4512-'b02'!H$1)/'b02'!H$2</f>
        <v>0.2601923219245641</v>
      </c>
      <c r="I4511" s="10">
        <f>('b01'!I4512-'b02'!I$1)/'b02'!I$2</f>
        <v>-6.7827202493668429E-2</v>
      </c>
      <c r="J4511" s="10">
        <f>('b01'!J4512-'b02'!J$1)/'b02'!J$2</f>
        <v>0.29572877082551535</v>
      </c>
      <c r="K4511" s="10">
        <f>('b01'!K4512-'b02'!K$1)/'b02'!K$2</f>
        <v>-0.64506704439934004</v>
      </c>
      <c r="L4511" s="10">
        <f>('b01'!L4512-'b02'!L$1)/'b02'!L$2</f>
        <v>-0.48434331455662888</v>
      </c>
      <c r="M4511" s="10">
        <f>('b01'!M4512-'b02'!M$1)/'b02'!M$2</f>
        <v>-0.52221029387661888</v>
      </c>
      <c r="N4511" s="10">
        <f>('b01'!N4512-'b02'!N$1)/'b02'!N$2</f>
        <v>-0.64909845651270581</v>
      </c>
      <c r="O4511" s="10">
        <f>('b01'!O4512-'b02'!O$1)/'b02'!O$2</f>
        <v>-0.89945325865692594</v>
      </c>
      <c r="P4511" s="10">
        <f>('b01'!P4512-'b02'!P$1)/'b02'!P$2</f>
        <v>-0.30688719502063599</v>
      </c>
      <c r="Q4511" s="40">
        <v>8.1099999999999999E-10</v>
      </c>
    </row>
    <row r="4512" spans="1:17" x14ac:dyDescent="0.35">
      <c r="A4512" s="5" t="s">
        <v>4631</v>
      </c>
      <c r="B4512" s="10">
        <f>('b01'!B4513-'b02'!B$1)/'b02'!B$2</f>
        <v>-1.3408156740584583</v>
      </c>
      <c r="C4512" s="10">
        <f>('b01'!C4513-'b02'!C$1)/'b02'!C$2</f>
        <v>-0.99401789248309869</v>
      </c>
      <c r="D4512" s="10">
        <f>('b01'!D4513-'b02'!D$1)/'b02'!D$2</f>
        <v>0.96166387273879284</v>
      </c>
      <c r="E4512" s="10">
        <f>('b01'!E4513-'b02'!E$1)/'b02'!E$2</f>
        <v>-0.73273095287400258</v>
      </c>
      <c r="F4512" s="10">
        <f>('b01'!F4513-'b02'!F$1)/'b02'!F$2</f>
        <v>-1.2385950659885074</v>
      </c>
      <c r="G4512" s="10">
        <f>('b01'!G4513-'b02'!G$1)/'b02'!G$2</f>
        <v>-1.0629058256961774</v>
      </c>
      <c r="H4512" s="10">
        <f>('b01'!H4513-'b02'!H$1)/'b02'!H$2</f>
        <v>0.12460882658881536</v>
      </c>
      <c r="I4512" s="10">
        <f>('b01'!I4513-'b02'!I$1)/'b02'!I$2</f>
        <v>-0.76540031662373786</v>
      </c>
      <c r="J4512" s="10">
        <f>('b01'!J4513-'b02'!J$1)/'b02'!J$2</f>
        <v>-1.2692095550998361</v>
      </c>
      <c r="K4512" s="10">
        <f>('b01'!K4513-'b02'!K$1)/'b02'!K$2</f>
        <v>-0.18950432132406558</v>
      </c>
      <c r="L4512" s="10">
        <f>('b01'!L4513-'b02'!L$1)/'b02'!L$2</f>
        <v>-0.52430446161721111</v>
      </c>
      <c r="M4512" s="10">
        <f>('b01'!M4513-'b02'!M$1)/'b02'!M$2</f>
        <v>-0.31926740156704153</v>
      </c>
      <c r="N4512" s="10">
        <f>('b01'!N4513-'b02'!N$1)/'b02'!N$2</f>
        <v>-0.45026045050451607</v>
      </c>
      <c r="O4512" s="10">
        <f>('b01'!O4513-'b02'!O$1)/'b02'!O$2</f>
        <v>-0.28916460516112602</v>
      </c>
      <c r="P4512" s="10">
        <f>('b01'!P4513-'b02'!P$1)/'b02'!P$2</f>
        <v>7.4962438519864685E-2</v>
      </c>
      <c r="Q4512" s="40">
        <v>1.07296E-4</v>
      </c>
    </row>
    <row r="4513" spans="1:17" x14ac:dyDescent="0.35">
      <c r="A4513" s="5" t="s">
        <v>4632</v>
      </c>
      <c r="B4513" s="10">
        <f>('b01'!B4514-'b02'!B$1)/'b02'!B$2</f>
        <v>0.33053685616894146</v>
      </c>
      <c r="C4513" s="10">
        <f>('b01'!C4514-'b02'!C$1)/'b02'!C$2</f>
        <v>-0.99401789248309869</v>
      </c>
      <c r="D4513" s="10">
        <f>('b01'!D4514-'b02'!D$1)/'b02'!D$2</f>
        <v>-0.47859952809809925</v>
      </c>
      <c r="E4513" s="10">
        <f>('b01'!E4514-'b02'!E$1)/'b02'!E$2</f>
        <v>0.51050886738397183</v>
      </c>
      <c r="F4513" s="10">
        <f>('b01'!F4514-'b02'!F$1)/'b02'!F$2</f>
        <v>-0.9970931058811614</v>
      </c>
      <c r="G4513" s="10">
        <f>('b01'!G4514-'b02'!G$1)/'b02'!G$2</f>
        <v>5.1946265082656269E-2</v>
      </c>
      <c r="H4513" s="10">
        <f>('b01'!H4514-'b02'!H$1)/'b02'!H$2</f>
        <v>0.2576374214087041</v>
      </c>
      <c r="I4513" s="10">
        <f>('b01'!I4514-'b02'!I$1)/'b02'!I$2</f>
        <v>-0.42332447585066169</v>
      </c>
      <c r="J4513" s="10">
        <f>('b01'!J4514-'b02'!J$1)/'b02'!J$2</f>
        <v>-0.86919620346386084</v>
      </c>
      <c r="K4513" s="10">
        <f>('b01'!K4514-'b02'!K$1)/'b02'!K$2</f>
        <v>-0.81206163812212828</v>
      </c>
      <c r="L4513" s="10">
        <f>('b01'!L4514-'b02'!L$1)/'b02'!L$2</f>
        <v>-0.54734013942599991</v>
      </c>
      <c r="M4513" s="10">
        <f>('b01'!M4514-'b02'!M$1)/'b02'!M$2</f>
        <v>-0.58343460870176578</v>
      </c>
      <c r="N4513" s="10">
        <f>('b01'!N4514-'b02'!N$1)/'b02'!N$2</f>
        <v>-0.86070839536892096</v>
      </c>
      <c r="O4513" s="10">
        <f>('b01'!O4514-'b02'!O$1)/'b02'!O$2</f>
        <v>9.4290621150900408E-2</v>
      </c>
      <c r="P4513" s="10">
        <f>('b01'!P4514-'b02'!P$1)/'b02'!P$2</f>
        <v>-0.753766903773882</v>
      </c>
      <c r="Q4513" s="40">
        <v>1.3899999999999999E-7</v>
      </c>
    </row>
    <row r="4514" spans="1:17" x14ac:dyDescent="0.35">
      <c r="A4514" s="5" t="s">
        <v>4633</v>
      </c>
      <c r="B4514" s="10">
        <f>('b01'!B4515-'b02'!B$1)/'b02'!B$2</f>
        <v>4.5561040805561337E-2</v>
      </c>
      <c r="C4514" s="10">
        <f>('b01'!C4515-'b02'!C$1)/'b02'!C$2</f>
        <v>-0.99401789248309869</v>
      </c>
      <c r="D4514" s="10">
        <f>('b01'!D4515-'b02'!D$1)/'b02'!D$2</f>
        <v>-0.47859952809809925</v>
      </c>
      <c r="E4514" s="10">
        <f>('b01'!E4515-'b02'!E$1)/'b02'!E$2</f>
        <v>1.5598117938155305</v>
      </c>
      <c r="F4514" s="10">
        <f>('b01'!F4515-'b02'!F$1)/'b02'!F$2</f>
        <v>0.26601665857695123</v>
      </c>
      <c r="G4514" s="10">
        <f>('b01'!G4515-'b02'!G$1)/'b02'!G$2</f>
        <v>1.5074739476283381</v>
      </c>
      <c r="H4514" s="10">
        <f>('b01'!H4515-'b02'!H$1)/'b02'!H$2</f>
        <v>-1.4810909253452977</v>
      </c>
      <c r="I4514" s="10">
        <f>('b01'!I4515-'b02'!I$1)/'b02'!I$2</f>
        <v>1.8726144743003599</v>
      </c>
      <c r="J4514" s="10">
        <f>('b01'!J4515-'b02'!J$1)/'b02'!J$2</f>
        <v>1.7600096554802458</v>
      </c>
      <c r="K4514" s="10">
        <f>('b01'!K4515-'b02'!K$1)/'b02'!K$2</f>
        <v>1.954302095565905</v>
      </c>
      <c r="L4514" s="10">
        <f>('b01'!L4515-'b02'!L$1)/'b02'!L$2</f>
        <v>1.8641177083005938</v>
      </c>
      <c r="M4514" s="10">
        <f>('b01'!M4515-'b02'!M$1)/'b02'!M$2</f>
        <v>1.587778743729592</v>
      </c>
      <c r="N4514" s="10">
        <f>('b01'!N4515-'b02'!N$1)/'b02'!N$2</f>
        <v>1.670165492625395</v>
      </c>
      <c r="O4514" s="10">
        <f>('b01'!O4515-'b02'!O$1)/'b02'!O$2</f>
        <v>1.1099867834167672</v>
      </c>
      <c r="P4514" s="10">
        <f>('b01'!P4515-'b02'!P$1)/'b02'!P$2</f>
        <v>1.8381708936850516</v>
      </c>
      <c r="Q4514" s="40">
        <v>0.98191814899999996</v>
      </c>
    </row>
    <row r="4515" spans="1:17" x14ac:dyDescent="0.35">
      <c r="A4515" s="5" t="s">
        <v>4634</v>
      </c>
      <c r="B4515" s="10">
        <f>('b01'!B4516-'b02'!B$1)/'b02'!B$2</f>
        <v>1.2006318993920364</v>
      </c>
      <c r="C4515" s="10">
        <f>('b01'!C4516-'b02'!C$1)/'b02'!C$2</f>
        <v>1.0060181084889304</v>
      </c>
      <c r="D4515" s="10">
        <f>('b01'!D4516-'b02'!D$1)/'b02'!D$2</f>
        <v>3.8421906744125769</v>
      </c>
      <c r="E4515" s="10">
        <f>('b01'!E4516-'b02'!E$1)/'b02'!E$2</f>
        <v>0.22921290653043819</v>
      </c>
      <c r="F4515" s="10">
        <f>('b01'!F4516-'b02'!F$1)/'b02'!F$2</f>
        <v>0.52022009703603855</v>
      </c>
      <c r="G4515" s="10">
        <f>('b01'!G4516-'b02'!G$1)/'b02'!G$2</f>
        <v>0.39517449934048893</v>
      </c>
      <c r="H4515" s="10">
        <f>('b01'!H4516-'b02'!H$1)/'b02'!H$2</f>
        <v>0.63988492233695782</v>
      </c>
      <c r="I4515" s="10">
        <f>('b01'!I4516-'b02'!I$1)/'b02'!I$2</f>
        <v>-0.13451821834645583</v>
      </c>
      <c r="J4515" s="10">
        <f>('b01'!J4516-'b02'!J$1)/'b02'!J$2</f>
        <v>6.9671724886794295E-2</v>
      </c>
      <c r="K4515" s="10">
        <f>('b01'!K4516-'b02'!K$1)/'b02'!K$2</f>
        <v>-0.85696002720255404</v>
      </c>
      <c r="L4515" s="10">
        <f>('b01'!L4516-'b02'!L$1)/'b02'!L$2</f>
        <v>-0.48043020650121232</v>
      </c>
      <c r="M4515" s="10">
        <f>('b01'!M4516-'b02'!M$1)/'b02'!M$2</f>
        <v>-0.66904433011542952</v>
      </c>
      <c r="N4515" s="10">
        <f>('b01'!N4516-'b02'!N$1)/'b02'!N$2</f>
        <v>0.13371087295590142</v>
      </c>
      <c r="O4515" s="10">
        <f>('b01'!O4516-'b02'!O$1)/'b02'!O$2</f>
        <v>-0.57884001940241225</v>
      </c>
      <c r="P4515" s="10">
        <f>('b01'!P4516-'b02'!P$1)/'b02'!P$2</f>
        <v>-0.26212399808051418</v>
      </c>
      <c r="Q4515" s="40">
        <v>1.31E-8</v>
      </c>
    </row>
    <row r="4516" spans="1:17" x14ac:dyDescent="0.35">
      <c r="A4516" s="5" t="s">
        <v>4635</v>
      </c>
      <c r="B4516" s="10">
        <f>('b01'!B4517-'b02'!B$1)/'b02'!B$2</f>
        <v>1.4753987551466974</v>
      </c>
      <c r="C4516" s="10">
        <f>('b01'!C4517-'b02'!C$1)/'b02'!C$2</f>
        <v>-0.99401789248309869</v>
      </c>
      <c r="D4516" s="10">
        <f>('b01'!D4517-'b02'!D$1)/'b02'!D$2</f>
        <v>0.96166387273879284</v>
      </c>
      <c r="E4516" s="10">
        <f>('b01'!E4517-'b02'!E$1)/'b02'!E$2</f>
        <v>-0.33794026351350548</v>
      </c>
      <c r="F4516" s="10">
        <f>('b01'!F4517-'b02'!F$1)/'b02'!F$2</f>
        <v>-0.96419925757744507</v>
      </c>
      <c r="G4516" s="10">
        <f>('b01'!G4517-'b02'!G$1)/'b02'!G$2</f>
        <v>-0.64591954972884102</v>
      </c>
      <c r="H4516" s="10">
        <f>('b01'!H4517-'b02'!H$1)/'b02'!H$2</f>
        <v>0.33169901130326346</v>
      </c>
      <c r="I4516" s="10">
        <f>('b01'!I4517-'b02'!I$1)/'b02'!I$2</f>
        <v>-0.91756350301287593</v>
      </c>
      <c r="J4516" s="10">
        <f>('b01'!J4517-'b02'!J$1)/'b02'!J$2</f>
        <v>0.15755164276609038</v>
      </c>
      <c r="K4516" s="10">
        <f>('b01'!K4517-'b02'!K$1)/'b02'!K$2</f>
        <v>-0.77776353402567266</v>
      </c>
      <c r="L4516" s="10">
        <f>('b01'!L4517-'b02'!L$1)/'b02'!L$2</f>
        <v>-0.51533048130168413</v>
      </c>
      <c r="M4516" s="10">
        <f>('b01'!M4517-'b02'!M$1)/'b02'!M$2</f>
        <v>-0.58543493633603272</v>
      </c>
      <c r="N4516" s="10">
        <f>('b01'!N4517-'b02'!N$1)/'b02'!N$2</f>
        <v>-0.75884204075539075</v>
      </c>
      <c r="O4516" s="10">
        <f>('b01'!O4517-'b02'!O$1)/'b02'!O$2</f>
        <v>-0.82178320293552454</v>
      </c>
      <c r="P4516" s="10">
        <f>('b01'!P4517-'b02'!P$1)/'b02'!P$2</f>
        <v>-0.40254401856188277</v>
      </c>
      <c r="Q4516" s="40">
        <v>4.8799999999999997E-10</v>
      </c>
    </row>
    <row r="4517" spans="1:17" x14ac:dyDescent="0.35">
      <c r="A4517" s="5" t="s">
        <v>4636</v>
      </c>
      <c r="B4517" s="10">
        <f>('b01'!B4518-'b02'!B$1)/'b02'!B$2</f>
        <v>-0.34529626992824625</v>
      </c>
      <c r="C4517" s="10">
        <f>('b01'!C4518-'b02'!C$1)/'b02'!C$2</f>
        <v>-0.99401789248309869</v>
      </c>
      <c r="D4517" s="10">
        <f>('b01'!D4518-'b02'!D$1)/'b02'!D$2</f>
        <v>-0.47859952809809925</v>
      </c>
      <c r="E4517" s="10">
        <f>('b01'!E4518-'b02'!E$1)/'b02'!E$2</f>
        <v>0.77883761047556566</v>
      </c>
      <c r="F4517" s="10">
        <f>('b01'!F4518-'b02'!F$1)/'b02'!F$2</f>
        <v>-0.45078770658094863</v>
      </c>
      <c r="G4517" s="10">
        <f>('b01'!G4518-'b02'!G$1)/'b02'!G$2</f>
        <v>0.49851096020025804</v>
      </c>
      <c r="H4517" s="10">
        <f>('b01'!H4518-'b02'!H$1)/'b02'!H$2</f>
        <v>-0.1299142820308799</v>
      </c>
      <c r="I4517" s="10">
        <f>('b01'!I4518-'b02'!I$1)/'b02'!I$2</f>
        <v>-0.33267358222760646</v>
      </c>
      <c r="J4517" s="10">
        <f>('b01'!J4518-'b02'!J$1)/'b02'!J$2</f>
        <v>-0.61783175160224968</v>
      </c>
      <c r="K4517" s="10">
        <f>('b01'!K4518-'b02'!K$1)/'b02'!K$2</f>
        <v>-0.78462551531931213</v>
      </c>
      <c r="L4517" s="10">
        <f>('b01'!L4518-'b02'!L$1)/'b02'!L$2</f>
        <v>-0.49929204337609912</v>
      </c>
      <c r="M4517" s="10">
        <f>('b01'!M4518-'b02'!M$1)/'b02'!M$2</f>
        <v>-0.48844751852267393</v>
      </c>
      <c r="N4517" s="10">
        <f>('b01'!N4518-'b02'!N$1)/'b02'!N$2</f>
        <v>-0.48380038977770734</v>
      </c>
      <c r="O4517" s="10">
        <f>('b01'!O4518-'b02'!O$1)/'b02'!O$2</f>
        <v>-0.67583607322313333</v>
      </c>
      <c r="P4517" s="10">
        <f>('b01'!P4518-'b02'!P$1)/'b02'!P$2</f>
        <v>-0.55212669496971922</v>
      </c>
      <c r="Q4517" s="40">
        <v>4.5499999999999998E-7</v>
      </c>
    </row>
    <row r="4518" spans="1:17" x14ac:dyDescent="0.35">
      <c r="A4518" s="5" t="s">
        <v>4637</v>
      </c>
      <c r="B4518" s="10">
        <f>('b01'!B4519-'b02'!B$1)/'b02'!B$2</f>
        <v>-3.1151998539954765E-2</v>
      </c>
      <c r="C4518" s="10">
        <f>('b01'!C4519-'b02'!C$1)/'b02'!C$2</f>
        <v>-0.99401789248309869</v>
      </c>
      <c r="D4518" s="10">
        <f>('b01'!D4519-'b02'!D$1)/'b02'!D$2</f>
        <v>-0.47859952809809925</v>
      </c>
      <c r="E4518" s="10">
        <f>('b01'!E4519-'b02'!E$1)/'b02'!E$2</f>
        <v>-2.4693615031995191</v>
      </c>
      <c r="F4518" s="10">
        <f>('b01'!F4519-'b02'!F$1)/'b02'!F$2</f>
        <v>-0.80191687625486685</v>
      </c>
      <c r="G4518" s="10">
        <f>('b01'!G4519-'b02'!G$1)/'b02'!G$2</f>
        <v>-2.3960274855105745</v>
      </c>
      <c r="H4518" s="10">
        <f>('b01'!H4519-'b02'!H$1)/'b02'!H$2</f>
        <v>-0.41609527464353596</v>
      </c>
      <c r="I4518" s="10">
        <f>('b01'!I4519-'b02'!I$1)/'b02'!I$2</f>
        <v>-0.42870967486970929</v>
      </c>
      <c r="J4518" s="10">
        <f>('b01'!J4519-'b02'!J$1)/'b02'!J$2</f>
        <v>-0.73611877491623035</v>
      </c>
      <c r="K4518" s="10">
        <f>('b01'!K4519-'b02'!K$1)/'b02'!K$2</f>
        <v>-0.57112949061504614</v>
      </c>
      <c r="L4518" s="10">
        <f>('b01'!L4519-'b02'!L$1)/'b02'!L$2</f>
        <v>-0.54512214249043633</v>
      </c>
      <c r="M4518" s="10">
        <f>('b01'!M4519-'b02'!M$1)/'b02'!M$2</f>
        <v>-0.3231624458100083</v>
      </c>
      <c r="N4518" s="10">
        <f>('b01'!N4519-'b02'!N$1)/'b02'!N$2</f>
        <v>-0.36047612591829836</v>
      </c>
      <c r="O4518" s="10">
        <f>('b01'!O4519-'b02'!O$1)/'b02'!O$2</f>
        <v>-1.0670161188013829</v>
      </c>
      <c r="P4518" s="10">
        <f>('b01'!P4519-'b02'!P$1)/'b02'!P$2</f>
        <v>-1.4520009216995999</v>
      </c>
      <c r="Q4518" s="40">
        <v>1.22E-8</v>
      </c>
    </row>
    <row r="4519" spans="1:17" x14ac:dyDescent="0.35">
      <c r="A4519" s="5" t="s">
        <v>4638</v>
      </c>
      <c r="B4519" s="10">
        <f>('b01'!B4520-'b02'!B$1)/'b02'!B$2</f>
        <v>-1.0520479594118395</v>
      </c>
      <c r="C4519" s="10">
        <f>('b01'!C4520-'b02'!C$1)/'b02'!C$2</f>
        <v>-0.99401789248309869</v>
      </c>
      <c r="D4519" s="10">
        <f>('b01'!D4520-'b02'!D$1)/'b02'!D$2</f>
        <v>0.96166387273879284</v>
      </c>
      <c r="E4519" s="10">
        <f>('b01'!E4520-'b02'!E$1)/'b02'!E$2</f>
        <v>-1.6616496046095863</v>
      </c>
      <c r="F4519" s="10">
        <f>('b01'!F4520-'b02'!F$1)/'b02'!F$2</f>
        <v>-1.0306093851146818</v>
      </c>
      <c r="G4519" s="10">
        <f>('b01'!G4520-'b02'!G$1)/'b02'!G$2</f>
        <v>-1.7720020159807375</v>
      </c>
      <c r="H4519" s="10">
        <f>('b01'!H4520-'b02'!H$1)/'b02'!H$2</f>
        <v>-0.17742563683313614</v>
      </c>
      <c r="I4519" s="10">
        <f>('b01'!I4520-'b02'!I$1)/'b02'!I$2</f>
        <v>-0.64608320835277788</v>
      </c>
      <c r="J4519" s="10">
        <f>('b01'!J4520-'b02'!J$1)/'b02'!J$2</f>
        <v>-0.78592262823541925</v>
      </c>
      <c r="K4519" s="10">
        <f>('b01'!K4520-'b02'!K$1)/'b02'!K$2</f>
        <v>-8.1542578094629448E-2</v>
      </c>
      <c r="L4519" s="10">
        <f>('b01'!L4520-'b02'!L$1)/'b02'!L$2</f>
        <v>-0.53988061926222297</v>
      </c>
      <c r="M4519" s="10">
        <f>('b01'!M4520-'b02'!M$1)/'b02'!M$2</f>
        <v>-0.19044050960196415</v>
      </c>
      <c r="N4519" s="10">
        <f>('b01'!N4520-'b02'!N$1)/'b02'!N$2</f>
        <v>-0.27139354018530842</v>
      </c>
      <c r="O4519" s="10">
        <f>('b01'!O4520-'b02'!O$1)/'b02'!O$2</f>
        <v>-2.1996769212316872E-2</v>
      </c>
      <c r="P4519" s="10">
        <f>('b01'!P4520-'b02'!P$1)/'b02'!P$2</f>
        <v>-0.99511058970527544</v>
      </c>
      <c r="Q4519" s="40">
        <v>1.29E-5</v>
      </c>
    </row>
    <row r="4520" spans="1:17" x14ac:dyDescent="0.35">
      <c r="A4520" s="5" t="s">
        <v>4639</v>
      </c>
      <c r="B4520" s="10">
        <f>('b01'!B4521-'b02'!B$1)/'b02'!B$2</f>
        <v>-1.598664825318671</v>
      </c>
      <c r="C4520" s="10">
        <f>('b01'!C4521-'b02'!C$1)/'b02'!C$2</f>
        <v>1.0060181084889304</v>
      </c>
      <c r="D4520" s="10">
        <f>('b01'!D4521-'b02'!D$1)/'b02'!D$2</f>
        <v>-0.47859952809809925</v>
      </c>
      <c r="E4520" s="10">
        <f>('b01'!E4521-'b02'!E$1)/'b02'!E$2</f>
        <v>6.3753163292123619E-2</v>
      </c>
      <c r="F4520" s="10">
        <f>('b01'!F4521-'b02'!F$1)/'b02'!F$2</f>
        <v>-0.12960218091518075</v>
      </c>
      <c r="G4520" s="10">
        <f>('b01'!G4521-'b02'!G$1)/'b02'!G$2</f>
        <v>-2.8078007692172837E-3</v>
      </c>
      <c r="H4520" s="10">
        <f>('b01'!H4521-'b02'!H$1)/'b02'!H$2</f>
        <v>1.3346990201561131</v>
      </c>
      <c r="I4520" s="10">
        <f>('b01'!I4521-'b02'!I$1)/'b02'!I$2</f>
        <v>-0.77616999809406595</v>
      </c>
      <c r="J4520" s="10">
        <f>('b01'!J4521-'b02'!J$1)/'b02'!J$2</f>
        <v>-0.95618392337986091</v>
      </c>
      <c r="K4520" s="10">
        <f>('b01'!K4521-'b02'!K$1)/'b02'!K$2</f>
        <v>-0.58782810765440952</v>
      </c>
      <c r="L4520" s="10">
        <f>('b01'!L4521-'b02'!L$1)/'b02'!L$2</f>
        <v>-0.53707848040362305</v>
      </c>
      <c r="M4520" s="10">
        <f>('b01'!M4521-'b02'!M$1)/'b02'!M$2</f>
        <v>-0.69010754178868949</v>
      </c>
      <c r="N4520" s="10">
        <f>('b01'!N4521-'b02'!N$1)/'b02'!N$2</f>
        <v>-0.12009010981964752</v>
      </c>
      <c r="O4520" s="10">
        <f>('b01'!O4521-'b02'!O$1)/'b02'!O$2</f>
        <v>-1.2010915705120762</v>
      </c>
      <c r="P4520" s="10">
        <f>('b01'!P4521-'b02'!P$1)/'b02'!P$2</f>
        <v>0.50637619332845485</v>
      </c>
      <c r="Q4520" s="40">
        <v>2.5199999999999998E-7</v>
      </c>
    </row>
    <row r="4521" spans="1:17" x14ac:dyDescent="0.35">
      <c r="A4521" s="5" t="s">
        <v>4640</v>
      </c>
      <c r="B4521" s="10">
        <f>('b01'!B4522-'b02'!B$1)/'b02'!B$2</f>
        <v>-1.1885563336084226</v>
      </c>
      <c r="C4521" s="10">
        <f>('b01'!C4522-'b02'!C$1)/'b02'!C$2</f>
        <v>-0.99401789248309869</v>
      </c>
      <c r="D4521" s="10">
        <f>('b01'!D4522-'b02'!D$1)/'b02'!D$2</f>
        <v>-0.47859952809809925</v>
      </c>
      <c r="E4521" s="10">
        <f>('b01'!E4522-'b02'!E$1)/'b02'!E$2</f>
        <v>-0.87619776192909182</v>
      </c>
      <c r="F4521" s="10">
        <f>('b01'!F4522-'b02'!F$1)/'b02'!F$2</f>
        <v>-1.5177723565452685</v>
      </c>
      <c r="G4521" s="10">
        <f>('b01'!G4522-'b02'!G$1)/'b02'!G$2</f>
        <v>-1.2654995645322271</v>
      </c>
      <c r="H4521" s="10">
        <f>('b01'!H4522-'b02'!H$1)/'b02'!H$2</f>
        <v>0.24210721597495963</v>
      </c>
      <c r="I4521" s="10">
        <f>('b01'!I4522-'b02'!I$1)/'b02'!I$2</f>
        <v>-0.75148487464775648</v>
      </c>
      <c r="J4521" s="10">
        <f>('b01'!J4522-'b02'!J$1)/'b02'!J$2</f>
        <v>-0.5797162014296553</v>
      </c>
      <c r="K4521" s="10">
        <f>('b01'!K4522-'b02'!K$1)/'b02'!K$2</f>
        <v>1.9960405552573251E-3</v>
      </c>
      <c r="L4521" s="10">
        <f>('b01'!L4522-'b02'!L$1)/'b02'!L$2</f>
        <v>-0.47098293457329837</v>
      </c>
      <c r="M4521" s="10">
        <f>('b01'!M4522-'b02'!M$1)/'b02'!M$2</f>
        <v>-0.27825036664624542</v>
      </c>
      <c r="N4521" s="10">
        <f>('b01'!N4522-'b02'!N$1)/'b02'!N$2</f>
        <v>-1.1583456507343863</v>
      </c>
      <c r="O4521" s="10">
        <f>('b01'!O4522-'b02'!O$1)/'b02'!O$2</f>
        <v>0.34847805163320295</v>
      </c>
      <c r="P4521" s="10">
        <f>('b01'!P4522-'b02'!P$1)/'b02'!P$2</f>
        <v>-3.2851272747821951E-2</v>
      </c>
      <c r="Q4521" s="40">
        <v>1.8300000000000001E-5</v>
      </c>
    </row>
    <row r="4522" spans="1:17" x14ac:dyDescent="0.35">
      <c r="A4522" s="5" t="s">
        <v>4641</v>
      </c>
      <c r="B4522" s="10">
        <f>('b01'!B4523-'b02'!B$1)/'b02'!B$2</f>
        <v>-0.83065937818276503</v>
      </c>
      <c r="C4522" s="10">
        <f>('b01'!C4523-'b02'!C$1)/'b02'!C$2</f>
        <v>-0.99401789248309869</v>
      </c>
      <c r="D4522" s="10">
        <f>('b01'!D4523-'b02'!D$1)/'b02'!D$2</f>
        <v>-0.47859952809809925</v>
      </c>
      <c r="E4522" s="10">
        <f>('b01'!E4523-'b02'!E$1)/'b02'!E$2</f>
        <v>1.1090713537455018E-2</v>
      </c>
      <c r="F4522" s="10">
        <f>('b01'!F4523-'b02'!F$1)/'b02'!F$2</f>
        <v>-1.214721638402912</v>
      </c>
      <c r="G4522" s="10">
        <f>('b01'!G4523-'b02'!G$1)/'b02'!G$2</f>
        <v>-0.44317770831429776</v>
      </c>
      <c r="H4522" s="10">
        <f>('b01'!H4523-'b02'!H$1)/'b02'!H$2</f>
        <v>0.55313703045426754</v>
      </c>
      <c r="I4522" s="10">
        <f>('b01'!I4523-'b02'!I$1)/'b02'!I$2</f>
        <v>-0.71168446713883782</v>
      </c>
      <c r="J4522" s="10">
        <f>('b01'!J4523-'b02'!J$1)/'b02'!J$2</f>
        <v>-1.0857814885406873</v>
      </c>
      <c r="K4522" s="10">
        <f>('b01'!K4523-'b02'!K$1)/'b02'!K$2</f>
        <v>-8.406574933135515E-3</v>
      </c>
      <c r="L4522" s="10">
        <f>('b01'!L4523-'b02'!L$1)/'b02'!L$2</f>
        <v>-0.53473271897188701</v>
      </c>
      <c r="M4522" s="10">
        <f>('b01'!M4523-'b02'!M$1)/'b02'!M$2</f>
        <v>-0.35901063968728825</v>
      </c>
      <c r="N4522" s="10">
        <f>('b01'!N4523-'b02'!N$1)/'b02'!N$2</f>
        <v>-0.88100418758035914</v>
      </c>
      <c r="O4522" s="10">
        <f>('b01'!O4523-'b02'!O$1)/'b02'!O$2</f>
        <v>-0.31324152730433497</v>
      </c>
      <c r="P4522" s="10">
        <f>('b01'!P4523-'b02'!P$1)/'b02'!P$2</f>
        <v>-1.168829328419672</v>
      </c>
      <c r="Q4522" s="40">
        <v>1.9400000000000001E-6</v>
      </c>
    </row>
    <row r="4523" spans="1:17" x14ac:dyDescent="0.35">
      <c r="A4523" s="5" t="s">
        <v>4642</v>
      </c>
      <c r="B4523" s="10">
        <f>('b01'!B4524-'b02'!B$1)/'b02'!B$2</f>
        <v>0.16923529435118351</v>
      </c>
      <c r="C4523" s="10">
        <f>('b01'!C4524-'b02'!C$1)/'b02'!C$2</f>
        <v>1.0060181084889304</v>
      </c>
      <c r="D4523" s="10">
        <f>('b01'!D4524-'b02'!D$1)/'b02'!D$2</f>
        <v>-0.47859952809809925</v>
      </c>
      <c r="E4523" s="10">
        <f>('b01'!E4524-'b02'!E$1)/'b02'!E$2</f>
        <v>-1.4028841736650495</v>
      </c>
      <c r="F4523" s="10">
        <f>('b01'!F4524-'b02'!F$1)/'b02'!F$2</f>
        <v>0.4638271751334504</v>
      </c>
      <c r="G4523" s="10">
        <f>('b01'!G4524-'b02'!G$1)/'b02'!G$2</f>
        <v>-1.1321017977458516</v>
      </c>
      <c r="H4523" s="10">
        <f>('b01'!H4524-'b02'!H$1)/'b02'!H$2</f>
        <v>0.7312643264806219</v>
      </c>
      <c r="I4523" s="10">
        <f>('b01'!I4524-'b02'!I$1)/'b02'!I$2</f>
        <v>-8.385974976306626E-2</v>
      </c>
      <c r="J4523" s="10">
        <f>('b01'!J4524-'b02'!J$1)/'b02'!J$2</f>
        <v>-0.32518168436616185</v>
      </c>
      <c r="K4523" s="10">
        <f>('b01'!K4524-'b02'!K$1)/'b02'!K$2</f>
        <v>-0.2377847076312696</v>
      </c>
      <c r="L4523" s="10">
        <f>('b01'!L4524-'b02'!L$1)/'b02'!L$2</f>
        <v>-0.50234884494973098</v>
      </c>
      <c r="M4523" s="10">
        <f>('b01'!M4524-'b02'!M$1)/'b02'!M$2</f>
        <v>-0.4759689675578278</v>
      </c>
      <c r="N4523" s="10">
        <f>('b01'!N4524-'b02'!N$1)/'b02'!N$2</f>
        <v>-0.28039713375821257</v>
      </c>
      <c r="O4523" s="10">
        <f>('b01'!O4524-'b02'!O$1)/'b02'!O$2</f>
        <v>-1.0633817581986866</v>
      </c>
      <c r="P4523" s="10">
        <f>('b01'!P4524-'b02'!P$1)/'b02'!P$2</f>
        <v>-0.81897592541147701</v>
      </c>
      <c r="Q4523" s="40">
        <v>1.26E-8</v>
      </c>
    </row>
    <row r="4524" spans="1:17" x14ac:dyDescent="0.35">
      <c r="A4524" s="5" t="s">
        <v>4643</v>
      </c>
      <c r="B4524" s="10">
        <f>('b01'!B4525-'b02'!B$1)/'b02'!B$2</f>
        <v>0.43145971401513361</v>
      </c>
      <c r="C4524" s="10">
        <f>('b01'!C4525-'b02'!C$1)/'b02'!C$2</f>
        <v>-0.99401789248309869</v>
      </c>
      <c r="D4524" s="10">
        <f>('b01'!D4525-'b02'!D$1)/'b02'!D$2</f>
        <v>-0.47859952809809925</v>
      </c>
      <c r="E4524" s="10">
        <f>('b01'!E4525-'b02'!E$1)/'b02'!E$2</f>
        <v>-1.3773658218245617</v>
      </c>
      <c r="F4524" s="10">
        <f>('b01'!F4525-'b02'!F$1)/'b02'!F$2</f>
        <v>0.14501984015231634</v>
      </c>
      <c r="G4524" s="10">
        <f>('b01'!G4525-'b02'!G$1)/'b02'!G$2</f>
        <v>-1.2013411732720249</v>
      </c>
      <c r="H4524" s="10">
        <f>('b01'!H4525-'b02'!H$1)/'b02'!H$2</f>
        <v>-0.27775958015733193</v>
      </c>
      <c r="I4524" s="10">
        <f>('b01'!I4525-'b02'!I$1)/'b02'!I$2</f>
        <v>-0.51476596823634513</v>
      </c>
      <c r="J4524" s="10">
        <f>('b01'!J4525-'b02'!J$1)/'b02'!J$2</f>
        <v>-0.24002321478398292</v>
      </c>
      <c r="K4524" s="10">
        <f>('b01'!K4525-'b02'!K$1)/'b02'!K$2</f>
        <v>-0.7893387959810666</v>
      </c>
      <c r="L4524" s="10">
        <f>('b01'!L4525-'b02'!L$1)/'b02'!L$2</f>
        <v>-0.53523265500674999</v>
      </c>
      <c r="M4524" s="10">
        <f>('b01'!M4525-'b02'!M$1)/'b02'!M$2</f>
        <v>-0.45389299040432707</v>
      </c>
      <c r="N4524" s="10">
        <f>('b01'!N4525-'b02'!N$1)/'b02'!N$2</f>
        <v>-0.52693577197550756</v>
      </c>
      <c r="O4524" s="10">
        <f>('b01'!O4525-'b02'!O$1)/'b02'!O$2</f>
        <v>0.49552428762165934</v>
      </c>
      <c r="P4524" s="10">
        <f>('b01'!P4525-'b02'!P$1)/'b02'!P$2</f>
        <v>-0.99905663937748002</v>
      </c>
      <c r="Q4524" s="40">
        <v>1.4300000000000001E-8</v>
      </c>
    </row>
    <row r="4525" spans="1:17" x14ac:dyDescent="0.35">
      <c r="A4525" s="5" t="s">
        <v>4644</v>
      </c>
      <c r="B4525" s="10">
        <f>('b01'!B4526-'b02'!B$1)/'b02'!B$2</f>
        <v>-1.3562749557516609</v>
      </c>
      <c r="C4525" s="10">
        <f>('b01'!C4526-'b02'!C$1)/'b02'!C$2</f>
        <v>-0.99401789248309869</v>
      </c>
      <c r="D4525" s="10">
        <f>('b01'!D4526-'b02'!D$1)/'b02'!D$2</f>
        <v>-0.47859952809809925</v>
      </c>
      <c r="E4525" s="10">
        <f>('b01'!E4526-'b02'!E$1)/'b02'!E$2</f>
        <v>-0.72803582417937662</v>
      </c>
      <c r="F4525" s="10">
        <f>('b01'!F4526-'b02'!F$1)/'b02'!F$2</f>
        <v>-0.92725970712277683</v>
      </c>
      <c r="G4525" s="10">
        <f>('b01'!G4526-'b02'!G$1)/'b02'!G$2</f>
        <v>-0.96095244541602787</v>
      </c>
      <c r="H4525" s="10">
        <f>('b01'!H4526-'b02'!H$1)/'b02'!H$2</f>
        <v>-8.2056983699877711E-2</v>
      </c>
      <c r="I4525" s="10">
        <f>('b01'!I4526-'b02'!I$1)/'b02'!I$2</f>
        <v>-0.51473207041331004</v>
      </c>
      <c r="J4525" s="10">
        <f>('b01'!J4526-'b02'!J$1)/'b02'!J$2</f>
        <v>-0.18981693076130318</v>
      </c>
      <c r="K4525" s="10">
        <f>('b01'!K4526-'b02'!K$1)/'b02'!K$2</f>
        <v>-0.14457085781754675</v>
      </c>
      <c r="L4525" s="10">
        <f>('b01'!L4526-'b02'!L$1)/'b02'!L$2</f>
        <v>-0.52366588802687775</v>
      </c>
      <c r="M4525" s="10">
        <f>('b01'!M4526-'b02'!M$1)/'b02'!M$2</f>
        <v>-0.24458084598535626</v>
      </c>
      <c r="N4525" s="10">
        <f>('b01'!N4526-'b02'!N$1)/'b02'!N$2</f>
        <v>-0.72687616971929858</v>
      </c>
      <c r="O4525" s="10">
        <f>('b01'!O4526-'b02'!O$1)/'b02'!O$2</f>
        <v>-1.1368807205318483</v>
      </c>
      <c r="P4525" s="10">
        <f>('b01'!P4526-'b02'!P$1)/'b02'!P$2</f>
        <v>-0.64814201000780192</v>
      </c>
      <c r="Q4525" s="40">
        <v>6.7299999999999995E-7</v>
      </c>
    </row>
    <row r="4526" spans="1:17" x14ac:dyDescent="0.35">
      <c r="A4526" s="5" t="s">
        <v>4645</v>
      </c>
      <c r="B4526" s="10">
        <f>('b01'!B4527-'b02'!B$1)/'b02'!B$2</f>
        <v>-1.0803413617560031</v>
      </c>
      <c r="C4526" s="10">
        <f>('b01'!C4527-'b02'!C$1)/'b02'!C$2</f>
        <v>1.0060181084889304</v>
      </c>
      <c r="D4526" s="10">
        <f>('b01'!D4527-'b02'!D$1)/'b02'!D$2</f>
        <v>-0.47859952809809925</v>
      </c>
      <c r="E4526" s="10">
        <f>('b01'!E4527-'b02'!E$1)/'b02'!E$2</f>
        <v>-0.74436202467297241</v>
      </c>
      <c r="F4526" s="10">
        <f>('b01'!F4527-'b02'!F$1)/'b02'!F$2</f>
        <v>0.85552213035456537</v>
      </c>
      <c r="G4526" s="10">
        <f>('b01'!G4527-'b02'!G$1)/'b02'!G$2</f>
        <v>-0.39427049511933326</v>
      </c>
      <c r="H4526" s="10">
        <f>('b01'!H4527-'b02'!H$1)/'b02'!H$2</f>
        <v>0.87069432479920106</v>
      </c>
      <c r="I4526" s="10">
        <f>('b01'!I4527-'b02'!I$1)/'b02'!I$2</f>
        <v>-0.66408948753617325</v>
      </c>
      <c r="J4526" s="10">
        <f>('b01'!J4527-'b02'!J$1)/'b02'!J$2</f>
        <v>-0.50384284385498546</v>
      </c>
      <c r="K4526" s="10">
        <f>('b01'!K4527-'b02'!K$1)/'b02'!K$2</f>
        <v>-0.6712689192961776</v>
      </c>
      <c r="L4526" s="10">
        <f>('b01'!L4527-'b02'!L$1)/'b02'!L$2</f>
        <v>-0.55662901742135362</v>
      </c>
      <c r="M4526" s="10">
        <f>('b01'!M4527-'b02'!M$1)/'b02'!M$2</f>
        <v>-0.64514437919843948</v>
      </c>
      <c r="N4526" s="10">
        <f>('b01'!N4527-'b02'!N$1)/'b02'!N$2</f>
        <v>0.30552294897222071</v>
      </c>
      <c r="O4526" s="10">
        <f>('b01'!O4527-'b02'!O$1)/'b02'!O$2</f>
        <v>0.53630086031210611</v>
      </c>
      <c r="P4526" s="10">
        <f>('b01'!P4527-'b02'!P$1)/'b02'!P$2</f>
        <v>-0.74307081483887649</v>
      </c>
      <c r="Q4526" s="40">
        <v>8.7499999999999996E-8</v>
      </c>
    </row>
    <row r="4527" spans="1:17" x14ac:dyDescent="0.35">
      <c r="A4527" s="5" t="s">
        <v>4646</v>
      </c>
      <c r="B4527" s="10">
        <f>('b01'!B4528-'b02'!B$1)/'b02'!B$2</f>
        <v>-1.2162663668320879</v>
      </c>
      <c r="C4527" s="10">
        <f>('b01'!C4528-'b02'!C$1)/'b02'!C$2</f>
        <v>1.0060181084889304</v>
      </c>
      <c r="D4527" s="10">
        <f>('b01'!D4528-'b02'!D$1)/'b02'!D$2</f>
        <v>-0.47859952809809925</v>
      </c>
      <c r="E4527" s="10">
        <f>('b01'!E4528-'b02'!E$1)/'b02'!E$2</f>
        <v>0.6065165479159208</v>
      </c>
      <c r="F4527" s="10">
        <f>('b01'!F4528-'b02'!F$1)/'b02'!F$2</f>
        <v>0.87564991435455275</v>
      </c>
      <c r="G4527" s="10">
        <f>('b01'!G4528-'b02'!G$1)/'b02'!G$2</f>
        <v>0.89240212322512935</v>
      </c>
      <c r="H4527" s="10">
        <f>('b01'!H4528-'b02'!H$1)/'b02'!H$2</f>
        <v>-2.1913117594543827</v>
      </c>
      <c r="I4527" s="10">
        <f>('b01'!I4528-'b02'!I$1)/'b02'!I$2</f>
        <v>1.945364128880847</v>
      </c>
      <c r="J4527" s="10">
        <f>('b01'!J4528-'b02'!J$1)/'b02'!J$2</f>
        <v>1.6032762352200611</v>
      </c>
      <c r="K4527" s="10">
        <f>('b01'!K4528-'b02'!K$1)/'b02'!K$2</f>
        <v>1.9421744545592148</v>
      </c>
      <c r="L4527" s="10">
        <f>('b01'!L4528-'b02'!L$1)/'b02'!L$2</f>
        <v>1.953927605942414</v>
      </c>
      <c r="M4527" s="10">
        <f>('b01'!M4528-'b02'!M$1)/'b02'!M$2</f>
        <v>2.556591269001506</v>
      </c>
      <c r="N4527" s="10">
        <f>('b01'!N4528-'b02'!N$1)/'b02'!N$2</f>
        <v>1.3939947308111134</v>
      </c>
      <c r="O4527" s="10">
        <f>('b01'!O4528-'b02'!O$1)/'b02'!O$2</f>
        <v>1.4067475949321027</v>
      </c>
      <c r="P4527" s="10">
        <f>('b01'!P4528-'b02'!P$1)/'b02'!P$2</f>
        <v>2.0581174473688901</v>
      </c>
      <c r="Q4527" s="40">
        <v>0.99595851800000001</v>
      </c>
    </row>
    <row r="4528" spans="1:17" x14ac:dyDescent="0.35">
      <c r="A4528" s="5" t="s">
        <v>4647</v>
      </c>
      <c r="B4528" s="10">
        <f>('b01'!B4529-'b02'!B$1)/'b02'!B$2</f>
        <v>-1.1961401321748995</v>
      </c>
      <c r="C4528" s="10">
        <f>('b01'!C4529-'b02'!C$1)/'b02'!C$2</f>
        <v>1.0060181084889304</v>
      </c>
      <c r="D4528" s="10">
        <f>('b01'!D4529-'b02'!D$1)/'b02'!D$2</f>
        <v>-0.47859952809809925</v>
      </c>
      <c r="E4528" s="10">
        <f>('b01'!E4529-'b02'!E$1)/'b02'!E$2</f>
        <v>-0.81956614792254157</v>
      </c>
      <c r="F4528" s="10">
        <f>('b01'!F4529-'b02'!F$1)/'b02'!F$2</f>
        <v>0.52176131347821042</v>
      </c>
      <c r="G4528" s="10">
        <f>('b01'!G4529-'b02'!G$1)/'b02'!G$2</f>
        <v>-0.5751884220552187</v>
      </c>
      <c r="H4528" s="10">
        <f>('b01'!H4529-'b02'!H$1)/'b02'!H$2</f>
        <v>0.80134781894406182</v>
      </c>
      <c r="I4528" s="10">
        <f>('b01'!I4529-'b02'!I$1)/'b02'!I$2</f>
        <v>-0.58341221587252223</v>
      </c>
      <c r="J4528" s="10">
        <f>('b01'!J4529-'b02'!J$1)/'b02'!J$2</f>
        <v>-1.8528605862324323</v>
      </c>
      <c r="K4528" s="10">
        <f>('b01'!K4529-'b02'!K$1)/'b02'!K$2</f>
        <v>-0.63415455314414249</v>
      </c>
      <c r="L4528" s="10">
        <f>('b01'!L4529-'b02'!L$1)/'b02'!L$2</f>
        <v>-0.48785089490295069</v>
      </c>
      <c r="M4528" s="10">
        <f>('b01'!M4529-'b02'!M$1)/'b02'!M$2</f>
        <v>-0.62130206513673047</v>
      </c>
      <c r="N4528" s="10">
        <f>('b01'!N4529-'b02'!N$1)/'b02'!N$2</f>
        <v>7.1619917113746767E-2</v>
      </c>
      <c r="O4528" s="10">
        <f>('b01'!O4529-'b02'!O$1)/'b02'!O$2</f>
        <v>0.23009441120086602</v>
      </c>
      <c r="P4528" s="10">
        <f>('b01'!P4529-'b02'!P$1)/'b02'!P$2</f>
        <v>0.26893179880222506</v>
      </c>
      <c r="Q4528" s="40">
        <v>9.91E-6</v>
      </c>
    </row>
    <row r="4529" spans="1:17" x14ac:dyDescent="0.35">
      <c r="A4529" s="5" t="s">
        <v>4648</v>
      </c>
      <c r="B4529" s="10">
        <f>('b01'!B4530-'b02'!B$1)/'b02'!B$2</f>
        <v>0.45362774059406569</v>
      </c>
      <c r="C4529" s="10">
        <f>('b01'!C4530-'b02'!C$1)/'b02'!C$2</f>
        <v>-0.99401789248309869</v>
      </c>
      <c r="D4529" s="10">
        <f>('b01'!D4530-'b02'!D$1)/'b02'!D$2</f>
        <v>-0.47859952809809925</v>
      </c>
      <c r="E4529" s="10">
        <f>('b01'!E4530-'b02'!E$1)/'b02'!E$2</f>
        <v>1.2538658336770989</v>
      </c>
      <c r="F4529" s="10">
        <f>('b01'!F4530-'b02'!F$1)/'b02'!F$2</f>
        <v>-0.52622330735649858</v>
      </c>
      <c r="G4529" s="10">
        <f>('b01'!G4530-'b02'!G$1)/'b02'!G$2</f>
        <v>0.87756319126692262</v>
      </c>
      <c r="H4529" s="10">
        <f>('b01'!H4530-'b02'!H$1)/'b02'!H$2</f>
        <v>-1.3795936498830943</v>
      </c>
      <c r="I4529" s="10">
        <f>('b01'!I4530-'b02'!I$1)/'b02'!I$2</f>
        <v>1.7513997498347444</v>
      </c>
      <c r="J4529" s="10">
        <f>('b01'!J4530-'b02'!J$1)/'b02'!J$2</f>
        <v>2.1667727890443076</v>
      </c>
      <c r="K4529" s="10">
        <f>('b01'!K4530-'b02'!K$1)/'b02'!K$2</f>
        <v>1.9084045600982069</v>
      </c>
      <c r="L4529" s="10">
        <f>('b01'!L4530-'b02'!L$1)/'b02'!L$2</f>
        <v>1.8680737430586114</v>
      </c>
      <c r="M4529" s="10">
        <f>('b01'!M4530-'b02'!M$1)/'b02'!M$2</f>
        <v>1.4589490418506859</v>
      </c>
      <c r="N4529" s="10">
        <f>('b01'!N4530-'b02'!N$1)/'b02'!N$2</f>
        <v>1.3119766465348093</v>
      </c>
      <c r="O4529" s="10">
        <f>('b01'!O4530-'b02'!O$1)/'b02'!O$2</f>
        <v>2.5505928410123304</v>
      </c>
      <c r="P4529" s="10">
        <f>('b01'!P4530-'b02'!P$1)/'b02'!P$2</f>
        <v>2.3470137151307431</v>
      </c>
      <c r="Q4529" s="40">
        <v>0.98651938699999997</v>
      </c>
    </row>
    <row r="4530" spans="1:17" x14ac:dyDescent="0.35">
      <c r="A4530" s="5" t="s">
        <v>4649</v>
      </c>
      <c r="B4530" s="10">
        <f>('b01'!B4531-'b02'!B$1)/'b02'!B$2</f>
        <v>1.2487598518331391</v>
      </c>
      <c r="C4530" s="10">
        <f>('b01'!C4531-'b02'!C$1)/'b02'!C$2</f>
        <v>-0.99401789248309869</v>
      </c>
      <c r="D4530" s="10">
        <f>('b01'!D4531-'b02'!D$1)/'b02'!D$2</f>
        <v>3.8421906744125769</v>
      </c>
      <c r="E4530" s="10">
        <f>('b01'!E4531-'b02'!E$1)/'b02'!E$2</f>
        <v>-0.65684356370447838</v>
      </c>
      <c r="F4530" s="10">
        <f>('b01'!F4531-'b02'!F$1)/'b02'!F$2</f>
        <v>-0.74674215113203302</v>
      </c>
      <c r="G4530" s="10">
        <f>('b01'!G4531-'b02'!G$1)/'b02'!G$2</f>
        <v>-0.84306238496022179</v>
      </c>
      <c r="H4530" s="10">
        <f>('b01'!H4531-'b02'!H$1)/'b02'!H$2</f>
        <v>0.23814082328077618</v>
      </c>
      <c r="I4530" s="10">
        <f>('b01'!I4531-'b02'!I$1)/'b02'!I$2</f>
        <v>-1.0228214858190581</v>
      </c>
      <c r="J4530" s="10">
        <f>('b01'!J4531-'b02'!J$1)/'b02'!J$2</f>
        <v>0.68110946198960687</v>
      </c>
      <c r="K4530" s="10">
        <f>('b01'!K4531-'b02'!K$1)/'b02'!K$2</f>
        <v>-0.76832607488519622</v>
      </c>
      <c r="L4530" s="10">
        <f>('b01'!L4531-'b02'!L$1)/'b02'!L$2</f>
        <v>-0.48708110968262031</v>
      </c>
      <c r="M4530" s="10">
        <f>('b01'!M4531-'b02'!M$1)/'b02'!M$2</f>
        <v>-0.56330060911151303</v>
      </c>
      <c r="N4530" s="10">
        <f>('b01'!N4531-'b02'!N$1)/'b02'!N$2</f>
        <v>-0.68040554522110464</v>
      </c>
      <c r="O4530" s="10">
        <f>('b01'!O4531-'b02'!O$1)/'b02'!O$2</f>
        <v>-1.1735344163661525</v>
      </c>
      <c r="P4530" s="10">
        <f>('b01'!P4531-'b02'!P$1)/'b02'!P$2</f>
        <v>-0.30716418872429491</v>
      </c>
      <c r="Q4530" s="40">
        <v>7.8399999999999996E-11</v>
      </c>
    </row>
    <row r="4531" spans="1:17" x14ac:dyDescent="0.35">
      <c r="A4531" s="5" t="s">
        <v>4650</v>
      </c>
      <c r="B4531" s="10">
        <f>('b01'!B4532-'b02'!B$1)/'b02'!B$2</f>
        <v>-0.884037652708352</v>
      </c>
      <c r="C4531" s="10">
        <f>('b01'!C4532-'b02'!C$1)/'b02'!C$2</f>
        <v>1.0060181084889304</v>
      </c>
      <c r="D4531" s="10">
        <f>('b01'!D4532-'b02'!D$1)/'b02'!D$2</f>
        <v>-0.47859952809809925</v>
      </c>
      <c r="E4531" s="10">
        <f>('b01'!E4532-'b02'!E$1)/'b02'!E$2</f>
        <v>0.10990410163361221</v>
      </c>
      <c r="F4531" s="10">
        <f>('b01'!F4532-'b02'!F$1)/'b02'!F$2</f>
        <v>1.7911705816806331</v>
      </c>
      <c r="G4531" s="10">
        <f>('b01'!G4532-'b02'!G$1)/'b02'!G$2</f>
        <v>0.78247491947611281</v>
      </c>
      <c r="H4531" s="10">
        <f>('b01'!H4532-'b02'!H$1)/'b02'!H$2</f>
        <v>0.46632093534568092</v>
      </c>
      <c r="I4531" s="10">
        <f>('b01'!I4532-'b02'!I$1)/'b02'!I$2</f>
        <v>-0.72171520568872205</v>
      </c>
      <c r="J4531" s="10">
        <f>('b01'!J4532-'b02'!J$1)/'b02'!J$2</f>
        <v>-1.2501504898380573</v>
      </c>
      <c r="K4531" s="10">
        <f>('b01'!K4532-'b02'!K$1)/'b02'!K$2</f>
        <v>-0.48385059911483258</v>
      </c>
      <c r="L4531" s="10">
        <f>('b01'!L4532-'b02'!L$1)/'b02'!L$2</f>
        <v>-0.47114514759275145</v>
      </c>
      <c r="M4531" s="10">
        <f>('b01'!M4532-'b02'!M$1)/'b02'!M$2</f>
        <v>-0.50690554442399471</v>
      </c>
      <c r="N4531" s="10">
        <f>('b01'!N4532-'b02'!N$1)/'b02'!N$2</f>
        <v>-0.58759893639746119</v>
      </c>
      <c r="O4531" s="10">
        <f>('b01'!O4532-'b02'!O$1)/'b02'!O$2</f>
        <v>-0.69737739347624284</v>
      </c>
      <c r="P4531" s="10">
        <f>('b01'!P4532-'b02'!P$1)/'b02'!P$2</f>
        <v>-0.40330773365222194</v>
      </c>
      <c r="Q4531" s="40">
        <v>2.7700000000000001E-7</v>
      </c>
    </row>
    <row r="4532" spans="1:17" x14ac:dyDescent="0.35">
      <c r="A4532" s="5" t="s">
        <v>4651</v>
      </c>
      <c r="B4532" s="10">
        <f>('b01'!B4533-'b02'!B$1)/'b02'!B$2</f>
        <v>-0.20470431188817506</v>
      </c>
      <c r="C4532" s="10">
        <f>('b01'!C4533-'b02'!C$1)/'b02'!C$2</f>
        <v>1.0060181084889304</v>
      </c>
      <c r="D4532" s="10">
        <f>('b01'!D4533-'b02'!D$1)/'b02'!D$2</f>
        <v>-0.47859952809809925</v>
      </c>
      <c r="E4532" s="10">
        <f>('b01'!E4533-'b02'!E$1)/'b02'!E$2</f>
        <v>0.33193073458858768</v>
      </c>
      <c r="F4532" s="10">
        <f>('b01'!F4533-'b02'!F$1)/'b02'!F$2</f>
        <v>1.5676759473596249</v>
      </c>
      <c r="G4532" s="10">
        <f>('b01'!G4533-'b02'!G$1)/'b02'!G$2</f>
        <v>0.91340377173068077</v>
      </c>
      <c r="H4532" s="10">
        <f>('b01'!H4533-'b02'!H$1)/'b02'!H$2</f>
        <v>0.75128406915654622</v>
      </c>
      <c r="I4532" s="10">
        <f>('b01'!I4533-'b02'!I$1)/'b02'!I$2</f>
        <v>-6.6633386701629244E-2</v>
      </c>
      <c r="J4532" s="10">
        <f>('b01'!J4533-'b02'!J$1)/'b02'!J$2</f>
        <v>-0.52535265986972879</v>
      </c>
      <c r="K4532" s="10">
        <f>('b01'!K4533-'b02'!K$1)/'b02'!K$2</f>
        <v>-0.20707399763662598</v>
      </c>
      <c r="L4532" s="10">
        <f>('b01'!L4533-'b02'!L$1)/'b02'!L$2</f>
        <v>-0.58204032421670304</v>
      </c>
      <c r="M4532" s="10">
        <f>('b01'!M4533-'b02'!M$1)/'b02'!M$2</f>
        <v>-0.46970334474073472</v>
      </c>
      <c r="N4532" s="10">
        <f>('b01'!N4533-'b02'!N$1)/'b02'!N$2</f>
        <v>-0.40827241787549889</v>
      </c>
      <c r="O4532" s="10">
        <f>('b01'!O4533-'b02'!O$1)/'b02'!O$2</f>
        <v>-0.3265164454154576</v>
      </c>
      <c r="P4532" s="10">
        <f>('b01'!P4533-'b02'!P$1)/'b02'!P$2</f>
        <v>-0.77745561801044893</v>
      </c>
      <c r="Q4532" s="40">
        <v>1.8700000000000001E-6</v>
      </c>
    </row>
    <row r="4533" spans="1:17" x14ac:dyDescent="0.35">
      <c r="A4533" s="5" t="s">
        <v>4652</v>
      </c>
      <c r="B4533" s="10">
        <f>('b01'!B4534-'b02'!B$1)/'b02'!B$2</f>
        <v>6.0728637938514941E-2</v>
      </c>
      <c r="C4533" s="10">
        <f>('b01'!C4534-'b02'!C$1)/'b02'!C$2</f>
        <v>-0.99401789248309869</v>
      </c>
      <c r="D4533" s="10">
        <f>('b01'!D4534-'b02'!D$1)/'b02'!D$2</f>
        <v>-0.47859952809809925</v>
      </c>
      <c r="E4533" s="10">
        <f>('b01'!E4534-'b02'!E$1)/'b02'!E$2</f>
        <v>0.76083062127425483</v>
      </c>
      <c r="F4533" s="10">
        <f>('b01'!F4534-'b02'!F$1)/'b02'!F$2</f>
        <v>-0.4804689252079245</v>
      </c>
      <c r="G4533" s="10">
        <f>('b01'!G4534-'b02'!G$1)/'b02'!G$2</f>
        <v>0.47073391609582027</v>
      </c>
      <c r="H4533" s="10">
        <f>('b01'!H4534-'b02'!H$1)/'b02'!H$2</f>
        <v>-1.8063230219735795</v>
      </c>
      <c r="I4533" s="10">
        <f>('b01'!I4534-'b02'!I$1)/'b02'!I$2</f>
        <v>1.8592530532586269</v>
      </c>
      <c r="J4533" s="10">
        <f>('b01'!J4534-'b02'!J$1)/'b02'!J$2</f>
        <v>1.5568653873448492</v>
      </c>
      <c r="K4533" s="10">
        <f>('b01'!K4534-'b02'!K$1)/'b02'!K$2</f>
        <v>1.8704735734048605</v>
      </c>
      <c r="L4533" s="10">
        <f>('b01'!L4534-'b02'!L$1)/'b02'!L$2</f>
        <v>1.7884421904087227</v>
      </c>
      <c r="M4533" s="10">
        <f>('b01'!M4534-'b02'!M$1)/'b02'!M$2</f>
        <v>1.915151839307224</v>
      </c>
      <c r="N4533" s="10">
        <f>('b01'!N4534-'b02'!N$1)/'b02'!N$2</f>
        <v>1.7786042529168709</v>
      </c>
      <c r="O4533" s="10">
        <f>('b01'!O4534-'b02'!O$1)/'b02'!O$2</f>
        <v>0.45500213139022072</v>
      </c>
      <c r="P4533" s="10">
        <f>('b01'!P4534-'b02'!P$1)/'b02'!P$2</f>
        <v>1.9966721562726446</v>
      </c>
      <c r="Q4533" s="40">
        <v>0.97834257000000002</v>
      </c>
    </row>
    <row r="4534" spans="1:17" x14ac:dyDescent="0.35">
      <c r="A4534" s="5" t="s">
        <v>4653</v>
      </c>
      <c r="B4534" s="10">
        <f>('b01'!B4535-'b02'!B$1)/'b02'!B$2</f>
        <v>-0.42930142327998977</v>
      </c>
      <c r="C4534" s="10">
        <f>('b01'!C4535-'b02'!C$1)/'b02'!C$2</f>
        <v>-0.99401789248309869</v>
      </c>
      <c r="D4534" s="10">
        <f>('b01'!D4535-'b02'!D$1)/'b02'!D$2</f>
        <v>-0.47859952809809925</v>
      </c>
      <c r="E4534" s="10">
        <f>('b01'!E4535-'b02'!E$1)/'b02'!E$2</f>
        <v>-0.63110211746783518</v>
      </c>
      <c r="F4534" s="10">
        <f>('b01'!F4535-'b02'!F$1)/'b02'!F$2</f>
        <v>-1.1799164810485328</v>
      </c>
      <c r="G4534" s="10">
        <f>('b01'!G4535-'b02'!G$1)/'b02'!G$2</f>
        <v>-0.96065904753087461</v>
      </c>
      <c r="H4534" s="10">
        <f>('b01'!H4535-'b02'!H$1)/'b02'!H$2</f>
        <v>0.26603487021257832</v>
      </c>
      <c r="I4534" s="10">
        <f>('b01'!I4535-'b02'!I$1)/'b02'!I$2</f>
        <v>-0.4609570070664164</v>
      </c>
      <c r="J4534" s="10">
        <f>('b01'!J4535-'b02'!J$1)/'b02'!J$2</f>
        <v>-4.9031015857198434E-2</v>
      </c>
      <c r="K4534" s="10">
        <f>('b01'!K4535-'b02'!K$1)/'b02'!K$2</f>
        <v>-0.7713224638283469</v>
      </c>
      <c r="L4534" s="10">
        <f>('b01'!L4535-'b02'!L$1)/'b02'!L$2</f>
        <v>-0.54257431928285316</v>
      </c>
      <c r="M4534" s="10">
        <f>('b01'!M4535-'b02'!M$1)/'b02'!M$2</f>
        <v>-0.57005926790341133</v>
      </c>
      <c r="N4534" s="10">
        <f>('b01'!N4535-'b02'!N$1)/'b02'!N$2</f>
        <v>-0.30563406758634448</v>
      </c>
      <c r="O4534" s="10">
        <f>('b01'!O4535-'b02'!O$1)/'b02'!O$2</f>
        <v>-0.80937022642817225</v>
      </c>
      <c r="P4534" s="10">
        <f>('b01'!P4535-'b02'!P$1)/'b02'!P$2</f>
        <v>-0.46504563561845175</v>
      </c>
      <c r="Q4534" s="40">
        <v>2.07E-8</v>
      </c>
    </row>
    <row r="4535" spans="1:17" x14ac:dyDescent="0.35">
      <c r="A4535" s="5" t="s">
        <v>4654</v>
      </c>
      <c r="B4535" s="10">
        <f>('b01'!B4536-'b02'!B$1)/'b02'!B$2</f>
        <v>-0.30971075357785477</v>
      </c>
      <c r="C4535" s="10">
        <f>('b01'!C4536-'b02'!C$1)/'b02'!C$2</f>
        <v>-0.99401789248309869</v>
      </c>
      <c r="D4535" s="10">
        <f>('b01'!D4536-'b02'!D$1)/'b02'!D$2</f>
        <v>-0.47859952809809925</v>
      </c>
      <c r="E4535" s="10">
        <f>('b01'!E4536-'b02'!E$1)/'b02'!E$2</f>
        <v>0.37772467881285782</v>
      </c>
      <c r="F4535" s="10">
        <f>('b01'!F4536-'b02'!F$1)/'b02'!F$2</f>
        <v>-1.3752937326523316</v>
      </c>
      <c r="G4535" s="10">
        <f>('b01'!G4536-'b02'!G$1)/'b02'!G$2</f>
        <v>-0.20177966561047506</v>
      </c>
      <c r="H4535" s="10">
        <f>('b01'!H4536-'b02'!H$1)/'b02'!H$2</f>
        <v>0.49170824290638615</v>
      </c>
      <c r="I4535" s="10">
        <f>('b01'!I4536-'b02'!I$1)/'b02'!I$2</f>
        <v>-0.42186057249206527</v>
      </c>
      <c r="J4535" s="10">
        <f>('b01'!J4536-'b02'!J$1)/'b02'!J$2</f>
        <v>-0.74060074048891134</v>
      </c>
      <c r="K4535" s="10">
        <f>('b01'!K4536-'b02'!K$1)/'b02'!K$2</f>
        <v>-0.80350042460866644</v>
      </c>
      <c r="L4535" s="10">
        <f>('b01'!L4536-'b02'!L$1)/'b02'!L$2</f>
        <v>-0.52085260371212339</v>
      </c>
      <c r="M4535" s="10">
        <f>('b01'!M4536-'b02'!M$1)/'b02'!M$2</f>
        <v>-0.62472778045307731</v>
      </c>
      <c r="N4535" s="10">
        <f>('b01'!N4536-'b02'!N$1)/'b02'!N$2</f>
        <v>-0.88914187674116363</v>
      </c>
      <c r="O4535" s="10">
        <f>('b01'!O4536-'b02'!O$1)/'b02'!O$2</f>
        <v>-0.84376027298821266</v>
      </c>
      <c r="P4535" s="10">
        <f>('b01'!P4536-'b02'!P$1)/'b02'!P$2</f>
        <v>-0.52174390189257724</v>
      </c>
      <c r="Q4535" s="40">
        <v>2.1600000000000002E-8</v>
      </c>
    </row>
    <row r="4536" spans="1:17" x14ac:dyDescent="0.35">
      <c r="A4536" s="5" t="s">
        <v>4655</v>
      </c>
      <c r="B4536" s="10">
        <f>('b01'!B4537-'b02'!B$1)/'b02'!B$2</f>
        <v>-0.60547889767045204</v>
      </c>
      <c r="C4536" s="10">
        <f>('b01'!C4537-'b02'!C$1)/'b02'!C$2</f>
        <v>1.0060181084889304</v>
      </c>
      <c r="D4536" s="10">
        <f>('b01'!D4537-'b02'!D$1)/'b02'!D$2</f>
        <v>-0.47859952809809925</v>
      </c>
      <c r="E4536" s="10">
        <f>('b01'!E4537-'b02'!E$1)/'b02'!E$2</f>
        <v>-0.55054018038364561</v>
      </c>
      <c r="F4536" s="10">
        <f>('b01'!F4537-'b02'!F$1)/'b02'!F$2</f>
        <v>1.1565220647164329</v>
      </c>
      <c r="G4536" s="10">
        <f>('b01'!G4537-'b02'!G$1)/'b02'!G$2</f>
        <v>-0.10585058888960344</v>
      </c>
      <c r="H4536" s="10">
        <f>('b01'!H4537-'b02'!H$1)/'b02'!H$2</f>
        <v>0.87607566721738983</v>
      </c>
      <c r="I4536" s="10">
        <f>('b01'!I4537-'b02'!I$1)/'b02'!I$2</f>
        <v>5.4974629344357428E-4</v>
      </c>
      <c r="J4536" s="10">
        <f>('b01'!J4537-'b02'!J$1)/'b02'!J$2</f>
        <v>-9.9334656105447394E-2</v>
      </c>
      <c r="K4536" s="10">
        <f>('b01'!K4537-'b02'!K$1)/'b02'!K$2</f>
        <v>-0.26016287843679559</v>
      </c>
      <c r="L4536" s="10">
        <f>('b01'!L4537-'b02'!L$1)/'b02'!L$2</f>
        <v>-0.52074082697561674</v>
      </c>
      <c r="M4536" s="10">
        <f>('b01'!M4537-'b02'!M$1)/'b02'!M$2</f>
        <v>-0.51164112122307615</v>
      </c>
      <c r="N4536" s="10">
        <f>('b01'!N4537-'b02'!N$1)/'b02'!N$2</f>
        <v>-0.72546303016192726</v>
      </c>
      <c r="O4536" s="10">
        <f>('b01'!O4537-'b02'!O$1)/'b02'!O$2</f>
        <v>-0.86191465043324389</v>
      </c>
      <c r="P4536" s="10">
        <f>('b01'!P4537-'b02'!P$1)/'b02'!P$2</f>
        <v>2.3113438147931372E-2</v>
      </c>
      <c r="Q4536" s="40">
        <v>9.8200000000000006E-8</v>
      </c>
    </row>
    <row r="4537" spans="1:17" x14ac:dyDescent="0.35">
      <c r="A4537" s="5" t="s">
        <v>4656</v>
      </c>
      <c r="B4537" s="10">
        <f>('b01'!B4538-'b02'!B$1)/'b02'!B$2</f>
        <v>0.1578595965014685</v>
      </c>
      <c r="C4537" s="10">
        <f>('b01'!C4538-'b02'!C$1)/'b02'!C$2</f>
        <v>-0.99401789248309869</v>
      </c>
      <c r="D4537" s="10">
        <f>('b01'!D4538-'b02'!D$1)/'b02'!D$2</f>
        <v>-0.47859952809809925</v>
      </c>
      <c r="E4537" s="10">
        <f>('b01'!E4538-'b02'!E$1)/'b02'!E$2</f>
        <v>-0.48620836304022319</v>
      </c>
      <c r="F4537" s="10">
        <f>('b01'!F4538-'b02'!F$1)/'b02'!F$2</f>
        <v>-0.6846359257096859</v>
      </c>
      <c r="G4537" s="10">
        <f>('b01'!G4538-'b02'!G$1)/'b02'!G$2</f>
        <v>-0.67729429553399523</v>
      </c>
      <c r="H4537" s="10">
        <f>('b01'!H4538-'b02'!H$1)/'b02'!H$2</f>
        <v>0.25755629457807871</v>
      </c>
      <c r="I4537" s="10">
        <f>('b01'!I4538-'b02'!I$1)/'b02'!I$2</f>
        <v>-0.50038733779684486</v>
      </c>
      <c r="J4537" s="10">
        <f>('b01'!J4538-'b02'!J$1)/'b02'!J$2</f>
        <v>-1.3091481232263087</v>
      </c>
      <c r="K4537" s="10">
        <f>('b01'!K4538-'b02'!K$1)/'b02'!K$2</f>
        <v>-0.76480078934849793</v>
      </c>
      <c r="L4537" s="10">
        <f>('b01'!L4538-'b02'!L$1)/'b02'!L$2</f>
        <v>-0.55544129729906544</v>
      </c>
      <c r="M4537" s="10">
        <f>('b01'!M4538-'b02'!M$1)/'b02'!M$2</f>
        <v>-0.56593810260195665</v>
      </c>
      <c r="N4537" s="10">
        <f>('b01'!N4538-'b02'!N$1)/'b02'!N$2</f>
        <v>-0.71497100777428391</v>
      </c>
      <c r="O4537" s="10">
        <f>('b01'!O4538-'b02'!O$1)/'b02'!O$2</f>
        <v>-0.22123823850828778</v>
      </c>
      <c r="P4537" s="10">
        <f>('b01'!P4538-'b02'!P$1)/'b02'!P$2</f>
        <v>-0.40560597599955706</v>
      </c>
      <c r="Q4537" s="40">
        <v>2.8099999999999999E-7</v>
      </c>
    </row>
    <row r="4538" spans="1:17" x14ac:dyDescent="0.35">
      <c r="A4538" s="5" t="s">
        <v>4657</v>
      </c>
      <c r="B4538" s="10">
        <f>('b01'!B4539-'b02'!B$1)/'b02'!B$2</f>
        <v>-0.24262330472055946</v>
      </c>
      <c r="C4538" s="10">
        <f>('b01'!C4539-'b02'!C$1)/'b02'!C$2</f>
        <v>-0.99401789248309869</v>
      </c>
      <c r="D4538" s="10">
        <f>('b01'!D4539-'b02'!D$1)/'b02'!D$2</f>
        <v>0.96166387273879284</v>
      </c>
      <c r="E4538" s="10">
        <f>('b01'!E4539-'b02'!E$1)/'b02'!E$2</f>
        <v>0.93203317665400565</v>
      </c>
      <c r="F4538" s="10">
        <f>('b01'!F4539-'b02'!F$1)/'b02'!F$2</f>
        <v>-1.3057418365844424</v>
      </c>
      <c r="G4538" s="10">
        <f>('b01'!G4539-'b02'!G$1)/'b02'!G$2</f>
        <v>0.27770156502464971</v>
      </c>
      <c r="H4538" s="10">
        <f>('b01'!H4539-'b02'!H$1)/'b02'!H$2</f>
        <v>-1.3876562490188138</v>
      </c>
      <c r="I4538" s="10">
        <f>('b01'!I4539-'b02'!I$1)/'b02'!I$2</f>
        <v>1.8514747728865113</v>
      </c>
      <c r="J4538" s="10">
        <f>('b01'!J4539-'b02'!J$1)/'b02'!J$2</f>
        <v>1.1194503375486864</v>
      </c>
      <c r="K4538" s="10">
        <f>('b01'!K4539-'b02'!K$1)/'b02'!K$2</f>
        <v>1.9017775616341792</v>
      </c>
      <c r="L4538" s="10">
        <f>('b01'!L4539-'b02'!L$1)/'b02'!L$2</f>
        <v>1.8470428860647006</v>
      </c>
      <c r="M4538" s="10">
        <f>('b01'!M4539-'b02'!M$1)/'b02'!M$2</f>
        <v>1.4630269200760349</v>
      </c>
      <c r="N4538" s="10">
        <f>('b01'!N4539-'b02'!N$1)/'b02'!N$2</f>
        <v>1.8959574865471764</v>
      </c>
      <c r="O4538" s="10">
        <f>('b01'!O4539-'b02'!O$1)/'b02'!O$2</f>
        <v>0.99607933390473891</v>
      </c>
      <c r="P4538" s="10">
        <f>('b01'!P4539-'b02'!P$1)/'b02'!P$2</f>
        <v>1.9751294873446186</v>
      </c>
      <c r="Q4538" s="40">
        <v>0.993064485</v>
      </c>
    </row>
    <row r="4539" spans="1:17" x14ac:dyDescent="0.35">
      <c r="A4539" s="5" t="s">
        <v>4658</v>
      </c>
      <c r="B4539" s="10">
        <f>('b01'!B4540-'b02'!B$1)/'b02'!B$2</f>
        <v>1.462564634495737</v>
      </c>
      <c r="C4539" s="10">
        <f>('b01'!C4540-'b02'!C$1)/'b02'!C$2</f>
        <v>-0.99401789248309869</v>
      </c>
      <c r="D4539" s="10">
        <f>('b01'!D4540-'b02'!D$1)/'b02'!D$2</f>
        <v>-0.47859952809809925</v>
      </c>
      <c r="E4539" s="10">
        <f>('b01'!E4540-'b02'!E$1)/'b02'!E$2</f>
        <v>-0.2891417214685405</v>
      </c>
      <c r="F4539" s="10">
        <f>('b01'!F4540-'b02'!F$1)/'b02'!F$2</f>
        <v>-0.6812857272359949</v>
      </c>
      <c r="G4539" s="10">
        <f>('b01'!G4540-'b02'!G$1)/'b02'!G$2</f>
        <v>-0.50787824210377497</v>
      </c>
      <c r="H4539" s="10">
        <f>('b01'!H4540-'b02'!H$1)/'b02'!H$2</f>
        <v>0.40906650962894969</v>
      </c>
      <c r="I4539" s="10">
        <f>('b01'!I4540-'b02'!I$1)/'b02'!I$2</f>
        <v>-1.0230680850650045</v>
      </c>
      <c r="J4539" s="10">
        <f>('b01'!J4540-'b02'!J$1)/'b02'!J$2</f>
        <v>0.78832030799462183</v>
      </c>
      <c r="K4539" s="10">
        <f>('b01'!K4540-'b02'!K$1)/'b02'!K$2</f>
        <v>-0.7415225164077256</v>
      </c>
      <c r="L4539" s="10">
        <f>('b01'!L4540-'b02'!L$1)/'b02'!L$2</f>
        <v>-0.57066449982830159</v>
      </c>
      <c r="M4539" s="10">
        <f>('b01'!M4540-'b02'!M$1)/'b02'!M$2</f>
        <v>-0.58731177526386547</v>
      </c>
      <c r="N4539" s="10">
        <f>('b01'!N4540-'b02'!N$1)/'b02'!N$2</f>
        <v>-0.59918651298471792</v>
      </c>
      <c r="O4539" s="10">
        <f>('b01'!O4540-'b02'!O$1)/'b02'!O$2</f>
        <v>-0.83408021963108148</v>
      </c>
      <c r="P4539" s="10">
        <f>('b01'!P4540-'b02'!P$1)/'b02'!P$2</f>
        <v>-2.2298368431579285E-2</v>
      </c>
      <c r="Q4539" s="40">
        <v>4.6200000000000001E-10</v>
      </c>
    </row>
    <row r="4540" spans="1:17" x14ac:dyDescent="0.35">
      <c r="A4540" s="5" t="s">
        <v>4659</v>
      </c>
      <c r="B4540" s="10">
        <f>('b01'!B4541-'b02'!B$1)/'b02'!B$2</f>
        <v>-0.1358667556693855</v>
      </c>
      <c r="C4540" s="10">
        <f>('b01'!C4541-'b02'!C$1)/'b02'!C$2</f>
        <v>1.0060181084889304</v>
      </c>
      <c r="D4540" s="10">
        <f>('b01'!D4541-'b02'!D$1)/'b02'!D$2</f>
        <v>0.96166387273879284</v>
      </c>
      <c r="E4540" s="10">
        <f>('b01'!E4541-'b02'!E$1)/'b02'!E$2</f>
        <v>-0.13767375722434952</v>
      </c>
      <c r="F4540" s="10">
        <f>('b01'!F4541-'b02'!F$1)/'b02'!F$2</f>
        <v>0.58701622992327773</v>
      </c>
      <c r="G4540" s="10">
        <f>('b01'!G4541-'b02'!G$1)/'b02'!G$2</f>
        <v>8.018780030654736E-2</v>
      </c>
      <c r="H4540" s="10">
        <f>('b01'!H4541-'b02'!H$1)/'b02'!H$2</f>
        <v>1.291285229859332</v>
      </c>
      <c r="I4540" s="10">
        <f>('b01'!I4541-'b02'!I$1)/'b02'!I$2</f>
        <v>8.0080634783577451E-2</v>
      </c>
      <c r="J4540" s="10">
        <f>('b01'!J4541-'b02'!J$1)/'b02'!J$2</f>
        <v>-1.0683540062435564</v>
      </c>
      <c r="K4540" s="10">
        <f>('b01'!K4541-'b02'!K$1)/'b02'!K$2</f>
        <v>-0.21635942503713429</v>
      </c>
      <c r="L4540" s="10">
        <f>('b01'!L4541-'b02'!L$1)/'b02'!L$2</f>
        <v>-0.51400751337465611</v>
      </c>
      <c r="M4540" s="10">
        <f>('b01'!M4541-'b02'!M$1)/'b02'!M$2</f>
        <v>-0.57119978576665131</v>
      </c>
      <c r="N4540" s="10">
        <f>('b01'!N4541-'b02'!N$1)/'b02'!N$2</f>
        <v>-0.13231361437396363</v>
      </c>
      <c r="O4540" s="10">
        <f>('b01'!O4541-'b02'!O$1)/'b02'!O$2</f>
        <v>-0.42253025327725524</v>
      </c>
      <c r="P4540" s="10">
        <f>('b01'!P4541-'b02'!P$1)/'b02'!P$2</f>
        <v>-1.337976354327121</v>
      </c>
      <c r="Q4540" s="40">
        <v>2.2399999999999999E-7</v>
      </c>
    </row>
    <row r="4541" spans="1:17" x14ac:dyDescent="0.35">
      <c r="A4541" s="5" t="s">
        <v>4660</v>
      </c>
      <c r="B4541" s="10">
        <f>('b01'!B4542-'b02'!B$1)/'b02'!B$2</f>
        <v>-0.37767325611589742</v>
      </c>
      <c r="C4541" s="10">
        <f>('b01'!C4542-'b02'!C$1)/'b02'!C$2</f>
        <v>1.0060181084889304</v>
      </c>
      <c r="D4541" s="10">
        <f>('b01'!D4542-'b02'!D$1)/'b02'!D$2</f>
        <v>-0.47859952809809925</v>
      </c>
      <c r="E4541" s="10">
        <f>('b01'!E4542-'b02'!E$1)/'b02'!E$2</f>
        <v>1.0547132696670962</v>
      </c>
      <c r="F4541" s="10">
        <f>('b01'!F4542-'b02'!F$1)/'b02'!F$2</f>
        <v>-0.12199349906677814</v>
      </c>
      <c r="G4541" s="10">
        <f>('b01'!G4542-'b02'!G$1)/'b02'!G$2</f>
        <v>0.87904085380708541</v>
      </c>
      <c r="H4541" s="10">
        <f>('b01'!H4542-'b02'!H$1)/'b02'!H$2</f>
        <v>0.93279554872674997</v>
      </c>
      <c r="I4541" s="10">
        <f>('b01'!I4542-'b02'!I$1)/'b02'!I$2</f>
        <v>-0.18600566038354632</v>
      </c>
      <c r="J4541" s="10">
        <f>('b01'!J4542-'b02'!J$1)/'b02'!J$2</f>
        <v>-0.28030277420901173</v>
      </c>
      <c r="K4541" s="10">
        <f>('b01'!K4542-'b02'!K$1)/'b02'!K$2</f>
        <v>-0.26349388970538168</v>
      </c>
      <c r="L4541" s="10">
        <f>('b01'!L4542-'b02'!L$1)/'b02'!L$2</f>
        <v>-0.55211109431902949</v>
      </c>
      <c r="M4541" s="10">
        <f>('b01'!M4542-'b02'!M$1)/'b02'!M$2</f>
        <v>-0.52333216271009764</v>
      </c>
      <c r="N4541" s="10">
        <f>('b01'!N4542-'b02'!N$1)/'b02'!N$2</f>
        <v>-0.51132089305476891</v>
      </c>
      <c r="O4541" s="10">
        <f>('b01'!O4542-'b02'!O$1)/'b02'!O$2</f>
        <v>-0.14044031694796494</v>
      </c>
      <c r="P4541" s="10">
        <f>('b01'!P4542-'b02'!P$1)/'b02'!P$2</f>
        <v>0.28808635634369595</v>
      </c>
      <c r="Q4541" s="40">
        <v>1.63E-5</v>
      </c>
    </row>
    <row r="4542" spans="1:17" x14ac:dyDescent="0.35">
      <c r="A4542" s="5" t="s">
        <v>4661</v>
      </c>
      <c r="B4542" s="10">
        <f>('b01'!B4543-'b02'!B$1)/'b02'!B$2</f>
        <v>2.7768282630365043E-2</v>
      </c>
      <c r="C4542" s="10">
        <f>('b01'!C4543-'b02'!C$1)/'b02'!C$2</f>
        <v>-0.99401789248309869</v>
      </c>
      <c r="D4542" s="10">
        <f>('b01'!D4543-'b02'!D$1)/'b02'!D$2</f>
        <v>-0.47859952809809925</v>
      </c>
      <c r="E4542" s="10">
        <f>('b01'!E4543-'b02'!E$1)/'b02'!E$2</f>
        <v>0.45657389950869592</v>
      </c>
      <c r="F4542" s="10">
        <f>('b01'!F4543-'b02'!F$1)/'b02'!F$2</f>
        <v>-0.2645190340812984</v>
      </c>
      <c r="G4542" s="10">
        <f>('b01'!G4543-'b02'!G$1)/'b02'!G$2</f>
        <v>0.29214259889307098</v>
      </c>
      <c r="H4542" s="10">
        <f>('b01'!H4543-'b02'!H$1)/'b02'!H$2</f>
        <v>-1.4309764115172403</v>
      </c>
      <c r="I4542" s="10">
        <f>('b01'!I4543-'b02'!I$1)/'b02'!I$2</f>
        <v>2.0082039895853208</v>
      </c>
      <c r="J4542" s="10">
        <f>('b01'!J4543-'b02'!J$1)/'b02'!J$2</f>
        <v>1.4678965197414868</v>
      </c>
      <c r="K4542" s="10">
        <f>('b01'!K4543-'b02'!K$1)/'b02'!K$2</f>
        <v>1.8384225182426173</v>
      </c>
      <c r="L4542" s="10">
        <f>('b01'!L4543-'b02'!L$1)/'b02'!L$2</f>
        <v>1.8510375230523799</v>
      </c>
      <c r="M4542" s="10">
        <f>('b01'!M4543-'b02'!M$1)/'b02'!M$2</f>
        <v>1.4693004346860044</v>
      </c>
      <c r="N4542" s="10">
        <f>('b01'!N4543-'b02'!N$1)/'b02'!N$2</f>
        <v>1.1765910794924817</v>
      </c>
      <c r="O4542" s="10">
        <f>('b01'!O4543-'b02'!O$1)/'b02'!O$2</f>
        <v>1.1799529684700978</v>
      </c>
      <c r="P4542" s="10">
        <f>('b01'!P4543-'b02'!P$1)/'b02'!P$2</f>
        <v>1.8987514209982201</v>
      </c>
      <c r="Q4542" s="40">
        <v>0.85405883100000002</v>
      </c>
    </row>
    <row r="4543" spans="1:17" x14ac:dyDescent="0.35">
      <c r="A4543" s="5" t="s">
        <v>4662</v>
      </c>
      <c r="B4543" s="10">
        <f>('b01'!B4544-'b02'!B$1)/'b02'!B$2</f>
        <v>1.7314977990454163</v>
      </c>
      <c r="C4543" s="10">
        <f>('b01'!C4544-'b02'!C$1)/'b02'!C$2</f>
        <v>1.0060181084889304</v>
      </c>
      <c r="D4543" s="10">
        <f>('b01'!D4544-'b02'!D$1)/'b02'!D$2</f>
        <v>2.4019272735756849</v>
      </c>
      <c r="E4543" s="10">
        <f>('b01'!E4544-'b02'!E$1)/'b02'!E$2</f>
        <v>-0.2281501480118433</v>
      </c>
      <c r="F4543" s="10">
        <f>('b01'!F4544-'b02'!F$1)/'b02'!F$2</f>
        <v>0.2547040119393531</v>
      </c>
      <c r="G4543" s="10">
        <f>('b01'!G4544-'b02'!G$1)/'b02'!G$2</f>
        <v>-0.12418391416195093</v>
      </c>
      <c r="H4543" s="10">
        <f>('b01'!H4544-'b02'!H$1)/'b02'!H$2</f>
        <v>0.10282838611172061</v>
      </c>
      <c r="I4543" s="10">
        <f>('b01'!I4544-'b02'!I$1)/'b02'!I$2</f>
        <v>-9.6118814872404049E-2</v>
      </c>
      <c r="J4543" s="10">
        <f>('b01'!J4544-'b02'!J$1)/'b02'!J$2</f>
        <v>0.80771223853035701</v>
      </c>
      <c r="K4543" s="10">
        <f>('b01'!K4544-'b02'!K$1)/'b02'!K$2</f>
        <v>-0.76685678300673854</v>
      </c>
      <c r="L4543" s="10">
        <f>('b01'!L4544-'b02'!L$1)/'b02'!L$2</f>
        <v>-0.55269005171407737</v>
      </c>
      <c r="M4543" s="10">
        <f>('b01'!M4544-'b02'!M$1)/'b02'!M$2</f>
        <v>-0.53433564947552437</v>
      </c>
      <c r="N4543" s="10">
        <f>('b01'!N4544-'b02'!N$1)/'b02'!N$2</f>
        <v>-0.11282846630238749</v>
      </c>
      <c r="O4543" s="10">
        <f>('b01'!O4544-'b02'!O$1)/'b02'!O$2</f>
        <v>0.21693888114120705</v>
      </c>
      <c r="P4543" s="10">
        <f>('b01'!P4544-'b02'!P$1)/'b02'!P$2</f>
        <v>0.15981189509128257</v>
      </c>
      <c r="Q4543" s="40">
        <v>9.7800000000000002E-8</v>
      </c>
    </row>
    <row r="4544" spans="1:17" x14ac:dyDescent="0.35">
      <c r="A4544" s="5" t="s">
        <v>4663</v>
      </c>
      <c r="B4544" s="10">
        <f>('b01'!B4545-'b02'!B$1)/'b02'!B$2</f>
        <v>1.4847326610746692</v>
      </c>
      <c r="C4544" s="10">
        <f>('b01'!C4545-'b02'!C$1)/'b02'!C$2</f>
        <v>-0.99401789248309869</v>
      </c>
      <c r="D4544" s="10">
        <f>('b01'!D4545-'b02'!D$1)/'b02'!D$2</f>
        <v>-0.47859952809809925</v>
      </c>
      <c r="E4544" s="10">
        <f>('b01'!E4545-'b02'!E$1)/'b02'!E$2</f>
        <v>-0.99093433465046066</v>
      </c>
      <c r="F4544" s="10">
        <f>('b01'!F4545-'b02'!F$1)/'b02'!F$2</f>
        <v>-0.64500239306852747</v>
      </c>
      <c r="G4544" s="10">
        <f>('b01'!G4545-'b02'!G$1)/'b02'!G$2</f>
        <v>-1.0961811266388641</v>
      </c>
      <c r="H4544" s="10">
        <f>('b01'!H4545-'b02'!H$1)/'b02'!H$2</f>
        <v>-5.514989008167568E-2</v>
      </c>
      <c r="I4544" s="10">
        <f>('b01'!I4545-'b02'!I$1)/'b02'!I$2</f>
        <v>-1.1962872287716539</v>
      </c>
      <c r="J4544" s="10">
        <f>('b01'!J4545-'b02'!J$1)/'b02'!J$2</f>
        <v>-0.12619925181003983</v>
      </c>
      <c r="K4544" s="10">
        <f>('b01'!K4545-'b02'!K$1)/'b02'!K$2</f>
        <v>-0.72335425142261722</v>
      </c>
      <c r="L4544" s="10">
        <f>('b01'!L4545-'b02'!L$1)/'b02'!L$2</f>
        <v>-0.4972458113253958</v>
      </c>
      <c r="M4544" s="10">
        <f>('b01'!M4545-'b02'!M$1)/'b02'!M$2</f>
        <v>-0.48170386242338503</v>
      </c>
      <c r="N4544" s="10">
        <f>('b01'!N4545-'b02'!N$1)/'b02'!N$2</f>
        <v>-9.1413522066653444E-2</v>
      </c>
      <c r="O4544" s="10">
        <f>('b01'!O4545-'b02'!O$1)/'b02'!O$2</f>
        <v>-0.98622244699438211</v>
      </c>
      <c r="P4544" s="10">
        <f>('b01'!P4545-'b02'!P$1)/'b02'!P$2</f>
        <v>-0.26061756961910748</v>
      </c>
      <c r="Q4544" s="40">
        <v>3.48E-9</v>
      </c>
    </row>
    <row r="4545" spans="1:17" x14ac:dyDescent="0.35">
      <c r="A4545" s="5" t="s">
        <v>4664</v>
      </c>
      <c r="B4545" s="10">
        <f>('b01'!B4546-'b02'!B$1)/'b02'!B$2</f>
        <v>6.1836251719309199E-3</v>
      </c>
      <c r="C4545" s="10">
        <f>('b01'!C4546-'b02'!C$1)/'b02'!C$2</f>
        <v>-0.99401789248309869</v>
      </c>
      <c r="D4545" s="10">
        <f>('b01'!D4546-'b02'!D$1)/'b02'!D$2</f>
        <v>-0.47859952809809925</v>
      </c>
      <c r="E4545" s="10">
        <f>('b01'!E4546-'b02'!E$1)/'b02'!E$2</f>
        <v>-0.27466647930701471</v>
      </c>
      <c r="F4545" s="10">
        <f>('b01'!F4546-'b02'!F$1)/'b02'!F$2</f>
        <v>-0.1504009252114557</v>
      </c>
      <c r="G4545" s="10">
        <f>('b01'!G4546-'b02'!G$1)/'b02'!G$2</f>
        <v>-0.31017248818236048</v>
      </c>
      <c r="H4545" s="10">
        <f>('b01'!H4546-'b02'!H$1)/'b02'!H$2</f>
        <v>-1.8997602413889064E-3</v>
      </c>
      <c r="I4545" s="10">
        <f>('b01'!I4546-'b02'!I$1)/'b02'!I$2</f>
        <v>-0.48003972272955348</v>
      </c>
      <c r="J4545" s="10">
        <f>('b01'!J4546-'b02'!J$1)/'b02'!J$2</f>
        <v>-0.8942079094903439</v>
      </c>
      <c r="K4545" s="10">
        <f>('b01'!K4546-'b02'!K$1)/'b02'!K$2</f>
        <v>-0.68072478603640219</v>
      </c>
      <c r="L4545" s="10">
        <f>('b01'!L4546-'b02'!L$1)/'b02'!L$2</f>
        <v>-0.53106166456076587</v>
      </c>
      <c r="M4545" s="10">
        <f>('b01'!M4546-'b02'!M$1)/'b02'!M$2</f>
        <v>-0.47743461201678589</v>
      </c>
      <c r="N4545" s="10">
        <f>('b01'!N4546-'b02'!N$1)/'b02'!N$2</f>
        <v>-0.55760926704548286</v>
      </c>
      <c r="O4545" s="10">
        <f>('b01'!O4546-'b02'!O$1)/'b02'!O$2</f>
        <v>0.18550631532877715</v>
      </c>
      <c r="P4545" s="10">
        <f>('b01'!P4546-'b02'!P$1)/'b02'!P$2</f>
        <v>-0.47112323058040045</v>
      </c>
      <c r="Q4545" s="40">
        <v>9.1500000000000003E-7</v>
      </c>
    </row>
    <row r="4546" spans="1:17" x14ac:dyDescent="0.35">
      <c r="A4546" s="5" t="s">
        <v>4665</v>
      </c>
      <c r="B4546" s="10">
        <f>('b01'!B4547-'b02'!B$1)/'b02'!B$2</f>
        <v>-0.84086833779148373</v>
      </c>
      <c r="C4546" s="10">
        <f>('b01'!C4547-'b02'!C$1)/'b02'!C$2</f>
        <v>-0.99401789248309869</v>
      </c>
      <c r="D4546" s="10">
        <f>('b01'!D4547-'b02'!D$1)/'b02'!D$2</f>
        <v>-0.47859952809809925</v>
      </c>
      <c r="E4546" s="10">
        <f>('b01'!E4547-'b02'!E$1)/'b02'!E$2</f>
        <v>-0.26787053052610205</v>
      </c>
      <c r="F4546" s="10">
        <f>('b01'!F4547-'b02'!F$1)/'b02'!F$2</f>
        <v>8.1458111325969154E-2</v>
      </c>
      <c r="G4546" s="10">
        <f>('b01'!G4547-'b02'!G$1)/'b02'!G$2</f>
        <v>-0.22206724987445922</v>
      </c>
      <c r="H4546" s="10">
        <f>('b01'!H4547-'b02'!H$1)/'b02'!H$2</f>
        <v>0.18746271075477705</v>
      </c>
      <c r="I4546" s="10">
        <f>('b01'!I4547-'b02'!I$1)/'b02'!I$2</f>
        <v>-0.55659983149881531</v>
      </c>
      <c r="J4546" s="10">
        <f>('b01'!J4547-'b02'!J$1)/'b02'!J$2</f>
        <v>-0.47257558675119721</v>
      </c>
      <c r="K4546" s="10">
        <f>('b01'!K4547-'b02'!K$1)/'b02'!K$2</f>
        <v>-7.6340816274725928E-2</v>
      </c>
      <c r="L4546" s="10">
        <f>('b01'!L4547-'b02'!L$1)/'b02'!L$2</f>
        <v>-0.50921640526241552</v>
      </c>
      <c r="M4546" s="10">
        <f>('b01'!M4547-'b02'!M$1)/'b02'!M$2</f>
        <v>-0.29304097778834326</v>
      </c>
      <c r="N4546" s="10">
        <f>('b01'!N4547-'b02'!N$1)/'b02'!N$2</f>
        <v>-0.49023806089161021</v>
      </c>
      <c r="O4546" s="10">
        <f>('b01'!O4547-'b02'!O$1)/'b02'!O$2</f>
        <v>3.0316193321013186E-2</v>
      </c>
      <c r="P4546" s="10">
        <f>('b01'!P4547-'b02'!P$1)/'b02'!P$2</f>
        <v>-0.78865892300055151</v>
      </c>
      <c r="Q4546" s="40">
        <v>4.8099999999999997E-6</v>
      </c>
    </row>
    <row r="4547" spans="1:17" x14ac:dyDescent="0.35">
      <c r="A4547" s="5" t="s">
        <v>4666</v>
      </c>
      <c r="B4547" s="10">
        <f>('b01'!B4548-'b02'!B$1)/'b02'!B$2</f>
        <v>0.22261356887677086</v>
      </c>
      <c r="C4547" s="10">
        <f>('b01'!C4548-'b02'!C$1)/'b02'!C$2</f>
        <v>-0.99401789248309869</v>
      </c>
      <c r="D4547" s="10">
        <f>('b01'!D4548-'b02'!D$1)/'b02'!D$2</f>
        <v>-0.47859952809809925</v>
      </c>
      <c r="E4547" s="10">
        <f>('b01'!E4548-'b02'!E$1)/'b02'!E$2</f>
        <v>0.53913344538679597</v>
      </c>
      <c r="F4547" s="10">
        <f>('b01'!F4548-'b02'!F$1)/'b02'!F$2</f>
        <v>3.6140151846259003E-2</v>
      </c>
      <c r="G4547" s="10">
        <f>('b01'!G4548-'b02'!G$1)/'b02'!G$2</f>
        <v>0.48530025843511104</v>
      </c>
      <c r="H4547" s="10">
        <f>('b01'!H4548-'b02'!H$1)/'b02'!H$2</f>
        <v>5.0915520843578463E-2</v>
      </c>
      <c r="I4547" s="10">
        <f>('b01'!I4548-'b02'!I$1)/'b02'!I$2</f>
        <v>-0.57594821051632672</v>
      </c>
      <c r="J4547" s="10">
        <f>('b01'!J4548-'b02'!J$1)/'b02'!J$2</f>
        <v>-0.41035700946671472</v>
      </c>
      <c r="K4547" s="10">
        <f>('b01'!K4548-'b02'!K$1)/'b02'!K$2</f>
        <v>-0.72268651196527911</v>
      </c>
      <c r="L4547" s="10">
        <f>('b01'!L4548-'b02'!L$1)/'b02'!L$2</f>
        <v>-0.52938982677944835</v>
      </c>
      <c r="M4547" s="10">
        <f>('b01'!M4548-'b02'!M$1)/'b02'!M$2</f>
        <v>-0.5058907451509439</v>
      </c>
      <c r="N4547" s="10">
        <f>('b01'!N4548-'b02'!N$1)/'b02'!N$2</f>
        <v>-0.30100828199583723</v>
      </c>
      <c r="O4547" s="10">
        <f>('b01'!O4548-'b02'!O$1)/'b02'!O$2</f>
        <v>-0.80102508536220984</v>
      </c>
      <c r="P4547" s="10">
        <f>('b01'!P4548-'b02'!P$1)/'b02'!P$2</f>
        <v>-0.61364415903035852</v>
      </c>
      <c r="Q4547" s="40">
        <v>9.8399999999999994E-8</v>
      </c>
    </row>
    <row r="4548" spans="1:17" x14ac:dyDescent="0.35">
      <c r="A4548" s="5" t="s">
        <v>4667</v>
      </c>
      <c r="B4548" s="10">
        <f>('b01'!B4549-'b02'!B$1)/'b02'!B$2</f>
        <v>-0.25341563344977652</v>
      </c>
      <c r="C4548" s="10">
        <f>('b01'!C4549-'b02'!C$1)/'b02'!C$2</f>
        <v>-0.99401789248309869</v>
      </c>
      <c r="D4548" s="10">
        <f>('b01'!D4549-'b02'!D$1)/'b02'!D$2</f>
        <v>-0.47859952809809925</v>
      </c>
      <c r="E4548" s="10">
        <f>('b01'!E4549-'b02'!E$1)/'b02'!E$2</f>
        <v>0.23246703934946369</v>
      </c>
      <c r="F4548" s="10">
        <f>('b01'!F4549-'b02'!F$1)/'b02'!F$2</f>
        <v>-0.58505193955963797</v>
      </c>
      <c r="G4548" s="10">
        <f>('b01'!G4549-'b02'!G$1)/'b02'!G$2</f>
        <v>-2.6207223544678502E-2</v>
      </c>
      <c r="H4548" s="10">
        <f>('b01'!H4549-'b02'!H$1)/'b02'!H$2</f>
        <v>-1.8076590777750601</v>
      </c>
      <c r="I4548" s="10">
        <f>('b01'!I4549-'b02'!I$1)/'b02'!I$2</f>
        <v>1.8726706726623508</v>
      </c>
      <c r="J4548" s="10">
        <f>('b01'!J4549-'b02'!J$1)/'b02'!J$2</f>
        <v>1.5522751718875012</v>
      </c>
      <c r="K4548" s="10">
        <f>('b01'!K4549-'b02'!K$1)/'b02'!K$2</f>
        <v>1.9280433290292052</v>
      </c>
      <c r="L4548" s="10">
        <f>('b01'!L4549-'b02'!L$1)/'b02'!L$2</f>
        <v>1.8107858446947454</v>
      </c>
      <c r="M4548" s="10">
        <f>('b01'!M4549-'b02'!M$1)/'b02'!M$2</f>
        <v>1.9548481505216559</v>
      </c>
      <c r="N4548" s="10">
        <f>('b01'!N4549-'b02'!N$1)/'b02'!N$2</f>
        <v>1.6651286350500565</v>
      </c>
      <c r="O4548" s="10">
        <f>('b01'!O4549-'b02'!O$1)/'b02'!O$2</f>
        <v>0.98577325554731554</v>
      </c>
      <c r="P4548" s="10">
        <f>('b01'!P4549-'b02'!P$1)/'b02'!P$2</f>
        <v>1.3679189620248273</v>
      </c>
      <c r="Q4548" s="40">
        <v>0.94076708499999995</v>
      </c>
    </row>
    <row r="4549" spans="1:17" x14ac:dyDescent="0.35">
      <c r="A4549" s="5" t="s">
        <v>4668</v>
      </c>
      <c r="B4549" s="10">
        <f>('b01'!B4550-'b02'!B$1)/'b02'!B$2</f>
        <v>-0.91991485361899239</v>
      </c>
      <c r="C4549" s="10">
        <f>('b01'!C4550-'b02'!C$1)/'b02'!C$2</f>
        <v>1.0060181084889304</v>
      </c>
      <c r="D4549" s="10">
        <f>('b01'!D4550-'b02'!D$1)/'b02'!D$2</f>
        <v>-0.47859952809809925</v>
      </c>
      <c r="E4549" s="10">
        <f>('b01'!E4550-'b02'!E$1)/'b02'!E$2</f>
        <v>1.3907365499529347</v>
      </c>
      <c r="F4549" s="10">
        <f>('b01'!F4550-'b02'!F$1)/'b02'!F$2</f>
        <v>0.86559714329311654</v>
      </c>
      <c r="G4549" s="10">
        <f>('b01'!G4550-'b02'!G$1)/'b02'!G$2</f>
        <v>1.6307364051769435</v>
      </c>
      <c r="H4549" s="10">
        <f>('b01'!H4550-'b02'!H$1)/'b02'!H$2</f>
        <v>-1.7381356283774774</v>
      </c>
      <c r="I4549" s="10">
        <f>('b01'!I4550-'b02'!I$1)/'b02'!I$2</f>
        <v>1.8626604338211707</v>
      </c>
      <c r="J4549" s="10">
        <f>('b01'!J4550-'b02'!J$1)/'b02'!J$2</f>
        <v>2.0169967337042318</v>
      </c>
      <c r="K4549" s="10">
        <f>('b01'!K4550-'b02'!K$1)/'b02'!K$2</f>
        <v>1.7918663302266791</v>
      </c>
      <c r="L4549" s="10">
        <f>('b01'!L4550-'b02'!L$1)/'b02'!L$2</f>
        <v>1.9443307397448597</v>
      </c>
      <c r="M4549" s="10">
        <f>('b01'!M4550-'b02'!M$1)/'b02'!M$2</f>
        <v>1.7782124879456334</v>
      </c>
      <c r="N4549" s="10">
        <f>('b01'!N4550-'b02'!N$1)/'b02'!N$2</f>
        <v>1.6693579061272668</v>
      </c>
      <c r="O4549" s="10">
        <f>('b01'!O4550-'b02'!O$1)/'b02'!O$2</f>
        <v>0.72769207152637083</v>
      </c>
      <c r="P4549" s="10">
        <f>('b01'!P4550-'b02'!P$1)/'b02'!P$2</f>
        <v>1.5681680179259174</v>
      </c>
      <c r="Q4549" s="40">
        <v>0.82978003199999995</v>
      </c>
    </row>
    <row r="4550" spans="1:17" x14ac:dyDescent="0.35">
      <c r="A4550" s="5" t="s">
        <v>4669</v>
      </c>
      <c r="B4550" s="10">
        <f>('b01'!B4551-'b02'!B$1)/'b02'!B$2</f>
        <v>1.2099658053200073</v>
      </c>
      <c r="C4550" s="10">
        <f>('b01'!C4551-'b02'!C$1)/'b02'!C$2</f>
        <v>1.0060181084889304</v>
      </c>
      <c r="D4550" s="10">
        <f>('b01'!D4551-'b02'!D$1)/'b02'!D$2</f>
        <v>-0.47859952809809925</v>
      </c>
      <c r="E4550" s="10">
        <f>('b01'!E4551-'b02'!E$1)/'b02'!E$2</f>
        <v>0.17224713501244748</v>
      </c>
      <c r="F4550" s="10">
        <f>('b01'!F4551-'b02'!F$1)/'b02'!F$2</f>
        <v>1.0938860798555217</v>
      </c>
      <c r="G4550" s="10">
        <f>('b01'!G4551-'b02'!G$1)/'b02'!G$2</f>
        <v>0.56678202192554084</v>
      </c>
      <c r="H4550" s="10">
        <f>('b01'!H4551-'b02'!H$1)/'b02'!H$2</f>
        <v>0.46100599093085043</v>
      </c>
      <c r="I4550" s="10">
        <f>('b01'!I4551-'b02'!I$1)/'b02'!I$2</f>
        <v>4.6324554589023098E-2</v>
      </c>
      <c r="J4550" s="10">
        <f>('b01'!J4551-'b02'!J$1)/'b02'!J$2</f>
        <v>0.31182975504056354</v>
      </c>
      <c r="K4550" s="10">
        <f>('b01'!K4551-'b02'!K$1)/'b02'!K$2</f>
        <v>-0.56281740911005651</v>
      </c>
      <c r="L4550" s="10">
        <f>('b01'!L4551-'b02'!L$1)/'b02'!L$2</f>
        <v>-0.56458171831622306</v>
      </c>
      <c r="M4550" s="10">
        <f>('b01'!M4551-'b02'!M$1)/'b02'!M$2</f>
        <v>-0.53380687722748399</v>
      </c>
      <c r="N4550" s="10">
        <f>('b01'!N4551-'b02'!N$1)/'b02'!N$2</f>
        <v>-0.76064623922110819</v>
      </c>
      <c r="O4550" s="10">
        <f>('b01'!O4551-'b02'!O$1)/'b02'!O$2</f>
        <v>-1.0369692095465368</v>
      </c>
      <c r="P4550" s="10">
        <f>('b01'!P4551-'b02'!P$1)/'b02'!P$2</f>
        <v>-0.40485521033378535</v>
      </c>
      <c r="Q4550" s="40">
        <v>8.3699999999999998E-9</v>
      </c>
    </row>
    <row r="4551" spans="1:17" x14ac:dyDescent="0.35">
      <c r="A4551" s="5" t="s">
        <v>4670</v>
      </c>
      <c r="B4551" s="10">
        <f>('b01'!B4552-'b02'!B$1)/'b02'!B$2</f>
        <v>1.3324733206246335</v>
      </c>
      <c r="C4551" s="10">
        <f>('b01'!C4552-'b02'!C$1)/'b02'!C$2</f>
        <v>1.0060181084889304</v>
      </c>
      <c r="D4551" s="10">
        <f>('b01'!D4552-'b02'!D$1)/'b02'!D$2</f>
        <v>-0.47859952809809925</v>
      </c>
      <c r="E4551" s="10">
        <f>('b01'!E4552-'b02'!E$1)/'b02'!E$2</f>
        <v>-0.18428115659502561</v>
      </c>
      <c r="F4551" s="10">
        <f>('b01'!F4552-'b02'!F$1)/'b02'!F$2</f>
        <v>0.28945143391182088</v>
      </c>
      <c r="G4551" s="10">
        <f>('b01'!G4552-'b02'!G$1)/'b02'!G$2</f>
        <v>-7.1676013456646134E-2</v>
      </c>
      <c r="H4551" s="10">
        <f>('b01'!H4552-'b02'!H$1)/'b02'!H$2</f>
        <v>0.46275261621818264</v>
      </c>
      <c r="I4551" s="10">
        <f>('b01'!I4552-'b02'!I$1)/'b02'!I$2</f>
        <v>-0.11970278540456182</v>
      </c>
      <c r="J4551" s="10">
        <f>('b01'!J4552-'b02'!J$1)/'b02'!J$2</f>
        <v>8.6297331908900973E-2</v>
      </c>
      <c r="K4551" s="10">
        <f>('b01'!K4552-'b02'!K$1)/'b02'!K$2</f>
        <v>-0.80211615908070655</v>
      </c>
      <c r="L4551" s="10">
        <f>('b01'!L4552-'b02'!L$1)/'b02'!L$2</f>
        <v>-0.50645324611744647</v>
      </c>
      <c r="M4551" s="10">
        <f>('b01'!M4552-'b02'!M$1)/'b02'!M$2</f>
        <v>-0.61896711177548114</v>
      </c>
      <c r="N4551" s="10">
        <f>('b01'!N4552-'b02'!N$1)/'b02'!N$2</f>
        <v>-0.14191511106860716</v>
      </c>
      <c r="O4551" s="10">
        <f>('b01'!O4552-'b02'!O$1)/'b02'!O$2</f>
        <v>-0.45588838389904357</v>
      </c>
      <c r="P4551" s="10">
        <f>('b01'!P4552-'b02'!P$1)/'b02'!P$2</f>
        <v>-0.71095694196569981</v>
      </c>
      <c r="Q4551" s="40">
        <v>4.2700000000000004E-9</v>
      </c>
    </row>
    <row r="4552" spans="1:17" x14ac:dyDescent="0.35">
      <c r="A4552" s="5" t="s">
        <v>4671</v>
      </c>
      <c r="B4552" s="10">
        <f>('b01'!B4553-'b02'!B$1)/'b02'!B$2</f>
        <v>-0.18020280882724965</v>
      </c>
      <c r="C4552" s="10">
        <f>('b01'!C4553-'b02'!C$1)/'b02'!C$2</f>
        <v>-0.99401789248309869</v>
      </c>
      <c r="D4552" s="10">
        <f>('b01'!D4553-'b02'!D$1)/'b02'!D$2</f>
        <v>-0.47859952809809925</v>
      </c>
      <c r="E4552" s="10">
        <f>('b01'!E4553-'b02'!E$1)/'b02'!E$2</f>
        <v>-1.1572972238951373</v>
      </c>
      <c r="F4552" s="10">
        <f>('b01'!F4553-'b02'!F$1)/'b02'!F$2</f>
        <v>-1.1642174377671712</v>
      </c>
      <c r="G4552" s="10">
        <f>('b01'!G4553-'b02'!G$1)/'b02'!G$2</f>
        <v>-1.3902857661643488</v>
      </c>
      <c r="H4552" s="10">
        <f>('b01'!H4553-'b02'!H$1)/'b02'!H$2</f>
        <v>0.48542714454381219</v>
      </c>
      <c r="I4552" s="10">
        <f>('b01'!I4553-'b02'!I$1)/'b02'!I$2</f>
        <v>-0.45350485465528284</v>
      </c>
      <c r="J4552" s="10">
        <f>('b01'!J4553-'b02'!J$1)/'b02'!J$2</f>
        <v>-1.000899928073322</v>
      </c>
      <c r="K4552" s="10">
        <f>('b01'!K4553-'b02'!K$1)/'b02'!K$2</f>
        <v>-0.75133650771264948</v>
      </c>
      <c r="L4552" s="10">
        <f>('b01'!L4553-'b02'!L$1)/'b02'!L$2</f>
        <v>-0.50585615635600922</v>
      </c>
      <c r="M4552" s="10">
        <f>('b01'!M4553-'b02'!M$1)/'b02'!M$2</f>
        <v>-0.6051874002128399</v>
      </c>
      <c r="N4552" s="10">
        <f>('b01'!N4553-'b02'!N$1)/'b02'!N$2</f>
        <v>9.4793720174513041E-2</v>
      </c>
      <c r="O4552" s="10">
        <f>('b01'!O4553-'b02'!O$1)/'b02'!O$2</f>
        <v>-0.3694614665864539</v>
      </c>
      <c r="P4552" s="10">
        <f>('b01'!P4553-'b02'!P$1)/'b02'!P$2</f>
        <v>-0.12214107997057738</v>
      </c>
      <c r="Q4552" s="40">
        <v>5.0299999999999999E-7</v>
      </c>
    </row>
    <row r="4553" spans="1:17" x14ac:dyDescent="0.35">
      <c r="A4553" s="5" t="s">
        <v>4672</v>
      </c>
      <c r="B4553" s="10">
        <f>('b01'!B4554-'b02'!B$1)/'b02'!B$2</f>
        <v>1.4692733793814663</v>
      </c>
      <c r="C4553" s="10">
        <f>('b01'!C4554-'b02'!C$1)/'b02'!C$2</f>
        <v>1.0060181084889304</v>
      </c>
      <c r="D4553" s="10">
        <f>('b01'!D4554-'b02'!D$1)/'b02'!D$2</f>
        <v>0.96166387273879284</v>
      </c>
      <c r="E4553" s="10">
        <f>('b01'!E4554-'b02'!E$1)/'b02'!E$2</f>
        <v>-1.5676062424978472</v>
      </c>
      <c r="F4553" s="10">
        <f>('b01'!F4554-'b02'!F$1)/'b02'!F$2</f>
        <v>4.9213574797873687E-2</v>
      </c>
      <c r="G4553" s="10">
        <f>('b01'!G4554-'b02'!G$1)/'b02'!G$2</f>
        <v>-1.3997254608486116</v>
      </c>
      <c r="H4553" s="10">
        <f>('b01'!H4554-'b02'!H$1)/'b02'!H$2</f>
        <v>0.36199245862696527</v>
      </c>
      <c r="I4553" s="10">
        <f>('b01'!I4554-'b02'!I$1)/'b02'!I$2</f>
        <v>-5.0268397249962966E-2</v>
      </c>
      <c r="J4553" s="10">
        <f>('b01'!J4554-'b02'!J$1)/'b02'!J$2</f>
        <v>0.19695456957071494</v>
      </c>
      <c r="K4553" s="10">
        <f>('b01'!K4554-'b02'!K$1)/'b02'!K$2</f>
        <v>-0.7725021309351896</v>
      </c>
      <c r="L4553" s="10">
        <f>('b01'!L4554-'b02'!L$1)/'b02'!L$2</f>
        <v>-0.52519304505241204</v>
      </c>
      <c r="M4553" s="10">
        <f>('b01'!M4554-'b02'!M$1)/'b02'!M$2</f>
        <v>-0.5894078052573648</v>
      </c>
      <c r="N4553" s="10">
        <f>('b01'!N4554-'b02'!N$1)/'b02'!N$2</f>
        <v>-0.21368482341370659</v>
      </c>
      <c r="O4553" s="10">
        <f>('b01'!O4554-'b02'!O$1)/'b02'!O$2</f>
        <v>-0.91215659284560813</v>
      </c>
      <c r="P4553" s="10">
        <f>('b01'!P4554-'b02'!P$1)/'b02'!P$2</f>
        <v>-1.0930210678316079</v>
      </c>
      <c r="Q4553" s="40">
        <v>1.71E-10</v>
      </c>
    </row>
    <row r="4554" spans="1:17" x14ac:dyDescent="0.35">
      <c r="A4554" s="5" t="s">
        <v>4673</v>
      </c>
      <c r="B4554" s="10">
        <f>('b01'!B4555-'b02'!B$1)/'b02'!B$2</f>
        <v>1.2303837245374456</v>
      </c>
      <c r="C4554" s="10">
        <f>('b01'!C4555-'b02'!C$1)/'b02'!C$2</f>
        <v>1.0060181084889304</v>
      </c>
      <c r="D4554" s="10">
        <f>('b01'!D4555-'b02'!D$1)/'b02'!D$2</f>
        <v>-0.47859952809809925</v>
      </c>
      <c r="E4554" s="10">
        <f>('b01'!E4555-'b02'!E$1)/'b02'!E$2</f>
        <v>-0.53707854466068938</v>
      </c>
      <c r="F4554" s="10">
        <f>('b01'!F4555-'b02'!F$1)/'b02'!F$2</f>
        <v>0.81400474488454211</v>
      </c>
      <c r="G4554" s="10">
        <f>('b01'!G4555-'b02'!G$1)/'b02'!G$2</f>
        <v>-0.21257118736432587</v>
      </c>
      <c r="H4554" s="10">
        <f>('b01'!H4555-'b02'!H$1)/'b02'!H$2</f>
        <v>-0.33201011629403221</v>
      </c>
      <c r="I4554" s="10">
        <f>('b01'!I4555-'b02'!I$1)/'b02'!I$2</f>
        <v>-3.4986684385675301E-2</v>
      </c>
      <c r="J4554" s="10">
        <f>('b01'!J4555-'b02'!J$1)/'b02'!J$2</f>
        <v>0.11208026113810621</v>
      </c>
      <c r="K4554" s="10">
        <f>('b01'!K4555-'b02'!K$1)/'b02'!K$2</f>
        <v>-0.78794933510769138</v>
      </c>
      <c r="L4554" s="10">
        <f>('b01'!L4555-'b02'!L$1)/'b02'!L$2</f>
        <v>-0.5362077410366155</v>
      </c>
      <c r="M4554" s="10">
        <f>('b01'!M4555-'b02'!M$1)/'b02'!M$2</f>
        <v>-0.43927180661082182</v>
      </c>
      <c r="N4554" s="10">
        <f>('b01'!N4555-'b02'!N$1)/'b02'!N$2</f>
        <v>5.1511420571676264E-2</v>
      </c>
      <c r="O4554" s="10">
        <f>('b01'!O4555-'b02'!O$1)/'b02'!O$2</f>
        <v>-1.1443503018254075</v>
      </c>
      <c r="P4554" s="10">
        <f>('b01'!P4555-'b02'!P$1)/'b02'!P$2</f>
        <v>-0.9068073546017198</v>
      </c>
      <c r="Q4554" s="40">
        <v>9.8899999999999996E-9</v>
      </c>
    </row>
    <row r="4555" spans="1:17" x14ac:dyDescent="0.35">
      <c r="A4555" s="5" t="s">
        <v>4674</v>
      </c>
      <c r="B4555" s="10">
        <f>('b01'!B4556-'b02'!B$1)/'b02'!B$2</f>
        <v>-1.1296360524381026</v>
      </c>
      <c r="C4555" s="10">
        <f>('b01'!C4556-'b02'!C$1)/'b02'!C$2</f>
        <v>1.0060181084889304</v>
      </c>
      <c r="D4555" s="10">
        <f>('b01'!D4556-'b02'!D$1)/'b02'!D$2</f>
        <v>-0.47859952809809925</v>
      </c>
      <c r="E4555" s="10">
        <f>('b01'!E4556-'b02'!E$1)/'b02'!E$2</f>
        <v>0.19832655575335728</v>
      </c>
      <c r="F4555" s="10">
        <f>('b01'!F4556-'b02'!F$1)/'b02'!F$2</f>
        <v>-0.41970185138131028</v>
      </c>
      <c r="G4555" s="10">
        <f>('b01'!G4556-'b02'!G$1)/'b02'!G$2</f>
        <v>6.6024187353725334E-3</v>
      </c>
      <c r="H4555" s="10">
        <f>('b01'!H4556-'b02'!H$1)/'b02'!H$2</f>
        <v>1.4040011296534027</v>
      </c>
      <c r="I4555" s="10">
        <f>('b01'!I4556-'b02'!I$1)/'b02'!I$2</f>
        <v>-0.65115516553100639</v>
      </c>
      <c r="J4555" s="10">
        <f>('b01'!J4556-'b02'!J$1)/'b02'!J$2</f>
        <v>-0.29250814639332129</v>
      </c>
      <c r="K4555" s="10">
        <f>('b01'!K4556-'b02'!K$1)/'b02'!K$2</f>
        <v>-0.55739300812649273</v>
      </c>
      <c r="L4555" s="10">
        <f>('b01'!L4556-'b02'!L$1)/'b02'!L$2</f>
        <v>-0.51647957776207021</v>
      </c>
      <c r="M4555" s="10">
        <f>('b01'!M4556-'b02'!M$1)/'b02'!M$2</f>
        <v>-0.69086599683561212</v>
      </c>
      <c r="N4555" s="10">
        <f>('b01'!N4556-'b02'!N$1)/'b02'!N$2</f>
        <v>-0.40489500917898136</v>
      </c>
      <c r="O4555" s="10">
        <f>('b01'!O4556-'b02'!O$1)/'b02'!O$2</f>
        <v>-0.75433369336159339</v>
      </c>
      <c r="P4555" s="10">
        <f>('b01'!P4556-'b02'!P$1)/'b02'!P$2</f>
        <v>-0.72857625910768387</v>
      </c>
      <c r="Q4555" s="40">
        <v>3.2500000000000002E-9</v>
      </c>
    </row>
    <row r="4556" spans="1:17" x14ac:dyDescent="0.35">
      <c r="A4556" s="5" t="s">
        <v>4675</v>
      </c>
      <c r="B4556" s="10">
        <f>('b01'!B4557-'b02'!B$1)/'b02'!B$2</f>
        <v>-0.49959740230002536</v>
      </c>
      <c r="C4556" s="10">
        <f>('b01'!C4557-'b02'!C$1)/'b02'!C$2</f>
        <v>-0.99401789248309869</v>
      </c>
      <c r="D4556" s="10">
        <f>('b01'!D4557-'b02'!D$1)/'b02'!D$2</f>
        <v>-0.47859952809809925</v>
      </c>
      <c r="E4556" s="10">
        <f>('b01'!E4557-'b02'!E$1)/'b02'!E$2</f>
        <v>0.41948230197932124</v>
      </c>
      <c r="F4556" s="10">
        <f>('b01'!F4557-'b02'!F$1)/'b02'!F$2</f>
        <v>-0.93113328195792433</v>
      </c>
      <c r="G4556" s="10">
        <f>('b01'!G4557-'b02'!G$1)/'b02'!G$2</f>
        <v>1.1304367085992236E-3</v>
      </c>
      <c r="H4556" s="10">
        <f>('b01'!H4557-'b02'!H$1)/'b02'!H$2</f>
        <v>0.54044548589217667</v>
      </c>
      <c r="I4556" s="10">
        <f>('b01'!I4557-'b02'!I$1)/'b02'!I$2</f>
        <v>-0.44464198085127077</v>
      </c>
      <c r="J4556" s="10">
        <f>('b01'!J4557-'b02'!J$1)/'b02'!J$2</f>
        <v>0.10486305071437853</v>
      </c>
      <c r="K4556" s="10">
        <f>('b01'!K4557-'b02'!K$1)/'b02'!K$2</f>
        <v>-0.70562770589027934</v>
      </c>
      <c r="L4556" s="10">
        <f>('b01'!L4557-'b02'!L$1)/'b02'!L$2</f>
        <v>-0.52199437933414838</v>
      </c>
      <c r="M4556" s="10">
        <f>('b01'!M4557-'b02'!M$1)/'b02'!M$2</f>
        <v>-0.59931328901910375</v>
      </c>
      <c r="N4556" s="10">
        <f>('b01'!N4557-'b02'!N$1)/'b02'!N$2</f>
        <v>0.39751862517922432</v>
      </c>
      <c r="O4556" s="10">
        <f>('b01'!O4557-'b02'!O$1)/'b02'!O$2</f>
        <v>0.47014077960997386</v>
      </c>
      <c r="P4556" s="10">
        <f>('b01'!P4557-'b02'!P$1)/'b02'!P$2</f>
        <v>-1.1814620997296841</v>
      </c>
      <c r="Q4556" s="40">
        <v>1.67E-7</v>
      </c>
    </row>
    <row r="4557" spans="1:17" x14ac:dyDescent="0.35">
      <c r="A4557" s="5" t="s">
        <v>4676</v>
      </c>
      <c r="B4557" s="10">
        <f>('b01'!B4558-'b02'!B$1)/'b02'!B$2</f>
        <v>-3.4068844142446049E-2</v>
      </c>
      <c r="C4557" s="10">
        <f>('b01'!C4558-'b02'!C$1)/'b02'!C$2</f>
        <v>1.0060181084889304</v>
      </c>
      <c r="D4557" s="10">
        <f>('b01'!D4558-'b02'!D$1)/'b02'!D$2</f>
        <v>-0.47859952809809925</v>
      </c>
      <c r="E4557" s="10">
        <f>('b01'!E4558-'b02'!E$1)/'b02'!E$2</f>
        <v>-0.46525020181570748</v>
      </c>
      <c r="F4557" s="10">
        <f>('b01'!F4558-'b02'!F$1)/'b02'!F$2</f>
        <v>0.70097454609955268</v>
      </c>
      <c r="G4557" s="10">
        <f>('b01'!G4558-'b02'!G$1)/'b02'!G$2</f>
        <v>-0.18449860213818964</v>
      </c>
      <c r="H4557" s="10">
        <f>('b01'!H4558-'b02'!H$1)/'b02'!H$2</f>
        <v>0.55259400898533084</v>
      </c>
      <c r="I4557" s="10">
        <f>('b01'!I4558-'b02'!I$1)/'b02'!I$2</f>
        <v>-8.7772604129744136E-2</v>
      </c>
      <c r="J4557" s="10">
        <f>('b01'!J4558-'b02'!J$1)/'b02'!J$2</f>
        <v>-0.50276388258625293</v>
      </c>
      <c r="K4557" s="10">
        <f>('b01'!K4558-'b02'!K$1)/'b02'!K$2</f>
        <v>-0.2393798639007374</v>
      </c>
      <c r="L4557" s="10">
        <f>('b01'!L4558-'b02'!L$1)/'b02'!L$2</f>
        <v>-0.53626048163104145</v>
      </c>
      <c r="M4557" s="10">
        <f>('b01'!M4558-'b02'!M$1)/'b02'!M$2</f>
        <v>-0.43927294324417554</v>
      </c>
      <c r="N4557" s="10">
        <f>('b01'!N4558-'b02'!N$1)/'b02'!N$2</f>
        <v>-0.5497752856003707</v>
      </c>
      <c r="O4557" s="10">
        <f>('b01'!O4558-'b02'!O$1)/'b02'!O$2</f>
        <v>-0.70758803406485804</v>
      </c>
      <c r="P4557" s="10">
        <f>('b01'!P4558-'b02'!P$1)/'b02'!P$2</f>
        <v>0.6800135242103118</v>
      </c>
      <c r="Q4557" s="40">
        <v>6.5699999999999998E-6</v>
      </c>
    </row>
    <row r="4558" spans="1:17" x14ac:dyDescent="0.35">
      <c r="A4558" s="5" t="s">
        <v>4677</v>
      </c>
      <c r="B4558" s="10">
        <f>('b01'!B4559-'b02'!B$1)/'b02'!B$2</f>
        <v>1.2169662347659866</v>
      </c>
      <c r="C4558" s="10">
        <f>('b01'!C4559-'b02'!C$1)/'b02'!C$2</f>
        <v>-0.99401789248309869</v>
      </c>
      <c r="D4558" s="10">
        <f>('b01'!D4559-'b02'!D$1)/'b02'!D$2</f>
        <v>3.8421906744125769</v>
      </c>
      <c r="E4558" s="10">
        <f>('b01'!E4559-'b02'!E$1)/'b02'!E$2</f>
        <v>-1.0654519558866007</v>
      </c>
      <c r="F4558" s="10">
        <f>('b01'!F4559-'b02'!F$1)/'b02'!F$2</f>
        <v>0.20178961533097259</v>
      </c>
      <c r="G4558" s="10">
        <f>('b01'!G4559-'b02'!G$1)/'b02'!G$2</f>
        <v>-0.90216462045321355</v>
      </c>
      <c r="H4558" s="10">
        <f>('b01'!H4559-'b02'!H$1)/'b02'!H$2</f>
        <v>0.16352530557480993</v>
      </c>
      <c r="I4558" s="10">
        <f>('b01'!I4559-'b02'!I$1)/'b02'!I$2</f>
        <v>-1.1391664081217083</v>
      </c>
      <c r="J4558" s="10">
        <f>('b01'!J4559-'b02'!J$1)/'b02'!J$2</f>
        <v>0.78805098386307726</v>
      </c>
      <c r="K4558" s="10">
        <f>('b01'!K4559-'b02'!K$1)/'b02'!K$2</f>
        <v>-0.74418010552893743</v>
      </c>
      <c r="L4558" s="10">
        <f>('b01'!L4559-'b02'!L$1)/'b02'!L$2</f>
        <v>-0.55446975865059867</v>
      </c>
      <c r="M4558" s="10">
        <f>('b01'!M4559-'b02'!M$1)/'b02'!M$2</f>
        <v>-0.53873146313839659</v>
      </c>
      <c r="N4558" s="10">
        <f>('b01'!N4559-'b02'!N$1)/'b02'!N$2</f>
        <v>-0.33858840324219536</v>
      </c>
      <c r="O4558" s="10">
        <f>('b01'!O4559-'b02'!O$1)/'b02'!O$2</f>
        <v>-0.2035013795790715</v>
      </c>
      <c r="P4558" s="10">
        <f>('b01'!P4559-'b02'!P$1)/'b02'!P$2</f>
        <v>-0.90154336526291246</v>
      </c>
      <c r="Q4558" s="40">
        <v>8.2300000000000003E-11</v>
      </c>
    </row>
    <row r="4559" spans="1:17" x14ac:dyDescent="0.35">
      <c r="A4559" s="5" t="s">
        <v>4678</v>
      </c>
      <c r="B4559" s="10">
        <f>('b01'!B4560-'b02'!B$1)/'b02'!B$2</f>
        <v>0.65751524820819396</v>
      </c>
      <c r="C4559" s="10">
        <f>('b01'!C4560-'b02'!C$1)/'b02'!C$2</f>
        <v>1.0060181084889304</v>
      </c>
      <c r="D4559" s="10">
        <f>('b01'!D4560-'b02'!D$1)/'b02'!D$2</f>
        <v>0.96166387273879284</v>
      </c>
      <c r="E4559" s="10">
        <f>('b01'!E4560-'b02'!E$1)/'b02'!E$2</f>
        <v>0.3452675907103086</v>
      </c>
      <c r="F4559" s="10">
        <f>('b01'!F4560-'b02'!F$1)/'b02'!F$2</f>
        <v>1.4691802848459055</v>
      </c>
      <c r="G4559" s="10">
        <f>('b01'!G4560-'b02'!G$1)/'b02'!G$2</f>
        <v>0.88613264264529368</v>
      </c>
      <c r="H4559" s="10">
        <f>('b01'!H4560-'b02'!H$1)/'b02'!H$2</f>
        <v>0.81265135220283169</v>
      </c>
      <c r="I4559" s="10">
        <f>('b01'!I4560-'b02'!I$1)/'b02'!I$2</f>
        <v>-0.10276096114111843</v>
      </c>
      <c r="J4559" s="10">
        <f>('b01'!J4560-'b02'!J$1)/'b02'!J$2</f>
        <v>4.4912123311047325E-2</v>
      </c>
      <c r="K4559" s="10">
        <f>('b01'!K4560-'b02'!K$1)/'b02'!K$2</f>
        <v>-0.7561088254095869</v>
      </c>
      <c r="L4559" s="10">
        <f>('b01'!L4560-'b02'!L$1)/'b02'!L$2</f>
        <v>-0.53505545601200988</v>
      </c>
      <c r="M4559" s="10">
        <f>('b01'!M4560-'b02'!M$1)/'b02'!M$2</f>
        <v>-0.66357611719973497</v>
      </c>
      <c r="N4559" s="10">
        <f>('b01'!N4560-'b02'!N$1)/'b02'!N$2</f>
        <v>7.7362609488332096E-2</v>
      </c>
      <c r="O4559" s="10">
        <f>('b01'!O4560-'b02'!O$1)/'b02'!O$2</f>
        <v>-4.1787159500694046E-2</v>
      </c>
      <c r="P4559" s="10">
        <f>('b01'!P4560-'b02'!P$1)/'b02'!P$2</f>
        <v>-0.47390983650492441</v>
      </c>
      <c r="Q4559" s="40">
        <v>4.6499999999999999E-8</v>
      </c>
    </row>
    <row r="4560" spans="1:17" x14ac:dyDescent="0.35">
      <c r="A4560" s="5" t="s">
        <v>4679</v>
      </c>
      <c r="B4560" s="10">
        <f>('b01'!B4561-'b02'!B$1)/'b02'!B$2</f>
        <v>0.18381952236363916</v>
      </c>
      <c r="C4560" s="10">
        <f>('b01'!C4561-'b02'!C$1)/'b02'!C$2</f>
        <v>-0.99401789248309869</v>
      </c>
      <c r="D4560" s="10">
        <f>('b01'!D4561-'b02'!D$1)/'b02'!D$2</f>
        <v>-0.47859952809809925</v>
      </c>
      <c r="E4560" s="10">
        <f>('b01'!E4561-'b02'!E$1)/'b02'!E$2</f>
        <v>-0.49706747042900773</v>
      </c>
      <c r="F4560" s="10">
        <f>('b01'!F4561-'b02'!F$1)/'b02'!F$2</f>
        <v>-0.74503569390513891</v>
      </c>
      <c r="G4560" s="10">
        <f>('b01'!G4561-'b02'!G$1)/'b02'!G$2</f>
        <v>-0.70665457282690902</v>
      </c>
      <c r="H4560" s="10">
        <f>('b01'!H4561-'b02'!H$1)/'b02'!H$2</f>
        <v>0.12938200518490345</v>
      </c>
      <c r="I4560" s="10">
        <f>('b01'!I4561-'b02'!I$1)/'b02'!I$2</f>
        <v>-0.47758015137155901</v>
      </c>
      <c r="J4560" s="10">
        <f>('b01'!J4561-'b02'!J$1)/'b02'!J$2</f>
        <v>-0.24140177768948731</v>
      </c>
      <c r="K4560" s="10">
        <f>('b01'!K4561-'b02'!K$1)/'b02'!K$2</f>
        <v>-0.78008186295511983</v>
      </c>
      <c r="L4560" s="10">
        <f>('b01'!L4561-'b02'!L$1)/'b02'!L$2</f>
        <v>-0.51800719730917055</v>
      </c>
      <c r="M4560" s="10">
        <f>('b01'!M4561-'b02'!M$1)/'b02'!M$2</f>
        <v>-0.54507375925029733</v>
      </c>
      <c r="N4560" s="10">
        <f>('b01'!N4561-'b02'!N$1)/'b02'!N$2</f>
        <v>-0.46500688811443058</v>
      </c>
      <c r="O4560" s="10">
        <f>('b01'!O4561-'b02'!O$1)/'b02'!O$2</f>
        <v>-0.78611059978136022</v>
      </c>
      <c r="P4560" s="10">
        <f>('b01'!P4561-'b02'!P$1)/'b02'!P$2</f>
        <v>-1.5258830711051528</v>
      </c>
      <c r="Q4560" s="40">
        <v>1.1100000000000001E-9</v>
      </c>
    </row>
    <row r="4561" spans="1:17" x14ac:dyDescent="0.35">
      <c r="A4561" s="5" t="s">
        <v>4680</v>
      </c>
      <c r="B4561" s="10">
        <f>('b01'!B4562-'b02'!B$1)/'b02'!B$2</f>
        <v>1.3062217102022136</v>
      </c>
      <c r="C4561" s="10">
        <f>('b01'!C4562-'b02'!C$1)/'b02'!C$2</f>
        <v>-0.99401789248309869</v>
      </c>
      <c r="D4561" s="10">
        <f>('b01'!D4562-'b02'!D$1)/'b02'!D$2</f>
        <v>-0.47859952809809925</v>
      </c>
      <c r="E4561" s="10">
        <f>('b01'!E4562-'b02'!E$1)/'b02'!E$2</f>
        <v>0.14125483787520776</v>
      </c>
      <c r="F4561" s="10">
        <f>('b01'!F4562-'b02'!F$1)/'b02'!F$2</f>
        <v>-0.61431833009690784</v>
      </c>
      <c r="G4561" s="10">
        <f>('b01'!G4562-'b02'!G$1)/'b02'!G$2</f>
        <v>-0.11548564776786392</v>
      </c>
      <c r="H4561" s="10">
        <f>('b01'!H4562-'b02'!H$1)/'b02'!H$2</f>
        <v>0.21964551999666967</v>
      </c>
      <c r="I4561" s="10">
        <f>('b01'!I4562-'b02'!I$1)/'b02'!I$2</f>
        <v>-0.98650377892844165</v>
      </c>
      <c r="J4561" s="10">
        <f>('b01'!J4562-'b02'!J$1)/'b02'!J$2</f>
        <v>0.60638337215164739</v>
      </c>
      <c r="K4561" s="10">
        <f>('b01'!K4562-'b02'!K$1)/'b02'!K$2</f>
        <v>-0.77212146982886853</v>
      </c>
      <c r="L4561" s="10">
        <f>('b01'!L4562-'b02'!L$1)/'b02'!L$2</f>
        <v>-0.54122800473285637</v>
      </c>
      <c r="M4561" s="10">
        <f>('b01'!M4562-'b02'!M$1)/'b02'!M$2</f>
        <v>-0.56093071815718276</v>
      </c>
      <c r="N4561" s="10">
        <f>('b01'!N4562-'b02'!N$1)/'b02'!N$2</f>
        <v>-0.36184758694468511</v>
      </c>
      <c r="O4561" s="10">
        <f>('b01'!O4562-'b02'!O$1)/'b02'!O$2</f>
        <v>-1.0208779372543897</v>
      </c>
      <c r="P4561" s="10">
        <f>('b01'!P4562-'b02'!P$1)/'b02'!P$2</f>
        <v>2.9488508396771446E-2</v>
      </c>
      <c r="Q4561" s="40">
        <v>2.0099999999999999E-9</v>
      </c>
    </row>
    <row r="4562" spans="1:17" x14ac:dyDescent="0.35">
      <c r="A4562" s="5" t="s">
        <v>4681</v>
      </c>
      <c r="B4562" s="10">
        <f>('b01'!B4563-'b02'!B$1)/'b02'!B$2</f>
        <v>-1.406444700114508</v>
      </c>
      <c r="C4562" s="10">
        <f>('b01'!C4563-'b02'!C$1)/'b02'!C$2</f>
        <v>-0.99401789248309869</v>
      </c>
      <c r="D4562" s="10">
        <f>('b01'!D4563-'b02'!D$1)/'b02'!D$2</f>
        <v>-0.47859952809809925</v>
      </c>
      <c r="E4562" s="10">
        <f>('b01'!E4563-'b02'!E$1)/'b02'!E$2</f>
        <v>0.63135848360797997</v>
      </c>
      <c r="F4562" s="10">
        <f>('b01'!F4563-'b02'!F$1)/'b02'!F$2</f>
        <v>-1.7359349278643135</v>
      </c>
      <c r="G4562" s="10">
        <f>('b01'!G4563-'b02'!G$1)/'b02'!G$2</f>
        <v>-0.13491347782113799</v>
      </c>
      <c r="H4562" s="10">
        <f>('b01'!H4563-'b02'!H$1)/'b02'!H$2</f>
        <v>-1.3146623359994626E-2</v>
      </c>
      <c r="I4562" s="10">
        <f>('b01'!I4563-'b02'!I$1)/'b02'!I$2</f>
        <v>-0.62118044055518284</v>
      </c>
      <c r="J4562" s="10">
        <f>('b01'!J4563-'b02'!J$1)/'b02'!J$2</f>
        <v>-0.73429925292171661</v>
      </c>
      <c r="K4562" s="10">
        <f>('b01'!K4563-'b02'!K$1)/'b02'!K$2</f>
        <v>-0.11520214384792406</v>
      </c>
      <c r="L4562" s="10">
        <f>('b01'!L4563-'b02'!L$1)/'b02'!L$2</f>
        <v>-0.5720827969760548</v>
      </c>
      <c r="M4562" s="10">
        <f>('b01'!M4563-'b02'!M$1)/'b02'!M$2</f>
        <v>-0.25285217201835214</v>
      </c>
      <c r="N4562" s="10">
        <f>('b01'!N4563-'b02'!N$1)/'b02'!N$2</f>
        <v>-0.79153664973787696</v>
      </c>
      <c r="O4562" s="10">
        <f>('b01'!O4563-'b02'!O$1)/'b02'!O$2</f>
        <v>4.9124179667072589E-2</v>
      </c>
      <c r="P4562" s="10">
        <f>('b01'!P4563-'b02'!P$1)/'b02'!P$2</f>
        <v>-1.2607390445093651</v>
      </c>
      <c r="Q4562" s="40">
        <v>1.9400000000000001E-5</v>
      </c>
    </row>
    <row r="4563" spans="1:17" x14ac:dyDescent="0.35">
      <c r="A4563" s="5" t="s">
        <v>4682</v>
      </c>
      <c r="B4563" s="10">
        <f>('b01'!B4564-'b02'!B$1)/'b02'!B$2</f>
        <v>0.76748032742210781</v>
      </c>
      <c r="C4563" s="10">
        <f>('b01'!C4564-'b02'!C$1)/'b02'!C$2</f>
        <v>-0.99401789248309869</v>
      </c>
      <c r="D4563" s="10">
        <f>('b01'!D4564-'b02'!D$1)/'b02'!D$2</f>
        <v>-0.47859952809809925</v>
      </c>
      <c r="E4563" s="10">
        <f>('b01'!E4564-'b02'!E$1)/'b02'!E$2</f>
        <v>-0.39146926503577167</v>
      </c>
      <c r="F4563" s="10">
        <f>('b01'!F4564-'b02'!F$1)/'b02'!F$2</f>
        <v>-0.60044394784208988</v>
      </c>
      <c r="G4563" s="10">
        <f>('b01'!G4564-'b02'!G$1)/'b02'!G$2</f>
        <v>-0.56781243942478432</v>
      </c>
      <c r="H4563" s="10">
        <f>('b01'!H4564-'b02'!H$1)/'b02'!H$2</f>
        <v>-8.2885572910815289E-2</v>
      </c>
      <c r="I4563" s="10">
        <f>('b01'!I4564-'b02'!I$1)/'b02'!I$2</f>
        <v>-0.84892660660846475</v>
      </c>
      <c r="J4563" s="10">
        <f>('b01'!J4564-'b02'!J$1)/'b02'!J$2</f>
        <v>-0.22579628328678034</v>
      </c>
      <c r="K4563" s="10">
        <f>('b01'!K4564-'b02'!K$1)/'b02'!K$2</f>
        <v>-0.76692742459850372</v>
      </c>
      <c r="L4563" s="10">
        <f>('b01'!L4564-'b02'!L$1)/'b02'!L$2</f>
        <v>-0.55403982238561222</v>
      </c>
      <c r="M4563" s="10">
        <f>('b01'!M4564-'b02'!M$1)/'b02'!M$2</f>
        <v>-0.49248932902903125</v>
      </c>
      <c r="N4563" s="10">
        <f>('b01'!N4564-'b02'!N$1)/'b02'!N$2</f>
        <v>-0.3194951328439401</v>
      </c>
      <c r="O4563" s="10">
        <f>('b01'!O4564-'b02'!O$1)/'b02'!O$2</f>
        <v>-0.28783373724486672</v>
      </c>
      <c r="P4563" s="10">
        <f>('b01'!P4564-'b02'!P$1)/'b02'!P$2</f>
        <v>-0.95807911355988096</v>
      </c>
      <c r="Q4563" s="40">
        <v>1.1700000000000001E-8</v>
      </c>
    </row>
    <row r="4564" spans="1:17" x14ac:dyDescent="0.35">
      <c r="A4564" s="5" t="s">
        <v>4683</v>
      </c>
      <c r="B4564" s="10">
        <f>('b01'!B4565-'b02'!B$1)/'b02'!B$2</f>
        <v>1.4710234867429608</v>
      </c>
      <c r="C4564" s="10">
        <f>('b01'!C4565-'b02'!C$1)/'b02'!C$2</f>
        <v>-0.99401789248309869</v>
      </c>
      <c r="D4564" s="10">
        <f>('b01'!D4565-'b02'!D$1)/'b02'!D$2</f>
        <v>-0.47859952809809925</v>
      </c>
      <c r="E4564" s="10">
        <f>('b01'!E4565-'b02'!E$1)/'b02'!E$2</f>
        <v>-1.4917197972897698</v>
      </c>
      <c r="F4564" s="10">
        <f>('b01'!F4565-'b02'!F$1)/'b02'!F$2</f>
        <v>-0.72425070469050967</v>
      </c>
      <c r="G4564" s="10">
        <f>('b01'!G4565-'b02'!G$1)/'b02'!G$2</f>
        <v>-1.546700494107718</v>
      </c>
      <c r="H4564" s="10">
        <f>('b01'!H4565-'b02'!H$1)/'b02'!H$2</f>
        <v>0.19000354308413994</v>
      </c>
      <c r="I4564" s="10">
        <f>('b01'!I4565-'b02'!I$1)/'b02'!I$2</f>
        <v>-1.0208456120441209</v>
      </c>
      <c r="J4564" s="10">
        <f>('b01'!J4565-'b02'!J$1)/'b02'!J$2</f>
        <v>0.66427383728949208</v>
      </c>
      <c r="K4564" s="10">
        <f>('b01'!K4565-'b02'!K$1)/'b02'!K$2</f>
        <v>-0.88135572560940245</v>
      </c>
      <c r="L4564" s="10">
        <f>('b01'!L4565-'b02'!L$1)/'b02'!L$2</f>
        <v>-0.51046779987833457</v>
      </c>
      <c r="M4564" s="10">
        <f>('b01'!M4565-'b02'!M$1)/'b02'!M$2</f>
        <v>-0.59580165593461576</v>
      </c>
      <c r="N4564" s="10">
        <f>('b01'!N4565-'b02'!N$1)/'b02'!N$2</f>
        <v>-9.7909269283110251E-2</v>
      </c>
      <c r="O4564" s="10">
        <f>('b01'!O4565-'b02'!O$1)/'b02'!O$2</f>
        <v>-0.72221113507231194</v>
      </c>
      <c r="P4564" s="10">
        <f>('b01'!P4565-'b02'!P$1)/'b02'!P$2</f>
        <v>-0.48632226804822209</v>
      </c>
      <c r="Q4564" s="40">
        <v>9.27E-11</v>
      </c>
    </row>
    <row r="4565" spans="1:17" x14ac:dyDescent="0.35">
      <c r="A4565" s="5" t="s">
        <v>4684</v>
      </c>
      <c r="B4565" s="10">
        <f>('b01'!B4566-'b02'!B$1)/'b02'!B$2</f>
        <v>0.25790740066691331</v>
      </c>
      <c r="C4565" s="10">
        <f>('b01'!C4566-'b02'!C$1)/'b02'!C$2</f>
        <v>1.0060181084889304</v>
      </c>
      <c r="D4565" s="10">
        <f>('b01'!D4566-'b02'!D$1)/'b02'!D$2</f>
        <v>2.4019272735756849</v>
      </c>
      <c r="E4565" s="10">
        <f>('b01'!E4566-'b02'!E$1)/'b02'!E$2</f>
        <v>-0.28607996315160361</v>
      </c>
      <c r="F4565" s="10">
        <f>('b01'!F4566-'b02'!F$1)/'b02'!F$2</f>
        <v>1.6954446711756967</v>
      </c>
      <c r="G4565" s="10">
        <f>('b01'!G4566-'b02'!G$1)/'b02'!G$2</f>
        <v>0.34883358051298408</v>
      </c>
      <c r="H4565" s="10">
        <f>('b01'!H4566-'b02'!H$1)/'b02'!H$2</f>
        <v>1.2046560888760136</v>
      </c>
      <c r="I4565" s="10">
        <f>('b01'!I4566-'b02'!I$1)/'b02'!I$2</f>
        <v>-0.10773147446140284</v>
      </c>
      <c r="J4565" s="10">
        <f>('b01'!J4566-'b02'!J$1)/'b02'!J$2</f>
        <v>-0.7620476396397009</v>
      </c>
      <c r="K4565" s="10">
        <f>('b01'!K4566-'b02'!K$1)/'b02'!K$2</f>
        <v>-0.26101316172328981</v>
      </c>
      <c r="L4565" s="10">
        <f>('b01'!L4566-'b02'!L$1)/'b02'!L$2</f>
        <v>-0.47389446980704164</v>
      </c>
      <c r="M4565" s="10">
        <f>('b01'!M4566-'b02'!M$1)/'b02'!M$2</f>
        <v>-0.57043032272937899</v>
      </c>
      <c r="N4565" s="10">
        <f>('b01'!N4566-'b02'!N$1)/'b02'!N$2</f>
        <v>-0.58310743568660606</v>
      </c>
      <c r="O4565" s="10">
        <f>('b01'!O4566-'b02'!O$1)/'b02'!O$2</f>
        <v>-0.72520278762822177</v>
      </c>
      <c r="P4565" s="10">
        <f>('b01'!P4566-'b02'!P$1)/'b02'!P$2</f>
        <v>0.15461909242117303</v>
      </c>
      <c r="Q4565" s="40">
        <v>1.7800000000000001E-7</v>
      </c>
    </row>
    <row r="4566" spans="1:17" x14ac:dyDescent="0.35">
      <c r="A4566" s="5" t="s">
        <v>4685</v>
      </c>
      <c r="B4566" s="10">
        <f>('b01'!B4567-'b02'!B$1)/'b02'!B$2</f>
        <v>-0.47626263748009662</v>
      </c>
      <c r="C4566" s="10">
        <f>('b01'!C4567-'b02'!C$1)/'b02'!C$2</f>
        <v>1.0060181084889304</v>
      </c>
      <c r="D4566" s="10">
        <f>('b01'!D4567-'b02'!D$1)/'b02'!D$2</f>
        <v>-0.47859952809809925</v>
      </c>
      <c r="E4566" s="10">
        <f>('b01'!E4567-'b02'!E$1)/'b02'!E$2</f>
        <v>1.7607380734866793</v>
      </c>
      <c r="F4566" s="10">
        <f>('b01'!F4567-'b02'!F$1)/'b02'!F$2</f>
        <v>1.2598997743060916</v>
      </c>
      <c r="G4566" s="10">
        <f>('b01'!G4567-'b02'!G$1)/'b02'!G$2</f>
        <v>2.1753639714164295</v>
      </c>
      <c r="H4566" s="10">
        <f>('b01'!H4567-'b02'!H$1)/'b02'!H$2</f>
        <v>-1.5108683855434792</v>
      </c>
      <c r="I4566" s="10">
        <f>('b01'!I4567-'b02'!I$1)/'b02'!I$2</f>
        <v>1.825626136756787</v>
      </c>
      <c r="J4566" s="10">
        <f>('b01'!J4567-'b02'!J$1)/'b02'!J$2</f>
        <v>1.6353533167445755</v>
      </c>
      <c r="K4566" s="10">
        <f>('b01'!K4567-'b02'!K$1)/'b02'!K$2</f>
        <v>1.9578465314083595</v>
      </c>
      <c r="L4566" s="10">
        <f>('b01'!L4567-'b02'!L$1)/'b02'!L$2</f>
        <v>1.8642557789387486</v>
      </c>
      <c r="M4566" s="10">
        <f>('b01'!M4567-'b02'!M$1)/'b02'!M$2</f>
        <v>1.6213851855776469</v>
      </c>
      <c r="N4566" s="10">
        <f>('b01'!N4567-'b02'!N$1)/'b02'!N$2</f>
        <v>2.2978008022834362</v>
      </c>
      <c r="O4566" s="10">
        <f>('b01'!O4567-'b02'!O$1)/'b02'!O$2</f>
        <v>2.3200755254315899</v>
      </c>
      <c r="P4566" s="10">
        <f>('b01'!P4567-'b02'!P$1)/'b02'!P$2</f>
        <v>0.62847119800916085</v>
      </c>
      <c r="Q4566" s="40">
        <v>0.99679497500000003</v>
      </c>
    </row>
    <row r="4567" spans="1:17" x14ac:dyDescent="0.35">
      <c r="A4567" s="5" t="s">
        <v>4686</v>
      </c>
      <c r="B4567" s="10">
        <f>('b01'!B4568-'b02'!B$1)/'b02'!B$2</f>
        <v>1.9044667432731386</v>
      </c>
      <c r="C4567" s="10">
        <f>('b01'!C4568-'b02'!C$1)/'b02'!C$2</f>
        <v>1.0060181084889304</v>
      </c>
      <c r="D4567" s="10">
        <f>('b01'!D4568-'b02'!D$1)/'b02'!D$2</f>
        <v>0.96166387273879284</v>
      </c>
      <c r="E4567" s="10">
        <f>('b01'!E4568-'b02'!E$1)/'b02'!E$2</f>
        <v>-1.7728647279354588E-2</v>
      </c>
      <c r="F4567" s="10">
        <f>('b01'!F4568-'b02'!F$1)/'b02'!F$2</f>
        <v>1.0729338360402974</v>
      </c>
      <c r="G4567" s="10">
        <f>('b01'!G4568-'b02'!G$1)/'b02'!G$2</f>
        <v>0.37620196884270923</v>
      </c>
      <c r="H4567" s="10">
        <f>('b01'!H4568-'b02'!H$1)/'b02'!H$2</f>
        <v>-0.25230333588638493</v>
      </c>
      <c r="I4567" s="10">
        <f>('b01'!I4568-'b02'!I$1)/'b02'!I$2</f>
        <v>-1.1568492411400247E-2</v>
      </c>
      <c r="J4567" s="10">
        <f>('b01'!J4568-'b02'!J$1)/'b02'!J$2</f>
        <v>0.24515946887934362</v>
      </c>
      <c r="K4567" s="10">
        <f>('b01'!K4568-'b02'!K$1)/'b02'!K$2</f>
        <v>-0.710299357250884</v>
      </c>
      <c r="L4567" s="10">
        <f>('b01'!L4568-'b02'!L$1)/'b02'!L$2</f>
        <v>-0.48054304309655449</v>
      </c>
      <c r="M4567" s="10">
        <f>('b01'!M4568-'b02'!M$1)/'b02'!M$2</f>
        <v>-0.42756475638052394</v>
      </c>
      <c r="N4567" s="10">
        <f>('b01'!N4568-'b02'!N$1)/'b02'!N$2</f>
        <v>-0.92329349814455719</v>
      </c>
      <c r="O4567" s="10">
        <f>('b01'!O4568-'b02'!O$1)/'b02'!O$2</f>
        <v>0.40563296824251427</v>
      </c>
      <c r="P4567" s="10">
        <f>('b01'!P4568-'b02'!P$1)/'b02'!P$2</f>
        <v>-1.2895083903174553</v>
      </c>
      <c r="Q4567" s="40">
        <v>5.7500000000000002E-9</v>
      </c>
    </row>
    <row r="4568" spans="1:17" x14ac:dyDescent="0.35">
      <c r="A4568" s="5" t="s">
        <v>4687</v>
      </c>
      <c r="B4568" s="10">
        <f>('b01'!B4569-'b02'!B$1)/'b02'!B$2</f>
        <v>-0.57251854236230282</v>
      </c>
      <c r="C4568" s="10">
        <f>('b01'!C4569-'b02'!C$1)/'b02'!C$2</f>
        <v>1.0060181084889304</v>
      </c>
      <c r="D4568" s="10">
        <f>('b01'!D4569-'b02'!D$1)/'b02'!D$2</f>
        <v>-0.47859952809809925</v>
      </c>
      <c r="E4568" s="10">
        <f>('b01'!E4569-'b02'!E$1)/'b02'!E$2</f>
        <v>-1.1684073620980839</v>
      </c>
      <c r="F4568" s="10">
        <f>('b01'!F4569-'b02'!F$1)/'b02'!F$2</f>
        <v>1.1438834102277811</v>
      </c>
      <c r="G4568" s="10">
        <f>('b01'!G4569-'b02'!G$1)/'b02'!G$2</f>
        <v>-0.70594468621302264</v>
      </c>
      <c r="H4568" s="10">
        <f>('b01'!H4569-'b02'!H$1)/'b02'!H$2</f>
        <v>1.2291779952547466</v>
      </c>
      <c r="I4568" s="10">
        <f>('b01'!I4569-'b02'!I$1)/'b02'!I$2</f>
        <v>-0.7488401395347678</v>
      </c>
      <c r="J4568" s="10">
        <f>('b01'!J4569-'b02'!J$1)/'b02'!J$2</f>
        <v>-0.3094056787072148</v>
      </c>
      <c r="K4568" s="10">
        <f>('b01'!K4569-'b02'!K$1)/'b02'!K$2</f>
        <v>-0.65853026502660594</v>
      </c>
      <c r="L4568" s="10">
        <f>('b01'!L4569-'b02'!L$1)/'b02'!L$2</f>
        <v>-0.5487501803218211</v>
      </c>
      <c r="M4568" s="10">
        <f>('b01'!M4569-'b02'!M$1)/'b02'!M$2</f>
        <v>-0.69638503071093139</v>
      </c>
      <c r="N4568" s="10">
        <f>('b01'!N4569-'b02'!N$1)/'b02'!N$2</f>
        <v>-0.35968178495870751</v>
      </c>
      <c r="O4568" s="10">
        <f>('b01'!O4569-'b02'!O$1)/'b02'!O$2</f>
        <v>-0.59905356821380118</v>
      </c>
      <c r="P4568" s="10">
        <f>('b01'!P4569-'b02'!P$1)/'b02'!P$2</f>
        <v>0.14891912767234869</v>
      </c>
      <c r="Q4568" s="40">
        <v>1.44E-9</v>
      </c>
    </row>
    <row r="4569" spans="1:17" x14ac:dyDescent="0.35">
      <c r="A4569" s="5" t="s">
        <v>4688</v>
      </c>
      <c r="B4569" s="10">
        <f>('b01'!B4570-'b02'!B$1)/'b02'!B$2</f>
        <v>0.23078073656374601</v>
      </c>
      <c r="C4569" s="10">
        <f>('b01'!C4570-'b02'!C$1)/'b02'!C$2</f>
        <v>1.0060181084889304</v>
      </c>
      <c r="D4569" s="10">
        <f>('b01'!D4570-'b02'!D$1)/'b02'!D$2</f>
        <v>-0.47859952809809925</v>
      </c>
      <c r="E4569" s="10">
        <f>('b01'!E4570-'b02'!E$1)/'b02'!E$2</f>
        <v>1.8951367919331643</v>
      </c>
      <c r="F4569" s="10">
        <f>('b01'!F4570-'b02'!F$1)/'b02'!F$2</f>
        <v>0.94581911691006215</v>
      </c>
      <c r="G4569" s="10">
        <f>('b01'!G4570-'b02'!G$1)/'b02'!G$2</f>
        <v>2.1483231396362852</v>
      </c>
      <c r="H4569" s="10">
        <f>('b01'!H4570-'b02'!H$1)/'b02'!H$2</f>
        <v>-1.9664975370980706</v>
      </c>
      <c r="I4569" s="10">
        <f>('b01'!I4570-'b02'!I$1)/'b02'!I$2</f>
        <v>1.7807144699633113</v>
      </c>
      <c r="J4569" s="10">
        <f>('b01'!J4570-'b02'!J$1)/'b02'!J$2</f>
        <v>2.1306496651898876</v>
      </c>
      <c r="K4569" s="10">
        <f>('b01'!K4570-'b02'!K$1)/'b02'!K$2</f>
        <v>1.9625629681210679</v>
      </c>
      <c r="L4569" s="10">
        <f>('b01'!L4570-'b02'!L$1)/'b02'!L$2</f>
        <v>1.8036013589357869</v>
      </c>
      <c r="M4569" s="10">
        <f>('b01'!M4570-'b02'!M$1)/'b02'!M$2</f>
        <v>2.201508988442336</v>
      </c>
      <c r="N4569" s="10">
        <f>('b01'!N4570-'b02'!N$1)/'b02'!N$2</f>
        <v>2.1563521003159702</v>
      </c>
      <c r="O4569" s="10">
        <f>('b01'!O4570-'b02'!O$1)/'b02'!O$2</f>
        <v>1.788203557181087</v>
      </c>
      <c r="P4569" s="10">
        <f>('b01'!P4570-'b02'!P$1)/'b02'!P$2</f>
        <v>0.88784931216771079</v>
      </c>
      <c r="Q4569" s="40">
        <v>0.99556935899999999</v>
      </c>
    </row>
    <row r="4570" spans="1:17" x14ac:dyDescent="0.35">
      <c r="A4570" s="5" t="s">
        <v>4689</v>
      </c>
      <c r="B4570" s="10">
        <f>('b01'!B4571-'b02'!B$1)/'b02'!B$2</f>
        <v>1.5789467740351315</v>
      </c>
      <c r="C4570" s="10">
        <f>('b01'!C4571-'b02'!C$1)/'b02'!C$2</f>
        <v>-0.99401789248309869</v>
      </c>
      <c r="D4570" s="10">
        <f>('b01'!D4571-'b02'!D$1)/'b02'!D$2</f>
        <v>-0.47859952809809925</v>
      </c>
      <c r="E4570" s="10">
        <f>('b01'!E4571-'b02'!E$1)/'b02'!E$2</f>
        <v>-0.15503520749820815</v>
      </c>
      <c r="F4570" s="10">
        <f>('b01'!F4571-'b02'!F$1)/'b02'!F$2</f>
        <v>-0.31543272259857752</v>
      </c>
      <c r="G4570" s="10">
        <f>('b01'!G4571-'b02'!G$1)/'b02'!G$2</f>
        <v>-0.26340401911372868</v>
      </c>
      <c r="H4570" s="10">
        <f>('b01'!H4571-'b02'!H$1)/'b02'!H$2</f>
        <v>9.9925121640892275E-2</v>
      </c>
      <c r="I4570" s="10">
        <f>('b01'!I4571-'b02'!I$1)/'b02'!I$2</f>
        <v>-0.95925207487838982</v>
      </c>
      <c r="J4570" s="10">
        <f>('b01'!J4571-'b02'!J$1)/'b02'!J$2</f>
        <v>0.482669027990966</v>
      </c>
      <c r="K4570" s="10">
        <f>('b01'!K4571-'b02'!K$1)/'b02'!K$2</f>
        <v>-0.63891711495707904</v>
      </c>
      <c r="L4570" s="10">
        <f>('b01'!L4571-'b02'!L$1)/'b02'!L$2</f>
        <v>-0.52256597648316805</v>
      </c>
      <c r="M4570" s="10">
        <f>('b01'!M4571-'b02'!M$1)/'b02'!M$2</f>
        <v>-0.4847455761392705</v>
      </c>
      <c r="N4570" s="10">
        <f>('b01'!N4571-'b02'!N$1)/'b02'!N$2</f>
        <v>-0.17722731803413369</v>
      </c>
      <c r="O4570" s="10">
        <f>('b01'!O4571-'b02'!O$1)/'b02'!O$2</f>
        <v>-0.14820147239499598</v>
      </c>
      <c r="P4570" s="10">
        <f>('b01'!P4571-'b02'!P$1)/'b02'!P$2</f>
        <v>-0.25781022695027561</v>
      </c>
      <c r="Q4570" s="40">
        <v>1.5300000000000001E-8</v>
      </c>
    </row>
    <row r="4571" spans="1:17" x14ac:dyDescent="0.35">
      <c r="A4571" s="5" t="s">
        <v>4690</v>
      </c>
      <c r="B4571" s="10">
        <f>('b01'!B4572-'b02'!B$1)/'b02'!B$2</f>
        <v>0.22669715272025806</v>
      </c>
      <c r="C4571" s="10">
        <f>('b01'!C4572-'b02'!C$1)/'b02'!C$2</f>
        <v>1.0060181084889304</v>
      </c>
      <c r="D4571" s="10">
        <f>('b01'!D4572-'b02'!D$1)/'b02'!D$2</f>
        <v>-0.47859952809809925</v>
      </c>
      <c r="E4571" s="10">
        <f>('b01'!E4572-'b02'!E$1)/'b02'!E$2</f>
        <v>-0.55218414007243977</v>
      </c>
      <c r="F4571" s="10">
        <f>('b01'!F4572-'b02'!F$1)/'b02'!F$2</f>
        <v>0.10534696617960428</v>
      </c>
      <c r="G4571" s="10">
        <f>('b01'!G4572-'b02'!G$1)/'b02'!G$2</f>
        <v>-0.4696345696063613</v>
      </c>
      <c r="H4571" s="10">
        <f>('b01'!H4572-'b02'!H$1)/'b02'!H$2</f>
        <v>0.60823138804320642</v>
      </c>
      <c r="I4571" s="10">
        <f>('b01'!I4572-'b02'!I$1)/'b02'!I$2</f>
        <v>-9.2189166648897522E-2</v>
      </c>
      <c r="J4571" s="10">
        <f>('b01'!J4572-'b02'!J$1)/'b02'!J$2</f>
        <v>-0.32962729612328973</v>
      </c>
      <c r="K4571" s="10">
        <f>('b01'!K4572-'b02'!K$1)/'b02'!K$2</f>
        <v>-0.1655588268420089</v>
      </c>
      <c r="L4571" s="10">
        <f>('b01'!L4572-'b02'!L$1)/'b02'!L$2</f>
        <v>-0.50995891830304707</v>
      </c>
      <c r="M4571" s="10">
        <f>('b01'!M4572-'b02'!M$1)/'b02'!M$2</f>
        <v>-0.42573912104995637</v>
      </c>
      <c r="N4571" s="10">
        <f>('b01'!N4572-'b02'!N$1)/'b02'!N$2</f>
        <v>-0.60646857365806739</v>
      </c>
      <c r="O4571" s="10">
        <f>('b01'!O4572-'b02'!O$1)/'b02'!O$2</f>
        <v>0.14011454212892635</v>
      </c>
      <c r="P4571" s="10">
        <f>('b01'!P4572-'b02'!P$1)/'b02'!P$2</f>
        <v>5.496684066234634E-3</v>
      </c>
      <c r="Q4571" s="40">
        <v>3.8500000000000004E-6</v>
      </c>
    </row>
    <row r="4572" spans="1:17" x14ac:dyDescent="0.35">
      <c r="A4572" s="5" t="s">
        <v>4691</v>
      </c>
      <c r="B4572" s="10">
        <f>('b01'!B4573-'b02'!B$1)/'b02'!B$2</f>
        <v>-0.26304122393799728</v>
      </c>
      <c r="C4572" s="10">
        <f>('b01'!C4573-'b02'!C$1)/'b02'!C$2</f>
        <v>1.0060181084889304</v>
      </c>
      <c r="D4572" s="10">
        <f>('b01'!D4573-'b02'!D$1)/'b02'!D$2</f>
        <v>-0.47859952809809925</v>
      </c>
      <c r="E4572" s="10">
        <f>('b01'!E4573-'b02'!E$1)/'b02'!E$2</f>
        <v>0.1850176094250881</v>
      </c>
      <c r="F4572" s="10">
        <f>('b01'!F4573-'b02'!F$1)/'b02'!F$2</f>
        <v>1.8811403770979744</v>
      </c>
      <c r="G4572" s="10">
        <f>('b01'!G4573-'b02'!G$1)/'b02'!G$2</f>
        <v>0.89437744341153991</v>
      </c>
      <c r="H4572" s="10">
        <f>('b01'!H4573-'b02'!H$1)/'b02'!H$2</f>
        <v>1.0860061189683285</v>
      </c>
      <c r="I4572" s="10">
        <f>('b01'!I4573-'b02'!I$1)/'b02'!I$2</f>
        <v>-3.5737050489774276E-2</v>
      </c>
      <c r="J4572" s="10">
        <f>('b01'!J4573-'b02'!J$1)/'b02'!J$2</f>
        <v>-1.1619239413447993</v>
      </c>
      <c r="K4572" s="10">
        <f>('b01'!K4573-'b02'!K$1)/'b02'!K$2</f>
        <v>-0.15558822527533489</v>
      </c>
      <c r="L4572" s="10">
        <f>('b01'!L4573-'b02'!L$1)/'b02'!L$2</f>
        <v>-0.52092135073300483</v>
      </c>
      <c r="M4572" s="10">
        <f>('b01'!M4573-'b02'!M$1)/'b02'!M$2</f>
        <v>-0.51694912393225134</v>
      </c>
      <c r="N4572" s="10">
        <f>('b01'!N4573-'b02'!N$1)/'b02'!N$2</f>
        <v>0.43366369642056568</v>
      </c>
      <c r="O4572" s="10">
        <f>('b01'!O4573-'b02'!O$1)/'b02'!O$2</f>
        <v>0.24721744144786861</v>
      </c>
      <c r="P4572" s="10">
        <f>('b01'!P4573-'b02'!P$1)/'b02'!P$2</f>
        <v>0.24305964507441022</v>
      </c>
      <c r="Q4572" s="40">
        <v>4.50455E-4</v>
      </c>
    </row>
    <row r="4573" spans="1:17" x14ac:dyDescent="0.35">
      <c r="A4573" s="5" t="s">
        <v>4692</v>
      </c>
      <c r="B4573" s="10">
        <f>('b01'!B4574-'b02'!B$1)/'b02'!B$2</f>
        <v>-6.4404038408353265E-2</v>
      </c>
      <c r="C4573" s="10">
        <f>('b01'!C4574-'b02'!C$1)/'b02'!C$2</f>
        <v>-0.99401789248309869</v>
      </c>
      <c r="D4573" s="10">
        <f>('b01'!D4574-'b02'!D$1)/'b02'!D$2</f>
        <v>-0.47859952809809925</v>
      </c>
      <c r="E4573" s="10">
        <f>('b01'!E4574-'b02'!E$1)/'b02'!E$2</f>
        <v>-1.6306192149973355</v>
      </c>
      <c r="F4573" s="10">
        <f>('b01'!F4574-'b02'!F$1)/'b02'!F$2</f>
        <v>-0.42047515667722424</v>
      </c>
      <c r="G4573" s="10">
        <f>('b01'!G4574-'b02'!G$1)/'b02'!G$2</f>
        <v>-1.583655631965273</v>
      </c>
      <c r="H4573" s="10">
        <f>('b01'!H4574-'b02'!H$1)/'b02'!H$2</f>
        <v>0.21973730362641694</v>
      </c>
      <c r="I4573" s="10">
        <f>('b01'!I4574-'b02'!I$1)/'b02'!I$2</f>
        <v>-0.47827228704578773</v>
      </c>
      <c r="J4573" s="10">
        <f>('b01'!J4574-'b02'!J$1)/'b02'!J$2</f>
        <v>-0.72976742830950059</v>
      </c>
      <c r="K4573" s="10">
        <f>('b01'!K4574-'b02'!K$1)/'b02'!K$2</f>
        <v>-0.73826864765637301</v>
      </c>
      <c r="L4573" s="10">
        <f>('b01'!L4574-'b02'!L$1)/'b02'!L$2</f>
        <v>-0.53256405628731696</v>
      </c>
      <c r="M4573" s="10">
        <f>('b01'!M4574-'b02'!M$1)/'b02'!M$2</f>
        <v>-0.54832691279973844</v>
      </c>
      <c r="N4573" s="10">
        <f>('b01'!N4574-'b02'!N$1)/'b02'!N$2</f>
        <v>-0.5003355000755626</v>
      </c>
      <c r="O4573" s="10">
        <f>('b01'!O4574-'b02'!O$1)/'b02'!O$2</f>
        <v>-0.33706174222931007</v>
      </c>
      <c r="P4573" s="10">
        <f>('b01'!P4574-'b02'!P$1)/'b02'!P$2</f>
        <v>-0.6138180643883232</v>
      </c>
      <c r="Q4573" s="40">
        <v>1.6700000000000001E-8</v>
      </c>
    </row>
    <row r="4574" spans="1:17" x14ac:dyDescent="0.35">
      <c r="A4574" s="5" t="s">
        <v>4693</v>
      </c>
      <c r="B4574" s="10">
        <f>('b01'!B4575-'b02'!B$1)/'b02'!B$2</f>
        <v>-0.33654573312077274</v>
      </c>
      <c r="C4574" s="10">
        <f>('b01'!C4575-'b02'!C$1)/'b02'!C$2</f>
        <v>-0.99401789248309869</v>
      </c>
      <c r="D4574" s="10">
        <f>('b01'!D4575-'b02'!D$1)/'b02'!D$2</f>
        <v>0.96166387273879284</v>
      </c>
      <c r="E4574" s="10">
        <f>('b01'!E4575-'b02'!E$1)/'b02'!E$2</f>
        <v>-6.0753083650705419E-2</v>
      </c>
      <c r="F4574" s="10">
        <f>('b01'!F4575-'b02'!F$1)/'b02'!F$2</f>
        <v>4.8158676908965171E-2</v>
      </c>
      <c r="G4574" s="10">
        <f>('b01'!G4575-'b02'!G$1)/'b02'!G$2</f>
        <v>-4.8070332549735889E-2</v>
      </c>
      <c r="H4574" s="10">
        <f>('b01'!H4575-'b02'!H$1)/'b02'!H$2</f>
        <v>-1.3863467703050205</v>
      </c>
      <c r="I4574" s="10">
        <f>('b01'!I4575-'b02'!I$1)/'b02'!I$2</f>
        <v>1.9185565332770957</v>
      </c>
      <c r="J4574" s="10">
        <f>('b01'!J4575-'b02'!J$1)/'b02'!J$2</f>
        <v>1.9466909515365591</v>
      </c>
      <c r="K4574" s="10">
        <f>('b01'!K4575-'b02'!K$1)/'b02'!K$2</f>
        <v>1.9011808899703591</v>
      </c>
      <c r="L4574" s="10">
        <f>('b01'!L4575-'b02'!L$1)/'b02'!L$2</f>
        <v>1.8426127307505626</v>
      </c>
      <c r="M4574" s="10">
        <f>('b01'!M4575-'b02'!M$1)/'b02'!M$2</f>
        <v>1.461411954965447</v>
      </c>
      <c r="N4574" s="10">
        <f>('b01'!N4575-'b02'!N$1)/'b02'!N$2</f>
        <v>2.0382527405893507</v>
      </c>
      <c r="O4574" s="10">
        <f>('b01'!O4575-'b02'!O$1)/'b02'!O$2</f>
        <v>0.70106234310136917</v>
      </c>
      <c r="P4574" s="10">
        <f>('b01'!P4575-'b02'!P$1)/'b02'!P$2</f>
        <v>2.5012820010526648</v>
      </c>
      <c r="Q4574" s="40">
        <v>0.94835801200000003</v>
      </c>
    </row>
    <row r="4575" spans="1:17" x14ac:dyDescent="0.35">
      <c r="A4575" s="5" t="s">
        <v>4694</v>
      </c>
      <c r="B4575" s="10">
        <f>('b01'!B4576-'b02'!B$1)/'b02'!B$2</f>
        <v>-0.18866166107447416</v>
      </c>
      <c r="C4575" s="10">
        <f>('b01'!C4576-'b02'!C$1)/'b02'!C$2</f>
        <v>-0.99401789248309869</v>
      </c>
      <c r="D4575" s="10">
        <f>('b01'!D4576-'b02'!D$1)/'b02'!D$2</f>
        <v>-0.47859952809809925</v>
      </c>
      <c r="E4575" s="10">
        <f>('b01'!E4576-'b02'!E$1)/'b02'!E$2</f>
        <v>-0.93835625568585002</v>
      </c>
      <c r="F4575" s="10">
        <f>('b01'!F4576-'b02'!F$1)/'b02'!F$2</f>
        <v>0.74706703354910486</v>
      </c>
      <c r="G4575" s="10">
        <f>('b01'!G4576-'b02'!G$1)/'b02'!G$2</f>
        <v>-0.61283988861744276</v>
      </c>
      <c r="H4575" s="10">
        <f>('b01'!H4576-'b02'!H$1)/'b02'!H$2</f>
        <v>0.70582769444157389</v>
      </c>
      <c r="I4575" s="10">
        <f>('b01'!I4576-'b02'!I$1)/'b02'!I$2</f>
        <v>-0.57883677719388016</v>
      </c>
      <c r="J4575" s="10">
        <f>('b01'!J4576-'b02'!J$1)/'b02'!J$2</f>
        <v>-1.4348759214845699</v>
      </c>
      <c r="K4575" s="10">
        <f>('b01'!K4576-'b02'!K$1)/'b02'!K$2</f>
        <v>-0.62694541343891685</v>
      </c>
      <c r="L4575" s="10">
        <f>('b01'!L4576-'b02'!L$1)/'b02'!L$2</f>
        <v>-0.52199307888113511</v>
      </c>
      <c r="M4575" s="10">
        <f>('b01'!M4576-'b02'!M$1)/'b02'!M$2</f>
        <v>-0.60223914552371671</v>
      </c>
      <c r="N4575" s="10">
        <f>('b01'!N4576-'b02'!N$1)/'b02'!N$2</f>
        <v>-0.82335569563907784</v>
      </c>
      <c r="O4575" s="10">
        <f>('b01'!O4576-'b02'!O$1)/'b02'!O$2</f>
        <v>-0.24184769370708209</v>
      </c>
      <c r="P4575" s="10">
        <f>('b01'!P4576-'b02'!P$1)/'b02'!P$2</f>
        <v>3.890279076333316E-2</v>
      </c>
      <c r="Q4575" s="40">
        <v>9.02E-8</v>
      </c>
    </row>
    <row r="4576" spans="1:17" x14ac:dyDescent="0.35">
      <c r="A4576" s="5" t="s">
        <v>4695</v>
      </c>
      <c r="B4576" s="10">
        <f>('b01'!B4577-'b02'!B$1)/'b02'!B$2</f>
        <v>1.2723863012133172</v>
      </c>
      <c r="C4576" s="10">
        <f>('b01'!C4577-'b02'!C$1)/'b02'!C$2</f>
        <v>-0.99401789248309869</v>
      </c>
      <c r="D4576" s="10">
        <f>('b01'!D4577-'b02'!D$1)/'b02'!D$2</f>
        <v>3.8421906744125769</v>
      </c>
      <c r="E4576" s="10">
        <f>('b01'!E4577-'b02'!E$1)/'b02'!E$2</f>
        <v>0.75118672386458429</v>
      </c>
      <c r="F4576" s="10">
        <f>('b01'!F4577-'b02'!F$1)/'b02'!F$2</f>
        <v>-1.4006296220949901</v>
      </c>
      <c r="G4576" s="10">
        <f>('b01'!G4577-'b02'!G$1)/'b02'!G$2</f>
        <v>9.2153200201149477E-2</v>
      </c>
      <c r="H4576" s="10">
        <f>('b01'!H4577-'b02'!H$1)/'b02'!H$2</f>
        <v>0.14788600930987394</v>
      </c>
      <c r="I4576" s="10">
        <f>('b01'!I4577-'b02'!I$1)/'b02'!I$2</f>
        <v>-0.98060340846518579</v>
      </c>
      <c r="J4576" s="10">
        <f>('b01'!J4577-'b02'!J$1)/'b02'!J$2</f>
        <v>0.12064225059810489</v>
      </c>
      <c r="K4576" s="10">
        <f>('b01'!K4577-'b02'!K$1)/'b02'!K$2</f>
        <v>-0.78224522528696061</v>
      </c>
      <c r="L4576" s="10">
        <f>('b01'!L4577-'b02'!L$1)/'b02'!L$2</f>
        <v>-0.53664015860190206</v>
      </c>
      <c r="M4576" s="10">
        <f>('b01'!M4577-'b02'!M$1)/'b02'!M$2</f>
        <v>-0.54981246048961274</v>
      </c>
      <c r="N4576" s="10">
        <f>('b01'!N4577-'b02'!N$1)/'b02'!N$2</f>
        <v>1.0845320051620545E-2</v>
      </c>
      <c r="O4576" s="10">
        <f>('b01'!O4577-'b02'!O$1)/'b02'!O$2</f>
        <v>0.70464772885167093</v>
      </c>
      <c r="P4576" s="10">
        <f>('b01'!P4577-'b02'!P$1)/'b02'!P$2</f>
        <v>-0.75045718166084885</v>
      </c>
      <c r="Q4576" s="40">
        <v>1.0700000000000001E-7</v>
      </c>
    </row>
    <row r="4577" spans="1:17" x14ac:dyDescent="0.35">
      <c r="A4577" s="5" t="s">
        <v>4696</v>
      </c>
      <c r="B4577" s="10">
        <f>('b01'!B4578-'b02'!B$1)/'b02'!B$2</f>
        <v>-1.1331362671610918</v>
      </c>
      <c r="C4577" s="10">
        <f>('b01'!C4578-'b02'!C$1)/'b02'!C$2</f>
        <v>-0.99401789248309869</v>
      </c>
      <c r="D4577" s="10">
        <f>('b01'!D4578-'b02'!D$1)/'b02'!D$2</f>
        <v>-0.47859952809809925</v>
      </c>
      <c r="E4577" s="10">
        <f>('b01'!E4578-'b02'!E$1)/'b02'!E$2</f>
        <v>0.23812529190855233</v>
      </c>
      <c r="F4577" s="10">
        <f>('b01'!F4578-'b02'!F$1)/'b02'!F$2</f>
        <v>-1.9778704157801963</v>
      </c>
      <c r="G4577" s="10">
        <f>('b01'!G4578-'b02'!G$1)/'b02'!G$2</f>
        <v>-0.53422928686653259</v>
      </c>
      <c r="H4577" s="10">
        <f>('b01'!H4578-'b02'!H$1)/'b02'!H$2</f>
        <v>0.12766267676635815</v>
      </c>
      <c r="I4577" s="10">
        <f>('b01'!I4578-'b02'!I$1)/'b02'!I$2</f>
        <v>-0.62231467277390429</v>
      </c>
      <c r="J4577" s="10">
        <f>('b01'!J4578-'b02'!J$1)/'b02'!J$2</f>
        <v>-0.98666651448479303</v>
      </c>
      <c r="K4577" s="10">
        <f>('b01'!K4578-'b02'!K$1)/'b02'!K$2</f>
        <v>-4.688722341681574E-2</v>
      </c>
      <c r="L4577" s="10">
        <f>('b01'!L4578-'b02'!L$1)/'b02'!L$2</f>
        <v>-0.52699174026219697</v>
      </c>
      <c r="M4577" s="10">
        <f>('b01'!M4578-'b02'!M$1)/'b02'!M$2</f>
        <v>-0.265820092230864</v>
      </c>
      <c r="N4577" s="10">
        <f>('b01'!N4578-'b02'!N$1)/'b02'!N$2</f>
        <v>-0.74301463611353558</v>
      </c>
      <c r="O4577" s="10">
        <f>('b01'!O4578-'b02'!O$1)/'b02'!O$2</f>
        <v>0.2900299777439741</v>
      </c>
      <c r="P4577" s="10">
        <f>('b01'!P4578-'b02'!P$1)/'b02'!P$2</f>
        <v>-0.11355419173910737</v>
      </c>
      <c r="Q4577" s="40">
        <v>5.2168699999999995E-4</v>
      </c>
    </row>
    <row r="4578" spans="1:17" x14ac:dyDescent="0.35">
      <c r="A4578" s="5" t="s">
        <v>4697</v>
      </c>
      <c r="B4578" s="10">
        <f>('b01'!B4579-'b02'!B$1)/'b02'!B$2</f>
        <v>-0.88607944463009558</v>
      </c>
      <c r="C4578" s="10">
        <f>('b01'!C4579-'b02'!C$1)/'b02'!C$2</f>
        <v>1.0060181084889304</v>
      </c>
      <c r="D4578" s="10">
        <f>('b01'!D4579-'b02'!D$1)/'b02'!D$2</f>
        <v>-0.47859952809809925</v>
      </c>
      <c r="E4578" s="10">
        <f>('b01'!E4579-'b02'!E$1)/'b02'!E$2</f>
        <v>1.2550454659913133</v>
      </c>
      <c r="F4578" s="10">
        <f>('b01'!F4579-'b02'!F$1)/'b02'!F$2</f>
        <v>0.63987183030030914</v>
      </c>
      <c r="G4578" s="10">
        <f>('b01'!G4579-'b02'!G$1)/'b02'!G$2</f>
        <v>1.3991474573269795</v>
      </c>
      <c r="H4578" s="10">
        <f>('b01'!H4579-'b02'!H$1)/'b02'!H$2</f>
        <v>-2.2578777516438557</v>
      </c>
      <c r="I4578" s="10">
        <f>('b01'!I4579-'b02'!I$1)/'b02'!I$2</f>
        <v>1.7794773889836126</v>
      </c>
      <c r="J4578" s="10">
        <f>('b01'!J4579-'b02'!J$1)/'b02'!J$2</f>
        <v>1.2713776668606454</v>
      </c>
      <c r="K4578" s="10">
        <f>('b01'!K4579-'b02'!K$1)/'b02'!K$2</f>
        <v>1.822182496087446</v>
      </c>
      <c r="L4578" s="10">
        <f>('b01'!L4579-'b02'!L$1)/'b02'!L$2</f>
        <v>1.9545796362140071</v>
      </c>
      <c r="M4578" s="10">
        <f>('b01'!M4579-'b02'!M$1)/'b02'!M$2</f>
        <v>2.5851352391656208</v>
      </c>
      <c r="N4578" s="10">
        <f>('b01'!N4579-'b02'!N$1)/'b02'!N$2</f>
        <v>2.1443152900842093</v>
      </c>
      <c r="O4578" s="10">
        <f>('b01'!O4579-'b02'!O$1)/'b02'!O$2</f>
        <v>1.3943535606337889</v>
      </c>
      <c r="P4578" s="10">
        <f>('b01'!P4579-'b02'!P$1)/'b02'!P$2</f>
        <v>1.1442386379625602</v>
      </c>
      <c r="Q4578" s="40">
        <v>0.99619447999999999</v>
      </c>
    </row>
    <row r="4579" spans="1:17" x14ac:dyDescent="0.35">
      <c r="A4579" s="5" t="s">
        <v>4698</v>
      </c>
      <c r="B4579" s="10">
        <f>('b01'!B4580-'b02'!B$1)/'b02'!B$2</f>
        <v>-0.2507904724075346</v>
      </c>
      <c r="C4579" s="10">
        <f>('b01'!C4580-'b02'!C$1)/'b02'!C$2</f>
        <v>-0.99401789248309869</v>
      </c>
      <c r="D4579" s="10">
        <f>('b01'!D4580-'b02'!D$1)/'b02'!D$2</f>
        <v>-0.47859952809809925</v>
      </c>
      <c r="E4579" s="10">
        <f>('b01'!E4580-'b02'!E$1)/'b02'!E$2</f>
        <v>0.44881521170914057</v>
      </c>
      <c r="F4579" s="10">
        <f>('b01'!F4580-'b02'!F$1)/'b02'!F$2</f>
        <v>-0.78758969109670474</v>
      </c>
      <c r="G4579" s="10">
        <f>('b01'!G4580-'b02'!G$1)/'b02'!G$2</f>
        <v>8.1149770534459029E-2</v>
      </c>
      <c r="H4579" s="10">
        <f>('b01'!H4580-'b02'!H$1)/'b02'!H$2</f>
        <v>-2.041561120702069</v>
      </c>
      <c r="I4579" s="10">
        <f>('b01'!I4580-'b02'!I$1)/'b02'!I$2</f>
        <v>1.8312377048662418</v>
      </c>
      <c r="J4579" s="10">
        <f>('b01'!J4580-'b02'!J$1)/'b02'!J$2</f>
        <v>1.796572333797142</v>
      </c>
      <c r="K4579" s="10">
        <f>('b01'!K4580-'b02'!K$1)/'b02'!K$2</f>
        <v>1.8111538459722893</v>
      </c>
      <c r="L4579" s="10">
        <f>('b01'!L4580-'b02'!L$1)/'b02'!L$2</f>
        <v>1.940972618161112</v>
      </c>
      <c r="M4579" s="10">
        <f>('b01'!M4580-'b02'!M$1)/'b02'!M$2</f>
        <v>2.2080713280949191</v>
      </c>
      <c r="N4579" s="10">
        <f>('b01'!N4580-'b02'!N$1)/'b02'!N$2</f>
        <v>1.3433738863575331</v>
      </c>
      <c r="O4579" s="10">
        <f>('b01'!O4580-'b02'!O$1)/'b02'!O$2</f>
        <v>2.4660783126939729</v>
      </c>
      <c r="P4579" s="10">
        <f>('b01'!P4580-'b02'!P$1)/'b02'!P$2</f>
        <v>1.2544869588158201</v>
      </c>
      <c r="Q4579" s="40">
        <v>0.94362487699999997</v>
      </c>
    </row>
    <row r="4580" spans="1:17" x14ac:dyDescent="0.35">
      <c r="A4580" s="5" t="s">
        <v>4699</v>
      </c>
      <c r="B4580" s="10">
        <f>('b01'!B4581-'b02'!B$1)/'b02'!B$2</f>
        <v>-1.1938066556929066</v>
      </c>
      <c r="C4580" s="10">
        <f>('b01'!C4581-'b02'!C$1)/'b02'!C$2</f>
        <v>-0.99401789248309869</v>
      </c>
      <c r="D4580" s="10">
        <f>('b01'!D4581-'b02'!D$1)/'b02'!D$2</f>
        <v>-0.47859952809809925</v>
      </c>
      <c r="E4580" s="10">
        <f>('b01'!E4581-'b02'!E$1)/'b02'!E$2</f>
        <v>-2.0202599024255812</v>
      </c>
      <c r="F4580" s="10">
        <f>('b01'!F4581-'b02'!F$1)/'b02'!F$2</f>
        <v>-1.685253871041567</v>
      </c>
      <c r="G4580" s="10">
        <f>('b01'!G4581-'b02'!G$1)/'b02'!G$2</f>
        <v>-2.2269621899290111</v>
      </c>
      <c r="H4580" s="10">
        <f>('b01'!H4581-'b02'!H$1)/'b02'!H$2</f>
        <v>0.20519783648744558</v>
      </c>
      <c r="I4580" s="10">
        <f>('b01'!I4581-'b02'!I$1)/'b02'!I$2</f>
        <v>-0.61588913812950896</v>
      </c>
      <c r="J4580" s="10">
        <f>('b01'!J4581-'b02'!J$1)/'b02'!J$2</f>
        <v>-0.64047688042122575</v>
      </c>
      <c r="K4580" s="10">
        <f>('b01'!K4581-'b02'!K$1)/'b02'!K$2</f>
        <v>-0.11317876990947907</v>
      </c>
      <c r="L4580" s="10">
        <f>('b01'!L4581-'b02'!L$1)/'b02'!L$2</f>
        <v>-0.53953397006454074</v>
      </c>
      <c r="M4580" s="10">
        <f>('b01'!M4581-'b02'!M$1)/'b02'!M$2</f>
        <v>-0.31149080214250702</v>
      </c>
      <c r="N4580" s="10">
        <f>('b01'!N4581-'b02'!N$1)/'b02'!N$2</f>
        <v>-0.68173242597950257</v>
      </c>
      <c r="O4580" s="10">
        <f>('b01'!O4581-'b02'!O$1)/'b02'!O$2</f>
        <v>7.5465509404840508E-2</v>
      </c>
      <c r="P4580" s="10">
        <f>('b01'!P4581-'b02'!P$1)/'b02'!P$2</f>
        <v>-0.1541226796322536</v>
      </c>
      <c r="Q4580" s="40">
        <v>1.5999999999999999E-5</v>
      </c>
    </row>
    <row r="4581" spans="1:17" x14ac:dyDescent="0.35">
      <c r="A4581" s="5" t="s">
        <v>4700</v>
      </c>
      <c r="B4581" s="10">
        <f>('b01'!B4582-'b02'!B$1)/'b02'!B$2</f>
        <v>-0.51184815383048765</v>
      </c>
      <c r="C4581" s="10">
        <f>('b01'!C4582-'b02'!C$1)/'b02'!C$2</f>
        <v>1.0060181084889304</v>
      </c>
      <c r="D4581" s="10">
        <f>('b01'!D4582-'b02'!D$1)/'b02'!D$2</f>
        <v>0.96166387273879284</v>
      </c>
      <c r="E4581" s="10">
        <f>('b01'!E4582-'b02'!E$1)/'b02'!E$2</f>
        <v>1.2533198657394156</v>
      </c>
      <c r="F4581" s="10">
        <f>('b01'!F4582-'b02'!F$1)/'b02'!F$2</f>
        <v>0.64165107258667997</v>
      </c>
      <c r="G4581" s="10">
        <f>('b01'!G4582-'b02'!G$1)/'b02'!G$2</f>
        <v>1.39834703482607</v>
      </c>
      <c r="H4581" s="10">
        <f>('b01'!H4582-'b02'!H$1)/'b02'!H$2</f>
        <v>1.0334782707094539</v>
      </c>
      <c r="I4581" s="10">
        <f>('b01'!I4582-'b02'!I$1)/'b02'!I$2</f>
        <v>-0.10461243064045887</v>
      </c>
      <c r="J4581" s="10">
        <f>('b01'!J4582-'b02'!J$1)/'b02'!J$2</f>
        <v>-1.0886882018749415</v>
      </c>
      <c r="K4581" s="10">
        <f>('b01'!K4582-'b02'!K$1)/'b02'!K$2</f>
        <v>-0.21414865000820862</v>
      </c>
      <c r="L4581" s="10">
        <f>('b01'!L4582-'b02'!L$1)/'b02'!L$2</f>
        <v>-0.48518793770217156</v>
      </c>
      <c r="M4581" s="10">
        <f>('b01'!M4582-'b02'!M$1)/'b02'!M$2</f>
        <v>-0.52594428151166472</v>
      </c>
      <c r="N4581" s="10">
        <f>('b01'!N4582-'b02'!N$1)/'b02'!N$2</f>
        <v>6.7944187369023371E-2</v>
      </c>
      <c r="O4581" s="10">
        <f>('b01'!O4582-'b02'!O$1)/'b02'!O$2</f>
        <v>-0.50873144391533587</v>
      </c>
      <c r="P4581" s="10">
        <f>('b01'!P4582-'b02'!P$1)/'b02'!P$2</f>
        <v>-0.12303550295735874</v>
      </c>
      <c r="Q4581" s="40">
        <v>8.1699999999999994E-5</v>
      </c>
    </row>
    <row r="4582" spans="1:17" x14ac:dyDescent="0.35">
      <c r="A4582" s="5" t="s">
        <v>4701</v>
      </c>
      <c r="B4582" s="10">
        <f>('b01'!B4583-'b02'!B$1)/'b02'!B$2</f>
        <v>1.7017459739000071</v>
      </c>
      <c r="C4582" s="10">
        <f>('b01'!C4583-'b02'!C$1)/'b02'!C$2</f>
        <v>1.0060181084889304</v>
      </c>
      <c r="D4582" s="10">
        <f>('b01'!D4583-'b02'!D$1)/'b02'!D$2</f>
        <v>-0.47859952809809925</v>
      </c>
      <c r="E4582" s="10">
        <f>('b01'!E4583-'b02'!E$1)/'b02'!E$2</f>
        <v>-0.4682420343731416</v>
      </c>
      <c r="F4582" s="10">
        <f>('b01'!F4583-'b02'!F$1)/'b02'!F$2</f>
        <v>1.3752566316659121</v>
      </c>
      <c r="G4582" s="10">
        <f>('b01'!G4583-'b02'!G$1)/'b02'!G$2</f>
        <v>5.1635758108990515E-2</v>
      </c>
      <c r="H4582" s="10">
        <f>('b01'!H4583-'b02'!H$1)/'b02'!H$2</f>
        <v>0.34619173089562294</v>
      </c>
      <c r="I4582" s="10">
        <f>('b01'!I4583-'b02'!I$1)/'b02'!I$2</f>
        <v>-8.4279580499060897E-2</v>
      </c>
      <c r="J4582" s="10">
        <f>('b01'!J4583-'b02'!J$1)/'b02'!J$2</f>
        <v>0.82346498981673255</v>
      </c>
      <c r="K4582" s="10">
        <f>('b01'!K4583-'b02'!K$1)/'b02'!K$2</f>
        <v>-0.74411285916463643</v>
      </c>
      <c r="L4582" s="10">
        <f>('b01'!L4583-'b02'!L$1)/'b02'!L$2</f>
        <v>-0.50949789561100711</v>
      </c>
      <c r="M4582" s="10">
        <f>('b01'!M4583-'b02'!M$1)/'b02'!M$2</f>
        <v>-0.57603945128349943</v>
      </c>
      <c r="N4582" s="10">
        <f>('b01'!N4583-'b02'!N$1)/'b02'!N$2</f>
        <v>-0.63691951631773358</v>
      </c>
      <c r="O4582" s="10">
        <f>('b01'!O4583-'b02'!O$1)/'b02'!O$2</f>
        <v>-1.0023066258321012</v>
      </c>
      <c r="P4582" s="10">
        <f>('b01'!P4583-'b02'!P$1)/'b02'!P$2</f>
        <v>0.89852013688497034</v>
      </c>
      <c r="Q4582" s="40">
        <v>4.1700000000000003E-9</v>
      </c>
    </row>
    <row r="4583" spans="1:17" x14ac:dyDescent="0.35">
      <c r="A4583" s="5" t="s">
        <v>4702</v>
      </c>
      <c r="B4583" s="10">
        <f>('b01'!B4584-'b02'!B$1)/'b02'!B$2</f>
        <v>-0.10348976948173431</v>
      </c>
      <c r="C4583" s="10">
        <f>('b01'!C4584-'b02'!C$1)/'b02'!C$2</f>
        <v>1.0060181084889304</v>
      </c>
      <c r="D4583" s="10">
        <f>('b01'!D4584-'b02'!D$1)/'b02'!D$2</f>
        <v>2.4019272735756849</v>
      </c>
      <c r="E4583" s="10">
        <f>('b01'!E4584-'b02'!E$1)/'b02'!E$2</f>
        <v>-0.26180324979033504</v>
      </c>
      <c r="F4583" s="10">
        <f>('b01'!F4584-'b02'!F$1)/'b02'!F$2</f>
        <v>1.1175304898268548</v>
      </c>
      <c r="G4583" s="10">
        <f>('b01'!G4584-'b02'!G$1)/'b02'!G$2</f>
        <v>0.15837614687132154</v>
      </c>
      <c r="H4583" s="10">
        <f>('b01'!H4584-'b02'!H$1)/'b02'!H$2</f>
        <v>0.7978754917857046</v>
      </c>
      <c r="I4583" s="10">
        <f>('b01'!I4584-'b02'!I$1)/'b02'!I$2</f>
        <v>1.191726710826139E-2</v>
      </c>
      <c r="J4583" s="10">
        <f>('b01'!J4584-'b02'!J$1)/'b02'!J$2</f>
        <v>-0.25814292824958229</v>
      </c>
      <c r="K4583" s="10">
        <f>('b01'!K4584-'b02'!K$1)/'b02'!K$2</f>
        <v>-0.26251373896837704</v>
      </c>
      <c r="L4583" s="10">
        <f>('b01'!L4584-'b02'!L$1)/'b02'!L$2</f>
        <v>-0.54087285799770168</v>
      </c>
      <c r="M4583" s="10">
        <f>('b01'!M4584-'b02'!M$1)/'b02'!M$2</f>
        <v>-0.49741145729568853</v>
      </c>
      <c r="N4583" s="10">
        <f>('b01'!N4584-'b02'!N$1)/'b02'!N$2</f>
        <v>-0.64086177315163495</v>
      </c>
      <c r="O4583" s="10">
        <f>('b01'!O4584-'b02'!O$1)/'b02'!O$2</f>
        <v>-0.82009401288148431</v>
      </c>
      <c r="P4583" s="10">
        <f>('b01'!P4584-'b02'!P$1)/'b02'!P$2</f>
        <v>-0.22230854613244747</v>
      </c>
      <c r="Q4583" s="40">
        <v>1.9399999999999999E-7</v>
      </c>
    </row>
    <row r="4584" spans="1:17" x14ac:dyDescent="0.35">
      <c r="A4584" s="5" t="s">
        <v>4703</v>
      </c>
      <c r="B4584" s="10">
        <f>('b01'!B4585-'b02'!B$1)/'b02'!B$2</f>
        <v>1.0850578135916819E-2</v>
      </c>
      <c r="C4584" s="10">
        <f>('b01'!C4585-'b02'!C$1)/'b02'!C$2</f>
        <v>1.0060181084889304</v>
      </c>
      <c r="D4584" s="10">
        <f>('b01'!D4585-'b02'!D$1)/'b02'!D$2</f>
        <v>-0.47859952809809925</v>
      </c>
      <c r="E4584" s="10">
        <f>('b01'!E4585-'b02'!E$1)/'b02'!E$2</f>
        <v>-0.41696357974515358</v>
      </c>
      <c r="F4584" s="10">
        <f>('b01'!F4585-'b02'!F$1)/'b02'!F$2</f>
        <v>0.52396752069103258</v>
      </c>
      <c r="G4584" s="10">
        <f>('b01'!G4585-'b02'!G$1)/'b02'!G$2</f>
        <v>-0.20168111823164067</v>
      </c>
      <c r="H4584" s="10">
        <f>('b01'!H4585-'b02'!H$1)/'b02'!H$2</f>
        <v>1.4945402001818975</v>
      </c>
      <c r="I4584" s="10">
        <f>('b01'!I4585-'b02'!I$1)/'b02'!I$2</f>
        <v>-0.1178119674169268</v>
      </c>
      <c r="J4584" s="10">
        <f>('b01'!J4585-'b02'!J$1)/'b02'!J$2</f>
        <v>-1.2125240306236065</v>
      </c>
      <c r="K4584" s="10">
        <f>('b01'!K4585-'b02'!K$1)/'b02'!K$2</f>
        <v>-0.2472939161284044</v>
      </c>
      <c r="L4584" s="10">
        <f>('b01'!L4585-'b02'!L$1)/'b02'!L$2</f>
        <v>-0.56332962127592268</v>
      </c>
      <c r="M4584" s="10">
        <f>('b01'!M4585-'b02'!M$1)/'b02'!M$2</f>
        <v>-0.61265928905907019</v>
      </c>
      <c r="N4584" s="10">
        <f>('b01'!N4585-'b02'!N$1)/'b02'!N$2</f>
        <v>-0.82740090050203008</v>
      </c>
      <c r="O4584" s="10">
        <f>('b01'!O4585-'b02'!O$1)/'b02'!O$2</f>
        <v>-1.2413325320990811</v>
      </c>
      <c r="P4584" s="10">
        <f>('b01'!P4585-'b02'!P$1)/'b02'!P$2</f>
        <v>-0.50592687902134137</v>
      </c>
      <c r="Q4584" s="40">
        <v>3.1900000000000001E-8</v>
      </c>
    </row>
    <row r="4585" spans="1:17" x14ac:dyDescent="0.35">
      <c r="A4585" s="5" t="s">
        <v>4704</v>
      </c>
      <c r="B4585" s="10">
        <f>('b01'!B4586-'b02'!B$1)/'b02'!B$2</f>
        <v>1.5836137269991173</v>
      </c>
      <c r="C4585" s="10">
        <f>('b01'!C4586-'b02'!C$1)/'b02'!C$2</f>
        <v>1.0060181084889304</v>
      </c>
      <c r="D4585" s="10">
        <f>('b01'!D4586-'b02'!D$1)/'b02'!D$2</f>
        <v>-0.47859952809809925</v>
      </c>
      <c r="E4585" s="10">
        <f>('b01'!E4586-'b02'!E$1)/'b02'!E$2</f>
        <v>-1.0494279682809098</v>
      </c>
      <c r="F4585" s="10">
        <f>('b01'!F4586-'b02'!F$1)/'b02'!F$2</f>
        <v>1.7826924887697846</v>
      </c>
      <c r="G4585" s="10">
        <f>('b01'!G4586-'b02'!G$1)/'b02'!G$2</f>
        <v>-0.38506318929486572</v>
      </c>
      <c r="H4585" s="10">
        <f>('b01'!H4586-'b02'!H$1)/'b02'!H$2</f>
        <v>-4.444750169745313E-2</v>
      </c>
      <c r="I4585" s="10">
        <f>('b01'!I4586-'b02'!I$1)/'b02'!I$2</f>
        <v>-0.13328997458774913</v>
      </c>
      <c r="J4585" s="10">
        <f>('b01'!J4586-'b02'!J$1)/'b02'!J$2</f>
        <v>1.5062019546118073</v>
      </c>
      <c r="K4585" s="10">
        <f>('b01'!K4586-'b02'!K$1)/'b02'!K$2</f>
        <v>-0.71579230298552343</v>
      </c>
      <c r="L4585" s="10">
        <f>('b01'!L4586-'b02'!L$1)/'b02'!L$2</f>
        <v>-0.51138633244914455</v>
      </c>
      <c r="M4585" s="10">
        <f>('b01'!M4586-'b02'!M$1)/'b02'!M$2</f>
        <v>-0.48123508359260203</v>
      </c>
      <c r="N4585" s="10">
        <f>('b01'!N4586-'b02'!N$1)/'b02'!N$2</f>
        <v>-0.34538037156560492</v>
      </c>
      <c r="O4585" s="10">
        <f>('b01'!O4586-'b02'!O$1)/'b02'!O$2</f>
        <v>0.25322883600728907</v>
      </c>
      <c r="P4585" s="10">
        <f>('b01'!P4586-'b02'!P$1)/'b02'!P$2</f>
        <v>-0.50199926473682499</v>
      </c>
      <c r="Q4585" s="40">
        <v>4.0799999999999999E-10</v>
      </c>
    </row>
    <row r="4586" spans="1:17" x14ac:dyDescent="0.35">
      <c r="A4586" s="5" t="s">
        <v>4705</v>
      </c>
      <c r="B4586" s="10">
        <f>('b01'!B4587-'b02'!B$1)/'b02'!B$2</f>
        <v>1.5631958077816799</v>
      </c>
      <c r="C4586" s="10">
        <f>('b01'!C4587-'b02'!C$1)/'b02'!C$2</f>
        <v>-0.99401789248309869</v>
      </c>
      <c r="D4586" s="10">
        <f>('b01'!D4587-'b02'!D$1)/'b02'!D$2</f>
        <v>-0.47859952809809925</v>
      </c>
      <c r="E4586" s="10">
        <f>('b01'!E4587-'b02'!E$1)/'b02'!E$2</f>
        <v>-0.58478566879887717</v>
      </c>
      <c r="F4586" s="10">
        <f>('b01'!F4587-'b02'!F$1)/'b02'!F$2</f>
        <v>0.11621155676556255</v>
      </c>
      <c r="G4586" s="10">
        <f>('b01'!G4587-'b02'!G$1)/'b02'!G$2</f>
        <v>-0.49533797949757868</v>
      </c>
      <c r="H4586" s="10">
        <f>('b01'!H4587-'b02'!H$1)/'b02'!H$2</f>
        <v>0.41451100887187931</v>
      </c>
      <c r="I4586" s="10">
        <f>('b01'!I4587-'b02'!I$1)/'b02'!I$2</f>
        <v>-1.0577423108440416</v>
      </c>
      <c r="J4586" s="10">
        <f>('b01'!J4587-'b02'!J$1)/'b02'!J$2</f>
        <v>-0.26018171764792569</v>
      </c>
      <c r="K4586" s="10">
        <f>('b01'!K4587-'b02'!K$1)/'b02'!K$2</f>
        <v>-0.8250074120569405</v>
      </c>
      <c r="L4586" s="10">
        <f>('b01'!L4587-'b02'!L$1)/'b02'!L$2</f>
        <v>-0.52019048507776089</v>
      </c>
      <c r="M4586" s="10">
        <f>('b01'!M4587-'b02'!M$1)/'b02'!M$2</f>
        <v>-0.61823600360645248</v>
      </c>
      <c r="N4586" s="10">
        <f>('b01'!N4587-'b02'!N$1)/'b02'!N$2</f>
        <v>-1.0149595016046828</v>
      </c>
      <c r="O4586" s="10">
        <f>('b01'!O4587-'b02'!O$1)/'b02'!O$2</f>
        <v>-0.21107734689069851</v>
      </c>
      <c r="P4586" s="10">
        <f>('b01'!P4587-'b02'!P$1)/'b02'!P$2</f>
        <v>0.45553927627630142</v>
      </c>
      <c r="Q4586" s="40">
        <v>2.57E-9</v>
      </c>
    </row>
    <row r="4587" spans="1:17" x14ac:dyDescent="0.35">
      <c r="A4587" s="5" t="s">
        <v>4706</v>
      </c>
      <c r="B4587" s="10">
        <f>('b01'!B4588-'b02'!B$1)/'b02'!B$2</f>
        <v>-0.39721612165258757</v>
      </c>
      <c r="C4587" s="10">
        <f>('b01'!C4588-'b02'!C$1)/'b02'!C$2</f>
        <v>1.0060181084889304</v>
      </c>
      <c r="D4587" s="10">
        <f>('b01'!D4588-'b02'!D$1)/'b02'!D$2</f>
        <v>-0.47859952809809925</v>
      </c>
      <c r="E4587" s="10">
        <f>('b01'!E4588-'b02'!E$1)/'b02'!E$2</f>
        <v>0.4183756499870358</v>
      </c>
      <c r="F4587" s="10">
        <f>('b01'!F4588-'b02'!F$1)/'b02'!F$2</f>
        <v>2.4568934103641848</v>
      </c>
      <c r="G4587" s="10">
        <f>('b01'!G4588-'b02'!G$1)/'b02'!G$2</f>
        <v>1.3744036872756724</v>
      </c>
      <c r="H4587" s="10">
        <f>('b01'!H4588-'b02'!H$1)/'b02'!H$2</f>
        <v>-1.4988555613818169</v>
      </c>
      <c r="I4587" s="10">
        <f>('b01'!I4588-'b02'!I$1)/'b02'!I$2</f>
        <v>1.8578467834141625</v>
      </c>
      <c r="J4587" s="10">
        <f>('b01'!J4588-'b02'!J$1)/'b02'!J$2</f>
        <v>1.7343322709290516</v>
      </c>
      <c r="K4587" s="10">
        <f>('b01'!K4588-'b02'!K$1)/'b02'!K$2</f>
        <v>1.9481787794558709</v>
      </c>
      <c r="L4587" s="10">
        <f>('b01'!L4588-'b02'!L$1)/'b02'!L$2</f>
        <v>1.8463954339961131</v>
      </c>
      <c r="M4587" s="10">
        <f>('b01'!M4588-'b02'!M$1)/'b02'!M$2</f>
        <v>1.6028834513517523</v>
      </c>
      <c r="N4587" s="10">
        <f>('b01'!N4588-'b02'!N$1)/'b02'!N$2</f>
        <v>2.3462791869768136</v>
      </c>
      <c r="O4587" s="10">
        <f>('b01'!O4588-'b02'!O$1)/'b02'!O$2</f>
        <v>2.0126876290989082</v>
      </c>
      <c r="P4587" s="10">
        <f>('b01'!P4588-'b02'!P$1)/'b02'!P$2</f>
        <v>1.0448360629218809</v>
      </c>
      <c r="Q4587" s="40">
        <v>0.97304519300000003</v>
      </c>
    </row>
    <row r="4588" spans="1:17" x14ac:dyDescent="0.35">
      <c r="A4588" s="5" t="s">
        <v>4707</v>
      </c>
      <c r="B4588" s="10">
        <f>('b01'!B4589-'b02'!B$1)/'b02'!B$2</f>
        <v>-0.74869601675276509</v>
      </c>
      <c r="C4588" s="10">
        <f>('b01'!C4589-'b02'!C$1)/'b02'!C$2</f>
        <v>1.0060181084889304</v>
      </c>
      <c r="D4588" s="10">
        <f>('b01'!D4589-'b02'!D$1)/'b02'!D$2</f>
        <v>-0.47859952809809925</v>
      </c>
      <c r="E4588" s="10">
        <f>('b01'!E4589-'b02'!E$1)/'b02'!E$2</f>
        <v>1.1762881895608353</v>
      </c>
      <c r="F4588" s="10">
        <f>('b01'!F4589-'b02'!F$1)/'b02'!F$2</f>
        <v>-1.2719120829762913E-2</v>
      </c>
      <c r="G4588" s="10">
        <f>('b01'!G4589-'b02'!G$1)/'b02'!G$2</f>
        <v>1.0349476887206217</v>
      </c>
      <c r="H4588" s="10">
        <f>('b01'!H4589-'b02'!H$1)/'b02'!H$2</f>
        <v>1.1025188753671467</v>
      </c>
      <c r="I4588" s="10">
        <f>('b01'!I4589-'b02'!I$1)/'b02'!I$2</f>
        <v>-0.49494823262601828</v>
      </c>
      <c r="J4588" s="10">
        <f>('b01'!J4589-'b02'!J$1)/'b02'!J$2</f>
        <v>-0.67385623802364392</v>
      </c>
      <c r="K4588" s="10">
        <f>('b01'!K4589-'b02'!K$1)/'b02'!K$2</f>
        <v>-0.66995568379702375</v>
      </c>
      <c r="L4588" s="10">
        <f>('b01'!L4589-'b02'!L$1)/'b02'!L$2</f>
        <v>-0.53360020691707333</v>
      </c>
      <c r="M4588" s="10">
        <f>('b01'!M4589-'b02'!M$1)/'b02'!M$2</f>
        <v>-0.6812082900345553</v>
      </c>
      <c r="N4588" s="10">
        <f>('b01'!N4589-'b02'!N$1)/'b02'!N$2</f>
        <v>-0.58912123896152901</v>
      </c>
      <c r="O4588" s="10">
        <f>('b01'!O4589-'b02'!O$1)/'b02'!O$2</f>
        <v>-0.23315377270038493</v>
      </c>
      <c r="P4588" s="10">
        <f>('b01'!P4589-'b02'!P$1)/'b02'!P$2</f>
        <v>-0.43862496081866076</v>
      </c>
      <c r="Q4588" s="40">
        <v>1.31E-7</v>
      </c>
    </row>
    <row r="4589" spans="1:17" x14ac:dyDescent="0.35">
      <c r="A4589" s="5" t="s">
        <v>4708</v>
      </c>
      <c r="B4589" s="10">
        <f>('b01'!B4590-'b02'!B$1)/'b02'!B$2</f>
        <v>-0.74636254027077209</v>
      </c>
      <c r="C4589" s="10">
        <f>('b01'!C4590-'b02'!C$1)/'b02'!C$2</f>
        <v>1.0060181084889304</v>
      </c>
      <c r="D4589" s="10">
        <f>('b01'!D4590-'b02'!D$1)/'b02'!D$2</f>
        <v>-0.47859952809809925</v>
      </c>
      <c r="E4589" s="10">
        <f>('b01'!E4590-'b02'!E$1)/'b02'!E$2</f>
        <v>-0.5386783681007975</v>
      </c>
      <c r="F4589" s="10">
        <f>('b01'!F4590-'b02'!F$1)/'b02'!F$2</f>
        <v>5.9233567409851993E-2</v>
      </c>
      <c r="G4589" s="10">
        <f>('b01'!G4590-'b02'!G$1)/'b02'!G$2</f>
        <v>-0.47311170739967973</v>
      </c>
      <c r="H4589" s="10">
        <f>('b01'!H4590-'b02'!H$1)/'b02'!H$2</f>
        <v>0.86056836856470453</v>
      </c>
      <c r="I4589" s="10">
        <f>('b01'!I4590-'b02'!I$1)/'b02'!I$2</f>
        <v>-0.63491840787544895</v>
      </c>
      <c r="J4589" s="10">
        <f>('b01'!J4590-'b02'!J$1)/'b02'!J$2</f>
        <v>-0.99707874043945122</v>
      </c>
      <c r="K4589" s="10">
        <f>('b01'!K4590-'b02'!K$1)/'b02'!K$2</f>
        <v>-0.48667779675209122</v>
      </c>
      <c r="L4589" s="10">
        <f>('b01'!L4590-'b02'!L$1)/'b02'!L$2</f>
        <v>-0.50794752193866932</v>
      </c>
      <c r="M4589" s="10">
        <f>('b01'!M4590-'b02'!M$1)/'b02'!M$2</f>
        <v>-0.58296140741281177</v>
      </c>
      <c r="N4589" s="10">
        <f>('b01'!N4590-'b02'!N$1)/'b02'!N$2</f>
        <v>-0.4700991045956126</v>
      </c>
      <c r="O4589" s="10">
        <f>('b01'!O4590-'b02'!O$1)/'b02'!O$2</f>
        <v>-0.85130003050574932</v>
      </c>
      <c r="P4589" s="10">
        <f>('b01'!P4590-'b02'!P$1)/'b02'!P$2</f>
        <v>-1.2478088747879144</v>
      </c>
      <c r="Q4589" s="40">
        <v>6.17E-9</v>
      </c>
    </row>
    <row r="4590" spans="1:17" x14ac:dyDescent="0.35">
      <c r="A4590" s="5" t="s">
        <v>4709</v>
      </c>
      <c r="B4590" s="10">
        <f>('b01'!B4591-'b02'!B$1)/'b02'!B$2</f>
        <v>-6.8779306812089797E-2</v>
      </c>
      <c r="C4590" s="10">
        <f>('b01'!C4591-'b02'!C$1)/'b02'!C$2</f>
        <v>1.0060181084889304</v>
      </c>
      <c r="D4590" s="10">
        <f>('b01'!D4591-'b02'!D$1)/'b02'!D$2</f>
        <v>0.96166387273879284</v>
      </c>
      <c r="E4590" s="10">
        <f>('b01'!E4591-'b02'!E$1)/'b02'!E$2</f>
        <v>1.0402902503573199</v>
      </c>
      <c r="F4590" s="10">
        <f>('b01'!F4591-'b02'!F$1)/'b02'!F$2</f>
        <v>1.4057771440197009</v>
      </c>
      <c r="G4590" s="10">
        <f>('b01'!G4591-'b02'!G$1)/'b02'!G$2</f>
        <v>1.54154251233299</v>
      </c>
      <c r="H4590" s="10">
        <f>('b01'!H4591-'b02'!H$1)/'b02'!H$2</f>
        <v>-1.9266945467168981</v>
      </c>
      <c r="I4590" s="10">
        <f>('b01'!I4591-'b02'!I$1)/'b02'!I$2</f>
        <v>2.0137991738814152</v>
      </c>
      <c r="J4590" s="10">
        <f>('b01'!J4591-'b02'!J$1)/'b02'!J$2</f>
        <v>1.8897912475259317</v>
      </c>
      <c r="K4590" s="10">
        <f>('b01'!K4591-'b02'!K$1)/'b02'!K$2</f>
        <v>1.9057867803786781</v>
      </c>
      <c r="L4590" s="10">
        <f>('b01'!L4591-'b02'!L$1)/'b02'!L$2</f>
        <v>1.8897649176873634</v>
      </c>
      <c r="M4590" s="10">
        <f>('b01'!M4591-'b02'!M$1)/'b02'!M$2</f>
        <v>2.1035485508744354</v>
      </c>
      <c r="N4590" s="10">
        <f>('b01'!N4591-'b02'!N$1)/'b02'!N$2</f>
        <v>1.6621361339188221</v>
      </c>
      <c r="O4590" s="10">
        <f>('b01'!O4591-'b02'!O$1)/'b02'!O$2</f>
        <v>1.254277046477698</v>
      </c>
      <c r="P4590" s="10">
        <f>('b01'!P4591-'b02'!P$1)/'b02'!P$2</f>
        <v>1.2125328350600266</v>
      </c>
      <c r="Q4590" s="40">
        <v>0.94539580999999995</v>
      </c>
    </row>
    <row r="4591" spans="1:17" x14ac:dyDescent="0.35">
      <c r="A4591" s="5" t="s">
        <v>4710</v>
      </c>
      <c r="B4591" s="10">
        <f>('b01'!B4592-'b02'!B$1)/'b02'!B$2</f>
        <v>0.45071089499157441</v>
      </c>
      <c r="C4591" s="10">
        <f>('b01'!C4592-'b02'!C$1)/'b02'!C$2</f>
        <v>1.0060181084889304</v>
      </c>
      <c r="D4591" s="10">
        <f>('b01'!D4592-'b02'!D$1)/'b02'!D$2</f>
        <v>-0.47859952809809925</v>
      </c>
      <c r="E4591" s="10">
        <f>('b01'!E4592-'b02'!E$1)/'b02'!E$2</f>
        <v>0.13981302632009998</v>
      </c>
      <c r="F4591" s="10">
        <f>('b01'!F4592-'b02'!F$1)/'b02'!F$2</f>
        <v>0.29147012250179982</v>
      </c>
      <c r="G4591" s="10">
        <f>('b01'!G4592-'b02'!G$1)/'b02'!G$2</f>
        <v>0.22457854368521515</v>
      </c>
      <c r="H4591" s="10">
        <f>('b01'!H4592-'b02'!H$1)/'b02'!H$2</f>
        <v>-1.6856809547384035</v>
      </c>
      <c r="I4591" s="10">
        <f>('b01'!I4592-'b02'!I$1)/'b02'!I$2</f>
        <v>1.9095256216429077</v>
      </c>
      <c r="J4591" s="10">
        <f>('b01'!J4592-'b02'!J$1)/'b02'!J$2</f>
        <v>2.4590748626584658</v>
      </c>
      <c r="K4591" s="10">
        <f>('b01'!K4592-'b02'!K$1)/'b02'!K$2</f>
        <v>1.9366953774655742</v>
      </c>
      <c r="L4591" s="10">
        <f>('b01'!L4592-'b02'!L$1)/'b02'!L$2</f>
        <v>1.8736161915289065</v>
      </c>
      <c r="M4591" s="10">
        <f>('b01'!M4592-'b02'!M$1)/'b02'!M$2</f>
        <v>1.8068534736709501</v>
      </c>
      <c r="N4591" s="10">
        <f>('b01'!N4592-'b02'!N$1)/'b02'!N$2</f>
        <v>1.5778601885652903</v>
      </c>
      <c r="O4591" s="10">
        <f>('b01'!O4592-'b02'!O$1)/'b02'!O$2</f>
        <v>2.1250930514847353</v>
      </c>
      <c r="P4591" s="10">
        <f>('b01'!P4592-'b02'!P$1)/'b02'!P$2</f>
        <v>-0.41783869072783575</v>
      </c>
      <c r="Q4591" s="40">
        <v>2.8635831E-2</v>
      </c>
    </row>
    <row r="4592" spans="1:17" x14ac:dyDescent="0.35">
      <c r="A4592" s="5" t="s">
        <v>4711</v>
      </c>
      <c r="B4592" s="10">
        <f>('b01'!B4593-'b02'!B$1)/'b02'!B$2</f>
        <v>-0.81578346561006043</v>
      </c>
      <c r="C4592" s="10">
        <f>('b01'!C4593-'b02'!C$1)/'b02'!C$2</f>
        <v>1.0060181084889304</v>
      </c>
      <c r="D4592" s="10">
        <f>('b01'!D4593-'b02'!D$1)/'b02'!D$2</f>
        <v>-0.47859952809809925</v>
      </c>
      <c r="E4592" s="10">
        <f>('b01'!E4593-'b02'!E$1)/'b02'!E$2</f>
        <v>-0.85534065298769391</v>
      </c>
      <c r="F4592" s="10">
        <f>('b01'!F4593-'b02'!F$1)/'b02'!F$2</f>
        <v>-0.28434801815086574</v>
      </c>
      <c r="G4592" s="10">
        <f>('b01'!G4593-'b02'!G$1)/'b02'!G$2</f>
        <v>-0.86672522066878877</v>
      </c>
      <c r="H4592" s="10">
        <f>('b01'!H4593-'b02'!H$1)/'b02'!H$2</f>
        <v>0.49829555115008534</v>
      </c>
      <c r="I4592" s="10">
        <f>('b01'!I4593-'b02'!I$1)/'b02'!I$2</f>
        <v>-0.59271318639263115</v>
      </c>
      <c r="J4592" s="10">
        <f>('b01'!J4593-'b02'!J$1)/'b02'!J$2</f>
        <v>-0.56511291325923474</v>
      </c>
      <c r="K4592" s="10">
        <f>('b01'!K4593-'b02'!K$1)/'b02'!K$2</f>
        <v>-0.56352038484225475</v>
      </c>
      <c r="L4592" s="10">
        <f>('b01'!L4593-'b02'!L$1)/'b02'!L$2</f>
        <v>-0.57041519655599093</v>
      </c>
      <c r="M4592" s="10">
        <f>('b01'!M4593-'b02'!M$1)/'b02'!M$2</f>
        <v>-0.5414779827604228</v>
      </c>
      <c r="N4592" s="10">
        <f>('b01'!N4593-'b02'!N$1)/'b02'!N$2</f>
        <v>0.56064753956742774</v>
      </c>
      <c r="O4592" s="10">
        <f>('b01'!O4593-'b02'!O$1)/'b02'!O$2</f>
        <v>-1.5559627664102231</v>
      </c>
      <c r="P4592" s="10">
        <f>('b01'!P4593-'b02'!P$1)/'b02'!P$2</f>
        <v>0.55450180805059024</v>
      </c>
      <c r="Q4592" s="40">
        <v>1.59E-6</v>
      </c>
    </row>
    <row r="4593" spans="1:17" x14ac:dyDescent="0.35">
      <c r="A4593" s="5" t="s">
        <v>4712</v>
      </c>
      <c r="B4593" s="10">
        <f>('b01'!B4594-'b02'!B$1)/'b02'!B$2</f>
        <v>-0.97008459798183955</v>
      </c>
      <c r="C4593" s="10">
        <f>('b01'!C4594-'b02'!C$1)/'b02'!C$2</f>
        <v>1.0060181084889304</v>
      </c>
      <c r="D4593" s="10">
        <f>('b01'!D4594-'b02'!D$1)/'b02'!D$2</f>
        <v>0.96166387273879284</v>
      </c>
      <c r="E4593" s="10">
        <f>('b01'!E4594-'b02'!E$1)/'b02'!E$2</f>
        <v>0.32452799044658992</v>
      </c>
      <c r="F4593" s="10">
        <f>('b01'!F4594-'b02'!F$1)/'b02'!F$2</f>
        <v>0.5446886611541305</v>
      </c>
      <c r="G4593" s="10">
        <f>('b01'!G4594-'b02'!G$1)/'b02'!G$2</f>
        <v>0.49311893569643084</v>
      </c>
      <c r="H4593" s="10">
        <f>('b01'!H4594-'b02'!H$1)/'b02'!H$2</f>
        <v>-1.2111476966903199</v>
      </c>
      <c r="I4593" s="10">
        <f>('b01'!I4594-'b02'!I$1)/'b02'!I$2</f>
        <v>1.6861178069104634</v>
      </c>
      <c r="J4593" s="10">
        <f>('b01'!J4594-'b02'!J$1)/'b02'!J$2</f>
        <v>1.6363306038617365</v>
      </c>
      <c r="K4593" s="10">
        <f>('b01'!K4594-'b02'!K$1)/'b02'!K$2</f>
        <v>1.8631554069753347</v>
      </c>
      <c r="L4593" s="10">
        <f>('b01'!L4594-'b02'!L$1)/'b02'!L$2</f>
        <v>1.979769334339281</v>
      </c>
      <c r="M4593" s="10">
        <f>('b01'!M4594-'b02'!M$1)/'b02'!M$2</f>
        <v>1.2796105415136092</v>
      </c>
      <c r="N4593" s="10">
        <f>('b01'!N4594-'b02'!N$1)/'b02'!N$2</f>
        <v>0.30717551046796332</v>
      </c>
      <c r="O4593" s="10">
        <f>('b01'!O4594-'b02'!O$1)/'b02'!O$2</f>
        <v>1.0937622995261136</v>
      </c>
      <c r="P4593" s="10">
        <f>('b01'!P4594-'b02'!P$1)/'b02'!P$2</f>
        <v>2.0715956523748855</v>
      </c>
      <c r="Q4593" s="40">
        <v>9.7404495999999993E-2</v>
      </c>
    </row>
    <row r="4594" spans="1:17" x14ac:dyDescent="0.35">
      <c r="A4594" s="5" t="s">
        <v>4713</v>
      </c>
      <c r="B4594" s="10">
        <f>('b01'!B4595-'b02'!B$1)/'b02'!B$2</f>
        <v>0.57117661837445677</v>
      </c>
      <c r="C4594" s="10">
        <f>('b01'!C4595-'b02'!C$1)/'b02'!C$2</f>
        <v>-0.99401789248309869</v>
      </c>
      <c r="D4594" s="10">
        <f>('b01'!D4595-'b02'!D$1)/'b02'!D$2</f>
        <v>-0.47859952809809925</v>
      </c>
      <c r="E4594" s="10">
        <f>('b01'!E4595-'b02'!E$1)/'b02'!E$2</f>
        <v>0.82565210046524906</v>
      </c>
      <c r="F4594" s="10">
        <f>('b01'!F4595-'b02'!F$1)/'b02'!F$2</f>
        <v>-0.81149897179707342</v>
      </c>
      <c r="G4594" s="10">
        <f>('b01'!G4595-'b02'!G$1)/'b02'!G$2</f>
        <v>0.39086680139741825</v>
      </c>
      <c r="H4594" s="10">
        <f>('b01'!H4595-'b02'!H$1)/'b02'!H$2</f>
        <v>-1.7330497625915937</v>
      </c>
      <c r="I4594" s="10">
        <f>('b01'!I4595-'b02'!I$1)/'b02'!I$2</f>
        <v>1.9410508614650697</v>
      </c>
      <c r="J4594" s="10">
        <f>('b01'!J4595-'b02'!J$1)/'b02'!J$2</f>
        <v>1.3800428943899259</v>
      </c>
      <c r="K4594" s="10">
        <f>('b01'!K4595-'b02'!K$1)/'b02'!K$2</f>
        <v>1.7859393474607363</v>
      </c>
      <c r="L4594" s="10">
        <f>('b01'!L4595-'b02'!L$1)/'b02'!L$2</f>
        <v>1.8253469541700345</v>
      </c>
      <c r="M4594" s="10">
        <f>('b01'!M4595-'b02'!M$1)/'b02'!M$2</f>
        <v>1.7682334627044225</v>
      </c>
      <c r="N4594" s="10">
        <f>('b01'!N4595-'b02'!N$1)/'b02'!N$2</f>
        <v>1.7150948281209837</v>
      </c>
      <c r="O4594" s="10">
        <f>('b01'!O4595-'b02'!O$1)/'b02'!O$2</f>
        <v>1.0030964823522275</v>
      </c>
      <c r="P4594" s="10">
        <f>('b01'!P4595-'b02'!P$1)/'b02'!P$2</f>
        <v>2.2266015631672018</v>
      </c>
      <c r="Q4594" s="40">
        <v>0.98928013599999998</v>
      </c>
    </row>
    <row r="4595" spans="1:17" x14ac:dyDescent="0.35">
      <c r="A4595" s="5" t="s">
        <v>4714</v>
      </c>
      <c r="B4595" s="10">
        <f>('b01'!B4596-'b02'!B$1)/'b02'!B$2</f>
        <v>1.8449630929823202</v>
      </c>
      <c r="C4595" s="10">
        <f>('b01'!C4596-'b02'!C$1)/'b02'!C$2</f>
        <v>1.0060181084889304</v>
      </c>
      <c r="D4595" s="10">
        <f>('b01'!D4596-'b02'!D$1)/'b02'!D$2</f>
        <v>-0.47859952809809925</v>
      </c>
      <c r="E4595" s="10">
        <f>('b01'!E4596-'b02'!E$1)/'b02'!E$2</f>
        <v>-0.82704054599961563</v>
      </c>
      <c r="F4595" s="10">
        <f>('b01'!F4596-'b02'!F$1)/'b02'!F$2</f>
        <v>9.1410137652171333E-2</v>
      </c>
      <c r="G4595" s="10">
        <f>('b01'!G4596-'b02'!G$1)/'b02'!G$2</f>
        <v>-0.72166681016528267</v>
      </c>
      <c r="H4595" s="10">
        <f>('b01'!H4596-'b02'!H$1)/'b02'!H$2</f>
        <v>0.37763931547833979</v>
      </c>
      <c r="I4595" s="10">
        <f>('b01'!I4596-'b02'!I$1)/'b02'!I$2</f>
        <v>-0.10256091370447187</v>
      </c>
      <c r="J4595" s="10">
        <f>('b01'!J4596-'b02'!J$1)/'b02'!J$2</f>
        <v>0.32847631700958602</v>
      </c>
      <c r="K4595" s="10">
        <f>('b01'!K4596-'b02'!K$1)/'b02'!K$2</f>
        <v>-0.78484194128864582</v>
      </c>
      <c r="L4595" s="10">
        <f>('b01'!L4596-'b02'!L$1)/'b02'!L$2</f>
        <v>-0.51487312144859387</v>
      </c>
      <c r="M4595" s="10">
        <f>('b01'!M4596-'b02'!M$1)/'b02'!M$2</f>
        <v>-0.59687093378401079</v>
      </c>
      <c r="N4595" s="10">
        <f>('b01'!N4596-'b02'!N$1)/'b02'!N$2</f>
        <v>-0.96598873053463441</v>
      </c>
      <c r="O4595" s="10">
        <f>('b01'!O4596-'b02'!O$1)/'b02'!O$2</f>
        <v>-1.1609165353957265</v>
      </c>
      <c r="P4595" s="10">
        <f>('b01'!P4596-'b02'!P$1)/'b02'!P$2</f>
        <v>-1.2159307707482643</v>
      </c>
      <c r="Q4595" s="40">
        <v>1.8100000000000001E-11</v>
      </c>
    </row>
    <row r="4596" spans="1:17" x14ac:dyDescent="0.35">
      <c r="A4596" s="5" t="s">
        <v>4715</v>
      </c>
      <c r="B4596" s="10">
        <f>('b01'!B4597-'b02'!B$1)/'b02'!B$2</f>
        <v>-0.4336766916837263</v>
      </c>
      <c r="C4596" s="10">
        <f>('b01'!C4597-'b02'!C$1)/'b02'!C$2</f>
        <v>-0.99401789248309869</v>
      </c>
      <c r="D4596" s="10">
        <f>('b01'!D4597-'b02'!D$1)/'b02'!D$2</f>
        <v>-0.47859952809809925</v>
      </c>
      <c r="E4596" s="10">
        <f>('b01'!E4597-'b02'!E$1)/'b02'!E$2</f>
        <v>2.2096784916333196</v>
      </c>
      <c r="F4596" s="10">
        <f>('b01'!F4597-'b02'!F$1)/'b02'!F$2</f>
        <v>-1.4540434630208154</v>
      </c>
      <c r="G4596" s="10">
        <f>('b01'!G4597-'b02'!G$1)/'b02'!G$2</f>
        <v>1.2515764899817194</v>
      </c>
      <c r="H4596" s="10">
        <f>('b01'!H4597-'b02'!H$1)/'b02'!H$2</f>
        <v>-1.4448445161784045</v>
      </c>
      <c r="I4596" s="10">
        <f>('b01'!I4597-'b02'!I$1)/'b02'!I$2</f>
        <v>1.7598516285552814</v>
      </c>
      <c r="J4596" s="10">
        <f>('b01'!J4597-'b02'!J$1)/'b02'!J$2</f>
        <v>1.4916977602420001</v>
      </c>
      <c r="K4596" s="10">
        <f>('b01'!K4597-'b02'!K$1)/'b02'!K$2</f>
        <v>1.8028452190393123</v>
      </c>
      <c r="L4596" s="10">
        <f>('b01'!L4597-'b02'!L$1)/'b02'!L$2</f>
        <v>1.8314871630234695</v>
      </c>
      <c r="M4596" s="10">
        <f>('b01'!M4597-'b02'!M$1)/'b02'!M$2</f>
        <v>1.4624811508210616</v>
      </c>
      <c r="N4596" s="10">
        <f>('b01'!N4597-'b02'!N$1)/'b02'!N$2</f>
        <v>1.4152650145483676</v>
      </c>
      <c r="O4596" s="10">
        <f>('b01'!O4597-'b02'!O$1)/'b02'!O$2</f>
        <v>2.36410816748585</v>
      </c>
      <c r="P4596" s="10">
        <f>('b01'!P4597-'b02'!P$1)/'b02'!P$2</f>
        <v>2.6472214941707288</v>
      </c>
      <c r="Q4596" s="40">
        <v>0.99952547000000003</v>
      </c>
    </row>
    <row r="4597" spans="1:17" x14ac:dyDescent="0.35">
      <c r="A4597" s="5" t="s">
        <v>4716</v>
      </c>
      <c r="B4597" s="10">
        <f>('b01'!B4598-'b02'!B$1)/'b02'!B$2</f>
        <v>-0.71748576880611015</v>
      </c>
      <c r="C4597" s="10">
        <f>('b01'!C4598-'b02'!C$1)/'b02'!C$2</f>
        <v>-0.99401789248309869</v>
      </c>
      <c r="D4597" s="10">
        <f>('b01'!D4598-'b02'!D$1)/'b02'!D$2</f>
        <v>-0.47859952809809925</v>
      </c>
      <c r="E4597" s="10">
        <f>('b01'!E4598-'b02'!E$1)/'b02'!E$2</f>
        <v>0.57544653128620493</v>
      </c>
      <c r="F4597" s="10">
        <f>('b01'!F4598-'b02'!F$1)/'b02'!F$2</f>
        <v>-0.93022391822696826</v>
      </c>
      <c r="G4597" s="10">
        <f>('b01'!G4598-'b02'!G$1)/'b02'!G$2</f>
        <v>0.1324148540201345</v>
      </c>
      <c r="H4597" s="10">
        <f>('b01'!H4598-'b02'!H$1)/'b02'!H$2</f>
        <v>-1.6303805140120726</v>
      </c>
      <c r="I4597" s="10">
        <f>('b01'!I4598-'b02'!I$1)/'b02'!I$2</f>
        <v>1.8059573576150123</v>
      </c>
      <c r="J4597" s="10">
        <f>('b01'!J4598-'b02'!J$1)/'b02'!J$2</f>
        <v>1.0689429120023708</v>
      </c>
      <c r="K4597" s="10">
        <f>('b01'!K4598-'b02'!K$1)/'b02'!K$2</f>
        <v>1.8311918562480411</v>
      </c>
      <c r="L4597" s="10">
        <f>('b01'!L4598-'b02'!L$1)/'b02'!L$2</f>
        <v>1.9705320624123592</v>
      </c>
      <c r="M4597" s="10">
        <f>('b01'!M4598-'b02'!M$1)/'b02'!M$2</f>
        <v>1.6763748465062931</v>
      </c>
      <c r="N4597" s="10">
        <f>('b01'!N4598-'b02'!N$1)/'b02'!N$2</f>
        <v>1.4080644326561993</v>
      </c>
      <c r="O4597" s="10">
        <f>('b01'!O4598-'b02'!O$1)/'b02'!O$2</f>
        <v>3.2482373857789137</v>
      </c>
      <c r="P4597" s="10">
        <f>('b01'!P4598-'b02'!P$1)/'b02'!P$2</f>
        <v>2.7943225737352444</v>
      </c>
      <c r="Q4597" s="40">
        <v>0.99985151800000005</v>
      </c>
    </row>
    <row r="4598" spans="1:17" x14ac:dyDescent="0.35">
      <c r="A4598" s="5" t="s">
        <v>4717</v>
      </c>
      <c r="B4598" s="10">
        <f>('b01'!B4599-'b02'!B$1)/'b02'!B$2</f>
        <v>0.25440718594392409</v>
      </c>
      <c r="C4598" s="10">
        <f>('b01'!C4599-'b02'!C$1)/'b02'!C$2</f>
        <v>-0.99401789248309869</v>
      </c>
      <c r="D4598" s="10">
        <f>('b01'!D4599-'b02'!D$1)/'b02'!D$2</f>
        <v>-0.47859952809809925</v>
      </c>
      <c r="E4598" s="10">
        <f>('b01'!E4599-'b02'!E$1)/'b02'!E$2</f>
        <v>0.40648494522266576</v>
      </c>
      <c r="F4598" s="10">
        <f>('b01'!F4599-'b02'!F$1)/'b02'!F$2</f>
        <v>-0.7056184846460295</v>
      </c>
      <c r="G4598" s="10">
        <f>('b01'!G4599-'b02'!G$1)/'b02'!G$2</f>
        <v>7.6815663093508943E-2</v>
      </c>
      <c r="H4598" s="10">
        <f>('b01'!H4599-'b02'!H$1)/'b02'!H$2</f>
        <v>0.29924583987539916</v>
      </c>
      <c r="I4598" s="10">
        <f>('b01'!I4599-'b02'!I$1)/'b02'!I$2</f>
        <v>-0.70993164961677335</v>
      </c>
      <c r="J4598" s="10">
        <f>('b01'!J4599-'b02'!J$1)/'b02'!J$2</f>
        <v>-1.2770573491942756</v>
      </c>
      <c r="K4598" s="10">
        <f>('b01'!K4599-'b02'!K$1)/'b02'!K$2</f>
        <v>-0.62288655387930913</v>
      </c>
      <c r="L4598" s="10">
        <f>('b01'!L4599-'b02'!L$1)/'b02'!L$2</f>
        <v>-0.50746515204424236</v>
      </c>
      <c r="M4598" s="10">
        <f>('b01'!M4599-'b02'!M$1)/'b02'!M$2</f>
        <v>-0.52227491972553663</v>
      </c>
      <c r="N4598" s="10">
        <f>('b01'!N4599-'b02'!N$1)/'b02'!N$2</f>
        <v>-1.0160282953408155</v>
      </c>
      <c r="O4598" s="10">
        <f>('b01'!O4599-'b02'!O$1)/'b02'!O$2</f>
        <v>-0.618650634221944</v>
      </c>
      <c r="P4598" s="10">
        <f>('b01'!P4599-'b02'!P$1)/'b02'!P$2</f>
        <v>-0.31590442549069364</v>
      </c>
      <c r="Q4598" s="40">
        <v>2.17E-7</v>
      </c>
    </row>
    <row r="4599" spans="1:17" x14ac:dyDescent="0.35">
      <c r="A4599" s="5" t="s">
        <v>4718</v>
      </c>
      <c r="B4599" s="10">
        <f>('b01'!B4600-'b02'!B$1)/'b02'!B$2</f>
        <v>0.34074581577766061</v>
      </c>
      <c r="C4599" s="10">
        <f>('b01'!C4600-'b02'!C$1)/'b02'!C$2</f>
        <v>-0.99401789248309869</v>
      </c>
      <c r="D4599" s="10">
        <f>('b01'!D4600-'b02'!D$1)/'b02'!D$2</f>
        <v>-0.47859952809809925</v>
      </c>
      <c r="E4599" s="10">
        <f>('b01'!E4600-'b02'!E$1)/'b02'!E$2</f>
        <v>-0.44414818812789897</v>
      </c>
      <c r="F4599" s="10">
        <f>('b01'!F4600-'b02'!F$1)/'b02'!F$2</f>
        <v>-1.1279968015993085</v>
      </c>
      <c r="G4599" s="10">
        <f>('b01'!G4600-'b02'!G$1)/'b02'!G$2</f>
        <v>-0.78923461936509887</v>
      </c>
      <c r="H4599" s="10">
        <f>('b01'!H4600-'b02'!H$1)/'b02'!H$2</f>
        <v>0.11393763112297725</v>
      </c>
      <c r="I4599" s="10">
        <f>('b01'!I4600-'b02'!I$1)/'b02'!I$2</f>
        <v>-0.51935298291265697</v>
      </c>
      <c r="J4599" s="10">
        <f>('b01'!J4600-'b02'!J$1)/'b02'!J$2</f>
        <v>-0.59104714677744563</v>
      </c>
      <c r="K4599" s="10">
        <f>('b01'!K4600-'b02'!K$1)/'b02'!K$2</f>
        <v>-0.77491624915812951</v>
      </c>
      <c r="L4599" s="10">
        <f>('b01'!L4600-'b02'!L$1)/'b02'!L$2</f>
        <v>-0.53167511334357431</v>
      </c>
      <c r="M4599" s="10">
        <f>('b01'!M4600-'b02'!M$1)/'b02'!M$2</f>
        <v>-0.53980727098979131</v>
      </c>
      <c r="N4599" s="10">
        <f>('b01'!N4600-'b02'!N$1)/'b02'!N$2</f>
        <v>-0.801533317195532</v>
      </c>
      <c r="O4599" s="10">
        <f>('b01'!O4600-'b02'!O$1)/'b02'!O$2</f>
        <v>-0.31283934897615512</v>
      </c>
      <c r="P4599" s="10">
        <f>('b01'!P4600-'b02'!P$1)/'b02'!P$2</f>
        <v>-0.77099053642102089</v>
      </c>
      <c r="Q4599" s="40">
        <v>2.11E-8</v>
      </c>
    </row>
    <row r="4600" spans="1:17" x14ac:dyDescent="0.35">
      <c r="A4600" s="5" t="s">
        <v>4719</v>
      </c>
      <c r="B4600" s="10">
        <f>('b01'!B4601-'b02'!B$1)/'b02'!B$2</f>
        <v>0.25003191754018678</v>
      </c>
      <c r="C4600" s="10">
        <f>('b01'!C4601-'b02'!C$1)/'b02'!C$2</f>
        <v>1.0060181084889304</v>
      </c>
      <c r="D4600" s="10">
        <f>('b01'!D4601-'b02'!D$1)/'b02'!D$2</f>
        <v>-0.47859952809809925</v>
      </c>
      <c r="E4600" s="10">
        <f>('b01'!E4601-'b02'!E$1)/'b02'!E$2</f>
        <v>0.11379831050576696</v>
      </c>
      <c r="F4600" s="10">
        <f>('b01'!F4601-'b02'!F$1)/'b02'!F$2</f>
        <v>0.32608808488231694</v>
      </c>
      <c r="G4600" s="10">
        <f>('b01'!G4601-'b02'!G$1)/'b02'!G$2</f>
        <v>0.21405318810513099</v>
      </c>
      <c r="H4600" s="10">
        <f>('b01'!H4601-'b02'!H$1)/'b02'!H$2</f>
        <v>-1.4107143420570434</v>
      </c>
      <c r="I4600" s="10">
        <f>('b01'!I4601-'b02'!I$1)/'b02'!I$2</f>
        <v>1.807519188540756</v>
      </c>
      <c r="J4600" s="10">
        <f>('b01'!J4601-'b02'!J$1)/'b02'!J$2</f>
        <v>2.4204184792481795</v>
      </c>
      <c r="K4600" s="10">
        <f>('b01'!K4601-'b02'!K$1)/'b02'!K$2</f>
        <v>2.0323985530275475</v>
      </c>
      <c r="L4600" s="10">
        <f>('b01'!L4601-'b02'!L$1)/'b02'!L$2</f>
        <v>1.8767248231724465</v>
      </c>
      <c r="M4600" s="10">
        <f>('b01'!M4601-'b02'!M$1)/'b02'!M$2</f>
        <v>1.5605332847663675</v>
      </c>
      <c r="N4600" s="10">
        <f>('b01'!N4601-'b02'!N$1)/'b02'!N$2</f>
        <v>2.1971854579750745</v>
      </c>
      <c r="O4600" s="10">
        <f>('b01'!O4601-'b02'!O$1)/'b02'!O$2</f>
        <v>2.2263522872145329</v>
      </c>
      <c r="P4600" s="10">
        <f>('b01'!P4601-'b02'!P$1)/'b02'!P$2</f>
        <v>0.33342110918542522</v>
      </c>
      <c r="Q4600" s="40">
        <v>0.42369947699999999</v>
      </c>
    </row>
    <row r="4601" spans="1:17" x14ac:dyDescent="0.35">
      <c r="A4601" s="5" t="s">
        <v>4720</v>
      </c>
      <c r="B4601" s="10">
        <f>('b01'!B4602-'b02'!B$1)/'b02'!B$2</f>
        <v>-0.1367418093501328</v>
      </c>
      <c r="C4601" s="10">
        <f>('b01'!C4602-'b02'!C$1)/'b02'!C$2</f>
        <v>1.0060181084889304</v>
      </c>
      <c r="D4601" s="10">
        <f>('b01'!D4602-'b02'!D$1)/'b02'!D$2</f>
        <v>-0.47859952809809925</v>
      </c>
      <c r="E4601" s="10">
        <f>('b01'!E4602-'b02'!E$1)/'b02'!E$2</f>
        <v>-1.1165032086759303</v>
      </c>
      <c r="F4601" s="10">
        <f>('b01'!F4602-'b02'!F$1)/'b02'!F$2</f>
        <v>0.78643317819139047</v>
      </c>
      <c r="G4601" s="10">
        <f>('b01'!G4602-'b02'!G$1)/'b02'!G$2</f>
        <v>-0.76796045484831632</v>
      </c>
      <c r="H4601" s="10">
        <f>('b01'!H4602-'b02'!H$1)/'b02'!H$2</f>
        <v>0.48593992655189239</v>
      </c>
      <c r="I4601" s="10">
        <f>('b01'!I4602-'b02'!I$1)/'b02'!I$2</f>
        <v>-2.81519722931164E-2</v>
      </c>
      <c r="J4601" s="10">
        <f>('b01'!J4602-'b02'!J$1)/'b02'!J$2</f>
        <v>-1.144166735975285</v>
      </c>
      <c r="K4601" s="10">
        <f>('b01'!K4602-'b02'!K$1)/'b02'!K$2</f>
        <v>-0.21457983850121704</v>
      </c>
      <c r="L4601" s="10">
        <f>('b01'!L4602-'b02'!L$1)/'b02'!L$2</f>
        <v>-0.52075353767665256</v>
      </c>
      <c r="M4601" s="10">
        <f>('b01'!M4602-'b02'!M$1)/'b02'!M$2</f>
        <v>-0.4159443957010906</v>
      </c>
      <c r="N4601" s="10">
        <f>('b01'!N4602-'b02'!N$1)/'b02'!N$2</f>
        <v>-0.41451127652101261</v>
      </c>
      <c r="O4601" s="10">
        <f>('b01'!O4602-'b02'!O$1)/'b02'!O$2</f>
        <v>-0.45784704622961975</v>
      </c>
      <c r="P4601" s="10">
        <f>('b01'!P4602-'b02'!P$1)/'b02'!P$2</f>
        <v>0.85419999934599866</v>
      </c>
      <c r="Q4601" s="40">
        <v>4.3399999999999998E-5</v>
      </c>
    </row>
    <row r="4602" spans="1:17" x14ac:dyDescent="0.35">
      <c r="A4602" s="5" t="s">
        <v>4721</v>
      </c>
      <c r="B4602" s="10">
        <f>('b01'!B4603-'b02'!B$1)/'b02'!B$2</f>
        <v>0.20977944822580982</v>
      </c>
      <c r="C4602" s="10">
        <f>('b01'!C4603-'b02'!C$1)/'b02'!C$2</f>
        <v>-0.99401789248309869</v>
      </c>
      <c r="D4602" s="10">
        <f>('b01'!D4603-'b02'!D$1)/'b02'!D$2</f>
        <v>-0.47859952809809925</v>
      </c>
      <c r="E4602" s="10">
        <f>('b01'!E4603-'b02'!E$1)/'b02'!E$2</f>
        <v>-0.57602101338723266</v>
      </c>
      <c r="F4602" s="10">
        <f>('b01'!F4603-'b02'!F$1)/'b02'!F$2</f>
        <v>-1.6722928418313042E-2</v>
      </c>
      <c r="G4602" s="10">
        <f>('b01'!G4603-'b02'!G$1)/'b02'!G$2</f>
        <v>-0.53218108489170812</v>
      </c>
      <c r="H4602" s="10">
        <f>('b01'!H4603-'b02'!H$1)/'b02'!H$2</f>
        <v>0.1361000416874121</v>
      </c>
      <c r="I4602" s="10">
        <f>('b01'!I4603-'b02'!I$1)/'b02'!I$2</f>
        <v>-0.48336731801980881</v>
      </c>
      <c r="J4602" s="10">
        <f>('b01'!J4603-'b02'!J$1)/'b02'!J$2</f>
        <v>-0.71624545285667307</v>
      </c>
      <c r="K4602" s="10">
        <f>('b01'!K4603-'b02'!K$1)/'b02'!K$2</f>
        <v>-0.60761003181967421</v>
      </c>
      <c r="L4602" s="10">
        <f>('b01'!L4603-'b02'!L$1)/'b02'!L$2</f>
        <v>-0.51285474992714497</v>
      </c>
      <c r="M4602" s="10">
        <f>('b01'!M4603-'b02'!M$1)/'b02'!M$2</f>
        <v>-0.48101746212215418</v>
      </c>
      <c r="N4602" s="10">
        <f>('b01'!N4603-'b02'!N$1)/'b02'!N$2</f>
        <v>3.4999931431186057E-2</v>
      </c>
      <c r="O4602" s="10">
        <f>('b01'!O4603-'b02'!O$1)/'b02'!O$2</f>
        <v>-0.96031546100397924</v>
      </c>
      <c r="P4602" s="10">
        <f>('b01'!P4603-'b02'!P$1)/'b02'!P$2</f>
        <v>-0.50079507784034272</v>
      </c>
      <c r="Q4602" s="40">
        <v>1.61E-7</v>
      </c>
    </row>
    <row r="4603" spans="1:17" x14ac:dyDescent="0.35">
      <c r="A4603" s="5" t="s">
        <v>4722</v>
      </c>
      <c r="B4603" s="10">
        <f>('b01'!B4604-'b02'!B$1)/'b02'!B$2</f>
        <v>0.71643552937851374</v>
      </c>
      <c r="C4603" s="10">
        <f>('b01'!C4604-'b02'!C$1)/'b02'!C$2</f>
        <v>1.0060181084889304</v>
      </c>
      <c r="D4603" s="10">
        <f>('b01'!D4604-'b02'!D$1)/'b02'!D$2</f>
        <v>-0.47859952809809925</v>
      </c>
      <c r="E4603" s="10">
        <f>('b01'!E4604-'b02'!E$1)/'b02'!E$2</f>
        <v>-0.38474807800146793</v>
      </c>
      <c r="F4603" s="10">
        <f>('b01'!F4604-'b02'!F$1)/'b02'!F$2</f>
        <v>0.10507168474172078</v>
      </c>
      <c r="G4603" s="10">
        <f>('b01'!G4604-'b02'!G$1)/'b02'!G$2</f>
        <v>-0.31893267586726937</v>
      </c>
      <c r="H4603" s="10">
        <f>('b01'!H4604-'b02'!H$1)/'b02'!H$2</f>
        <v>1.0171089137459335</v>
      </c>
      <c r="I4603" s="10">
        <f>('b01'!I4604-'b02'!I$1)/'b02'!I$2</f>
        <v>-0.1725811979593084</v>
      </c>
      <c r="J4603" s="10">
        <f>('b01'!J4604-'b02'!J$1)/'b02'!J$2</f>
        <v>-0.8308347083879849</v>
      </c>
      <c r="K4603" s="10">
        <f>('b01'!K4604-'b02'!K$1)/'b02'!K$2</f>
        <v>-0.21323292227368401</v>
      </c>
      <c r="L4603" s="10">
        <f>('b01'!L4604-'b02'!L$1)/'b02'!L$2</f>
        <v>-0.49161507377952879</v>
      </c>
      <c r="M4603" s="10">
        <f>('b01'!M4604-'b02'!M$1)/'b02'!M$2</f>
        <v>-0.52267968961298561</v>
      </c>
      <c r="N4603" s="10">
        <f>('b01'!N4604-'b02'!N$1)/'b02'!N$2</f>
        <v>-0.82594335142947006</v>
      </c>
      <c r="O4603" s="10">
        <f>('b01'!O4604-'b02'!O$1)/'b02'!O$2</f>
        <v>-0.8840949503250215</v>
      </c>
      <c r="P4603" s="10">
        <f>('b01'!P4604-'b02'!P$1)/'b02'!P$2</f>
        <v>0.1932438548393775</v>
      </c>
      <c r="Q4603" s="40">
        <v>3.1399999999999998E-7</v>
      </c>
    </row>
    <row r="4604" spans="1:17" x14ac:dyDescent="0.35">
      <c r="A4604" s="5" t="s">
        <v>4723</v>
      </c>
      <c r="B4604" s="10">
        <f>('b01'!B4605-'b02'!B$1)/'b02'!B$2</f>
        <v>-1.0771328315932629</v>
      </c>
      <c r="C4604" s="10">
        <f>('b01'!C4605-'b02'!C$1)/'b02'!C$2</f>
        <v>1.0060181084889304</v>
      </c>
      <c r="D4604" s="10">
        <f>('b01'!D4605-'b02'!D$1)/'b02'!D$2</f>
        <v>-0.47859952809809925</v>
      </c>
      <c r="E4604" s="10">
        <f>('b01'!E4605-'b02'!E$1)/'b02'!E$2</f>
        <v>1.9391905117643495</v>
      </c>
      <c r="F4604" s="10">
        <f>('b01'!F4605-'b02'!F$1)/'b02'!F$2</f>
        <v>0.47030581858812126</v>
      </c>
      <c r="G4604" s="10">
        <f>('b01'!G4605-'b02'!G$1)/'b02'!G$2</f>
        <v>1.9534348592614965</v>
      </c>
      <c r="H4604" s="10">
        <f>('b01'!H4605-'b02'!H$1)/'b02'!H$2</f>
        <v>-2.0527670724150009</v>
      </c>
      <c r="I4604" s="10">
        <f>('b01'!I4605-'b02'!I$1)/'b02'!I$2</f>
        <v>1.8242411779693333</v>
      </c>
      <c r="J4604" s="10">
        <f>('b01'!J4605-'b02'!J$1)/'b02'!J$2</f>
        <v>1.595777527234852</v>
      </c>
      <c r="K4604" s="10">
        <f>('b01'!K4605-'b02'!K$1)/'b02'!K$2</f>
        <v>1.8303204588907533</v>
      </c>
      <c r="L4604" s="10">
        <f>('b01'!L4605-'b02'!L$1)/'b02'!L$2</f>
        <v>1.9785920123101983</v>
      </c>
      <c r="M4604" s="10">
        <f>('b01'!M4605-'b02'!M$1)/'b02'!M$2</f>
        <v>2.239446842828039</v>
      </c>
      <c r="N4604" s="10">
        <f>('b01'!N4605-'b02'!N$1)/'b02'!N$2</f>
        <v>1.5207966819253147</v>
      </c>
      <c r="O4604" s="10">
        <f>('b01'!O4605-'b02'!O$1)/'b02'!O$2</f>
        <v>1.1495588433101269</v>
      </c>
      <c r="P4604" s="10">
        <f>('b01'!P4605-'b02'!P$1)/'b02'!P$2</f>
        <v>1.2635014299478378</v>
      </c>
      <c r="Q4604" s="40">
        <v>0.979369555</v>
      </c>
    </row>
    <row r="4605" spans="1:17" x14ac:dyDescent="0.35">
      <c r="A4605" s="5" t="s">
        <v>4724</v>
      </c>
      <c r="B4605" s="10">
        <f>('b01'!B4606-'b02'!B$1)/'b02'!B$2</f>
        <v>0.39354072118274924</v>
      </c>
      <c r="C4605" s="10">
        <f>('b01'!C4606-'b02'!C$1)/'b02'!C$2</f>
        <v>-0.99401789248309869</v>
      </c>
      <c r="D4605" s="10">
        <f>('b01'!D4606-'b02'!D$1)/'b02'!D$2</f>
        <v>-0.47859952809809925</v>
      </c>
      <c r="E4605" s="10">
        <f>('b01'!E4606-'b02'!E$1)/'b02'!E$2</f>
        <v>-0.10825114937333059</v>
      </c>
      <c r="F4605" s="10">
        <f>('b01'!F4606-'b02'!F$1)/'b02'!F$2</f>
        <v>-0.72775932933985266</v>
      </c>
      <c r="G4605" s="10">
        <f>('b01'!G4606-'b02'!G$1)/'b02'!G$2</f>
        <v>-0.36991235025084801</v>
      </c>
      <c r="H4605" s="10">
        <f>('b01'!H4606-'b02'!H$1)/'b02'!H$2</f>
        <v>0.31189285681695444</v>
      </c>
      <c r="I4605" s="10">
        <f>('b01'!I4606-'b02'!I$1)/'b02'!I$2</f>
        <v>-0.6213345673805909</v>
      </c>
      <c r="J4605" s="10">
        <f>('b01'!J4606-'b02'!J$1)/'b02'!J$2</f>
        <v>-0.75462535374242734</v>
      </c>
      <c r="K4605" s="10">
        <f>('b01'!K4606-'b02'!K$1)/'b02'!K$2</f>
        <v>-0.65632327006554569</v>
      </c>
      <c r="L4605" s="10">
        <f>('b01'!L4606-'b02'!L$1)/'b02'!L$2</f>
        <v>-0.53354636152524426</v>
      </c>
      <c r="M4605" s="10">
        <f>('b01'!M4606-'b02'!M$1)/'b02'!M$2</f>
        <v>-0.53714804524315718</v>
      </c>
      <c r="N4605" s="10">
        <f>('b01'!N4606-'b02'!N$1)/'b02'!N$2</f>
        <v>-0.44153485733617948</v>
      </c>
      <c r="O4605" s="10">
        <f>('b01'!O4606-'b02'!O$1)/'b02'!O$2</f>
        <v>-0.77772638942185823</v>
      </c>
      <c r="P4605" s="10">
        <f>('b01'!P4606-'b02'!P$1)/'b02'!P$2</f>
        <v>-0.86805023228267386</v>
      </c>
      <c r="Q4605" s="40">
        <v>2.8699999999999999E-8</v>
      </c>
    </row>
    <row r="4606" spans="1:17" x14ac:dyDescent="0.35">
      <c r="A4606" s="5" t="s">
        <v>4725</v>
      </c>
      <c r="B4606" s="10">
        <f>('b01'!B4607-'b02'!B$1)/'b02'!B$2</f>
        <v>-0.74577917115027381</v>
      </c>
      <c r="C4606" s="10">
        <f>('b01'!C4607-'b02'!C$1)/'b02'!C$2</f>
        <v>-0.99401789248309869</v>
      </c>
      <c r="D4606" s="10">
        <f>('b01'!D4607-'b02'!D$1)/'b02'!D$2</f>
        <v>-0.47859952809809925</v>
      </c>
      <c r="E4606" s="10">
        <f>('b01'!E4607-'b02'!E$1)/'b02'!E$2</f>
        <v>-1.8146301750970026</v>
      </c>
      <c r="F4606" s="10">
        <f>('b01'!F4607-'b02'!F$1)/'b02'!F$2</f>
        <v>-2.7039645495294744</v>
      </c>
      <c r="G4606" s="10">
        <f>('b01'!G4607-'b02'!G$1)/'b02'!G$2</f>
        <v>-2.310436722542613</v>
      </c>
      <c r="H4606" s="10">
        <f>('b01'!H4607-'b02'!H$1)/'b02'!H$2</f>
        <v>-1.5960250562350273E-2</v>
      </c>
      <c r="I4606" s="10">
        <f>('b01'!I4607-'b02'!I$1)/'b02'!I$2</f>
        <v>-0.74193604786319778</v>
      </c>
      <c r="J4606" s="10">
        <f>('b01'!J4607-'b02'!J$1)/'b02'!J$2</f>
        <v>-1.093174984796393</v>
      </c>
      <c r="K4606" s="10">
        <f>('b01'!K4607-'b02'!K$1)/'b02'!K$2</f>
        <v>-2.835082621825892E-2</v>
      </c>
      <c r="L4606" s="10">
        <f>('b01'!L4607-'b02'!L$1)/'b02'!L$2</f>
        <v>-0.52567526492115901</v>
      </c>
      <c r="M4606" s="10">
        <f>('b01'!M4607-'b02'!M$1)/'b02'!M$2</f>
        <v>-0.21794172712145887</v>
      </c>
      <c r="N4606" s="10">
        <f>('b01'!N4607-'b02'!N$1)/'b02'!N$2</f>
        <v>-0.83547477053912611</v>
      </c>
      <c r="O4606" s="10">
        <f>('b01'!O4607-'b02'!O$1)/'b02'!O$2</f>
        <v>-0.23021524996015144</v>
      </c>
      <c r="P4606" s="10">
        <f>('b01'!P4607-'b02'!P$1)/'b02'!P$2</f>
        <v>-0.15626810175893829</v>
      </c>
      <c r="Q4606" s="40">
        <v>1.3256100000000001E-4</v>
      </c>
    </row>
    <row r="4607" spans="1:17" x14ac:dyDescent="0.35">
      <c r="A4607" s="5" t="s">
        <v>4726</v>
      </c>
      <c r="B4607" s="10">
        <f>('b01'!B4608-'b02'!B$1)/'b02'!B$2</f>
        <v>1.47452370146595</v>
      </c>
      <c r="C4607" s="10">
        <f>('b01'!C4608-'b02'!C$1)/'b02'!C$2</f>
        <v>-0.99401789248309869</v>
      </c>
      <c r="D4607" s="10">
        <f>('b01'!D4608-'b02'!D$1)/'b02'!D$2</f>
        <v>-0.47859952809809925</v>
      </c>
      <c r="E4607" s="10">
        <f>('b01'!E4608-'b02'!E$1)/'b02'!E$2</f>
        <v>-1.8165399785334366</v>
      </c>
      <c r="F4607" s="10">
        <f>('b01'!F4608-'b02'!F$1)/'b02'!F$2</f>
        <v>-1.1145256140514204</v>
      </c>
      <c r="G4607" s="10">
        <f>('b01'!G4608-'b02'!G$1)/'b02'!G$2</f>
        <v>-1.922317260293894</v>
      </c>
      <c r="H4607" s="10">
        <f>('b01'!H4608-'b02'!H$1)/'b02'!H$2</f>
        <v>2.7307906285964131E-3</v>
      </c>
      <c r="I4607" s="10">
        <f>('b01'!I4608-'b02'!I$1)/'b02'!I$2</f>
        <v>-0.92619582012954516</v>
      </c>
      <c r="J4607" s="10">
        <f>('b01'!J4608-'b02'!J$1)/'b02'!J$2</f>
        <v>-0.11261245544396005</v>
      </c>
      <c r="K4607" s="10">
        <f>('b01'!K4608-'b02'!K$1)/'b02'!K$2</f>
        <v>-0.81591150776407828</v>
      </c>
      <c r="L4607" s="10">
        <f>('b01'!L4608-'b02'!L$1)/'b02'!L$2</f>
        <v>-0.55149337706365131</v>
      </c>
      <c r="M4607" s="10">
        <f>('b01'!M4608-'b02'!M$1)/'b02'!M$2</f>
        <v>-0.53138317319129991</v>
      </c>
      <c r="N4607" s="10">
        <f>('b01'!N4608-'b02'!N$1)/'b02'!N$2</f>
        <v>-1.1558675111226298</v>
      </c>
      <c r="O4607" s="10">
        <f>('b01'!O4608-'b02'!O$1)/'b02'!O$2</f>
        <v>-0.78808889944790894</v>
      </c>
      <c r="P4607" s="10">
        <f>('b01'!P4608-'b02'!P$1)/'b02'!P$2</f>
        <v>-0.64285985516321298</v>
      </c>
      <c r="Q4607" s="40">
        <v>1.3900000000000001E-10</v>
      </c>
    </row>
    <row r="4608" spans="1:17" x14ac:dyDescent="0.35">
      <c r="A4608" s="5" t="s">
        <v>4727</v>
      </c>
      <c r="B4608" s="10">
        <f>('b01'!B4609-'b02'!B$1)/'b02'!B$2</f>
        <v>0.20102891141833673</v>
      </c>
      <c r="C4608" s="10">
        <f>('b01'!C4609-'b02'!C$1)/'b02'!C$2</f>
        <v>-0.99401789248309869</v>
      </c>
      <c r="D4608" s="10">
        <f>('b01'!D4609-'b02'!D$1)/'b02'!D$2</f>
        <v>-0.47859952809809925</v>
      </c>
      <c r="E4608" s="10">
        <f>('b01'!E4609-'b02'!E$1)/'b02'!E$2</f>
        <v>0.85309891471344113</v>
      </c>
      <c r="F4608" s="10">
        <f>('b01'!F4609-'b02'!F$1)/'b02'!F$2</f>
        <v>-4.8100768939295997E-2</v>
      </c>
      <c r="G4608" s="10">
        <f>('b01'!G4609-'b02'!G$1)/'b02'!G$2</f>
        <v>0.73126141305226722</v>
      </c>
      <c r="H4608" s="10">
        <f>('b01'!H4609-'b02'!H$1)/'b02'!H$2</f>
        <v>0.47207604826071009</v>
      </c>
      <c r="I4608" s="10">
        <f>('b01'!I4609-'b02'!I$1)/'b02'!I$2</f>
        <v>-0.6414457460060764</v>
      </c>
      <c r="J4608" s="10">
        <f>('b01'!J4609-'b02'!J$1)/'b02'!J$2</f>
        <v>-0.52907406699668436</v>
      </c>
      <c r="K4608" s="10">
        <f>('b01'!K4609-'b02'!K$1)/'b02'!K$2</f>
        <v>-0.71210161700071561</v>
      </c>
      <c r="L4608" s="10">
        <f>('b01'!L4609-'b02'!L$1)/'b02'!L$2</f>
        <v>-0.51664439721845035</v>
      </c>
      <c r="M4608" s="10">
        <f>('b01'!M4609-'b02'!M$1)/'b02'!M$2</f>
        <v>-0.58883009877430104</v>
      </c>
      <c r="N4608" s="10">
        <f>('b01'!N4609-'b02'!N$1)/'b02'!N$2</f>
        <v>-1.0803399401182969</v>
      </c>
      <c r="O4608" s="10">
        <f>('b01'!O4609-'b02'!O$1)/'b02'!O$2</f>
        <v>-0.88243535056083122</v>
      </c>
      <c r="P4608" s="10">
        <f>('b01'!P4609-'b02'!P$1)/'b02'!P$2</f>
        <v>-0.82149304362063813</v>
      </c>
      <c r="Q4608" s="40">
        <v>4.32E-9</v>
      </c>
    </row>
    <row r="4609" spans="1:17" x14ac:dyDescent="0.35">
      <c r="A4609" s="5" t="s">
        <v>4728</v>
      </c>
      <c r="B4609" s="10">
        <f>('b01'!B4610-'b02'!B$1)/'b02'!B$2</f>
        <v>-0.15745141312781963</v>
      </c>
      <c r="C4609" s="10">
        <f>('b01'!C4610-'b02'!C$1)/'b02'!C$2</f>
        <v>1.0060181084889304</v>
      </c>
      <c r="D4609" s="10">
        <f>('b01'!D4610-'b02'!D$1)/'b02'!D$2</f>
        <v>0.96166387273879284</v>
      </c>
      <c r="E4609" s="10">
        <f>('b01'!E4610-'b02'!E$1)/'b02'!E$2</f>
        <v>1.833665600143625E-2</v>
      </c>
      <c r="F4609" s="10">
        <f>('b01'!F4610-'b02'!F$1)/'b02'!F$2</f>
        <v>1.4061546445937261</v>
      </c>
      <c r="G4609" s="10">
        <f>('b01'!G4610-'b02'!G$1)/'b02'!G$2</f>
        <v>0.53976382764092323</v>
      </c>
      <c r="H4609" s="10">
        <f>('b01'!H4610-'b02'!H$1)/'b02'!H$2</f>
        <v>1.121190935396797</v>
      </c>
      <c r="I4609" s="10">
        <f>('b01'!I4610-'b02'!I$1)/'b02'!I$2</f>
        <v>-0.18042639159979962</v>
      </c>
      <c r="J4609" s="10">
        <f>('b01'!J4610-'b02'!J$1)/'b02'!J$2</f>
        <v>-0.83007046669935403</v>
      </c>
      <c r="K4609" s="10">
        <f>('b01'!K4610-'b02'!K$1)/'b02'!K$2</f>
        <v>-0.3030523412786964</v>
      </c>
      <c r="L4609" s="10">
        <f>('b01'!L4610-'b02'!L$1)/'b02'!L$2</f>
        <v>-0.5535915325182108</v>
      </c>
      <c r="M4609" s="10">
        <f>('b01'!M4610-'b02'!M$1)/'b02'!M$2</f>
        <v>-0.56935892388743992</v>
      </c>
      <c r="N4609" s="10">
        <f>('b01'!N4610-'b02'!N$1)/'b02'!N$2</f>
        <v>-0.72209775445931446</v>
      </c>
      <c r="O4609" s="10">
        <f>('b01'!O4610-'b02'!O$1)/'b02'!O$2</f>
        <v>-0.74770150305224847</v>
      </c>
      <c r="P4609" s="10">
        <f>('b01'!P4610-'b02'!P$1)/'b02'!P$2</f>
        <v>-0.89324563668431511</v>
      </c>
      <c r="Q4609" s="40">
        <v>4.14E-8</v>
      </c>
    </row>
    <row r="4610" spans="1:17" x14ac:dyDescent="0.35">
      <c r="A4610" s="5" t="s">
        <v>4729</v>
      </c>
      <c r="B4610" s="10">
        <f>('b01'!B4611-'b02'!B$1)/'b02'!B$2</f>
        <v>-0.20003735892418917</v>
      </c>
      <c r="C4610" s="10">
        <f>('b01'!C4611-'b02'!C$1)/'b02'!C$2</f>
        <v>1.0060181084889304</v>
      </c>
      <c r="D4610" s="10">
        <f>('b01'!D4611-'b02'!D$1)/'b02'!D$2</f>
        <v>-0.47859952809809925</v>
      </c>
      <c r="E4610" s="10">
        <f>('b01'!E4611-'b02'!E$1)/'b02'!E$2</f>
        <v>1.8569042161006266</v>
      </c>
      <c r="F4610" s="10">
        <f>('b01'!F4611-'b02'!F$1)/'b02'!F$2</f>
        <v>0.64408892256659878</v>
      </c>
      <c r="G4610" s="10">
        <f>('b01'!G4611-'b02'!G$1)/'b02'!G$2</f>
        <v>1.9627618284738051</v>
      </c>
      <c r="H4610" s="10">
        <f>('b01'!H4611-'b02'!H$1)/'b02'!H$2</f>
        <v>-2.2427391482379142</v>
      </c>
      <c r="I4610" s="10">
        <f>('b01'!I4611-'b02'!I$1)/'b02'!I$2</f>
        <v>1.8064968471016705</v>
      </c>
      <c r="J4610" s="10">
        <f>('b01'!J4611-'b02'!J$1)/'b02'!J$2</f>
        <v>0.86237820138475674</v>
      </c>
      <c r="K4610" s="10">
        <f>('b01'!K4611-'b02'!K$1)/'b02'!K$2</f>
        <v>1.7677158201133514</v>
      </c>
      <c r="L4610" s="10">
        <f>('b01'!L4611-'b02'!L$1)/'b02'!L$2</f>
        <v>2.007713108487946</v>
      </c>
      <c r="M4610" s="10">
        <f>('b01'!M4611-'b02'!M$1)/'b02'!M$2</f>
        <v>2.5139454358819098</v>
      </c>
      <c r="N4610" s="10">
        <f>('b01'!N4611-'b02'!N$1)/'b02'!N$2</f>
        <v>1.4773392567671895</v>
      </c>
      <c r="O4610" s="10">
        <f>('b01'!O4611-'b02'!O$1)/'b02'!O$2</f>
        <v>0.2648680572418568</v>
      </c>
      <c r="P4610" s="10">
        <f>('b01'!P4611-'b02'!P$1)/'b02'!P$2</f>
        <v>1.1246128846044483</v>
      </c>
      <c r="Q4610" s="40">
        <v>0.94929812800000002</v>
      </c>
    </row>
    <row r="4611" spans="1:17" x14ac:dyDescent="0.35">
      <c r="A4611" s="5" t="s">
        <v>4730</v>
      </c>
      <c r="B4611" s="10">
        <f>('b01'!B4612-'b02'!B$1)/'b02'!B$2</f>
        <v>0.18440289148413713</v>
      </c>
      <c r="C4611" s="10">
        <f>('b01'!C4612-'b02'!C$1)/'b02'!C$2</f>
        <v>1.0060181084889304</v>
      </c>
      <c r="D4611" s="10">
        <f>('b01'!D4612-'b02'!D$1)/'b02'!D$2</f>
        <v>-0.47859952809809925</v>
      </c>
      <c r="E4611" s="10">
        <f>('b01'!E4612-'b02'!E$1)/'b02'!E$2</f>
        <v>-1.5620369570949388</v>
      </c>
      <c r="F4611" s="10">
        <f>('b01'!F4612-'b02'!F$1)/'b02'!F$2</f>
        <v>1.5197090828041182</v>
      </c>
      <c r="G4611" s="10">
        <f>('b01'!G4612-'b02'!G$1)/'b02'!G$2</f>
        <v>-0.97667879946102165</v>
      </c>
      <c r="H4611" s="10">
        <f>('b01'!H4612-'b02'!H$1)/'b02'!H$2</f>
        <v>-1.6490609755748162</v>
      </c>
      <c r="I4611" s="10">
        <f>('b01'!I4612-'b02'!I$1)/'b02'!I$2</f>
        <v>1.9179612868413614</v>
      </c>
      <c r="J4611" s="10">
        <f>('b01'!J4612-'b02'!J$1)/'b02'!J$2</f>
        <v>1.4993181400987265</v>
      </c>
      <c r="K4611" s="10">
        <f>('b01'!K4612-'b02'!K$1)/'b02'!K$2</f>
        <v>1.9073181322676196</v>
      </c>
      <c r="L4611" s="10">
        <f>('b01'!L4612-'b02'!L$1)/'b02'!L$2</f>
        <v>1.8432725450734457</v>
      </c>
      <c r="M4611" s="10">
        <f>('b01'!M4612-'b02'!M$1)/'b02'!M$2</f>
        <v>1.7450548609613119</v>
      </c>
      <c r="N4611" s="10">
        <f>('b01'!N4612-'b02'!N$1)/'b02'!N$2</f>
        <v>1.9589667753347086</v>
      </c>
      <c r="O4611" s="10">
        <f>('b01'!O4612-'b02'!O$1)/'b02'!O$2</f>
        <v>1.059229467573839</v>
      </c>
      <c r="P4611" s="10">
        <f>('b01'!P4612-'b02'!P$1)/'b02'!P$2</f>
        <v>0.40479231331706217</v>
      </c>
      <c r="Q4611" s="40">
        <v>2.1088372000000001E-2</v>
      </c>
    </row>
    <row r="4612" spans="1:17" x14ac:dyDescent="0.35">
      <c r="A4612" s="5" t="s">
        <v>4731</v>
      </c>
      <c r="B4612" s="10">
        <f>('b01'!B4613-'b02'!B$1)/'b02'!B$2</f>
        <v>0.97340962695797928</v>
      </c>
      <c r="C4612" s="10">
        <f>('b01'!C4613-'b02'!C$1)/'b02'!C$2</f>
        <v>1.0060181084889304</v>
      </c>
      <c r="D4612" s="10">
        <f>('b01'!D4613-'b02'!D$1)/'b02'!D$2</f>
        <v>-0.47859952809809925</v>
      </c>
      <c r="E4612" s="10">
        <f>('b01'!E4613-'b02'!E$1)/'b02'!E$2</f>
        <v>-0.98158686049848609</v>
      </c>
      <c r="F4612" s="10">
        <f>('b01'!F4613-'b02'!F$1)/'b02'!F$2</f>
        <v>-0.25959340227606581</v>
      </c>
      <c r="G4612" s="10">
        <f>('b01'!G4613-'b02'!G$1)/'b02'!G$2</f>
        <v>-0.96984449422193542</v>
      </c>
      <c r="H4612" s="10">
        <f>('b01'!H4613-'b02'!H$1)/'b02'!H$2</f>
        <v>0.32068782023926573</v>
      </c>
      <c r="I4612" s="10">
        <f>('b01'!I4613-'b02'!I$1)/'b02'!I$2</f>
        <v>-0.15630506694396698</v>
      </c>
      <c r="J4612" s="10">
        <f>('b01'!J4613-'b02'!J$1)/'b02'!J$2</f>
        <v>0.14375184259004359</v>
      </c>
      <c r="K4612" s="10">
        <f>('b01'!K4613-'b02'!K$1)/'b02'!K$2</f>
        <v>-0.78148619952848741</v>
      </c>
      <c r="L4612" s="10">
        <f>('b01'!L4613-'b02'!L$1)/'b02'!L$2</f>
        <v>-0.55357715494199422</v>
      </c>
      <c r="M4612" s="10">
        <f>('b01'!M4613-'b02'!M$1)/'b02'!M$2</f>
        <v>-0.58463903225691316</v>
      </c>
      <c r="N4612" s="10">
        <f>('b01'!N4613-'b02'!N$1)/'b02'!N$2</f>
        <v>0.64684220866760334</v>
      </c>
      <c r="O4612" s="10">
        <f>('b01'!O4613-'b02'!O$1)/'b02'!O$2</f>
        <v>2.9147337376136052E-2</v>
      </c>
      <c r="P4612" s="10">
        <f>('b01'!P4613-'b02'!P$1)/'b02'!P$2</f>
        <v>-0.58413876348081795</v>
      </c>
      <c r="Q4612" s="40">
        <v>9.3999999999999995E-8</v>
      </c>
    </row>
    <row r="4613" spans="1:17" x14ac:dyDescent="0.35">
      <c r="A4613" s="5" t="s">
        <v>4732</v>
      </c>
      <c r="B4613" s="10">
        <f>('b01'!B4614-'b02'!B$1)/'b02'!B$2</f>
        <v>1.0947504040216096</v>
      </c>
      <c r="C4613" s="10">
        <f>('b01'!C4614-'b02'!C$1)/'b02'!C$2</f>
        <v>-0.99401789248309869</v>
      </c>
      <c r="D4613" s="10">
        <f>('b01'!D4614-'b02'!D$1)/'b02'!D$2</f>
        <v>-0.47859952809809925</v>
      </c>
      <c r="E4613" s="10">
        <f>('b01'!E4614-'b02'!E$1)/'b02'!E$2</f>
        <v>-2.2603818019200688</v>
      </c>
      <c r="F4613" s="10">
        <f>('b01'!F4614-'b02'!F$1)/'b02'!F$2</f>
        <v>-1.3713400007531642</v>
      </c>
      <c r="G4613" s="10">
        <f>('b01'!G4614-'b02'!G$1)/'b02'!G$2</f>
        <v>-2.3481079324088161</v>
      </c>
      <c r="H4613" s="10">
        <f>('b01'!H4614-'b02'!H$1)/'b02'!H$2</f>
        <v>7.7709394963162686E-3</v>
      </c>
      <c r="I4613" s="10">
        <f>('b01'!I4614-'b02'!I$1)/'b02'!I$2</f>
        <v>-1.0847602948222184</v>
      </c>
      <c r="J4613" s="10">
        <f>('b01'!J4614-'b02'!J$1)/'b02'!J$2</f>
        <v>0.25819620309118901</v>
      </c>
      <c r="K4613" s="10">
        <f>('b01'!K4614-'b02'!K$1)/'b02'!K$2</f>
        <v>-0.74445954821479909</v>
      </c>
      <c r="L4613" s="10">
        <f>('b01'!L4614-'b02'!L$1)/'b02'!L$2</f>
        <v>-0.51723769762158578</v>
      </c>
      <c r="M4613" s="10">
        <f>('b01'!M4614-'b02'!M$1)/'b02'!M$2</f>
        <v>-0.50458985265979484</v>
      </c>
      <c r="N4613" s="10">
        <f>('b01'!N4614-'b02'!N$1)/'b02'!N$2</f>
        <v>-0.28217048429904368</v>
      </c>
      <c r="O4613" s="10">
        <f>('b01'!O4614-'b02'!O$1)/'b02'!O$2</f>
        <v>-0.58450538293217069</v>
      </c>
      <c r="P4613" s="10">
        <f>('b01'!P4614-'b02'!P$1)/'b02'!P$2</f>
        <v>-0.73746958434099041</v>
      </c>
      <c r="Q4613" s="40">
        <v>4.49E-10</v>
      </c>
    </row>
    <row r="4614" spans="1:17" x14ac:dyDescent="0.35">
      <c r="A4614" s="5" t="s">
        <v>4733</v>
      </c>
      <c r="B4614" s="10">
        <f>('b01'!B4615-'b02'!B$1)/'b02'!B$2</f>
        <v>-1.1267192068356116</v>
      </c>
      <c r="C4614" s="10">
        <f>('b01'!C4615-'b02'!C$1)/'b02'!C$2</f>
        <v>-0.99401789248309869</v>
      </c>
      <c r="D4614" s="10">
        <f>('b01'!D4615-'b02'!D$1)/'b02'!D$2</f>
        <v>-0.47859952809809925</v>
      </c>
      <c r="E4614" s="10">
        <f>('b01'!E4615-'b02'!E$1)/'b02'!E$2</f>
        <v>0.65629410384304099</v>
      </c>
      <c r="F4614" s="10">
        <f>('b01'!F4615-'b02'!F$1)/'b02'!F$2</f>
        <v>-0.78634062180037323</v>
      </c>
      <c r="G4614" s="10">
        <f>('b01'!G4615-'b02'!G$1)/'b02'!G$2</f>
        <v>0.25755159659315946</v>
      </c>
      <c r="H4614" s="10">
        <f>('b01'!H4615-'b02'!H$1)/'b02'!H$2</f>
        <v>0.44724382535398072</v>
      </c>
      <c r="I4614" s="10">
        <f>('b01'!I4615-'b02'!I$1)/'b02'!I$2</f>
        <v>-0.56109976235315939</v>
      </c>
      <c r="J4614" s="10">
        <f>('b01'!J4615-'b02'!J$1)/'b02'!J$2</f>
        <v>0.12248563043436471</v>
      </c>
      <c r="K4614" s="10">
        <f>('b01'!K4615-'b02'!K$1)/'b02'!K$2</f>
        <v>-0.1073141492717174</v>
      </c>
      <c r="L4614" s="10">
        <f>('b01'!L4615-'b02'!L$1)/'b02'!L$2</f>
        <v>-0.51426439259811996</v>
      </c>
      <c r="M4614" s="10">
        <f>('b01'!M4615-'b02'!M$1)/'b02'!M$2</f>
        <v>-0.36909172202260293</v>
      </c>
      <c r="N4614" s="10">
        <f>('b01'!N4615-'b02'!N$1)/'b02'!N$2</f>
        <v>-0.58799219175951167</v>
      </c>
      <c r="O4614" s="10">
        <f>('b01'!O4615-'b02'!O$1)/'b02'!O$2</f>
        <v>0.22363740867803206</v>
      </c>
      <c r="P4614" s="10">
        <f>('b01'!P4615-'b02'!P$1)/'b02'!P$2</f>
        <v>-0.92039827701270494</v>
      </c>
      <c r="Q4614" s="40">
        <v>2.0099999999999998E-6</v>
      </c>
    </row>
    <row r="4615" spans="1:17" x14ac:dyDescent="0.35">
      <c r="A4615" s="5" t="s">
        <v>4734</v>
      </c>
      <c r="B4615" s="10">
        <f>('b01'!B4616-'b02'!B$1)/'b02'!B$2</f>
        <v>-0.77203078157269378</v>
      </c>
      <c r="C4615" s="10">
        <f>('b01'!C4616-'b02'!C$1)/'b02'!C$2</f>
        <v>-0.99401789248309869</v>
      </c>
      <c r="D4615" s="10">
        <f>('b01'!D4616-'b02'!D$1)/'b02'!D$2</f>
        <v>-0.47859952809809925</v>
      </c>
      <c r="E4615" s="10">
        <f>('b01'!E4616-'b02'!E$1)/'b02'!E$2</f>
        <v>-0.84605700273161333</v>
      </c>
      <c r="F4615" s="10">
        <f>('b01'!F4616-'b02'!F$1)/'b02'!F$2</f>
        <v>-1.3877748599902784</v>
      </c>
      <c r="G4615" s="10">
        <f>('b01'!G4616-'b02'!G$1)/'b02'!G$2</f>
        <v>-1.2016514782160859</v>
      </c>
      <c r="H4615" s="10">
        <f>('b01'!H4616-'b02'!H$1)/'b02'!H$2</f>
        <v>0.26284128730024853</v>
      </c>
      <c r="I4615" s="10">
        <f>('b01'!I4616-'b02'!I$1)/'b02'!I$2</f>
        <v>-0.68034468079090771</v>
      </c>
      <c r="J4615" s="10">
        <f>('b01'!J4616-'b02'!J$1)/'b02'!J$2</f>
        <v>-0.35521160075635139</v>
      </c>
      <c r="K4615" s="10">
        <f>('b01'!K4616-'b02'!K$1)/'b02'!K$2</f>
        <v>1.4860335111196487E-3</v>
      </c>
      <c r="L4615" s="10">
        <f>('b01'!L4616-'b02'!L$1)/'b02'!L$2</f>
        <v>-0.54379029124561606</v>
      </c>
      <c r="M4615" s="10">
        <f>('b01'!M4616-'b02'!M$1)/'b02'!M$2</f>
        <v>-0.28389814463885654</v>
      </c>
      <c r="N4615" s="10">
        <f>('b01'!N4616-'b02'!N$1)/'b02'!N$2</f>
        <v>-1.53539640354427</v>
      </c>
      <c r="O4615" s="10">
        <f>('b01'!O4616-'b02'!O$1)/'b02'!O$2</f>
        <v>-0.38736341816325021</v>
      </c>
      <c r="P4615" s="10">
        <f>('b01'!P4616-'b02'!P$1)/'b02'!P$2</f>
        <v>-2.0897027064525835</v>
      </c>
      <c r="Q4615" s="40">
        <v>1.14E-8</v>
      </c>
    </row>
    <row r="4616" spans="1:17" x14ac:dyDescent="0.35">
      <c r="A4616" s="5" t="s">
        <v>4735</v>
      </c>
      <c r="B4616" s="10">
        <f>('b01'!B4617-'b02'!B$1)/'b02'!B$2</f>
        <v>-1.2221000580370704</v>
      </c>
      <c r="C4616" s="10">
        <f>('b01'!C4617-'b02'!C$1)/'b02'!C$2</f>
        <v>1.0060181084889304</v>
      </c>
      <c r="D4616" s="10">
        <f>('b01'!D4617-'b02'!D$1)/'b02'!D$2</f>
        <v>-0.47859952809809925</v>
      </c>
      <c r="E4616" s="10">
        <f>('b01'!E4617-'b02'!E$1)/'b02'!E$2</f>
        <v>0.35436363467981608</v>
      </c>
      <c r="F4616" s="10">
        <f>('b01'!F4617-'b02'!F$1)/'b02'!F$2</f>
        <v>-0.72704091850702179</v>
      </c>
      <c r="G4616" s="10">
        <f>('b01'!G4617-'b02'!G$1)/'b02'!G$2</f>
        <v>2.4187514054181597E-2</v>
      </c>
      <c r="H4616" s="10">
        <f>('b01'!H4617-'b02'!H$1)/'b02'!H$2</f>
        <v>1.3454006115883173</v>
      </c>
      <c r="I4616" s="10">
        <f>('b01'!I4617-'b02'!I$1)/'b02'!I$2</f>
        <v>-0.63980650850829945</v>
      </c>
      <c r="J4616" s="10">
        <f>('b01'!J4617-'b02'!J$1)/'b02'!J$2</f>
        <v>-1.3595355936668643</v>
      </c>
      <c r="K4616" s="10">
        <f>('b01'!K4617-'b02'!K$1)/'b02'!K$2</f>
        <v>-0.45122680792306463</v>
      </c>
      <c r="L4616" s="10">
        <f>('b01'!L4617-'b02'!L$1)/'b02'!L$2</f>
        <v>-0.55381338247382672</v>
      </c>
      <c r="M4616" s="10">
        <f>('b01'!M4617-'b02'!M$1)/'b02'!M$2</f>
        <v>-0.6506025394163969</v>
      </c>
      <c r="N4616" s="10">
        <f>('b01'!N4617-'b02'!N$1)/'b02'!N$2</f>
        <v>-0.39226428041097955</v>
      </c>
      <c r="O4616" s="10">
        <f>('b01'!O4617-'b02'!O$1)/'b02'!O$2</f>
        <v>-0.68421709231805861</v>
      </c>
      <c r="P4616" s="10">
        <f>('b01'!P4617-'b02'!P$1)/'b02'!P$2</f>
        <v>-1.9037046713928429</v>
      </c>
      <c r="Q4616" s="40">
        <v>1.05E-8</v>
      </c>
    </row>
    <row r="4617" spans="1:17" x14ac:dyDescent="0.35">
      <c r="A4617" s="5" t="s">
        <v>4736</v>
      </c>
      <c r="B4617" s="10">
        <f>('b01'!B4618-'b02'!B$1)/'b02'!B$2</f>
        <v>-1.2484186684011921E-2</v>
      </c>
      <c r="C4617" s="10">
        <f>('b01'!C4618-'b02'!C$1)/'b02'!C$2</f>
        <v>-0.99401789248309869</v>
      </c>
      <c r="D4617" s="10">
        <f>('b01'!D4618-'b02'!D$1)/'b02'!D$2</f>
        <v>-0.47859952809809925</v>
      </c>
      <c r="E4617" s="10">
        <f>('b01'!E4618-'b02'!E$1)/'b02'!E$2</f>
        <v>-1.7407822896667418</v>
      </c>
      <c r="F4617" s="10">
        <f>('b01'!F4618-'b02'!F$1)/'b02'!F$2</f>
        <v>0.32581361256688623</v>
      </c>
      <c r="G4617" s="10">
        <f>('b01'!G4618-'b02'!G$1)/'b02'!G$2</f>
        <v>-1.4809814726999073</v>
      </c>
      <c r="H4617" s="10">
        <f>('b01'!H4618-'b02'!H$1)/'b02'!H$2</f>
        <v>0.32991213669347264</v>
      </c>
      <c r="I4617" s="10">
        <f>('b01'!I4618-'b02'!I$1)/'b02'!I$2</f>
        <v>-0.60094315810234511</v>
      </c>
      <c r="J4617" s="10">
        <f>('b01'!J4618-'b02'!J$1)/'b02'!J$2</f>
        <v>-0.62040859619914668</v>
      </c>
      <c r="K4617" s="10">
        <f>('b01'!K4618-'b02'!K$1)/'b02'!K$2</f>
        <v>-0.79019626894944806</v>
      </c>
      <c r="L4617" s="10">
        <f>('b01'!L4618-'b02'!L$1)/'b02'!L$2</f>
        <v>-0.48505907186540898</v>
      </c>
      <c r="M4617" s="10">
        <f>('b01'!M4618-'b02'!M$1)/'b02'!M$2</f>
        <v>-0.58961481048552311</v>
      </c>
      <c r="N4617" s="10">
        <f>('b01'!N4618-'b02'!N$1)/'b02'!N$2</f>
        <v>-0.65591458476628606</v>
      </c>
      <c r="O4617" s="10">
        <f>('b01'!O4618-'b02'!O$1)/'b02'!O$2</f>
        <v>-0.26671018828100673</v>
      </c>
      <c r="P4617" s="10">
        <f>('b01'!P4618-'b02'!P$1)/'b02'!P$2</f>
        <v>0.28450155750636458</v>
      </c>
      <c r="Q4617" s="40">
        <v>1E-8</v>
      </c>
    </row>
    <row r="4618" spans="1:17" x14ac:dyDescent="0.35">
      <c r="A4618" s="5" t="s">
        <v>4737</v>
      </c>
      <c r="B4618" s="10">
        <f>('b01'!B4619-'b02'!B$1)/'b02'!B$2</f>
        <v>0.87627866839502577</v>
      </c>
      <c r="C4618" s="10">
        <f>('b01'!C4619-'b02'!C$1)/'b02'!C$2</f>
        <v>1.0060181084889304</v>
      </c>
      <c r="D4618" s="10">
        <f>('b01'!D4619-'b02'!D$1)/'b02'!D$2</f>
        <v>0.96166387273879284</v>
      </c>
      <c r="E4618" s="10">
        <f>('b01'!E4619-'b02'!E$1)/'b02'!E$2</f>
        <v>-0.12326956873523638</v>
      </c>
      <c r="F4618" s="10">
        <f>('b01'!F4619-'b02'!F$1)/'b02'!F$2</f>
        <v>1.0853550883169649</v>
      </c>
      <c r="G4618" s="10">
        <f>('b01'!G4619-'b02'!G$1)/'b02'!G$2</f>
        <v>0.27959136639255722</v>
      </c>
      <c r="H4618" s="10">
        <f>('b01'!H4619-'b02'!H$1)/'b02'!H$2</f>
        <v>0.18172139484619268</v>
      </c>
      <c r="I4618" s="10">
        <f>('b01'!I4619-'b02'!I$1)/'b02'!I$2</f>
        <v>-0.13053011764221686</v>
      </c>
      <c r="J4618" s="10">
        <f>('b01'!J4619-'b02'!J$1)/'b02'!J$2</f>
        <v>0.65571705014998072</v>
      </c>
      <c r="K4618" s="10">
        <f>('b01'!K4619-'b02'!K$1)/'b02'!K$2</f>
        <v>-0.72651369580507752</v>
      </c>
      <c r="L4618" s="10">
        <f>('b01'!L4619-'b02'!L$1)/'b02'!L$2</f>
        <v>-0.54116249951111328</v>
      </c>
      <c r="M4618" s="10">
        <f>('b01'!M4619-'b02'!M$1)/'b02'!M$2</f>
        <v>-0.53594109116039446</v>
      </c>
      <c r="N4618" s="10">
        <f>('b01'!N4619-'b02'!N$1)/'b02'!N$2</f>
        <v>-0.13545606403755861</v>
      </c>
      <c r="O4618" s="10">
        <f>('b01'!O4619-'b02'!O$1)/'b02'!O$2</f>
        <v>-0.41815585105822878</v>
      </c>
      <c r="P4618" s="10">
        <f>('b01'!P4619-'b02'!P$1)/'b02'!P$2</f>
        <v>-0.37537726913455188</v>
      </c>
      <c r="Q4618" s="40">
        <v>1.48E-8</v>
      </c>
    </row>
    <row r="4619" spans="1:17" x14ac:dyDescent="0.35">
      <c r="A4619" s="5" t="s">
        <v>4738</v>
      </c>
      <c r="B4619" s="10">
        <f>('b01'!B4620-'b02'!B$1)/'b02'!B$2</f>
        <v>-1.1585128239027644</v>
      </c>
      <c r="C4619" s="10">
        <f>('b01'!C4620-'b02'!C$1)/'b02'!C$2</f>
        <v>-0.99401789248309869</v>
      </c>
      <c r="D4619" s="10">
        <f>('b01'!D4620-'b02'!D$1)/'b02'!D$2</f>
        <v>-0.47859952809809925</v>
      </c>
      <c r="E4619" s="10">
        <f>('b01'!E4620-'b02'!E$1)/'b02'!E$2</f>
        <v>0.51695199726175955</v>
      </c>
      <c r="F4619" s="10">
        <f>('b01'!F4620-'b02'!F$1)/'b02'!F$2</f>
        <v>-1.2631635117778872</v>
      </c>
      <c r="G4619" s="10">
        <f>('b01'!G4620-'b02'!G$1)/'b02'!G$2</f>
        <v>-4.5435376306810257E-2</v>
      </c>
      <c r="H4619" s="10">
        <f>('b01'!H4620-'b02'!H$1)/'b02'!H$2</f>
        <v>0.17320659864396637</v>
      </c>
      <c r="I4619" s="10">
        <f>('b01'!I4620-'b02'!I$1)/'b02'!I$2</f>
        <v>-0.74988658480780268</v>
      </c>
      <c r="J4619" s="10">
        <f>('b01'!J4620-'b02'!J$1)/'b02'!J$2</f>
        <v>-1.4018118661221488</v>
      </c>
      <c r="K4619" s="10">
        <f>('b01'!K4620-'b02'!K$1)/'b02'!K$2</f>
        <v>-0.19063742633900876</v>
      </c>
      <c r="L4619" s="10">
        <f>('b01'!L4620-'b02'!L$1)/'b02'!L$2</f>
        <v>-0.49135041810976354</v>
      </c>
      <c r="M4619" s="10">
        <f>('b01'!M4620-'b02'!M$1)/'b02'!M$2</f>
        <v>-0.33230690972467697</v>
      </c>
      <c r="N4619" s="10">
        <f>('b01'!N4620-'b02'!N$1)/'b02'!N$2</f>
        <v>1.208236044457648E-2</v>
      </c>
      <c r="O4619" s="10">
        <f>('b01'!O4620-'b02'!O$1)/'b02'!O$2</f>
        <v>6.2347832166579256E-2</v>
      </c>
      <c r="P4619" s="10">
        <f>('b01'!P4620-'b02'!P$1)/'b02'!P$2</f>
        <v>-1.308554733392655</v>
      </c>
      <c r="Q4619" s="40">
        <v>4.9799999999999998E-5</v>
      </c>
    </row>
    <row r="4620" spans="1:17" x14ac:dyDescent="0.35">
      <c r="A4620" s="5" t="s">
        <v>4739</v>
      </c>
      <c r="B4620" s="10">
        <f>('b01'!B4621-'b02'!B$1)/'b02'!B$2</f>
        <v>1.1329610814142426</v>
      </c>
      <c r="C4620" s="10">
        <f>('b01'!C4621-'b02'!C$1)/'b02'!C$2</f>
        <v>-0.99401789248309869</v>
      </c>
      <c r="D4620" s="10">
        <f>('b01'!D4621-'b02'!D$1)/'b02'!D$2</f>
        <v>-0.47859952809809925</v>
      </c>
      <c r="E4620" s="10">
        <f>('b01'!E4621-'b02'!E$1)/'b02'!E$2</f>
        <v>0.70522113840426581</v>
      </c>
      <c r="F4620" s="10">
        <f>('b01'!F4621-'b02'!F$1)/'b02'!F$2</f>
        <v>1.8181661094883141E-2</v>
      </c>
      <c r="G4620" s="10">
        <f>('b01'!G4621-'b02'!G$1)/'b02'!G$2</f>
        <v>0.62677665585469478</v>
      </c>
      <c r="H4620" s="10">
        <f>('b01'!H4621-'b02'!H$1)/'b02'!H$2</f>
        <v>-8.7148512533047853E-2</v>
      </c>
      <c r="I4620" s="10">
        <f>('b01'!I4621-'b02'!I$1)/'b02'!I$2</f>
        <v>-0.96555357540664732</v>
      </c>
      <c r="J4620" s="10">
        <f>('b01'!J4621-'b02'!J$1)/'b02'!J$2</f>
        <v>-0.46685441803418187</v>
      </c>
      <c r="K4620" s="10">
        <f>('b01'!K4621-'b02'!K$1)/'b02'!K$2</f>
        <v>-0.70206191140556162</v>
      </c>
      <c r="L4620" s="10">
        <f>('b01'!L4621-'b02'!L$1)/'b02'!L$2</f>
        <v>-0.56041898896170905</v>
      </c>
      <c r="M4620" s="10">
        <f>('b01'!M4621-'b02'!M$1)/'b02'!M$2</f>
        <v>-0.4655973478547677</v>
      </c>
      <c r="N4620" s="10">
        <f>('b01'!N4621-'b02'!N$1)/'b02'!N$2</f>
        <v>-1.0371988848973852</v>
      </c>
      <c r="O4620" s="10">
        <f>('b01'!O4621-'b02'!O$1)/'b02'!O$2</f>
        <v>-0.86696713318115726</v>
      </c>
      <c r="P4620" s="10">
        <f>('b01'!P4621-'b02'!P$1)/'b02'!P$2</f>
        <v>-0.61334375756934223</v>
      </c>
      <c r="Q4620" s="40">
        <v>1.16E-8</v>
      </c>
    </row>
    <row r="4621" spans="1:17" x14ac:dyDescent="0.35">
      <c r="A4621" s="5" t="s">
        <v>4740</v>
      </c>
      <c r="B4621" s="10">
        <f>('b01'!B4622-'b02'!B$1)/'b02'!B$2</f>
        <v>-0.77932289557892165</v>
      </c>
      <c r="C4621" s="10">
        <f>('b01'!C4622-'b02'!C$1)/'b02'!C$2</f>
        <v>-0.99401789248309869</v>
      </c>
      <c r="D4621" s="10">
        <f>('b01'!D4622-'b02'!D$1)/'b02'!D$2</f>
        <v>-0.47859952809809925</v>
      </c>
      <c r="E4621" s="10">
        <f>('b01'!E4622-'b02'!E$1)/'b02'!E$2</f>
        <v>2.4051255083582319</v>
      </c>
      <c r="F4621" s="10">
        <f>('b01'!F4622-'b02'!F$1)/'b02'!F$2</f>
        <v>0.18728276902798241</v>
      </c>
      <c r="G4621" s="10">
        <f>('b01'!G4622-'b02'!G$1)/'b02'!G$2</f>
        <v>2.2361587091408754</v>
      </c>
      <c r="H4621" s="10">
        <f>('b01'!H4622-'b02'!H$1)/'b02'!H$2</f>
        <v>-2.102510288100536</v>
      </c>
      <c r="I4621" s="10">
        <f>('b01'!I4622-'b02'!I$1)/'b02'!I$2</f>
        <v>1.8135716967824942</v>
      </c>
      <c r="J4621" s="10">
        <f>('b01'!J4622-'b02'!J$1)/'b02'!J$2</f>
        <v>1.319409599417767</v>
      </c>
      <c r="K4621" s="10">
        <f>('b01'!K4622-'b02'!K$1)/'b02'!K$2</f>
        <v>1.8663161335596918</v>
      </c>
      <c r="L4621" s="10">
        <f>('b01'!L4622-'b02'!L$1)/'b02'!L$2</f>
        <v>1.9504801050043059</v>
      </c>
      <c r="M4621" s="10">
        <f>('b01'!M4622-'b02'!M$1)/'b02'!M$2</f>
        <v>2.3459096210844588</v>
      </c>
      <c r="N4621" s="10">
        <f>('b01'!N4622-'b02'!N$1)/'b02'!N$2</f>
        <v>1.4942330614242645</v>
      </c>
      <c r="O4621" s="10">
        <f>('b01'!O4622-'b02'!O$1)/'b02'!O$2</f>
        <v>1.683061579355265</v>
      </c>
      <c r="P4621" s="10">
        <f>('b01'!P4622-'b02'!P$1)/'b02'!P$2</f>
        <v>1.4702668368223544</v>
      </c>
      <c r="Q4621" s="40">
        <v>0.99886475299999999</v>
      </c>
    </row>
    <row r="4622" spans="1:17" x14ac:dyDescent="0.35">
      <c r="A4622" s="5" t="s">
        <v>4741</v>
      </c>
      <c r="B4622" s="10">
        <f>('b01'!B4623-'b02'!B$1)/'b02'!B$2</f>
        <v>-1.0543814358938322</v>
      </c>
      <c r="C4622" s="10">
        <f>('b01'!C4623-'b02'!C$1)/'b02'!C$2</f>
        <v>1.0060181084889304</v>
      </c>
      <c r="D4622" s="10">
        <f>('b01'!D4623-'b02'!D$1)/'b02'!D$2</f>
        <v>-0.47859952809809925</v>
      </c>
      <c r="E4622" s="10">
        <f>('b01'!E4623-'b02'!E$1)/'b02'!E$2</f>
        <v>-1.7059116954587656</v>
      </c>
      <c r="F4622" s="10">
        <f>('b01'!F4623-'b02'!F$1)/'b02'!F$2</f>
        <v>3.6921116834696774E-2</v>
      </c>
      <c r="G4622" s="10">
        <f>('b01'!G4623-'b02'!G$1)/'b02'!G$2</f>
        <v>-1.5271259709848213</v>
      </c>
      <c r="H4622" s="10">
        <f>('b01'!H4623-'b02'!H$1)/'b02'!H$2</f>
        <v>1.144432044679732</v>
      </c>
      <c r="I4622" s="10">
        <f>('b01'!I4623-'b02'!I$1)/'b02'!I$2</f>
        <v>-0.66654442204195685</v>
      </c>
      <c r="J4622" s="10">
        <f>('b01'!J4623-'b02'!J$1)/'b02'!J$2</f>
        <v>-0.53558417801999547</v>
      </c>
      <c r="K4622" s="10">
        <f>('b01'!K4623-'b02'!K$1)/'b02'!K$2</f>
        <v>-0.58920319815560973</v>
      </c>
      <c r="L4622" s="10">
        <f>('b01'!L4623-'b02'!L$1)/'b02'!L$2</f>
        <v>-0.54098609558334021</v>
      </c>
      <c r="M4622" s="10">
        <f>('b01'!M4623-'b02'!M$1)/'b02'!M$2</f>
        <v>-0.6623531161966979</v>
      </c>
      <c r="N4622" s="10">
        <f>('b01'!N4623-'b02'!N$1)/'b02'!N$2</f>
        <v>-0.81189737573880927</v>
      </c>
      <c r="O4622" s="10">
        <f>('b01'!O4623-'b02'!O$1)/'b02'!O$2</f>
        <v>-0.84019310272333159</v>
      </c>
      <c r="P4622" s="10">
        <f>('b01'!P4623-'b02'!P$1)/'b02'!P$2</f>
        <v>-0.55402937713144962</v>
      </c>
      <c r="Q4622" s="40">
        <v>3.5099999999999998E-10</v>
      </c>
    </row>
    <row r="4623" spans="1:17" x14ac:dyDescent="0.35">
      <c r="A4623" s="5" t="s">
        <v>4742</v>
      </c>
      <c r="B4623" s="10">
        <f>('b01'!B4624-'b02'!B$1)/'b02'!B$2</f>
        <v>0.32324474216271365</v>
      </c>
      <c r="C4623" s="10">
        <f>('b01'!C4624-'b02'!C$1)/'b02'!C$2</f>
        <v>-0.99401789248309869</v>
      </c>
      <c r="D4623" s="10">
        <f>('b01'!D4624-'b02'!D$1)/'b02'!D$2</f>
        <v>-0.47859952809809925</v>
      </c>
      <c r="E4623" s="10">
        <f>('b01'!E4624-'b02'!E$1)/'b02'!E$2</f>
        <v>1.8271712458278744</v>
      </c>
      <c r="F4623" s="10">
        <f>('b01'!F4624-'b02'!F$1)/'b02'!F$2</f>
        <v>-1.0808401563039214</v>
      </c>
      <c r="G4623" s="10">
        <f>('b01'!G4624-'b02'!G$1)/'b02'!G$2</f>
        <v>1.1134340038945938</v>
      </c>
      <c r="H4623" s="10">
        <f>('b01'!H4624-'b02'!H$1)/'b02'!H$2</f>
        <v>-1.3778226046877022</v>
      </c>
      <c r="I4623" s="10">
        <f>('b01'!I4624-'b02'!I$1)/'b02'!I$2</f>
        <v>1.8054561747029161</v>
      </c>
      <c r="J4623" s="10">
        <f>('b01'!J4624-'b02'!J$1)/'b02'!J$2</f>
        <v>2.0020591444194018</v>
      </c>
      <c r="K4623" s="10">
        <f>('b01'!K4624-'b02'!K$1)/'b02'!K$2</f>
        <v>1.9443678200557883</v>
      </c>
      <c r="L4623" s="10">
        <f>('b01'!L4624-'b02'!L$1)/'b02'!L$2</f>
        <v>1.8291644564596936</v>
      </c>
      <c r="M4623" s="10">
        <f>('b01'!M4624-'b02'!M$1)/'b02'!M$2</f>
        <v>1.477621386044456</v>
      </c>
      <c r="N4623" s="10">
        <f>('b01'!N4624-'b02'!N$1)/'b02'!N$2</f>
        <v>1.678545743030688</v>
      </c>
      <c r="O4623" s="10">
        <f>('b01'!O4624-'b02'!O$1)/'b02'!O$2</f>
        <v>1.5105938245503312</v>
      </c>
      <c r="P4623" s="10">
        <f>('b01'!P4624-'b02'!P$1)/'b02'!P$2</f>
        <v>2.3091712798405397</v>
      </c>
      <c r="Q4623" s="40">
        <v>0.99333716599999999</v>
      </c>
    </row>
    <row r="4624" spans="1:17" x14ac:dyDescent="0.35">
      <c r="A4624" s="5" t="s">
        <v>4743</v>
      </c>
      <c r="B4624" s="10">
        <f>('b01'!B4625-'b02'!B$1)/'b02'!B$2</f>
        <v>-0.96745943693959757</v>
      </c>
      <c r="C4624" s="10">
        <f>('b01'!C4625-'b02'!C$1)/'b02'!C$2</f>
        <v>1.0060181084889304</v>
      </c>
      <c r="D4624" s="10">
        <f>('b01'!D4625-'b02'!D$1)/'b02'!D$2</f>
        <v>-0.47859952809809925</v>
      </c>
      <c r="E4624" s="10">
        <f>('b01'!E4625-'b02'!E$1)/'b02'!E$2</f>
        <v>-0.20471962589588183</v>
      </c>
      <c r="F4624" s="10">
        <f>('b01'!F4625-'b02'!F$1)/'b02'!F$2</f>
        <v>0.42100413573711054</v>
      </c>
      <c r="G4624" s="10">
        <f>('b01'!G4625-'b02'!G$1)/'b02'!G$2</f>
        <v>-4.2623742042212205E-2</v>
      </c>
      <c r="H4624" s="10">
        <f>('b01'!H4625-'b02'!H$1)/'b02'!H$2</f>
        <v>1.1431402727252282</v>
      </c>
      <c r="I4624" s="10">
        <f>('b01'!I4625-'b02'!I$1)/'b02'!I$2</f>
        <v>-0.7705539567016525</v>
      </c>
      <c r="J4624" s="10">
        <f>('b01'!J4625-'b02'!J$1)/'b02'!J$2</f>
        <v>-0.41048676574426901</v>
      </c>
      <c r="K4624" s="10">
        <f>('b01'!K4625-'b02'!K$1)/'b02'!K$2</f>
        <v>-0.44803307498019002</v>
      </c>
      <c r="L4624" s="10">
        <f>('b01'!L4625-'b02'!L$1)/'b02'!L$2</f>
        <v>-0.526136638134027</v>
      </c>
      <c r="M4624" s="10">
        <f>('b01'!M4625-'b02'!M$1)/'b02'!M$2</f>
        <v>-0.61821320933558654</v>
      </c>
      <c r="N4624" s="10">
        <f>('b01'!N4625-'b02'!N$1)/'b02'!N$2</f>
        <v>-0.49409581205931236</v>
      </c>
      <c r="O4624" s="10">
        <f>('b01'!O4625-'b02'!O$1)/'b02'!O$2</f>
        <v>-0.36622926851359888</v>
      </c>
      <c r="P4624" s="10">
        <f>('b01'!P4625-'b02'!P$1)/'b02'!P$2</f>
        <v>-7.7239288039752205E-2</v>
      </c>
      <c r="Q4624" s="40">
        <v>4.7099999999999998E-8</v>
      </c>
    </row>
    <row r="4625" spans="1:17" x14ac:dyDescent="0.35">
      <c r="A4625" s="5" t="s">
        <v>4744</v>
      </c>
      <c r="B4625" s="10">
        <f>('b01'!B4626-'b02'!B$1)/'b02'!B$2</f>
        <v>-0.8248256869777828</v>
      </c>
      <c r="C4625" s="10">
        <f>('b01'!C4626-'b02'!C$1)/'b02'!C$2</f>
        <v>1.0060181084889304</v>
      </c>
      <c r="D4625" s="10">
        <f>('b01'!D4626-'b02'!D$1)/'b02'!D$2</f>
        <v>-0.47859952809809925</v>
      </c>
      <c r="E4625" s="10">
        <f>('b01'!E4626-'b02'!E$1)/'b02'!E$2</f>
        <v>-1.1969777857588133</v>
      </c>
      <c r="F4625" s="10">
        <f>('b01'!F4626-'b02'!F$1)/'b02'!F$2</f>
        <v>6.832015636386532E-2</v>
      </c>
      <c r="G4625" s="10">
        <f>('b01'!G4626-'b02'!G$1)/'b02'!G$2</f>
        <v>-1.0614529712952039</v>
      </c>
      <c r="H4625" s="10">
        <f>('b01'!H4626-'b02'!H$1)/'b02'!H$2</f>
        <v>1.3029222424615177</v>
      </c>
      <c r="I4625" s="10">
        <f>('b01'!I4626-'b02'!I$1)/'b02'!I$2</f>
        <v>-0.6766227319081265</v>
      </c>
      <c r="J4625" s="10">
        <f>('b01'!J4626-'b02'!J$1)/'b02'!J$2</f>
        <v>-1.1832125442878501</v>
      </c>
      <c r="K4625" s="10">
        <f>('b01'!K4626-'b02'!K$1)/'b02'!K$2</f>
        <v>-0.56087237536972012</v>
      </c>
      <c r="L4625" s="10">
        <f>('b01'!L4626-'b02'!L$1)/'b02'!L$2</f>
        <v>-0.5001540860932111</v>
      </c>
      <c r="M4625" s="10">
        <f>('b01'!M4626-'b02'!M$1)/'b02'!M$2</f>
        <v>-0.67737316545782644</v>
      </c>
      <c r="N4625" s="10">
        <f>('b01'!N4626-'b02'!N$1)/'b02'!N$2</f>
        <v>-0.98644355299406306</v>
      </c>
      <c r="O4625" s="10">
        <f>('b01'!O4626-'b02'!O$1)/'b02'!O$2</f>
        <v>-0.64413885362771284</v>
      </c>
      <c r="P4625" s="10">
        <f>('b01'!P4626-'b02'!P$1)/'b02'!P$2</f>
        <v>-0.50802801925193597</v>
      </c>
      <c r="Q4625" s="40">
        <v>1.45E-9</v>
      </c>
    </row>
    <row r="4626" spans="1:17" x14ac:dyDescent="0.35">
      <c r="A4626" s="5" t="s">
        <v>4745</v>
      </c>
      <c r="B4626" s="10">
        <f>('b01'!B4627-'b02'!B$1)/'b02'!B$2</f>
        <v>-0.45059439617817493</v>
      </c>
      <c r="C4626" s="10">
        <f>('b01'!C4627-'b02'!C$1)/'b02'!C$2</f>
        <v>-0.99401789248309869</v>
      </c>
      <c r="D4626" s="10">
        <f>('b01'!D4627-'b02'!D$1)/'b02'!D$2</f>
        <v>0.96166387273879284</v>
      </c>
      <c r="E4626" s="10">
        <f>('b01'!E4627-'b02'!E$1)/'b02'!E$2</f>
        <v>0.73737645897507909</v>
      </c>
      <c r="F4626" s="10">
        <f>('b01'!F4627-'b02'!F$1)/'b02'!F$2</f>
        <v>-0.76904046903506285</v>
      </c>
      <c r="G4626" s="10">
        <f>('b01'!G4627-'b02'!G$1)/'b02'!G$2</f>
        <v>0.33328627794598809</v>
      </c>
      <c r="H4626" s="10">
        <f>('b01'!H4627-'b02'!H$1)/'b02'!H$2</f>
        <v>-2.250344546458162</v>
      </c>
      <c r="I4626" s="10">
        <f>('b01'!I4627-'b02'!I$1)/'b02'!I$2</f>
        <v>1.7948499275966061</v>
      </c>
      <c r="J4626" s="10">
        <f>('b01'!J4627-'b02'!J$1)/'b02'!J$2</f>
        <v>0.7062606526329529</v>
      </c>
      <c r="K4626" s="10">
        <f>('b01'!K4627-'b02'!K$1)/'b02'!K$2</f>
        <v>1.6550744589673427</v>
      </c>
      <c r="L4626" s="10">
        <f>('b01'!L4627-'b02'!L$1)/'b02'!L$2</f>
        <v>2.0148764516878415</v>
      </c>
      <c r="M4626" s="10">
        <f>('b01'!M4627-'b02'!M$1)/'b02'!M$2</f>
        <v>2.4386696851436982</v>
      </c>
      <c r="N4626" s="10">
        <f>('b01'!N4627-'b02'!N$1)/'b02'!N$2</f>
        <v>1.813116946491752</v>
      </c>
      <c r="O4626" s="10">
        <f>('b01'!O4627-'b02'!O$1)/'b02'!O$2</f>
        <v>2.917155534850393</v>
      </c>
      <c r="P4626" s="10">
        <f>('b01'!P4627-'b02'!P$1)/'b02'!P$2</f>
        <v>2.1536137795007519</v>
      </c>
      <c r="Q4626" s="40">
        <v>0.99983170200000004</v>
      </c>
    </row>
    <row r="4627" spans="1:17" x14ac:dyDescent="0.35">
      <c r="A4627" s="5" t="s">
        <v>4746</v>
      </c>
      <c r="B4627" s="10">
        <f>('b01'!B4628-'b02'!B$1)/'b02'!B$2</f>
        <v>6.8895805625490081E-2</v>
      </c>
      <c r="C4627" s="10">
        <f>('b01'!C4628-'b02'!C$1)/'b02'!C$2</f>
        <v>-0.99401789248309869</v>
      </c>
      <c r="D4627" s="10">
        <f>('b01'!D4628-'b02'!D$1)/'b02'!D$2</f>
        <v>-0.47859952809809925</v>
      </c>
      <c r="E4627" s="10">
        <f>('b01'!E4628-'b02'!E$1)/'b02'!E$2</f>
        <v>-0.44165539894257211</v>
      </c>
      <c r="F4627" s="10">
        <f>('b01'!F4628-'b02'!F$1)/'b02'!F$2</f>
        <v>-0.89682077229241719</v>
      </c>
      <c r="G4627" s="10">
        <f>('b01'!G4628-'b02'!G$1)/'b02'!G$2</f>
        <v>-0.71032646637622932</v>
      </c>
      <c r="H4627" s="10">
        <f>('b01'!H4628-'b02'!H$1)/'b02'!H$2</f>
        <v>9.6199657278524336E-2</v>
      </c>
      <c r="I4627" s="10">
        <f>('b01'!I4628-'b02'!I$1)/'b02'!I$2</f>
        <v>-0.55356040041820787</v>
      </c>
      <c r="J4627" s="10">
        <f>('b01'!J4628-'b02'!J$1)/'b02'!J$2</f>
        <v>-0.5731809007705515</v>
      </c>
      <c r="K4627" s="10">
        <f>('b01'!K4628-'b02'!K$1)/'b02'!K$2</f>
        <v>-0.74529303879257391</v>
      </c>
      <c r="L4627" s="10">
        <f>('b01'!L4628-'b02'!L$1)/'b02'!L$2</f>
        <v>-0.52908787278984704</v>
      </c>
      <c r="M4627" s="10">
        <f>('b01'!M4628-'b02'!M$1)/'b02'!M$2</f>
        <v>-0.52464084851482129</v>
      </c>
      <c r="N4627" s="10">
        <f>('b01'!N4628-'b02'!N$1)/'b02'!N$2</f>
        <v>-0.27042962896956124</v>
      </c>
      <c r="O4627" s="10">
        <f>('b01'!O4628-'b02'!O$1)/'b02'!O$2</f>
        <v>-0.5041574454753005</v>
      </c>
      <c r="P4627" s="10">
        <f>('b01'!P4628-'b02'!P$1)/'b02'!P$2</f>
        <v>7.0274028776541875E-2</v>
      </c>
      <c r="Q4627" s="40">
        <v>4.9299999999999998E-7</v>
      </c>
    </row>
    <row r="4628" spans="1:17" x14ac:dyDescent="0.35">
      <c r="A4628" s="5" t="s">
        <v>4747</v>
      </c>
      <c r="B4628" s="10">
        <f>('b01'!B4629-'b02'!B$1)/'b02'!B$2</f>
        <v>1.7134133563099714</v>
      </c>
      <c r="C4628" s="10">
        <f>('b01'!C4629-'b02'!C$1)/'b02'!C$2</f>
        <v>-0.99401789248309869</v>
      </c>
      <c r="D4628" s="10">
        <f>('b01'!D4629-'b02'!D$1)/'b02'!D$2</f>
        <v>3.8421906744125769</v>
      </c>
      <c r="E4628" s="10">
        <f>('b01'!E4629-'b02'!E$1)/'b02'!E$2</f>
        <v>0.81914031554529054</v>
      </c>
      <c r="F4628" s="10">
        <f>('b01'!F4629-'b02'!F$1)/'b02'!F$2</f>
        <v>-1.1276543989590972</v>
      </c>
      <c r="G4628" s="10">
        <f>('b01'!G4629-'b02'!G$1)/'b02'!G$2</f>
        <v>0.25703225835129434</v>
      </c>
      <c r="H4628" s="10">
        <f>('b01'!H4629-'b02'!H$1)/'b02'!H$2</f>
        <v>8.092994120162289E-2</v>
      </c>
      <c r="I4628" s="10">
        <f>('b01'!I4629-'b02'!I$1)/'b02'!I$2</f>
        <v>-0.85048345875503939</v>
      </c>
      <c r="J4628" s="10">
        <f>('b01'!J4629-'b02'!J$1)/'b02'!J$2</f>
        <v>0.45532274943260381</v>
      </c>
      <c r="K4628" s="10">
        <f>('b01'!K4629-'b02'!K$1)/'b02'!K$2</f>
        <v>-0.79015576539638721</v>
      </c>
      <c r="L4628" s="10">
        <f>('b01'!L4629-'b02'!L$1)/'b02'!L$2</f>
        <v>-0.50727612107030573</v>
      </c>
      <c r="M4628" s="10">
        <f>('b01'!M4629-'b02'!M$1)/'b02'!M$2</f>
        <v>-0.53853047642722884</v>
      </c>
      <c r="N4628" s="10">
        <f>('b01'!N4629-'b02'!N$1)/'b02'!N$2</f>
        <v>-0.91161085467140734</v>
      </c>
      <c r="O4628" s="10">
        <f>('b01'!O4629-'b02'!O$1)/'b02'!O$2</f>
        <v>-1.2163263674259124</v>
      </c>
      <c r="P4628" s="10">
        <f>('b01'!P4629-'b02'!P$1)/'b02'!P$2</f>
        <v>-0.88246167910749518</v>
      </c>
      <c r="Q4628" s="40">
        <v>1.7499999999999999E-10</v>
      </c>
    </row>
    <row r="4629" spans="1:17" x14ac:dyDescent="0.35">
      <c r="A4629" s="5" t="s">
        <v>4748</v>
      </c>
      <c r="B4629" s="10">
        <f>('b01'!B4630-'b02'!B$1)/'b02'!B$2</f>
        <v>0.19023658268911969</v>
      </c>
      <c r="C4629" s="10">
        <f>('b01'!C4630-'b02'!C$1)/'b02'!C$2</f>
        <v>1.0060181084889304</v>
      </c>
      <c r="D4629" s="10">
        <f>('b01'!D4630-'b02'!D$1)/'b02'!D$2</f>
        <v>0.96166387273879284</v>
      </c>
      <c r="E4629" s="10">
        <f>('b01'!E4630-'b02'!E$1)/'b02'!E$2</f>
        <v>0.43227558879359984</v>
      </c>
      <c r="F4629" s="10">
        <f>('b01'!F4630-'b02'!F$1)/'b02'!F$2</f>
        <v>-0.13516416055634856</v>
      </c>
      <c r="G4629" s="10">
        <f>('b01'!G4630-'b02'!G$1)/'b02'!G$2</f>
        <v>0.32172141427194112</v>
      </c>
      <c r="H4629" s="10">
        <f>('b01'!H4630-'b02'!H$1)/'b02'!H$2</f>
        <v>0.97956807996433293</v>
      </c>
      <c r="I4629" s="10">
        <f>('b01'!I4630-'b02'!I$1)/'b02'!I$2</f>
        <v>-5.7363932839558394E-2</v>
      </c>
      <c r="J4629" s="10">
        <f>('b01'!J4630-'b02'!J$1)/'b02'!J$2</f>
        <v>-0.95159828596454044</v>
      </c>
      <c r="K4629" s="10">
        <f>('b01'!K4630-'b02'!K$1)/'b02'!K$2</f>
        <v>-0.18491707409536584</v>
      </c>
      <c r="L4629" s="10">
        <f>('b01'!L4630-'b02'!L$1)/'b02'!L$2</f>
        <v>-0.57137589187375082</v>
      </c>
      <c r="M4629" s="10">
        <f>('b01'!M4630-'b02'!M$1)/'b02'!M$2</f>
        <v>-0.50671223085562334</v>
      </c>
      <c r="N4629" s="10">
        <f>('b01'!N4630-'b02'!N$1)/'b02'!N$2</f>
        <v>-1.1393145937471827</v>
      </c>
      <c r="O4629" s="10">
        <f>('b01'!O4630-'b02'!O$1)/'b02'!O$2</f>
        <v>0.21531138360284122</v>
      </c>
      <c r="P4629" s="10">
        <f>('b01'!P4630-'b02'!P$1)/'b02'!P$2</f>
        <v>-0.29074625661391112</v>
      </c>
      <c r="Q4629" s="40">
        <v>5.5899999999999998E-6</v>
      </c>
    </row>
    <row r="4630" spans="1:17" x14ac:dyDescent="0.35">
      <c r="A4630" s="5" t="s">
        <v>4749</v>
      </c>
      <c r="B4630" s="10">
        <f>('b01'!B4631-'b02'!B$1)/'b02'!B$2</f>
        <v>3.9727349600578769E-2</v>
      </c>
      <c r="C4630" s="10">
        <f>('b01'!C4631-'b02'!C$1)/'b02'!C$2</f>
        <v>1.0060181084889304</v>
      </c>
      <c r="D4630" s="10">
        <f>('b01'!D4631-'b02'!D$1)/'b02'!D$2</f>
        <v>-0.47859952809809925</v>
      </c>
      <c r="E4630" s="10">
        <f>('b01'!E4631-'b02'!E$1)/'b02'!E$2</f>
        <v>1.5749523666295178</v>
      </c>
      <c r="F4630" s="10">
        <f>('b01'!F4631-'b02'!F$1)/'b02'!F$2</f>
        <v>0.88925755590845512</v>
      </c>
      <c r="G4630" s="10">
        <f>('b01'!G4631-'b02'!G$1)/'b02'!G$2</f>
        <v>1.8164800370949399</v>
      </c>
      <c r="H4630" s="10">
        <f>('b01'!H4631-'b02'!H$1)/'b02'!H$2</f>
        <v>0.82524605880056168</v>
      </c>
      <c r="I4630" s="10">
        <f>('b01'!I4631-'b02'!I$1)/'b02'!I$2</f>
        <v>-0.23248964894168136</v>
      </c>
      <c r="J4630" s="10">
        <f>('b01'!J4631-'b02'!J$1)/'b02'!J$2</f>
        <v>-0.95570910758913119</v>
      </c>
      <c r="K4630" s="10">
        <f>('b01'!K4631-'b02'!K$1)/'b02'!K$2</f>
        <v>-0.15606504433067339</v>
      </c>
      <c r="L4630" s="10">
        <f>('b01'!L4631-'b02'!L$1)/'b02'!L$2</f>
        <v>-0.50901021190378937</v>
      </c>
      <c r="M4630" s="10">
        <f>('b01'!M4631-'b02'!M$1)/'b02'!M$2</f>
        <v>-0.46757911409283742</v>
      </c>
      <c r="N4630" s="10">
        <f>('b01'!N4631-'b02'!N$1)/'b02'!N$2</f>
        <v>-0.51065429746080782</v>
      </c>
      <c r="O4630" s="10">
        <f>('b01'!O4631-'b02'!O$1)/'b02'!O$2</f>
        <v>-0.96506926034565421</v>
      </c>
      <c r="P4630" s="10">
        <f>('b01'!P4631-'b02'!P$1)/'b02'!P$2</f>
        <v>0.73435302425718585</v>
      </c>
      <c r="Q4630" s="40">
        <v>2.0129499999999999E-4</v>
      </c>
    </row>
    <row r="4631" spans="1:17" x14ac:dyDescent="0.35">
      <c r="A4631" s="5" t="s">
        <v>4750</v>
      </c>
      <c r="B4631" s="10">
        <f>('b01'!B4632-'b02'!B$1)/'b02'!B$2</f>
        <v>-1.6068319930056463</v>
      </c>
      <c r="C4631" s="10">
        <f>('b01'!C4632-'b02'!C$1)/'b02'!C$2</f>
        <v>-0.99401789248309869</v>
      </c>
      <c r="D4631" s="10">
        <f>('b01'!D4632-'b02'!D$1)/'b02'!D$2</f>
        <v>-0.47859952809809925</v>
      </c>
      <c r="E4631" s="10">
        <f>('b01'!E4632-'b02'!E$1)/'b02'!E$2</f>
        <v>-2.4546149846642301E-2</v>
      </c>
      <c r="F4631" s="10">
        <f>('b01'!F4632-'b02'!F$1)/'b02'!F$2</f>
        <v>-1.8329848683654213</v>
      </c>
      <c r="G4631" s="10">
        <f>('b01'!G4632-'b02'!G$1)/'b02'!G$2</f>
        <v>-0.6890279095253744</v>
      </c>
      <c r="H4631" s="10">
        <f>('b01'!H4632-'b02'!H$1)/'b02'!H$2</f>
        <v>-0.1849607309032979</v>
      </c>
      <c r="I4631" s="10">
        <f>('b01'!I4632-'b02'!I$1)/'b02'!I$2</f>
        <v>-0.68187797336341605</v>
      </c>
      <c r="J4631" s="10">
        <f>('b01'!J4632-'b02'!J$1)/'b02'!J$2</f>
        <v>0.11873014810822809</v>
      </c>
      <c r="K4631" s="10">
        <f>('b01'!K4632-'b02'!K$1)/'b02'!K$2</f>
        <v>-6.937540642579966E-2</v>
      </c>
      <c r="L4631" s="10">
        <f>('b01'!L4632-'b02'!L$1)/'b02'!L$2</f>
        <v>-0.53267442333552273</v>
      </c>
      <c r="M4631" s="10">
        <f>('b01'!M4632-'b02'!M$1)/'b02'!M$2</f>
        <v>-0.18312516857340905</v>
      </c>
      <c r="N4631" s="10">
        <f>('b01'!N4632-'b02'!N$1)/'b02'!N$2</f>
        <v>-0.35278856446789603</v>
      </c>
      <c r="O4631" s="10">
        <f>('b01'!O4632-'b02'!O$1)/'b02'!O$2</f>
        <v>-0.14551050963443637</v>
      </c>
      <c r="P4631" s="10">
        <f>('b01'!P4632-'b02'!P$1)/'b02'!P$2</f>
        <v>-0.38911518885959784</v>
      </c>
      <c r="Q4631" s="40">
        <v>5.1799999999999999E-5</v>
      </c>
    </row>
    <row r="4632" spans="1:17" x14ac:dyDescent="0.35">
      <c r="A4632" s="5" t="s">
        <v>4751</v>
      </c>
      <c r="B4632" s="10">
        <f>('b01'!B4633-'b02'!B$1)/'b02'!B$2</f>
        <v>-1.5674545773720165</v>
      </c>
      <c r="C4632" s="10">
        <f>('b01'!C4633-'b02'!C$1)/'b02'!C$2</f>
        <v>-0.99401789248309869</v>
      </c>
      <c r="D4632" s="10">
        <f>('b01'!D4633-'b02'!D$1)/'b02'!D$2</f>
        <v>-0.47859952809809925</v>
      </c>
      <c r="E4632" s="10">
        <f>('b01'!E4633-'b02'!E$1)/'b02'!E$2</f>
        <v>-0.93375308819948155</v>
      </c>
      <c r="F4632" s="10">
        <f>('b01'!F4633-'b02'!F$1)/'b02'!F$2</f>
        <v>-6.2960716279330753E-2</v>
      </c>
      <c r="G4632" s="10">
        <f>('b01'!G4633-'b02'!G$1)/'b02'!G$2</f>
        <v>-0.86627623492997563</v>
      </c>
      <c r="H4632" s="10">
        <f>('b01'!H4633-'b02'!H$1)/'b02'!H$2</f>
        <v>0.32197277518880912</v>
      </c>
      <c r="I4632" s="10">
        <f>('b01'!I4633-'b02'!I$1)/'b02'!I$2</f>
        <v>-0.6153739503283755</v>
      </c>
      <c r="J4632" s="10">
        <f>('b01'!J4633-'b02'!J$1)/'b02'!J$2</f>
        <v>-1.4175375549373588</v>
      </c>
      <c r="K4632" s="10">
        <f>('b01'!K4633-'b02'!K$1)/'b02'!K$2</f>
        <v>-8.5274183044332791E-2</v>
      </c>
      <c r="L4632" s="10">
        <f>('b01'!L4633-'b02'!L$1)/'b02'!L$2</f>
        <v>-0.51914139006641646</v>
      </c>
      <c r="M4632" s="10">
        <f>('b01'!M4633-'b02'!M$1)/'b02'!M$2</f>
        <v>-0.33086109604710434</v>
      </c>
      <c r="N4632" s="10">
        <f>('b01'!N4633-'b02'!N$1)/'b02'!N$2</f>
        <v>-0.37712165600587189</v>
      </c>
      <c r="O4632" s="10">
        <f>('b01'!O4633-'b02'!O$1)/'b02'!O$2</f>
        <v>0.13468564814452874</v>
      </c>
      <c r="P4632" s="10">
        <f>('b01'!P4633-'b02'!P$1)/'b02'!P$2</f>
        <v>-0.47127211379651013</v>
      </c>
      <c r="Q4632" s="40">
        <v>5.02E-5</v>
      </c>
    </row>
    <row r="4633" spans="1:17" x14ac:dyDescent="0.35">
      <c r="A4633" s="5" t="s">
        <v>4752</v>
      </c>
      <c r="B4633" s="10">
        <f>('b01'!B4634-'b02'!B$1)/'b02'!B$2</f>
        <v>1.9152590720023557</v>
      </c>
      <c r="C4633" s="10">
        <f>('b01'!C4634-'b02'!C$1)/'b02'!C$2</f>
        <v>-0.99401789248309869</v>
      </c>
      <c r="D4633" s="10">
        <f>('b01'!D4634-'b02'!D$1)/'b02'!D$2</f>
        <v>0.96166387273879284</v>
      </c>
      <c r="E4633" s="10">
        <f>('b01'!E4634-'b02'!E$1)/'b02'!E$2</f>
        <v>-2.068832334238587</v>
      </c>
      <c r="F4633" s="10">
        <f>('b01'!F4634-'b02'!F$1)/'b02'!F$2</f>
        <v>-1.0827078446642902</v>
      </c>
      <c r="G4633" s="10">
        <f>('b01'!G4634-'b02'!G$1)/'b02'!G$2</f>
        <v>-2.1238751784677996</v>
      </c>
      <c r="H4633" s="10">
        <f>('b01'!H4634-'b02'!H$1)/'b02'!H$2</f>
        <v>0.62211831086914482</v>
      </c>
      <c r="I4633" s="10">
        <f>('b01'!I4634-'b02'!I$1)/'b02'!I$2</f>
        <v>-0.90250764343568113</v>
      </c>
      <c r="J4633" s="10">
        <f>('b01'!J4634-'b02'!J$1)/'b02'!J$2</f>
        <v>-6.2343556291913189E-2</v>
      </c>
      <c r="K4633" s="10">
        <f>('b01'!K4634-'b02'!K$1)/'b02'!K$2</f>
        <v>-0.68060142670463886</v>
      </c>
      <c r="L4633" s="10">
        <f>('b01'!L4634-'b02'!L$1)/'b02'!L$2</f>
        <v>-0.51922720959485191</v>
      </c>
      <c r="M4633" s="10">
        <f>('b01'!M4634-'b02'!M$1)/'b02'!M$2</f>
        <v>-0.60552959236055581</v>
      </c>
      <c r="N4633" s="10">
        <f>('b01'!N4634-'b02'!N$1)/'b02'!N$2</f>
        <v>-0.18121455285217072</v>
      </c>
      <c r="O4633" s="10">
        <f>('b01'!O4634-'b02'!O$1)/'b02'!O$2</f>
        <v>-0.72889773486282938</v>
      </c>
      <c r="P4633" s="10">
        <f>('b01'!P4634-'b02'!P$1)/'b02'!P$2</f>
        <v>-1.3115299442429842</v>
      </c>
      <c r="Q4633" s="40">
        <v>4.9600000000000002E-11</v>
      </c>
    </row>
    <row r="4634" spans="1:17" x14ac:dyDescent="0.35">
      <c r="A4634" s="5" t="s">
        <v>4753</v>
      </c>
      <c r="B4634" s="10">
        <f>('b01'!B4635-'b02'!B$1)/'b02'!B$2</f>
        <v>-0.86041120332817433</v>
      </c>
      <c r="C4634" s="10">
        <f>('b01'!C4635-'b02'!C$1)/'b02'!C$2</f>
        <v>1.0060181084889304</v>
      </c>
      <c r="D4634" s="10">
        <f>('b01'!D4635-'b02'!D$1)/'b02'!D$2</f>
        <v>-0.47859952809809925</v>
      </c>
      <c r="E4634" s="10">
        <f>('b01'!E4635-'b02'!E$1)/'b02'!E$2</f>
        <v>-1.5475923864192018</v>
      </c>
      <c r="F4634" s="10">
        <f>('b01'!F4635-'b02'!F$1)/'b02'!F$2</f>
        <v>1.0920809995922585</v>
      </c>
      <c r="G4634" s="10">
        <f>('b01'!G4635-'b02'!G$1)/'b02'!G$2</f>
        <v>-1.0864370892330641</v>
      </c>
      <c r="H4634" s="10">
        <f>('b01'!H4635-'b02'!H$1)/'b02'!H$2</f>
        <v>1.2252209669270895</v>
      </c>
      <c r="I4634" s="10">
        <f>('b01'!I4635-'b02'!I$1)/'b02'!I$2</f>
        <v>-0.61052063034438919</v>
      </c>
      <c r="J4634" s="10">
        <f>('b01'!J4635-'b02'!J$1)/'b02'!J$2</f>
        <v>-0.229212772005427</v>
      </c>
      <c r="K4634" s="10">
        <f>('b01'!K4635-'b02'!K$1)/'b02'!K$2</f>
        <v>-0.53749499883237406</v>
      </c>
      <c r="L4634" s="10">
        <f>('b01'!L4635-'b02'!L$1)/'b02'!L$2</f>
        <v>-0.5155790738532624</v>
      </c>
      <c r="M4634" s="10">
        <f>('b01'!M4635-'b02'!M$1)/'b02'!M$2</f>
        <v>-0.65868214707218231</v>
      </c>
      <c r="N4634" s="10">
        <f>('b01'!N4635-'b02'!N$1)/'b02'!N$2</f>
        <v>-0.19478085211361934</v>
      </c>
      <c r="O4634" s="10">
        <f>('b01'!O4635-'b02'!O$1)/'b02'!O$2</f>
        <v>-0.28604038873862814</v>
      </c>
      <c r="P4634" s="10">
        <f>('b01'!P4635-'b02'!P$1)/'b02'!P$2</f>
        <v>7.3426504605658902E-2</v>
      </c>
      <c r="Q4634" s="40">
        <v>3.5400000000000002E-9</v>
      </c>
    </row>
    <row r="4635" spans="1:17" x14ac:dyDescent="0.35">
      <c r="A4635" s="5" t="s">
        <v>4754</v>
      </c>
      <c r="B4635" s="10">
        <f>('b01'!B4636-'b02'!B$1)/'b02'!B$2</f>
        <v>-1.3183559629192767</v>
      </c>
      <c r="C4635" s="10">
        <f>('b01'!C4636-'b02'!C$1)/'b02'!C$2</f>
        <v>-0.99401789248309869</v>
      </c>
      <c r="D4635" s="10">
        <f>('b01'!D4636-'b02'!D$1)/'b02'!D$2</f>
        <v>-0.47859952809809925</v>
      </c>
      <c r="E4635" s="10">
        <f>('b01'!E4636-'b02'!E$1)/'b02'!E$2</f>
        <v>-1.1887887386742897</v>
      </c>
      <c r="F4635" s="10">
        <f>('b01'!F4636-'b02'!F$1)/'b02'!F$2</f>
        <v>-2.4545762347294899</v>
      </c>
      <c r="G4635" s="10">
        <f>('b01'!G4636-'b02'!G$1)/'b02'!G$2</f>
        <v>-1.7791930091855255</v>
      </c>
      <c r="H4635" s="10">
        <f>('b01'!H4636-'b02'!H$1)/'b02'!H$2</f>
        <v>-2.0890405166465333</v>
      </c>
      <c r="I4635" s="10">
        <f>('b01'!I4636-'b02'!I$1)/'b02'!I$2</f>
        <v>1.9625475225236846</v>
      </c>
      <c r="J4635" s="10">
        <f>('b01'!J4636-'b02'!J$1)/'b02'!J$2</f>
        <v>1.8118039374265427</v>
      </c>
      <c r="K4635" s="10">
        <f>('b01'!K4636-'b02'!K$1)/'b02'!K$2</f>
        <v>1.7634104540919335</v>
      </c>
      <c r="L4635" s="10">
        <f>('b01'!L4636-'b02'!L$1)/'b02'!L$2</f>
        <v>2.0036899279047833</v>
      </c>
      <c r="M4635" s="10">
        <f>('b01'!M4636-'b02'!M$1)/'b02'!M$2</f>
        <v>2.2478830340583498</v>
      </c>
      <c r="N4635" s="10">
        <f>('b01'!N4636-'b02'!N$1)/'b02'!N$2</f>
        <v>2.1070396147147088</v>
      </c>
      <c r="O4635" s="10">
        <f>('b01'!O4636-'b02'!O$1)/'b02'!O$2</f>
        <v>1.3244829397359816</v>
      </c>
      <c r="P4635" s="10">
        <f>('b01'!P4636-'b02'!P$1)/'b02'!P$2</f>
        <v>1.6147040167691726</v>
      </c>
      <c r="Q4635" s="40">
        <v>0.97146145100000003</v>
      </c>
    </row>
    <row r="4636" spans="1:17" x14ac:dyDescent="0.35">
      <c r="A4636" s="5" t="s">
        <v>4755</v>
      </c>
      <c r="B4636" s="10">
        <f>('b01'!B4637-'b02'!B$1)/'b02'!B$2</f>
        <v>-1.9801882301245068</v>
      </c>
      <c r="C4636" s="10">
        <f>('b01'!C4637-'b02'!C$1)/'b02'!C$2</f>
        <v>1.0060181084889304</v>
      </c>
      <c r="D4636" s="10">
        <f>('b01'!D4637-'b02'!D$1)/'b02'!D$2</f>
        <v>-0.47859952809809925</v>
      </c>
      <c r="E4636" s="10">
        <f>('b01'!E4637-'b02'!E$1)/'b02'!E$2</f>
        <v>-0.33706586234341307</v>
      </c>
      <c r="F4636" s="10">
        <f>('b01'!F4637-'b02'!F$1)/'b02'!F$2</f>
        <v>1.6895645086263149</v>
      </c>
      <c r="G4636" s="10">
        <f>('b01'!G4637-'b02'!G$1)/'b02'!G$2</f>
        <v>0.29574089650281488</v>
      </c>
      <c r="H4636" s="10">
        <f>('b01'!H4637-'b02'!H$1)/'b02'!H$2</f>
        <v>1.341781768587718</v>
      </c>
      <c r="I4636" s="10">
        <f>('b01'!I4637-'b02'!I$1)/'b02'!I$2</f>
        <v>-0.63906927410230974</v>
      </c>
      <c r="J4636" s="10">
        <f>('b01'!J4637-'b02'!J$1)/'b02'!J$2</f>
        <v>-0.97835648381055806</v>
      </c>
      <c r="K4636" s="10">
        <f>('b01'!K4637-'b02'!K$1)/'b02'!K$2</f>
        <v>-0.55848854264769421</v>
      </c>
      <c r="L4636" s="10">
        <f>('b01'!L4637-'b02'!L$1)/'b02'!L$2</f>
        <v>-0.49138709005510195</v>
      </c>
      <c r="M4636" s="10">
        <f>('b01'!M4637-'b02'!M$1)/'b02'!M$2</f>
        <v>-0.68230173522526061</v>
      </c>
      <c r="N4636" s="10">
        <f>('b01'!N4637-'b02'!N$1)/'b02'!N$2</f>
        <v>-0.76872906264409169</v>
      </c>
      <c r="O4636" s="10">
        <f>('b01'!O4637-'b02'!O$1)/'b02'!O$2</f>
        <v>0.58825409465544176</v>
      </c>
      <c r="P4636" s="10">
        <f>('b01'!P4637-'b02'!P$1)/'b02'!P$2</f>
        <v>-0.1086982605716466</v>
      </c>
      <c r="Q4636" s="40">
        <v>8.9900000000000004E-8</v>
      </c>
    </row>
    <row r="4637" spans="1:17" x14ac:dyDescent="0.35">
      <c r="A4637" s="5" t="s">
        <v>4756</v>
      </c>
      <c r="B4637" s="10">
        <f>('b01'!B4638-'b02'!B$1)/'b02'!B$2</f>
        <v>1.0180373646760936</v>
      </c>
      <c r="C4637" s="10">
        <f>('b01'!C4638-'b02'!C$1)/'b02'!C$2</f>
        <v>1.0060181084889304</v>
      </c>
      <c r="D4637" s="10">
        <f>('b01'!D4638-'b02'!D$1)/'b02'!D$2</f>
        <v>2.4019272735756849</v>
      </c>
      <c r="E4637" s="10">
        <f>('b01'!E4638-'b02'!E$1)/'b02'!E$2</f>
        <v>0.89383182416164031</v>
      </c>
      <c r="F4637" s="10">
        <f>('b01'!F4638-'b02'!F$1)/'b02'!F$2</f>
        <v>0.28904232362075721</v>
      </c>
      <c r="G4637" s="10">
        <f>('b01'!G4638-'b02'!G$1)/'b02'!G$2</f>
        <v>0.91108337166718245</v>
      </c>
      <c r="H4637" s="10">
        <f>('b01'!H4638-'b02'!H$1)/'b02'!H$2</f>
        <v>0.60689174559702963</v>
      </c>
      <c r="I4637" s="10">
        <f>('b01'!I4638-'b02'!I$1)/'b02'!I$2</f>
        <v>-0.15112016362832217</v>
      </c>
      <c r="J4637" s="10">
        <f>('b01'!J4638-'b02'!J$1)/'b02'!J$2</f>
        <v>0.14075959270236438</v>
      </c>
      <c r="K4637" s="10">
        <f>('b01'!K4638-'b02'!K$1)/'b02'!K$2</f>
        <v>-0.74753261570871832</v>
      </c>
      <c r="L4637" s="10">
        <f>('b01'!L4638-'b02'!L$1)/'b02'!L$2</f>
        <v>-0.50905015053731895</v>
      </c>
      <c r="M4637" s="10">
        <f>('b01'!M4638-'b02'!M$1)/'b02'!M$2</f>
        <v>-0.62582399390997723</v>
      </c>
      <c r="N4637" s="10">
        <f>('b01'!N4638-'b02'!N$1)/'b02'!N$2</f>
        <v>-1.1140166110208753</v>
      </c>
      <c r="O4637" s="10">
        <f>('b01'!O4638-'b02'!O$1)/'b02'!O$2</f>
        <v>-0.27294290177822217</v>
      </c>
      <c r="P4637" s="10">
        <f>('b01'!P4638-'b02'!P$1)/'b02'!P$2</f>
        <v>-0.41518994211680688</v>
      </c>
      <c r="Q4637" s="40">
        <v>6.6100000000000001E-9</v>
      </c>
    </row>
    <row r="4638" spans="1:17" x14ac:dyDescent="0.35">
      <c r="A4638" s="5" t="s">
        <v>4757</v>
      </c>
      <c r="B4638" s="10">
        <f>('b01'!B4639-'b02'!B$1)/'b02'!B$2</f>
        <v>-1.0010031613682451</v>
      </c>
      <c r="C4638" s="10">
        <f>('b01'!C4639-'b02'!C$1)/'b02'!C$2</f>
        <v>1.0060181084889304</v>
      </c>
      <c r="D4638" s="10">
        <f>('b01'!D4639-'b02'!D$1)/'b02'!D$2</f>
        <v>-0.47859952809809925</v>
      </c>
      <c r="E4638" s="10">
        <f>('b01'!E4639-'b02'!E$1)/'b02'!E$2</f>
        <v>-0.93796487232699011</v>
      </c>
      <c r="F4638" s="10">
        <f>('b01'!F4639-'b02'!F$1)/'b02'!F$2</f>
        <v>0.54082353715345666</v>
      </c>
      <c r="G4638" s="10">
        <f>('b01'!G4639-'b02'!G$1)/'b02'!G$2</f>
        <v>-0.67870368616281229</v>
      </c>
      <c r="H4638" s="10">
        <f>('b01'!H4639-'b02'!H$1)/'b02'!H$2</f>
        <v>0.98602014653226855</v>
      </c>
      <c r="I4638" s="10">
        <f>('b01'!I4639-'b02'!I$1)/'b02'!I$2</f>
        <v>-0.51686045212618936</v>
      </c>
      <c r="J4638" s="10">
        <f>('b01'!J4639-'b02'!J$1)/'b02'!J$2</f>
        <v>-0.55890694029615717</v>
      </c>
      <c r="K4638" s="10">
        <f>('b01'!K4639-'b02'!K$1)/'b02'!K$2</f>
        <v>-0.61206465657218811</v>
      </c>
      <c r="L4638" s="10">
        <f>('b01'!L4639-'b02'!L$1)/'b02'!L$2</f>
        <v>-0.5201597222083949</v>
      </c>
      <c r="M4638" s="10">
        <f>('b01'!M4639-'b02'!M$1)/'b02'!M$2</f>
        <v>-0.6447175286896919</v>
      </c>
      <c r="N4638" s="10">
        <f>('b01'!N4639-'b02'!N$1)/'b02'!N$2</f>
        <v>-0.34115647230781188</v>
      </c>
      <c r="O4638" s="10">
        <f>('b01'!O4639-'b02'!O$1)/'b02'!O$2</f>
        <v>-1.1089309776498111</v>
      </c>
      <c r="P4638" s="10">
        <f>('b01'!P4639-'b02'!P$1)/'b02'!P$2</f>
        <v>-0.60297455287079782</v>
      </c>
      <c r="Q4638" s="40">
        <v>1.9099999999999998E-9</v>
      </c>
    </row>
    <row r="4639" spans="1:17" x14ac:dyDescent="0.35">
      <c r="A4639" s="5" t="s">
        <v>4758</v>
      </c>
      <c r="B4639" s="10">
        <f>('b01'!B4640-'b02'!B$1)/'b02'!B$2</f>
        <v>-0.20849621117141365</v>
      </c>
      <c r="C4639" s="10">
        <f>('b01'!C4640-'b02'!C$1)/'b02'!C$2</f>
        <v>-0.99401789248309869</v>
      </c>
      <c r="D4639" s="10">
        <f>('b01'!D4640-'b02'!D$1)/'b02'!D$2</f>
        <v>-0.47859952809809925</v>
      </c>
      <c r="E4639" s="10">
        <f>('b01'!E4640-'b02'!E$1)/'b02'!E$2</f>
        <v>0.5287182007725012</v>
      </c>
      <c r="F4639" s="10">
        <f>('b01'!F4640-'b02'!F$1)/'b02'!F$2</f>
        <v>-0.17460407918554685</v>
      </c>
      <c r="G4639" s="10">
        <f>('b01'!G4640-'b02'!G$1)/'b02'!G$2</f>
        <v>0.39141617940556472</v>
      </c>
      <c r="H4639" s="10">
        <f>('b01'!H4640-'b02'!H$1)/'b02'!H$2</f>
        <v>-1.9776643956098905</v>
      </c>
      <c r="I4639" s="10">
        <f>('b01'!I4640-'b02'!I$1)/'b02'!I$2</f>
        <v>1.9733643011835327</v>
      </c>
      <c r="J4639" s="10">
        <f>('b01'!J4640-'b02'!J$1)/'b02'!J$2</f>
        <v>1.8824198299183681</v>
      </c>
      <c r="K4639" s="10">
        <f>('b01'!K4640-'b02'!K$1)/'b02'!K$2</f>
        <v>1.8774709645701133</v>
      </c>
      <c r="L4639" s="10">
        <f>('b01'!L4640-'b02'!L$1)/'b02'!L$2</f>
        <v>1.9825685763886702</v>
      </c>
      <c r="M4639" s="10">
        <f>('b01'!M4640-'b02'!M$1)/'b02'!M$2</f>
        <v>2.1583660218280776</v>
      </c>
      <c r="N4639" s="10">
        <f>('b01'!N4640-'b02'!N$1)/'b02'!N$2</f>
        <v>2.2586709742396622</v>
      </c>
      <c r="O4639" s="10">
        <f>('b01'!O4640-'b02'!O$1)/'b02'!O$2</f>
        <v>2.2040166106539543</v>
      </c>
      <c r="P4639" s="10">
        <f>('b01'!P4640-'b02'!P$1)/'b02'!P$2</f>
        <v>2.1114886209490922</v>
      </c>
      <c r="Q4639" s="40">
        <v>0.99859658699999998</v>
      </c>
    </row>
    <row r="4640" spans="1:17" x14ac:dyDescent="0.35">
      <c r="A4640" s="5" t="s">
        <v>4759</v>
      </c>
      <c r="B4640" s="10">
        <f>('b01'!B4641-'b02'!B$1)/'b02'!B$2</f>
        <v>0.28182553460734006</v>
      </c>
      <c r="C4640" s="10">
        <f>('b01'!C4641-'b02'!C$1)/'b02'!C$2</f>
        <v>1.0060181084889304</v>
      </c>
      <c r="D4640" s="10">
        <f>('b01'!D4641-'b02'!D$1)/'b02'!D$2</f>
        <v>-0.47859952809809925</v>
      </c>
      <c r="E4640" s="10">
        <f>('b01'!E4641-'b02'!E$1)/'b02'!E$2</f>
        <v>1.5150579038932466</v>
      </c>
      <c r="F4640" s="10">
        <f>('b01'!F4641-'b02'!F$1)/'b02'!F$2</f>
        <v>1.6399978471632817</v>
      </c>
      <c r="G4640" s="10">
        <f>('b01'!G4641-'b02'!G$1)/'b02'!G$2</f>
        <v>2.1205134990730854</v>
      </c>
      <c r="H4640" s="10">
        <f>('b01'!H4641-'b02'!H$1)/'b02'!H$2</f>
        <v>-2.0271118490585947</v>
      </c>
      <c r="I4640" s="10">
        <f>('b01'!I4641-'b02'!I$1)/'b02'!I$2</f>
        <v>1.805949826707367</v>
      </c>
      <c r="J4640" s="10">
        <f>('b01'!J4641-'b02'!J$1)/'b02'!J$2</f>
        <v>1.606003874278557</v>
      </c>
      <c r="K4640" s="10">
        <f>('b01'!K4641-'b02'!K$1)/'b02'!K$2</f>
        <v>2.0808274967211919</v>
      </c>
      <c r="L4640" s="10">
        <f>('b01'!L4641-'b02'!L$1)/'b02'!L$2</f>
        <v>1.8565453971714045</v>
      </c>
      <c r="M4640" s="10">
        <f>('b01'!M4641-'b02'!M$1)/'b02'!M$2</f>
        <v>2.3797511469089736</v>
      </c>
      <c r="N4640" s="10">
        <f>('b01'!N4641-'b02'!N$1)/'b02'!N$2</f>
        <v>2.4447130423138099</v>
      </c>
      <c r="O4640" s="10">
        <f>('b01'!O4641-'b02'!O$1)/'b02'!O$2</f>
        <v>1.6830344062113582</v>
      </c>
      <c r="P4640" s="10">
        <f>('b01'!P4641-'b02'!P$1)/'b02'!P$2</f>
        <v>0.19367710689561191</v>
      </c>
      <c r="Q4640" s="40">
        <v>0.99617448099999995</v>
      </c>
    </row>
    <row r="4641" spans="1:17" x14ac:dyDescent="0.35">
      <c r="A4641" s="5" t="s">
        <v>4760</v>
      </c>
      <c r="B4641" s="10">
        <f>('b01'!B4642-'b02'!B$1)/'b02'!B$2</f>
        <v>1.5468614724077296</v>
      </c>
      <c r="C4641" s="10">
        <f>('b01'!C4642-'b02'!C$1)/'b02'!C$2</f>
        <v>-0.99401789248309869</v>
      </c>
      <c r="D4641" s="10">
        <f>('b01'!D4642-'b02'!D$1)/'b02'!D$2</f>
        <v>-0.47859952809809925</v>
      </c>
      <c r="E4641" s="10">
        <f>('b01'!E4642-'b02'!E$1)/'b02'!E$2</f>
        <v>2.4770876335411626E-2</v>
      </c>
      <c r="F4641" s="10">
        <f>('b01'!F4642-'b02'!F$1)/'b02'!F$2</f>
        <v>0.44856595699986412</v>
      </c>
      <c r="G4641" s="10">
        <f>('b01'!G4642-'b02'!G$1)/'b02'!G$2</f>
        <v>0.17883560664702886</v>
      </c>
      <c r="H4641" s="10">
        <f>('b01'!H4642-'b02'!H$1)/'b02'!H$2</f>
        <v>-1.2323618582977185E-2</v>
      </c>
      <c r="I4641" s="10">
        <f>('b01'!I4642-'b02'!I$1)/'b02'!I$2</f>
        <v>-0.98719062436971849</v>
      </c>
      <c r="J4641" s="10">
        <f>('b01'!J4642-'b02'!J$1)/'b02'!J$2</f>
        <v>0.72973940128655745</v>
      </c>
      <c r="K4641" s="10">
        <f>('b01'!K4642-'b02'!K$1)/'b02'!K$2</f>
        <v>-0.66868238717856565</v>
      </c>
      <c r="L4641" s="10">
        <f>('b01'!L4642-'b02'!L$1)/'b02'!L$2</f>
        <v>-0.50817560314522003</v>
      </c>
      <c r="M4641" s="10">
        <f>('b01'!M4642-'b02'!M$1)/'b02'!M$2</f>
        <v>-0.47026267594046689</v>
      </c>
      <c r="N4641" s="10">
        <f>('b01'!N4642-'b02'!N$1)/'b02'!N$2</f>
        <v>-7.1233060113621349E-2</v>
      </c>
      <c r="O4641" s="10">
        <f>('b01'!O4642-'b02'!O$1)/'b02'!O$2</f>
        <v>-1.0673070452229341</v>
      </c>
      <c r="P4641" s="10">
        <f>('b01'!P4642-'b02'!P$1)/'b02'!P$2</f>
        <v>-0.45193177936448498</v>
      </c>
      <c r="Q4641" s="40">
        <v>1.31E-9</v>
      </c>
    </row>
    <row r="4642" spans="1:17" x14ac:dyDescent="0.35">
      <c r="A4642" s="5" t="s">
        <v>4761</v>
      </c>
      <c r="B4642" s="10">
        <f>('b01'!B4643-'b02'!B$1)/'b02'!B$2</f>
        <v>-0.43863532920796117</v>
      </c>
      <c r="C4642" s="10">
        <f>('b01'!C4643-'b02'!C$1)/'b02'!C$2</f>
        <v>-0.99401789248309869</v>
      </c>
      <c r="D4642" s="10">
        <f>('b01'!D4643-'b02'!D$1)/'b02'!D$2</f>
        <v>-0.47859952809809925</v>
      </c>
      <c r="E4642" s="10">
        <f>('b01'!E4643-'b02'!E$1)/'b02'!E$2</f>
        <v>0.12665556644077655</v>
      </c>
      <c r="F4642" s="10">
        <f>('b01'!F4643-'b02'!F$1)/'b02'!F$2</f>
        <v>-0.47012186732128552</v>
      </c>
      <c r="G4642" s="10">
        <f>('b01'!G4643-'b02'!G$1)/'b02'!G$2</f>
        <v>-7.4484979834174708E-2</v>
      </c>
      <c r="H4642" s="10">
        <f>('b01'!H4643-'b02'!H$1)/'b02'!H$2</f>
        <v>0.42974851294152439</v>
      </c>
      <c r="I4642" s="10">
        <f>('b01'!I4643-'b02'!I$1)/'b02'!I$2</f>
        <v>-0.34484222715035767</v>
      </c>
      <c r="J4642" s="10">
        <f>('b01'!J4643-'b02'!J$1)/'b02'!J$2</f>
        <v>-0.46654799095293292</v>
      </c>
      <c r="K4642" s="10">
        <f>('b01'!K4643-'b02'!K$1)/'b02'!K$2</f>
        <v>-0.79661599668938654</v>
      </c>
      <c r="L4642" s="10">
        <f>('b01'!L4643-'b02'!L$1)/'b02'!L$2</f>
        <v>-0.52209080367320049</v>
      </c>
      <c r="M4642" s="10">
        <f>('b01'!M4643-'b02'!M$1)/'b02'!M$2</f>
        <v>-0.61091804224757051</v>
      </c>
      <c r="N4642" s="10">
        <f>('b01'!N4643-'b02'!N$1)/'b02'!N$2</f>
        <v>-0.71706533645674497</v>
      </c>
      <c r="O4642" s="10">
        <f>('b01'!O4643-'b02'!O$1)/'b02'!O$2</f>
        <v>-0.42433715675877243</v>
      </c>
      <c r="P4642" s="10">
        <f>('b01'!P4643-'b02'!P$1)/'b02'!P$2</f>
        <v>0.16938165887765819</v>
      </c>
      <c r="Q4642" s="40">
        <v>1.7800000000000001E-7</v>
      </c>
    </row>
    <row r="4643" spans="1:17" x14ac:dyDescent="0.35">
      <c r="A4643" s="5" t="s">
        <v>4762</v>
      </c>
      <c r="B4643" s="10">
        <f>('b01'!B4644-'b02'!B$1)/'b02'!B$2</f>
        <v>-1.2060574072233692</v>
      </c>
      <c r="C4643" s="10">
        <f>('b01'!C4644-'b02'!C$1)/'b02'!C$2</f>
        <v>-0.99401789248309869</v>
      </c>
      <c r="D4643" s="10">
        <f>('b01'!D4644-'b02'!D$1)/'b02'!D$2</f>
        <v>-0.47859952809809925</v>
      </c>
      <c r="E4643" s="10">
        <f>('b01'!E4644-'b02'!E$1)/'b02'!E$2</f>
        <v>-1.7808075668875818</v>
      </c>
      <c r="F4643" s="10">
        <f>('b01'!F4644-'b02'!F$1)/'b02'!F$2</f>
        <v>-1.2749449100213361</v>
      </c>
      <c r="G4643" s="10">
        <f>('b01'!G4644-'b02'!G$1)/'b02'!G$2</f>
        <v>-1.9333473915400239</v>
      </c>
      <c r="H4643" s="10">
        <f>('b01'!H4644-'b02'!H$1)/'b02'!H$2</f>
        <v>-4.8088243929817358E-2</v>
      </c>
      <c r="I4643" s="10">
        <f>('b01'!I4644-'b02'!I$1)/'b02'!I$2</f>
        <v>-0.76099679281469401</v>
      </c>
      <c r="J4643" s="10">
        <f>('b01'!J4644-'b02'!J$1)/'b02'!J$2</f>
        <v>-1.7297823807802766</v>
      </c>
      <c r="K4643" s="10">
        <f>('b01'!K4644-'b02'!K$1)/'b02'!K$2</f>
        <v>-4.0252217035468343E-2</v>
      </c>
      <c r="L4643" s="10">
        <f>('b01'!L4644-'b02'!L$1)/'b02'!L$2</f>
        <v>-0.54365373883968759</v>
      </c>
      <c r="M4643" s="10">
        <f>('b01'!M4644-'b02'!M$1)/'b02'!M$2</f>
        <v>-0.21315164831923908</v>
      </c>
      <c r="N4643" s="10">
        <f>('b01'!N4644-'b02'!N$1)/'b02'!N$2</f>
        <v>0.18607764356601245</v>
      </c>
      <c r="O4643" s="10">
        <f>('b01'!O4644-'b02'!O$1)/'b02'!O$2</f>
        <v>0.19680018486228054</v>
      </c>
      <c r="P4643" s="10">
        <f>('b01'!P4644-'b02'!P$1)/'b02'!P$2</f>
        <v>-1.0375626782915395</v>
      </c>
      <c r="Q4643" s="40">
        <v>3.4644E-4</v>
      </c>
    </row>
    <row r="4644" spans="1:17" x14ac:dyDescent="0.35">
      <c r="A4644" s="5" t="s">
        <v>4763</v>
      </c>
      <c r="B4644" s="10">
        <f>('b01'!B4645-'b02'!B$1)/'b02'!B$2</f>
        <v>-1.295604567219846</v>
      </c>
      <c r="C4644" s="10">
        <f>('b01'!C4645-'b02'!C$1)/'b02'!C$2</f>
        <v>-0.99401789248309869</v>
      </c>
      <c r="D4644" s="10">
        <f>('b01'!D4645-'b02'!D$1)/'b02'!D$2</f>
        <v>0.96166387273879284</v>
      </c>
      <c r="E4644" s="10">
        <f>('b01'!E4645-'b02'!E$1)/'b02'!E$2</f>
        <v>9.3362757803740509E-2</v>
      </c>
      <c r="F4644" s="10">
        <f>('b01'!F4645-'b02'!F$1)/'b02'!F$2</f>
        <v>-1.6637590297115776</v>
      </c>
      <c r="G4644" s="10">
        <f>('b01'!G4645-'b02'!G$1)/'b02'!G$2</f>
        <v>-0.53619647183757702</v>
      </c>
      <c r="H4644" s="10">
        <f>('b01'!H4645-'b02'!H$1)/'b02'!H$2</f>
        <v>0.10170811318310789</v>
      </c>
      <c r="I4644" s="10">
        <f>('b01'!I4645-'b02'!I$1)/'b02'!I$2</f>
        <v>-0.67548862449498548</v>
      </c>
      <c r="J4644" s="10">
        <f>('b01'!J4645-'b02'!J$1)/'b02'!J$2</f>
        <v>-0.52539308189990253</v>
      </c>
      <c r="K4644" s="10">
        <f>('b01'!K4645-'b02'!K$1)/'b02'!K$2</f>
        <v>-2.5630683661672406E-3</v>
      </c>
      <c r="L4644" s="10">
        <f>('b01'!L4645-'b02'!L$1)/'b02'!L$2</f>
        <v>-0.55662771282016488</v>
      </c>
      <c r="M4644" s="10">
        <f>('b01'!M4645-'b02'!M$1)/'b02'!M$2</f>
        <v>-0.24171717070029158</v>
      </c>
      <c r="N4644" s="10">
        <f>('b01'!N4645-'b02'!N$1)/'b02'!N$2</f>
        <v>-1.0997088384117366</v>
      </c>
      <c r="O4644" s="10">
        <f>('b01'!O4645-'b02'!O$1)/'b02'!O$2</f>
        <v>-4.1224849203528716E-2</v>
      </c>
      <c r="P4644" s="10">
        <f>('b01'!P4645-'b02'!P$1)/'b02'!P$2</f>
        <v>-0.46352893528811695</v>
      </c>
      <c r="Q4644" s="40">
        <v>2.8E-5</v>
      </c>
    </row>
    <row r="4645" spans="1:17" x14ac:dyDescent="0.35">
      <c r="A4645" s="5" t="s">
        <v>4764</v>
      </c>
      <c r="B4645" s="10">
        <f>('b01'!B4646-'b02'!B$1)/'b02'!B$2</f>
        <v>-0.3703811421096696</v>
      </c>
      <c r="C4645" s="10">
        <f>('b01'!C4646-'b02'!C$1)/'b02'!C$2</f>
        <v>1.0060181084889304</v>
      </c>
      <c r="D4645" s="10">
        <f>('b01'!D4646-'b02'!D$1)/'b02'!D$2</f>
        <v>-0.47859952809809925</v>
      </c>
      <c r="E4645" s="10">
        <f>('b01'!E4646-'b02'!E$1)/'b02'!E$2</f>
        <v>0.38422436166298152</v>
      </c>
      <c r="F4645" s="10">
        <f>('b01'!F4646-'b02'!F$1)/'b02'!F$2</f>
        <v>-0.86787849822799268</v>
      </c>
      <c r="G4645" s="10">
        <f>('b01'!G4646-'b02'!G$1)/'b02'!G$2</f>
        <v>-4.3277156869688587E-3</v>
      </c>
      <c r="H4645" s="10">
        <f>('b01'!H4646-'b02'!H$1)/'b02'!H$2</f>
        <v>0.69845950376086519</v>
      </c>
      <c r="I4645" s="10">
        <f>('b01'!I4646-'b02'!I$1)/'b02'!I$2</f>
        <v>2.2606239924259818E-2</v>
      </c>
      <c r="J4645" s="10">
        <f>('b01'!J4646-'b02'!J$1)/'b02'!J$2</f>
        <v>-0.4653215334937888</v>
      </c>
      <c r="K4645" s="10">
        <f>('b01'!K4646-'b02'!K$1)/'b02'!K$2</f>
        <v>-0.19696752582851268</v>
      </c>
      <c r="L4645" s="10">
        <f>('b01'!L4646-'b02'!L$1)/'b02'!L$2</f>
        <v>-0.51948747511223337</v>
      </c>
      <c r="M4645" s="10">
        <f>('b01'!M4646-'b02'!M$1)/'b02'!M$2</f>
        <v>-0.45552005241737076</v>
      </c>
      <c r="N4645" s="10">
        <f>('b01'!N4646-'b02'!N$1)/'b02'!N$2</f>
        <v>-0.25759140479426301</v>
      </c>
      <c r="O4645" s="10">
        <f>('b01'!O4646-'b02'!O$1)/'b02'!O$2</f>
        <v>-0.36250386208046975</v>
      </c>
      <c r="P4645" s="10">
        <f>('b01'!P4646-'b02'!P$1)/'b02'!P$2</f>
        <v>9.1557036991533492E-3</v>
      </c>
      <c r="Q4645" s="40">
        <v>2.94E-5</v>
      </c>
    </row>
    <row r="4646" spans="1:17" x14ac:dyDescent="0.35">
      <c r="A4646" s="5" t="s">
        <v>4765</v>
      </c>
      <c r="B4646" s="10">
        <f>('b01'!B4647-'b02'!B$1)/'b02'!B$2</f>
        <v>0.19607027389410148</v>
      </c>
      <c r="C4646" s="10">
        <f>('b01'!C4647-'b02'!C$1)/'b02'!C$2</f>
        <v>-0.99401789248309869</v>
      </c>
      <c r="D4646" s="10">
        <f>('b01'!D4647-'b02'!D$1)/'b02'!D$2</f>
        <v>-0.47859952809809925</v>
      </c>
      <c r="E4646" s="10">
        <f>('b01'!E4647-'b02'!E$1)/'b02'!E$2</f>
        <v>1.1435034790645568</v>
      </c>
      <c r="F4646" s="10">
        <f>('b01'!F4647-'b02'!F$1)/'b02'!F$2</f>
        <v>-1.085443613530185</v>
      </c>
      <c r="G4646" s="10">
        <f>('b01'!G4647-'b02'!G$1)/'b02'!G$2</f>
        <v>0.5434841213756908</v>
      </c>
      <c r="H4646" s="10">
        <f>('b01'!H4647-'b02'!H$1)/'b02'!H$2</f>
        <v>-2.1086493530252102</v>
      </c>
      <c r="I4646" s="10">
        <f>('b01'!I4647-'b02'!I$1)/'b02'!I$2</f>
        <v>1.934024020480231</v>
      </c>
      <c r="J4646" s="10">
        <f>('b01'!J4647-'b02'!J$1)/'b02'!J$2</f>
        <v>1.65740822149517</v>
      </c>
      <c r="K4646" s="10">
        <f>('b01'!K4647-'b02'!K$1)/'b02'!K$2</f>
        <v>1.9009415839803538</v>
      </c>
      <c r="L4646" s="10">
        <f>('b01'!L4647-'b02'!L$1)/'b02'!L$2</f>
        <v>1.8687844617169074</v>
      </c>
      <c r="M4646" s="10">
        <f>('b01'!M4647-'b02'!M$1)/'b02'!M$2</f>
        <v>2.3818258186073322</v>
      </c>
      <c r="N4646" s="10">
        <f>('b01'!N4647-'b02'!N$1)/'b02'!N$2</f>
        <v>1.406083297170718</v>
      </c>
      <c r="O4646" s="10">
        <f>('b01'!O4647-'b02'!O$1)/'b02'!O$2</f>
        <v>0.56214928185805246</v>
      </c>
      <c r="P4646" s="10">
        <f>('b01'!P4647-'b02'!P$1)/'b02'!P$2</f>
        <v>2.078024682648548</v>
      </c>
      <c r="Q4646" s="40">
        <v>0.98521189499999995</v>
      </c>
    </row>
    <row r="4647" spans="1:17" x14ac:dyDescent="0.35">
      <c r="A4647" s="5" t="s">
        <v>4766</v>
      </c>
      <c r="B4647" s="10">
        <f>('b01'!B4648-'b02'!B$1)/'b02'!B$2</f>
        <v>1.4681066411404702</v>
      </c>
      <c r="C4647" s="10">
        <f>('b01'!C4648-'b02'!C$1)/'b02'!C$2</f>
        <v>-0.99401789248309869</v>
      </c>
      <c r="D4647" s="10">
        <f>('b01'!D4648-'b02'!D$1)/'b02'!D$2</f>
        <v>0.96166387273879284</v>
      </c>
      <c r="E4647" s="10">
        <f>('b01'!E4648-'b02'!E$1)/'b02'!E$2</f>
        <v>1.1937377985726096</v>
      </c>
      <c r="F4647" s="10">
        <f>('b01'!F4648-'b02'!F$1)/'b02'!F$2</f>
        <v>-0.2290237671993296</v>
      </c>
      <c r="G4647" s="10">
        <f>('b01'!G4648-'b02'!G$1)/'b02'!G$2</f>
        <v>0.95534063858869767</v>
      </c>
      <c r="H4647" s="10">
        <f>('b01'!H4648-'b02'!H$1)/'b02'!H$2</f>
        <v>0.47735864075091744</v>
      </c>
      <c r="I4647" s="10">
        <f>('b01'!I4648-'b02'!I$1)/'b02'!I$2</f>
        <v>-0.98093788002652449</v>
      </c>
      <c r="J4647" s="10">
        <f>('b01'!J4648-'b02'!J$1)/'b02'!J$2</f>
        <v>0.36017083029022467</v>
      </c>
      <c r="K4647" s="10">
        <f>('b01'!K4648-'b02'!K$1)/'b02'!K$2</f>
        <v>-0.74225762991005872</v>
      </c>
      <c r="L4647" s="10">
        <f>('b01'!L4648-'b02'!L$1)/'b02'!L$2</f>
        <v>-0.58385156420050466</v>
      </c>
      <c r="M4647" s="10">
        <f>('b01'!M4648-'b02'!M$1)/'b02'!M$2</f>
        <v>-0.60048312291244876</v>
      </c>
      <c r="N4647" s="10">
        <f>('b01'!N4648-'b02'!N$1)/'b02'!N$2</f>
        <v>-0.73182292284567407</v>
      </c>
      <c r="O4647" s="10">
        <f>('b01'!O4648-'b02'!O$1)/'b02'!O$2</f>
        <v>-0.94400844658787308</v>
      </c>
      <c r="P4647" s="10">
        <f>('b01'!P4648-'b02'!P$1)/'b02'!P$2</f>
        <v>-0.48010522755864954</v>
      </c>
      <c r="Q4647" s="40">
        <v>1.2799999999999999E-9</v>
      </c>
    </row>
    <row r="4648" spans="1:17" x14ac:dyDescent="0.35">
      <c r="A4648" s="5" t="s">
        <v>4767</v>
      </c>
      <c r="B4648" s="10">
        <f>('b01'!B4649-'b02'!B$1)/'b02'!B$2</f>
        <v>-0.95404194716813828</v>
      </c>
      <c r="C4648" s="10">
        <f>('b01'!C4649-'b02'!C$1)/'b02'!C$2</f>
        <v>1.0060181084889304</v>
      </c>
      <c r="D4648" s="10">
        <f>('b01'!D4649-'b02'!D$1)/'b02'!D$2</f>
        <v>0.96166387273879284</v>
      </c>
      <c r="E4648" s="10">
        <f>('b01'!E4649-'b02'!E$1)/'b02'!E$2</f>
        <v>-1.4625159028856276</v>
      </c>
      <c r="F4648" s="10">
        <f>('b01'!F4649-'b02'!F$1)/'b02'!F$2</f>
        <v>1.1117575809533042</v>
      </c>
      <c r="G4648" s="10">
        <f>('b01'!G4649-'b02'!G$1)/'b02'!G$2</f>
        <v>-0.99891815258430428</v>
      </c>
      <c r="H4648" s="10">
        <f>('b01'!H4649-'b02'!H$1)/'b02'!H$2</f>
        <v>0.86544778194674066</v>
      </c>
      <c r="I4648" s="10">
        <f>('b01'!I4649-'b02'!I$1)/'b02'!I$2</f>
        <v>-0.64461362802077771</v>
      </c>
      <c r="J4648" s="10">
        <f>('b01'!J4649-'b02'!J$1)/'b02'!J$2</f>
        <v>-0.17323332727479873</v>
      </c>
      <c r="K4648" s="10">
        <f>('b01'!K4649-'b02'!K$1)/'b02'!K$2</f>
        <v>-0.62172032022011414</v>
      </c>
      <c r="L4648" s="10">
        <f>('b01'!L4649-'b02'!L$1)/'b02'!L$2</f>
        <v>-0.5807130712244033</v>
      </c>
      <c r="M4648" s="10">
        <f>('b01'!M4649-'b02'!M$1)/'b02'!M$2</f>
        <v>-0.62805274536984723</v>
      </c>
      <c r="N4648" s="10">
        <f>('b01'!N4649-'b02'!N$1)/'b02'!N$2</f>
        <v>-0.58492357730305455</v>
      </c>
      <c r="O4648" s="10">
        <f>('b01'!O4649-'b02'!O$1)/'b02'!O$2</f>
        <v>6.8400728963816521E-2</v>
      </c>
      <c r="P4648" s="10">
        <f>('b01'!P4649-'b02'!P$1)/'b02'!P$2</f>
        <v>-0.56303193256838391</v>
      </c>
      <c r="Q4648" s="40">
        <v>1.51E-9</v>
      </c>
    </row>
    <row r="4649" spans="1:17" x14ac:dyDescent="0.35">
      <c r="A4649" s="5" t="s">
        <v>4768</v>
      </c>
      <c r="B4649" s="10">
        <f>('b01'!B4650-'b02'!B$1)/'b02'!B$2</f>
        <v>-0.87149521661764029</v>
      </c>
      <c r="C4649" s="10">
        <f>('b01'!C4650-'b02'!C$1)/'b02'!C$2</f>
        <v>1.0060181084889304</v>
      </c>
      <c r="D4649" s="10">
        <f>('b01'!D4650-'b02'!D$1)/'b02'!D$2</f>
        <v>-0.47859952809809925</v>
      </c>
      <c r="E4649" s="10">
        <f>('b01'!E4650-'b02'!E$1)/'b02'!E$2</f>
        <v>-1.3509172347045937</v>
      </c>
      <c r="F4649" s="10">
        <f>('b01'!F4650-'b02'!F$1)/'b02'!F$2</f>
        <v>0.5862444529697648</v>
      </c>
      <c r="G4649" s="10">
        <f>('b01'!G4650-'b02'!G$1)/'b02'!G$2</f>
        <v>-1.0480922367074701</v>
      </c>
      <c r="H4649" s="10">
        <f>('b01'!H4650-'b02'!H$1)/'b02'!H$2</f>
        <v>1.2649429300064878</v>
      </c>
      <c r="I4649" s="10">
        <f>('b01'!I4650-'b02'!I$1)/'b02'!I$2</f>
        <v>-0.61601811517402083</v>
      </c>
      <c r="J4649" s="10">
        <f>('b01'!J4650-'b02'!J$1)/'b02'!J$2</f>
        <v>-0.74074679043422786</v>
      </c>
      <c r="K4649" s="10">
        <f>('b01'!K4650-'b02'!K$1)/'b02'!K$2</f>
        <v>-0.46698542171119783</v>
      </c>
      <c r="L4649" s="10">
        <f>('b01'!L4650-'b02'!L$1)/'b02'!L$2</f>
        <v>-0.49020093102951973</v>
      </c>
      <c r="M4649" s="10">
        <f>('b01'!M4650-'b02'!M$1)/'b02'!M$2</f>
        <v>-0.64318067501878473</v>
      </c>
      <c r="N4649" s="10">
        <f>('b01'!N4650-'b02'!N$1)/'b02'!N$2</f>
        <v>-4.8869413428410547E-3</v>
      </c>
      <c r="O4649" s="10">
        <f>('b01'!O4650-'b02'!O$1)/'b02'!O$2</f>
        <v>4.1091592949411671E-2</v>
      </c>
      <c r="P4649" s="10">
        <f>('b01'!P4650-'b02'!P$1)/'b02'!P$2</f>
        <v>-1.0932502548179106</v>
      </c>
      <c r="Q4649" s="40">
        <v>4.3699999999999996E-9</v>
      </c>
    </row>
    <row r="4650" spans="1:17" x14ac:dyDescent="0.35">
      <c r="A4650" s="5" t="s">
        <v>4769</v>
      </c>
      <c r="B4650" s="10">
        <f>('b01'!B4651-'b02'!B$1)/'b02'!B$2</f>
        <v>-2.6485045575968865E-2</v>
      </c>
      <c r="C4650" s="10">
        <f>('b01'!C4651-'b02'!C$1)/'b02'!C$2</f>
        <v>-0.99401789248309869</v>
      </c>
      <c r="D4650" s="10">
        <f>('b01'!D4651-'b02'!D$1)/'b02'!D$2</f>
        <v>-0.47859952809809925</v>
      </c>
      <c r="E4650" s="10">
        <f>('b01'!E4651-'b02'!E$1)/'b02'!E$2</f>
        <v>-0.88319947010132982</v>
      </c>
      <c r="F4650" s="10">
        <f>('b01'!F4651-'b02'!F$1)/'b02'!F$2</f>
        <v>-0.49703196742156286</v>
      </c>
      <c r="G4650" s="10">
        <f>('b01'!G4651-'b02'!G$1)/'b02'!G$2</f>
        <v>-0.95784168204659559</v>
      </c>
      <c r="H4650" s="10">
        <f>('b01'!H4651-'b02'!H$1)/'b02'!H$2</f>
        <v>0.26289892820730559</v>
      </c>
      <c r="I4650" s="10">
        <f>('b01'!I4651-'b02'!I$1)/'b02'!I$2</f>
        <v>-0.49925258999887656</v>
      </c>
      <c r="J4650" s="10">
        <f>('b01'!J4651-'b02'!J$1)/'b02'!J$2</f>
        <v>-0.67257651920736805</v>
      </c>
      <c r="K4650" s="10">
        <f>('b01'!K4651-'b02'!K$1)/'b02'!K$2</f>
        <v>-0.63523287055319178</v>
      </c>
      <c r="L4650" s="10">
        <f>('b01'!L4651-'b02'!L$1)/'b02'!L$2</f>
        <v>-0.48045651077329893</v>
      </c>
      <c r="M4650" s="10">
        <f>('b01'!M4651-'b02'!M$1)/'b02'!M$2</f>
        <v>-0.51914949209549355</v>
      </c>
      <c r="N4650" s="10">
        <f>('b01'!N4651-'b02'!N$1)/'b02'!N$2</f>
        <v>-0.24517964262779432</v>
      </c>
      <c r="O4650" s="10">
        <f>('b01'!O4651-'b02'!O$1)/'b02'!O$2</f>
        <v>-0.77825258471496894</v>
      </c>
      <c r="P4650" s="10">
        <f>('b01'!P4651-'b02'!P$1)/'b02'!P$2</f>
        <v>-0.79812845264684806</v>
      </c>
      <c r="Q4650" s="40">
        <v>2.2799999999999999E-8</v>
      </c>
    </row>
    <row r="4651" spans="1:17" x14ac:dyDescent="0.35">
      <c r="A4651" s="5" t="s">
        <v>4770</v>
      </c>
      <c r="B4651" s="10">
        <f>('b01'!B4652-'b02'!B$1)/'b02'!B$2</f>
        <v>-1.48111594753828</v>
      </c>
      <c r="C4651" s="10">
        <f>('b01'!C4652-'b02'!C$1)/'b02'!C$2</f>
        <v>1.0060181084889304</v>
      </c>
      <c r="D4651" s="10">
        <f>('b01'!D4652-'b02'!D$1)/'b02'!D$2</f>
        <v>-0.47859952809809925</v>
      </c>
      <c r="E4651" s="10">
        <f>('b01'!E4652-'b02'!E$1)/'b02'!E$2</f>
        <v>0.52768807984943544</v>
      </c>
      <c r="F4651" s="10">
        <f>('b01'!F4652-'b02'!F$1)/'b02'!F$2</f>
        <v>1.0775865418529982</v>
      </c>
      <c r="G4651" s="10">
        <f>('b01'!G4652-'b02'!G$1)/'b02'!G$2</f>
        <v>0.90155572754467372</v>
      </c>
      <c r="H4651" s="10">
        <f>('b01'!H4652-'b02'!H$1)/'b02'!H$2</f>
        <v>0.4774009347421288</v>
      </c>
      <c r="I4651" s="10">
        <f>('b01'!I4652-'b02'!I$1)/'b02'!I$2</f>
        <v>-0.70159916860829841</v>
      </c>
      <c r="J4651" s="10">
        <f>('b01'!J4652-'b02'!J$1)/'b02'!J$2</f>
        <v>-0.73580418019181881</v>
      </c>
      <c r="K4651" s="10">
        <f>('b01'!K4652-'b02'!K$1)/'b02'!K$2</f>
        <v>-0.66759872336525194</v>
      </c>
      <c r="L4651" s="10">
        <f>('b01'!L4652-'b02'!L$1)/'b02'!L$2</f>
        <v>-0.50851982980842125</v>
      </c>
      <c r="M4651" s="10">
        <f>('b01'!M4652-'b02'!M$1)/'b02'!M$2</f>
        <v>-0.57410982137617206</v>
      </c>
      <c r="N4651" s="10">
        <f>('b01'!N4652-'b02'!N$1)/'b02'!N$2</f>
        <v>-0.30124556369105376</v>
      </c>
      <c r="O4651" s="10">
        <f>('b01'!O4652-'b02'!O$1)/'b02'!O$2</f>
        <v>-0.21996945806618887</v>
      </c>
      <c r="P4651" s="10">
        <f>('b01'!P4652-'b02'!P$1)/'b02'!P$2</f>
        <v>-8.2571676903204244E-2</v>
      </c>
      <c r="Q4651" s="40">
        <v>1.17E-6</v>
      </c>
    </row>
    <row r="4652" spans="1:17" x14ac:dyDescent="0.35">
      <c r="A4652" s="5" t="s">
        <v>4771</v>
      </c>
      <c r="B4652" s="10">
        <f>('b01'!B4653-'b02'!B$1)/'b02'!B$2</f>
        <v>6.475309732180275E-3</v>
      </c>
      <c r="C4652" s="10">
        <f>('b01'!C4653-'b02'!C$1)/'b02'!C$2</f>
        <v>1.0060181084889304</v>
      </c>
      <c r="D4652" s="10">
        <f>('b01'!D4653-'b02'!D$1)/'b02'!D$2</f>
        <v>-0.47859952809809925</v>
      </c>
      <c r="E4652" s="10">
        <f>('b01'!E4653-'b02'!E$1)/'b02'!E$2</f>
        <v>-1.2770104993291425</v>
      </c>
      <c r="F4652" s="10">
        <f>('b01'!F4653-'b02'!F$1)/'b02'!F$2</f>
        <v>0.33469144792887506</v>
      </c>
      <c r="G4652" s="10">
        <f>('b01'!G4653-'b02'!G$1)/'b02'!G$2</f>
        <v>-1.0544936402700822</v>
      </c>
      <c r="H4652" s="10">
        <f>('b01'!H4653-'b02'!H$1)/'b02'!H$2</f>
        <v>1.0185978711029369</v>
      </c>
      <c r="I4652" s="10">
        <f>('b01'!I4653-'b02'!I$1)/'b02'!I$2</f>
        <v>-5.5552851501570744E-2</v>
      </c>
      <c r="J4652" s="10">
        <f>('b01'!J4653-'b02'!J$1)/'b02'!J$2</f>
        <v>-0.5478127837675929</v>
      </c>
      <c r="K4652" s="10">
        <f>('b01'!K4653-'b02'!K$1)/'b02'!K$2</f>
        <v>-0.18914576875929387</v>
      </c>
      <c r="L4652" s="10">
        <f>('b01'!L4653-'b02'!L$1)/'b02'!L$2</f>
        <v>-0.51585199683676108</v>
      </c>
      <c r="M4652" s="10">
        <f>('b01'!M4653-'b02'!M$1)/'b02'!M$2</f>
        <v>-0.51528244330555972</v>
      </c>
      <c r="N4652" s="10">
        <f>('b01'!N4653-'b02'!N$1)/'b02'!N$2</f>
        <v>-0.16729339003342134</v>
      </c>
      <c r="O4652" s="10">
        <f>('b01'!O4653-'b02'!O$1)/'b02'!O$2</f>
        <v>0.17544642249549575</v>
      </c>
      <c r="P4652" s="10">
        <f>('b01'!P4653-'b02'!P$1)/'b02'!P$2</f>
        <v>-0.99377866688461891</v>
      </c>
      <c r="Q4652" s="40">
        <v>1.49E-7</v>
      </c>
    </row>
    <row r="4653" spans="1:17" x14ac:dyDescent="0.35">
      <c r="A4653" s="5" t="s">
        <v>4772</v>
      </c>
      <c r="B4653" s="10">
        <f>('b01'!B4654-'b02'!B$1)/'b02'!B$2</f>
        <v>0.27570015884210886</v>
      </c>
      <c r="C4653" s="10">
        <f>('b01'!C4654-'b02'!C$1)/'b02'!C$2</f>
        <v>-0.99401789248309869</v>
      </c>
      <c r="D4653" s="10">
        <f>('b01'!D4654-'b02'!D$1)/'b02'!D$2</f>
        <v>0.96166387273879284</v>
      </c>
      <c r="E4653" s="10">
        <f>('b01'!E4654-'b02'!E$1)/'b02'!E$2</f>
        <v>0.13095805316128062</v>
      </c>
      <c r="F4653" s="10">
        <f>('b01'!F4654-'b02'!F$1)/'b02'!F$2</f>
        <v>-1.0474237563842007E-2</v>
      </c>
      <c r="G4653" s="10">
        <f>('b01'!G4654-'b02'!G$1)/'b02'!G$2</f>
        <v>0.101736996807895</v>
      </c>
      <c r="H4653" s="10">
        <f>('b01'!H4654-'b02'!H$1)/'b02'!H$2</f>
        <v>0.29154049521730541</v>
      </c>
      <c r="I4653" s="10">
        <f>('b01'!I4654-'b02'!I$1)/'b02'!I$2</f>
        <v>-0.58896798894143154</v>
      </c>
      <c r="J4653" s="10">
        <f>('b01'!J4654-'b02'!J$1)/'b02'!J$2</f>
        <v>-0.79041545625327403</v>
      </c>
      <c r="K4653" s="10">
        <f>('b01'!K4654-'b02'!K$1)/'b02'!K$2</f>
        <v>-0.78792592278440843</v>
      </c>
      <c r="L4653" s="10">
        <f>('b01'!L4654-'b02'!L$1)/'b02'!L$2</f>
        <v>-0.50782467441316681</v>
      </c>
      <c r="M4653" s="10">
        <f>('b01'!M4654-'b02'!M$1)/'b02'!M$2</f>
        <v>-0.58126053537982103</v>
      </c>
      <c r="N4653" s="10">
        <f>('b01'!N4654-'b02'!N$1)/'b02'!N$2</f>
        <v>-0.63237151764199118</v>
      </c>
      <c r="O4653" s="10">
        <f>('b01'!O4654-'b02'!O$1)/'b02'!O$2</f>
        <v>0.95617930048374111</v>
      </c>
      <c r="P4653" s="10">
        <f>('b01'!P4654-'b02'!P$1)/'b02'!P$2</f>
        <v>-1.0019061163366854</v>
      </c>
      <c r="Q4653" s="40">
        <v>1.1000000000000001E-7</v>
      </c>
    </row>
    <row r="4654" spans="1:17" x14ac:dyDescent="0.35">
      <c r="A4654" s="5" t="s">
        <v>4773</v>
      </c>
      <c r="B4654" s="10">
        <f>('b01'!B4655-'b02'!B$1)/'b02'!B$2</f>
        <v>6.1836251719309199E-3</v>
      </c>
      <c r="C4654" s="10">
        <f>('b01'!C4655-'b02'!C$1)/'b02'!C$2</f>
        <v>1.0060181084889304</v>
      </c>
      <c r="D4654" s="10">
        <f>('b01'!D4655-'b02'!D$1)/'b02'!D$2</f>
        <v>-0.47859952809809925</v>
      </c>
      <c r="E4654" s="10">
        <f>('b01'!E4655-'b02'!E$1)/'b02'!E$2</f>
        <v>-1.338079240423933</v>
      </c>
      <c r="F4654" s="10">
        <f>('b01'!F4655-'b02'!F$1)/'b02'!F$2</f>
        <v>1.8215038091580655</v>
      </c>
      <c r="G4654" s="10">
        <f>('b01'!G4655-'b02'!G$1)/'b02'!G$2</f>
        <v>-0.66296297705302798</v>
      </c>
      <c r="H4654" s="10">
        <f>('b01'!H4655-'b02'!H$1)/'b02'!H$2</f>
        <v>0.83630488163123751</v>
      </c>
      <c r="I4654" s="10">
        <f>('b01'!I4655-'b02'!I$1)/'b02'!I$2</f>
        <v>-4.1757147372069599E-2</v>
      </c>
      <c r="J4654" s="10">
        <f>('b01'!J4655-'b02'!J$1)/'b02'!J$2</f>
        <v>-0.71327954751993228</v>
      </c>
      <c r="K4654" s="10">
        <f>('b01'!K4655-'b02'!K$1)/'b02'!K$2</f>
        <v>-0.22187437680910402</v>
      </c>
      <c r="L4654" s="10">
        <f>('b01'!L4655-'b02'!L$1)/'b02'!L$2</f>
        <v>-0.51879643885523119</v>
      </c>
      <c r="M4654" s="10">
        <f>('b01'!M4655-'b02'!M$1)/'b02'!M$2</f>
        <v>-0.49145281138233465</v>
      </c>
      <c r="N4654" s="10">
        <f>('b01'!N4655-'b02'!N$1)/'b02'!N$2</f>
        <v>-0.32858340283584209</v>
      </c>
      <c r="O4654" s="10">
        <f>('b01'!O4655-'b02'!O$1)/'b02'!O$2</f>
        <v>-0.76066519387558584</v>
      </c>
      <c r="P4654" s="10">
        <f>('b01'!P4655-'b02'!P$1)/'b02'!P$2</f>
        <v>-5.6348213808565251E-2</v>
      </c>
      <c r="Q4654" s="40">
        <v>1.18E-7</v>
      </c>
    </row>
    <row r="4655" spans="1:17" x14ac:dyDescent="0.35">
      <c r="A4655" s="5" t="s">
        <v>4774</v>
      </c>
      <c r="B4655" s="10">
        <f>('b01'!B4656-'b02'!B$1)/'b02'!B$2</f>
        <v>-0.95637542365013117</v>
      </c>
      <c r="C4655" s="10">
        <f>('b01'!C4656-'b02'!C$1)/'b02'!C$2</f>
        <v>1.0060181084889304</v>
      </c>
      <c r="D4655" s="10">
        <f>('b01'!D4656-'b02'!D$1)/'b02'!D$2</f>
        <v>-0.47859952809809925</v>
      </c>
      <c r="E4655" s="10">
        <f>('b01'!E4656-'b02'!E$1)/'b02'!E$2</f>
        <v>-1.2155454638555545</v>
      </c>
      <c r="F4655" s="10">
        <f>('b01'!F4656-'b02'!F$1)/'b02'!F$2</f>
        <v>0.74719359828073872</v>
      </c>
      <c r="G4655" s="10">
        <f>('b01'!G4656-'b02'!G$1)/'b02'!G$2</f>
        <v>-0.87324042562845994</v>
      </c>
      <c r="H4655" s="10">
        <f>('b01'!H4656-'b02'!H$1)/'b02'!H$2</f>
        <v>1.2342945866061563</v>
      </c>
      <c r="I4655" s="10">
        <f>('b01'!I4656-'b02'!I$1)/'b02'!I$2</f>
        <v>-0.72044113789185604</v>
      </c>
      <c r="J4655" s="10">
        <f>('b01'!J4656-'b02'!J$1)/'b02'!J$2</f>
        <v>-1.0238838007884046</v>
      </c>
      <c r="K4655" s="10">
        <f>('b01'!K4656-'b02'!K$1)/'b02'!K$2</f>
        <v>-0.65710739317279676</v>
      </c>
      <c r="L4655" s="10">
        <f>('b01'!L4656-'b02'!L$1)/'b02'!L$2</f>
        <v>-0.49731731688297198</v>
      </c>
      <c r="M4655" s="10">
        <f>('b01'!M4656-'b02'!M$1)/'b02'!M$2</f>
        <v>-0.69668946624131733</v>
      </c>
      <c r="N4655" s="10">
        <f>('b01'!N4656-'b02'!N$1)/'b02'!N$2</f>
        <v>-1.0741717794949583</v>
      </c>
      <c r="O4655" s="10">
        <f>('b01'!O4656-'b02'!O$1)/'b02'!O$2</f>
        <v>-1.5835078348264424</v>
      </c>
      <c r="P4655" s="10">
        <f>('b01'!P4656-'b02'!P$1)/'b02'!P$2</f>
        <v>4.6319235544515234E-3</v>
      </c>
      <c r="Q4655" s="40">
        <v>2.1500000000000001E-10</v>
      </c>
    </row>
    <row r="4656" spans="1:17" x14ac:dyDescent="0.35">
      <c r="A4656" s="5" t="s">
        <v>4775</v>
      </c>
      <c r="B4656" s="10">
        <f>('b01'!B4657-'b02'!B$1)/'b02'!B$2</f>
        <v>0.96232561366851366</v>
      </c>
      <c r="C4656" s="10">
        <f>('b01'!C4657-'b02'!C$1)/'b02'!C$2</f>
        <v>1.0060181084889304</v>
      </c>
      <c r="D4656" s="10">
        <f>('b01'!D4657-'b02'!D$1)/'b02'!D$2</f>
        <v>-0.47859952809809925</v>
      </c>
      <c r="E4656" s="10">
        <f>('b01'!E4657-'b02'!E$1)/'b02'!E$2</f>
        <v>-0.13388297264099952</v>
      </c>
      <c r="F4656" s="10">
        <f>('b01'!F4657-'b02'!F$1)/'b02'!F$2</f>
        <v>0.92314649896180223</v>
      </c>
      <c r="G4656" s="10">
        <f>('b01'!G4657-'b02'!G$1)/'b02'!G$2</f>
        <v>0.20862699788933267</v>
      </c>
      <c r="H4656" s="10">
        <f>('b01'!H4657-'b02'!H$1)/'b02'!H$2</f>
        <v>0.69536814707401151</v>
      </c>
      <c r="I4656" s="10">
        <f>('b01'!I4657-'b02'!I$1)/'b02'!I$2</f>
        <v>-8.1970155183813925E-2</v>
      </c>
      <c r="J4656" s="10">
        <f>('b01'!J4657-'b02'!J$1)/'b02'!J$2</f>
        <v>-0.45161723751721888</v>
      </c>
      <c r="K4656" s="10">
        <f>('b01'!K4657-'b02'!K$1)/'b02'!K$2</f>
        <v>-0.60850851906389125</v>
      </c>
      <c r="L4656" s="10">
        <f>('b01'!L4657-'b02'!L$1)/'b02'!L$2</f>
        <v>-0.51014361512496886</v>
      </c>
      <c r="M4656" s="10">
        <f>('b01'!M4657-'b02'!M$1)/'b02'!M$2</f>
        <v>-0.59413720605933817</v>
      </c>
      <c r="N4656" s="10">
        <f>('b01'!N4657-'b02'!N$1)/'b02'!N$2</f>
        <v>-1.2896978998539446</v>
      </c>
      <c r="O4656" s="10">
        <f>('b01'!O4657-'b02'!O$1)/'b02'!O$2</f>
        <v>0.4199327720308173</v>
      </c>
      <c r="P4656" s="10">
        <f>('b01'!P4657-'b02'!P$1)/'b02'!P$2</f>
        <v>-0.83759197368188143</v>
      </c>
      <c r="Q4656" s="40">
        <v>7.6399999999999993E-9</v>
      </c>
    </row>
    <row r="4657" spans="1:17" x14ac:dyDescent="0.35">
      <c r="A4657" s="5" t="s">
        <v>4776</v>
      </c>
      <c r="B4657" s="10">
        <f>('b01'!B4658-'b02'!B$1)/'b02'!B$2</f>
        <v>0.6691826306181583</v>
      </c>
      <c r="C4657" s="10">
        <f>('b01'!C4658-'b02'!C$1)/'b02'!C$2</f>
        <v>1.0060181084889304</v>
      </c>
      <c r="D4657" s="10">
        <f>('b01'!D4658-'b02'!D$1)/'b02'!D$2</f>
        <v>-0.47859952809809925</v>
      </c>
      <c r="E4657" s="10">
        <f>('b01'!E4658-'b02'!E$1)/'b02'!E$2</f>
        <v>0.66759923543598754</v>
      </c>
      <c r="F4657" s="10">
        <f>('b01'!F4658-'b02'!F$1)/'b02'!F$2</f>
        <v>0.4895119941374152</v>
      </c>
      <c r="G4657" s="10">
        <f>('b01'!G4658-'b02'!G$1)/'b02'!G$2</f>
        <v>0.78817764906790722</v>
      </c>
      <c r="H4657" s="10">
        <f>('b01'!H4658-'b02'!H$1)/'b02'!H$2</f>
        <v>1.24374215925162</v>
      </c>
      <c r="I4657" s="10">
        <f>('b01'!I4658-'b02'!I$1)/'b02'!I$2</f>
        <v>-0.1696674985299865</v>
      </c>
      <c r="J4657" s="10">
        <f>('b01'!J4658-'b02'!J$1)/'b02'!J$2</f>
        <v>-0.46982521355217871</v>
      </c>
      <c r="K4657" s="10">
        <f>('b01'!K4658-'b02'!K$1)/'b02'!K$2</f>
        <v>-0.19236707174043907</v>
      </c>
      <c r="L4657" s="10">
        <f>('b01'!L4658-'b02'!L$1)/'b02'!L$2</f>
        <v>-0.51425102026309499</v>
      </c>
      <c r="M4657" s="10">
        <f>('b01'!M4658-'b02'!M$1)/'b02'!M$2</f>
        <v>-0.55595102982307021</v>
      </c>
      <c r="N4657" s="10">
        <f>('b01'!N4658-'b02'!N$1)/'b02'!N$2</f>
        <v>-0.42027702900805208</v>
      </c>
      <c r="O4657" s="10">
        <f>('b01'!O4658-'b02'!O$1)/'b02'!O$2</f>
        <v>-0.15784947092131849</v>
      </c>
      <c r="P4657" s="10">
        <f>('b01'!P4658-'b02'!P$1)/'b02'!P$2</f>
        <v>5.4758699528177801E-2</v>
      </c>
      <c r="Q4657" s="40">
        <v>2.5900000000000002E-6</v>
      </c>
    </row>
    <row r="4658" spans="1:17" x14ac:dyDescent="0.35">
      <c r="A4658" s="5" t="s">
        <v>4777</v>
      </c>
      <c r="B4658" s="10">
        <f>('b01'!B4659-'b02'!B$1)/'b02'!B$2</f>
        <v>1.7142884099907187</v>
      </c>
      <c r="C4658" s="10">
        <f>('b01'!C4659-'b02'!C$1)/'b02'!C$2</f>
        <v>-0.99401789248309869</v>
      </c>
      <c r="D4658" s="10">
        <f>('b01'!D4659-'b02'!D$1)/'b02'!D$2</f>
        <v>2.4019272735756849</v>
      </c>
      <c r="E4658" s="10">
        <f>('b01'!E4659-'b02'!E$1)/'b02'!E$2</f>
        <v>1.2301522030006724</v>
      </c>
      <c r="F4658" s="10">
        <f>('b01'!F4659-'b02'!F$1)/'b02'!F$2</f>
        <v>-0.48226636375916193</v>
      </c>
      <c r="G4658" s="10">
        <f>('b01'!G4659-'b02'!G$1)/'b02'!G$2</f>
        <v>0.87628698278213968</v>
      </c>
      <c r="H4658" s="10">
        <f>('b01'!H4659-'b02'!H$1)/'b02'!H$2</f>
        <v>0.48126058635143482</v>
      </c>
      <c r="I4658" s="10">
        <f>('b01'!I4659-'b02'!I$1)/'b02'!I$2</f>
        <v>-0.91168703405064411</v>
      </c>
      <c r="J4658" s="10">
        <f>('b01'!J4659-'b02'!J$1)/'b02'!J$2</f>
        <v>-0.58140894287393186</v>
      </c>
      <c r="K4658" s="10">
        <f>('b01'!K4659-'b02'!K$1)/'b02'!K$2</f>
        <v>-0.67198686244266914</v>
      </c>
      <c r="L4658" s="10">
        <f>('b01'!L4659-'b02'!L$1)/'b02'!L$2</f>
        <v>-0.54286951174642062</v>
      </c>
      <c r="M4658" s="10">
        <f>('b01'!M4659-'b02'!M$1)/'b02'!M$2</f>
        <v>-0.57639866733557832</v>
      </c>
      <c r="N4658" s="10">
        <f>('b01'!N4659-'b02'!N$1)/'b02'!N$2</f>
        <v>-0.28141513330928797</v>
      </c>
      <c r="O4658" s="10">
        <f>('b01'!O4659-'b02'!O$1)/'b02'!O$2</f>
        <v>0.28966285593110358</v>
      </c>
      <c r="P4658" s="10">
        <f>('b01'!P4659-'b02'!P$1)/'b02'!P$2</f>
        <v>-0.11250735253671115</v>
      </c>
      <c r="Q4658" s="40">
        <v>7.1200000000000002E-7</v>
      </c>
    </row>
    <row r="4659" spans="1:17" x14ac:dyDescent="0.35">
      <c r="A4659" s="5" t="s">
        <v>4778</v>
      </c>
      <c r="B4659" s="10">
        <f>('b01'!B4660-'b02'!B$1)/'b02'!B$2</f>
        <v>0.17973593852015199</v>
      </c>
      <c r="C4659" s="10">
        <f>('b01'!C4660-'b02'!C$1)/'b02'!C$2</f>
        <v>1.0060181084889304</v>
      </c>
      <c r="D4659" s="10">
        <f>('b01'!D4660-'b02'!D$1)/'b02'!D$2</f>
        <v>-0.47859952809809925</v>
      </c>
      <c r="E4659" s="10">
        <f>('b01'!E4660-'b02'!E$1)/'b02'!E$2</f>
        <v>0.42040269585561202</v>
      </c>
      <c r="F4659" s="10">
        <f>('b01'!F4660-'b02'!F$1)/'b02'!F$2</f>
        <v>1.3737237941362175</v>
      </c>
      <c r="G4659" s="10">
        <f>('b01'!G4660-'b02'!G$1)/'b02'!G$2</f>
        <v>0.92053246699255464</v>
      </c>
      <c r="H4659" s="10">
        <f>('b01'!H4660-'b02'!H$1)/'b02'!H$2</f>
        <v>-1.5741690121622651</v>
      </c>
      <c r="I4659" s="10">
        <f>('b01'!I4660-'b02'!I$1)/'b02'!I$2</f>
        <v>1.9107120499304817</v>
      </c>
      <c r="J4659" s="10">
        <f>('b01'!J4660-'b02'!J$1)/'b02'!J$2</f>
        <v>1.788252886922828</v>
      </c>
      <c r="K4659" s="10">
        <f>('b01'!K4660-'b02'!K$1)/'b02'!K$2</f>
        <v>2.0090812763322869</v>
      </c>
      <c r="L4659" s="10">
        <f>('b01'!L4660-'b02'!L$1)/'b02'!L$2</f>
        <v>1.8316885922025556</v>
      </c>
      <c r="M4659" s="10">
        <f>('b01'!M4660-'b02'!M$1)/'b02'!M$2</f>
        <v>1.7216113659474668</v>
      </c>
      <c r="N4659" s="10">
        <f>('b01'!N4660-'b02'!N$1)/'b02'!N$2</f>
        <v>2.0127162565049765</v>
      </c>
      <c r="O4659" s="10">
        <f>('b01'!O4660-'b02'!O$1)/'b02'!O$2</f>
        <v>1.1948217968498469</v>
      </c>
      <c r="P4659" s="10">
        <f>('b01'!P4660-'b02'!P$1)/'b02'!P$2</f>
        <v>-1.0068004786876334</v>
      </c>
      <c r="Q4659" s="40">
        <v>4.1749678999999998E-2</v>
      </c>
    </row>
    <row r="4660" spans="1:17" x14ac:dyDescent="0.35">
      <c r="A4660" s="5" t="s">
        <v>4779</v>
      </c>
      <c r="B4660" s="10">
        <f>('b01'!B4661-'b02'!B$1)/'b02'!B$2</f>
        <v>-0.73702863434280075</v>
      </c>
      <c r="C4660" s="10">
        <f>('b01'!C4661-'b02'!C$1)/'b02'!C$2</f>
        <v>-0.99401789248309869</v>
      </c>
      <c r="D4660" s="10">
        <f>('b01'!D4661-'b02'!D$1)/'b02'!D$2</f>
        <v>-0.47859952809809925</v>
      </c>
      <c r="E4660" s="10">
        <f>('b01'!E4661-'b02'!E$1)/'b02'!E$2</f>
        <v>-0.38234107312795573</v>
      </c>
      <c r="F4660" s="10">
        <f>('b01'!F4661-'b02'!F$1)/'b02'!F$2</f>
        <v>-0.84569960679853506</v>
      </c>
      <c r="G4660" s="10">
        <f>('b01'!G4661-'b02'!G$1)/'b02'!G$2</f>
        <v>-0.64316360672585604</v>
      </c>
      <c r="H4660" s="10">
        <f>('b01'!H4661-'b02'!H$1)/'b02'!H$2</f>
        <v>-1.3468757136852039</v>
      </c>
      <c r="I4660" s="10">
        <f>('b01'!I4661-'b02'!I$1)/'b02'!I$2</f>
        <v>1.7986701143799799</v>
      </c>
      <c r="J4660" s="10">
        <f>('b01'!J4661-'b02'!J$1)/'b02'!J$2</f>
        <v>1.2632160583898682</v>
      </c>
      <c r="K4660" s="10">
        <f>('b01'!K4661-'b02'!K$1)/'b02'!K$2</f>
        <v>1.7273013647987943</v>
      </c>
      <c r="L4660" s="10">
        <f>('b01'!L4661-'b02'!L$1)/'b02'!L$2</f>
        <v>2.0344461712517208</v>
      </c>
      <c r="M4660" s="10">
        <f>('b01'!M4661-'b02'!M$1)/'b02'!M$2</f>
        <v>1.3258661278088641</v>
      </c>
      <c r="N4660" s="10">
        <f>('b01'!N4661-'b02'!N$1)/'b02'!N$2</f>
        <v>1.436063712993692</v>
      </c>
      <c r="O4660" s="10">
        <f>('b01'!O4661-'b02'!O$1)/'b02'!O$2</f>
        <v>1.9724457038131935</v>
      </c>
      <c r="P4660" s="10">
        <f>('b01'!P4661-'b02'!P$1)/'b02'!P$2</f>
        <v>2.9146147263892637</v>
      </c>
      <c r="Q4660" s="40">
        <v>0.97278227399999995</v>
      </c>
    </row>
    <row r="4661" spans="1:17" x14ac:dyDescent="0.35">
      <c r="A4661" s="5" t="s">
        <v>4780</v>
      </c>
      <c r="B4661" s="10">
        <f>('b01'!B4662-'b02'!B$1)/'b02'!B$2</f>
        <v>-0.10874009156621817</v>
      </c>
      <c r="C4661" s="10">
        <f>('b01'!C4662-'b02'!C$1)/'b02'!C$2</f>
        <v>1.0060181084889304</v>
      </c>
      <c r="D4661" s="10">
        <f>('b01'!D4662-'b02'!D$1)/'b02'!D$2</f>
        <v>-0.47859952809809925</v>
      </c>
      <c r="E4661" s="10">
        <f>('b01'!E4662-'b02'!E$1)/'b02'!E$2</f>
        <v>0.85147801672892254</v>
      </c>
      <c r="F4661" s="10">
        <f>('b01'!F4662-'b02'!F$1)/'b02'!F$2</f>
        <v>1.1054347744824469</v>
      </c>
      <c r="G4661" s="10">
        <f>('b01'!G4662-'b02'!G$1)/'b02'!G$2</f>
        <v>1.2245425311234417</v>
      </c>
      <c r="H4661" s="10">
        <f>('b01'!H4662-'b02'!H$1)/'b02'!H$2</f>
        <v>-0.93238107902939416</v>
      </c>
      <c r="I4661" s="10">
        <f>('b01'!I4662-'b02'!I$1)/'b02'!I$2</f>
        <v>1.8171190433304498</v>
      </c>
      <c r="J4661" s="10">
        <f>('b01'!J4662-'b02'!J$1)/'b02'!J$2</f>
        <v>2.2863341415705403</v>
      </c>
      <c r="K4661" s="10">
        <f>('b01'!K4662-'b02'!K$1)/'b02'!K$2</f>
        <v>2.0166961115514246</v>
      </c>
      <c r="L4661" s="10">
        <f>('b01'!L4662-'b02'!L$1)/'b02'!L$2</f>
        <v>1.8451569215391497</v>
      </c>
      <c r="M4661" s="10">
        <f>('b01'!M4662-'b02'!M$1)/'b02'!M$2</f>
        <v>1.1336843260916212</v>
      </c>
      <c r="N4661" s="10">
        <f>('b01'!N4662-'b02'!N$1)/'b02'!N$2</f>
        <v>2.4770135962596478</v>
      </c>
      <c r="O4661" s="10">
        <f>('b01'!O4662-'b02'!O$1)/'b02'!O$2</f>
        <v>1.1429043931404541</v>
      </c>
      <c r="P4661" s="10">
        <f>('b01'!P4662-'b02'!P$1)/'b02'!P$2</f>
        <v>-0.2812569339921534</v>
      </c>
      <c r="Q4661" s="40">
        <v>6.7249246999999998E-2</v>
      </c>
    </row>
    <row r="4662" spans="1:17" x14ac:dyDescent="0.35">
      <c r="A4662" s="5" t="s">
        <v>4781</v>
      </c>
      <c r="B4662" s="10">
        <f>('b01'!B4663-'b02'!B$1)/'b02'!B$2</f>
        <v>-0.38963232308611073</v>
      </c>
      <c r="C4662" s="10">
        <f>('b01'!C4663-'b02'!C$1)/'b02'!C$2</f>
        <v>-0.99401789248309869</v>
      </c>
      <c r="D4662" s="10">
        <f>('b01'!D4663-'b02'!D$1)/'b02'!D$2</f>
        <v>-0.47859952809809925</v>
      </c>
      <c r="E4662" s="10">
        <f>('b01'!E4663-'b02'!E$1)/'b02'!E$2</f>
        <v>4.8135974332421437E-3</v>
      </c>
      <c r="F4662" s="10">
        <f>('b01'!F4663-'b02'!F$1)/'b02'!F$2</f>
        <v>-1.2649120973136598</v>
      </c>
      <c r="G4662" s="10">
        <f>('b01'!G4663-'b02'!G$1)/'b02'!G$2</f>
        <v>-0.46618176933288086</v>
      </c>
      <c r="H4662" s="10">
        <f>('b01'!H4663-'b02'!H$1)/'b02'!H$2</f>
        <v>5.7797656618391154E-2</v>
      </c>
      <c r="I4662" s="10">
        <f>('b01'!I4663-'b02'!I$1)/'b02'!I$2</f>
        <v>-0.6547219889196686</v>
      </c>
      <c r="J4662" s="10">
        <f>('b01'!J4663-'b02'!J$1)/'b02'!J$2</f>
        <v>-0.77806916361164979</v>
      </c>
      <c r="K4662" s="10">
        <f>('b01'!K4663-'b02'!K$1)/'b02'!K$2</f>
        <v>-0.12483504616427331</v>
      </c>
      <c r="L4662" s="10">
        <f>('b01'!L4663-'b02'!L$1)/'b02'!L$2</f>
        <v>-0.53522900737777723</v>
      </c>
      <c r="M4662" s="10">
        <f>('b01'!M4663-'b02'!M$1)/'b02'!M$2</f>
        <v>-0.27650335554185612</v>
      </c>
      <c r="N4662" s="10">
        <f>('b01'!N4663-'b02'!N$1)/'b02'!N$2</f>
        <v>-0.65663714485520741</v>
      </c>
      <c r="O4662" s="10">
        <f>('b01'!O4663-'b02'!O$1)/'b02'!O$2</f>
        <v>-5.169535667827517E-2</v>
      </c>
      <c r="P4662" s="10">
        <f>('b01'!P4663-'b02'!P$1)/'b02'!P$2</f>
        <v>-0.13912240609945772</v>
      </c>
      <c r="Q4662" s="40">
        <v>5.7599999999999997E-5</v>
      </c>
    </row>
    <row r="4663" spans="1:17" x14ac:dyDescent="0.35">
      <c r="A4663" s="5" t="s">
        <v>4782</v>
      </c>
      <c r="B4663" s="10">
        <f>('b01'!B4664-'b02'!B$1)/'b02'!B$2</f>
        <v>3.0393443672607729E-2</v>
      </c>
      <c r="C4663" s="10">
        <f>('b01'!C4664-'b02'!C$1)/'b02'!C$2</f>
        <v>1.0060181084889304</v>
      </c>
      <c r="D4663" s="10">
        <f>('b01'!D4664-'b02'!D$1)/'b02'!D$2</f>
        <v>-0.47859952809809925</v>
      </c>
      <c r="E4663" s="10">
        <f>('b01'!E4664-'b02'!E$1)/'b02'!E$2</f>
        <v>1.1656872290032754</v>
      </c>
      <c r="F4663" s="10">
        <f>('b01'!F4664-'b02'!F$1)/'b02'!F$2</f>
        <v>1.7908905354105427</v>
      </c>
      <c r="G4663" s="10">
        <f>('b01'!G4664-'b02'!G$1)/'b02'!G$2</f>
        <v>1.8430828224912321</v>
      </c>
      <c r="H4663" s="10">
        <f>('b01'!H4664-'b02'!H$1)/'b02'!H$2</f>
        <v>1.1320696528410019</v>
      </c>
      <c r="I4663" s="10">
        <f>('b01'!I4664-'b02'!I$1)/'b02'!I$2</f>
        <v>-0.19058410268661519</v>
      </c>
      <c r="J4663" s="10">
        <f>('b01'!J4664-'b02'!J$1)/'b02'!J$2</f>
        <v>-0.2855832439530428</v>
      </c>
      <c r="K4663" s="10">
        <f>('b01'!K4664-'b02'!K$1)/'b02'!K$2</f>
        <v>-0.13882705728422823</v>
      </c>
      <c r="L4663" s="10">
        <f>('b01'!L4664-'b02'!L$1)/'b02'!L$2</f>
        <v>-0.52348185076485743</v>
      </c>
      <c r="M4663" s="10">
        <f>('b01'!M4664-'b02'!M$1)/'b02'!M$2</f>
        <v>-0.51998937217200358</v>
      </c>
      <c r="N4663" s="10">
        <f>('b01'!N4664-'b02'!N$1)/'b02'!N$2</f>
        <v>-1.1365001930880128</v>
      </c>
      <c r="O4663" s="10">
        <f>('b01'!O4664-'b02'!O$1)/'b02'!O$2</f>
        <v>-1.0984972961043964</v>
      </c>
      <c r="P4663" s="10">
        <f>('b01'!P4664-'b02'!P$1)/'b02'!P$2</f>
        <v>0.14014500191673229</v>
      </c>
      <c r="Q4663" s="40">
        <v>6.44E-7</v>
      </c>
    </row>
    <row r="4664" spans="1:17" x14ac:dyDescent="0.35">
      <c r="A4664" s="5" t="s">
        <v>4783</v>
      </c>
      <c r="B4664" s="10">
        <f>('b01'!B4665-'b02'!B$1)/'b02'!B$2</f>
        <v>1.6337834713619641</v>
      </c>
      <c r="C4664" s="10">
        <f>('b01'!C4665-'b02'!C$1)/'b02'!C$2</f>
        <v>-0.99401789248309869</v>
      </c>
      <c r="D4664" s="10">
        <f>('b01'!D4665-'b02'!D$1)/'b02'!D$2</f>
        <v>-0.47859952809809925</v>
      </c>
      <c r="E4664" s="10">
        <f>('b01'!E4665-'b02'!E$1)/'b02'!E$2</f>
        <v>-0.27744177921055618</v>
      </c>
      <c r="F4664" s="10">
        <f>('b01'!F4665-'b02'!F$1)/'b02'!F$2</f>
        <v>-1.2696174140660934</v>
      </c>
      <c r="G4664" s="10">
        <f>('b01'!G4665-'b02'!G$1)/'b02'!G$2</f>
        <v>-0.69929222406255875</v>
      </c>
      <c r="H4664" s="10">
        <f>('b01'!H4665-'b02'!H$1)/'b02'!H$2</f>
        <v>-2.4167609360976148E-2</v>
      </c>
      <c r="I4664" s="10">
        <f>('b01'!I4665-'b02'!I$1)/'b02'!I$2</f>
        <v>-1.0542858684684067</v>
      </c>
      <c r="J4664" s="10">
        <f>('b01'!J4665-'b02'!J$1)/'b02'!J$2</f>
        <v>0.29702622955464847</v>
      </c>
      <c r="K4664" s="10">
        <f>('b01'!K4665-'b02'!K$1)/'b02'!K$2</f>
        <v>-0.71333728198256408</v>
      </c>
      <c r="L4664" s="10">
        <f>('b01'!L4665-'b02'!L$1)/'b02'!L$2</f>
        <v>-0.51904358369356673</v>
      </c>
      <c r="M4664" s="10">
        <f>('b01'!M4665-'b02'!M$1)/'b02'!M$2</f>
        <v>-0.48502466951799411</v>
      </c>
      <c r="N4664" s="10">
        <f>('b01'!N4665-'b02'!N$1)/'b02'!N$2</f>
        <v>-0.61907886299787596</v>
      </c>
      <c r="O4664" s="10">
        <f>('b01'!O4665-'b02'!O$1)/'b02'!O$2</f>
        <v>0.4187615937300373</v>
      </c>
      <c r="P4664" s="10">
        <f>('b01'!P4665-'b02'!P$1)/'b02'!P$2</f>
        <v>-0.23654486904160532</v>
      </c>
      <c r="Q4664" s="40">
        <v>2.11E-8</v>
      </c>
    </row>
    <row r="4665" spans="1:17" x14ac:dyDescent="0.35">
      <c r="A4665" s="5" t="s">
        <v>4784</v>
      </c>
      <c r="B4665" s="10">
        <f>('b01'!B4666-'b02'!B$1)/'b02'!B$2</f>
        <v>1.6367003169644554</v>
      </c>
      <c r="C4665" s="10">
        <f>('b01'!C4666-'b02'!C$1)/'b02'!C$2</f>
        <v>1.0060181084889304</v>
      </c>
      <c r="D4665" s="10">
        <f>('b01'!D4666-'b02'!D$1)/'b02'!D$2</f>
        <v>-0.47859952809809925</v>
      </c>
      <c r="E4665" s="10">
        <f>('b01'!E4666-'b02'!E$1)/'b02'!E$2</f>
        <v>-0.90116306370062871</v>
      </c>
      <c r="F4665" s="10">
        <f>('b01'!F4666-'b02'!F$1)/'b02'!F$2</f>
        <v>-3.1697411536223172E-2</v>
      </c>
      <c r="G4665" s="10">
        <f>('b01'!G4666-'b02'!G$1)/'b02'!G$2</f>
        <v>-0.82737196399471158</v>
      </c>
      <c r="H4665" s="10">
        <f>('b01'!H4666-'b02'!H$1)/'b02'!H$2</f>
        <v>0.34604589949452713</v>
      </c>
      <c r="I4665" s="10">
        <f>('b01'!I4666-'b02'!I$1)/'b02'!I$2</f>
        <v>-7.8503132342275544E-2</v>
      </c>
      <c r="J4665" s="10">
        <f>('b01'!J4666-'b02'!J$1)/'b02'!J$2</f>
        <v>0.57089719960821539</v>
      </c>
      <c r="K4665" s="10">
        <f>('b01'!K4666-'b02'!K$1)/'b02'!K$2</f>
        <v>-0.74517450255406259</v>
      </c>
      <c r="L4665" s="10">
        <f>('b01'!L4666-'b02'!L$1)/'b02'!L$2</f>
        <v>-0.52386178353987267</v>
      </c>
      <c r="M4665" s="10">
        <f>('b01'!M4666-'b02'!M$1)/'b02'!M$2</f>
        <v>-0.57639620144856218</v>
      </c>
      <c r="N4665" s="10">
        <f>('b01'!N4666-'b02'!N$1)/'b02'!N$2</f>
        <v>4.0227370341548427E-2</v>
      </c>
      <c r="O4665" s="10">
        <f>('b01'!O4666-'b02'!O$1)/'b02'!O$2</f>
        <v>-2.0980747048665873</v>
      </c>
      <c r="P4665" s="10">
        <f>('b01'!P4666-'b02'!P$1)/'b02'!P$2</f>
        <v>-0.36280855306831455</v>
      </c>
      <c r="Q4665" s="40">
        <v>3.0700000000000003E-10</v>
      </c>
    </row>
    <row r="4666" spans="1:17" x14ac:dyDescent="0.35">
      <c r="A4666" s="5" t="s">
        <v>4785</v>
      </c>
      <c r="B4666" s="10">
        <f>('b01'!B4667-'b02'!B$1)/'b02'!B$2</f>
        <v>0.68114169758837129</v>
      </c>
      <c r="C4666" s="10">
        <f>('b01'!C4667-'b02'!C$1)/'b02'!C$2</f>
        <v>-0.99401789248309869</v>
      </c>
      <c r="D4666" s="10">
        <f>('b01'!D4667-'b02'!D$1)/'b02'!D$2</f>
        <v>0.96166387273879284</v>
      </c>
      <c r="E4666" s="10">
        <f>('b01'!E4667-'b02'!E$1)/'b02'!E$2</f>
        <v>-1.6863478040182216</v>
      </c>
      <c r="F4666" s="10">
        <f>('b01'!F4667-'b02'!F$1)/'b02'!F$2</f>
        <v>-0.62254320364199978</v>
      </c>
      <c r="G4666" s="10">
        <f>('b01'!G4667-'b02'!G$1)/'b02'!G$2</f>
        <v>-1.6856265935194064</v>
      </c>
      <c r="H4666" s="10">
        <f>('b01'!H4667-'b02'!H$1)/'b02'!H$2</f>
        <v>0.12041377862390643</v>
      </c>
      <c r="I4666" s="10">
        <f>('b01'!I4667-'b02'!I$1)/'b02'!I$2</f>
        <v>-0.92549813676884252</v>
      </c>
      <c r="J4666" s="10">
        <f>('b01'!J4667-'b02'!J$1)/'b02'!J$2</f>
        <v>0.44972694623465326</v>
      </c>
      <c r="K4666" s="10">
        <f>('b01'!K4667-'b02'!K$1)/'b02'!K$2</f>
        <v>-0.78383211827772148</v>
      </c>
      <c r="L4666" s="10">
        <f>('b01'!L4667-'b02'!L$1)/'b02'!L$2</f>
        <v>-0.53314459344586052</v>
      </c>
      <c r="M4666" s="10">
        <f>('b01'!M4667-'b02'!M$1)/'b02'!M$2</f>
        <v>-0.54459148398301294</v>
      </c>
      <c r="N4666" s="10">
        <f>('b01'!N4667-'b02'!N$1)/'b02'!N$2</f>
        <v>-0.30887152474355578</v>
      </c>
      <c r="O4666" s="10">
        <f>('b01'!O4667-'b02'!O$1)/'b02'!O$2</f>
        <v>-0.12716400858296967</v>
      </c>
      <c r="P4666" s="10">
        <f>('b01'!P4667-'b02'!P$1)/'b02'!P$2</f>
        <v>-1.5553001449384065</v>
      </c>
      <c r="Q4666" s="40">
        <v>6.7000000000000001E-11</v>
      </c>
    </row>
    <row r="4667" spans="1:17" x14ac:dyDescent="0.35">
      <c r="A4667" s="5" t="s">
        <v>4786</v>
      </c>
      <c r="B4667" s="10">
        <f>('b01'!B4668-'b02'!B$1)/'b02'!B$2</f>
        <v>0.20511249526182393</v>
      </c>
      <c r="C4667" s="10">
        <f>('b01'!C4668-'b02'!C$1)/'b02'!C$2</f>
        <v>1.0060181084889304</v>
      </c>
      <c r="D4667" s="10">
        <f>('b01'!D4668-'b02'!D$1)/'b02'!D$2</f>
        <v>-0.47859952809809925</v>
      </c>
      <c r="E4667" s="10">
        <f>('b01'!E4668-'b02'!E$1)/'b02'!E$2</f>
        <v>-1.1887526696653554</v>
      </c>
      <c r="F4667" s="10">
        <f>('b01'!F4668-'b02'!F$1)/'b02'!F$2</f>
        <v>1.1951789865608127</v>
      </c>
      <c r="G4667" s="10">
        <f>('b01'!G4668-'b02'!G$1)/'b02'!G$2</f>
        <v>-0.70960248545669402</v>
      </c>
      <c r="H4667" s="10">
        <f>('b01'!H4668-'b02'!H$1)/'b02'!H$2</f>
        <v>-1.5291041817772122</v>
      </c>
      <c r="I4667" s="10">
        <f>('b01'!I4668-'b02'!I$1)/'b02'!I$2</f>
        <v>1.8855428984015983</v>
      </c>
      <c r="J4667" s="10">
        <f>('b01'!J4668-'b02'!J$1)/'b02'!J$2</f>
        <v>1.252643954722044</v>
      </c>
      <c r="K4667" s="10">
        <f>('b01'!K4668-'b02'!K$1)/'b02'!K$2</f>
        <v>1.9151363466471645</v>
      </c>
      <c r="L4667" s="10">
        <f>('b01'!L4668-'b02'!L$1)/'b02'!L$2</f>
        <v>1.8887661379705136</v>
      </c>
      <c r="M4667" s="10">
        <f>('b01'!M4668-'b02'!M$1)/'b02'!M$2</f>
        <v>1.6155383414371722</v>
      </c>
      <c r="N4667" s="10">
        <f>('b01'!N4668-'b02'!N$1)/'b02'!N$2</f>
        <v>2.0864432424273534</v>
      </c>
      <c r="O4667" s="10">
        <f>('b01'!O4668-'b02'!O$1)/'b02'!O$2</f>
        <v>1.8936612016280898</v>
      </c>
      <c r="P4667" s="10">
        <f>('b01'!P4668-'b02'!P$1)/'b02'!P$2</f>
        <v>0.56879961496499409</v>
      </c>
      <c r="Q4667" s="40">
        <v>0.292131523</v>
      </c>
    </row>
    <row r="4668" spans="1:17" x14ac:dyDescent="0.35">
      <c r="A4668" s="5" t="s">
        <v>4787</v>
      </c>
      <c r="B4668" s="10">
        <f>('b01'!B4669-'b02'!B$1)/'b02'!B$2</f>
        <v>1.0232876867605774</v>
      </c>
      <c r="C4668" s="10">
        <f>('b01'!C4669-'b02'!C$1)/'b02'!C$2</f>
        <v>-0.99401789248309869</v>
      </c>
      <c r="D4668" s="10">
        <f>('b01'!D4669-'b02'!D$1)/'b02'!D$2</f>
        <v>2.4019272735756849</v>
      </c>
      <c r="E4668" s="10">
        <f>('b01'!E4669-'b02'!E$1)/'b02'!E$2</f>
        <v>0.74184416073254911</v>
      </c>
      <c r="F4668" s="10">
        <f>('b01'!F4669-'b02'!F$1)/'b02'!F$2</f>
        <v>0.4879339716140349</v>
      </c>
      <c r="G4668" s="10">
        <f>('b01'!G4669-'b02'!G$1)/'b02'!G$2</f>
        <v>0.85610295435184403</v>
      </c>
      <c r="H4668" s="10">
        <f>('b01'!H4669-'b02'!H$1)/'b02'!H$2</f>
        <v>0.41507105554385443</v>
      </c>
      <c r="I4668" s="10">
        <f>('b01'!I4669-'b02'!I$1)/'b02'!I$2</f>
        <v>-0.75124104913301337</v>
      </c>
      <c r="J4668" s="10">
        <f>('b01'!J4669-'b02'!J$1)/'b02'!J$2</f>
        <v>1.0264126830702565</v>
      </c>
      <c r="K4668" s="10">
        <f>('b01'!K4669-'b02'!K$1)/'b02'!K$2</f>
        <v>-0.72193094977041605</v>
      </c>
      <c r="L4668" s="10">
        <f>('b01'!L4669-'b02'!L$1)/'b02'!L$2</f>
        <v>-0.50597747458748443</v>
      </c>
      <c r="M4668" s="10">
        <f>('b01'!M4669-'b02'!M$1)/'b02'!M$2</f>
        <v>-0.58145000738775465</v>
      </c>
      <c r="N4668" s="10">
        <f>('b01'!N4669-'b02'!N$1)/'b02'!N$2</f>
        <v>-0.36335615080219325</v>
      </c>
      <c r="O4668" s="10">
        <f>('b01'!O4669-'b02'!O$1)/'b02'!O$2</f>
        <v>-0.7223639998051341</v>
      </c>
      <c r="P4668" s="10">
        <f>('b01'!P4669-'b02'!P$1)/'b02'!P$2</f>
        <v>-1.1836784795343578</v>
      </c>
      <c r="Q4668" s="40">
        <v>1.41E-10</v>
      </c>
    </row>
    <row r="4669" spans="1:17" x14ac:dyDescent="0.35">
      <c r="A4669" s="5" t="s">
        <v>4788</v>
      </c>
      <c r="B4669" s="10">
        <f>('b01'!B4670-'b02'!B$1)/'b02'!B$2</f>
        <v>-0.88666281375059397</v>
      </c>
      <c r="C4669" s="10">
        <f>('b01'!C4670-'b02'!C$1)/'b02'!C$2</f>
        <v>-0.99401789248309869</v>
      </c>
      <c r="D4669" s="10">
        <f>('b01'!D4670-'b02'!D$1)/'b02'!D$2</f>
        <v>0.96166387273879284</v>
      </c>
      <c r="E4669" s="10">
        <f>('b01'!E4670-'b02'!E$1)/'b02'!E$2</f>
        <v>0.23610453911628965</v>
      </c>
      <c r="F4669" s="10">
        <f>('b01'!F4670-'b02'!F$1)/'b02'!F$2</f>
        <v>-0.72603089994332093</v>
      </c>
      <c r="G4669" s="10">
        <f>('b01'!G4670-'b02'!G$1)/'b02'!G$2</f>
        <v>-7.6112742540126385E-2</v>
      </c>
      <c r="H4669" s="10">
        <f>('b01'!H4670-'b02'!H$1)/'b02'!H$2</f>
        <v>-5.7232234006471564E-4</v>
      </c>
      <c r="I4669" s="10">
        <f>('b01'!I4670-'b02'!I$1)/'b02'!I$2</f>
        <v>-0.57706170417042113</v>
      </c>
      <c r="J4669" s="10">
        <f>('b01'!J4670-'b02'!J$1)/'b02'!J$2</f>
        <v>-0.62686953488922759</v>
      </c>
      <c r="K4669" s="10">
        <f>('b01'!K4670-'b02'!K$1)/'b02'!K$2</f>
        <v>-6.9435673511610604E-2</v>
      </c>
      <c r="L4669" s="10">
        <f>('b01'!L4670-'b02'!L$1)/'b02'!L$2</f>
        <v>-0.52525066113575325</v>
      </c>
      <c r="M4669" s="10">
        <f>('b01'!M4670-'b02'!M$1)/'b02'!M$2</f>
        <v>-0.23852055554977586</v>
      </c>
      <c r="N4669" s="10">
        <f>('b01'!N4670-'b02'!N$1)/'b02'!N$2</f>
        <v>-0.63373077355527874</v>
      </c>
      <c r="O4669" s="10">
        <f>('b01'!O4670-'b02'!O$1)/'b02'!O$2</f>
        <v>-0.21023845506423278</v>
      </c>
      <c r="P4669" s="10">
        <f>('b01'!P4670-'b02'!P$1)/'b02'!P$2</f>
        <v>-0.71982187562244004</v>
      </c>
      <c r="Q4669" s="40">
        <v>2.0100000000000001E-5</v>
      </c>
    </row>
    <row r="4670" spans="1:17" x14ac:dyDescent="0.35">
      <c r="A4670" s="5" t="s">
        <v>4789</v>
      </c>
      <c r="B4670" s="10">
        <f>('b01'!B4671-'b02'!B$1)/'b02'!B$2</f>
        <v>1.2505099591946336</v>
      </c>
      <c r="C4670" s="10">
        <f>('b01'!C4671-'b02'!C$1)/'b02'!C$2</f>
        <v>-0.99401789248309869</v>
      </c>
      <c r="D4670" s="10">
        <f>('b01'!D4671-'b02'!D$1)/'b02'!D$2</f>
        <v>2.4019272735756849</v>
      </c>
      <c r="E4670" s="10">
        <f>('b01'!E4671-'b02'!E$1)/'b02'!E$2</f>
        <v>-0.20065603161349599</v>
      </c>
      <c r="F4670" s="10">
        <f>('b01'!F4671-'b02'!F$1)/'b02'!F$2</f>
        <v>-0.99683181327141068</v>
      </c>
      <c r="G4670" s="10">
        <f>('b01'!G4671-'b02'!G$1)/'b02'!G$2</f>
        <v>-0.54225048627773376</v>
      </c>
      <c r="H4670" s="10">
        <f>('b01'!H4671-'b02'!H$1)/'b02'!H$2</f>
        <v>0.61763165058769265</v>
      </c>
      <c r="I4670" s="10">
        <f>('b01'!I4671-'b02'!I$1)/'b02'!I$2</f>
        <v>-0.93867419239485861</v>
      </c>
      <c r="J4670" s="10">
        <f>('b01'!J4671-'b02'!J$1)/'b02'!J$2</f>
        <v>-0.20130926249520237</v>
      </c>
      <c r="K4670" s="10">
        <f>('b01'!K4671-'b02'!K$1)/'b02'!K$2</f>
        <v>-0.69725098558445453</v>
      </c>
      <c r="L4670" s="10">
        <f>('b01'!L4671-'b02'!L$1)/'b02'!L$2</f>
        <v>-0.53195986277536877</v>
      </c>
      <c r="M4670" s="10">
        <f>('b01'!M4671-'b02'!M$1)/'b02'!M$2</f>
        <v>-0.61044127487992683</v>
      </c>
      <c r="N4670" s="10">
        <f>('b01'!N4671-'b02'!N$1)/'b02'!N$2</f>
        <v>1.6832454072633875E-2</v>
      </c>
      <c r="O4670" s="10">
        <f>('b01'!O4671-'b02'!O$1)/'b02'!O$2</f>
        <v>1.0961047285349759E-2</v>
      </c>
      <c r="P4670" s="10">
        <f>('b01'!P4671-'b02'!P$1)/'b02'!P$2</f>
        <v>-0.94130385126268634</v>
      </c>
      <c r="Q4670" s="40">
        <v>7.0200000000000002E-9</v>
      </c>
    </row>
    <row r="4671" spans="1:17" x14ac:dyDescent="0.35">
      <c r="A4671" s="5" t="s">
        <v>4790</v>
      </c>
      <c r="B4671" s="10">
        <f>('b01'!B4672-'b02'!B$1)/'b02'!B$2</f>
        <v>-1.0240462416279248</v>
      </c>
      <c r="C4671" s="10">
        <f>('b01'!C4672-'b02'!C$1)/'b02'!C$2</f>
        <v>-0.99401789248309869</v>
      </c>
      <c r="D4671" s="10">
        <f>('b01'!D4672-'b02'!D$1)/'b02'!D$2</f>
        <v>-0.47859952809809925</v>
      </c>
      <c r="E4671" s="10">
        <f>('b01'!E4672-'b02'!E$1)/'b02'!E$2</f>
        <v>-0.23839374654926238</v>
      </c>
      <c r="F4671" s="10">
        <f>('b01'!F4672-'b02'!F$1)/'b02'!F$2</f>
        <v>-1.6820485953888671</v>
      </c>
      <c r="G4671" s="10">
        <f>('b01'!G4672-'b02'!G$1)/'b02'!G$2</f>
        <v>-0.80693640948945444</v>
      </c>
      <c r="H4671" s="10">
        <f>('b01'!H4672-'b02'!H$1)/'b02'!H$2</f>
        <v>0.40051406411515023</v>
      </c>
      <c r="I4671" s="10">
        <f>('b01'!I4672-'b02'!I$1)/'b02'!I$2</f>
        <v>-0.63900113899402355</v>
      </c>
      <c r="J4671" s="10">
        <f>('b01'!J4672-'b02'!J$1)/'b02'!J$2</f>
        <v>-0.62004676440472595</v>
      </c>
      <c r="K4671" s="10">
        <f>('b01'!K4672-'b02'!K$1)/'b02'!K$2</f>
        <v>7.4202778917351574E-3</v>
      </c>
      <c r="L4671" s="10">
        <f>('b01'!L4672-'b02'!L$1)/'b02'!L$2</f>
        <v>-0.52791229575991649</v>
      </c>
      <c r="M4671" s="10">
        <f>('b01'!M4672-'b02'!M$1)/'b02'!M$2</f>
        <v>-0.31682766405929824</v>
      </c>
      <c r="N4671" s="10">
        <f>('b01'!N4672-'b02'!N$1)/'b02'!N$2</f>
        <v>-0.16105152889614777</v>
      </c>
      <c r="O4671" s="10">
        <f>('b01'!O4672-'b02'!O$1)/'b02'!O$2</f>
        <v>0.36892097653552225</v>
      </c>
      <c r="P4671" s="10">
        <f>('b01'!P4672-'b02'!P$1)/'b02'!P$2</f>
        <v>-0.47309559625039177</v>
      </c>
      <c r="Q4671" s="40">
        <v>1.4230499999999999E-4</v>
      </c>
    </row>
    <row r="4672" spans="1:17" x14ac:dyDescent="0.35">
      <c r="A4672" s="5" t="s">
        <v>4791</v>
      </c>
      <c r="B4672" s="10">
        <f>('b01'!B4673-'b02'!B$1)/'b02'!B$2</f>
        <v>1.3030131800394738</v>
      </c>
      <c r="C4672" s="10">
        <f>('b01'!C4673-'b02'!C$1)/'b02'!C$2</f>
        <v>-0.99401789248309869</v>
      </c>
      <c r="D4672" s="10">
        <f>('b01'!D4673-'b02'!D$1)/'b02'!D$2</f>
        <v>-0.47859952809809925</v>
      </c>
      <c r="E4672" s="10">
        <f>('b01'!E4673-'b02'!E$1)/'b02'!E$2</f>
        <v>-0.98581145829753525</v>
      </c>
      <c r="F4672" s="10">
        <f>('b01'!F4673-'b02'!F$1)/'b02'!F$2</f>
        <v>-1.2309149296375432</v>
      </c>
      <c r="G4672" s="10">
        <f>('b01'!G4673-'b02'!G$1)/'b02'!G$2</f>
        <v>-1.2685797486067039</v>
      </c>
      <c r="H4672" s="10">
        <f>('b01'!H4673-'b02'!H$1)/'b02'!H$2</f>
        <v>0.18028070609626004</v>
      </c>
      <c r="I4672" s="10">
        <f>('b01'!I4673-'b02'!I$1)/'b02'!I$2</f>
        <v>-1.1008551879686965</v>
      </c>
      <c r="J4672" s="10">
        <f>('b01'!J4673-'b02'!J$1)/'b02'!J$2</f>
        <v>-0.20664133925845132</v>
      </c>
      <c r="K4672" s="10">
        <f>('b01'!K4673-'b02'!K$1)/'b02'!K$2</f>
        <v>-0.67497457089695867</v>
      </c>
      <c r="L4672" s="10">
        <f>('b01'!L4673-'b02'!L$1)/'b02'!L$2</f>
        <v>-0.51503844490829498</v>
      </c>
      <c r="M4672" s="10">
        <f>('b01'!M4673-'b02'!M$1)/'b02'!M$2</f>
        <v>-0.5162540492096821</v>
      </c>
      <c r="N4672" s="10">
        <f>('b01'!N4673-'b02'!N$1)/'b02'!N$2</f>
        <v>-0.5298054318463411</v>
      </c>
      <c r="O4672" s="10">
        <f>('b01'!O4673-'b02'!O$1)/'b02'!O$2</f>
        <v>0.45016055647438691</v>
      </c>
      <c r="P4672" s="10">
        <f>('b01'!P4673-'b02'!P$1)/'b02'!P$2</f>
        <v>0.22852749724711102</v>
      </c>
      <c r="Q4672" s="40">
        <v>1.01E-7</v>
      </c>
    </row>
    <row r="4673" spans="1:17" x14ac:dyDescent="0.35">
      <c r="A4673" s="5" t="s">
        <v>4792</v>
      </c>
      <c r="B4673" s="10">
        <f>('b01'!B4674-'b02'!B$1)/'b02'!B$2</f>
        <v>-1.2661444266346862</v>
      </c>
      <c r="C4673" s="10">
        <f>('b01'!C4674-'b02'!C$1)/'b02'!C$2</f>
        <v>-0.99401789248309869</v>
      </c>
      <c r="D4673" s="10">
        <f>('b01'!D4674-'b02'!D$1)/'b02'!D$2</f>
        <v>-0.47859952809809925</v>
      </c>
      <c r="E4673" s="10">
        <f>('b01'!E4674-'b02'!E$1)/'b02'!E$2</f>
        <v>-0.71595696611487547</v>
      </c>
      <c r="F4673" s="10">
        <f>('b01'!F4674-'b02'!F$1)/'b02'!F$2</f>
        <v>-2.4408875910281238</v>
      </c>
      <c r="G4673" s="10">
        <f>('b01'!G4674-'b02'!G$1)/'b02'!G$2</f>
        <v>-1.4188036598772649</v>
      </c>
      <c r="H4673" s="10">
        <f>('b01'!H4674-'b02'!H$1)/'b02'!H$2</f>
        <v>4.6777593783549648E-2</v>
      </c>
      <c r="I4673" s="10">
        <f>('b01'!I4674-'b02'!I$1)/'b02'!I$2</f>
        <v>-0.63075054501069949</v>
      </c>
      <c r="J4673" s="10">
        <f>('b01'!J4674-'b02'!J$1)/'b02'!J$2</f>
        <v>-8.7635709011139859E-2</v>
      </c>
      <c r="K4673" s="10">
        <f>('b01'!K4674-'b02'!K$1)/'b02'!K$2</f>
        <v>-0.19624042204181816</v>
      </c>
      <c r="L4673" s="10">
        <f>('b01'!L4674-'b02'!L$1)/'b02'!L$2</f>
        <v>-0.50664012902784661</v>
      </c>
      <c r="M4673" s="10">
        <f>('b01'!M4674-'b02'!M$1)/'b02'!M$2</f>
        <v>-0.30110757099222896</v>
      </c>
      <c r="N4673" s="10">
        <f>('b01'!N4674-'b02'!N$1)/'b02'!N$2</f>
        <v>-0.22572272391799811</v>
      </c>
      <c r="O4673" s="10">
        <f>('b01'!O4674-'b02'!O$1)/'b02'!O$2</f>
        <v>-1.1581881147722553</v>
      </c>
      <c r="P4673" s="10">
        <f>('b01'!P4674-'b02'!P$1)/'b02'!P$2</f>
        <v>-0.6392940412912671</v>
      </c>
      <c r="Q4673" s="40">
        <v>1.7999999999999999E-6</v>
      </c>
    </row>
    <row r="4674" spans="1:17" x14ac:dyDescent="0.35">
      <c r="A4674" s="5" t="s">
        <v>4793</v>
      </c>
      <c r="B4674" s="10">
        <f>('b01'!B4675-'b02'!B$1)/'b02'!B$2</f>
        <v>-1.1083430795399174</v>
      </c>
      <c r="C4674" s="10">
        <f>('b01'!C4675-'b02'!C$1)/'b02'!C$2</f>
        <v>-0.99401789248309869</v>
      </c>
      <c r="D4674" s="10">
        <f>('b01'!D4675-'b02'!D$1)/'b02'!D$2</f>
        <v>-0.47859952809809925</v>
      </c>
      <c r="E4674" s="10">
        <f>('b01'!E4675-'b02'!E$1)/'b02'!E$2</f>
        <v>-1.9789300704848678</v>
      </c>
      <c r="F4674" s="10">
        <f>('b01'!F4675-'b02'!F$1)/'b02'!F$2</f>
        <v>-0.99378206893403576</v>
      </c>
      <c r="G4674" s="10">
        <f>('b01'!G4675-'b02'!G$1)/'b02'!G$2</f>
        <v>-2.0275547406460626</v>
      </c>
      <c r="H4674" s="10">
        <f>('b01'!H4675-'b02'!H$1)/'b02'!H$2</f>
        <v>5.1290182772721689E-2</v>
      </c>
      <c r="I4674" s="10">
        <f>('b01'!I4675-'b02'!I$1)/'b02'!I$2</f>
        <v>-0.70861961918891059</v>
      </c>
      <c r="J4674" s="10">
        <f>('b01'!J4675-'b02'!J$1)/'b02'!J$2</f>
        <v>-1.0146831536563006</v>
      </c>
      <c r="K4674" s="10">
        <f>('b01'!K4675-'b02'!K$1)/'b02'!K$2</f>
        <v>-0.11175297398794935</v>
      </c>
      <c r="L4674" s="10">
        <f>('b01'!L4675-'b02'!L$1)/'b02'!L$2</f>
        <v>-0.52762599629321727</v>
      </c>
      <c r="M4674" s="10">
        <f>('b01'!M4675-'b02'!M$1)/'b02'!M$2</f>
        <v>-0.26964622829367879</v>
      </c>
      <c r="N4674" s="10">
        <f>('b01'!N4675-'b02'!N$1)/'b02'!N$2</f>
        <v>-0.41171686242391659</v>
      </c>
      <c r="O4674" s="10">
        <f>('b01'!O4675-'b02'!O$1)/'b02'!O$2</f>
        <v>6.1240889914129543E-2</v>
      </c>
      <c r="P4674" s="10">
        <f>('b01'!P4675-'b02'!P$1)/'b02'!P$2</f>
        <v>-5.3523626503732859E-2</v>
      </c>
      <c r="Q4674" s="40">
        <v>4.1499999999999999E-5</v>
      </c>
    </row>
    <row r="4675" spans="1:17" x14ac:dyDescent="0.35">
      <c r="A4675" s="5" t="s">
        <v>4794</v>
      </c>
      <c r="B4675" s="10">
        <f>('b01'!B4676-'b02'!B$1)/'b02'!B$2</f>
        <v>0.25149034034143281</v>
      </c>
      <c r="C4675" s="10">
        <f>('b01'!C4676-'b02'!C$1)/'b02'!C$2</f>
        <v>1.0060181084889304</v>
      </c>
      <c r="D4675" s="10">
        <f>('b01'!D4676-'b02'!D$1)/'b02'!D$2</f>
        <v>2.4019272735756849</v>
      </c>
      <c r="E4675" s="10">
        <f>('b01'!E4676-'b02'!E$1)/'b02'!E$2</f>
        <v>-0.81996229949691612</v>
      </c>
      <c r="F4675" s="10">
        <f>('b01'!F4676-'b02'!F$1)/'b02'!F$2</f>
        <v>1.6105307942584894</v>
      </c>
      <c r="G4675" s="10">
        <f>('b01'!G4676-'b02'!G$1)/'b02'!G$2</f>
        <v>-0.21312081203652461</v>
      </c>
      <c r="H4675" s="10">
        <f>('b01'!H4676-'b02'!H$1)/'b02'!H$2</f>
        <v>0.9135342865632583</v>
      </c>
      <c r="I4675" s="10">
        <f>('b01'!I4676-'b02'!I$1)/'b02'!I$2</f>
        <v>3.3796794492449954E-2</v>
      </c>
      <c r="J4675" s="10">
        <f>('b01'!J4676-'b02'!J$1)/'b02'!J$2</f>
        <v>-0.17476521296965719</v>
      </c>
      <c r="K4675" s="10">
        <f>('b01'!K4676-'b02'!K$1)/'b02'!K$2</f>
        <v>-0.16842067989688636</v>
      </c>
      <c r="L4675" s="10">
        <f>('b01'!L4676-'b02'!L$1)/'b02'!L$2</f>
        <v>-0.56319485189408824</v>
      </c>
      <c r="M4675" s="10">
        <f>('b01'!M4676-'b02'!M$1)/'b02'!M$2</f>
        <v>-0.48889579457013843</v>
      </c>
      <c r="N4675" s="10">
        <f>('b01'!N4676-'b02'!N$1)/'b02'!N$2</f>
        <v>-1.048330378637808</v>
      </c>
      <c r="O4675" s="10">
        <f>('b01'!O4676-'b02'!O$1)/'b02'!O$2</f>
        <v>-0.17832682040536724</v>
      </c>
      <c r="P4675" s="10">
        <f>('b01'!P4676-'b02'!P$1)/'b02'!P$2</f>
        <v>0.67338029310794201</v>
      </c>
      <c r="Q4675" s="40">
        <v>5.9999999999999997E-7</v>
      </c>
    </row>
    <row r="4676" spans="1:17" x14ac:dyDescent="0.35">
      <c r="A4676" s="5" t="s">
        <v>4795</v>
      </c>
      <c r="B4676" s="10">
        <f>('b01'!B4677-'b02'!B$1)/'b02'!B$2</f>
        <v>1.8680061732419995</v>
      </c>
      <c r="C4676" s="10">
        <f>('b01'!C4677-'b02'!C$1)/'b02'!C$2</f>
        <v>-0.99401789248309869</v>
      </c>
      <c r="D4676" s="10">
        <f>('b01'!D4677-'b02'!D$1)/'b02'!D$2</f>
        <v>0.96166387273879284</v>
      </c>
      <c r="E4676" s="10">
        <f>('b01'!E4677-'b02'!E$1)/'b02'!E$2</f>
        <v>-0.15346876640753138</v>
      </c>
      <c r="F4676" s="10">
        <f>('b01'!F4677-'b02'!F$1)/'b02'!F$2</f>
        <v>0.47395199405390676</v>
      </c>
      <c r="G4676" s="10">
        <f>('b01'!G4677-'b02'!G$1)/'b02'!G$2</f>
        <v>2.3927072052551505E-2</v>
      </c>
      <c r="H4676" s="10">
        <f>('b01'!H4677-'b02'!H$1)/'b02'!H$2</f>
        <v>0.30208309868847816</v>
      </c>
      <c r="I4676" s="10">
        <f>('b01'!I4677-'b02'!I$1)/'b02'!I$2</f>
        <v>-0.95971853786390571</v>
      </c>
      <c r="J4676" s="10">
        <f>('b01'!J4677-'b02'!J$1)/'b02'!J$2</f>
        <v>0.12370839424596294</v>
      </c>
      <c r="K4676" s="10">
        <f>('b01'!K4677-'b02'!K$1)/'b02'!K$2</f>
        <v>-0.75972433084387914</v>
      </c>
      <c r="L4676" s="10">
        <f>('b01'!L4677-'b02'!L$1)/'b02'!L$2</f>
        <v>-0.48761434173934287</v>
      </c>
      <c r="M4676" s="10">
        <f>('b01'!M4677-'b02'!M$1)/'b02'!M$2</f>
        <v>-0.57300764796926718</v>
      </c>
      <c r="N4676" s="10">
        <f>('b01'!N4677-'b02'!N$1)/'b02'!N$2</f>
        <v>-0.51881632578919201</v>
      </c>
      <c r="O4676" s="10">
        <f>('b01'!O4677-'b02'!O$1)/'b02'!O$2</f>
        <v>-0.80476696946341653</v>
      </c>
      <c r="P4676" s="10">
        <f>('b01'!P4677-'b02'!P$1)/'b02'!P$2</f>
        <v>-0.59532105857340978</v>
      </c>
      <c r="Q4676" s="40">
        <v>2.4900000000000002E-10</v>
      </c>
    </row>
    <row r="4677" spans="1:17" x14ac:dyDescent="0.35">
      <c r="A4677" s="5" t="s">
        <v>4796</v>
      </c>
      <c r="B4677" s="10">
        <f>('b01'!B4678-'b02'!B$1)/'b02'!B$2</f>
        <v>-1.027254771790665</v>
      </c>
      <c r="C4677" s="10">
        <f>('b01'!C4678-'b02'!C$1)/'b02'!C$2</f>
        <v>-0.99401789248309869</v>
      </c>
      <c r="D4677" s="10">
        <f>('b01'!D4678-'b02'!D$1)/'b02'!D$2</f>
        <v>-0.47859952809809925</v>
      </c>
      <c r="E4677" s="10">
        <f>('b01'!E4678-'b02'!E$1)/'b02'!E$2</f>
        <v>-2.2419523657670459</v>
      </c>
      <c r="F4677" s="10">
        <f>('b01'!F4678-'b02'!F$1)/'b02'!F$2</f>
        <v>-1.322426732639006</v>
      </c>
      <c r="G4677" s="10">
        <f>('b01'!G4678-'b02'!G$1)/'b02'!G$2</f>
        <v>-2.3220641973837681</v>
      </c>
      <c r="H4677" s="10">
        <f>('b01'!H4678-'b02'!H$1)/'b02'!H$2</f>
        <v>0.10118858917731506</v>
      </c>
      <c r="I4677" s="10">
        <f>('b01'!I4678-'b02'!I$1)/'b02'!I$2</f>
        <v>-0.57967084997504859</v>
      </c>
      <c r="J4677" s="10">
        <f>('b01'!J4678-'b02'!J$1)/'b02'!J$2</f>
        <v>-1.0916234031161756</v>
      </c>
      <c r="K4677" s="10">
        <f>('b01'!K4678-'b02'!K$1)/'b02'!K$2</f>
        <v>-7.89987506733075E-2</v>
      </c>
      <c r="L4677" s="10">
        <f>('b01'!L4678-'b02'!L$1)/'b02'!L$2</f>
        <v>-0.51322656403138167</v>
      </c>
      <c r="M4677" s="10">
        <f>('b01'!M4678-'b02'!M$1)/'b02'!M$2</f>
        <v>-0.270814710374226</v>
      </c>
      <c r="N4677" s="10">
        <f>('b01'!N4678-'b02'!N$1)/'b02'!N$2</f>
        <v>-0.21719073896970331</v>
      </c>
      <c r="O4677" s="10">
        <f>('b01'!O4678-'b02'!O$1)/'b02'!O$2</f>
        <v>-0.1053023927952121</v>
      </c>
      <c r="P4677" s="10">
        <f>('b01'!P4678-'b02'!P$1)/'b02'!P$2</f>
        <v>-0.43449757013305829</v>
      </c>
      <c r="Q4677" s="40">
        <v>3.26E-5</v>
      </c>
    </row>
    <row r="4678" spans="1:17" x14ac:dyDescent="0.35">
      <c r="A4678" s="5" t="s">
        <v>4797</v>
      </c>
      <c r="B4678" s="10">
        <f>('b01'!B4679-'b02'!B$1)/'b02'!B$2</f>
        <v>1.2720946166530678</v>
      </c>
      <c r="C4678" s="10">
        <f>('b01'!C4679-'b02'!C$1)/'b02'!C$2</f>
        <v>-0.99401789248309869</v>
      </c>
      <c r="D4678" s="10">
        <f>('b01'!D4679-'b02'!D$1)/'b02'!D$2</f>
        <v>2.4019272735756849</v>
      </c>
      <c r="E4678" s="10">
        <f>('b01'!E4679-'b02'!E$1)/'b02'!E$2</f>
        <v>8.7448827235673141E-2</v>
      </c>
      <c r="F4678" s="10">
        <f>('b01'!F4679-'b02'!F$1)/'b02'!F$2</f>
        <v>-0.85346365813778247</v>
      </c>
      <c r="G4678" s="10">
        <f>('b01'!G4679-'b02'!G$1)/'b02'!G$2</f>
        <v>-0.2492920687628315</v>
      </c>
      <c r="H4678" s="10">
        <f>('b01'!H4679-'b02'!H$1)/'b02'!H$2</f>
        <v>0.29230520782240266</v>
      </c>
      <c r="I4678" s="10">
        <f>('b01'!I4679-'b02'!I$1)/'b02'!I$2</f>
        <v>-1.0158344177063012</v>
      </c>
      <c r="J4678" s="10">
        <f>('b01'!J4679-'b02'!J$1)/'b02'!J$2</f>
        <v>0.51103336945445554</v>
      </c>
      <c r="K4678" s="10">
        <f>('b01'!K4679-'b02'!K$1)/'b02'!K$2</f>
        <v>-0.64066561933648525</v>
      </c>
      <c r="L4678" s="10">
        <f>('b01'!L4679-'b02'!L$1)/'b02'!L$2</f>
        <v>-0.57329272366441708</v>
      </c>
      <c r="M4678" s="10">
        <f>('b01'!M4679-'b02'!M$1)/'b02'!M$2</f>
        <v>-0.52734392488211301</v>
      </c>
      <c r="N4678" s="10">
        <f>('b01'!N4679-'b02'!N$1)/'b02'!N$2</f>
        <v>-0.75243072708593861</v>
      </c>
      <c r="O4678" s="10">
        <f>('b01'!O4679-'b02'!O$1)/'b02'!O$2</f>
        <v>-0.71128195440739972</v>
      </c>
      <c r="P4678" s="10">
        <f>('b01'!P4679-'b02'!P$1)/'b02'!P$2</f>
        <v>0.5128074120990318</v>
      </c>
      <c r="Q4678" s="40">
        <v>1.4100000000000001E-8</v>
      </c>
    </row>
    <row r="4679" spans="1:17" x14ac:dyDescent="0.35">
      <c r="A4679" s="5" t="s">
        <v>4798</v>
      </c>
      <c r="B4679" s="10">
        <f>('b01'!B4680-'b02'!B$1)/'b02'!B$2</f>
        <v>-1.2369759706097747</v>
      </c>
      <c r="C4679" s="10">
        <f>('b01'!C4680-'b02'!C$1)/'b02'!C$2</f>
        <v>1.0060181084889304</v>
      </c>
      <c r="D4679" s="10">
        <f>('b01'!D4680-'b02'!D$1)/'b02'!D$2</f>
        <v>-0.47859952809809925</v>
      </c>
      <c r="E4679" s="10">
        <f>('b01'!E4680-'b02'!E$1)/'b02'!E$2</f>
        <v>-1.4098021476161031</v>
      </c>
      <c r="F4679" s="10">
        <f>('b01'!F4680-'b02'!F$1)/'b02'!F$2</f>
        <v>0.24545308122555923</v>
      </c>
      <c r="G4679" s="10">
        <f>('b01'!G4680-'b02'!G$1)/'b02'!G$2</f>
        <v>-1.2017068946234681</v>
      </c>
      <c r="H4679" s="10">
        <f>('b01'!H4680-'b02'!H$1)/'b02'!H$2</f>
        <v>0.74402079991370684</v>
      </c>
      <c r="I4679" s="10">
        <f>('b01'!I4680-'b02'!I$1)/'b02'!I$2</f>
        <v>-0.6803241371649793</v>
      </c>
      <c r="J4679" s="10">
        <f>('b01'!J4680-'b02'!J$1)/'b02'!J$2</f>
        <v>-1.2186178831755747</v>
      </c>
      <c r="K4679" s="10">
        <f>('b01'!K4680-'b02'!K$1)/'b02'!K$2</f>
        <v>-0.60766825781270351</v>
      </c>
      <c r="L4679" s="10">
        <f>('b01'!L4680-'b02'!L$1)/'b02'!L$2</f>
        <v>-0.50996824616697833</v>
      </c>
      <c r="M4679" s="10">
        <f>('b01'!M4680-'b02'!M$1)/'b02'!M$2</f>
        <v>-0.60251746842120524</v>
      </c>
      <c r="N4679" s="10">
        <f>('b01'!N4680-'b02'!N$1)/'b02'!N$2</f>
        <v>-0.97459352617327222</v>
      </c>
      <c r="O4679" s="10">
        <f>('b01'!O4680-'b02'!O$1)/'b02'!O$2</f>
        <v>0.34001015746946733</v>
      </c>
      <c r="P4679" s="10">
        <f>('b01'!P4680-'b02'!P$1)/'b02'!P$2</f>
        <v>-0.53108389803763645</v>
      </c>
      <c r="Q4679" s="40">
        <v>2.4599999999999999E-8</v>
      </c>
    </row>
    <row r="4680" spans="1:17" x14ac:dyDescent="0.35">
      <c r="A4680" s="5" t="s">
        <v>4799</v>
      </c>
      <c r="B4680" s="10">
        <f>('b01'!B4681-'b02'!B$1)/'b02'!B$2</f>
        <v>-1.0943422206479605</v>
      </c>
      <c r="C4680" s="10">
        <f>('b01'!C4681-'b02'!C$1)/'b02'!C$2</f>
        <v>-0.99401789248309869</v>
      </c>
      <c r="D4680" s="10">
        <f>('b01'!D4681-'b02'!D$1)/'b02'!D$2</f>
        <v>-0.47859952809809925</v>
      </c>
      <c r="E4680" s="10">
        <f>('b01'!E4681-'b02'!E$1)/'b02'!E$2</f>
        <v>0.69322150532972981</v>
      </c>
      <c r="F4680" s="10">
        <f>('b01'!F4681-'b02'!F$1)/'b02'!F$2</f>
        <v>-0.26812962613979829</v>
      </c>
      <c r="G4680" s="10">
        <f>('b01'!G4681-'b02'!G$1)/'b02'!G$2</f>
        <v>0.49857734963419992</v>
      </c>
      <c r="H4680" s="10">
        <f>('b01'!H4681-'b02'!H$1)/'b02'!H$2</f>
        <v>-2.0627669472339973</v>
      </c>
      <c r="I4680" s="10">
        <f>('b01'!I4681-'b02'!I$1)/'b02'!I$2</f>
        <v>1.9717647081671774</v>
      </c>
      <c r="J4680" s="10">
        <f>('b01'!J4681-'b02'!J$1)/'b02'!J$2</f>
        <v>1.3874797155706355</v>
      </c>
      <c r="K4680" s="10">
        <f>('b01'!K4681-'b02'!K$1)/'b02'!K$2</f>
        <v>1.8393000119034557</v>
      </c>
      <c r="L4680" s="10">
        <f>('b01'!L4681-'b02'!L$1)/'b02'!L$2</f>
        <v>1.9548520441323838</v>
      </c>
      <c r="M4680" s="10">
        <f>('b01'!M4681-'b02'!M$1)/'b02'!M$2</f>
        <v>2.2617646829781473</v>
      </c>
      <c r="N4680" s="10">
        <f>('b01'!N4681-'b02'!N$1)/'b02'!N$2</f>
        <v>2.0984062789654079</v>
      </c>
      <c r="O4680" s="10">
        <f>('b01'!O4681-'b02'!O$1)/'b02'!O$2</f>
        <v>1.7299489181604715</v>
      </c>
      <c r="P4680" s="10">
        <f>('b01'!P4681-'b02'!P$1)/'b02'!P$2</f>
        <v>2.3649083756076359</v>
      </c>
      <c r="Q4680" s="40">
        <v>0.99969381800000001</v>
      </c>
    </row>
    <row r="4681" spans="1:17" x14ac:dyDescent="0.35">
      <c r="A4681" s="5" t="s">
        <v>4800</v>
      </c>
      <c r="B4681" s="10">
        <f>('b01'!B4682-'b02'!B$1)/'b02'!B$2</f>
        <v>-0.28637598875792603</v>
      </c>
      <c r="C4681" s="10">
        <f>('b01'!C4682-'b02'!C$1)/'b02'!C$2</f>
        <v>-0.99401789248309869</v>
      </c>
      <c r="D4681" s="10">
        <f>('b01'!D4682-'b02'!D$1)/'b02'!D$2</f>
        <v>-0.47859952809809925</v>
      </c>
      <c r="E4681" s="10">
        <f>('b01'!E4682-'b02'!E$1)/'b02'!E$2</f>
        <v>0.9842015109994029</v>
      </c>
      <c r="F4681" s="10">
        <f>('b01'!F4682-'b02'!F$1)/'b02'!F$2</f>
        <v>-1.1779478681479414</v>
      </c>
      <c r="G4681" s="10">
        <f>('b01'!G4682-'b02'!G$1)/'b02'!G$2</f>
        <v>0.37296101305417007</v>
      </c>
      <c r="H4681" s="10">
        <f>('b01'!H4682-'b02'!H$1)/'b02'!H$2</f>
        <v>-9.2004173860028099E-2</v>
      </c>
      <c r="I4681" s="10">
        <f>('b01'!I4682-'b02'!I$1)/'b02'!I$2</f>
        <v>-0.56025331118871335</v>
      </c>
      <c r="J4681" s="10">
        <f>('b01'!J4682-'b02'!J$1)/'b02'!J$2</f>
        <v>-1.0307044175122244</v>
      </c>
      <c r="K4681" s="10">
        <f>('b01'!K4682-'b02'!K$1)/'b02'!K$2</f>
        <v>-0.12338397845696156</v>
      </c>
      <c r="L4681" s="10">
        <f>('b01'!L4682-'b02'!L$1)/'b02'!L$2</f>
        <v>-0.50355335757772823</v>
      </c>
      <c r="M4681" s="10">
        <f>('b01'!M4682-'b02'!M$1)/'b02'!M$2</f>
        <v>-0.2332059026678226</v>
      </c>
      <c r="N4681" s="10">
        <f>('b01'!N4682-'b02'!N$1)/'b02'!N$2</f>
        <v>-0.7070060133276822</v>
      </c>
      <c r="O4681" s="10">
        <f>('b01'!O4682-'b02'!O$1)/'b02'!O$2</f>
        <v>-0.73390345452587669</v>
      </c>
      <c r="P4681" s="10">
        <f>('b01'!P4682-'b02'!P$1)/'b02'!P$2</f>
        <v>-0.33085857538784208</v>
      </c>
      <c r="Q4681" s="40">
        <v>6.0600000000000003E-5</v>
      </c>
    </row>
    <row r="4682" spans="1:17" x14ac:dyDescent="0.35">
      <c r="A4682" s="5" t="s">
        <v>4801</v>
      </c>
      <c r="B4682" s="10">
        <f>('b01'!B4683-'b02'!B$1)/'b02'!B$2</f>
        <v>1.3566831391253096</v>
      </c>
      <c r="C4682" s="10">
        <f>('b01'!C4683-'b02'!C$1)/'b02'!C$2</f>
        <v>-0.99401789248309869</v>
      </c>
      <c r="D4682" s="10">
        <f>('b01'!D4683-'b02'!D$1)/'b02'!D$2</f>
        <v>-0.47859952809809925</v>
      </c>
      <c r="E4682" s="10">
        <f>('b01'!E4683-'b02'!E$1)/'b02'!E$2</f>
        <v>0.47363796320009827</v>
      </c>
      <c r="F4682" s="10">
        <f>('b01'!F4683-'b02'!F$1)/'b02'!F$2</f>
        <v>-1.084566344989734</v>
      </c>
      <c r="G4682" s="10">
        <f>('b01'!G4683-'b02'!G$1)/'b02'!G$2</f>
        <v>-1.2536392306973645E-2</v>
      </c>
      <c r="H4682" s="10">
        <f>('b01'!H4683-'b02'!H$1)/'b02'!H$2</f>
        <v>0.27858917530968264</v>
      </c>
      <c r="I4682" s="10">
        <f>('b01'!I4683-'b02'!I$1)/'b02'!I$2</f>
        <v>-0.95594820183518325</v>
      </c>
      <c r="J4682" s="10">
        <f>('b01'!J4683-'b02'!J$1)/'b02'!J$2</f>
        <v>0.5198397535262298</v>
      </c>
      <c r="K4682" s="10">
        <f>('b01'!K4683-'b02'!K$1)/'b02'!K$2</f>
        <v>-0.85060881364225671</v>
      </c>
      <c r="L4682" s="10">
        <f>('b01'!L4683-'b02'!L$1)/'b02'!L$2</f>
        <v>-0.56815786247234257</v>
      </c>
      <c r="M4682" s="10">
        <f>('b01'!M4683-'b02'!M$1)/'b02'!M$2</f>
        <v>-0.60177365165009156</v>
      </c>
      <c r="N4682" s="10">
        <f>('b01'!N4683-'b02'!N$1)/'b02'!N$2</f>
        <v>-0.74872115540917927</v>
      </c>
      <c r="O4682" s="10">
        <f>('b01'!O4683-'b02'!O$1)/'b02'!O$2</f>
        <v>-0.85815701538757538</v>
      </c>
      <c r="P4682" s="10">
        <f>('b01'!P4683-'b02'!P$1)/'b02'!P$2</f>
        <v>-0.47390516509446923</v>
      </c>
      <c r="Q4682" s="40">
        <v>4.33E-10</v>
      </c>
    </row>
    <row r="4683" spans="1:17" x14ac:dyDescent="0.35">
      <c r="A4683" s="5" t="s">
        <v>4802</v>
      </c>
      <c r="B4683" s="10">
        <f>('b01'!B4684-'b02'!B$1)/'b02'!B$2</f>
        <v>-0.17611922498376248</v>
      </c>
      <c r="C4683" s="10">
        <f>('b01'!C4684-'b02'!C$1)/'b02'!C$2</f>
        <v>1.0060181084889304</v>
      </c>
      <c r="D4683" s="10">
        <f>('b01'!D4684-'b02'!D$1)/'b02'!D$2</f>
        <v>-0.47859952809809925</v>
      </c>
      <c r="E4683" s="10">
        <f>('b01'!E4684-'b02'!E$1)/'b02'!E$2</f>
        <v>-0.55585494473545149</v>
      </c>
      <c r="F4683" s="10">
        <f>('b01'!F4684-'b02'!F$1)/'b02'!F$2</f>
        <v>0.82652978060075821</v>
      </c>
      <c r="G4683" s="10">
        <f>('b01'!G4684-'b02'!G$1)/'b02'!G$2</f>
        <v>-0.22595049849591742</v>
      </c>
      <c r="H4683" s="10">
        <f>('b01'!H4684-'b02'!H$1)/'b02'!H$2</f>
        <v>1.2908544286105552</v>
      </c>
      <c r="I4683" s="10">
        <f>('b01'!I4684-'b02'!I$1)/'b02'!I$2</f>
        <v>-0.24147488218156496</v>
      </c>
      <c r="J4683" s="10">
        <f>('b01'!J4684-'b02'!J$1)/'b02'!J$2</f>
        <v>-0.37270149009002912</v>
      </c>
      <c r="K4683" s="10">
        <f>('b01'!K4684-'b02'!K$1)/'b02'!K$2</f>
        <v>-8.5880738272847701E-2</v>
      </c>
      <c r="L4683" s="10">
        <f>('b01'!L4684-'b02'!L$1)/'b02'!L$2</f>
        <v>-0.54752752011745787</v>
      </c>
      <c r="M4683" s="10">
        <f>('b01'!M4684-'b02'!M$1)/'b02'!M$2</f>
        <v>-0.53156014830595655</v>
      </c>
      <c r="N4683" s="10">
        <f>('b01'!N4684-'b02'!N$1)/'b02'!N$2</f>
        <v>-9.6557409829568466E-2</v>
      </c>
      <c r="O4683" s="10">
        <f>('b01'!O4684-'b02'!O$1)/'b02'!O$2</f>
        <v>-0.89063228740412026</v>
      </c>
      <c r="P4683" s="10">
        <f>('b01'!P4684-'b02'!P$1)/'b02'!P$2</f>
        <v>-4.7767613007692535E-2</v>
      </c>
      <c r="Q4683" s="40">
        <v>3.7099999999999997E-7</v>
      </c>
    </row>
    <row r="4684" spans="1:17" x14ac:dyDescent="0.35">
      <c r="A4684" s="5" t="s">
        <v>4803</v>
      </c>
      <c r="B4684" s="10">
        <f>('b01'!B4685-'b02'!B$1)/'b02'!B$2</f>
        <v>-1.1179686700281382</v>
      </c>
      <c r="C4684" s="10">
        <f>('b01'!C4685-'b02'!C$1)/'b02'!C$2</f>
        <v>-0.99401789248309869</v>
      </c>
      <c r="D4684" s="10">
        <f>('b01'!D4685-'b02'!D$1)/'b02'!D$2</f>
        <v>0.96166387273879284</v>
      </c>
      <c r="E4684" s="10">
        <f>('b01'!E4685-'b02'!E$1)/'b02'!E$2</f>
        <v>-7.1490223959284671E-2</v>
      </c>
      <c r="F4684" s="10">
        <f>('b01'!F4685-'b02'!F$1)/'b02'!F$2</f>
        <v>-1.0815652918433334</v>
      </c>
      <c r="G4684" s="10">
        <f>('b01'!G4685-'b02'!G$1)/'b02'!G$2</f>
        <v>-0.46426172147072381</v>
      </c>
      <c r="H4684" s="10">
        <f>('b01'!H4685-'b02'!H$1)/'b02'!H$2</f>
        <v>0.26270777439732584</v>
      </c>
      <c r="I4684" s="10">
        <f>('b01'!I4685-'b02'!I$1)/'b02'!I$2</f>
        <v>-0.59373001039435125</v>
      </c>
      <c r="J4684" s="10">
        <f>('b01'!J4685-'b02'!J$1)/'b02'!J$2</f>
        <v>-0.91957435134610643</v>
      </c>
      <c r="K4684" s="10">
        <f>('b01'!K4685-'b02'!K$1)/'b02'!K$2</f>
        <v>-6.9137799847846015E-2</v>
      </c>
      <c r="L4684" s="10">
        <f>('b01'!L4685-'b02'!L$1)/'b02'!L$2</f>
        <v>-0.52250546013380328</v>
      </c>
      <c r="M4684" s="10">
        <f>('b01'!M4685-'b02'!M$1)/'b02'!M$2</f>
        <v>-0.30995623215021589</v>
      </c>
      <c r="N4684" s="10">
        <f>('b01'!N4685-'b02'!N$1)/'b02'!N$2</f>
        <v>-0.6668515857659566</v>
      </c>
      <c r="O4684" s="10">
        <f>('b01'!O4685-'b02'!O$1)/'b02'!O$2</f>
        <v>-0.8448585419522856</v>
      </c>
      <c r="P4684" s="10">
        <f>('b01'!P4685-'b02'!P$1)/'b02'!P$2</f>
        <v>-0.53418724718153066</v>
      </c>
      <c r="Q4684" s="40">
        <v>8.2900000000000002E-6</v>
      </c>
    </row>
    <row r="4685" spans="1:17" x14ac:dyDescent="0.35">
      <c r="A4685" s="5" t="s">
        <v>4804</v>
      </c>
      <c r="B4685" s="10">
        <f>('b01'!B4686-'b02'!B$1)/'b02'!B$2</f>
        <v>-0.83153443186351239</v>
      </c>
      <c r="C4685" s="10">
        <f>('b01'!C4686-'b02'!C$1)/'b02'!C$2</f>
        <v>1.0060181084889304</v>
      </c>
      <c r="D4685" s="10">
        <f>('b01'!D4686-'b02'!D$1)/'b02'!D$2</f>
        <v>-0.47859952809809925</v>
      </c>
      <c r="E4685" s="10">
        <f>('b01'!E4686-'b02'!E$1)/'b02'!E$2</f>
        <v>-0.60885478083379219</v>
      </c>
      <c r="F4685" s="10">
        <f>('b01'!F4686-'b02'!F$1)/'b02'!F$2</f>
        <v>1.6001444489817902</v>
      </c>
      <c r="G4685" s="10">
        <f>('b01'!G4686-'b02'!G$1)/'b02'!G$2</f>
        <v>-7.0897657786669439E-3</v>
      </c>
      <c r="H4685" s="10">
        <f>('b01'!H4686-'b02'!H$1)/'b02'!H$2</f>
        <v>1.2219702407519497</v>
      </c>
      <c r="I4685" s="10">
        <f>('b01'!I4686-'b02'!I$1)/'b02'!I$2</f>
        <v>-0.57468402790400652</v>
      </c>
      <c r="J4685" s="10">
        <f>('b01'!J4686-'b02'!J$1)/'b02'!J$2</f>
        <v>-0.88125637888341313</v>
      </c>
      <c r="K4685" s="10">
        <f>('b01'!K4686-'b02'!K$1)/'b02'!K$2</f>
        <v>-0.61380497140399259</v>
      </c>
      <c r="L4685" s="10">
        <f>('b01'!L4686-'b02'!L$1)/'b02'!L$2</f>
        <v>-0.48440942679471727</v>
      </c>
      <c r="M4685" s="10">
        <f>('b01'!M4686-'b02'!M$1)/'b02'!M$2</f>
        <v>-0.6816119389065135</v>
      </c>
      <c r="N4685" s="10">
        <f>('b01'!N4686-'b02'!N$1)/'b02'!N$2</f>
        <v>-0.79960939344284832</v>
      </c>
      <c r="O4685" s="10">
        <f>('b01'!O4686-'b02'!O$1)/'b02'!O$2</f>
        <v>-0.41559686762569742</v>
      </c>
      <c r="P4685" s="10">
        <f>('b01'!P4686-'b02'!P$1)/'b02'!P$2</f>
        <v>-0.33549976397576309</v>
      </c>
      <c r="Q4685" s="40">
        <v>2.4300000000000001E-9</v>
      </c>
    </row>
    <row r="4686" spans="1:17" x14ac:dyDescent="0.35">
      <c r="A4686" s="5" t="s">
        <v>4805</v>
      </c>
      <c r="B4686" s="10">
        <f>('b01'!B4687-'b02'!B$1)/'b02'!B$2</f>
        <v>0.40433304991196628</v>
      </c>
      <c r="C4686" s="10">
        <f>('b01'!C4687-'b02'!C$1)/'b02'!C$2</f>
        <v>-0.99401789248309869</v>
      </c>
      <c r="D4686" s="10">
        <f>('b01'!D4687-'b02'!D$1)/'b02'!D$2</f>
        <v>-0.47859952809809925</v>
      </c>
      <c r="E4686" s="10">
        <f>('b01'!E4687-'b02'!E$1)/'b02'!E$2</f>
        <v>-0.16478759270270324</v>
      </c>
      <c r="F4686" s="10">
        <f>('b01'!F4687-'b02'!F$1)/'b02'!F$2</f>
        <v>-1.0556975212632462</v>
      </c>
      <c r="G4686" s="10">
        <f>('b01'!G4687-'b02'!G$1)/'b02'!G$2</f>
        <v>-0.5327758357734711</v>
      </c>
      <c r="H4686" s="10">
        <f>('b01'!H4687-'b02'!H$1)/'b02'!H$2</f>
        <v>-0.35877916772543955</v>
      </c>
      <c r="I4686" s="10">
        <f>('b01'!I4687-'b02'!I$1)/'b02'!I$2</f>
        <v>-0.43235590015121961</v>
      </c>
      <c r="J4686" s="10">
        <f>('b01'!J4687-'b02'!J$1)/'b02'!J$2</f>
        <v>-9.9255393550528162E-2</v>
      </c>
      <c r="K4686" s="10">
        <f>('b01'!K4687-'b02'!K$1)/'b02'!K$2</f>
        <v>-0.63045836969622149</v>
      </c>
      <c r="L4686" s="10">
        <f>('b01'!L4687-'b02'!L$1)/'b02'!L$2</f>
        <v>-0.51249976013129606</v>
      </c>
      <c r="M4686" s="10">
        <f>('b01'!M4687-'b02'!M$1)/'b02'!M$2</f>
        <v>-0.36517185665723262</v>
      </c>
      <c r="N4686" s="10">
        <f>('b01'!N4687-'b02'!N$1)/'b02'!N$2</f>
        <v>-0.52236308308140222</v>
      </c>
      <c r="O4686" s="10">
        <f>('b01'!O4687-'b02'!O$1)/'b02'!O$2</f>
        <v>-0.87622644516121539</v>
      </c>
      <c r="P4686" s="10">
        <f>('b01'!P4687-'b02'!P$1)/'b02'!P$2</f>
        <v>0.38791678907377275</v>
      </c>
      <c r="Q4686" s="40">
        <v>1.24E-6</v>
      </c>
    </row>
    <row r="4687" spans="1:17" x14ac:dyDescent="0.35">
      <c r="A4687" s="5" t="s">
        <v>4806</v>
      </c>
      <c r="B4687" s="10">
        <f>('b01'!B4688-'b02'!B$1)/'b02'!B$2</f>
        <v>1.6565348670613949</v>
      </c>
      <c r="C4687" s="10">
        <f>('b01'!C4688-'b02'!C$1)/'b02'!C$2</f>
        <v>1.0060181084889304</v>
      </c>
      <c r="D4687" s="10">
        <f>('b01'!D4688-'b02'!D$1)/'b02'!D$2</f>
        <v>-0.47859952809809925</v>
      </c>
      <c r="E4687" s="10">
        <f>('b01'!E4688-'b02'!E$1)/'b02'!E$2</f>
        <v>0.36327089846197647</v>
      </c>
      <c r="F4687" s="10">
        <f>('b01'!F4688-'b02'!F$1)/'b02'!F$2</f>
        <v>0.4818427899297712</v>
      </c>
      <c r="G4687" s="10">
        <f>('b01'!G4688-'b02'!G$1)/'b02'!G$2</f>
        <v>0.50396910084991842</v>
      </c>
      <c r="H4687" s="10">
        <f>('b01'!H4688-'b02'!H$1)/'b02'!H$2</f>
        <v>0.27025654502959939</v>
      </c>
      <c r="I4687" s="10">
        <f>('b01'!I4688-'b02'!I$1)/'b02'!I$2</f>
        <v>-0.12697327959625923</v>
      </c>
      <c r="J4687" s="10">
        <f>('b01'!J4688-'b02'!J$1)/'b02'!J$2</f>
        <v>0.37241626034227349</v>
      </c>
      <c r="K4687" s="10">
        <f>('b01'!K4688-'b02'!K$1)/'b02'!K$2</f>
        <v>-0.70955584739419153</v>
      </c>
      <c r="L4687" s="10">
        <f>('b01'!L4688-'b02'!L$1)/'b02'!L$2</f>
        <v>-0.52113993676587989</v>
      </c>
      <c r="M4687" s="10">
        <f>('b01'!M4688-'b02'!M$1)/'b02'!M$2</f>
        <v>-0.54812379945624257</v>
      </c>
      <c r="N4687" s="10">
        <f>('b01'!N4688-'b02'!N$1)/'b02'!N$2</f>
        <v>-0.48260910265022844</v>
      </c>
      <c r="O4687" s="10">
        <f>('b01'!O4688-'b02'!O$1)/'b02'!O$2</f>
        <v>-0.13571681882141709</v>
      </c>
      <c r="P4687" s="10">
        <f>('b01'!P4688-'b02'!P$1)/'b02'!P$2</f>
        <v>-0.81668632255644735</v>
      </c>
      <c r="Q4687" s="40">
        <v>8.8499999999999998E-9</v>
      </c>
    </row>
    <row r="4688" spans="1:17" x14ac:dyDescent="0.35">
      <c r="A4688" s="5" t="s">
        <v>4807</v>
      </c>
      <c r="B4688" s="10">
        <f>('b01'!B4689-'b02'!B$1)/'b02'!B$2</f>
        <v>-1.1083430795399174</v>
      </c>
      <c r="C4688" s="10">
        <f>('b01'!C4689-'b02'!C$1)/'b02'!C$2</f>
        <v>-0.99401789248309869</v>
      </c>
      <c r="D4688" s="10">
        <f>('b01'!D4689-'b02'!D$1)/'b02'!D$2</f>
        <v>0.96166387273879284</v>
      </c>
      <c r="E4688" s="10">
        <f>('b01'!E4689-'b02'!E$1)/'b02'!E$2</f>
        <v>1.5909878923485872</v>
      </c>
      <c r="F4688" s="10">
        <f>('b01'!F4689-'b02'!F$1)/'b02'!F$2</f>
        <v>-1.2967635621556926</v>
      </c>
      <c r="G4688" s="10">
        <f>('b01'!G4689-'b02'!G$1)/'b02'!G$2</f>
        <v>0.82065811073093509</v>
      </c>
      <c r="H4688" s="10">
        <f>('b01'!H4689-'b02'!H$1)/'b02'!H$2</f>
        <v>0.73102876188832155</v>
      </c>
      <c r="I4688" s="10">
        <f>('b01'!I4689-'b02'!I$1)/'b02'!I$2</f>
        <v>-0.61370838266227357</v>
      </c>
      <c r="J4688" s="10">
        <f>('b01'!J4689-'b02'!J$1)/'b02'!J$2</f>
        <v>-0.52651427560633846</v>
      </c>
      <c r="K4688" s="10">
        <f>('b01'!K4689-'b02'!K$1)/'b02'!K$2</f>
        <v>2.4296300961067191E-2</v>
      </c>
      <c r="L4688" s="10">
        <f>('b01'!L4689-'b02'!L$1)/'b02'!L$2</f>
        <v>-0.52247512037833643</v>
      </c>
      <c r="M4688" s="10">
        <f>('b01'!M4689-'b02'!M$1)/'b02'!M$2</f>
        <v>-0.38785012454528028</v>
      </c>
      <c r="N4688" s="10">
        <f>('b01'!N4689-'b02'!N$1)/'b02'!N$2</f>
        <v>-1.059258891844628</v>
      </c>
      <c r="O4688" s="10">
        <f>('b01'!O4689-'b02'!O$1)/'b02'!O$2</f>
        <v>-0.60749943949229823</v>
      </c>
      <c r="P4688" s="10">
        <f>('b01'!P4689-'b02'!P$1)/'b02'!P$2</f>
        <v>-1.0872778451022889</v>
      </c>
      <c r="Q4688" s="40">
        <v>1.22E-6</v>
      </c>
    </row>
    <row r="4689" spans="1:17" x14ac:dyDescent="0.35">
      <c r="A4689" s="5" t="s">
        <v>4808</v>
      </c>
      <c r="B4689" s="10">
        <f>('b01'!B4690-'b02'!B$1)/'b02'!B$2</f>
        <v>1.4949416206833883</v>
      </c>
      <c r="C4689" s="10">
        <f>('b01'!C4690-'b02'!C$1)/'b02'!C$2</f>
        <v>-0.99401789248309869</v>
      </c>
      <c r="D4689" s="10">
        <f>('b01'!D4690-'b02'!D$1)/'b02'!D$2</f>
        <v>-0.47859952809809925</v>
      </c>
      <c r="E4689" s="10">
        <f>('b01'!E4690-'b02'!E$1)/'b02'!E$2</f>
        <v>-1.2147615861678238</v>
      </c>
      <c r="F4689" s="10">
        <f>('b01'!F4690-'b02'!F$1)/'b02'!F$2</f>
        <v>-0.84402783395398462</v>
      </c>
      <c r="G4689" s="10">
        <f>('b01'!G4690-'b02'!G$1)/'b02'!G$2</f>
        <v>-1.3456024618745608</v>
      </c>
      <c r="H4689" s="10">
        <f>('b01'!H4690-'b02'!H$1)/'b02'!H$2</f>
        <v>1.6653348388742557E-2</v>
      </c>
      <c r="I4689" s="10">
        <f>('b01'!I4690-'b02'!I$1)/'b02'!I$2</f>
        <v>-1.1015767472867319</v>
      </c>
      <c r="J4689" s="10">
        <f>('b01'!J4690-'b02'!J$1)/'b02'!J$2</f>
        <v>0.40091065981790525</v>
      </c>
      <c r="K4689" s="10">
        <f>('b01'!K4690-'b02'!K$1)/'b02'!K$2</f>
        <v>-0.63725509716371143</v>
      </c>
      <c r="L4689" s="10">
        <f>('b01'!L4690-'b02'!L$1)/'b02'!L$2</f>
        <v>-0.53702869400150199</v>
      </c>
      <c r="M4689" s="10">
        <f>('b01'!M4690-'b02'!M$1)/'b02'!M$2</f>
        <v>-0.46481519443625041</v>
      </c>
      <c r="N4689" s="10">
        <f>('b01'!N4690-'b02'!N$1)/'b02'!N$2</f>
        <v>-1.0842473580783545</v>
      </c>
      <c r="O4689" s="10">
        <f>('b01'!O4690-'b02'!O$1)/'b02'!O$2</f>
        <v>-0.20337023756303546</v>
      </c>
      <c r="P4689" s="10">
        <f>('b01'!P4690-'b02'!P$1)/'b02'!P$2</f>
        <v>-1.2201522340882358</v>
      </c>
      <c r="Q4689" s="40">
        <v>8.9500000000000001E-11</v>
      </c>
    </row>
    <row r="4690" spans="1:17" x14ac:dyDescent="0.35">
      <c r="A4690" s="5" t="s">
        <v>4809</v>
      </c>
      <c r="B4690" s="10">
        <f>('b01'!B4691-'b02'!B$1)/'b02'!B$2</f>
        <v>-1.3656088616796322</v>
      </c>
      <c r="C4690" s="10">
        <f>('b01'!C4691-'b02'!C$1)/'b02'!C$2</f>
        <v>-0.99401789248309869</v>
      </c>
      <c r="D4690" s="10">
        <f>('b01'!D4691-'b02'!D$1)/'b02'!D$2</f>
        <v>-0.47859952809809925</v>
      </c>
      <c r="E4690" s="10">
        <f>('b01'!E4691-'b02'!E$1)/'b02'!E$2</f>
        <v>-3.2838805171432638E-2</v>
      </c>
      <c r="F4690" s="10">
        <f>('b01'!F4691-'b02'!F$1)/'b02'!F$2</f>
        <v>-0.56093359959877176</v>
      </c>
      <c r="G4690" s="10">
        <f>('b01'!G4691-'b02'!G$1)/'b02'!G$2</f>
        <v>-0.2455607667637813</v>
      </c>
      <c r="H4690" s="10">
        <f>('b01'!H4691-'b02'!H$1)/'b02'!H$2</f>
        <v>0.35705645371813238</v>
      </c>
      <c r="I4690" s="10">
        <f>('b01'!I4691-'b02'!I$1)/'b02'!I$2</f>
        <v>-0.56193110039086447</v>
      </c>
      <c r="J4690" s="10">
        <f>('b01'!J4691-'b02'!J$1)/'b02'!J$2</f>
        <v>-0.64374204404158597</v>
      </c>
      <c r="K4690" s="10">
        <f>('b01'!K4691-'b02'!K$1)/'b02'!K$2</f>
        <v>-2.4650467072153553E-2</v>
      </c>
      <c r="L4690" s="10">
        <f>('b01'!L4691-'b02'!L$1)/'b02'!L$2</f>
        <v>-0.52392324913006005</v>
      </c>
      <c r="M4690" s="10">
        <f>('b01'!M4691-'b02'!M$1)/'b02'!M$2</f>
        <v>-0.31757486773750804</v>
      </c>
      <c r="N4690" s="10">
        <f>('b01'!N4691-'b02'!N$1)/'b02'!N$2</f>
        <v>-0.6656981028839084</v>
      </c>
      <c r="O4690" s="10">
        <f>('b01'!O4691-'b02'!O$1)/'b02'!O$2</f>
        <v>-0.8582687570427282</v>
      </c>
      <c r="P4690" s="10">
        <f>('b01'!P4691-'b02'!P$1)/'b02'!P$2</f>
        <v>1.0282967902706825</v>
      </c>
      <c r="Q4690" s="40">
        <v>2.07207E-4</v>
      </c>
    </row>
    <row r="4691" spans="1:17" x14ac:dyDescent="0.35">
      <c r="A4691" s="5" t="s">
        <v>4810</v>
      </c>
      <c r="B4691" s="10">
        <f>('b01'!B4692-'b02'!B$1)/'b02'!B$2</f>
        <v>0.42562602281015105</v>
      </c>
      <c r="C4691" s="10">
        <f>('b01'!C4692-'b02'!C$1)/'b02'!C$2</f>
        <v>-0.99401789248309869</v>
      </c>
      <c r="D4691" s="10">
        <f>('b01'!D4692-'b02'!D$1)/'b02'!D$2</f>
        <v>-0.47859952809809925</v>
      </c>
      <c r="E4691" s="10">
        <f>('b01'!E4692-'b02'!E$1)/'b02'!E$2</f>
        <v>0.69945080857644026</v>
      </c>
      <c r="F4691" s="10">
        <f>('b01'!F4692-'b02'!F$1)/'b02'!F$2</f>
        <v>-0.8312980902579975</v>
      </c>
      <c r="G4691" s="10">
        <f>('b01'!G4692-'b02'!G$1)/'b02'!G$2</f>
        <v>0.27610784665629473</v>
      </c>
      <c r="H4691" s="10">
        <f>('b01'!H4692-'b02'!H$1)/'b02'!H$2</f>
        <v>0.1250456428419699</v>
      </c>
      <c r="I4691" s="10">
        <f>('b01'!I4692-'b02'!I$1)/'b02'!I$2</f>
        <v>-0.52997817581977158</v>
      </c>
      <c r="J4691" s="10">
        <f>('b01'!J4692-'b02'!J$1)/'b02'!J$2</f>
        <v>-1.1697936580177666</v>
      </c>
      <c r="K4691" s="10">
        <f>('b01'!K4692-'b02'!K$1)/'b02'!K$2</f>
        <v>-0.76825627670533769</v>
      </c>
      <c r="L4691" s="10">
        <f>('b01'!L4692-'b02'!L$1)/'b02'!L$2</f>
        <v>-0.54938702827115438</v>
      </c>
      <c r="M4691" s="10">
        <f>('b01'!M4692-'b02'!M$1)/'b02'!M$2</f>
        <v>-0.53964994488194962</v>
      </c>
      <c r="N4691" s="10">
        <f>('b01'!N4692-'b02'!N$1)/'b02'!N$2</f>
        <v>-0.90215480436234674</v>
      </c>
      <c r="O4691" s="10">
        <f>('b01'!O4692-'b02'!O$1)/'b02'!O$2</f>
        <v>-0.16196075179628061</v>
      </c>
      <c r="P4691" s="10">
        <f>('b01'!P4692-'b02'!P$1)/'b02'!P$2</f>
        <v>-1.0371274094814236</v>
      </c>
      <c r="Q4691" s="40">
        <v>1.3899999999999999E-7</v>
      </c>
    </row>
    <row r="4692" spans="1:17" x14ac:dyDescent="0.35">
      <c r="A4692" s="5" t="s">
        <v>4811</v>
      </c>
      <c r="B4692" s="10">
        <f>('b01'!B4693-'b02'!B$1)/'b02'!B$2</f>
        <v>-1.2848122384906289</v>
      </c>
      <c r="C4692" s="10">
        <f>('b01'!C4693-'b02'!C$1)/'b02'!C$2</f>
        <v>-0.99401789248309869</v>
      </c>
      <c r="D4692" s="10">
        <f>('b01'!D4693-'b02'!D$1)/'b02'!D$2</f>
        <v>0.96166387273879284</v>
      </c>
      <c r="E4692" s="10">
        <f>('b01'!E4693-'b02'!E$1)/'b02'!E$2</f>
        <v>0.16760884489900507</v>
      </c>
      <c r="F4692" s="10">
        <f>('b01'!F4693-'b02'!F$1)/'b02'!F$2</f>
        <v>-1.8357195584013808</v>
      </c>
      <c r="G4692" s="10">
        <f>('b01'!G4693-'b02'!G$1)/'b02'!G$2</f>
        <v>-0.53858489793142927</v>
      </c>
      <c r="H4692" s="10">
        <f>('b01'!H4693-'b02'!H$1)/'b02'!H$2</f>
        <v>-0.19846758045982407</v>
      </c>
      <c r="I4692" s="10">
        <f>('b01'!I4693-'b02'!I$1)/'b02'!I$2</f>
        <v>-0.66832906745177401</v>
      </c>
      <c r="J4692" s="10">
        <f>('b01'!J4693-'b02'!J$1)/'b02'!J$2</f>
        <v>1.1542743759321263E-2</v>
      </c>
      <c r="K4692" s="10">
        <f>('b01'!K4693-'b02'!K$1)/'b02'!K$2</f>
        <v>-4.5749892350737925E-2</v>
      </c>
      <c r="L4692" s="10">
        <f>('b01'!L4693-'b02'!L$1)/'b02'!L$2</f>
        <v>-0.5322983407587164</v>
      </c>
      <c r="M4692" s="10">
        <f>('b01'!M4693-'b02'!M$1)/'b02'!M$2</f>
        <v>-0.16920367501478217</v>
      </c>
      <c r="N4692" s="10">
        <f>('b01'!N4693-'b02'!N$1)/'b02'!N$2</f>
        <v>-0.47380371595659493</v>
      </c>
      <c r="O4692" s="10">
        <f>('b01'!O4693-'b02'!O$1)/'b02'!O$2</f>
        <v>0.31035841208007237</v>
      </c>
      <c r="P4692" s="10">
        <f>('b01'!P4693-'b02'!P$1)/'b02'!P$2</f>
        <v>0.93909643336127813</v>
      </c>
      <c r="Q4692" s="40">
        <v>3.461282E-3</v>
      </c>
    </row>
    <row r="4693" spans="1:17" x14ac:dyDescent="0.35">
      <c r="A4693" s="5" t="s">
        <v>4812</v>
      </c>
      <c r="B4693" s="10">
        <f>('b01'!B4694-'b02'!B$1)/'b02'!B$2</f>
        <v>-2.8818522057962193E-2</v>
      </c>
      <c r="C4693" s="10">
        <f>('b01'!C4694-'b02'!C$1)/'b02'!C$2</f>
        <v>1.0060181084889304</v>
      </c>
      <c r="D4693" s="10">
        <f>('b01'!D4694-'b02'!D$1)/'b02'!D$2</f>
        <v>-0.47859952809809925</v>
      </c>
      <c r="E4693" s="10">
        <f>('b01'!E4694-'b02'!E$1)/'b02'!E$2</f>
        <v>-1.7607366059822158</v>
      </c>
      <c r="F4693" s="10">
        <f>('b01'!F4694-'b02'!F$1)/'b02'!F$2</f>
        <v>1.6779820825834866</v>
      </c>
      <c r="G4693" s="10">
        <f>('b01'!G4694-'b02'!G$1)/'b02'!G$2</f>
        <v>-1.1286972559238708</v>
      </c>
      <c r="H4693" s="10">
        <f>('b01'!H4694-'b02'!H$1)/'b02'!H$2</f>
        <v>1.1730747295862283</v>
      </c>
      <c r="I4693" s="10">
        <f>('b01'!I4694-'b02'!I$1)/'b02'!I$2</f>
        <v>-0.17522437625151976</v>
      </c>
      <c r="J4693" s="10">
        <f>('b01'!J4694-'b02'!J$1)/'b02'!J$2</f>
        <v>-1.3968371887762667</v>
      </c>
      <c r="K4693" s="10">
        <f>('b01'!K4694-'b02'!K$1)/'b02'!K$2</f>
        <v>-0.14049726822183714</v>
      </c>
      <c r="L4693" s="10">
        <f>('b01'!L4694-'b02'!L$1)/'b02'!L$2</f>
        <v>-0.51411757622332666</v>
      </c>
      <c r="M4693" s="10">
        <f>('b01'!M4694-'b02'!M$1)/'b02'!M$2</f>
        <v>-0.52779052938442039</v>
      </c>
      <c r="N4693" s="10">
        <f>('b01'!N4694-'b02'!N$1)/'b02'!N$2</f>
        <v>9.1929488333646336E-2</v>
      </c>
      <c r="O4693" s="10">
        <f>('b01'!O4694-'b02'!O$1)/'b02'!O$2</f>
        <v>-0.79850215374037448</v>
      </c>
      <c r="P4693" s="10">
        <f>('b01'!P4694-'b02'!P$1)/'b02'!P$2</f>
        <v>-0.75383236567486644</v>
      </c>
      <c r="Q4693" s="40">
        <v>5.3699999999999998E-8</v>
      </c>
    </row>
    <row r="4694" spans="1:17" x14ac:dyDescent="0.35">
      <c r="A4694" s="5" t="s">
        <v>4813</v>
      </c>
      <c r="B4694" s="10">
        <f>('b01'!B4695-'b02'!B$1)/'b02'!B$2</f>
        <v>1.9779712524559141</v>
      </c>
      <c r="C4694" s="10">
        <f>('b01'!C4695-'b02'!C$1)/'b02'!C$2</f>
        <v>1.0060181084889304</v>
      </c>
      <c r="D4694" s="10">
        <f>('b01'!D4695-'b02'!D$1)/'b02'!D$2</f>
        <v>2.4019272735756849</v>
      </c>
      <c r="E4694" s="10">
        <f>('b01'!E4695-'b02'!E$1)/'b02'!E$2</f>
        <v>-1.8861773553943482</v>
      </c>
      <c r="F4694" s="10">
        <f>('b01'!F4695-'b02'!F$1)/'b02'!F$2</f>
        <v>4.9987761138236768E-2</v>
      </c>
      <c r="G4694" s="10">
        <f>('b01'!G4695-'b02'!G$1)/'b02'!G$2</f>
        <v>-1.6853675688572525</v>
      </c>
      <c r="H4694" s="10">
        <f>('b01'!H4695-'b02'!H$1)/'b02'!H$2</f>
        <v>3.1105040074594125E-3</v>
      </c>
      <c r="I4694" s="10">
        <f>('b01'!I4695-'b02'!I$1)/'b02'!I$2</f>
        <v>-5.2248317907464613E-2</v>
      </c>
      <c r="J4694" s="10">
        <f>('b01'!J4695-'b02'!J$1)/'b02'!J$2</f>
        <v>0.87813596770808144</v>
      </c>
      <c r="K4694" s="10">
        <f>('b01'!K4695-'b02'!K$1)/'b02'!K$2</f>
        <v>-0.76156524727250985</v>
      </c>
      <c r="L4694" s="10">
        <f>('b01'!L4695-'b02'!L$1)/'b02'!L$2</f>
        <v>-0.57488097156162032</v>
      </c>
      <c r="M4694" s="10">
        <f>('b01'!M4695-'b02'!M$1)/'b02'!M$2</f>
        <v>-0.51021686410073663</v>
      </c>
      <c r="N4694" s="10">
        <f>('b01'!N4695-'b02'!N$1)/'b02'!N$2</f>
        <v>-0.6748618159167562</v>
      </c>
      <c r="O4694" s="10">
        <f>('b01'!O4695-'b02'!O$1)/'b02'!O$2</f>
        <v>1.6963910741449321E-2</v>
      </c>
      <c r="P4694" s="10">
        <f>('b01'!P4695-'b02'!P$1)/'b02'!P$2</f>
        <v>-0.34658674332156736</v>
      </c>
      <c r="Q4694" s="40">
        <v>7.9600000000000004E-10</v>
      </c>
    </row>
    <row r="4695" spans="1:17" x14ac:dyDescent="0.35">
      <c r="A4695" s="5" t="s">
        <v>4814</v>
      </c>
      <c r="B4695" s="10">
        <f>('b01'!B4696-'b02'!B$1)/'b02'!B$2</f>
        <v>0.13306640888029372</v>
      </c>
      <c r="C4695" s="10">
        <f>('b01'!C4696-'b02'!C$1)/'b02'!C$2</f>
        <v>-0.99401789248309869</v>
      </c>
      <c r="D4695" s="10">
        <f>('b01'!D4696-'b02'!D$1)/'b02'!D$2</f>
        <v>-0.47859952809809925</v>
      </c>
      <c r="E4695" s="10">
        <f>('b01'!E4696-'b02'!E$1)/'b02'!E$2</f>
        <v>-0.66901820239047727</v>
      </c>
      <c r="F4695" s="10">
        <f>('b01'!F4696-'b02'!F$1)/'b02'!F$2</f>
        <v>-0.62727987838448218</v>
      </c>
      <c r="G4695" s="10">
        <f>('b01'!G4696-'b02'!G$1)/'b02'!G$2</f>
        <v>-0.81484380358829378</v>
      </c>
      <c r="H4695" s="10">
        <f>('b01'!H4696-'b02'!H$1)/'b02'!H$2</f>
        <v>-0.28349104920083751</v>
      </c>
      <c r="I4695" s="10">
        <f>('b01'!I4696-'b02'!I$1)/'b02'!I$2</f>
        <v>-0.50880832904079754</v>
      </c>
      <c r="J4695" s="10">
        <f>('b01'!J4696-'b02'!J$1)/'b02'!J$2</f>
        <v>-0.19919972153825177</v>
      </c>
      <c r="K4695" s="10">
        <f>('b01'!K4696-'b02'!K$1)/'b02'!K$2</f>
        <v>-0.77612628448859011</v>
      </c>
      <c r="L4695" s="10">
        <f>('b01'!L4696-'b02'!L$1)/'b02'!L$2</f>
        <v>-0.53126917911328264</v>
      </c>
      <c r="M4695" s="10">
        <f>('b01'!M4696-'b02'!M$1)/'b02'!M$2</f>
        <v>-0.44690559803254559</v>
      </c>
      <c r="N4695" s="10">
        <f>('b01'!N4696-'b02'!N$1)/'b02'!N$2</f>
        <v>-0.39389379982406886</v>
      </c>
      <c r="O4695" s="10">
        <f>('b01'!O4696-'b02'!O$1)/'b02'!O$2</f>
        <v>-0.33869980885678569</v>
      </c>
      <c r="P4695" s="10">
        <f>('b01'!P4696-'b02'!P$1)/'b02'!P$2</f>
        <v>-2.1479490676831854</v>
      </c>
      <c r="Q4695" s="40">
        <v>1.45E-9</v>
      </c>
    </row>
    <row r="4696" spans="1:17" x14ac:dyDescent="0.35">
      <c r="A4696" s="5" t="s">
        <v>4815</v>
      </c>
      <c r="B4696" s="10">
        <f>('b01'!B4697-'b02'!B$1)/'b02'!B$2</f>
        <v>-0.94762488684265811</v>
      </c>
      <c r="C4696" s="10">
        <f>('b01'!C4697-'b02'!C$1)/'b02'!C$2</f>
        <v>-0.99401789248309869</v>
      </c>
      <c r="D4696" s="10">
        <f>('b01'!D4697-'b02'!D$1)/'b02'!D$2</f>
        <v>-0.47859952809809925</v>
      </c>
      <c r="E4696" s="10">
        <f>('b01'!E4697-'b02'!E$1)/'b02'!E$2</f>
        <v>-1.1586864688997132</v>
      </c>
      <c r="F4696" s="10">
        <f>('b01'!F4697-'b02'!F$1)/'b02'!F$2</f>
        <v>-0.56494335873245616</v>
      </c>
      <c r="G4696" s="10">
        <f>('b01'!G4697-'b02'!G$1)/'b02'!G$2</f>
        <v>-1.2161782697364576</v>
      </c>
      <c r="H4696" s="10">
        <f>('b01'!H4697-'b02'!H$1)/'b02'!H$2</f>
        <v>0.59338484266996072</v>
      </c>
      <c r="I4696" s="10">
        <f>('b01'!I4697-'b02'!I$1)/'b02'!I$2</f>
        <v>-0.66813653770279202</v>
      </c>
      <c r="J4696" s="10">
        <f>('b01'!J4697-'b02'!J$1)/'b02'!J$2</f>
        <v>-1.0064883023576194</v>
      </c>
      <c r="K4696" s="10">
        <f>('b01'!K4697-'b02'!K$1)/'b02'!K$2</f>
        <v>-5.2319925443798515E-2</v>
      </c>
      <c r="L4696" s="10">
        <f>('b01'!L4697-'b02'!L$1)/'b02'!L$2</f>
        <v>-0.56748605992232004</v>
      </c>
      <c r="M4696" s="10">
        <f>('b01'!M4697-'b02'!M$1)/'b02'!M$2</f>
        <v>-0.38342801040132657</v>
      </c>
      <c r="N4696" s="10">
        <f>('b01'!N4697-'b02'!N$1)/'b02'!N$2</f>
        <v>-0.4883726226239663</v>
      </c>
      <c r="O4696" s="10">
        <f>('b01'!O4697-'b02'!O$1)/'b02'!O$2</f>
        <v>-1.4597508157746479</v>
      </c>
      <c r="P4696" s="10">
        <f>('b01'!P4697-'b02'!P$1)/'b02'!P$2</f>
        <v>-0.6941282790352683</v>
      </c>
      <c r="Q4696" s="40">
        <v>3.8799999999999998E-7</v>
      </c>
    </row>
    <row r="4697" spans="1:17" x14ac:dyDescent="0.35">
      <c r="A4697" s="5" t="s">
        <v>4816</v>
      </c>
      <c r="B4697" s="10">
        <f>('b01'!B4698-'b02'!B$1)/'b02'!B$2</f>
        <v>-0.95345857804764023</v>
      </c>
      <c r="C4697" s="10">
        <f>('b01'!C4698-'b02'!C$1)/'b02'!C$2</f>
        <v>-0.99401789248309869</v>
      </c>
      <c r="D4697" s="10">
        <f>('b01'!D4698-'b02'!D$1)/'b02'!D$2</f>
        <v>-0.47859952809809925</v>
      </c>
      <c r="E4697" s="10">
        <f>('b01'!E4698-'b02'!E$1)/'b02'!E$2</f>
        <v>-0.36748226070385492</v>
      </c>
      <c r="F4697" s="10">
        <f>('b01'!F4698-'b02'!F$1)/'b02'!F$2</f>
        <v>-1.6733078613308496</v>
      </c>
      <c r="G4697" s="10">
        <f>('b01'!G4698-'b02'!G$1)/'b02'!G$2</f>
        <v>-0.90688130462252048</v>
      </c>
      <c r="H4697" s="10">
        <f>('b01'!H4698-'b02'!H$1)/'b02'!H$2</f>
        <v>0.23055098185242479</v>
      </c>
      <c r="I4697" s="10">
        <f>('b01'!I4698-'b02'!I$1)/'b02'!I$2</f>
        <v>-0.72425129160615409</v>
      </c>
      <c r="J4697" s="10">
        <f>('b01'!J4698-'b02'!J$1)/'b02'!J$2</f>
        <v>-0.49552914034248829</v>
      </c>
      <c r="K4697" s="10">
        <f>('b01'!K4698-'b02'!K$1)/'b02'!K$2</f>
        <v>-0.25217825834846802</v>
      </c>
      <c r="L4697" s="10">
        <f>('b01'!L4698-'b02'!L$1)/'b02'!L$2</f>
        <v>-0.56471270732746925</v>
      </c>
      <c r="M4697" s="10">
        <f>('b01'!M4698-'b02'!M$1)/'b02'!M$2</f>
        <v>-0.36974090755957995</v>
      </c>
      <c r="N4697" s="10">
        <f>('b01'!N4698-'b02'!N$1)/'b02'!N$2</f>
        <v>-1.0247735823521424</v>
      </c>
      <c r="O4697" s="10">
        <f>('b01'!O4698-'b02'!O$1)/'b02'!O$2</f>
        <v>-1.7867891449062405</v>
      </c>
      <c r="P4697" s="10">
        <f>('b01'!P4698-'b02'!P$1)/'b02'!P$2</f>
        <v>0.98670184825514562</v>
      </c>
      <c r="Q4697" s="40">
        <v>4.2100000000000003E-6</v>
      </c>
    </row>
    <row r="4698" spans="1:17" x14ac:dyDescent="0.35">
      <c r="A4698" s="5" t="s">
        <v>4817</v>
      </c>
      <c r="B4698" s="10">
        <f>('b01'!B4699-'b02'!B$1)/'b02'!B$2</f>
        <v>-1.207224145464366</v>
      </c>
      <c r="C4698" s="10">
        <f>('b01'!C4699-'b02'!C$1)/'b02'!C$2</f>
        <v>1.0060181084889304</v>
      </c>
      <c r="D4698" s="10">
        <f>('b01'!D4699-'b02'!D$1)/'b02'!D$2</f>
        <v>-0.47859952809809925</v>
      </c>
      <c r="E4698" s="10">
        <f>('b01'!E4699-'b02'!E$1)/'b02'!E$2</f>
        <v>-1.3597089358219046</v>
      </c>
      <c r="F4698" s="10">
        <f>('b01'!F4699-'b02'!F$1)/'b02'!F$2</f>
        <v>4.2385012854465574E-2</v>
      </c>
      <c r="G4698" s="10">
        <f>('b01'!G4699-'b02'!G$1)/'b02'!G$2</f>
        <v>-1.2151643669372569</v>
      </c>
      <c r="H4698" s="10">
        <f>('b01'!H4699-'b02'!H$1)/'b02'!H$2</f>
        <v>1.2335726584242825</v>
      </c>
      <c r="I4698" s="10">
        <f>('b01'!I4699-'b02'!I$1)/'b02'!I$2</f>
        <v>-0.67214715718770213</v>
      </c>
      <c r="J4698" s="10">
        <f>('b01'!J4699-'b02'!J$1)/'b02'!J$2</f>
        <v>-0.64045307460268297</v>
      </c>
      <c r="K4698" s="10">
        <f>('b01'!K4699-'b02'!K$1)/'b02'!K$2</f>
        <v>-0.50831033028880013</v>
      </c>
      <c r="L4698" s="10">
        <f>('b01'!L4699-'b02'!L$1)/'b02'!L$2</f>
        <v>-0.5201616130850516</v>
      </c>
      <c r="M4698" s="10">
        <f>('b01'!M4699-'b02'!M$1)/'b02'!M$2</f>
        <v>-0.65100629370892948</v>
      </c>
      <c r="N4698" s="10">
        <f>('b01'!N4699-'b02'!N$1)/'b02'!N$2</f>
        <v>-0.15092537036412329</v>
      </c>
      <c r="O4698" s="10">
        <f>('b01'!O4699-'b02'!O$1)/'b02'!O$2</f>
        <v>-0.52983968428824013</v>
      </c>
      <c r="P4698" s="10">
        <f>('b01'!P4699-'b02'!P$1)/'b02'!P$2</f>
        <v>-1.3463411919041546</v>
      </c>
      <c r="Q4698" s="40">
        <v>9.4499999999999994E-10</v>
      </c>
    </row>
    <row r="4699" spans="1:17" x14ac:dyDescent="0.35">
      <c r="A4699" s="5" t="s">
        <v>4818</v>
      </c>
      <c r="B4699" s="10">
        <f>('b01'!B4700-'b02'!B$1)/'b02'!B$2</f>
        <v>-1.3215644930820167</v>
      </c>
      <c r="C4699" s="10">
        <f>('b01'!C4700-'b02'!C$1)/'b02'!C$2</f>
        <v>-0.99401789248309869</v>
      </c>
      <c r="D4699" s="10">
        <f>('b01'!D4700-'b02'!D$1)/'b02'!D$2</f>
        <v>0.96166387273879284</v>
      </c>
      <c r="E4699" s="10">
        <f>('b01'!E4700-'b02'!E$1)/'b02'!E$2</f>
        <v>-0.68997196572281416</v>
      </c>
      <c r="F4699" s="10">
        <f>('b01'!F4700-'b02'!F$1)/'b02'!F$2</f>
        <v>-0.42435889049424502</v>
      </c>
      <c r="G4699" s="10">
        <f>('b01'!G4700-'b02'!G$1)/'b02'!G$2</f>
        <v>-0.76717852901909644</v>
      </c>
      <c r="H4699" s="10">
        <f>('b01'!H4700-'b02'!H$1)/'b02'!H$2</f>
        <v>3.8240596156892064E-2</v>
      </c>
      <c r="I4699" s="10">
        <f>('b01'!I4700-'b02'!I$1)/'b02'!I$2</f>
        <v>-0.54090823783857733</v>
      </c>
      <c r="J4699" s="10">
        <f>('b01'!J4700-'b02'!J$1)/'b02'!J$2</f>
        <v>-0.75771909049814168</v>
      </c>
      <c r="K4699" s="10">
        <f>('b01'!K4700-'b02'!K$1)/'b02'!K$2</f>
        <v>-8.6771789465388771E-2</v>
      </c>
      <c r="L4699" s="10">
        <f>('b01'!L4700-'b02'!L$1)/'b02'!L$2</f>
        <v>-0.49428116700097147</v>
      </c>
      <c r="M4699" s="10">
        <f>('b01'!M4700-'b02'!M$1)/'b02'!M$2</f>
        <v>-0.2563214629074384</v>
      </c>
      <c r="N4699" s="10">
        <f>('b01'!N4700-'b02'!N$1)/'b02'!N$2</f>
        <v>-0.19672775855668106</v>
      </c>
      <c r="O4699" s="10">
        <f>('b01'!O4700-'b02'!O$1)/'b02'!O$2</f>
        <v>0.32699855028248276</v>
      </c>
      <c r="P4699" s="10">
        <f>('b01'!P4700-'b02'!P$1)/'b02'!P$2</f>
        <v>-0.44541657498024978</v>
      </c>
      <c r="Q4699" s="40">
        <v>8.9300000000000002E-5</v>
      </c>
    </row>
    <row r="4700" spans="1:17" x14ac:dyDescent="0.35">
      <c r="A4700" s="5" t="s">
        <v>4819</v>
      </c>
      <c r="B4700" s="10">
        <f>('b01'!B4701-'b02'!B$1)/'b02'!B$2</f>
        <v>-2.0359669810737703E-2</v>
      </c>
      <c r="C4700" s="10">
        <f>('b01'!C4701-'b02'!C$1)/'b02'!C$2</f>
        <v>-0.99401789248309869</v>
      </c>
      <c r="D4700" s="10">
        <f>('b01'!D4701-'b02'!D$1)/'b02'!D$2</f>
        <v>-0.47859952809809925</v>
      </c>
      <c r="E4700" s="10">
        <f>('b01'!E4701-'b02'!E$1)/'b02'!E$2</f>
        <v>-0.8795037012886644</v>
      </c>
      <c r="F4700" s="10">
        <f>('b01'!F4701-'b02'!F$1)/'b02'!F$2</f>
        <v>-1.7802297969576346</v>
      </c>
      <c r="G4700" s="10">
        <f>('b01'!G4701-'b02'!G$1)/'b02'!G$2</f>
        <v>-1.3469862675681883</v>
      </c>
      <c r="H4700" s="10">
        <f>('b01'!H4701-'b02'!H$1)/'b02'!H$2</f>
        <v>0.30946752699611185</v>
      </c>
      <c r="I4700" s="10">
        <f>('b01'!I4701-'b02'!I$1)/'b02'!I$2</f>
        <v>-0.3939690556588254</v>
      </c>
      <c r="J4700" s="10">
        <f>('b01'!J4701-'b02'!J$1)/'b02'!J$2</f>
        <v>-0.43373536373958638</v>
      </c>
      <c r="K4700" s="10">
        <f>('b01'!K4701-'b02'!K$1)/'b02'!K$2</f>
        <v>-0.82063467199052809</v>
      </c>
      <c r="L4700" s="10">
        <f>('b01'!L4701-'b02'!L$1)/'b02'!L$2</f>
        <v>-0.47433870621563562</v>
      </c>
      <c r="M4700" s="10">
        <f>('b01'!M4701-'b02'!M$1)/'b02'!M$2</f>
        <v>-0.59675829602163821</v>
      </c>
      <c r="N4700" s="10">
        <f>('b01'!N4701-'b02'!N$1)/'b02'!N$2</f>
        <v>-0.75033769442782661</v>
      </c>
      <c r="O4700" s="10">
        <f>('b01'!O4701-'b02'!O$1)/'b02'!O$2</f>
        <v>0.20390333946990785</v>
      </c>
      <c r="P4700" s="10">
        <f>('b01'!P4701-'b02'!P$1)/'b02'!P$2</f>
        <v>-0.45226127409502342</v>
      </c>
      <c r="Q4700" s="40">
        <v>4.73E-8</v>
      </c>
    </row>
    <row r="4701" spans="1:17" x14ac:dyDescent="0.35">
      <c r="A4701" s="5" t="s">
        <v>4820</v>
      </c>
      <c r="B4701" s="10">
        <f>('b01'!B4702-'b02'!B$1)/'b02'!B$2</f>
        <v>0.11789881174734013</v>
      </c>
      <c r="C4701" s="10">
        <f>('b01'!C4702-'b02'!C$1)/'b02'!C$2</f>
        <v>1.0060181084889304</v>
      </c>
      <c r="D4701" s="10">
        <f>('b01'!D4702-'b02'!D$1)/'b02'!D$2</f>
        <v>-0.47859952809809925</v>
      </c>
      <c r="E4701" s="10">
        <f>('b01'!E4702-'b02'!E$1)/'b02'!E$2</f>
        <v>1.8816635721089627</v>
      </c>
      <c r="F4701" s="10">
        <f>('b01'!F4702-'b02'!F$1)/'b02'!F$2</f>
        <v>0.98878017461581835</v>
      </c>
      <c r="G4701" s="10">
        <f>('b01'!G4702-'b02'!G$1)/'b02'!G$2</f>
        <v>2.1569237082721635</v>
      </c>
      <c r="H4701" s="10">
        <f>('b01'!H4702-'b02'!H$1)/'b02'!H$2</f>
        <v>-0.75051130569843427</v>
      </c>
      <c r="I4701" s="10">
        <f>('b01'!I4702-'b02'!I$1)/'b02'!I$2</f>
        <v>1.7035924837821224</v>
      </c>
      <c r="J4701" s="10">
        <f>('b01'!J4702-'b02'!J$1)/'b02'!J$2</f>
        <v>1.4727675460540102</v>
      </c>
      <c r="K4701" s="10">
        <f>('b01'!K4702-'b02'!K$1)/'b02'!K$2</f>
        <v>1.9676367974823847</v>
      </c>
      <c r="L4701" s="10">
        <f>('b01'!L4702-'b02'!L$1)/'b02'!L$2</f>
        <v>1.8454497467772426</v>
      </c>
      <c r="M4701" s="10">
        <f>('b01'!M4702-'b02'!M$1)/'b02'!M$2</f>
        <v>0.98009567218293159</v>
      </c>
      <c r="N4701" s="10">
        <f>('b01'!N4702-'b02'!N$1)/'b02'!N$2</f>
        <v>2.1169968149431528</v>
      </c>
      <c r="O4701" s="10">
        <f>('b01'!O4702-'b02'!O$1)/'b02'!O$2</f>
        <v>1.4360523455931282</v>
      </c>
      <c r="P4701" s="10">
        <f>('b01'!P4702-'b02'!P$1)/'b02'!P$2</f>
        <v>0.37144657838462614</v>
      </c>
      <c r="Q4701" s="40">
        <v>0.74641021500000004</v>
      </c>
    </row>
    <row r="4702" spans="1:17" x14ac:dyDescent="0.35">
      <c r="A4702" s="5" t="s">
        <v>4821</v>
      </c>
      <c r="B4702" s="10">
        <f>('b01'!B4703-'b02'!B$1)/'b02'!B$2</f>
        <v>-1.4694485651283156</v>
      </c>
      <c r="C4702" s="10">
        <f>('b01'!C4703-'b02'!C$1)/'b02'!C$2</f>
        <v>-0.99401789248309869</v>
      </c>
      <c r="D4702" s="10">
        <f>('b01'!D4703-'b02'!D$1)/'b02'!D$2</f>
        <v>-0.47859952809809925</v>
      </c>
      <c r="E4702" s="10">
        <f>('b01'!E4703-'b02'!E$1)/'b02'!E$2</f>
        <v>6.1168584747930445E-2</v>
      </c>
      <c r="F4702" s="10">
        <f>('b01'!F4703-'b02'!F$1)/'b02'!F$2</f>
        <v>-0.74472499088445532</v>
      </c>
      <c r="G4702" s="10">
        <f>('b01'!G4703-'b02'!G$1)/'b02'!G$2</f>
        <v>-0.23187604481615287</v>
      </c>
      <c r="H4702" s="10">
        <f>('b01'!H4703-'b02'!H$1)/'b02'!H$2</f>
        <v>-4.5019829363976908E-2</v>
      </c>
      <c r="I4702" s="10">
        <f>('b01'!I4703-'b02'!I$1)/'b02'!I$2</f>
        <v>-0.50151198172041711</v>
      </c>
      <c r="J4702" s="10">
        <f>('b01'!J4703-'b02'!J$1)/'b02'!J$2</f>
        <v>-0.88934019185364821</v>
      </c>
      <c r="K4702" s="10">
        <f>('b01'!K4703-'b02'!K$1)/'b02'!K$2</f>
        <v>-0.22302615197846182</v>
      </c>
      <c r="L4702" s="10">
        <f>('b01'!L4703-'b02'!L$1)/'b02'!L$2</f>
        <v>-0.47226019790287849</v>
      </c>
      <c r="M4702" s="10">
        <f>('b01'!M4703-'b02'!M$1)/'b02'!M$2</f>
        <v>-0.28631140162626567</v>
      </c>
      <c r="N4702" s="10">
        <f>('b01'!N4703-'b02'!N$1)/'b02'!N$2</f>
        <v>-0.43236774727715366</v>
      </c>
      <c r="O4702" s="10">
        <f>('b01'!O4703-'b02'!O$1)/'b02'!O$2</f>
        <v>-0.50711170336165734</v>
      </c>
      <c r="P4702" s="10">
        <f>('b01'!P4703-'b02'!P$1)/'b02'!P$2</f>
        <v>0.47628559893802036</v>
      </c>
      <c r="Q4702" s="40">
        <v>2.42995E-4</v>
      </c>
    </row>
    <row r="4703" spans="1:17" x14ac:dyDescent="0.35">
      <c r="A4703" s="5" t="s">
        <v>4822</v>
      </c>
      <c r="B4703" s="10">
        <f>('b01'!B4704-'b02'!B$1)/'b02'!B$2</f>
        <v>-1.058756704297569</v>
      </c>
      <c r="C4703" s="10">
        <f>('b01'!C4704-'b02'!C$1)/'b02'!C$2</f>
        <v>-0.99401789248309869</v>
      </c>
      <c r="D4703" s="10">
        <f>('b01'!D4704-'b02'!D$1)/'b02'!D$2</f>
        <v>-0.47859952809809925</v>
      </c>
      <c r="E4703" s="10">
        <f>('b01'!E4704-'b02'!E$1)/'b02'!E$2</f>
        <v>0.29853848566413582</v>
      </c>
      <c r="F4703" s="10">
        <f>('b01'!F4704-'b02'!F$1)/'b02'!F$2</f>
        <v>-0.24895829679733356</v>
      </c>
      <c r="G4703" s="10">
        <f>('b01'!G4704-'b02'!G$1)/'b02'!G$2</f>
        <v>0.15929015229541432</v>
      </c>
      <c r="H4703" s="10">
        <f>('b01'!H4704-'b02'!H$1)/'b02'!H$2</f>
        <v>-0.12737280492766692</v>
      </c>
      <c r="I4703" s="10">
        <f>('b01'!I4704-'b02'!I$1)/'b02'!I$2</f>
        <v>-0.64428518073742036</v>
      </c>
      <c r="J4703" s="10">
        <f>('b01'!J4704-'b02'!J$1)/'b02'!J$2</f>
        <v>-0.38622914647682688</v>
      </c>
      <c r="K4703" s="10">
        <f>('b01'!K4704-'b02'!K$1)/'b02'!K$2</f>
        <v>-0.19219419387930253</v>
      </c>
      <c r="L4703" s="10">
        <f>('b01'!L4704-'b02'!L$1)/'b02'!L$2</f>
        <v>-0.5693184134279563</v>
      </c>
      <c r="M4703" s="10">
        <f>('b01'!M4704-'b02'!M$1)/'b02'!M$2</f>
        <v>-0.25040208073518183</v>
      </c>
      <c r="N4703" s="10">
        <f>('b01'!N4704-'b02'!N$1)/'b02'!N$2</f>
        <v>0.48402912862553804</v>
      </c>
      <c r="O4703" s="10">
        <f>('b01'!O4704-'b02'!O$1)/'b02'!O$2</f>
        <v>0.38790590428377647</v>
      </c>
      <c r="P4703" s="10">
        <f>('b01'!P4704-'b02'!P$1)/'b02'!P$2</f>
        <v>-0.38401153881491906</v>
      </c>
      <c r="Q4703" s="40">
        <v>7.6652299999999997E-4</v>
      </c>
    </row>
    <row r="4704" spans="1:17" x14ac:dyDescent="0.35">
      <c r="A4704" s="5" t="s">
        <v>4823</v>
      </c>
      <c r="B4704" s="10">
        <f>('b01'!B4705-'b02'!B$1)/'b02'!B$2</f>
        <v>-2.0714854974824783</v>
      </c>
      <c r="C4704" s="10">
        <f>('b01'!C4705-'b02'!C$1)/'b02'!C$2</f>
        <v>-0.99401789248309869</v>
      </c>
      <c r="D4704" s="10">
        <f>('b01'!D4705-'b02'!D$1)/'b02'!D$2</f>
        <v>-0.47859952809809925</v>
      </c>
      <c r="E4704" s="10">
        <f>('b01'!E4705-'b02'!E$1)/'b02'!E$2</f>
        <v>-1.6363482235179183</v>
      </c>
      <c r="F4704" s="10">
        <f>('b01'!F4705-'b02'!F$1)/'b02'!F$2</f>
        <v>-2.3287929895219657</v>
      </c>
      <c r="G4704" s="10">
        <f>('b01'!G4705-'b02'!G$1)/'b02'!G$2</f>
        <v>-2.0848797397157015</v>
      </c>
      <c r="H4704" s="10">
        <f>('b01'!H4705-'b02'!H$1)/'b02'!H$2</f>
        <v>-0.29242667934242833</v>
      </c>
      <c r="I4704" s="10">
        <f>('b01'!I4705-'b02'!I$1)/'b02'!I$2</f>
        <v>-0.54362658314846579</v>
      </c>
      <c r="J4704" s="10">
        <f>('b01'!J4705-'b02'!J$1)/'b02'!J$2</f>
        <v>-0.71181954748954457</v>
      </c>
      <c r="K4704" s="10">
        <f>('b01'!K4705-'b02'!K$1)/'b02'!K$2</f>
        <v>-0.16046784870468547</v>
      </c>
      <c r="L4704" s="10">
        <f>('b01'!L4705-'b02'!L$1)/'b02'!L$2</f>
        <v>-0.57603447476709213</v>
      </c>
      <c r="M4704" s="10">
        <f>('b01'!M4705-'b02'!M$1)/'b02'!M$2</f>
        <v>-0.18673894638556515</v>
      </c>
      <c r="N4704" s="10">
        <f>('b01'!N4705-'b02'!N$1)/'b02'!N$2</f>
        <v>-0.62338379771592001</v>
      </c>
      <c r="O4704" s="10">
        <f>('b01'!O4705-'b02'!O$1)/'b02'!O$2</f>
        <v>-0.61060297588841672</v>
      </c>
      <c r="P4704" s="10">
        <f>('b01'!P4705-'b02'!P$1)/'b02'!P$2</f>
        <v>-0.55727275082232763</v>
      </c>
      <c r="Q4704" s="40">
        <v>5.52E-5</v>
      </c>
    </row>
    <row r="4705" spans="1:17" x14ac:dyDescent="0.35">
      <c r="A4705" s="5" t="s">
        <v>4824</v>
      </c>
      <c r="B4705" s="10">
        <f>('b01'!B4706-'b02'!B$1)/'b02'!B$2</f>
        <v>-0.61306269623692877</v>
      </c>
      <c r="C4705" s="10">
        <f>('b01'!C4706-'b02'!C$1)/'b02'!C$2</f>
        <v>-0.99401789248309869</v>
      </c>
      <c r="D4705" s="10">
        <f>('b01'!D4706-'b02'!D$1)/'b02'!D$2</f>
        <v>-0.47859952809809925</v>
      </c>
      <c r="E4705" s="10">
        <f>('b01'!E4706-'b02'!E$1)/'b02'!E$2</f>
        <v>0.30130667439144238</v>
      </c>
      <c r="F4705" s="10">
        <f>('b01'!F4706-'b02'!F$1)/'b02'!F$2</f>
        <v>-0.9107830971672638</v>
      </c>
      <c r="G4705" s="10">
        <f>('b01'!G4706-'b02'!G$1)/'b02'!G$2</f>
        <v>-9.0412104322746656E-2</v>
      </c>
      <c r="H4705" s="10">
        <f>('b01'!H4706-'b02'!H$1)/'b02'!H$2</f>
        <v>0.33366889999408744</v>
      </c>
      <c r="I4705" s="10">
        <f>('b01'!I4706-'b02'!I$1)/'b02'!I$2</f>
        <v>-0.48641714045337536</v>
      </c>
      <c r="J4705" s="10">
        <f>('b01'!J4706-'b02'!J$1)/'b02'!J$2</f>
        <v>-0.99706178087466779</v>
      </c>
      <c r="K4705" s="10">
        <f>('b01'!K4706-'b02'!K$1)/'b02'!K$2</f>
        <v>-3.4929746606938324E-2</v>
      </c>
      <c r="L4705" s="10">
        <f>('b01'!L4706-'b02'!L$1)/'b02'!L$2</f>
        <v>-0.48772963336320707</v>
      </c>
      <c r="M4705" s="10">
        <f>('b01'!M4706-'b02'!M$1)/'b02'!M$2</f>
        <v>-0.31544194835189804</v>
      </c>
      <c r="N4705" s="10">
        <f>('b01'!N4706-'b02'!N$1)/'b02'!N$2</f>
        <v>-0.85827353469792267</v>
      </c>
      <c r="O4705" s="10">
        <f>('b01'!O4706-'b02'!O$1)/'b02'!O$2</f>
        <v>-0.28061757711492902</v>
      </c>
      <c r="P4705" s="10">
        <f>('b01'!P4706-'b02'!P$1)/'b02'!P$2</f>
        <v>-0.13616124055780349</v>
      </c>
      <c r="Q4705" s="40">
        <v>4.5599999999999997E-5</v>
      </c>
    </row>
    <row r="4706" spans="1:17" x14ac:dyDescent="0.35">
      <c r="A4706" s="5" t="s">
        <v>4825</v>
      </c>
      <c r="B4706" s="10">
        <f>('b01'!B4707-'b02'!B$1)/'b02'!B$2</f>
        <v>-1.3901103647405577</v>
      </c>
      <c r="C4706" s="10">
        <f>('b01'!C4707-'b02'!C$1)/'b02'!C$2</f>
        <v>-0.99401789248309869</v>
      </c>
      <c r="D4706" s="10">
        <f>('b01'!D4707-'b02'!D$1)/'b02'!D$2</f>
        <v>-0.47859952809809925</v>
      </c>
      <c r="E4706" s="10">
        <f>('b01'!E4707-'b02'!E$1)/'b02'!E$2</f>
        <v>-0.85845806630338561</v>
      </c>
      <c r="F4706" s="10">
        <f>('b01'!F4707-'b02'!F$1)/'b02'!F$2</f>
        <v>-2.1771411466314041</v>
      </c>
      <c r="G4706" s="10">
        <f>('b01'!G4707-'b02'!G$1)/'b02'!G$2</f>
        <v>-1.4486178037249875</v>
      </c>
      <c r="H4706" s="10">
        <f>('b01'!H4707-'b02'!H$1)/'b02'!H$2</f>
        <v>0.18708159603856364</v>
      </c>
      <c r="I4706" s="10">
        <f>('b01'!I4707-'b02'!I$1)/'b02'!I$2</f>
        <v>-0.8230281499731974</v>
      </c>
      <c r="J4706" s="10">
        <f>('b01'!J4707-'b02'!J$1)/'b02'!J$2</f>
        <v>-0.40819567420700953</v>
      </c>
      <c r="K4706" s="10">
        <f>('b01'!K4707-'b02'!K$1)/'b02'!K$2</f>
        <v>-0.19044693573540106</v>
      </c>
      <c r="L4706" s="10">
        <f>('b01'!L4707-'b02'!L$1)/'b02'!L$2</f>
        <v>-0.53008131242212753</v>
      </c>
      <c r="M4706" s="10">
        <f>('b01'!M4707-'b02'!M$1)/'b02'!M$2</f>
        <v>-0.33578657955130259</v>
      </c>
      <c r="N4706" s="10">
        <f>('b01'!N4707-'b02'!N$1)/'b02'!N$2</f>
        <v>-0.74808661467603865</v>
      </c>
      <c r="O4706" s="10">
        <f>('b01'!O4707-'b02'!O$1)/'b02'!O$2</f>
        <v>-0.7255226092126843</v>
      </c>
      <c r="P4706" s="10">
        <f>('b01'!P4707-'b02'!P$1)/'b02'!P$2</f>
        <v>0.38870060627702613</v>
      </c>
      <c r="Q4706" s="40">
        <v>1.22E-5</v>
      </c>
    </row>
    <row r="4707" spans="1:17" x14ac:dyDescent="0.35">
      <c r="A4707" s="5" t="s">
        <v>4826</v>
      </c>
      <c r="B4707" s="10">
        <f>('b01'!B4708-'b02'!B$1)/'b02'!B$2</f>
        <v>-0.57864391812753402</v>
      </c>
      <c r="C4707" s="10">
        <f>('b01'!C4708-'b02'!C$1)/'b02'!C$2</f>
        <v>-0.99401789248309869</v>
      </c>
      <c r="D4707" s="10">
        <f>('b01'!D4708-'b02'!D$1)/'b02'!D$2</f>
        <v>-0.47859952809809925</v>
      </c>
      <c r="E4707" s="10">
        <f>('b01'!E4708-'b02'!E$1)/'b02'!E$2</f>
        <v>1.1128025755647908</v>
      </c>
      <c r="F4707" s="10">
        <f>('b01'!F4708-'b02'!F$1)/'b02'!F$2</f>
        <v>-1.1783999877923277</v>
      </c>
      <c r="G4707" s="10">
        <f>('b01'!G4708-'b02'!G$1)/'b02'!G$2</f>
        <v>0.47889616819197905</v>
      </c>
      <c r="H4707" s="10">
        <f>('b01'!H4708-'b02'!H$1)/'b02'!H$2</f>
        <v>-1.6517721933609146</v>
      </c>
      <c r="I4707" s="10">
        <f>('b01'!I4708-'b02'!I$1)/'b02'!I$2</f>
        <v>1.9255207563669461</v>
      </c>
      <c r="J4707" s="10">
        <f>('b01'!J4708-'b02'!J$1)/'b02'!J$2</f>
        <v>1.5854537615377342</v>
      </c>
      <c r="K4707" s="10">
        <f>('b01'!K4708-'b02'!K$1)/'b02'!K$2</f>
        <v>1.7447549901505739</v>
      </c>
      <c r="L4707" s="10">
        <f>('b01'!L4708-'b02'!L$1)/'b02'!L$2</f>
        <v>1.9603272320113447</v>
      </c>
      <c r="M4707" s="10">
        <f>('b01'!M4708-'b02'!M$1)/'b02'!M$2</f>
        <v>1.647015065995336</v>
      </c>
      <c r="N4707" s="10">
        <f>('b01'!N4708-'b02'!N$1)/'b02'!N$2</f>
        <v>1.5065353233207439</v>
      </c>
      <c r="O4707" s="10">
        <f>('b01'!O4708-'b02'!O$1)/'b02'!O$2</f>
        <v>1.8771950663367256</v>
      </c>
      <c r="P4707" s="10">
        <f>('b01'!P4708-'b02'!P$1)/'b02'!P$2</f>
        <v>1.9380232539111217</v>
      </c>
      <c r="Q4707" s="40">
        <v>0.977039985</v>
      </c>
    </row>
    <row r="4708" spans="1:17" x14ac:dyDescent="0.35">
      <c r="A4708" s="5" t="s">
        <v>4827</v>
      </c>
      <c r="B4708" s="10">
        <f>('b01'!B4709-'b02'!B$1)/'b02'!B$2</f>
        <v>0.88969615816648473</v>
      </c>
      <c r="C4708" s="10">
        <f>('b01'!C4709-'b02'!C$1)/'b02'!C$2</f>
        <v>1.0060181084889304</v>
      </c>
      <c r="D4708" s="10">
        <f>('b01'!D4709-'b02'!D$1)/'b02'!D$2</f>
        <v>2.4019272735756849</v>
      </c>
      <c r="E4708" s="10">
        <f>('b01'!E4709-'b02'!E$1)/'b02'!E$2</f>
        <v>-0.90178820337916898</v>
      </c>
      <c r="F4708" s="10">
        <f>('b01'!F4709-'b02'!F$1)/'b02'!F$2</f>
        <v>1.4116888623446227</v>
      </c>
      <c r="G4708" s="10">
        <f>('b01'!G4709-'b02'!G$1)/'b02'!G$2</f>
        <v>-0.3605160841010201</v>
      </c>
      <c r="H4708" s="10">
        <f>('b01'!H4709-'b02'!H$1)/'b02'!H$2</f>
        <v>0.43973418326277303</v>
      </c>
      <c r="I4708" s="10">
        <f>('b01'!I4709-'b02'!I$1)/'b02'!I$2</f>
        <v>-0.13047479314335664</v>
      </c>
      <c r="J4708" s="10">
        <f>('b01'!J4709-'b02'!J$1)/'b02'!J$2</f>
        <v>0.33329981492215405</v>
      </c>
      <c r="K4708" s="10">
        <f>('b01'!K4709-'b02'!K$1)/'b02'!K$2</f>
        <v>-0.71332447974510738</v>
      </c>
      <c r="L4708" s="10">
        <f>('b01'!L4709-'b02'!L$1)/'b02'!L$2</f>
        <v>-0.4790082361440709</v>
      </c>
      <c r="M4708" s="10">
        <f>('b01'!M4709-'b02'!M$1)/'b02'!M$2</f>
        <v>-0.58311381779831339</v>
      </c>
      <c r="N4708" s="10">
        <f>('b01'!N4709-'b02'!N$1)/'b02'!N$2</f>
        <v>8.7536583046335062E-2</v>
      </c>
      <c r="O4708" s="10">
        <f>('b01'!O4709-'b02'!O$1)/'b02'!O$2</f>
        <v>0.41537795277491213</v>
      </c>
      <c r="P4708" s="10">
        <f>('b01'!P4709-'b02'!P$1)/'b02'!P$2</f>
        <v>-1.2936266900719291</v>
      </c>
      <c r="Q4708" s="40">
        <v>1.3600000000000001E-9</v>
      </c>
    </row>
    <row r="4709" spans="1:17" x14ac:dyDescent="0.35">
      <c r="A4709" s="5" t="s">
        <v>4828</v>
      </c>
      <c r="B4709" s="10">
        <f>('b01'!B4710-'b02'!B$1)/'b02'!B$2</f>
        <v>-0.92954044410721326</v>
      </c>
      <c r="C4709" s="10">
        <f>('b01'!C4710-'b02'!C$1)/'b02'!C$2</f>
        <v>-0.99401789248309869</v>
      </c>
      <c r="D4709" s="10">
        <f>('b01'!D4710-'b02'!D$1)/'b02'!D$2</f>
        <v>-0.47859952809809925</v>
      </c>
      <c r="E4709" s="10">
        <f>('b01'!E4710-'b02'!E$1)/'b02'!E$2</f>
        <v>0.15156068945985524</v>
      </c>
      <c r="F4709" s="10">
        <f>('b01'!F4710-'b02'!F$1)/'b02'!F$2</f>
        <v>-2.093110471819279</v>
      </c>
      <c r="G4709" s="10">
        <f>('b01'!G4710-'b02'!G$1)/'b02'!G$2</f>
        <v>-0.64250140379707399</v>
      </c>
      <c r="H4709" s="10">
        <f>('b01'!H4710-'b02'!H$1)/'b02'!H$2</f>
        <v>0.23997480965506765</v>
      </c>
      <c r="I4709" s="10">
        <f>('b01'!I4710-'b02'!I$1)/'b02'!I$2</f>
        <v>-0.6807878123030412</v>
      </c>
      <c r="J4709" s="10">
        <f>('b01'!J4710-'b02'!J$1)/'b02'!J$2</f>
        <v>-0.50599380568764296</v>
      </c>
      <c r="K4709" s="10">
        <f>('b01'!K4710-'b02'!K$1)/'b02'!K$2</f>
        <v>-0.19700955255830097</v>
      </c>
      <c r="L4709" s="10">
        <f>('b01'!L4710-'b02'!L$1)/'b02'!L$2</f>
        <v>-0.5129466817921513</v>
      </c>
      <c r="M4709" s="10">
        <f>('b01'!M4710-'b02'!M$1)/'b02'!M$2</f>
        <v>-0.35156855059108266</v>
      </c>
      <c r="N4709" s="10">
        <f>('b01'!N4710-'b02'!N$1)/'b02'!N$2</f>
        <v>7.2828094980817382E-2</v>
      </c>
      <c r="O4709" s="10">
        <f>('b01'!O4710-'b02'!O$1)/'b02'!O$2</f>
        <v>-0.49483059559395676</v>
      </c>
      <c r="P4709" s="10">
        <f>('b01'!P4710-'b02'!P$1)/'b02'!P$2</f>
        <v>-1.0740375843415522</v>
      </c>
      <c r="Q4709" s="40">
        <v>5.2599999999999996E-6</v>
      </c>
    </row>
    <row r="4710" spans="1:17" x14ac:dyDescent="0.35">
      <c r="A4710" s="5" t="s">
        <v>4829</v>
      </c>
      <c r="B4710" s="10">
        <f>('b01'!B4711-'b02'!B$1)/'b02'!B$2</f>
        <v>-0.2662497541007372</v>
      </c>
      <c r="C4710" s="10">
        <f>('b01'!C4711-'b02'!C$1)/'b02'!C$2</f>
        <v>1.0060181084889304</v>
      </c>
      <c r="D4710" s="10">
        <f>('b01'!D4711-'b02'!D$1)/'b02'!D$2</f>
        <v>-0.47859952809809925</v>
      </c>
      <c r="E4710" s="10">
        <f>('b01'!E4711-'b02'!E$1)/'b02'!E$2</f>
        <v>1.1947129518944881</v>
      </c>
      <c r="F4710" s="10">
        <f>('b01'!F4711-'b02'!F$1)/'b02'!F$2</f>
        <v>1.1310990417761884</v>
      </c>
      <c r="G4710" s="10">
        <f>('b01'!G4711-'b02'!G$1)/'b02'!G$2</f>
        <v>1.5663908107791069</v>
      </c>
      <c r="H4710" s="10">
        <f>('b01'!H4711-'b02'!H$1)/'b02'!H$2</f>
        <v>1.3232097855373757</v>
      </c>
      <c r="I4710" s="10">
        <f>('b01'!I4711-'b02'!I$1)/'b02'!I$2</f>
        <v>-0.11530106735525347</v>
      </c>
      <c r="J4710" s="10">
        <f>('b01'!J4711-'b02'!J$1)/'b02'!J$2</f>
        <v>-0.39555273484664988</v>
      </c>
      <c r="K4710" s="10">
        <f>('b01'!K4711-'b02'!K$1)/'b02'!K$2</f>
        <v>-0.2287012854749704</v>
      </c>
      <c r="L4710" s="10">
        <f>('b01'!L4711-'b02'!L$1)/'b02'!L$2</f>
        <v>-0.48327756738617933</v>
      </c>
      <c r="M4710" s="10">
        <f>('b01'!M4711-'b02'!M$1)/'b02'!M$2</f>
        <v>-0.58016162610625721</v>
      </c>
      <c r="N4710" s="10">
        <f>('b01'!N4711-'b02'!N$1)/'b02'!N$2</f>
        <v>-1.311989026547576</v>
      </c>
      <c r="O4710" s="10">
        <f>('b01'!O4711-'b02'!O$1)/'b02'!O$2</f>
        <v>-0.3391468386707534</v>
      </c>
      <c r="P4710" s="10">
        <f>('b01'!P4711-'b02'!P$1)/'b02'!P$2</f>
        <v>0.41605048448093218</v>
      </c>
      <c r="Q4710" s="40">
        <v>1.22E-6</v>
      </c>
    </row>
    <row r="4711" spans="1:17" x14ac:dyDescent="0.35">
      <c r="A4711" s="5" t="s">
        <v>4830</v>
      </c>
      <c r="B4711" s="10">
        <f>('b01'!B4712-'b02'!B$1)/'b02'!B$2</f>
        <v>-0.44563575865394006</v>
      </c>
      <c r="C4711" s="10">
        <f>('b01'!C4712-'b02'!C$1)/'b02'!C$2</f>
        <v>1.0060181084889304</v>
      </c>
      <c r="D4711" s="10">
        <f>('b01'!D4712-'b02'!D$1)/'b02'!D$2</f>
        <v>-0.47859952809809925</v>
      </c>
      <c r="E4711" s="10">
        <f>('b01'!E4712-'b02'!E$1)/'b02'!E$2</f>
        <v>-0.43768362306402003</v>
      </c>
      <c r="F4711" s="10">
        <f>('b01'!F4712-'b02'!F$1)/'b02'!F$2</f>
        <v>0.6130491154245975</v>
      </c>
      <c r="G4711" s="10">
        <f>('b01'!G4712-'b02'!G$1)/'b02'!G$2</f>
        <v>-0.18961315385792343</v>
      </c>
      <c r="H4711" s="10">
        <f>('b01'!H4712-'b02'!H$1)/'b02'!H$2</f>
        <v>0.84188474587915774</v>
      </c>
      <c r="I4711" s="10">
        <f>('b01'!I4712-'b02'!I$1)/'b02'!I$2</f>
        <v>-0.19774427501909775</v>
      </c>
      <c r="J4711" s="10">
        <f>('b01'!J4712-'b02'!J$1)/'b02'!J$2</f>
        <v>-0.7428703256332837</v>
      </c>
      <c r="K4711" s="10">
        <f>('b01'!K4712-'b02'!K$1)/'b02'!K$2</f>
        <v>-0.22751694813204429</v>
      </c>
      <c r="L4711" s="10">
        <f>('b01'!L4712-'b02'!L$1)/'b02'!L$2</f>
        <v>-0.48961905193620819</v>
      </c>
      <c r="M4711" s="10">
        <f>('b01'!M4712-'b02'!M$1)/'b02'!M$2</f>
        <v>-0.49439260682956365</v>
      </c>
      <c r="N4711" s="10">
        <f>('b01'!N4712-'b02'!N$1)/'b02'!N$2</f>
        <v>-0.96218903956084134</v>
      </c>
      <c r="O4711" s="10">
        <f>('b01'!O4712-'b02'!O$1)/'b02'!O$2</f>
        <v>-0.92385240373219746</v>
      </c>
      <c r="P4711" s="10">
        <f>('b01'!P4712-'b02'!P$1)/'b02'!P$2</f>
        <v>0.33271700691911438</v>
      </c>
      <c r="Q4711" s="40">
        <v>4.7899999999999999E-7</v>
      </c>
    </row>
    <row r="4712" spans="1:17" x14ac:dyDescent="0.35">
      <c r="A4712" s="5" t="s">
        <v>4831</v>
      </c>
      <c r="B4712" s="10">
        <f>('b01'!B4713-'b02'!B$1)/'b02'!B$2</f>
        <v>1.4596477888932458</v>
      </c>
      <c r="C4712" s="10">
        <f>('b01'!C4713-'b02'!C$1)/'b02'!C$2</f>
        <v>1.0060181084889304</v>
      </c>
      <c r="D4712" s="10">
        <f>('b01'!D4713-'b02'!D$1)/'b02'!D$2</f>
        <v>0.96166387273879284</v>
      </c>
      <c r="E4712" s="10">
        <f>('b01'!E4713-'b02'!E$1)/'b02'!E$2</f>
        <v>0.1107181933488908</v>
      </c>
      <c r="F4712" s="10">
        <f>('b01'!F4713-'b02'!F$1)/'b02'!F$2</f>
        <v>1.5332109450830971</v>
      </c>
      <c r="G4712" s="10">
        <f>('b01'!G4713-'b02'!G$1)/'b02'!G$2</f>
        <v>0.68060616767469651</v>
      </c>
      <c r="H4712" s="10">
        <f>('b01'!H4713-'b02'!H$1)/'b02'!H$2</f>
        <v>0.22371219954621374</v>
      </c>
      <c r="I4712" s="10">
        <f>('b01'!I4713-'b02'!I$1)/'b02'!I$2</f>
        <v>-6.2308228025252821E-2</v>
      </c>
      <c r="J4712" s="10">
        <f>('b01'!J4713-'b02'!J$1)/'b02'!J$2</f>
        <v>0.79361567718452353</v>
      </c>
      <c r="K4712" s="10">
        <f>('b01'!K4713-'b02'!K$1)/'b02'!K$2</f>
        <v>-0.59101948839520613</v>
      </c>
      <c r="L4712" s="10">
        <f>('b01'!L4713-'b02'!L$1)/'b02'!L$2</f>
        <v>-0.513688751669369</v>
      </c>
      <c r="M4712" s="10">
        <f>('b01'!M4713-'b02'!M$1)/'b02'!M$2</f>
        <v>-0.49429464638765752</v>
      </c>
      <c r="N4712" s="10">
        <f>('b01'!N4713-'b02'!N$1)/'b02'!N$2</f>
        <v>-0.72535363594957802</v>
      </c>
      <c r="O4712" s="10">
        <f>('b01'!O4713-'b02'!O$1)/'b02'!O$2</f>
        <v>-1.1578034726009003</v>
      </c>
      <c r="P4712" s="10">
        <f>('b01'!P4713-'b02'!P$1)/'b02'!P$2</f>
        <v>0.89469977694139557</v>
      </c>
      <c r="Q4712" s="40">
        <v>3.9300000000000001E-8</v>
      </c>
    </row>
    <row r="4713" spans="1:17" x14ac:dyDescent="0.35">
      <c r="A4713" s="5" t="s">
        <v>4832</v>
      </c>
      <c r="B4713" s="10">
        <f>('b01'!B4714-'b02'!B$1)/'b02'!B$2</f>
        <v>-0.97650165830731972</v>
      </c>
      <c r="C4713" s="10">
        <f>('b01'!C4714-'b02'!C$1)/'b02'!C$2</f>
        <v>1.0060181084889304</v>
      </c>
      <c r="D4713" s="10">
        <f>('b01'!D4714-'b02'!D$1)/'b02'!D$2</f>
        <v>-0.47859952809809925</v>
      </c>
      <c r="E4713" s="10">
        <f>('b01'!E4714-'b02'!E$1)/'b02'!E$2</f>
        <v>-0.66252644155526652</v>
      </c>
      <c r="F4713" s="10">
        <f>('b01'!F4714-'b02'!F$1)/'b02'!F$2</f>
        <v>0.57951032460647967</v>
      </c>
      <c r="G4713" s="10">
        <f>('b01'!G4714-'b02'!G$1)/'b02'!G$2</f>
        <v>-0.41034255392368263</v>
      </c>
      <c r="H4713" s="10">
        <f>('b01'!H4714-'b02'!H$1)/'b02'!H$2</f>
        <v>1.2724689907517297</v>
      </c>
      <c r="I4713" s="10">
        <f>('b01'!I4714-'b02'!I$1)/'b02'!I$2</f>
        <v>-0.66663177048760569</v>
      </c>
      <c r="J4713" s="10">
        <f>('b01'!J4714-'b02'!J$1)/'b02'!J$2</f>
        <v>-0.60026425405156658</v>
      </c>
      <c r="K4713" s="10">
        <f>('b01'!K4714-'b02'!K$1)/'b02'!K$2</f>
        <v>-0.50461797006841569</v>
      </c>
      <c r="L4713" s="10">
        <f>('b01'!L4714-'b02'!L$1)/'b02'!L$2</f>
        <v>-0.54852094384839889</v>
      </c>
      <c r="M4713" s="10">
        <f>('b01'!M4714-'b02'!M$1)/'b02'!M$2</f>
        <v>-0.65578124097117108</v>
      </c>
      <c r="N4713" s="10">
        <f>('b01'!N4714-'b02'!N$1)/'b02'!N$2</f>
        <v>-0.3452944998770151</v>
      </c>
      <c r="O4713" s="10">
        <f>('b01'!O4714-'b02'!O$1)/'b02'!O$2</f>
        <v>-4.7909316218217028E-2</v>
      </c>
      <c r="P4713" s="10">
        <f>('b01'!P4714-'b02'!P$1)/'b02'!P$2</f>
        <v>-0.30334578337998269</v>
      </c>
      <c r="Q4713" s="40">
        <v>3.1599999999999998E-8</v>
      </c>
    </row>
    <row r="4714" spans="1:17" x14ac:dyDescent="0.35">
      <c r="A4714" s="5" t="s">
        <v>4833</v>
      </c>
      <c r="B4714" s="10">
        <f>('b01'!B4715-'b02'!B$1)/'b02'!B$2</f>
        <v>7.5896235071468546E-2</v>
      </c>
      <c r="C4714" s="10">
        <f>('b01'!C4715-'b02'!C$1)/'b02'!C$2</f>
        <v>1.0060181084889304</v>
      </c>
      <c r="D4714" s="10">
        <f>('b01'!D4715-'b02'!D$1)/'b02'!D$2</f>
        <v>0.96166387273879284</v>
      </c>
      <c r="E4714" s="10">
        <f>('b01'!E4715-'b02'!E$1)/'b02'!E$2</f>
        <v>0.26269462121634762</v>
      </c>
      <c r="F4714" s="10">
        <f>('b01'!F4715-'b02'!F$1)/'b02'!F$2</f>
        <v>1.1419870249911934</v>
      </c>
      <c r="G4714" s="10">
        <f>('b01'!G4715-'b02'!G$1)/'b02'!G$2</f>
        <v>0.67296972503224051</v>
      </c>
      <c r="H4714" s="10">
        <f>('b01'!H4715-'b02'!H$1)/'b02'!H$2</f>
        <v>0.73043426236753128</v>
      </c>
      <c r="I4714" s="10">
        <f>('b01'!I4715-'b02'!I$1)/'b02'!I$2</f>
        <v>-0.21892625572374011</v>
      </c>
      <c r="J4714" s="10">
        <f>('b01'!J4715-'b02'!J$1)/'b02'!J$2</f>
        <v>-0.94284669273212007</v>
      </c>
      <c r="K4714" s="10">
        <f>('b01'!K4715-'b02'!K$1)/'b02'!K$2</f>
        <v>-0.22003142468265066</v>
      </c>
      <c r="L4714" s="10">
        <f>('b01'!L4715-'b02'!L$1)/'b02'!L$2</f>
        <v>-0.501039037109416</v>
      </c>
      <c r="M4714" s="10">
        <f>('b01'!M4715-'b02'!M$1)/'b02'!M$2</f>
        <v>-0.46983523629122537</v>
      </c>
      <c r="N4714" s="10">
        <f>('b01'!N4715-'b02'!N$1)/'b02'!N$2</f>
        <v>-1.0571661667536689</v>
      </c>
      <c r="O4714" s="10">
        <f>('b01'!O4715-'b02'!O$1)/'b02'!O$2</f>
        <v>1.1020180470029617E-2</v>
      </c>
      <c r="P4714" s="10">
        <f>('b01'!P4715-'b02'!P$1)/'b02'!P$2</f>
        <v>0.1644009016036701</v>
      </c>
      <c r="Q4714" s="40">
        <v>5.7599999999999999E-6</v>
      </c>
    </row>
    <row r="4715" spans="1:17" x14ac:dyDescent="0.35">
      <c r="A4715" s="5" t="s">
        <v>4834</v>
      </c>
      <c r="B4715" s="10">
        <f>('b01'!B4716-'b02'!B$1)/'b02'!B$2</f>
        <v>-0.10057292387924303</v>
      </c>
      <c r="C4715" s="10">
        <f>('b01'!C4716-'b02'!C$1)/'b02'!C$2</f>
        <v>1.0060181084889304</v>
      </c>
      <c r="D4715" s="10">
        <f>('b01'!D4716-'b02'!D$1)/'b02'!D$2</f>
        <v>-0.47859952809809925</v>
      </c>
      <c r="E4715" s="10">
        <f>('b01'!E4716-'b02'!E$1)/'b02'!E$2</f>
        <v>-8.3137960637837457E-3</v>
      </c>
      <c r="F4715" s="10">
        <f>('b01'!F4716-'b02'!F$1)/'b02'!F$2</f>
        <v>-5.2455663749012817E-2</v>
      </c>
      <c r="G4715" s="10">
        <f>('b01'!G4716-'b02'!G$1)/'b02'!G$2</f>
        <v>-3.8244789510413109E-2</v>
      </c>
      <c r="H4715" s="10">
        <f>('b01'!H4716-'b02'!H$1)/'b02'!H$2</f>
        <v>-1.3909428690474148</v>
      </c>
      <c r="I4715" s="10">
        <f>('b01'!I4716-'b02'!I$1)/'b02'!I$2</f>
        <v>1.8276352041107031</v>
      </c>
      <c r="J4715" s="10">
        <f>('b01'!J4716-'b02'!J$1)/'b02'!J$2</f>
        <v>1.5700209425565868</v>
      </c>
      <c r="K4715" s="10">
        <f>('b01'!K4716-'b02'!K$1)/'b02'!K$2</f>
        <v>1.9883200448419256</v>
      </c>
      <c r="L4715" s="10">
        <f>('b01'!L4716-'b02'!L$1)/'b02'!L$2</f>
        <v>1.8509026997442637</v>
      </c>
      <c r="M4715" s="10">
        <f>('b01'!M4716-'b02'!M$1)/'b02'!M$2</f>
        <v>1.5155125070123125</v>
      </c>
      <c r="N4715" s="10">
        <f>('b01'!N4716-'b02'!N$1)/'b02'!N$2</f>
        <v>2.3482298202853098</v>
      </c>
      <c r="O4715" s="10">
        <f>('b01'!O4716-'b02'!O$1)/'b02'!O$2</f>
        <v>1.2449365784277215</v>
      </c>
      <c r="P4715" s="10">
        <f>('b01'!P4716-'b02'!P$1)/'b02'!P$2</f>
        <v>-2.0634325665473446E-2</v>
      </c>
      <c r="Q4715" s="40">
        <v>0.37229961900000003</v>
      </c>
    </row>
    <row r="4716" spans="1:17" x14ac:dyDescent="0.35">
      <c r="A4716" s="5" t="s">
        <v>4835</v>
      </c>
      <c r="B4716" s="10">
        <f>('b01'!B4717-'b02'!B$1)/'b02'!B$2</f>
        <v>-0.47859611396208918</v>
      </c>
      <c r="C4716" s="10">
        <f>('b01'!C4717-'b02'!C$1)/'b02'!C$2</f>
        <v>1.0060181084889304</v>
      </c>
      <c r="D4716" s="10">
        <f>('b01'!D4717-'b02'!D$1)/'b02'!D$2</f>
        <v>0.96166387273879284</v>
      </c>
      <c r="E4716" s="10">
        <f>('b01'!E4717-'b02'!E$1)/'b02'!E$2</f>
        <v>0.39395531894262792</v>
      </c>
      <c r="F4716" s="10">
        <f>('b01'!F4717-'b02'!F$1)/'b02'!F$2</f>
        <v>0.78500583224863918</v>
      </c>
      <c r="G4716" s="10">
        <f>('b01'!G4717-'b02'!G$1)/'b02'!G$2</f>
        <v>0.65429541528913537</v>
      </c>
      <c r="H4716" s="10">
        <f>('b01'!H4717-'b02'!H$1)/'b02'!H$2</f>
        <v>0.95178925426386718</v>
      </c>
      <c r="I4716" s="10">
        <f>('b01'!I4717-'b02'!I$1)/'b02'!I$2</f>
        <v>-0.14757076910369685</v>
      </c>
      <c r="J4716" s="10">
        <f>('b01'!J4717-'b02'!J$1)/'b02'!J$2</f>
        <v>-0.62236934038556468</v>
      </c>
      <c r="K4716" s="10">
        <f>('b01'!K4717-'b02'!K$1)/'b02'!K$2</f>
        <v>-0.16403083241581937</v>
      </c>
      <c r="L4716" s="10">
        <f>('b01'!L4717-'b02'!L$1)/'b02'!L$2</f>
        <v>-0.47567768748274486</v>
      </c>
      <c r="M4716" s="10">
        <f>('b01'!M4717-'b02'!M$1)/'b02'!M$2</f>
        <v>-0.49477534989057514</v>
      </c>
      <c r="N4716" s="10">
        <f>('b01'!N4717-'b02'!N$1)/'b02'!N$2</f>
        <v>-0.87977559786008064</v>
      </c>
      <c r="O4716" s="10">
        <f>('b01'!O4717-'b02'!O$1)/'b02'!O$2</f>
        <v>0.40959350136214484</v>
      </c>
      <c r="P4716" s="10">
        <f>('b01'!P4717-'b02'!P$1)/'b02'!P$2</f>
        <v>-1.3472658269436337</v>
      </c>
      <c r="Q4716" s="40">
        <v>2.8299999999999998E-7</v>
      </c>
    </row>
    <row r="4717" spans="1:17" x14ac:dyDescent="0.35">
      <c r="A4717" s="5" t="s">
        <v>4836</v>
      </c>
      <c r="B4717" s="10">
        <f>('b01'!B4718-'b02'!B$1)/'b02'!B$2</f>
        <v>-1.255935467025967</v>
      </c>
      <c r="C4717" s="10">
        <f>('b01'!C4718-'b02'!C$1)/'b02'!C$2</f>
        <v>1.0060181084889304</v>
      </c>
      <c r="D4717" s="10">
        <f>('b01'!D4718-'b02'!D$1)/'b02'!D$2</f>
        <v>0.96166387273879284</v>
      </c>
      <c r="E4717" s="10">
        <f>('b01'!E4718-'b02'!E$1)/'b02'!E$2</f>
        <v>0.69521059910730454</v>
      </c>
      <c r="F4717" s="10">
        <f>('b01'!F4718-'b02'!F$1)/'b02'!F$2</f>
        <v>0.16891790102137419</v>
      </c>
      <c r="G4717" s="10">
        <f>('b01'!G4718-'b02'!G$1)/'b02'!G$2</f>
        <v>0.68012231460171857</v>
      </c>
      <c r="H4717" s="10">
        <f>('b01'!H4718-'b02'!H$1)/'b02'!H$2</f>
        <v>0.8297342040812965</v>
      </c>
      <c r="I4717" s="10">
        <f>('b01'!I4718-'b02'!I$1)/'b02'!I$2</f>
        <v>-0.65794357766610112</v>
      </c>
      <c r="J4717" s="10">
        <f>('b01'!J4718-'b02'!J$1)/'b02'!J$2</f>
        <v>-0.75523428535527681</v>
      </c>
      <c r="K4717" s="10">
        <f>('b01'!K4718-'b02'!K$1)/'b02'!K$2</f>
        <v>-0.50595221533582491</v>
      </c>
      <c r="L4717" s="10">
        <f>('b01'!L4718-'b02'!L$1)/'b02'!L$2</f>
        <v>-0.54305218771552066</v>
      </c>
      <c r="M4717" s="10">
        <f>('b01'!M4718-'b02'!M$1)/'b02'!M$2</f>
        <v>-0.58385161735392499</v>
      </c>
      <c r="N4717" s="10">
        <f>('b01'!N4718-'b02'!N$1)/'b02'!N$2</f>
        <v>-3.6375526589727076E-3</v>
      </c>
      <c r="O4717" s="10">
        <f>('b01'!O4718-'b02'!O$1)/'b02'!O$2</f>
        <v>0.28449867892305747</v>
      </c>
      <c r="P4717" s="10">
        <f>('b01'!P4718-'b02'!P$1)/'b02'!P$2</f>
        <v>4.2737153488735878E-2</v>
      </c>
      <c r="Q4717" s="40">
        <v>1.4100000000000001E-5</v>
      </c>
    </row>
    <row r="4718" spans="1:17" x14ac:dyDescent="0.35">
      <c r="A4718" s="5" t="s">
        <v>4837</v>
      </c>
      <c r="B4718" s="10">
        <f>('b01'!B4719-'b02'!B$1)/'b02'!B$2</f>
        <v>-6.7029199450595184E-2</v>
      </c>
      <c r="C4718" s="10">
        <f>('b01'!C4719-'b02'!C$1)/'b02'!C$2</f>
        <v>-0.99401789248309869</v>
      </c>
      <c r="D4718" s="10">
        <f>('b01'!D4719-'b02'!D$1)/'b02'!D$2</f>
        <v>-0.47859952809809925</v>
      </c>
      <c r="E4718" s="10">
        <f>('b01'!E4719-'b02'!E$1)/'b02'!E$2</f>
        <v>-0.43827477044880953</v>
      </c>
      <c r="F4718" s="10">
        <f>('b01'!F4719-'b02'!F$1)/'b02'!F$2</f>
        <v>-1.2332914301552751</v>
      </c>
      <c r="G4718" s="10">
        <f>('b01'!G4719-'b02'!G$1)/'b02'!G$2</f>
        <v>-0.81918780421539594</v>
      </c>
      <c r="H4718" s="10">
        <f>('b01'!H4719-'b02'!H$1)/'b02'!H$2</f>
        <v>-6.1052454265886291E-2</v>
      </c>
      <c r="I4718" s="10">
        <f>('b01'!I4719-'b02'!I$1)/'b02'!I$2</f>
        <v>-0.39206647861039839</v>
      </c>
      <c r="J4718" s="10">
        <f>('b01'!J4719-'b02'!J$1)/'b02'!J$2</f>
        <v>-1.0147117143957674</v>
      </c>
      <c r="K4718" s="10">
        <f>('b01'!K4719-'b02'!K$1)/'b02'!K$2</f>
        <v>-0.72619809610470509</v>
      </c>
      <c r="L4718" s="10">
        <f>('b01'!L4719-'b02'!L$1)/'b02'!L$2</f>
        <v>-0.56589072071913227</v>
      </c>
      <c r="M4718" s="10">
        <f>('b01'!M4719-'b02'!M$1)/'b02'!M$2</f>
        <v>-0.48143702039042796</v>
      </c>
      <c r="N4718" s="10">
        <f>('b01'!N4719-'b02'!N$1)/'b02'!N$2</f>
        <v>-0.50189228940211228</v>
      </c>
      <c r="O4718" s="10">
        <f>('b01'!O4719-'b02'!O$1)/'b02'!O$2</f>
        <v>-0.41195301222097286</v>
      </c>
      <c r="P4718" s="10">
        <f>('b01'!P4719-'b02'!P$1)/'b02'!P$2</f>
        <v>-0.19558887652885001</v>
      </c>
      <c r="Q4718" s="40">
        <v>2.0999999999999998E-6</v>
      </c>
    </row>
    <row r="4719" spans="1:17" x14ac:dyDescent="0.35">
      <c r="A4719" s="5" t="s">
        <v>4838</v>
      </c>
      <c r="B4719" s="10">
        <f>('b01'!B4720-'b02'!B$1)/'b02'!B$2</f>
        <v>-1.0704240867075334</v>
      </c>
      <c r="C4719" s="10">
        <f>('b01'!C4720-'b02'!C$1)/'b02'!C$2</f>
        <v>1.0060181084889304</v>
      </c>
      <c r="D4719" s="10">
        <f>('b01'!D4720-'b02'!D$1)/'b02'!D$2</f>
        <v>-0.47859952809809925</v>
      </c>
      <c r="E4719" s="10">
        <f>('b01'!E4720-'b02'!E$1)/'b02'!E$2</f>
        <v>-0.73599653425109113</v>
      </c>
      <c r="F4719" s="10">
        <f>('b01'!F4720-'b02'!F$1)/'b02'!F$2</f>
        <v>1.0956386390815516</v>
      </c>
      <c r="G4719" s="10">
        <f>('b01'!G4720-'b02'!G$1)/'b02'!G$2</f>
        <v>-0.30541189702866278</v>
      </c>
      <c r="H4719" s="10">
        <f>('b01'!H4720-'b02'!H$1)/'b02'!H$2</f>
        <v>0.82573670285188328</v>
      </c>
      <c r="I4719" s="10">
        <f>('b01'!I4720-'b02'!I$1)/'b02'!I$2</f>
        <v>-0.50574925799836545</v>
      </c>
      <c r="J4719" s="10">
        <f>('b01'!J4720-'b02'!J$1)/'b02'!J$2</f>
        <v>-0.77237572326282267</v>
      </c>
      <c r="K4719" s="10">
        <f>('b01'!K4720-'b02'!K$1)/'b02'!K$2</f>
        <v>-0.55289816755205889</v>
      </c>
      <c r="L4719" s="10">
        <f>('b01'!L4720-'b02'!L$1)/'b02'!L$2</f>
        <v>-0.48259268079932749</v>
      </c>
      <c r="M4719" s="10">
        <f>('b01'!M4720-'b02'!M$1)/'b02'!M$2</f>
        <v>-0.59863578352460978</v>
      </c>
      <c r="N4719" s="10">
        <f>('b01'!N4720-'b02'!N$1)/'b02'!N$2</f>
        <v>-0.51394873090285664</v>
      </c>
      <c r="O4719" s="10">
        <f>('b01'!O4720-'b02'!O$1)/'b02'!O$2</f>
        <v>-3.0256650111099193E-3</v>
      </c>
      <c r="P4719" s="10">
        <f>('b01'!P4720-'b02'!P$1)/'b02'!P$2</f>
        <v>-0.45402256594375812</v>
      </c>
      <c r="Q4719" s="40">
        <v>3.7399999999999997E-8</v>
      </c>
    </row>
    <row r="4720" spans="1:17" x14ac:dyDescent="0.35">
      <c r="A4720" s="5" t="s">
        <v>4839</v>
      </c>
      <c r="B4720" s="10">
        <f>('b01'!B4721-'b02'!B$1)/'b02'!B$2</f>
        <v>-0.72215272177009604</v>
      </c>
      <c r="C4720" s="10">
        <f>('b01'!C4721-'b02'!C$1)/'b02'!C$2</f>
        <v>-0.99401789248309869</v>
      </c>
      <c r="D4720" s="10">
        <f>('b01'!D4721-'b02'!D$1)/'b02'!D$2</f>
        <v>-0.47859952809809925</v>
      </c>
      <c r="E4720" s="10">
        <f>('b01'!E4721-'b02'!E$1)/'b02'!E$2</f>
        <v>2.1234318686491096</v>
      </c>
      <c r="F4720" s="10">
        <f>('b01'!F4721-'b02'!F$1)/'b02'!F$2</f>
        <v>-0.64235604122357393</v>
      </c>
      <c r="G4720" s="10">
        <f>('b01'!G4721-'b02'!G$1)/'b02'!G$2</f>
        <v>1.5714427505486717</v>
      </c>
      <c r="H4720" s="10">
        <f>('b01'!H4721-'b02'!H$1)/'b02'!H$2</f>
        <v>-2.2580713648261286</v>
      </c>
      <c r="I4720" s="10">
        <f>('b01'!I4721-'b02'!I$1)/'b02'!I$2</f>
        <v>1.6949305126802876</v>
      </c>
      <c r="J4720" s="10">
        <f>('b01'!J4721-'b02'!J$1)/'b02'!J$2</f>
        <v>1.0252812095785404</v>
      </c>
      <c r="K4720" s="10">
        <f>('b01'!K4721-'b02'!K$1)/'b02'!K$2</f>
        <v>1.79055292568548</v>
      </c>
      <c r="L4720" s="10">
        <f>('b01'!L4721-'b02'!L$1)/'b02'!L$2</f>
        <v>1.9595349533094697</v>
      </c>
      <c r="M4720" s="10">
        <f>('b01'!M4721-'b02'!M$1)/'b02'!M$2</f>
        <v>2.5603514707855579</v>
      </c>
      <c r="N4720" s="10">
        <f>('b01'!N4721-'b02'!N$1)/'b02'!N$2</f>
        <v>1.5074032884327708</v>
      </c>
      <c r="O4720" s="10">
        <f>('b01'!O4721-'b02'!O$1)/'b02'!O$2</f>
        <v>2.0181309469672515</v>
      </c>
      <c r="P4720" s="10">
        <f>('b01'!P4721-'b02'!P$1)/'b02'!P$2</f>
        <v>2.0365408109405467</v>
      </c>
      <c r="Q4720" s="40">
        <v>0.99974158700000004</v>
      </c>
    </row>
    <row r="4721" spans="1:17" x14ac:dyDescent="0.35">
      <c r="A4721" s="5" t="s">
        <v>4840</v>
      </c>
      <c r="B4721" s="10">
        <f>('b01'!B4722-'b02'!B$1)/'b02'!B$2</f>
        <v>-0.93362402795070076</v>
      </c>
      <c r="C4721" s="10">
        <f>('b01'!C4722-'b02'!C$1)/'b02'!C$2</f>
        <v>1.0060181084889304</v>
      </c>
      <c r="D4721" s="10">
        <f>('b01'!D4722-'b02'!D$1)/'b02'!D$2</f>
        <v>-0.47859952809809925</v>
      </c>
      <c r="E4721" s="10">
        <f>('b01'!E4722-'b02'!E$1)/'b02'!E$2</f>
        <v>1.3447861380677755</v>
      </c>
      <c r="F4721" s="10">
        <f>('b01'!F4722-'b02'!F$1)/'b02'!F$2</f>
        <v>0.13614151931685076</v>
      </c>
      <c r="G4721" s="10">
        <f>('b01'!G4722-'b02'!G$1)/'b02'!G$2</f>
        <v>1.2527756844679134</v>
      </c>
      <c r="H4721" s="10">
        <f>('b01'!H4722-'b02'!H$1)/'b02'!H$2</f>
        <v>-1.6410093383157793</v>
      </c>
      <c r="I4721" s="10">
        <f>('b01'!I4722-'b02'!I$1)/'b02'!I$2</f>
        <v>1.7878230238728765</v>
      </c>
      <c r="J4721" s="10">
        <f>('b01'!J4722-'b02'!J$1)/'b02'!J$2</f>
        <v>0.9972375703637123</v>
      </c>
      <c r="K4721" s="10">
        <f>('b01'!K4722-'b02'!K$1)/'b02'!K$2</f>
        <v>1.7594537121126017</v>
      </c>
      <c r="L4721" s="10">
        <f>('b01'!L4722-'b02'!L$1)/'b02'!L$2</f>
        <v>1.9701235265846788</v>
      </c>
      <c r="M4721" s="10">
        <f>('b01'!M4722-'b02'!M$1)/'b02'!M$2</f>
        <v>1.6439878014055873</v>
      </c>
      <c r="N4721" s="10">
        <f>('b01'!N4722-'b02'!N$1)/'b02'!N$2</f>
        <v>1.7222220711557639</v>
      </c>
      <c r="O4721" s="10">
        <f>('b01'!O4722-'b02'!O$1)/'b02'!O$2</f>
        <v>2.2250084172648803</v>
      </c>
      <c r="P4721" s="10">
        <f>('b01'!P4722-'b02'!P$1)/'b02'!P$2</f>
        <v>1.1068300746391486</v>
      </c>
      <c r="Q4721" s="40">
        <v>0.98658360000000001</v>
      </c>
    </row>
    <row r="4722" spans="1:17" x14ac:dyDescent="0.35">
      <c r="A4722" s="5" t="s">
        <v>4841</v>
      </c>
      <c r="B4722" s="10">
        <f>('b01'!B4723-'b02'!B$1)/'b02'!B$2</f>
        <v>-0.98058524215080722</v>
      </c>
      <c r="C4722" s="10">
        <f>('b01'!C4723-'b02'!C$1)/'b02'!C$2</f>
        <v>1.0060181084889304</v>
      </c>
      <c r="D4722" s="10">
        <f>('b01'!D4723-'b02'!D$1)/'b02'!D$2</f>
        <v>-0.47859952809809925</v>
      </c>
      <c r="E4722" s="10">
        <f>('b01'!E4723-'b02'!E$1)/'b02'!E$2</f>
        <v>-1.3744588731849468</v>
      </c>
      <c r="F4722" s="10">
        <f>('b01'!F4723-'b02'!F$1)/'b02'!F$2</f>
        <v>-0.32489643453613631</v>
      </c>
      <c r="G4722" s="10">
        <f>('b01'!G4723-'b02'!G$1)/'b02'!G$2</f>
        <v>-1.3337598208058927</v>
      </c>
      <c r="H4722" s="10">
        <f>('b01'!H4723-'b02'!H$1)/'b02'!H$2</f>
        <v>1.072562962826862</v>
      </c>
      <c r="I4722" s="10">
        <f>('b01'!I4723-'b02'!I$1)/'b02'!I$2</f>
        <v>-0.56164806284491531</v>
      </c>
      <c r="J4722" s="10">
        <f>('b01'!J4723-'b02'!J$1)/'b02'!J$2</f>
        <v>-0.59129134370104419</v>
      </c>
      <c r="K4722" s="10">
        <f>('b01'!K4723-'b02'!K$1)/'b02'!K$2</f>
        <v>-0.47650686417678584</v>
      </c>
      <c r="L4722" s="10">
        <f>('b01'!L4723-'b02'!L$1)/'b02'!L$2</f>
        <v>-0.50652221022617794</v>
      </c>
      <c r="M4722" s="10">
        <f>('b01'!M4723-'b02'!M$1)/'b02'!M$2</f>
        <v>-0.61568018025927751</v>
      </c>
      <c r="N4722" s="10">
        <f>('b01'!N4723-'b02'!N$1)/'b02'!N$2</f>
        <v>-0.92998965293629343</v>
      </c>
      <c r="O4722" s="10">
        <f>('b01'!O4723-'b02'!O$1)/'b02'!O$2</f>
        <v>-0.7288237828357178</v>
      </c>
      <c r="P4722" s="10">
        <f>('b01'!P4723-'b02'!P$1)/'b02'!P$2</f>
        <v>-0.93126808974875397</v>
      </c>
      <c r="Q4722" s="40">
        <v>7.5799999999999997E-10</v>
      </c>
    </row>
    <row r="4723" spans="1:17" x14ac:dyDescent="0.35">
      <c r="A4723" s="5" t="s">
        <v>4842</v>
      </c>
      <c r="B4723" s="10">
        <f>('b01'!B4724-'b02'!B$1)/'b02'!B$2</f>
        <v>-0.22570560022611125</v>
      </c>
      <c r="C4723" s="10">
        <f>('b01'!C4724-'b02'!C$1)/'b02'!C$2</f>
        <v>-0.99401789248309869</v>
      </c>
      <c r="D4723" s="10">
        <f>('b01'!D4724-'b02'!D$1)/'b02'!D$2</f>
        <v>-0.47859952809809925</v>
      </c>
      <c r="E4723" s="10">
        <f>('b01'!E4724-'b02'!E$1)/'b02'!E$2</f>
        <v>2.3107115130965696</v>
      </c>
      <c r="F4723" s="10">
        <f>('b01'!F4724-'b02'!F$1)/'b02'!F$2</f>
        <v>-1.0077873851817121</v>
      </c>
      <c r="G4723" s="10">
        <f>('b01'!G4724-'b02'!G$1)/'b02'!G$2</f>
        <v>1.5510334465800149</v>
      </c>
      <c r="H4723" s="10">
        <f>('b01'!H4724-'b02'!H$1)/'b02'!H$2</f>
        <v>-1.6510028721373549</v>
      </c>
      <c r="I4723" s="10">
        <f>('b01'!I4724-'b02'!I$1)/'b02'!I$2</f>
        <v>1.8814106595756681</v>
      </c>
      <c r="J4723" s="10">
        <f>('b01'!J4724-'b02'!J$1)/'b02'!J$2</f>
        <v>2.4386850334118049</v>
      </c>
      <c r="K4723" s="10">
        <f>('b01'!K4724-'b02'!K$1)/'b02'!K$2</f>
        <v>1.9142704125849173</v>
      </c>
      <c r="L4723" s="10">
        <f>('b01'!L4724-'b02'!L$1)/'b02'!L$2</f>
        <v>1.8439032288340138</v>
      </c>
      <c r="M4723" s="10">
        <f>('b01'!M4724-'b02'!M$1)/'b02'!M$2</f>
        <v>1.7516487417556295</v>
      </c>
      <c r="N4723" s="10">
        <f>('b01'!N4724-'b02'!N$1)/'b02'!N$2</f>
        <v>1.8404503969714392</v>
      </c>
      <c r="O4723" s="10">
        <f>('b01'!O4724-'b02'!O$1)/'b02'!O$2</f>
        <v>1.017405196403999</v>
      </c>
      <c r="P4723" s="10">
        <f>('b01'!P4724-'b02'!P$1)/'b02'!P$2</f>
        <v>2.0122633337862732</v>
      </c>
      <c r="Q4723" s="40">
        <v>0.98612171000000004</v>
      </c>
    </row>
    <row r="4724" spans="1:17" x14ac:dyDescent="0.35">
      <c r="A4724" s="5" t="s">
        <v>4843</v>
      </c>
      <c r="B4724" s="10">
        <f>('b01'!B4725-'b02'!B$1)/'b02'!B$2</f>
        <v>1.3782677965837438</v>
      </c>
      <c r="C4724" s="10">
        <f>('b01'!C4725-'b02'!C$1)/'b02'!C$2</f>
        <v>-0.99401789248309869</v>
      </c>
      <c r="D4724" s="10">
        <f>('b01'!D4725-'b02'!D$1)/'b02'!D$2</f>
        <v>-0.47859952809809925</v>
      </c>
      <c r="E4724" s="10">
        <f>('b01'!E4725-'b02'!E$1)/'b02'!E$2</f>
        <v>-0.91733530650261974</v>
      </c>
      <c r="F4724" s="10">
        <f>('b01'!F4725-'b02'!F$1)/'b02'!F$2</f>
        <v>-0.23583681197220391</v>
      </c>
      <c r="G4724" s="10">
        <f>('b01'!G4725-'b02'!G$1)/'b02'!G$2</f>
        <v>-0.90594159367192373</v>
      </c>
      <c r="H4724" s="10">
        <f>('b01'!H4725-'b02'!H$1)/'b02'!H$2</f>
        <v>0.72131947236353922</v>
      </c>
      <c r="I4724" s="10">
        <f>('b01'!I4725-'b02'!I$1)/'b02'!I$2</f>
        <v>-0.97926421613055203</v>
      </c>
      <c r="J4724" s="10">
        <f>('b01'!J4725-'b02'!J$1)/'b02'!J$2</f>
        <v>-0.1841230326082739</v>
      </c>
      <c r="K4724" s="10">
        <f>('b01'!K4725-'b02'!K$1)/'b02'!K$2</f>
        <v>-0.67563848532844073</v>
      </c>
      <c r="L4724" s="10">
        <f>('b01'!L4725-'b02'!L$1)/'b02'!L$2</f>
        <v>-0.53060742620972501</v>
      </c>
      <c r="M4724" s="10">
        <f>('b01'!M4725-'b02'!M$1)/'b02'!M$2</f>
        <v>-0.62137894927268689</v>
      </c>
      <c r="N4724" s="10">
        <f>('b01'!N4725-'b02'!N$1)/'b02'!N$2</f>
        <v>0.85484210033552077</v>
      </c>
      <c r="O4724" s="10">
        <f>('b01'!O4725-'b02'!O$1)/'b02'!O$2</f>
        <v>-1.6842754007564936E-3</v>
      </c>
      <c r="P4724" s="10">
        <f>('b01'!P4725-'b02'!P$1)/'b02'!P$2</f>
        <v>-0.67338216082954094</v>
      </c>
      <c r="Q4724" s="40">
        <v>1.7599999999999999E-8</v>
      </c>
    </row>
    <row r="4725" spans="1:17" x14ac:dyDescent="0.35">
      <c r="A4725" s="5" t="s">
        <v>4844</v>
      </c>
      <c r="B4725" s="10">
        <f>('b01'!B4726-'b02'!B$1)/'b02'!B$2</f>
        <v>1.5847804652401141</v>
      </c>
      <c r="C4725" s="10">
        <f>('b01'!C4726-'b02'!C$1)/'b02'!C$2</f>
        <v>1.0060181084889304</v>
      </c>
      <c r="D4725" s="10">
        <f>('b01'!D4726-'b02'!D$1)/'b02'!D$2</f>
        <v>3.8421906744125769</v>
      </c>
      <c r="E4725" s="10">
        <f>('b01'!E4726-'b02'!E$1)/'b02'!E$2</f>
        <v>-0.22733976679117512</v>
      </c>
      <c r="F4725" s="10">
        <f>('b01'!F4726-'b02'!F$1)/'b02'!F$2</f>
        <v>1.5288235415313998</v>
      </c>
      <c r="G4725" s="10">
        <f>('b01'!G4726-'b02'!G$1)/'b02'!G$2</f>
        <v>0.34482322159848244</v>
      </c>
      <c r="H4725" s="10">
        <f>('b01'!H4726-'b02'!H$1)/'b02'!H$2</f>
        <v>0.18305543050051959</v>
      </c>
      <c r="I4725" s="10">
        <f>('b01'!I4726-'b02'!I$1)/'b02'!I$2</f>
        <v>-0.2438518593574753</v>
      </c>
      <c r="J4725" s="10">
        <f>('b01'!J4726-'b02'!J$1)/'b02'!J$2</f>
        <v>0.71499258109393682</v>
      </c>
      <c r="K4725" s="10">
        <f>('b01'!K4726-'b02'!K$1)/'b02'!K$2</f>
        <v>-0.80226415539142193</v>
      </c>
      <c r="L4725" s="10">
        <f>('b01'!L4726-'b02'!L$1)/'b02'!L$2</f>
        <v>-0.53339007555719076</v>
      </c>
      <c r="M4725" s="10">
        <f>('b01'!M4726-'b02'!M$1)/'b02'!M$2</f>
        <v>-0.56469286610048075</v>
      </c>
      <c r="N4725" s="10">
        <f>('b01'!N4726-'b02'!N$1)/'b02'!N$2</f>
        <v>-0.28051151480074993</v>
      </c>
      <c r="O4725" s="10">
        <f>('b01'!O4726-'b02'!O$1)/'b02'!O$2</f>
        <v>-0.39543365232389649</v>
      </c>
      <c r="P4725" s="10">
        <f>('b01'!P4726-'b02'!P$1)/'b02'!P$2</f>
        <v>-0.92071438887197543</v>
      </c>
      <c r="Q4725" s="40">
        <v>5.2600000000000004E-10</v>
      </c>
    </row>
    <row r="4726" spans="1:17" x14ac:dyDescent="0.35">
      <c r="A4726" s="5" t="s">
        <v>4845</v>
      </c>
      <c r="B4726" s="10">
        <f>('b01'!B4727-'b02'!B$1)/'b02'!B$2</f>
        <v>1.529652083353032</v>
      </c>
      <c r="C4726" s="10">
        <f>('b01'!C4727-'b02'!C$1)/'b02'!C$2</f>
        <v>1.0060181084889304</v>
      </c>
      <c r="D4726" s="10">
        <f>('b01'!D4727-'b02'!D$1)/'b02'!D$2</f>
        <v>-0.47859952809809925</v>
      </c>
      <c r="E4726" s="10">
        <f>('b01'!E4727-'b02'!E$1)/'b02'!E$2</f>
        <v>-0.53141667116230673</v>
      </c>
      <c r="F4726" s="10">
        <f>('b01'!F4727-'b02'!F$1)/'b02'!F$2</f>
        <v>0.63178123512086848</v>
      </c>
      <c r="G4726" s="10">
        <f>('b01'!G4727-'b02'!G$1)/'b02'!G$2</f>
        <v>-0.27043700872326387</v>
      </c>
      <c r="H4726" s="10">
        <f>('b01'!H4727-'b02'!H$1)/'b02'!H$2</f>
        <v>0.21644554199515356</v>
      </c>
      <c r="I4726" s="10">
        <f>('b01'!I4727-'b02'!I$1)/'b02'!I$2</f>
        <v>9.1624292740425783E-3</v>
      </c>
      <c r="J4726" s="10">
        <f>('b01'!J4727-'b02'!J$1)/'b02'!J$2</f>
        <v>0.11497332358340599</v>
      </c>
      <c r="K4726" s="10">
        <f>('b01'!K4727-'b02'!K$1)/'b02'!K$2</f>
        <v>-0.77762217531271727</v>
      </c>
      <c r="L4726" s="10">
        <f>('b01'!L4727-'b02'!L$1)/'b02'!L$2</f>
        <v>-0.53092063696485603</v>
      </c>
      <c r="M4726" s="10">
        <f>('b01'!M4727-'b02'!M$1)/'b02'!M$2</f>
        <v>-0.56232624491927519</v>
      </c>
      <c r="N4726" s="10">
        <f>('b01'!N4727-'b02'!N$1)/'b02'!N$2</f>
        <v>-0.93191019557144705</v>
      </c>
      <c r="O4726" s="10">
        <f>('b01'!O4727-'b02'!O$1)/'b02'!O$2</f>
        <v>-0.52307576742429929</v>
      </c>
      <c r="P4726" s="10">
        <f>('b01'!P4727-'b02'!P$1)/'b02'!P$2</f>
        <v>-7.4867827549006394E-2</v>
      </c>
      <c r="Q4726" s="40">
        <v>4.8499999999999996E-9</v>
      </c>
    </row>
    <row r="4727" spans="1:17" x14ac:dyDescent="0.35">
      <c r="A4727" s="5" t="s">
        <v>4846</v>
      </c>
      <c r="B4727" s="10">
        <f>('b01'!B4728-'b02'!B$1)/'b02'!B$2</f>
        <v>1.0527478273457374</v>
      </c>
      <c r="C4727" s="10">
        <f>('b01'!C4728-'b02'!C$1)/'b02'!C$2</f>
        <v>-0.99401789248309869</v>
      </c>
      <c r="D4727" s="10">
        <f>('b01'!D4728-'b02'!D$1)/'b02'!D$2</f>
        <v>-0.47859952809809925</v>
      </c>
      <c r="E4727" s="10">
        <f>('b01'!E4728-'b02'!E$1)/'b02'!E$2</f>
        <v>-1.0766474983963688</v>
      </c>
      <c r="F4727" s="10">
        <f>('b01'!F4728-'b02'!F$1)/'b02'!F$2</f>
        <v>-1.0388647356053782</v>
      </c>
      <c r="G4727" s="10">
        <f>('b01'!G4728-'b02'!G$1)/'b02'!G$2</f>
        <v>-1.2867156149982597</v>
      </c>
      <c r="H4727" s="10">
        <f>('b01'!H4728-'b02'!H$1)/'b02'!H$2</f>
        <v>0.31470213648377204</v>
      </c>
      <c r="I4727" s="10">
        <f>('b01'!I4728-'b02'!I$1)/'b02'!I$2</f>
        <v>-1.0168674706907597</v>
      </c>
      <c r="J4727" s="10">
        <f>('b01'!J4728-'b02'!J$1)/'b02'!J$2</f>
        <v>0.38393273084322449</v>
      </c>
      <c r="K4727" s="10">
        <f>('b01'!K4728-'b02'!K$1)/'b02'!K$2</f>
        <v>-0.66189578425060114</v>
      </c>
      <c r="L4727" s="10">
        <f>('b01'!L4728-'b02'!L$1)/'b02'!L$2</f>
        <v>-0.51869812986178565</v>
      </c>
      <c r="M4727" s="10">
        <f>('b01'!M4728-'b02'!M$1)/'b02'!M$2</f>
        <v>-0.53976329195559447</v>
      </c>
      <c r="N4727" s="10">
        <f>('b01'!N4728-'b02'!N$1)/'b02'!N$2</f>
        <v>-1.3217062787917577</v>
      </c>
      <c r="O4727" s="10">
        <f>('b01'!O4728-'b02'!O$1)/'b02'!O$2</f>
        <v>-0.186081024583026</v>
      </c>
      <c r="P4727" s="10">
        <f>('b01'!P4728-'b02'!P$1)/'b02'!P$2</f>
        <v>-0.50120242123354908</v>
      </c>
      <c r="Q4727" s="40">
        <v>2.1500000000000001E-10</v>
      </c>
    </row>
    <row r="4728" spans="1:17" x14ac:dyDescent="0.35">
      <c r="A4728" s="5" t="s">
        <v>4847</v>
      </c>
      <c r="B4728" s="10">
        <f>('b01'!B4729-'b02'!B$1)/'b02'!B$2</f>
        <v>-0.33362888751828185</v>
      </c>
      <c r="C4728" s="10">
        <f>('b01'!C4729-'b02'!C$1)/'b02'!C$2</f>
        <v>-0.99401789248309869</v>
      </c>
      <c r="D4728" s="10">
        <f>('b01'!D4729-'b02'!D$1)/'b02'!D$2</f>
        <v>-0.47859952809809925</v>
      </c>
      <c r="E4728" s="10">
        <f>('b01'!E4729-'b02'!E$1)/'b02'!E$2</f>
        <v>0.4827086025046089</v>
      </c>
      <c r="F4728" s="10">
        <f>('b01'!F4729-'b02'!F$1)/'b02'!F$2</f>
        <v>-0.38901449797839133</v>
      </c>
      <c r="G4728" s="10">
        <f>('b01'!G4729-'b02'!G$1)/'b02'!G$2</f>
        <v>0.26592823263940796</v>
      </c>
      <c r="H4728" s="10">
        <f>('b01'!H4729-'b02'!H$1)/'b02'!H$2</f>
        <v>0.4661820175935017</v>
      </c>
      <c r="I4728" s="10">
        <f>('b01'!I4729-'b02'!I$1)/'b02'!I$2</f>
        <v>-0.56208034164917031</v>
      </c>
      <c r="J4728" s="10">
        <f>('b01'!J4729-'b02'!J$1)/'b02'!J$2</f>
        <v>-0.92160971761757093</v>
      </c>
      <c r="K4728" s="10">
        <f>('b01'!K4729-'b02'!K$1)/'b02'!K$2</f>
        <v>-0.60758577248784496</v>
      </c>
      <c r="L4728" s="10">
        <f>('b01'!L4729-'b02'!L$1)/'b02'!L$2</f>
        <v>-0.56158711655983862</v>
      </c>
      <c r="M4728" s="10">
        <f>('b01'!M4729-'b02'!M$1)/'b02'!M$2</f>
        <v>-0.55069937983378414</v>
      </c>
      <c r="N4728" s="10">
        <f>('b01'!N4729-'b02'!N$1)/'b02'!N$2</f>
        <v>-0.29130876258889982</v>
      </c>
      <c r="O4728" s="10">
        <f>('b01'!O4729-'b02'!O$1)/'b02'!O$2</f>
        <v>-0.8820623517656746</v>
      </c>
      <c r="P4728" s="10">
        <f>('b01'!P4729-'b02'!P$1)/'b02'!P$2</f>
        <v>1.4915153691467177E-2</v>
      </c>
      <c r="Q4728" s="40">
        <v>1.4500000000000001E-6</v>
      </c>
    </row>
    <row r="4729" spans="1:17" x14ac:dyDescent="0.35">
      <c r="A4729" s="5" t="s">
        <v>4848</v>
      </c>
      <c r="B4729" s="10">
        <f>('b01'!B4730-'b02'!B$1)/'b02'!B$2</f>
        <v>-0.27441692178771232</v>
      </c>
      <c r="C4729" s="10">
        <f>('b01'!C4730-'b02'!C$1)/'b02'!C$2</f>
        <v>-0.99401789248309869</v>
      </c>
      <c r="D4729" s="10">
        <f>('b01'!D4730-'b02'!D$1)/'b02'!D$2</f>
        <v>-0.47859952809809925</v>
      </c>
      <c r="E4729" s="10">
        <f>('b01'!E4730-'b02'!E$1)/'b02'!E$2</f>
        <v>1.6331867255158332</v>
      </c>
      <c r="F4729" s="10">
        <f>('b01'!F4730-'b02'!F$1)/'b02'!F$2</f>
        <v>-0.40099783520478943</v>
      </c>
      <c r="G4729" s="10">
        <f>('b01'!G4730-'b02'!G$1)/'b02'!G$2</f>
        <v>1.2626789446941389</v>
      </c>
      <c r="H4729" s="10">
        <f>('b01'!H4730-'b02'!H$1)/'b02'!H$2</f>
        <v>-1.9560206854139583</v>
      </c>
      <c r="I4729" s="10">
        <f>('b01'!I4730-'b02'!I$1)/'b02'!I$2</f>
        <v>1.8132184499356958</v>
      </c>
      <c r="J4729" s="10">
        <f>('b01'!J4730-'b02'!J$1)/'b02'!J$2</f>
        <v>0.59684167129314358</v>
      </c>
      <c r="K4729" s="10">
        <f>('b01'!K4730-'b02'!K$1)/'b02'!K$2</f>
        <v>1.8527974581499489</v>
      </c>
      <c r="L4729" s="10">
        <f>('b01'!L4730-'b02'!L$1)/'b02'!L$2</f>
        <v>1.9960838637630689</v>
      </c>
      <c r="M4729" s="10">
        <f>('b01'!M4730-'b02'!M$1)/'b02'!M$2</f>
        <v>2.1091769102237086</v>
      </c>
      <c r="N4729" s="10">
        <f>('b01'!N4730-'b02'!N$1)/'b02'!N$2</f>
        <v>1.369754101383416</v>
      </c>
      <c r="O4729" s="10">
        <f>('b01'!O4730-'b02'!O$1)/'b02'!O$2</f>
        <v>1.6018989057329969</v>
      </c>
      <c r="P4729" s="10">
        <f>('b01'!P4730-'b02'!P$1)/'b02'!P$2</f>
        <v>1.8323733298249476</v>
      </c>
      <c r="Q4729" s="40">
        <v>0.99844042</v>
      </c>
    </row>
    <row r="4730" spans="1:17" x14ac:dyDescent="0.35">
      <c r="A4730" s="5" t="s">
        <v>4849</v>
      </c>
      <c r="B4730" s="10">
        <f>('b01'!B4731-'b02'!B$1)/'b02'!B$2</f>
        <v>3.9727349600578769E-2</v>
      </c>
      <c r="C4730" s="10">
        <f>('b01'!C4731-'b02'!C$1)/'b02'!C$2</f>
        <v>1.0060181084889304</v>
      </c>
      <c r="D4730" s="10">
        <f>('b01'!D4731-'b02'!D$1)/'b02'!D$2</f>
        <v>-0.47859952809809925</v>
      </c>
      <c r="E4730" s="10">
        <f>('b01'!E4731-'b02'!E$1)/'b02'!E$2</f>
        <v>1.1186094802680704</v>
      </c>
      <c r="F4730" s="10">
        <f>('b01'!F4731-'b02'!F$1)/'b02'!F$2</f>
        <v>0.19902403479793307</v>
      </c>
      <c r="G4730" s="10">
        <f>('b01'!G4731-'b02'!G$1)/'b02'!G$2</f>
        <v>1.0763153935473668</v>
      </c>
      <c r="H4730" s="10">
        <f>('b01'!H4731-'b02'!H$1)/'b02'!H$2</f>
        <v>0.77213207360791758</v>
      </c>
      <c r="I4730" s="10">
        <f>('b01'!I4731-'b02'!I$1)/'b02'!I$2</f>
        <v>-5.2127283382539039E-2</v>
      </c>
      <c r="J4730" s="10">
        <f>('b01'!J4731-'b02'!J$1)/'b02'!J$2</f>
        <v>-1.3986994010126859</v>
      </c>
      <c r="K4730" s="10">
        <f>('b01'!K4731-'b02'!K$1)/'b02'!K$2</f>
        <v>-0.13246228439390925</v>
      </c>
      <c r="L4730" s="10">
        <f>('b01'!L4731-'b02'!L$1)/'b02'!L$2</f>
        <v>-0.49996780743370595</v>
      </c>
      <c r="M4730" s="10">
        <f>('b01'!M4731-'b02'!M$1)/'b02'!M$2</f>
        <v>-0.44901661987291641</v>
      </c>
      <c r="N4730" s="10">
        <f>('b01'!N4731-'b02'!N$1)/'b02'!N$2</f>
        <v>-0.56290273213902287</v>
      </c>
      <c r="O4730" s="10">
        <f>('b01'!O4731-'b02'!O$1)/'b02'!O$2</f>
        <v>-1.4402596776327283</v>
      </c>
      <c r="P4730" s="10">
        <f>('b01'!P4731-'b02'!P$1)/'b02'!P$2</f>
        <v>0.42291950077330892</v>
      </c>
      <c r="Q4730" s="40">
        <v>8.25E-5</v>
      </c>
    </row>
    <row r="4731" spans="1:17" x14ac:dyDescent="0.35">
      <c r="A4731" s="5" t="s">
        <v>4850</v>
      </c>
      <c r="B4731" s="10">
        <f>('b01'!B4732-'b02'!B$1)/'b02'!B$2</f>
        <v>-0.67169129284700002</v>
      </c>
      <c r="C4731" s="10">
        <f>('b01'!C4732-'b02'!C$1)/'b02'!C$2</f>
        <v>1.0060181084889304</v>
      </c>
      <c r="D4731" s="10">
        <f>('b01'!D4732-'b02'!D$1)/'b02'!D$2</f>
        <v>-0.47859952809809925</v>
      </c>
      <c r="E4731" s="10">
        <f>('b01'!E4732-'b02'!E$1)/'b02'!E$2</f>
        <v>-1.428846255157258</v>
      </c>
      <c r="F4731" s="10">
        <f>('b01'!F4732-'b02'!F$1)/'b02'!F$2</f>
        <v>0.94115474175358471</v>
      </c>
      <c r="G4731" s="10">
        <f>('b01'!G4732-'b02'!G$1)/'b02'!G$2</f>
        <v>-1.0168153280452905</v>
      </c>
      <c r="H4731" s="10">
        <f>('b01'!H4732-'b02'!H$1)/'b02'!H$2</f>
        <v>0.92622228414794727</v>
      </c>
      <c r="I4731" s="10">
        <f>('b01'!I4732-'b02'!I$1)/'b02'!I$2</f>
        <v>-0.71520268670831566</v>
      </c>
      <c r="J4731" s="10">
        <f>('b01'!J4732-'b02'!J$1)/'b02'!J$2</f>
        <v>-0.52475142769119643</v>
      </c>
      <c r="K4731" s="10">
        <f>('b01'!K4732-'b02'!K$1)/'b02'!K$2</f>
        <v>-0.44534393793768268</v>
      </c>
      <c r="L4731" s="10">
        <f>('b01'!L4732-'b02'!L$1)/'b02'!L$2</f>
        <v>-0.52994414055532701</v>
      </c>
      <c r="M4731" s="10">
        <f>('b01'!M4732-'b02'!M$1)/'b02'!M$2</f>
        <v>-0.58100487139838719</v>
      </c>
      <c r="N4731" s="10">
        <f>('b01'!N4732-'b02'!N$1)/'b02'!N$2</f>
        <v>-0.25334984269726557</v>
      </c>
      <c r="O4731" s="10">
        <f>('b01'!O4732-'b02'!O$1)/'b02'!O$2</f>
        <v>-1.3746963160111523</v>
      </c>
      <c r="P4731" s="10">
        <f>('b01'!P4732-'b02'!P$1)/'b02'!P$2</f>
        <v>-3.7945068013792632E-2</v>
      </c>
      <c r="Q4731" s="40">
        <v>3.7499999999999997E-9</v>
      </c>
    </row>
    <row r="4732" spans="1:17" x14ac:dyDescent="0.35">
      <c r="A4732" s="5" t="s">
        <v>4851</v>
      </c>
      <c r="B4732" s="10">
        <f>('b01'!B4733-'b02'!B$1)/'b02'!B$2</f>
        <v>-0.14899256088059515</v>
      </c>
      <c r="C4732" s="10">
        <f>('b01'!C4733-'b02'!C$1)/'b02'!C$2</f>
        <v>-0.99401789248309869</v>
      </c>
      <c r="D4732" s="10">
        <f>('b01'!D4733-'b02'!D$1)/'b02'!D$2</f>
        <v>-0.47859952809809925</v>
      </c>
      <c r="E4732" s="10">
        <f>('b01'!E4733-'b02'!E$1)/'b02'!E$2</f>
        <v>0.25487143664581752</v>
      </c>
      <c r="F4732" s="10">
        <f>('b01'!F4733-'b02'!F$1)/'b02'!F$2</f>
        <v>-3.5994912593512493E-2</v>
      </c>
      <c r="G4732" s="10">
        <f>('b01'!G4733-'b02'!G$1)/'b02'!G$2</f>
        <v>0.20264058740992813</v>
      </c>
      <c r="H4732" s="10">
        <f>('b01'!H4733-'b02'!H$1)/'b02'!H$2</f>
        <v>0.70210785418042077</v>
      </c>
      <c r="I4732" s="10">
        <f>('b01'!I4733-'b02'!I$1)/'b02'!I$2</f>
        <v>-0.48420848993060905</v>
      </c>
      <c r="J4732" s="10">
        <f>('b01'!J4733-'b02'!J$1)/'b02'!J$2</f>
        <v>-0.8786156081723876</v>
      </c>
      <c r="K4732" s="10">
        <f>('b01'!K4733-'b02'!K$1)/'b02'!K$2</f>
        <v>-0.73361427994574668</v>
      </c>
      <c r="L4732" s="10">
        <f>('b01'!L4733-'b02'!L$1)/'b02'!L$2</f>
        <v>-0.49719416100975877</v>
      </c>
      <c r="M4732" s="10">
        <f>('b01'!M4733-'b02'!M$1)/'b02'!M$2</f>
        <v>-0.63762440121709907</v>
      </c>
      <c r="N4732" s="10">
        <f>('b01'!N4733-'b02'!N$1)/'b02'!N$2</f>
        <v>-0.25279171119016008</v>
      </c>
      <c r="O4732" s="10">
        <f>('b01'!O4733-'b02'!O$1)/'b02'!O$2</f>
        <v>-0.45789911755655077</v>
      </c>
      <c r="P4732" s="10">
        <f>('b01'!P4733-'b02'!P$1)/'b02'!P$2</f>
        <v>0.50771731176170842</v>
      </c>
      <c r="Q4732" s="40">
        <v>9.7499999999999998E-7</v>
      </c>
    </row>
    <row r="4733" spans="1:17" x14ac:dyDescent="0.35">
      <c r="A4733" s="5" t="s">
        <v>4852</v>
      </c>
      <c r="B4733" s="10">
        <f>('b01'!B4734-'b02'!B$1)/'b02'!B$2</f>
        <v>1.635825263283708</v>
      </c>
      <c r="C4733" s="10">
        <f>('b01'!C4734-'b02'!C$1)/'b02'!C$2</f>
        <v>1.0060181084889304</v>
      </c>
      <c r="D4733" s="10">
        <f>('b01'!D4734-'b02'!D$1)/'b02'!D$2</f>
        <v>-0.47859952809809925</v>
      </c>
      <c r="E4733" s="10">
        <f>('b01'!E4734-'b02'!E$1)/'b02'!E$2</f>
        <v>0.85767429826788333</v>
      </c>
      <c r="F4733" s="10">
        <f>('b01'!F4734-'b02'!F$1)/'b02'!F$2</f>
        <v>0.29699223937694669</v>
      </c>
      <c r="G4733" s="10">
        <f>('b01'!G4734-'b02'!G$1)/'b02'!G$2</f>
        <v>0.88150492980816231</v>
      </c>
      <c r="H4733" s="10">
        <f>('b01'!H4734-'b02'!H$1)/'b02'!H$2</f>
        <v>0.23426246529634476</v>
      </c>
      <c r="I4733" s="10">
        <f>('b01'!I4734-'b02'!I$1)/'b02'!I$2</f>
        <v>-9.2152603319247017E-2</v>
      </c>
      <c r="J4733" s="10">
        <f>('b01'!J4734-'b02'!J$1)/'b02'!J$2</f>
        <v>0.37211985293027955</v>
      </c>
      <c r="K4733" s="10">
        <f>('b01'!K4734-'b02'!K$1)/'b02'!K$2</f>
        <v>-0.86413935436492828</v>
      </c>
      <c r="L4733" s="10">
        <f>('b01'!L4734-'b02'!L$1)/'b02'!L$2</f>
        <v>-0.51471260641563754</v>
      </c>
      <c r="M4733" s="10">
        <f>('b01'!M4734-'b02'!M$1)/'b02'!M$2</f>
        <v>-0.59812421955848061</v>
      </c>
      <c r="N4733" s="10">
        <f>('b01'!N4734-'b02'!N$1)/'b02'!N$2</f>
        <v>-0.16454184231286734</v>
      </c>
      <c r="O4733" s="10">
        <f>('b01'!O4734-'b02'!O$1)/'b02'!O$2</f>
        <v>-0.55967369512023346</v>
      </c>
      <c r="P4733" s="10">
        <f>('b01'!P4734-'b02'!P$1)/'b02'!P$2</f>
        <v>0.40677779361206162</v>
      </c>
      <c r="Q4733" s="40">
        <v>1.6500000000000001E-7</v>
      </c>
    </row>
    <row r="4734" spans="1:17" x14ac:dyDescent="0.35">
      <c r="A4734" s="5" t="s">
        <v>4853</v>
      </c>
      <c r="B4734" s="10">
        <f>('b01'!B4735-'b02'!B$1)/'b02'!B$2</f>
        <v>-0.79390712359137694</v>
      </c>
      <c r="C4734" s="10">
        <f>('b01'!C4735-'b02'!C$1)/'b02'!C$2</f>
        <v>-0.99401789248309869</v>
      </c>
      <c r="D4734" s="10">
        <f>('b01'!D4735-'b02'!D$1)/'b02'!D$2</f>
        <v>-0.47859952809809925</v>
      </c>
      <c r="E4734" s="10">
        <f>('b01'!E4735-'b02'!E$1)/'b02'!E$2</f>
        <v>-0.95611821185880874</v>
      </c>
      <c r="F4734" s="10">
        <f>('b01'!F4735-'b02'!F$1)/'b02'!F$2</f>
        <v>-1.1804682845787255</v>
      </c>
      <c r="G4734" s="10">
        <f>('b01'!G4735-'b02'!G$1)/'b02'!G$2</f>
        <v>-1.2290001122789844</v>
      </c>
      <c r="H4734" s="10">
        <f>('b01'!H4735-'b02'!H$1)/'b02'!H$2</f>
        <v>7.8198940920102235E-5</v>
      </c>
      <c r="I4734" s="10">
        <f>('b01'!I4735-'b02'!I$1)/'b02'!I$2</f>
        <v>-0.68127596613992891</v>
      </c>
      <c r="J4734" s="10">
        <f>('b01'!J4735-'b02'!J$1)/'b02'!J$2</f>
        <v>-1.0241762440321871</v>
      </c>
      <c r="K4734" s="10">
        <f>('b01'!K4735-'b02'!K$1)/'b02'!K$2</f>
        <v>-0.169021870737941</v>
      </c>
      <c r="L4734" s="10">
        <f>('b01'!L4735-'b02'!L$1)/'b02'!L$2</f>
        <v>-0.51871288008243299</v>
      </c>
      <c r="M4734" s="10">
        <f>('b01'!M4735-'b02'!M$1)/'b02'!M$2</f>
        <v>-0.27767461282987049</v>
      </c>
      <c r="N4734" s="10">
        <f>('b01'!N4735-'b02'!N$1)/'b02'!N$2</f>
        <v>7.2824024488630859E-2</v>
      </c>
      <c r="O4734" s="10">
        <f>('b01'!O4735-'b02'!O$1)/'b02'!O$2</f>
        <v>-0.35888002317186751</v>
      </c>
      <c r="P4734" s="10">
        <f>('b01'!P4735-'b02'!P$1)/'b02'!P$2</f>
        <v>-0.57567339407578511</v>
      </c>
      <c r="Q4734" s="40">
        <v>3.9199999999999997E-5</v>
      </c>
    </row>
    <row r="4735" spans="1:17" x14ac:dyDescent="0.35">
      <c r="A4735" s="5" t="s">
        <v>4854</v>
      </c>
      <c r="B4735" s="10">
        <f>('b01'!B4736-'b02'!B$1)/'b02'!B$2</f>
        <v>-1.8279288896744716</v>
      </c>
      <c r="C4735" s="10">
        <f>('b01'!C4736-'b02'!C$1)/'b02'!C$2</f>
        <v>-0.99401789248309869</v>
      </c>
      <c r="D4735" s="10">
        <f>('b01'!D4736-'b02'!D$1)/'b02'!D$2</f>
        <v>-0.47859952809809925</v>
      </c>
      <c r="E4735" s="10">
        <f>('b01'!E4736-'b02'!E$1)/'b02'!E$2</f>
        <v>-2.0500654754356833</v>
      </c>
      <c r="F4735" s="10">
        <f>('b01'!F4736-'b02'!F$1)/'b02'!F$2</f>
        <v>-2.3031694120971959</v>
      </c>
      <c r="G4735" s="10">
        <f>('b01'!G4736-'b02'!G$1)/'b02'!G$2</f>
        <v>-2.3936156889765816</v>
      </c>
      <c r="H4735" s="10">
        <f>('b01'!H4736-'b02'!H$1)/'b02'!H$2</f>
        <v>-8.9085788216324277E-2</v>
      </c>
      <c r="I4735" s="10">
        <f>('b01'!I4736-'b02'!I$1)/'b02'!I$2</f>
        <v>-0.69791111037839337</v>
      </c>
      <c r="J4735" s="10">
        <f>('b01'!J4736-'b02'!J$1)/'b02'!J$2</f>
        <v>-0.82443109926965652</v>
      </c>
      <c r="K4735" s="10">
        <f>('b01'!K4736-'b02'!K$1)/'b02'!K$2</f>
        <v>-0.15452021223777382</v>
      </c>
      <c r="L4735" s="10">
        <f>('b01'!L4736-'b02'!L$1)/'b02'!L$2</f>
        <v>-0.52707246375705408</v>
      </c>
      <c r="M4735" s="10">
        <f>('b01'!M4736-'b02'!M$1)/'b02'!M$2</f>
        <v>-0.24649907441895541</v>
      </c>
      <c r="N4735" s="10">
        <f>('b01'!N4736-'b02'!N$1)/'b02'!N$2</f>
        <v>8.3826218058435042E-2</v>
      </c>
      <c r="O4735" s="10">
        <f>('b01'!O4736-'b02'!O$1)/'b02'!O$2</f>
        <v>-0.61993278005924324</v>
      </c>
      <c r="P4735" s="10">
        <f>('b01'!P4736-'b02'!P$1)/'b02'!P$2</f>
        <v>-8.593822960315789E-2</v>
      </c>
      <c r="Q4735" s="40">
        <v>2.10268E-4</v>
      </c>
    </row>
    <row r="4736" spans="1:17" x14ac:dyDescent="0.35">
      <c r="A4736" s="5" t="s">
        <v>4855</v>
      </c>
      <c r="B4736" s="10">
        <f>('b01'!B4737-'b02'!B$1)/'b02'!B$2</f>
        <v>-0.32837856543379762</v>
      </c>
      <c r="C4736" s="10">
        <f>('b01'!C4737-'b02'!C$1)/'b02'!C$2</f>
        <v>-0.99401789248309869</v>
      </c>
      <c r="D4736" s="10">
        <f>('b01'!D4737-'b02'!D$1)/'b02'!D$2</f>
        <v>-0.47859952809809925</v>
      </c>
      <c r="E4736" s="10">
        <f>('b01'!E4737-'b02'!E$1)/'b02'!E$2</f>
        <v>-0.14230737835924959</v>
      </c>
      <c r="F4736" s="10">
        <f>('b01'!F4737-'b02'!F$1)/'b02'!F$2</f>
        <v>0.14141994649064976</v>
      </c>
      <c r="G4736" s="10">
        <f>('b01'!G4737-'b02'!G$1)/'b02'!G$2</f>
        <v>-8.7376316645462929E-2</v>
      </c>
      <c r="H4736" s="10">
        <f>('b01'!H4737-'b02'!H$1)/'b02'!H$2</f>
        <v>9.351128747053206E-3</v>
      </c>
      <c r="I4736" s="10">
        <f>('b01'!I4737-'b02'!I$1)/'b02'!I$2</f>
        <v>-0.66994839901964065</v>
      </c>
      <c r="J4736" s="10">
        <f>('b01'!J4737-'b02'!J$1)/'b02'!J$2</f>
        <v>-1.4518940748012445</v>
      </c>
      <c r="K4736" s="10">
        <f>('b01'!K4737-'b02'!K$1)/'b02'!K$2</f>
        <v>-0.79035425672403592</v>
      </c>
      <c r="L4736" s="10">
        <f>('b01'!L4737-'b02'!L$1)/'b02'!L$2</f>
        <v>-0.48654523039857839</v>
      </c>
      <c r="M4736" s="10">
        <f>('b01'!M4737-'b02'!M$1)/'b02'!M$2</f>
        <v>-0.52286997982340211</v>
      </c>
      <c r="N4736" s="10">
        <f>('b01'!N4737-'b02'!N$1)/'b02'!N$2</f>
        <v>-0.7932603228805879</v>
      </c>
      <c r="O4736" s="10">
        <f>('b01'!O4737-'b02'!O$1)/'b02'!O$2</f>
        <v>-0.3446107259771039</v>
      </c>
      <c r="P4736" s="10">
        <f>('b01'!P4737-'b02'!P$1)/'b02'!P$2</f>
        <v>-0.82180620967800933</v>
      </c>
      <c r="Q4736" s="40">
        <v>8.8300000000000003E-8</v>
      </c>
    </row>
    <row r="4737" spans="1:17" x14ac:dyDescent="0.35">
      <c r="A4737" s="5" t="s">
        <v>4856</v>
      </c>
      <c r="B4737" s="10">
        <f>('b01'!B4738-'b02'!B$1)/'b02'!B$2</f>
        <v>-0.70873523199863708</v>
      </c>
      <c r="C4737" s="10">
        <f>('b01'!C4738-'b02'!C$1)/'b02'!C$2</f>
        <v>1.0060181084889304</v>
      </c>
      <c r="D4737" s="10">
        <f>('b01'!D4738-'b02'!D$1)/'b02'!D$2</f>
        <v>-0.47859952809809925</v>
      </c>
      <c r="E4737" s="10">
        <f>('b01'!E4738-'b02'!E$1)/'b02'!E$2</f>
        <v>-0.96455951448696153</v>
      </c>
      <c r="F4737" s="10">
        <f>('b01'!F4738-'b02'!F$1)/'b02'!F$2</f>
        <v>0.49191695778487909</v>
      </c>
      <c r="G4737" s="10">
        <f>('b01'!G4738-'b02'!G$1)/'b02'!G$2</f>
        <v>-0.71891675107877351</v>
      </c>
      <c r="H4737" s="10">
        <f>('b01'!H4738-'b02'!H$1)/'b02'!H$2</f>
        <v>0.54632070921296394</v>
      </c>
      <c r="I4737" s="10">
        <f>('b01'!I4738-'b02'!I$1)/'b02'!I$2</f>
        <v>-0.60051334336805051</v>
      </c>
      <c r="J4737" s="10">
        <f>('b01'!J4738-'b02'!J$1)/'b02'!J$2</f>
        <v>-0.33324623834595934</v>
      </c>
      <c r="K4737" s="10">
        <f>('b01'!K4738-'b02'!K$1)/'b02'!K$2</f>
        <v>-0.61146755870661562</v>
      </c>
      <c r="L4737" s="10">
        <f>('b01'!L4738-'b02'!L$1)/'b02'!L$2</f>
        <v>-0.51823856387070211</v>
      </c>
      <c r="M4737" s="10">
        <f>('b01'!M4738-'b02'!M$1)/'b02'!M$2</f>
        <v>-0.56758182974234683</v>
      </c>
      <c r="N4737" s="10">
        <f>('b01'!N4738-'b02'!N$1)/'b02'!N$2</f>
        <v>-0.54802867749322104</v>
      </c>
      <c r="O4737" s="10">
        <f>('b01'!O4738-'b02'!O$1)/'b02'!O$2</f>
        <v>-0.17213244947807352</v>
      </c>
      <c r="P4737" s="10">
        <f>('b01'!P4738-'b02'!P$1)/'b02'!P$2</f>
        <v>-1.3055342036454556</v>
      </c>
      <c r="Q4737" s="40">
        <v>1.4800000000000001E-9</v>
      </c>
    </row>
    <row r="4738" spans="1:17" x14ac:dyDescent="0.35">
      <c r="A4738" s="5" t="s">
        <v>4857</v>
      </c>
      <c r="B4738" s="10">
        <f>('b01'!B4739-'b02'!B$1)/'b02'!B$2</f>
        <v>-1.3530664255889207</v>
      </c>
      <c r="C4738" s="10">
        <f>('b01'!C4739-'b02'!C$1)/'b02'!C$2</f>
        <v>1.0060181084889304</v>
      </c>
      <c r="D4738" s="10">
        <f>('b01'!D4739-'b02'!D$1)/'b02'!D$2</f>
        <v>0.96166387273879284</v>
      </c>
      <c r="E4738" s="10">
        <f>('b01'!E4739-'b02'!E$1)/'b02'!E$2</f>
        <v>-0.93043828286354813</v>
      </c>
      <c r="F4738" s="10">
        <f>('b01'!F4739-'b02'!F$1)/'b02'!F$2</f>
        <v>0.35016145561548145</v>
      </c>
      <c r="G4738" s="10">
        <f>('b01'!G4739-'b02'!G$1)/'b02'!G$2</f>
        <v>-0.7326438773177244</v>
      </c>
      <c r="H4738" s="10">
        <f>('b01'!H4739-'b02'!H$1)/'b02'!H$2</f>
        <v>1.0018166608756522</v>
      </c>
      <c r="I4738" s="10">
        <f>('b01'!I4739-'b02'!I$1)/'b02'!I$2</f>
        <v>-0.73992737822903998</v>
      </c>
      <c r="J4738" s="10">
        <f>('b01'!J4739-'b02'!J$1)/'b02'!J$2</f>
        <v>-0.68721763865236052</v>
      </c>
      <c r="K4738" s="10">
        <f>('b01'!K4739-'b02'!K$1)/'b02'!K$2</f>
        <v>-0.48533743539961488</v>
      </c>
      <c r="L4738" s="10">
        <f>('b01'!L4739-'b02'!L$1)/'b02'!L$2</f>
        <v>-0.5158006196093432</v>
      </c>
      <c r="M4738" s="10">
        <f>('b01'!M4739-'b02'!M$1)/'b02'!M$2</f>
        <v>-0.60678049597710759</v>
      </c>
      <c r="N4738" s="10">
        <f>('b01'!N4739-'b02'!N$1)/'b02'!N$2</f>
        <v>-0.72029631137105921</v>
      </c>
      <c r="O4738" s="10">
        <f>('b01'!O4739-'b02'!O$1)/'b02'!O$2</f>
        <v>-0.41914858711456698</v>
      </c>
      <c r="P4738" s="10">
        <f>('b01'!P4739-'b02'!P$1)/'b02'!P$2</f>
        <v>0.40903242304330356</v>
      </c>
      <c r="Q4738" s="40">
        <v>7.5100000000000004E-8</v>
      </c>
    </row>
    <row r="4739" spans="1:17" x14ac:dyDescent="0.35">
      <c r="A4739" s="5" t="s">
        <v>4858</v>
      </c>
      <c r="B4739" s="10">
        <f>('b01'!B4740-'b02'!B$1)/'b02'!B$2</f>
        <v>1.3114720322866982</v>
      </c>
      <c r="C4739" s="10">
        <f>('b01'!C4740-'b02'!C$1)/'b02'!C$2</f>
        <v>1.0060181084889304</v>
      </c>
      <c r="D4739" s="10">
        <f>('b01'!D4740-'b02'!D$1)/'b02'!D$2</f>
        <v>0.96166387273879284</v>
      </c>
      <c r="E4739" s="10">
        <f>('b01'!E4740-'b02'!E$1)/'b02'!E$2</f>
        <v>0.94681385811525454</v>
      </c>
      <c r="F4739" s="10">
        <f>('b01'!F4740-'b02'!F$1)/'b02'!F$2</f>
        <v>0.22493769161116686</v>
      </c>
      <c r="G4739" s="10">
        <f>('b01'!G4740-'b02'!G$1)/'b02'!G$2</f>
        <v>0.93177035749708081</v>
      </c>
      <c r="H4739" s="10">
        <f>('b01'!H4740-'b02'!H$1)/'b02'!H$2</f>
        <v>0.3460528246830204</v>
      </c>
      <c r="I4739" s="10">
        <f>('b01'!I4740-'b02'!I$1)/'b02'!I$2</f>
        <v>-9.1216487578681654E-3</v>
      </c>
      <c r="J4739" s="10">
        <f>('b01'!J4740-'b02'!J$1)/'b02'!J$2</f>
        <v>0.19797434924160262</v>
      </c>
      <c r="K4739" s="10">
        <f>('b01'!K4740-'b02'!K$1)/'b02'!K$2</f>
        <v>-0.72407332211551778</v>
      </c>
      <c r="L4739" s="10">
        <f>('b01'!L4740-'b02'!L$1)/'b02'!L$2</f>
        <v>-0.55241582482075258</v>
      </c>
      <c r="M4739" s="10">
        <f>('b01'!M4740-'b02'!M$1)/'b02'!M$2</f>
        <v>-0.56873697980778259</v>
      </c>
      <c r="N4739" s="10">
        <f>('b01'!N4740-'b02'!N$1)/'b02'!N$2</f>
        <v>-0.86272247872054164</v>
      </c>
      <c r="O4739" s="10">
        <f>('b01'!O4740-'b02'!O$1)/'b02'!O$2</f>
        <v>-0.29526328554618131</v>
      </c>
      <c r="P4739" s="10">
        <f>('b01'!P4740-'b02'!P$1)/'b02'!P$2</f>
        <v>-0.1973708429672712</v>
      </c>
      <c r="Q4739" s="40">
        <v>7.3099999999999999E-8</v>
      </c>
    </row>
    <row r="4740" spans="1:17" x14ac:dyDescent="0.35">
      <c r="A4740" s="5" t="s">
        <v>4859</v>
      </c>
      <c r="B4740" s="10">
        <f>('b01'!B4741-'b02'!B$1)/'b02'!B$2</f>
        <v>-0.61131258887543416</v>
      </c>
      <c r="C4740" s="10">
        <f>('b01'!C4741-'b02'!C$1)/'b02'!C$2</f>
        <v>-0.99401789248309869</v>
      </c>
      <c r="D4740" s="10">
        <f>('b01'!D4741-'b02'!D$1)/'b02'!D$2</f>
        <v>3.8421906744125769</v>
      </c>
      <c r="E4740" s="10">
        <f>('b01'!E4741-'b02'!E$1)/'b02'!E$2</f>
        <v>-0.30144763856727519</v>
      </c>
      <c r="F4740" s="10">
        <f>('b01'!F4741-'b02'!F$1)/'b02'!F$2</f>
        <v>-0.82991071496426427</v>
      </c>
      <c r="G4740" s="10">
        <f>('b01'!G4741-'b02'!G$1)/'b02'!G$2</f>
        <v>-0.56944583625091671</v>
      </c>
      <c r="H4740" s="10">
        <f>('b01'!H4741-'b02'!H$1)/'b02'!H$2</f>
        <v>-1.7263461303657555</v>
      </c>
      <c r="I4740" s="10">
        <f>('b01'!I4741-'b02'!I$1)/'b02'!I$2</f>
        <v>1.7199627231345955</v>
      </c>
      <c r="J4740" s="10">
        <f>('b01'!J4741-'b02'!J$1)/'b02'!J$2</f>
        <v>1.467076384321558</v>
      </c>
      <c r="K4740" s="10">
        <f>('b01'!K4741-'b02'!K$1)/'b02'!K$2</f>
        <v>1.7833621504203314</v>
      </c>
      <c r="L4740" s="10">
        <f>('b01'!L4741-'b02'!L$1)/'b02'!L$2</f>
        <v>1.9256887181455153</v>
      </c>
      <c r="M4740" s="10">
        <f>('b01'!M4741-'b02'!M$1)/'b02'!M$2</f>
        <v>1.7584857367109021</v>
      </c>
      <c r="N4740" s="10">
        <f>('b01'!N4741-'b02'!N$1)/'b02'!N$2</f>
        <v>1.4896545107244499</v>
      </c>
      <c r="O4740" s="10">
        <f>('b01'!O4741-'b02'!O$1)/'b02'!O$2</f>
        <v>1.5793799052410749</v>
      </c>
      <c r="P4740" s="10">
        <f>('b01'!P4741-'b02'!P$1)/'b02'!P$2</f>
        <v>2.8508205712782604</v>
      </c>
      <c r="Q4740" s="40">
        <v>0.98890903600000002</v>
      </c>
    </row>
    <row r="4741" spans="1:17" x14ac:dyDescent="0.35">
      <c r="A4741" s="5" t="s">
        <v>4860</v>
      </c>
      <c r="B4741" s="10">
        <f>('b01'!B4742-'b02'!B$1)/'b02'!B$2</f>
        <v>1.027079586043816</v>
      </c>
      <c r="C4741" s="10">
        <f>('b01'!C4742-'b02'!C$1)/'b02'!C$2</f>
        <v>-0.99401789248309869</v>
      </c>
      <c r="D4741" s="10">
        <f>('b01'!D4742-'b02'!D$1)/'b02'!D$2</f>
        <v>-0.47859952809809925</v>
      </c>
      <c r="E4741" s="10">
        <f>('b01'!E4742-'b02'!E$1)/'b02'!E$2</f>
        <v>9.9455426261606084E-2</v>
      </c>
      <c r="F4741" s="10">
        <f>('b01'!F4742-'b02'!F$1)/'b02'!F$2</f>
        <v>-0.66366755338696115</v>
      </c>
      <c r="G4741" s="10">
        <f>('b01'!G4742-'b02'!G$1)/'b02'!G$2</f>
        <v>-0.16952646062883184</v>
      </c>
      <c r="H4741" s="10">
        <f>('b01'!H4742-'b02'!H$1)/'b02'!H$2</f>
        <v>8.4611915784138889E-2</v>
      </c>
      <c r="I4741" s="10">
        <f>('b01'!I4742-'b02'!I$1)/'b02'!I$2</f>
        <v>-0.89411162115017695</v>
      </c>
      <c r="J4741" s="10">
        <f>('b01'!J4742-'b02'!J$1)/'b02'!J$2</f>
        <v>-0.14039700869395924</v>
      </c>
      <c r="K4741" s="10">
        <f>('b01'!K4742-'b02'!K$1)/'b02'!K$2</f>
        <v>-0.68072090346431779</v>
      </c>
      <c r="L4741" s="10">
        <f>('b01'!L4742-'b02'!L$1)/'b02'!L$2</f>
        <v>-0.50352255530069523</v>
      </c>
      <c r="M4741" s="10">
        <f>('b01'!M4742-'b02'!M$1)/'b02'!M$2</f>
        <v>-0.49730495735342589</v>
      </c>
      <c r="N4741" s="10">
        <f>('b01'!N4742-'b02'!N$1)/'b02'!N$2</f>
        <v>-0.88474718014032938</v>
      </c>
      <c r="O4741" s="10">
        <f>('b01'!O4742-'b02'!O$1)/'b02'!O$2</f>
        <v>-0.73196705205563073</v>
      </c>
      <c r="P4741" s="10">
        <f>('b01'!P4742-'b02'!P$1)/'b02'!P$2</f>
        <v>-0.67030389925341904</v>
      </c>
      <c r="Q4741" s="40">
        <v>2.86E-9</v>
      </c>
    </row>
    <row r="4742" spans="1:17" x14ac:dyDescent="0.35">
      <c r="A4742" s="5" t="s">
        <v>4861</v>
      </c>
      <c r="B4742" s="10">
        <f>('b01'!B4743-'b02'!B$1)/'b02'!B$2</f>
        <v>-0.83970159955048751</v>
      </c>
      <c r="C4742" s="10">
        <f>('b01'!C4743-'b02'!C$1)/'b02'!C$2</f>
        <v>1.0060181084889304</v>
      </c>
      <c r="D4742" s="10">
        <f>('b01'!D4743-'b02'!D$1)/'b02'!D$2</f>
        <v>-0.47859952809809925</v>
      </c>
      <c r="E4742" s="10">
        <f>('b01'!E4743-'b02'!E$1)/'b02'!E$2</f>
        <v>-1.2079436745505754</v>
      </c>
      <c r="F4742" s="10">
        <f>('b01'!F4743-'b02'!F$1)/'b02'!F$2</f>
        <v>0.91845297741664012</v>
      </c>
      <c r="G4742" s="10">
        <f>('b01'!G4743-'b02'!G$1)/'b02'!G$2</f>
        <v>-0.81360424703251921</v>
      </c>
      <c r="H4742" s="10">
        <f>('b01'!H4743-'b02'!H$1)/'b02'!H$2</f>
        <v>0.93237646591815615</v>
      </c>
      <c r="I4742" s="10">
        <f>('b01'!I4743-'b02'!I$1)/'b02'!I$2</f>
        <v>-0.84023421117750519</v>
      </c>
      <c r="J4742" s="10">
        <f>('b01'!J4743-'b02'!J$1)/'b02'!J$2</f>
        <v>-0.56861611425573744</v>
      </c>
      <c r="K4742" s="10">
        <f>('b01'!K4743-'b02'!K$1)/'b02'!K$2</f>
        <v>-0.4887032837161025</v>
      </c>
      <c r="L4742" s="10">
        <f>('b01'!L4743-'b02'!L$1)/'b02'!L$2</f>
        <v>-0.54155044310434464</v>
      </c>
      <c r="M4742" s="10">
        <f>('b01'!M4743-'b02'!M$1)/'b02'!M$2</f>
        <v>-0.5961025266878005</v>
      </c>
      <c r="N4742" s="10">
        <f>('b01'!N4743-'b02'!N$1)/'b02'!N$2</f>
        <v>-0.39421504098864435</v>
      </c>
      <c r="O4742" s="10">
        <f>('b01'!O4743-'b02'!O$1)/'b02'!O$2</f>
        <v>-9.3949800833857927E-2</v>
      </c>
      <c r="P4742" s="10">
        <f>('b01'!P4743-'b02'!P$1)/'b02'!P$2</f>
        <v>-0.36496792400044731</v>
      </c>
      <c r="Q4742" s="40">
        <v>1.18E-8</v>
      </c>
    </row>
    <row r="4743" spans="1:17" x14ac:dyDescent="0.35">
      <c r="A4743" s="5" t="s">
        <v>4862</v>
      </c>
      <c r="B4743" s="10">
        <f>('b01'!B4744-'b02'!B$1)/'b02'!B$2</f>
        <v>0.96203392910826424</v>
      </c>
      <c r="C4743" s="10">
        <f>('b01'!C4744-'b02'!C$1)/'b02'!C$2</f>
        <v>1.0060181084889304</v>
      </c>
      <c r="D4743" s="10">
        <f>('b01'!D4744-'b02'!D$1)/'b02'!D$2</f>
        <v>0.96166387273879284</v>
      </c>
      <c r="E4743" s="10">
        <f>('b01'!E4744-'b02'!E$1)/'b02'!E$2</f>
        <v>-1.2263641164452967</v>
      </c>
      <c r="F4743" s="10">
        <f>('b01'!F4744-'b02'!F$1)/'b02'!F$2</f>
        <v>1.1047221533702547</v>
      </c>
      <c r="G4743" s="10">
        <f>('b01'!G4744-'b02'!G$1)/'b02'!G$2</f>
        <v>-0.77389136669898717</v>
      </c>
      <c r="H4743" s="10">
        <f>('b01'!H4744-'b02'!H$1)/'b02'!H$2</f>
        <v>0.72866800970260592</v>
      </c>
      <c r="I4743" s="10">
        <f>('b01'!I4744-'b02'!I$1)/'b02'!I$2</f>
        <v>-3.0094142063379743E-2</v>
      </c>
      <c r="J4743" s="10">
        <f>('b01'!J4744-'b02'!J$1)/'b02'!J$2</f>
        <v>0.16182827274920183</v>
      </c>
      <c r="K4743" s="10">
        <f>('b01'!K4744-'b02'!K$1)/'b02'!K$2</f>
        <v>-0.81026902815543944</v>
      </c>
      <c r="L4743" s="10">
        <f>('b01'!L4744-'b02'!L$1)/'b02'!L$2</f>
        <v>-0.51916118170299819</v>
      </c>
      <c r="M4743" s="10">
        <f>('b01'!M4744-'b02'!M$1)/'b02'!M$2</f>
        <v>-0.66791522153484917</v>
      </c>
      <c r="N4743" s="10">
        <f>('b01'!N4744-'b02'!N$1)/'b02'!N$2</f>
        <v>-1.0303828277024238</v>
      </c>
      <c r="O4743" s="10">
        <f>('b01'!O4744-'b02'!O$1)/'b02'!O$2</f>
        <v>-0.21956257183284461</v>
      </c>
      <c r="P4743" s="10">
        <f>('b01'!P4744-'b02'!P$1)/'b02'!P$2</f>
        <v>-4.3956888666005327E-2</v>
      </c>
      <c r="Q4743" s="40">
        <v>3.1599999999999999E-10</v>
      </c>
    </row>
    <row r="4744" spans="1:17" x14ac:dyDescent="0.35">
      <c r="A4744" s="5" t="s">
        <v>4863</v>
      </c>
      <c r="B4744" s="10">
        <f>('b01'!B4745-'b02'!B$1)/'b02'!B$2</f>
        <v>-6.9362675932588519E-2</v>
      </c>
      <c r="C4744" s="10">
        <f>('b01'!C4745-'b02'!C$1)/'b02'!C$2</f>
        <v>-0.99401789248309869</v>
      </c>
      <c r="D4744" s="10">
        <f>('b01'!D4745-'b02'!D$1)/'b02'!D$2</f>
        <v>-0.47859952809809925</v>
      </c>
      <c r="E4744" s="10">
        <f>('b01'!E4745-'b02'!E$1)/'b02'!E$2</f>
        <v>-0.80784615011442784</v>
      </c>
      <c r="F4744" s="10">
        <f>('b01'!F4745-'b02'!F$1)/'b02'!F$2</f>
        <v>-0.67714460257748421</v>
      </c>
      <c r="G4744" s="10">
        <f>('b01'!G4745-'b02'!G$1)/'b02'!G$2</f>
        <v>-0.94955740720135795</v>
      </c>
      <c r="H4744" s="10">
        <f>('b01'!H4745-'b02'!H$1)/'b02'!H$2</f>
        <v>0.19336548409381654</v>
      </c>
      <c r="I4744" s="10">
        <f>('b01'!I4745-'b02'!I$1)/'b02'!I$2</f>
        <v>-0.47442881293032324</v>
      </c>
      <c r="J4744" s="10">
        <f>('b01'!J4745-'b02'!J$1)/'b02'!J$2</f>
        <v>-0.23499337203167051</v>
      </c>
      <c r="K4744" s="10">
        <f>('b01'!K4745-'b02'!K$1)/'b02'!K$2</f>
        <v>-0.75886883602709287</v>
      </c>
      <c r="L4744" s="10">
        <f>('b01'!L4745-'b02'!L$1)/'b02'!L$2</f>
        <v>-0.52508020638298225</v>
      </c>
      <c r="M4744" s="10">
        <f>('b01'!M4745-'b02'!M$1)/'b02'!M$2</f>
        <v>-0.55053900130140943</v>
      </c>
      <c r="N4744" s="10">
        <f>('b01'!N4745-'b02'!N$1)/'b02'!N$2</f>
        <v>-0.55794553657750845</v>
      </c>
      <c r="O4744" s="10">
        <f>('b01'!O4745-'b02'!O$1)/'b02'!O$2</f>
        <v>-1.0467787460940561</v>
      </c>
      <c r="P4744" s="10">
        <f>('b01'!P4745-'b02'!P$1)/'b02'!P$2</f>
        <v>-0.38002607820612577</v>
      </c>
      <c r="Q4744" s="40">
        <v>7.5300000000000003E-9</v>
      </c>
    </row>
    <row r="4745" spans="1:17" x14ac:dyDescent="0.35">
      <c r="A4745" s="5" t="s">
        <v>4864</v>
      </c>
      <c r="B4745" s="10">
        <f>('b01'!B4746-'b02'!B$1)/'b02'!B$2</f>
        <v>-0.93449908163144813</v>
      </c>
      <c r="C4745" s="10">
        <f>('b01'!C4746-'b02'!C$1)/'b02'!C$2</f>
        <v>1.0060181084889304</v>
      </c>
      <c r="D4745" s="10">
        <f>('b01'!D4746-'b02'!D$1)/'b02'!D$2</f>
        <v>-0.47859952809809925</v>
      </c>
      <c r="E4745" s="10">
        <f>('b01'!E4746-'b02'!E$1)/'b02'!E$2</f>
        <v>0.17964558534006786</v>
      </c>
      <c r="F4745" s="10">
        <f>('b01'!F4746-'b02'!F$1)/'b02'!F$2</f>
        <v>-1.4712693203647407</v>
      </c>
      <c r="G4745" s="10">
        <f>('b01'!G4746-'b02'!G$1)/'b02'!G$2</f>
        <v>-0.39784749661615876</v>
      </c>
      <c r="H4745" s="10">
        <f>('b01'!H4746-'b02'!H$1)/'b02'!H$2</f>
        <v>0.90725547520054928</v>
      </c>
      <c r="I4745" s="10">
        <f>('b01'!I4746-'b02'!I$1)/'b02'!I$2</f>
        <v>-0.6096269372428379</v>
      </c>
      <c r="J4745" s="10">
        <f>('b01'!J4746-'b02'!J$1)/'b02'!J$2</f>
        <v>-0.67541239774588913</v>
      </c>
      <c r="K4745" s="10">
        <f>('b01'!K4746-'b02'!K$1)/'b02'!K$2</f>
        <v>-0.54241148961249075</v>
      </c>
      <c r="L4745" s="10">
        <f>('b01'!L4746-'b02'!L$1)/'b02'!L$2</f>
        <v>-0.52050236910810066</v>
      </c>
      <c r="M4745" s="10">
        <f>('b01'!M4746-'b02'!M$1)/'b02'!M$2</f>
        <v>-0.60923003846592971</v>
      </c>
      <c r="N4745" s="10">
        <f>('b01'!N4746-'b02'!N$1)/'b02'!N$2</f>
        <v>-0.69547844203143538</v>
      </c>
      <c r="O4745" s="10">
        <f>('b01'!O4746-'b02'!O$1)/'b02'!O$2</f>
        <v>-0.55519164301597945</v>
      </c>
      <c r="P4745" s="10">
        <f>('b01'!P4746-'b02'!P$1)/'b02'!P$2</f>
        <v>-0.87618409838152578</v>
      </c>
      <c r="Q4745" s="40">
        <v>2.66E-8</v>
      </c>
    </row>
    <row r="4746" spans="1:17" x14ac:dyDescent="0.35">
      <c r="A4746" s="5" t="s">
        <v>4865</v>
      </c>
      <c r="B4746" s="10">
        <f>('b01'!B4747-'b02'!B$1)/'b02'!B$2</f>
        <v>1.3269313139799004</v>
      </c>
      <c r="C4746" s="10">
        <f>('b01'!C4747-'b02'!C$1)/'b02'!C$2</f>
        <v>-0.99401789248309869</v>
      </c>
      <c r="D4746" s="10">
        <f>('b01'!D4747-'b02'!D$1)/'b02'!D$2</f>
        <v>0.96166387273879284</v>
      </c>
      <c r="E4746" s="10">
        <f>('b01'!E4747-'b02'!E$1)/'b02'!E$2</f>
        <v>-0.40907031934945431</v>
      </c>
      <c r="F4746" s="10">
        <f>('b01'!F4747-'b02'!F$1)/'b02'!F$2</f>
        <v>-1.5362746135438288</v>
      </c>
      <c r="G4746" s="10">
        <f>('b01'!G4747-'b02'!G$1)/'b02'!G$2</f>
        <v>-0.89515806774867357</v>
      </c>
      <c r="H4746" s="10">
        <f>('b01'!H4747-'b02'!H$1)/'b02'!H$2</f>
        <v>0.55874963392385513</v>
      </c>
      <c r="I4746" s="10">
        <f>('b01'!I4747-'b02'!I$1)/'b02'!I$2</f>
        <v>-0.88362680404787586</v>
      </c>
      <c r="J4746" s="10">
        <f>('b01'!J4747-'b02'!J$1)/'b02'!J$2</f>
        <v>0.96787173018352191</v>
      </c>
      <c r="K4746" s="10">
        <f>('b01'!K4747-'b02'!K$1)/'b02'!K$2</f>
        <v>-0.77316760810643126</v>
      </c>
      <c r="L4746" s="10">
        <f>('b01'!L4747-'b02'!L$1)/'b02'!L$2</f>
        <v>-0.48009156120812052</v>
      </c>
      <c r="M4746" s="10">
        <f>('b01'!M4747-'b02'!M$1)/'b02'!M$2</f>
        <v>-0.62615154257592964</v>
      </c>
      <c r="N4746" s="10">
        <f>('b01'!N4747-'b02'!N$1)/'b02'!N$2</f>
        <v>2.038710311376369E-2</v>
      </c>
      <c r="O4746" s="10">
        <f>('b01'!O4747-'b02'!O$1)/'b02'!O$2</f>
        <v>-0.91749930688813397</v>
      </c>
      <c r="P4746" s="10">
        <f>('b01'!P4747-'b02'!P$1)/'b02'!P$2</f>
        <v>-0.2690401095834008</v>
      </c>
      <c r="Q4746" s="40">
        <v>3.3099999999999999E-10</v>
      </c>
    </row>
    <row r="4747" spans="1:17" x14ac:dyDescent="0.35">
      <c r="A4747" s="5" t="s">
        <v>4866</v>
      </c>
      <c r="B4747" s="10">
        <f>('b01'!B4748-'b02'!B$1)/'b02'!B$2</f>
        <v>1.0544979347072319</v>
      </c>
      <c r="C4747" s="10">
        <f>('b01'!C4748-'b02'!C$1)/'b02'!C$2</f>
        <v>-0.99401789248309869</v>
      </c>
      <c r="D4747" s="10">
        <f>('b01'!D4748-'b02'!D$1)/'b02'!D$2</f>
        <v>0.96166387273879284</v>
      </c>
      <c r="E4747" s="10">
        <f>('b01'!E4748-'b02'!E$1)/'b02'!E$2</f>
        <v>-2.0919447970164007</v>
      </c>
      <c r="F4747" s="10">
        <f>('b01'!F4748-'b02'!F$1)/'b02'!F$2</f>
        <v>-1.2856828819341721</v>
      </c>
      <c r="G4747" s="10">
        <f>('b01'!G4748-'b02'!G$1)/'b02'!G$2</f>
        <v>-2.1908957975304606</v>
      </c>
      <c r="H4747" s="10">
        <f>('b01'!H4748-'b02'!H$1)/'b02'!H$2</f>
        <v>7.384267791061698E-2</v>
      </c>
      <c r="I4747" s="10">
        <f>('b01'!I4748-'b02'!I$1)/'b02'!I$2</f>
        <v>-1.0495438775269101</v>
      </c>
      <c r="J4747" s="10">
        <f>('b01'!J4748-'b02'!J$1)/'b02'!J$2</f>
        <v>0.28238561993706285</v>
      </c>
      <c r="K4747" s="10">
        <f>('b01'!K4748-'b02'!K$1)/'b02'!K$2</f>
        <v>-0.71505232502858707</v>
      </c>
      <c r="L4747" s="10">
        <f>('b01'!L4748-'b02'!L$1)/'b02'!L$2</f>
        <v>-0.53177607371251479</v>
      </c>
      <c r="M4747" s="10">
        <f>('b01'!M4748-'b02'!M$1)/'b02'!M$2</f>
        <v>-0.50808694160948054</v>
      </c>
      <c r="N4747" s="10">
        <f>('b01'!N4748-'b02'!N$1)/'b02'!N$2</f>
        <v>-0.31722430197803508</v>
      </c>
      <c r="O4747" s="10">
        <f>('b01'!O4748-'b02'!O$1)/'b02'!O$2</f>
        <v>-0.81717157285084241</v>
      </c>
      <c r="P4747" s="10">
        <f>('b01'!P4748-'b02'!P$1)/'b02'!P$2</f>
        <v>-0.79660161457071621</v>
      </c>
      <c r="Q4747" s="40">
        <v>3.1899999999999998E-10</v>
      </c>
    </row>
    <row r="4748" spans="1:17" x14ac:dyDescent="0.35">
      <c r="A4748" s="5" t="s">
        <v>4867</v>
      </c>
      <c r="B4748" s="10">
        <f>('b01'!B4749-'b02'!B$1)/'b02'!B$2</f>
        <v>-5.4837572380334512E-3</v>
      </c>
      <c r="C4748" s="10">
        <f>('b01'!C4749-'b02'!C$1)/'b02'!C$2</f>
        <v>-0.99401789248309869</v>
      </c>
      <c r="D4748" s="10">
        <f>('b01'!D4749-'b02'!D$1)/'b02'!D$2</f>
        <v>-0.47859952809809925</v>
      </c>
      <c r="E4748" s="10">
        <f>('b01'!E4749-'b02'!E$1)/'b02'!E$2</f>
        <v>-0.89433522354528783</v>
      </c>
      <c r="F4748" s="10">
        <f>('b01'!F4749-'b02'!F$1)/'b02'!F$2</f>
        <v>-0.43616294416628948</v>
      </c>
      <c r="G4748" s="10">
        <f>('b01'!G4749-'b02'!G$1)/'b02'!G$2</f>
        <v>-0.94847953932347251</v>
      </c>
      <c r="H4748" s="10">
        <f>('b01'!H4749-'b02'!H$1)/'b02'!H$2</f>
        <v>0.55184451491828668</v>
      </c>
      <c r="I4748" s="10">
        <f>('b01'!I4749-'b02'!I$1)/'b02'!I$2</f>
        <v>-0.46723213373319267</v>
      </c>
      <c r="J4748" s="10">
        <f>('b01'!J4749-'b02'!J$1)/'b02'!J$2</f>
        <v>-0.41332841885852944</v>
      </c>
      <c r="K4748" s="10">
        <f>('b01'!K4749-'b02'!K$1)/'b02'!K$2</f>
        <v>-0.65707950842859042</v>
      </c>
      <c r="L4748" s="10">
        <f>('b01'!L4749-'b02'!L$1)/'b02'!L$2</f>
        <v>-0.54477101533732264</v>
      </c>
      <c r="M4748" s="10">
        <f>('b01'!M4749-'b02'!M$1)/'b02'!M$2</f>
        <v>-0.58450964260128913</v>
      </c>
      <c r="N4748" s="10">
        <f>('b01'!N4749-'b02'!N$1)/'b02'!N$2</f>
        <v>-1.08507426085428</v>
      </c>
      <c r="O4748" s="10">
        <f>('b01'!O4749-'b02'!O$1)/'b02'!O$2</f>
        <v>-1.4349987989887163</v>
      </c>
      <c r="P4748" s="10">
        <f>('b01'!P4749-'b02'!P$1)/'b02'!P$2</f>
        <v>-0.47312570035032731</v>
      </c>
      <c r="Q4748" s="40">
        <v>8.7799999999999997E-10</v>
      </c>
    </row>
    <row r="4749" spans="1:17" x14ac:dyDescent="0.35">
      <c r="A4749" s="5" t="s">
        <v>4868</v>
      </c>
      <c r="B4749" s="10">
        <f>('b01'!B4750-'b02'!B$1)/'b02'!B$2</f>
        <v>-1.180680850481697</v>
      </c>
      <c r="C4749" s="10">
        <f>('b01'!C4750-'b02'!C$1)/'b02'!C$2</f>
        <v>-0.99401789248309869</v>
      </c>
      <c r="D4749" s="10">
        <f>('b01'!D4750-'b02'!D$1)/'b02'!D$2</f>
        <v>-0.47859952809809925</v>
      </c>
      <c r="E4749" s="10">
        <f>('b01'!E4750-'b02'!E$1)/'b02'!E$2</f>
        <v>-1.3520819959953956</v>
      </c>
      <c r="F4749" s="10">
        <f>('b01'!F4750-'b02'!F$1)/'b02'!F$2</f>
        <v>-2.4531157327468009</v>
      </c>
      <c r="G4749" s="10">
        <f>('b01'!G4750-'b02'!G$1)/'b02'!G$2</f>
        <v>-1.9018437821694036</v>
      </c>
      <c r="H4749" s="10">
        <f>('b01'!H4750-'b02'!H$1)/'b02'!H$2</f>
        <v>0.19099261535252016</v>
      </c>
      <c r="I4749" s="10">
        <f>('b01'!I4750-'b02'!I$1)/'b02'!I$2</f>
        <v>-0.67176751832995674</v>
      </c>
      <c r="J4749" s="10">
        <f>('b01'!J4750-'b02'!J$1)/'b02'!J$2</f>
        <v>-0.65612725004044403</v>
      </c>
      <c r="K4749" s="10">
        <f>('b01'!K4750-'b02'!K$1)/'b02'!K$2</f>
        <v>-9.9652314969010544E-2</v>
      </c>
      <c r="L4749" s="10">
        <f>('b01'!L4750-'b02'!L$1)/'b02'!L$2</f>
        <v>-0.50547594219642389</v>
      </c>
      <c r="M4749" s="10">
        <f>('b01'!M4750-'b02'!M$1)/'b02'!M$2</f>
        <v>-0.30271954441441706</v>
      </c>
      <c r="N4749" s="10">
        <f>('b01'!N4750-'b02'!N$1)/'b02'!N$2</f>
        <v>-0.47387732632153751</v>
      </c>
      <c r="O4749" s="10">
        <f>('b01'!O4750-'b02'!O$1)/'b02'!O$2</f>
        <v>-0.15926165289088839</v>
      </c>
      <c r="P4749" s="10">
        <f>('b01'!P4750-'b02'!P$1)/'b02'!P$2</f>
        <v>-0.95054799189714445</v>
      </c>
      <c r="Q4749" s="40">
        <v>7.2099999999999996E-6</v>
      </c>
    </row>
    <row r="4750" spans="1:17" x14ac:dyDescent="0.35">
      <c r="A4750" s="5" t="s">
        <v>4869</v>
      </c>
      <c r="B4750" s="10">
        <f>('b01'!B4751-'b02'!B$1)/'b02'!B$2</f>
        <v>-0.7104853393601317</v>
      </c>
      <c r="C4750" s="10">
        <f>('b01'!C4751-'b02'!C$1)/'b02'!C$2</f>
        <v>1.0060181084889304</v>
      </c>
      <c r="D4750" s="10">
        <f>('b01'!D4751-'b02'!D$1)/'b02'!D$2</f>
        <v>-0.47859952809809925</v>
      </c>
      <c r="E4750" s="10">
        <f>('b01'!E4751-'b02'!E$1)/'b02'!E$2</f>
        <v>-0.78234111781200033</v>
      </c>
      <c r="F4750" s="10">
        <f>('b01'!F4751-'b02'!F$1)/'b02'!F$2</f>
        <v>1.5526931752317266</v>
      </c>
      <c r="G4750" s="10">
        <f>('b01'!G4751-'b02'!G$1)/'b02'!G$2</f>
        <v>-0.19546365401056659</v>
      </c>
      <c r="H4750" s="10">
        <f>('b01'!H4751-'b02'!H$1)/'b02'!H$2</f>
        <v>0.78571813514655309</v>
      </c>
      <c r="I4750" s="10">
        <f>('b01'!I4751-'b02'!I$1)/'b02'!I$2</f>
        <v>-0.61857794552118117</v>
      </c>
      <c r="J4750" s="10">
        <f>('b01'!J4751-'b02'!J$1)/'b02'!J$2</f>
        <v>6.4991956684605015E-2</v>
      </c>
      <c r="K4750" s="10">
        <f>('b01'!K4751-'b02'!K$1)/'b02'!K$2</f>
        <v>-0.55310039578790182</v>
      </c>
      <c r="L4750" s="10">
        <f>('b01'!L4751-'b02'!L$1)/'b02'!L$2</f>
        <v>-0.57500263754847325</v>
      </c>
      <c r="M4750" s="10">
        <f>('b01'!M4751-'b02'!M$1)/'b02'!M$2</f>
        <v>-0.59166947396622094</v>
      </c>
      <c r="N4750" s="10">
        <f>('b01'!N4751-'b02'!N$1)/'b02'!N$2</f>
        <v>-0.77179735044302067</v>
      </c>
      <c r="O4750" s="10">
        <f>('b01'!O4751-'b02'!O$1)/'b02'!O$2</f>
        <v>1.0205334414030656</v>
      </c>
      <c r="P4750" s="10">
        <f>('b01'!P4751-'b02'!P$1)/'b02'!P$2</f>
        <v>-0.15579669167242199</v>
      </c>
      <c r="Q4750" s="40">
        <v>3.4200000000000002E-8</v>
      </c>
    </row>
    <row r="4751" spans="1:17" x14ac:dyDescent="0.35">
      <c r="A4751" s="5" t="s">
        <v>4870</v>
      </c>
      <c r="B4751" s="10">
        <f>('b01'!B4752-'b02'!B$1)/'b02'!B$2</f>
        <v>1.4581893660920004</v>
      </c>
      <c r="C4751" s="10">
        <f>('b01'!C4752-'b02'!C$1)/'b02'!C$2</f>
        <v>-0.99401789248309869</v>
      </c>
      <c r="D4751" s="10">
        <f>('b01'!D4752-'b02'!D$1)/'b02'!D$2</f>
        <v>0.96166387273879284</v>
      </c>
      <c r="E4751" s="10">
        <f>('b01'!E4752-'b02'!E$1)/'b02'!E$2</f>
        <v>0.33285878907508371</v>
      </c>
      <c r="F4751" s="10">
        <f>('b01'!F4752-'b02'!F$1)/'b02'!F$2</f>
        <v>-0.40922884010000399</v>
      </c>
      <c r="G4751" s="10">
        <f>('b01'!G4752-'b02'!G$1)/'b02'!G$2</f>
        <v>0.12759406274255844</v>
      </c>
      <c r="H4751" s="10">
        <f>('b01'!H4752-'b02'!H$1)/'b02'!H$2</f>
        <v>0.68282079168700194</v>
      </c>
      <c r="I4751" s="10">
        <f>('b01'!I4752-'b02'!I$1)/'b02'!I$2</f>
        <v>-1.0310259573063536</v>
      </c>
      <c r="J4751" s="10">
        <f>('b01'!J4752-'b02'!J$1)/'b02'!J$2</f>
        <v>0.16273602565075071</v>
      </c>
      <c r="K4751" s="10">
        <f>('b01'!K4752-'b02'!K$1)/'b02'!K$2</f>
        <v>-0.74874174828272322</v>
      </c>
      <c r="L4751" s="10">
        <f>('b01'!L4752-'b02'!L$1)/'b02'!L$2</f>
        <v>-0.52800302327130832</v>
      </c>
      <c r="M4751" s="10">
        <f>('b01'!M4752-'b02'!M$1)/'b02'!M$2</f>
        <v>-0.63944447094869927</v>
      </c>
      <c r="N4751" s="10">
        <f>('b01'!N4752-'b02'!N$1)/'b02'!N$2</f>
        <v>-0.51788191768746861</v>
      </c>
      <c r="O4751" s="10">
        <f>('b01'!O4752-'b02'!O$1)/'b02'!O$2</f>
        <v>-0.61007482160121207</v>
      </c>
      <c r="P4751" s="10">
        <f>('b01'!P4752-'b02'!P$1)/'b02'!P$2</f>
        <v>-0.15744041478443993</v>
      </c>
      <c r="Q4751" s="40">
        <v>1.32E-9</v>
      </c>
    </row>
    <row r="4752" spans="1:17" x14ac:dyDescent="0.35">
      <c r="A4752" s="5" t="s">
        <v>4871</v>
      </c>
      <c r="B4752" s="10">
        <f>('b01'!B4753-'b02'!B$1)/'b02'!B$2</f>
        <v>-1.3734843448063583</v>
      </c>
      <c r="C4752" s="10">
        <f>('b01'!C4753-'b02'!C$1)/'b02'!C$2</f>
        <v>1.0060181084889304</v>
      </c>
      <c r="D4752" s="10">
        <f>('b01'!D4753-'b02'!D$1)/'b02'!D$2</f>
        <v>-0.47859952809809925</v>
      </c>
      <c r="E4752" s="10">
        <f>('b01'!E4753-'b02'!E$1)/'b02'!E$2</f>
        <v>-0.69647510734449636</v>
      </c>
      <c r="F4752" s="10">
        <f>('b01'!F4753-'b02'!F$1)/'b02'!F$2</f>
        <v>0.6583494540154069</v>
      </c>
      <c r="G4752" s="10">
        <f>('b01'!G4753-'b02'!G$1)/'b02'!G$2</f>
        <v>-0.41543209390850006</v>
      </c>
      <c r="H4752" s="10">
        <f>('b01'!H4753-'b02'!H$1)/'b02'!H$2</f>
        <v>1.3563880823310948</v>
      </c>
      <c r="I4752" s="10">
        <f>('b01'!I4753-'b02'!I$1)/'b02'!I$2</f>
        <v>-0.64600995531942429</v>
      </c>
      <c r="J4752" s="10">
        <f>('b01'!J4753-'b02'!J$1)/'b02'!J$2</f>
        <v>-0.79127919752351417</v>
      </c>
      <c r="K4752" s="10">
        <f>('b01'!K4753-'b02'!K$1)/'b02'!K$2</f>
        <v>-0.50739550710905013</v>
      </c>
      <c r="L4752" s="10">
        <f>('b01'!L4753-'b02'!L$1)/'b02'!L$2</f>
        <v>-0.51139265772539022</v>
      </c>
      <c r="M4752" s="10">
        <f>('b01'!M4753-'b02'!M$1)/'b02'!M$2</f>
        <v>-0.66908652654411116</v>
      </c>
      <c r="N4752" s="10">
        <f>('b01'!N4753-'b02'!N$1)/'b02'!N$2</f>
        <v>-0.2099634263101956</v>
      </c>
      <c r="O4752" s="10">
        <f>('b01'!O4753-'b02'!O$1)/'b02'!O$2</f>
        <v>-0.26436487738996173</v>
      </c>
      <c r="P4752" s="10">
        <f>('b01'!P4753-'b02'!P$1)/'b02'!P$2</f>
        <v>-1.6603755820419028</v>
      </c>
      <c r="Q4752" s="40">
        <v>1.13E-9</v>
      </c>
    </row>
    <row r="4753" spans="1:17" x14ac:dyDescent="0.35">
      <c r="A4753" s="5" t="s">
        <v>4872</v>
      </c>
      <c r="B4753" s="10">
        <f>('b01'!B4754-'b02'!B$1)/'b02'!B$2</f>
        <v>-0.85807772684618133</v>
      </c>
      <c r="C4753" s="10">
        <f>('b01'!C4754-'b02'!C$1)/'b02'!C$2</f>
        <v>-0.99401789248309869</v>
      </c>
      <c r="D4753" s="10">
        <f>('b01'!D4754-'b02'!D$1)/'b02'!D$2</f>
        <v>0.96166387273879284</v>
      </c>
      <c r="E4753" s="10">
        <f>('b01'!E4754-'b02'!E$1)/'b02'!E$2</f>
        <v>0.55849261337319323</v>
      </c>
      <c r="F4753" s="10">
        <f>('b01'!F4754-'b02'!F$1)/'b02'!F$2</f>
        <v>-0.61042684668487424</v>
      </c>
      <c r="G4753" s="10">
        <f>('b01'!G4754-'b02'!G$1)/'b02'!G$2</f>
        <v>0.24401800140361302</v>
      </c>
      <c r="H4753" s="10">
        <f>('b01'!H4754-'b02'!H$1)/'b02'!H$2</f>
        <v>-2.2793136657964728</v>
      </c>
      <c r="I4753" s="10">
        <f>('b01'!I4754-'b02'!I$1)/'b02'!I$2</f>
        <v>1.7809419477395569</v>
      </c>
      <c r="J4753" s="10">
        <f>('b01'!J4754-'b02'!J$1)/'b02'!J$2</f>
        <v>1.5978041744171825</v>
      </c>
      <c r="K4753" s="10">
        <f>('b01'!K4754-'b02'!K$1)/'b02'!K$2</f>
        <v>1.8092472980703875</v>
      </c>
      <c r="L4753" s="10">
        <f>('b01'!L4754-'b02'!L$1)/'b02'!L$2</f>
        <v>1.9874245481381794</v>
      </c>
      <c r="M4753" s="10">
        <f>('b01'!M4754-'b02'!M$1)/'b02'!M$2</f>
        <v>2.61533736911074</v>
      </c>
      <c r="N4753" s="10">
        <f>('b01'!N4754-'b02'!N$1)/'b02'!N$2</f>
        <v>2.2191340333427219</v>
      </c>
      <c r="O4753" s="10">
        <f>('b01'!O4754-'b02'!O$1)/'b02'!O$2</f>
        <v>2.6070912260278103</v>
      </c>
      <c r="P4753" s="10">
        <f>('b01'!P4754-'b02'!P$1)/'b02'!P$2</f>
        <v>2.1354358542460812</v>
      </c>
      <c r="Q4753" s="40">
        <v>0.999761334</v>
      </c>
    </row>
    <row r="4754" spans="1:17" x14ac:dyDescent="0.35">
      <c r="A4754" s="5" t="s">
        <v>4873</v>
      </c>
      <c r="B4754" s="10">
        <f>('b01'!B4755-'b02'!B$1)/'b02'!B$2</f>
        <v>0.5329659409818237</v>
      </c>
      <c r="C4754" s="10">
        <f>('b01'!C4755-'b02'!C$1)/'b02'!C$2</f>
        <v>-0.99401789248309869</v>
      </c>
      <c r="D4754" s="10">
        <f>('b01'!D4755-'b02'!D$1)/'b02'!D$2</f>
        <v>-0.47859952809809925</v>
      </c>
      <c r="E4754" s="10">
        <f>('b01'!E4755-'b02'!E$1)/'b02'!E$2</f>
        <v>0.93000232347425915</v>
      </c>
      <c r="F4754" s="10">
        <f>('b01'!F4755-'b02'!F$1)/'b02'!F$2</f>
        <v>-0.13480661833608318</v>
      </c>
      <c r="G4754" s="10">
        <f>('b01'!G4755-'b02'!G$1)/'b02'!G$2</f>
        <v>0.76298180645336022</v>
      </c>
      <c r="H4754" s="10">
        <f>('b01'!H4755-'b02'!H$1)/'b02'!H$2</f>
        <v>0.2365696832218763</v>
      </c>
      <c r="I4754" s="10">
        <f>('b01'!I4755-'b02'!I$1)/'b02'!I$2</f>
        <v>-0.52159779277142637</v>
      </c>
      <c r="J4754" s="10">
        <f>('b01'!J4755-'b02'!J$1)/'b02'!J$2</f>
        <v>-5.0388374104403715E-2</v>
      </c>
      <c r="K4754" s="10">
        <f>('b01'!K4755-'b02'!K$1)/'b02'!K$2</f>
        <v>-0.61869454133922486</v>
      </c>
      <c r="L4754" s="10">
        <f>('b01'!L4755-'b02'!L$1)/'b02'!L$2</f>
        <v>-0.53924122709859479</v>
      </c>
      <c r="M4754" s="10">
        <f>('b01'!M4755-'b02'!M$1)/'b02'!M$2</f>
        <v>-0.50738795591374963</v>
      </c>
      <c r="N4754" s="10">
        <f>('b01'!N4755-'b02'!N$1)/'b02'!N$2</f>
        <v>-0.6603894535181889</v>
      </c>
      <c r="O4754" s="10">
        <f>('b01'!O4755-'b02'!O$1)/'b02'!O$2</f>
        <v>-0.81522314784425309</v>
      </c>
      <c r="P4754" s="10">
        <f>('b01'!P4755-'b02'!P$1)/'b02'!P$2</f>
        <v>0.11862922304048261</v>
      </c>
      <c r="Q4754" s="40">
        <v>2.2700000000000001E-7</v>
      </c>
    </row>
    <row r="4755" spans="1:17" x14ac:dyDescent="0.35">
      <c r="A4755" s="5" t="s">
        <v>4874</v>
      </c>
      <c r="B4755" s="10">
        <f>('b01'!B4756-'b02'!B$1)/'b02'!B$2</f>
        <v>1.5573621165766973</v>
      </c>
      <c r="C4755" s="10">
        <f>('b01'!C4756-'b02'!C$1)/'b02'!C$2</f>
        <v>1.0060181084889304</v>
      </c>
      <c r="D4755" s="10">
        <f>('b01'!D4756-'b02'!D$1)/'b02'!D$2</f>
        <v>-0.47859952809809925</v>
      </c>
      <c r="E4755" s="10">
        <f>('b01'!E4756-'b02'!E$1)/'b02'!E$2</f>
        <v>-1.423525529325852</v>
      </c>
      <c r="F4755" s="10">
        <f>('b01'!F4756-'b02'!F$1)/'b02'!F$2</f>
        <v>-2.1110313989512443E-2</v>
      </c>
      <c r="G4755" s="10">
        <f>('b01'!G4756-'b02'!G$1)/'b02'!G$2</f>
        <v>-1.2905207619501191</v>
      </c>
      <c r="H4755" s="10">
        <f>('b01'!H4756-'b02'!H$1)/'b02'!H$2</f>
        <v>2.523091123377106E-2</v>
      </c>
      <c r="I4755" s="10">
        <f>('b01'!I4756-'b02'!I$1)/'b02'!I$2</f>
        <v>-7.3144482684496812E-3</v>
      </c>
      <c r="J4755" s="10">
        <f>('b01'!J4756-'b02'!J$1)/'b02'!J$2</f>
        <v>2.9217599850158856E-3</v>
      </c>
      <c r="K4755" s="10">
        <f>('b01'!K4756-'b02'!K$1)/'b02'!K$2</f>
        <v>-0.69991605931197309</v>
      </c>
      <c r="L4755" s="10">
        <f>('b01'!L4756-'b02'!L$1)/'b02'!L$2</f>
        <v>-0.51272199379314398</v>
      </c>
      <c r="M4755" s="10">
        <f>('b01'!M4756-'b02'!M$1)/'b02'!M$2</f>
        <v>-0.49121638210051993</v>
      </c>
      <c r="N4755" s="10">
        <f>('b01'!N4756-'b02'!N$1)/'b02'!N$2</f>
        <v>-1.383637655007353</v>
      </c>
      <c r="O4755" s="10">
        <f>('b01'!O4756-'b02'!O$1)/'b02'!O$2</f>
        <v>-0.56992481105459947</v>
      </c>
      <c r="P4755" s="10">
        <f>('b01'!P4756-'b02'!P$1)/'b02'!P$2</f>
        <v>-0.57591452783448338</v>
      </c>
      <c r="Q4755" s="40">
        <v>6.29E-10</v>
      </c>
    </row>
    <row r="4756" spans="1:17" x14ac:dyDescent="0.35">
      <c r="A4756" s="5" t="s">
        <v>4875</v>
      </c>
      <c r="B4756" s="10">
        <f>('b01'!B4757-'b02'!B$1)/'b02'!B$2</f>
        <v>0.12898282503680655</v>
      </c>
      <c r="C4756" s="10">
        <f>('b01'!C4757-'b02'!C$1)/'b02'!C$2</f>
        <v>1.0060181084889304</v>
      </c>
      <c r="D4756" s="10">
        <f>('b01'!D4757-'b02'!D$1)/'b02'!D$2</f>
        <v>0.96166387273879284</v>
      </c>
      <c r="E4756" s="10">
        <f>('b01'!E4757-'b02'!E$1)/'b02'!E$2</f>
        <v>3.4207575260257448</v>
      </c>
      <c r="F4756" s="10">
        <f>('b01'!F4757-'b02'!F$1)/'b02'!F$2</f>
        <v>1.2407749425337398</v>
      </c>
      <c r="G4756" s="10">
        <f>('b01'!G4757-'b02'!G$1)/'b02'!G$2</f>
        <v>3.7762564220017785</v>
      </c>
      <c r="H4756" s="10">
        <f>('b01'!H4757-'b02'!H$1)/'b02'!H$2</f>
        <v>-1.749310136907454</v>
      </c>
      <c r="I4756" s="10">
        <f>('b01'!I4757-'b02'!I$1)/'b02'!I$2</f>
        <v>1.7790406142655846</v>
      </c>
      <c r="J4756" s="10">
        <f>('b01'!J4757-'b02'!J$1)/'b02'!J$2</f>
        <v>1.3135241726337352</v>
      </c>
      <c r="K4756" s="10">
        <f>('b01'!K4757-'b02'!K$1)/'b02'!K$2</f>
        <v>1.9671043635941219</v>
      </c>
      <c r="L4756" s="10">
        <f>('b01'!L4757-'b02'!L$1)/'b02'!L$2</f>
        <v>1.8663225707298601</v>
      </c>
      <c r="M4756" s="10">
        <f>('b01'!M4757-'b02'!M$1)/'b02'!M$2</f>
        <v>1.9049114378512326</v>
      </c>
      <c r="N4756" s="10">
        <f>('b01'!N4757-'b02'!N$1)/'b02'!N$2</f>
        <v>1.82311320774865</v>
      </c>
      <c r="O4756" s="10">
        <f>('b01'!O4757-'b02'!O$1)/'b02'!O$2</f>
        <v>2.0261586677963535</v>
      </c>
      <c r="P4756" s="10">
        <f>('b01'!P4757-'b02'!P$1)/'b02'!P$2</f>
        <v>-0.1741323081072424</v>
      </c>
      <c r="Q4756" s="40">
        <v>0.99808453399999997</v>
      </c>
    </row>
    <row r="4757" spans="1:17" x14ac:dyDescent="0.35">
      <c r="A4757" s="5" t="s">
        <v>4876</v>
      </c>
      <c r="B4757" s="10">
        <f>('b01'!B4758-'b02'!B$1)/'b02'!B$2</f>
        <v>0.51167296808363893</v>
      </c>
      <c r="C4757" s="10">
        <f>('b01'!C4758-'b02'!C$1)/'b02'!C$2</f>
        <v>-0.99401789248309869</v>
      </c>
      <c r="D4757" s="10">
        <f>('b01'!D4758-'b02'!D$1)/'b02'!D$2</f>
        <v>-0.47859952809809925</v>
      </c>
      <c r="E4757" s="10">
        <f>('b01'!E4758-'b02'!E$1)/'b02'!E$2</f>
        <v>0.75987960432045454</v>
      </c>
      <c r="F4757" s="10">
        <f>('b01'!F4758-'b02'!F$1)/'b02'!F$2</f>
        <v>0.11077847932088249</v>
      </c>
      <c r="G4757" s="10">
        <f>('b01'!G4758-'b02'!G$1)/'b02'!G$2</f>
        <v>0.71431630367019228</v>
      </c>
      <c r="H4757" s="10">
        <f>('b01'!H4758-'b02'!H$1)/'b02'!H$2</f>
        <v>-1.4485039842589289</v>
      </c>
      <c r="I4757" s="10">
        <f>('b01'!I4758-'b02'!I$1)/'b02'!I$2</f>
        <v>1.8165932914203384</v>
      </c>
      <c r="J4757" s="10">
        <f>('b01'!J4758-'b02'!J$1)/'b02'!J$2</f>
        <v>2.1463835632668227</v>
      </c>
      <c r="K4757" s="10">
        <f>('b01'!K4758-'b02'!K$1)/'b02'!K$2</f>
        <v>1.8798326545825164</v>
      </c>
      <c r="L4757" s="10">
        <f>('b01'!L4758-'b02'!L$1)/'b02'!L$2</f>
        <v>1.8267319352464133</v>
      </c>
      <c r="M4757" s="10">
        <f>('b01'!M4758-'b02'!M$1)/'b02'!M$2</f>
        <v>1.5107992702645854</v>
      </c>
      <c r="N4757" s="10">
        <f>('b01'!N4758-'b02'!N$1)/'b02'!N$2</f>
        <v>1.6523397488884326</v>
      </c>
      <c r="O4757" s="10">
        <f>('b01'!O4758-'b02'!O$1)/'b02'!O$2</f>
        <v>1.722912653722209</v>
      </c>
      <c r="P4757" s="10">
        <f>('b01'!P4758-'b02'!P$1)/'b02'!P$2</f>
        <v>2.4378161826334757</v>
      </c>
      <c r="Q4757" s="40">
        <v>0.97702250300000004</v>
      </c>
    </row>
    <row r="4758" spans="1:17" x14ac:dyDescent="0.35">
      <c r="A4758" s="5" t="s">
        <v>4877</v>
      </c>
      <c r="B4758" s="10">
        <f>('b01'!B4759-'b02'!B$1)/'b02'!B$2</f>
        <v>-0.29629326380639581</v>
      </c>
      <c r="C4758" s="10">
        <f>('b01'!C4759-'b02'!C$1)/'b02'!C$2</f>
        <v>1.0060181084889304</v>
      </c>
      <c r="D4758" s="10">
        <f>('b01'!D4759-'b02'!D$1)/'b02'!D$2</f>
        <v>0.96166387273879284</v>
      </c>
      <c r="E4758" s="10">
        <f>('b01'!E4759-'b02'!E$1)/'b02'!E$2</f>
        <v>-1.2774949379233733</v>
      </c>
      <c r="F4758" s="10">
        <f>('b01'!F4759-'b02'!F$1)/'b02'!F$2</f>
        <v>0.15380955308928823</v>
      </c>
      <c r="G4758" s="10">
        <f>('b01'!G4759-'b02'!G$1)/'b02'!G$2</f>
        <v>-1.1085589363001385</v>
      </c>
      <c r="H4758" s="10">
        <f>('b01'!H4759-'b02'!H$1)/'b02'!H$2</f>
        <v>0.9103224494829677</v>
      </c>
      <c r="I4758" s="10">
        <f>('b01'!I4759-'b02'!I$1)/'b02'!I$2</f>
        <v>7.6313410827936773E-2</v>
      </c>
      <c r="J4758" s="10">
        <f>('b01'!J4759-'b02'!J$1)/'b02'!J$2</f>
        <v>-0.42467942435411199</v>
      </c>
      <c r="K4758" s="10">
        <f>('b01'!K4759-'b02'!K$1)/'b02'!K$2</f>
        <v>-0.12504043045106927</v>
      </c>
      <c r="L4758" s="10">
        <f>('b01'!L4759-'b02'!L$1)/'b02'!L$2</f>
        <v>-0.51325820631394958</v>
      </c>
      <c r="M4758" s="10">
        <f>('b01'!M4759-'b02'!M$1)/'b02'!M$2</f>
        <v>-0.4741887602520683</v>
      </c>
      <c r="N4758" s="10">
        <f>('b01'!N4759-'b02'!N$1)/'b02'!N$2</f>
        <v>-0.68905497203539756</v>
      </c>
      <c r="O4758" s="10">
        <f>('b01'!O4759-'b02'!O$1)/'b02'!O$2</f>
        <v>-0.16336373913227262</v>
      </c>
      <c r="P4758" s="10">
        <f>('b01'!P4759-'b02'!P$1)/'b02'!P$2</f>
        <v>-9.3222093641390308E-2</v>
      </c>
      <c r="Q4758" s="40">
        <v>6.4899999999999995E-7</v>
      </c>
    </row>
    <row r="4759" spans="1:17" x14ac:dyDescent="0.35">
      <c r="A4759" s="5" t="s">
        <v>4878</v>
      </c>
      <c r="B4759" s="10">
        <f>('b01'!B4760-'b02'!B$1)/'b02'!B$2</f>
        <v>-1.0502978520503445</v>
      </c>
      <c r="C4759" s="10">
        <f>('b01'!C4760-'b02'!C$1)/'b02'!C$2</f>
        <v>-0.99401789248309869</v>
      </c>
      <c r="D4759" s="10">
        <f>('b01'!D4760-'b02'!D$1)/'b02'!D$2</f>
        <v>0.96166387273879284</v>
      </c>
      <c r="E4759" s="10">
        <f>('b01'!E4760-'b02'!E$1)/'b02'!E$2</f>
        <v>2.3396495540714182</v>
      </c>
      <c r="F4759" s="10">
        <f>('b01'!F4760-'b02'!F$1)/'b02'!F$2</f>
        <v>-1.6148556328913024</v>
      </c>
      <c r="G4759" s="10">
        <f>('b01'!G4760-'b02'!G$1)/'b02'!G$2</f>
        <v>1.2789041591662833</v>
      </c>
      <c r="H4759" s="10">
        <f>('b01'!H4760-'b02'!H$1)/'b02'!H$2</f>
        <v>-2.6129084273382062</v>
      </c>
      <c r="I4759" s="10">
        <f>('b01'!I4760-'b02'!I$1)/'b02'!I$2</f>
        <v>1.9287328262791452</v>
      </c>
      <c r="J4759" s="10">
        <f>('b01'!J4760-'b02'!J$1)/'b02'!J$2</f>
        <v>0.85370879441137093</v>
      </c>
      <c r="K4759" s="10">
        <f>('b01'!K4760-'b02'!K$1)/'b02'!K$2</f>
        <v>1.8346938481505526</v>
      </c>
      <c r="L4759" s="10">
        <f>('b01'!L4760-'b02'!L$1)/'b02'!L$2</f>
        <v>1.972827608797175</v>
      </c>
      <c r="M4759" s="10">
        <f>('b01'!M4760-'b02'!M$1)/'b02'!M$2</f>
        <v>3.3915253062967468</v>
      </c>
      <c r="N4759" s="10">
        <f>('b01'!N4760-'b02'!N$1)/'b02'!N$2</f>
        <v>1.2379645988902575</v>
      </c>
      <c r="O4759" s="10">
        <f>('b01'!O4760-'b02'!O$1)/'b02'!O$2</f>
        <v>2.3303474635773935</v>
      </c>
      <c r="P4759" s="10">
        <f>('b01'!P4760-'b02'!P$1)/'b02'!P$2</f>
        <v>2.954118616850566</v>
      </c>
      <c r="Q4759" s="40">
        <v>0.99999693499999998</v>
      </c>
    </row>
    <row r="4760" spans="1:17" x14ac:dyDescent="0.35">
      <c r="A4760" s="5" t="s">
        <v>4879</v>
      </c>
      <c r="B4760" s="10">
        <f>('b01'!B4761-'b02'!B$1)/'b02'!B$2</f>
        <v>-1.319814385720522</v>
      </c>
      <c r="C4760" s="10">
        <f>('b01'!C4761-'b02'!C$1)/'b02'!C$2</f>
        <v>-0.99401789248309869</v>
      </c>
      <c r="D4760" s="10">
        <f>('b01'!D4761-'b02'!D$1)/'b02'!D$2</f>
        <v>-0.47859952809809925</v>
      </c>
      <c r="E4760" s="10">
        <f>('b01'!E4761-'b02'!E$1)/'b02'!E$2</f>
        <v>2.1360242683653778</v>
      </c>
      <c r="F4760" s="10">
        <f>('b01'!F4761-'b02'!F$1)/'b02'!F$2</f>
        <v>-0.45295101232343526</v>
      </c>
      <c r="G4760" s="10">
        <f>('b01'!G4761-'b02'!G$1)/'b02'!G$2</f>
        <v>1.6748735866410158</v>
      </c>
      <c r="H4760" s="10">
        <f>('b01'!H4761-'b02'!H$1)/'b02'!H$2</f>
        <v>-2.3154500782754002</v>
      </c>
      <c r="I4760" s="10">
        <f>('b01'!I4761-'b02'!I$1)/'b02'!I$2</f>
        <v>1.8266834977006587</v>
      </c>
      <c r="J4760" s="10">
        <f>('b01'!J4761-'b02'!J$1)/'b02'!J$2</f>
        <v>1.6408711683723713</v>
      </c>
      <c r="K4760" s="10">
        <f>('b01'!K4761-'b02'!K$1)/'b02'!K$2</f>
        <v>1.836481138687772</v>
      </c>
      <c r="L4760" s="10">
        <f>('b01'!L4761-'b02'!L$1)/'b02'!L$2</f>
        <v>1.9309536930838094</v>
      </c>
      <c r="M4760" s="10">
        <f>('b01'!M4761-'b02'!M$1)/'b02'!M$2</f>
        <v>2.7076657150939694</v>
      </c>
      <c r="N4760" s="10">
        <f>('b01'!N4761-'b02'!N$1)/'b02'!N$2</f>
        <v>1.7794437521585822</v>
      </c>
      <c r="O4760" s="10">
        <f>('b01'!O4761-'b02'!O$1)/'b02'!O$2</f>
        <v>2.4167789940051119</v>
      </c>
      <c r="P4760" s="10">
        <f>('b01'!P4761-'b02'!P$1)/'b02'!P$2</f>
        <v>2.1406526698632788</v>
      </c>
      <c r="Q4760" s="40">
        <v>0.99994803700000001</v>
      </c>
    </row>
    <row r="4761" spans="1:17" x14ac:dyDescent="0.35">
      <c r="A4761" s="5" t="s">
        <v>4880</v>
      </c>
      <c r="B4761" s="10">
        <f>('b01'!B4762-'b02'!B$1)/'b02'!B$2</f>
        <v>1.5165262781418223</v>
      </c>
      <c r="C4761" s="10">
        <f>('b01'!C4762-'b02'!C$1)/'b02'!C$2</f>
        <v>1.0060181084889304</v>
      </c>
      <c r="D4761" s="10">
        <f>('b01'!D4762-'b02'!D$1)/'b02'!D$2</f>
        <v>-0.47859952809809925</v>
      </c>
      <c r="E4761" s="10">
        <f>('b01'!E4762-'b02'!E$1)/'b02'!E$2</f>
        <v>9.6069683103709967E-3</v>
      </c>
      <c r="F4761" s="10">
        <f>('b01'!F4762-'b02'!F$1)/'b02'!F$2</f>
        <v>0.5911469079119398</v>
      </c>
      <c r="G4761" s="10">
        <f>('b01'!G4762-'b02'!G$1)/'b02'!G$2</f>
        <v>0.21868969940985819</v>
      </c>
      <c r="H4761" s="10">
        <f>('b01'!H4762-'b02'!H$1)/'b02'!H$2</f>
        <v>-3.1021005819909565E-2</v>
      </c>
      <c r="I4761" s="10">
        <f>('b01'!I4762-'b02'!I$1)/'b02'!I$2</f>
        <v>-0.21071276462453278</v>
      </c>
      <c r="J4761" s="10">
        <f>('b01'!J4762-'b02'!J$1)/'b02'!J$2</f>
        <v>0.18661671598972143</v>
      </c>
      <c r="K4761" s="10">
        <f>('b01'!K4762-'b02'!K$1)/'b02'!K$2</f>
        <v>-0.65279511081407615</v>
      </c>
      <c r="L4761" s="10">
        <f>('b01'!L4762-'b02'!L$1)/'b02'!L$2</f>
        <v>-0.53726586800870668</v>
      </c>
      <c r="M4761" s="10">
        <f>('b01'!M4762-'b02'!M$1)/'b02'!M$2</f>
        <v>-0.45956474398559904</v>
      </c>
      <c r="N4761" s="10">
        <f>('b01'!N4762-'b02'!N$1)/'b02'!N$2</f>
        <v>-0.68685768577869954</v>
      </c>
      <c r="O4761" s="10">
        <f>('b01'!O4762-'b02'!O$1)/'b02'!O$2</f>
        <v>-0.6306918126079385</v>
      </c>
      <c r="P4761" s="10">
        <f>('b01'!P4762-'b02'!P$1)/'b02'!P$2</f>
        <v>-0.33871085979062249</v>
      </c>
      <c r="Q4761" s="40">
        <v>2.3000000000000001E-8</v>
      </c>
    </row>
    <row r="4762" spans="1:17" x14ac:dyDescent="0.35">
      <c r="A4762" s="5" t="s">
        <v>4881</v>
      </c>
      <c r="B4762" s="10">
        <f>('b01'!B4763-'b02'!B$1)/'b02'!B$2</f>
        <v>1.5672793916251671</v>
      </c>
      <c r="C4762" s="10">
        <f>('b01'!C4763-'b02'!C$1)/'b02'!C$2</f>
        <v>-0.99401789248309869</v>
      </c>
      <c r="D4762" s="10">
        <f>('b01'!D4763-'b02'!D$1)/'b02'!D$2</f>
        <v>0.96166387273879284</v>
      </c>
      <c r="E4762" s="10">
        <f>('b01'!E4763-'b02'!E$1)/'b02'!E$2</f>
        <v>0.17516009353994144</v>
      </c>
      <c r="F4762" s="10">
        <f>('b01'!F4763-'b02'!F$1)/'b02'!F$2</f>
        <v>-0.77386927585381504</v>
      </c>
      <c r="G4762" s="10">
        <f>('b01'!G4763-'b02'!G$1)/'b02'!G$2</f>
        <v>-0.14576842199275838</v>
      </c>
      <c r="H4762" s="10">
        <f>('b01'!H4763-'b02'!H$1)/'b02'!H$2</f>
        <v>0.31309603150733967</v>
      </c>
      <c r="I4762" s="10">
        <f>('b01'!I4763-'b02'!I$1)/'b02'!I$2</f>
        <v>-0.90359428058696523</v>
      </c>
      <c r="J4762" s="10">
        <f>('b01'!J4763-'b02'!J$1)/'b02'!J$2</f>
        <v>0.21994640183614131</v>
      </c>
      <c r="K4762" s="10">
        <f>('b01'!K4763-'b02'!K$1)/'b02'!K$2</f>
        <v>-0.80949748609233074</v>
      </c>
      <c r="L4762" s="10">
        <f>('b01'!L4763-'b02'!L$1)/'b02'!L$2</f>
        <v>-0.52643701719967073</v>
      </c>
      <c r="M4762" s="10">
        <f>('b01'!M4763-'b02'!M$1)/'b02'!M$2</f>
        <v>-0.59338954425715074</v>
      </c>
      <c r="N4762" s="10">
        <f>('b01'!N4763-'b02'!N$1)/'b02'!N$2</f>
        <v>-0.17585976098944076</v>
      </c>
      <c r="O4762" s="10">
        <f>('b01'!O4763-'b02'!O$1)/'b02'!O$2</f>
        <v>-0.95393471706582345</v>
      </c>
      <c r="P4762" s="10">
        <f>('b01'!P4763-'b02'!P$1)/'b02'!P$2</f>
        <v>-0.37158405113253523</v>
      </c>
      <c r="Q4762" s="40">
        <v>1.87E-9</v>
      </c>
    </row>
    <row r="4763" spans="1:17" x14ac:dyDescent="0.35">
      <c r="A4763" s="5" t="s">
        <v>4882</v>
      </c>
      <c r="B4763" s="10">
        <f>('b01'!B4764-'b02'!B$1)/'b02'!B$2</f>
        <v>0.10768985213862178</v>
      </c>
      <c r="C4763" s="10">
        <f>('b01'!C4764-'b02'!C$1)/'b02'!C$2</f>
        <v>1.0060181084889304</v>
      </c>
      <c r="D4763" s="10">
        <f>('b01'!D4764-'b02'!D$1)/'b02'!D$2</f>
        <v>-0.47859952809809925</v>
      </c>
      <c r="E4763" s="10">
        <f>('b01'!E4764-'b02'!E$1)/'b02'!E$2</f>
        <v>0.32476976317732797</v>
      </c>
      <c r="F4763" s="10">
        <f>('b01'!F4764-'b02'!F$1)/'b02'!F$2</f>
        <v>0.67207810432678117</v>
      </c>
      <c r="G4763" s="10">
        <f>('b01'!G4764-'b02'!G$1)/'b02'!G$2</f>
        <v>0.54402461477958786</v>
      </c>
      <c r="H4763" s="10">
        <f>('b01'!H4764-'b02'!H$1)/'b02'!H$2</f>
        <v>1.0716394634821034</v>
      </c>
      <c r="I4763" s="10">
        <f>('b01'!I4764-'b02'!I$1)/'b02'!I$2</f>
        <v>-9.2114372927624408E-2</v>
      </c>
      <c r="J4763" s="10">
        <f>('b01'!J4764-'b02'!J$1)/'b02'!J$2</f>
        <v>-1.2485636052110245</v>
      </c>
      <c r="K4763" s="10">
        <f>('b01'!K4764-'b02'!K$1)/'b02'!K$2</f>
        <v>-0.23479351043689511</v>
      </c>
      <c r="L4763" s="10">
        <f>('b01'!L4764-'b02'!L$1)/'b02'!L$2</f>
        <v>-0.55133390806227878</v>
      </c>
      <c r="M4763" s="10">
        <f>('b01'!M4764-'b02'!M$1)/'b02'!M$2</f>
        <v>-0.53931597293606059</v>
      </c>
      <c r="N4763" s="10">
        <f>('b01'!N4764-'b02'!N$1)/'b02'!N$2</f>
        <v>-0.69091839520790055</v>
      </c>
      <c r="O4763" s="10">
        <f>('b01'!O4764-'b02'!O$1)/'b02'!O$2</f>
        <v>0.31475545331957649</v>
      </c>
      <c r="P4763" s="10">
        <f>('b01'!P4764-'b02'!P$1)/'b02'!P$2</f>
        <v>-0.8008101890050926</v>
      </c>
      <c r="Q4763" s="40">
        <v>3.36E-6</v>
      </c>
    </row>
    <row r="4764" spans="1:17" x14ac:dyDescent="0.35">
      <c r="A4764" s="5" t="s">
        <v>4883</v>
      </c>
      <c r="B4764" s="10">
        <f>('b01'!B4765-'b02'!B$1)/'b02'!B$2</f>
        <v>-1.5032839741172122</v>
      </c>
      <c r="C4764" s="10">
        <f>('b01'!C4765-'b02'!C$1)/'b02'!C$2</f>
        <v>1.0060181084889304</v>
      </c>
      <c r="D4764" s="10">
        <f>('b01'!D4765-'b02'!D$1)/'b02'!D$2</f>
        <v>-0.47859952809809925</v>
      </c>
      <c r="E4764" s="10">
        <f>('b01'!E4765-'b02'!E$1)/'b02'!E$2</f>
        <v>-2.0267277060033466</v>
      </c>
      <c r="F4764" s="10">
        <f>('b01'!F4765-'b02'!F$1)/'b02'!F$2</f>
        <v>0.76957993072579345</v>
      </c>
      <c r="G4764" s="10">
        <f>('b01'!G4765-'b02'!G$1)/'b02'!G$2</f>
        <v>-1.629690043692064</v>
      </c>
      <c r="H4764" s="10">
        <f>('b01'!H4765-'b02'!H$1)/'b02'!H$2</f>
        <v>0.86134410579293419</v>
      </c>
      <c r="I4764" s="10">
        <f>('b01'!I4765-'b02'!I$1)/'b02'!I$2</f>
        <v>-0.71996989016959934</v>
      </c>
      <c r="J4764" s="10">
        <f>('b01'!J4765-'b02'!J$1)/'b02'!J$2</f>
        <v>-1.1583299910697438</v>
      </c>
      <c r="K4764" s="10">
        <f>('b01'!K4765-'b02'!K$1)/'b02'!K$2</f>
        <v>-0.56241145283979854</v>
      </c>
      <c r="L4764" s="10">
        <f>('b01'!L4765-'b02'!L$1)/'b02'!L$2</f>
        <v>-0.50171113003172219</v>
      </c>
      <c r="M4764" s="10">
        <f>('b01'!M4765-'b02'!M$1)/'b02'!M$2</f>
        <v>-0.60792329708513415</v>
      </c>
      <c r="N4764" s="10">
        <f>('b01'!N4765-'b02'!N$1)/'b02'!N$2</f>
        <v>-0.89254330112946134</v>
      </c>
      <c r="O4764" s="10">
        <f>('b01'!O4765-'b02'!O$1)/'b02'!O$2</f>
        <v>-0.53028156384353731</v>
      </c>
      <c r="P4764" s="10">
        <f>('b01'!P4765-'b02'!P$1)/'b02'!P$2</f>
        <v>-1.8531395859395192</v>
      </c>
      <c r="Q4764" s="40">
        <v>5.0400000000000002E-11</v>
      </c>
    </row>
    <row r="4765" spans="1:17" x14ac:dyDescent="0.35">
      <c r="A4765" s="5" t="s">
        <v>4884</v>
      </c>
      <c r="B4765" s="10">
        <f>('b01'!B4766-'b02'!B$1)/'b02'!B$2</f>
        <v>-0.11749062837369126</v>
      </c>
      <c r="C4765" s="10">
        <f>('b01'!C4766-'b02'!C$1)/'b02'!C$2</f>
        <v>1.0060181084889304</v>
      </c>
      <c r="D4765" s="10">
        <f>('b01'!D4766-'b02'!D$1)/'b02'!D$2</f>
        <v>-0.47859952809809925</v>
      </c>
      <c r="E4765" s="10">
        <f>('b01'!E4766-'b02'!E$1)/'b02'!E$2</f>
        <v>0.6602910544472621</v>
      </c>
      <c r="F4765" s="10">
        <f>('b01'!F4766-'b02'!F$1)/'b02'!F$2</f>
        <v>1.209121191257414</v>
      </c>
      <c r="G4765" s="10">
        <f>('b01'!G4766-'b02'!G$1)/'b02'!G$2</f>
        <v>1.0848379764065981</v>
      </c>
      <c r="H4765" s="10">
        <f>('b01'!H4766-'b02'!H$1)/'b02'!H$2</f>
        <v>-1.6921405811715535</v>
      </c>
      <c r="I4765" s="10">
        <f>('b01'!I4766-'b02'!I$1)/'b02'!I$2</f>
        <v>1.864410817522383</v>
      </c>
      <c r="J4765" s="10">
        <f>('b01'!J4766-'b02'!J$1)/'b02'!J$2</f>
        <v>1.3024105282126324</v>
      </c>
      <c r="K4765" s="10">
        <f>('b01'!K4766-'b02'!K$1)/'b02'!K$2</f>
        <v>1.9782023820907448</v>
      </c>
      <c r="L4765" s="10">
        <f>('b01'!L4766-'b02'!L$1)/'b02'!L$2</f>
        <v>1.860088909013742</v>
      </c>
      <c r="M4765" s="10">
        <f>('b01'!M4766-'b02'!M$1)/'b02'!M$2</f>
        <v>1.8408709880817833</v>
      </c>
      <c r="N4765" s="10">
        <f>('b01'!N4766-'b02'!N$1)/'b02'!N$2</f>
        <v>2.2901375651525457</v>
      </c>
      <c r="O4765" s="10">
        <f>('b01'!O4766-'b02'!O$1)/'b02'!O$2</f>
        <v>1.9517993436933703</v>
      </c>
      <c r="P4765" s="10">
        <f>('b01'!P4766-'b02'!P$1)/'b02'!P$2</f>
        <v>1.5821847894506553</v>
      </c>
      <c r="Q4765" s="40">
        <v>0.99877560200000004</v>
      </c>
    </row>
    <row r="4766" spans="1:17" x14ac:dyDescent="0.35">
      <c r="A4766" s="5" t="s">
        <v>4885</v>
      </c>
      <c r="B4766" s="10">
        <f>('b01'!B4767-'b02'!B$1)/'b02'!B$2</f>
        <v>-1.112134978823156</v>
      </c>
      <c r="C4766" s="10">
        <f>('b01'!C4767-'b02'!C$1)/'b02'!C$2</f>
        <v>1.0060181084889304</v>
      </c>
      <c r="D4766" s="10">
        <f>('b01'!D4767-'b02'!D$1)/'b02'!D$2</f>
        <v>-0.47859952809809925</v>
      </c>
      <c r="E4766" s="10">
        <f>('b01'!E4767-'b02'!E$1)/'b02'!E$2</f>
        <v>-0.4338365686967684</v>
      </c>
      <c r="F4766" s="10">
        <f>('b01'!F4767-'b02'!F$1)/'b02'!F$2</f>
        <v>1.1457718301033617</v>
      </c>
      <c r="G4766" s="10">
        <f>('b01'!G4767-'b02'!G$1)/'b02'!G$2</f>
        <v>2.9045479375600677E-3</v>
      </c>
      <c r="H4766" s="10">
        <f>('b01'!H4767-'b02'!H$1)/'b02'!H$2</f>
        <v>-1.8935402976798887</v>
      </c>
      <c r="I4766" s="10">
        <f>('b01'!I4767-'b02'!I$1)/'b02'!I$2</f>
        <v>1.7627621439858634</v>
      </c>
      <c r="J4766" s="10">
        <f>('b01'!J4767-'b02'!J$1)/'b02'!J$2</f>
        <v>0.9075593143389209</v>
      </c>
      <c r="K4766" s="10">
        <f>('b01'!K4767-'b02'!K$1)/'b02'!K$2</f>
        <v>1.8247334844175414</v>
      </c>
      <c r="L4766" s="10">
        <f>('b01'!L4767-'b02'!L$1)/'b02'!L$2</f>
        <v>1.9842146256543856</v>
      </c>
      <c r="M4766" s="10">
        <f>('b01'!M4767-'b02'!M$1)/'b02'!M$2</f>
        <v>2.0012745784497534</v>
      </c>
      <c r="N4766" s="10">
        <f>('b01'!N4767-'b02'!N$1)/'b02'!N$2</f>
        <v>0.85168152966372057</v>
      </c>
      <c r="O4766" s="10">
        <f>('b01'!O4767-'b02'!O$1)/'b02'!O$2</f>
        <v>1.2332634223599483</v>
      </c>
      <c r="P4766" s="10">
        <f>('b01'!P4767-'b02'!P$1)/'b02'!P$2</f>
        <v>1.0188935321710886</v>
      </c>
      <c r="Q4766" s="40">
        <v>0.21315011</v>
      </c>
    </row>
    <row r="4767" spans="1:17" x14ac:dyDescent="0.35">
      <c r="A4767" s="5" t="s">
        <v>4886</v>
      </c>
      <c r="B4767" s="10">
        <f>('b01'!B4768-'b02'!B$1)/'b02'!B$2</f>
        <v>-1.3265231306062515</v>
      </c>
      <c r="C4767" s="10">
        <f>('b01'!C4768-'b02'!C$1)/'b02'!C$2</f>
        <v>1.0060181084889304</v>
      </c>
      <c r="D4767" s="10">
        <f>('b01'!D4768-'b02'!D$1)/'b02'!D$2</f>
        <v>-0.47859952809809925</v>
      </c>
      <c r="E4767" s="10">
        <f>('b01'!E4768-'b02'!E$1)/'b02'!E$2</f>
        <v>-0.27199612613266355</v>
      </c>
      <c r="F4767" s="10">
        <f>('b01'!F4768-'b02'!F$1)/'b02'!F$2</f>
        <v>0.83767520859875177</v>
      </c>
      <c r="G4767" s="10">
        <f>('b01'!G4768-'b02'!G$1)/'b02'!G$2</f>
        <v>4.6197995825362333E-2</v>
      </c>
      <c r="H4767" s="10">
        <f>('b01'!H4768-'b02'!H$1)/'b02'!H$2</f>
        <v>0.97258518637518376</v>
      </c>
      <c r="I4767" s="10">
        <f>('b01'!I4768-'b02'!I$1)/'b02'!I$2</f>
        <v>-0.65211868500210246</v>
      </c>
      <c r="J4767" s="10">
        <f>('b01'!J4768-'b02'!J$1)/'b02'!J$2</f>
        <v>-0.91851231842823333</v>
      </c>
      <c r="K4767" s="10">
        <f>('b01'!K4768-'b02'!K$1)/'b02'!K$2</f>
        <v>-0.5745524859327843</v>
      </c>
      <c r="L4767" s="10">
        <f>('b01'!L4768-'b02'!L$1)/'b02'!L$2</f>
        <v>-0.51540873801485532</v>
      </c>
      <c r="M4767" s="10">
        <f>('b01'!M4768-'b02'!M$1)/'b02'!M$2</f>
        <v>-0.6305079762313921</v>
      </c>
      <c r="N4767" s="10">
        <f>('b01'!N4768-'b02'!N$1)/'b02'!N$2</f>
        <v>-0.65172949305918748</v>
      </c>
      <c r="O4767" s="10">
        <f>('b01'!O4768-'b02'!O$1)/'b02'!O$2</f>
        <v>-0.76694247448847963</v>
      </c>
      <c r="P4767" s="10">
        <f>('b01'!P4768-'b02'!P$1)/'b02'!P$2</f>
        <v>-0.34003099776803025</v>
      </c>
      <c r="Q4767" s="40">
        <v>2.11E-8</v>
      </c>
    </row>
    <row r="4768" spans="1:17" x14ac:dyDescent="0.35">
      <c r="A4768" s="5" t="s">
        <v>4887</v>
      </c>
      <c r="B4768" s="10">
        <f>('b01'!B4769-'b02'!B$1)/'b02'!B$2</f>
        <v>-0.57397696516354813</v>
      </c>
      <c r="C4768" s="10">
        <f>('b01'!C4769-'b02'!C$1)/'b02'!C$2</f>
        <v>1.0060181084889304</v>
      </c>
      <c r="D4768" s="10">
        <f>('b01'!D4769-'b02'!D$1)/'b02'!D$2</f>
        <v>-0.47859952809809925</v>
      </c>
      <c r="E4768" s="10">
        <f>('b01'!E4769-'b02'!E$1)/'b02'!E$2</f>
        <v>-0.11123270485306137</v>
      </c>
      <c r="F4768" s="10">
        <f>('b01'!F4769-'b02'!F$1)/'b02'!F$2</f>
        <v>0.54151618193138618</v>
      </c>
      <c r="G4768" s="10">
        <f>('b01'!G4769-'b02'!G$1)/'b02'!G$2</f>
        <v>8.7905685154627322E-2</v>
      </c>
      <c r="H4768" s="10">
        <f>('b01'!H4769-'b02'!H$1)/'b02'!H$2</f>
        <v>1.1794599430587474</v>
      </c>
      <c r="I4768" s="10">
        <f>('b01'!I4769-'b02'!I$1)/'b02'!I$2</f>
        <v>-0.61109895856584939</v>
      </c>
      <c r="J4768" s="10">
        <f>('b01'!J4769-'b02'!J$1)/'b02'!J$2</f>
        <v>-0.1749374409916562</v>
      </c>
      <c r="K4768" s="10">
        <f>('b01'!K4769-'b02'!K$1)/'b02'!K$2</f>
        <v>-0.50976247698789112</v>
      </c>
      <c r="L4768" s="10">
        <f>('b01'!L4769-'b02'!L$1)/'b02'!L$2</f>
        <v>-0.5341899350497572</v>
      </c>
      <c r="M4768" s="10">
        <f>('b01'!M4769-'b02'!M$1)/'b02'!M$2</f>
        <v>-0.64311402101684101</v>
      </c>
      <c r="N4768" s="10">
        <f>('b01'!N4769-'b02'!N$1)/'b02'!N$2</f>
        <v>-0.25551726206223724</v>
      </c>
      <c r="O4768" s="10">
        <f>('b01'!O4769-'b02'!O$1)/'b02'!O$2</f>
        <v>-0.95633544853176822</v>
      </c>
      <c r="P4768" s="10">
        <f>('b01'!P4769-'b02'!P$1)/'b02'!P$2</f>
        <v>-3.1076949692124073E-2</v>
      </c>
      <c r="Q4768" s="40">
        <v>1.55E-8</v>
      </c>
    </row>
    <row r="4769" spans="1:17" x14ac:dyDescent="0.35">
      <c r="A4769" s="5" t="s">
        <v>4888</v>
      </c>
      <c r="B4769" s="10">
        <f>('b01'!B4770-'b02'!B$1)/'b02'!B$2</f>
        <v>-1.3256480769255043</v>
      </c>
      <c r="C4769" s="10">
        <f>('b01'!C4770-'b02'!C$1)/'b02'!C$2</f>
        <v>1.0060181084889304</v>
      </c>
      <c r="D4769" s="10">
        <f>('b01'!D4770-'b02'!D$1)/'b02'!D$2</f>
        <v>-0.47859952809809925</v>
      </c>
      <c r="E4769" s="10">
        <f>('b01'!E4770-'b02'!E$1)/'b02'!E$2</f>
        <v>0.35241623979406317</v>
      </c>
      <c r="F4769" s="10">
        <f>('b01'!F4770-'b02'!F$1)/'b02'!F$2</f>
        <v>-9.3334040269271085E-2</v>
      </c>
      <c r="G4769" s="10">
        <f>('b01'!G4770-'b02'!G$1)/'b02'!G$2</f>
        <v>0.26726297646147973</v>
      </c>
      <c r="H4769" s="10">
        <f>('b01'!H4770-'b02'!H$1)/'b02'!H$2</f>
        <v>-2.1789576032673303</v>
      </c>
      <c r="I4769" s="10">
        <f>('b01'!I4770-'b02'!I$1)/'b02'!I$2</f>
        <v>1.8252235099210894</v>
      </c>
      <c r="J4769" s="10">
        <f>('b01'!J4770-'b02'!J$1)/'b02'!J$2</f>
        <v>1.0596648231275174</v>
      </c>
      <c r="K4769" s="10">
        <f>('b01'!K4770-'b02'!K$1)/'b02'!K$2</f>
        <v>1.8195178971163111</v>
      </c>
      <c r="L4769" s="10">
        <f>('b01'!L4770-'b02'!L$1)/'b02'!L$2</f>
        <v>1.95581363891286</v>
      </c>
      <c r="M4769" s="10">
        <f>('b01'!M4770-'b02'!M$1)/'b02'!M$2</f>
        <v>2.4402759363544613</v>
      </c>
      <c r="N4769" s="10">
        <f>('b01'!N4770-'b02'!N$1)/'b02'!N$2</f>
        <v>1.2352306981002599</v>
      </c>
      <c r="O4769" s="10">
        <f>('b01'!O4770-'b02'!O$1)/'b02'!O$2</f>
        <v>0.74532491418844005</v>
      </c>
      <c r="P4769" s="10">
        <f>('b01'!P4770-'b02'!P$1)/'b02'!P$2</f>
        <v>1.269698286542098</v>
      </c>
      <c r="Q4769" s="40">
        <v>0.88126778800000005</v>
      </c>
    </row>
    <row r="4770" spans="1:17" x14ac:dyDescent="0.35">
      <c r="A4770" s="5" t="s">
        <v>4889</v>
      </c>
      <c r="B4770" s="10">
        <f>('b01'!B4771-'b02'!B$1)/'b02'!B$2</f>
        <v>1.6206576661507544</v>
      </c>
      <c r="C4770" s="10">
        <f>('b01'!C4771-'b02'!C$1)/'b02'!C$2</f>
        <v>-0.99401789248309869</v>
      </c>
      <c r="D4770" s="10">
        <f>('b01'!D4771-'b02'!D$1)/'b02'!D$2</f>
        <v>0.96166387273879284</v>
      </c>
      <c r="E4770" s="10">
        <f>('b01'!E4771-'b02'!E$1)/'b02'!E$2</f>
        <v>0.53301352790849044</v>
      </c>
      <c r="F4770" s="10">
        <f>('b01'!F4771-'b02'!F$1)/'b02'!F$2</f>
        <v>-2.0761417176288681</v>
      </c>
      <c r="G4770" s="10">
        <f>('b01'!G4771-'b02'!G$1)/'b02'!G$2</f>
        <v>-0.34110870210616206</v>
      </c>
      <c r="H4770" s="10">
        <f>('b01'!H4771-'b02'!H$1)/'b02'!H$2</f>
        <v>-0.39796995326898083</v>
      </c>
      <c r="I4770" s="10">
        <f>('b01'!I4771-'b02'!I$1)/'b02'!I$2</f>
        <v>-0.97264049224103366</v>
      </c>
      <c r="J4770" s="10">
        <f>('b01'!J4771-'b02'!J$1)/'b02'!J$2</f>
        <v>0.44591291699377028</v>
      </c>
      <c r="K4770" s="10">
        <f>('b01'!K4771-'b02'!K$1)/'b02'!K$2</f>
        <v>-0.75734920378718973</v>
      </c>
      <c r="L4770" s="10">
        <f>('b01'!L4771-'b02'!L$1)/'b02'!L$2</f>
        <v>-0.53553746086699439</v>
      </c>
      <c r="M4770" s="10">
        <f>('b01'!M4771-'b02'!M$1)/'b02'!M$2</f>
        <v>-0.40854232998147927</v>
      </c>
      <c r="N4770" s="10">
        <f>('b01'!N4771-'b02'!N$1)/'b02'!N$2</f>
        <v>0.30459262090786987</v>
      </c>
      <c r="O4770" s="10">
        <f>('b01'!O4771-'b02'!O$1)/'b02'!O$2</f>
        <v>0.51321703758704196</v>
      </c>
      <c r="P4770" s="10">
        <f>('b01'!P4771-'b02'!P$1)/'b02'!P$2</f>
        <v>-0.15017914558654849</v>
      </c>
      <c r="Q4770" s="40">
        <v>1.46E-6</v>
      </c>
    </row>
    <row r="4771" spans="1:17" x14ac:dyDescent="0.35">
      <c r="A4771" s="5" t="s">
        <v>4890</v>
      </c>
      <c r="B4771" s="10">
        <f>('b01'!B4772-'b02'!B$1)/'b02'!B$2</f>
        <v>-1.406444700114508</v>
      </c>
      <c r="C4771" s="10">
        <f>('b01'!C4772-'b02'!C$1)/'b02'!C$2</f>
        <v>-0.99401789248309869</v>
      </c>
      <c r="D4771" s="10">
        <f>('b01'!D4772-'b02'!D$1)/'b02'!D$2</f>
        <v>-0.47859952809809925</v>
      </c>
      <c r="E4771" s="10">
        <f>('b01'!E4772-'b02'!E$1)/'b02'!E$2</f>
        <v>-0.8263518341482351</v>
      </c>
      <c r="F4771" s="10">
        <f>('b01'!F4772-'b02'!F$1)/'b02'!F$2</f>
        <v>-0.77513704486898782</v>
      </c>
      <c r="G4771" s="10">
        <f>('b01'!G4772-'b02'!G$1)/'b02'!G$2</f>
        <v>-0.99606133416366682</v>
      </c>
      <c r="H4771" s="10">
        <f>('b01'!H4772-'b02'!H$1)/'b02'!H$2</f>
        <v>0.22154994971719269</v>
      </c>
      <c r="I4771" s="10">
        <f>('b01'!I4772-'b02'!I$1)/'b02'!I$2</f>
        <v>-0.61178079273817421</v>
      </c>
      <c r="J4771" s="10">
        <f>('b01'!J4772-'b02'!J$1)/'b02'!J$2</f>
        <v>-0.98365463103959982</v>
      </c>
      <c r="K4771" s="10">
        <f>('b01'!K4772-'b02'!K$1)/'b02'!K$2</f>
        <v>-4.0101715665506237E-2</v>
      </c>
      <c r="L4771" s="10">
        <f>('b01'!L4772-'b02'!L$1)/'b02'!L$2</f>
        <v>-0.53438723610287753</v>
      </c>
      <c r="M4771" s="10">
        <f>('b01'!M4772-'b02'!M$1)/'b02'!M$2</f>
        <v>-0.28848049892356653</v>
      </c>
      <c r="N4771" s="10">
        <f>('b01'!N4772-'b02'!N$1)/'b02'!N$2</f>
        <v>-0.85870405765374969</v>
      </c>
      <c r="O4771" s="10">
        <f>('b01'!O4772-'b02'!O$1)/'b02'!O$2</f>
        <v>-0.8037948344417627</v>
      </c>
      <c r="P4771" s="10">
        <f>('b01'!P4772-'b02'!P$1)/'b02'!P$2</f>
        <v>-0.40286667791977127</v>
      </c>
      <c r="Q4771" s="40">
        <v>5.9800000000000003E-6</v>
      </c>
    </row>
    <row r="4772" spans="1:17" x14ac:dyDescent="0.35">
      <c r="A4772" s="5" t="s">
        <v>4891</v>
      </c>
      <c r="B4772" s="10">
        <f>('b01'!B4773-'b02'!B$1)/'b02'!B$2</f>
        <v>0.53063246449983115</v>
      </c>
      <c r="C4772" s="10">
        <f>('b01'!C4773-'b02'!C$1)/'b02'!C$2</f>
        <v>-0.99401789248309869</v>
      </c>
      <c r="D4772" s="10">
        <f>('b01'!D4773-'b02'!D$1)/'b02'!D$2</f>
        <v>-0.47859952809809925</v>
      </c>
      <c r="E4772" s="10">
        <f>('b01'!E4773-'b02'!E$1)/'b02'!E$2</f>
        <v>1.8766451608228489</v>
      </c>
      <c r="F4772" s="10">
        <f>('b01'!F4773-'b02'!F$1)/'b02'!F$2</f>
        <v>-1.2225097836106618</v>
      </c>
      <c r="G4772" s="10">
        <f>('b01'!G4773-'b02'!G$1)/'b02'!G$2</f>
        <v>1.0887798081320357</v>
      </c>
      <c r="H4772" s="10">
        <f>('b01'!H4773-'b02'!H$1)/'b02'!H$2</f>
        <v>-1.537359211288589</v>
      </c>
      <c r="I4772" s="10">
        <f>('b01'!I4773-'b02'!I$1)/'b02'!I$2</f>
        <v>1.7466460576418632</v>
      </c>
      <c r="J4772" s="10">
        <f>('b01'!J4773-'b02'!J$1)/'b02'!J$2</f>
        <v>1.8134511793758512</v>
      </c>
      <c r="K4772" s="10">
        <f>('b01'!K4773-'b02'!K$1)/'b02'!K$2</f>
        <v>1.9185145638060774</v>
      </c>
      <c r="L4772" s="10">
        <f>('b01'!L4773-'b02'!L$1)/'b02'!L$2</f>
        <v>1.8470383735411398</v>
      </c>
      <c r="M4772" s="10">
        <f>('b01'!M4773-'b02'!M$1)/'b02'!M$2</f>
        <v>1.6264512255094248</v>
      </c>
      <c r="N4772" s="10">
        <f>('b01'!N4773-'b02'!N$1)/'b02'!N$2</f>
        <v>1.5096633342973622</v>
      </c>
      <c r="O4772" s="10">
        <f>('b01'!O4773-'b02'!O$1)/'b02'!O$2</f>
        <v>1.0934923375010537</v>
      </c>
      <c r="P4772" s="10">
        <f>('b01'!P4773-'b02'!P$1)/'b02'!P$2</f>
        <v>2.034995053324947</v>
      </c>
      <c r="Q4772" s="40">
        <v>0.97306428899999997</v>
      </c>
    </row>
    <row r="4773" spans="1:17" x14ac:dyDescent="0.35">
      <c r="A4773" s="5" t="s">
        <v>4892</v>
      </c>
      <c r="B4773" s="10">
        <f>('b01'!B4774-'b02'!B$1)/'b02'!B$2</f>
        <v>1.3660170450532816</v>
      </c>
      <c r="C4773" s="10">
        <f>('b01'!C4774-'b02'!C$1)/'b02'!C$2</f>
        <v>1.0060181084889304</v>
      </c>
      <c r="D4773" s="10">
        <f>('b01'!D4774-'b02'!D$1)/'b02'!D$2</f>
        <v>-0.47859952809809925</v>
      </c>
      <c r="E4773" s="10">
        <f>('b01'!E4774-'b02'!E$1)/'b02'!E$2</f>
        <v>-0.47759590809964347</v>
      </c>
      <c r="F4773" s="10">
        <f>('b01'!F4774-'b02'!F$1)/'b02'!F$2</f>
        <v>1.2514198294038605</v>
      </c>
      <c r="G4773" s="10">
        <f>('b01'!G4774-'b02'!G$1)/'b02'!G$2</f>
        <v>-1.7175237318440098E-3</v>
      </c>
      <c r="H4773" s="10">
        <f>('b01'!H4774-'b02'!H$1)/'b02'!H$2</f>
        <v>0.24163083051315179</v>
      </c>
      <c r="I4773" s="10">
        <f>('b01'!I4774-'b02'!I$1)/'b02'!I$2</f>
        <v>-6.4558329237311377E-2</v>
      </c>
      <c r="J4773" s="10">
        <f>('b01'!J4774-'b02'!J$1)/'b02'!J$2</f>
        <v>0.26959366530870987</v>
      </c>
      <c r="K4773" s="10">
        <f>('b01'!K4774-'b02'!K$1)/'b02'!K$2</f>
        <v>-0.79634714430783538</v>
      </c>
      <c r="L4773" s="10">
        <f>('b01'!L4774-'b02'!L$1)/'b02'!L$2</f>
        <v>-0.47116519779893801</v>
      </c>
      <c r="M4773" s="10">
        <f>('b01'!M4774-'b02'!M$1)/'b02'!M$2</f>
        <v>-0.57441086435967781</v>
      </c>
      <c r="N4773" s="10">
        <f>('b01'!N4774-'b02'!N$1)/'b02'!N$2</f>
        <v>-0.567984108468919</v>
      </c>
      <c r="O4773" s="10">
        <f>('b01'!O4774-'b02'!O$1)/'b02'!O$2</f>
        <v>7.806319876910256E-2</v>
      </c>
      <c r="P4773" s="10">
        <f>('b01'!P4774-'b02'!P$1)/'b02'!P$2</f>
        <v>-0.9780914915590212</v>
      </c>
      <c r="Q4773" s="40">
        <v>9.0999999999999996E-10</v>
      </c>
    </row>
    <row r="4774" spans="1:17" x14ac:dyDescent="0.35">
      <c r="A4774" s="5" t="s">
        <v>4893</v>
      </c>
      <c r="B4774" s="10">
        <f>('b01'!B4775-'b02'!B$1)/'b02'!B$2</f>
        <v>0.97457636519897595</v>
      </c>
      <c r="C4774" s="10">
        <f>('b01'!C4775-'b02'!C$1)/'b02'!C$2</f>
        <v>1.0060181084889304</v>
      </c>
      <c r="D4774" s="10">
        <f>('b01'!D4775-'b02'!D$1)/'b02'!D$2</f>
        <v>-0.47859952809809925</v>
      </c>
      <c r="E4774" s="10">
        <f>('b01'!E4775-'b02'!E$1)/'b02'!E$2</f>
        <v>0.82149707504526359</v>
      </c>
      <c r="F4774" s="10">
        <f>('b01'!F4775-'b02'!F$1)/'b02'!F$2</f>
        <v>1.2150857362880476</v>
      </c>
      <c r="G4774" s="10">
        <f>('b01'!G4775-'b02'!G$1)/'b02'!G$2</f>
        <v>1.2435093797343499</v>
      </c>
      <c r="H4774" s="10">
        <f>('b01'!H4775-'b02'!H$1)/'b02'!H$2</f>
        <v>9.3309333000566375E-2</v>
      </c>
      <c r="I4774" s="10">
        <f>('b01'!I4775-'b02'!I$1)/'b02'!I$2</f>
        <v>1.4519010844038093E-2</v>
      </c>
      <c r="J4774" s="10">
        <f>('b01'!J4775-'b02'!J$1)/'b02'!J$2</f>
        <v>2.2412756562046809E-3</v>
      </c>
      <c r="K4774" s="10">
        <f>('b01'!K4775-'b02'!K$1)/'b02'!K$2</f>
        <v>-0.72006756693462859</v>
      </c>
      <c r="L4774" s="10">
        <f>('b01'!L4775-'b02'!L$1)/'b02'!L$2</f>
        <v>-0.50458400357862143</v>
      </c>
      <c r="M4774" s="10">
        <f>('b01'!M4775-'b02'!M$1)/'b02'!M$2</f>
        <v>-0.51434055385619326</v>
      </c>
      <c r="N4774" s="10">
        <f>('b01'!N4775-'b02'!N$1)/'b02'!N$2</f>
        <v>-0.5515622062161144</v>
      </c>
      <c r="O4774" s="10">
        <f>('b01'!O4775-'b02'!O$1)/'b02'!O$2</f>
        <v>-0.41260352464746242</v>
      </c>
      <c r="P4774" s="10">
        <f>('b01'!P4775-'b02'!P$1)/'b02'!P$2</f>
        <v>-0.25852318625006321</v>
      </c>
      <c r="Q4774" s="40">
        <v>2.6800000000000002E-7</v>
      </c>
    </row>
    <row r="4775" spans="1:17" x14ac:dyDescent="0.35">
      <c r="A4775" s="5" t="s">
        <v>4894</v>
      </c>
      <c r="B4775" s="10">
        <f>('b01'!B4776-'b02'!B$1)/'b02'!B$2</f>
        <v>0.57409346397694805</v>
      </c>
      <c r="C4775" s="10">
        <f>('b01'!C4776-'b02'!C$1)/'b02'!C$2</f>
        <v>-0.99401789248309869</v>
      </c>
      <c r="D4775" s="10">
        <f>('b01'!D4776-'b02'!D$1)/'b02'!D$2</f>
        <v>-0.47859952809809925</v>
      </c>
      <c r="E4775" s="10">
        <f>('b01'!E4776-'b02'!E$1)/'b02'!E$2</f>
        <v>0.51297642133327981</v>
      </c>
      <c r="F4775" s="10">
        <f>('b01'!F4776-'b02'!F$1)/'b02'!F$2</f>
        <v>0.44541072107555113</v>
      </c>
      <c r="G4775" s="10">
        <f>('b01'!G4776-'b02'!G$1)/'b02'!G$2</f>
        <v>0.62736152529621059</v>
      </c>
      <c r="H4775" s="10">
        <f>('b01'!H4776-'b02'!H$1)/'b02'!H$2</f>
        <v>-1.237574057311176</v>
      </c>
      <c r="I4775" s="10">
        <f>('b01'!I4776-'b02'!I$1)/'b02'!I$2</f>
        <v>1.8589922342429399</v>
      </c>
      <c r="J4775" s="10">
        <f>('b01'!J4776-'b02'!J$1)/'b02'!J$2</f>
        <v>1.5844688062001775</v>
      </c>
      <c r="K4775" s="10">
        <f>('b01'!K4776-'b02'!K$1)/'b02'!K$2</f>
        <v>1.8624678446406981</v>
      </c>
      <c r="L4775" s="10">
        <f>('b01'!L4776-'b02'!L$1)/'b02'!L$2</f>
        <v>1.8011647773500734</v>
      </c>
      <c r="M4775" s="10">
        <f>('b01'!M4776-'b02'!M$1)/'b02'!M$2</f>
        <v>1.302278751064136</v>
      </c>
      <c r="N4775" s="10">
        <f>('b01'!N4776-'b02'!N$1)/'b02'!N$2</f>
        <v>1.4459694010268611</v>
      </c>
      <c r="O4775" s="10">
        <f>('b01'!O4776-'b02'!O$1)/'b02'!O$2</f>
        <v>0.66113382527428677</v>
      </c>
      <c r="P4775" s="10">
        <f>('b01'!P4776-'b02'!P$1)/'b02'!P$2</f>
        <v>1.3606611898421888</v>
      </c>
      <c r="Q4775" s="40">
        <v>0.30388498400000002</v>
      </c>
    </row>
    <row r="4776" spans="1:17" x14ac:dyDescent="0.35">
      <c r="A4776" s="5" t="s">
        <v>4895</v>
      </c>
      <c r="B4776" s="10">
        <f>('b01'!B4777-'b02'!B$1)/'b02'!B$2</f>
        <v>-1.2503934603812341</v>
      </c>
      <c r="C4776" s="10">
        <f>('b01'!C4777-'b02'!C$1)/'b02'!C$2</f>
        <v>1.0060181084889304</v>
      </c>
      <c r="D4776" s="10">
        <f>('b01'!D4777-'b02'!D$1)/'b02'!D$2</f>
        <v>-0.47859952809809925</v>
      </c>
      <c r="E4776" s="10">
        <f>('b01'!E4777-'b02'!E$1)/'b02'!E$2</f>
        <v>-0.15534840906552302</v>
      </c>
      <c r="F4776" s="10">
        <f>('b01'!F4777-'b02'!F$1)/'b02'!F$2</f>
        <v>5.1855970933078012E-2</v>
      </c>
      <c r="G4776" s="10">
        <f>('b01'!G4777-'b02'!G$1)/'b02'!G$2</f>
        <v>-0.13160354614987779</v>
      </c>
      <c r="H4776" s="10">
        <f>('b01'!H4777-'b02'!H$1)/'b02'!H$2</f>
        <v>0.81007949139405278</v>
      </c>
      <c r="I4776" s="10">
        <f>('b01'!I4777-'b02'!I$1)/'b02'!I$2</f>
        <v>-0.73224940882974299</v>
      </c>
      <c r="J4776" s="10">
        <f>('b01'!J4777-'b02'!J$1)/'b02'!J$2</f>
        <v>-0.9616312835650731</v>
      </c>
      <c r="K4776" s="10">
        <f>('b01'!K4777-'b02'!K$1)/'b02'!K$2</f>
        <v>-0.62734597834691974</v>
      </c>
      <c r="L4776" s="10">
        <f>('b01'!L4777-'b02'!L$1)/'b02'!L$2</f>
        <v>-0.50613262049864338</v>
      </c>
      <c r="M4776" s="10">
        <f>('b01'!M4777-'b02'!M$1)/'b02'!M$2</f>
        <v>-0.62053836726000666</v>
      </c>
      <c r="N4776" s="10">
        <f>('b01'!N4777-'b02'!N$1)/'b02'!N$2</f>
        <v>1.5171402662887861E-2</v>
      </c>
      <c r="O4776" s="10">
        <f>('b01'!O4777-'b02'!O$1)/'b02'!O$2</f>
        <v>-0.6658440184595833</v>
      </c>
      <c r="P4776" s="10">
        <f>('b01'!P4777-'b02'!P$1)/'b02'!P$2</f>
        <v>-0.74166709361719896</v>
      </c>
      <c r="Q4776" s="40">
        <v>6.3500000000000006E-8</v>
      </c>
    </row>
    <row r="4777" spans="1:17" x14ac:dyDescent="0.35">
      <c r="A4777" s="5" t="s">
        <v>4896</v>
      </c>
      <c r="B4777" s="10">
        <f>('b01'!B4778-'b02'!B$1)/'b02'!B$2</f>
        <v>0.38945713733926129</v>
      </c>
      <c r="C4777" s="10">
        <f>('b01'!C4778-'b02'!C$1)/'b02'!C$2</f>
        <v>-0.99401789248309869</v>
      </c>
      <c r="D4777" s="10">
        <f>('b01'!D4778-'b02'!D$1)/'b02'!D$2</f>
        <v>0.96166387273879284</v>
      </c>
      <c r="E4777" s="10">
        <f>('b01'!E4778-'b02'!E$1)/'b02'!E$2</f>
        <v>0.45861459167121665</v>
      </c>
      <c r="F4777" s="10">
        <f>('b01'!F4778-'b02'!F$1)/'b02'!F$2</f>
        <v>-0.83901096909742401</v>
      </c>
      <c r="G4777" s="10">
        <f>('b01'!G4778-'b02'!G$1)/'b02'!G$2</f>
        <v>6.9552936850036842E-2</v>
      </c>
      <c r="H4777" s="10">
        <f>('b01'!H4778-'b02'!H$1)/'b02'!H$2</f>
        <v>-1.3445708346876337</v>
      </c>
      <c r="I4777" s="10">
        <f>('b01'!I4778-'b02'!I$1)/'b02'!I$2</f>
        <v>1.9356517362046666</v>
      </c>
      <c r="J4777" s="10">
        <f>('b01'!J4778-'b02'!J$1)/'b02'!J$2</f>
        <v>2.3555931128100833</v>
      </c>
      <c r="K4777" s="10">
        <f>('b01'!K4778-'b02'!K$1)/'b02'!K$2</f>
        <v>1.9637289500155142</v>
      </c>
      <c r="L4777" s="10">
        <f>('b01'!L4778-'b02'!L$1)/'b02'!L$2</f>
        <v>1.804298393454534</v>
      </c>
      <c r="M4777" s="10">
        <f>('b01'!M4778-'b02'!M$1)/'b02'!M$2</f>
        <v>1.4563664551263265</v>
      </c>
      <c r="N4777" s="10">
        <f>('b01'!N4778-'b02'!N$1)/'b02'!N$2</f>
        <v>1.1771935611224975</v>
      </c>
      <c r="O4777" s="10">
        <f>('b01'!O4778-'b02'!O$1)/'b02'!O$2</f>
        <v>0.83343808306392797</v>
      </c>
      <c r="P4777" s="10">
        <f>('b01'!P4778-'b02'!P$1)/'b02'!P$2</f>
        <v>2.432790520281539</v>
      </c>
      <c r="Q4777" s="40">
        <v>0.77328095200000002</v>
      </c>
    </row>
    <row r="4778" spans="1:17" x14ac:dyDescent="0.35">
      <c r="A4778" s="5" t="s">
        <v>4897</v>
      </c>
      <c r="B4778" s="10">
        <f>('b01'!B4779-'b02'!B$1)/'b02'!B$2</f>
        <v>-0.78107300294041626</v>
      </c>
      <c r="C4778" s="10">
        <f>('b01'!C4779-'b02'!C$1)/'b02'!C$2</f>
        <v>-0.99401789248309869</v>
      </c>
      <c r="D4778" s="10">
        <f>('b01'!D4779-'b02'!D$1)/'b02'!D$2</f>
        <v>-0.47859952809809925</v>
      </c>
      <c r="E4778" s="10">
        <f>('b01'!E4779-'b02'!E$1)/'b02'!E$2</f>
        <v>1.4986353709237685</v>
      </c>
      <c r="F4778" s="10">
        <f>('b01'!F4779-'b02'!F$1)/'b02'!F$2</f>
        <v>-0.28416188402644105</v>
      </c>
      <c r="G4778" s="10">
        <f>('b01'!G4779-'b02'!G$1)/'b02'!G$2</f>
        <v>1.1986995547960635</v>
      </c>
      <c r="H4778" s="10">
        <f>('b01'!H4779-'b02'!H$1)/'b02'!H$2</f>
        <v>-1.7747990965996929</v>
      </c>
      <c r="I4778" s="10">
        <f>('b01'!I4779-'b02'!I$1)/'b02'!I$2</f>
        <v>1.7720242417129146</v>
      </c>
      <c r="J4778" s="10">
        <f>('b01'!J4779-'b02'!J$1)/'b02'!J$2</f>
        <v>1.7541255084670544</v>
      </c>
      <c r="K4778" s="10">
        <f>('b01'!K4779-'b02'!K$1)/'b02'!K$2</f>
        <v>1.8043287176428593</v>
      </c>
      <c r="L4778" s="10">
        <f>('b01'!L4779-'b02'!L$1)/'b02'!L$2</f>
        <v>1.9788971638517323</v>
      </c>
      <c r="M4778" s="10">
        <f>('b01'!M4779-'b02'!M$1)/'b02'!M$2</f>
        <v>1.8315651586725723</v>
      </c>
      <c r="N4778" s="10">
        <f>('b01'!N4779-'b02'!N$1)/'b02'!N$2</f>
        <v>2.4115105848114569</v>
      </c>
      <c r="O4778" s="10">
        <f>('b01'!O4779-'b02'!O$1)/'b02'!O$2</f>
        <v>2.7087804451632751</v>
      </c>
      <c r="P4778" s="10">
        <f>('b01'!P4779-'b02'!P$1)/'b02'!P$2</f>
        <v>1.5429373636759893</v>
      </c>
      <c r="Q4778" s="40">
        <v>0.99882117400000003</v>
      </c>
    </row>
    <row r="4779" spans="1:17" x14ac:dyDescent="0.35">
      <c r="A4779" s="5" t="s">
        <v>4898</v>
      </c>
      <c r="B4779" s="10">
        <f>('b01'!B4780-'b02'!B$1)/'b02'!B$2</f>
        <v>-1.240184500772515</v>
      </c>
      <c r="C4779" s="10">
        <f>('b01'!C4780-'b02'!C$1)/'b02'!C$2</f>
        <v>1.0060181084889304</v>
      </c>
      <c r="D4779" s="10">
        <f>('b01'!D4780-'b02'!D$1)/'b02'!D$2</f>
        <v>-0.47859952809809925</v>
      </c>
      <c r="E4779" s="10">
        <f>('b01'!E4780-'b02'!E$1)/'b02'!E$2</f>
        <v>0.41289657583308764</v>
      </c>
      <c r="F4779" s="10">
        <f>('b01'!F4780-'b02'!F$1)/'b02'!F$2</f>
        <v>1.0588029799494292</v>
      </c>
      <c r="G4779" s="10">
        <f>('b01'!G4780-'b02'!G$1)/'b02'!G$2</f>
        <v>0.7836733340340658</v>
      </c>
      <c r="H4779" s="10">
        <f>('b01'!H4780-'b02'!H$1)/'b02'!H$2</f>
        <v>-1.8106522802645804</v>
      </c>
      <c r="I4779" s="10">
        <f>('b01'!I4780-'b02'!I$1)/'b02'!I$2</f>
        <v>1.9594778698950122</v>
      </c>
      <c r="J4779" s="10">
        <f>('b01'!J4780-'b02'!J$1)/'b02'!J$2</f>
        <v>1.3618685565592257</v>
      </c>
      <c r="K4779" s="10">
        <f>('b01'!K4780-'b02'!K$1)/'b02'!K$2</f>
        <v>1.7958538378582669</v>
      </c>
      <c r="L4779" s="10">
        <f>('b01'!L4780-'b02'!L$1)/'b02'!L$2</f>
        <v>1.9781601049704958</v>
      </c>
      <c r="M4779" s="10">
        <f>('b01'!M4780-'b02'!M$1)/'b02'!M$2</f>
        <v>1.8715354605628631</v>
      </c>
      <c r="N4779" s="10">
        <f>('b01'!N4780-'b02'!N$1)/'b02'!N$2</f>
        <v>1.4069348975890426</v>
      </c>
      <c r="O4779" s="10">
        <f>('b01'!O4780-'b02'!O$1)/'b02'!O$2</f>
        <v>0.60767221287227791</v>
      </c>
      <c r="P4779" s="10">
        <f>('b01'!P4780-'b02'!P$1)/'b02'!P$2</f>
        <v>1.6602838845366326</v>
      </c>
      <c r="Q4779" s="40">
        <v>0.75888701700000005</v>
      </c>
    </row>
    <row r="4780" spans="1:17" x14ac:dyDescent="0.35">
      <c r="A4780" s="5" t="s">
        <v>4899</v>
      </c>
      <c r="B4780" s="10">
        <f>('b01'!B4781-'b02'!B$1)/'b02'!B$2</f>
        <v>1.3531829244023204</v>
      </c>
      <c r="C4780" s="10">
        <f>('b01'!C4781-'b02'!C$1)/'b02'!C$2</f>
        <v>1.0060181084889304</v>
      </c>
      <c r="D4780" s="10">
        <f>('b01'!D4781-'b02'!D$1)/'b02'!D$2</f>
        <v>3.8421906744125769</v>
      </c>
      <c r="E4780" s="10">
        <f>('b01'!E4781-'b02'!E$1)/'b02'!E$2</f>
        <v>-1.0589694967022647</v>
      </c>
      <c r="F4780" s="10">
        <f>('b01'!F4781-'b02'!F$1)/'b02'!F$2</f>
        <v>-0.67216713299397579</v>
      </c>
      <c r="G4780" s="10">
        <f>('b01'!G4781-'b02'!G$1)/'b02'!G$2</f>
        <v>-1.1625878771811098</v>
      </c>
      <c r="H4780" s="10">
        <f>('b01'!H4781-'b02'!H$1)/'b02'!H$2</f>
        <v>0.56652913262332705</v>
      </c>
      <c r="I4780" s="10">
        <f>('b01'!I4781-'b02'!I$1)/'b02'!I$2</f>
        <v>-0.19099918319225953</v>
      </c>
      <c r="J4780" s="10">
        <f>('b01'!J4781-'b02'!J$1)/'b02'!J$2</f>
        <v>0.11510047870071806</v>
      </c>
      <c r="K4780" s="10">
        <f>('b01'!K4781-'b02'!K$1)/'b02'!K$2</f>
        <v>-0.7701188484989715</v>
      </c>
      <c r="L4780" s="10">
        <f>('b01'!L4781-'b02'!L$1)/'b02'!L$2</f>
        <v>-0.52292218860805872</v>
      </c>
      <c r="M4780" s="10">
        <f>('b01'!M4781-'b02'!M$1)/'b02'!M$2</f>
        <v>-0.62647778541501375</v>
      </c>
      <c r="N4780" s="10">
        <f>('b01'!N4781-'b02'!N$1)/'b02'!N$2</f>
        <v>-0.6624712748232795</v>
      </c>
      <c r="O4780" s="10">
        <f>('b01'!O4781-'b02'!O$1)/'b02'!O$2</f>
        <v>-0.55380377469087161</v>
      </c>
      <c r="P4780" s="10">
        <f>('b01'!P4781-'b02'!P$1)/'b02'!P$2</f>
        <v>-0.6484336591168075</v>
      </c>
      <c r="Q4780" s="40">
        <v>6.6199999999999999E-10</v>
      </c>
    </row>
    <row r="4781" spans="1:17" x14ac:dyDescent="0.35">
      <c r="A4781" s="5" t="s">
        <v>4900</v>
      </c>
      <c r="B4781" s="10">
        <f>('b01'!B4782-'b02'!B$1)/'b02'!B$2</f>
        <v>1.2887206365872674</v>
      </c>
      <c r="C4781" s="10">
        <f>('b01'!C4782-'b02'!C$1)/'b02'!C$2</f>
        <v>1.0060181084889304</v>
      </c>
      <c r="D4781" s="10">
        <f>('b01'!D4782-'b02'!D$1)/'b02'!D$2</f>
        <v>-0.47859952809809925</v>
      </c>
      <c r="E4781" s="10">
        <f>('b01'!E4782-'b02'!E$1)/'b02'!E$2</f>
        <v>-0.21864356310692767</v>
      </c>
      <c r="F4781" s="10">
        <f>('b01'!F4782-'b02'!F$1)/'b02'!F$2</f>
        <v>0.79047035758586726</v>
      </c>
      <c r="G4781" s="10">
        <f>('b01'!G4782-'b02'!G$1)/'b02'!G$2</f>
        <v>7.9293073831566641E-2</v>
      </c>
      <c r="H4781" s="10">
        <f>('b01'!H4782-'b02'!H$1)/'b02'!H$2</f>
        <v>0.21003847833407058</v>
      </c>
      <c r="I4781" s="10">
        <f>('b01'!I4782-'b02'!I$1)/'b02'!I$2</f>
        <v>-3.4792341706798825E-2</v>
      </c>
      <c r="J4781" s="10">
        <f>('b01'!J4782-'b02'!J$1)/'b02'!J$2</f>
        <v>0.45091465681081955</v>
      </c>
      <c r="K4781" s="10">
        <f>('b01'!K4782-'b02'!K$1)/'b02'!K$2</f>
        <v>-0.77283977983256458</v>
      </c>
      <c r="L4781" s="10">
        <f>('b01'!L4782-'b02'!L$1)/'b02'!L$2</f>
        <v>-0.54587882224169759</v>
      </c>
      <c r="M4781" s="10">
        <f>('b01'!M4782-'b02'!M$1)/'b02'!M$2</f>
        <v>-0.55922406447812179</v>
      </c>
      <c r="N4781" s="10">
        <f>('b01'!N4782-'b02'!N$1)/'b02'!N$2</f>
        <v>-0.89600323327490561</v>
      </c>
      <c r="O4781" s="10">
        <f>('b01'!O4782-'b02'!O$1)/'b02'!O$2</f>
        <v>-0.61901064678204787</v>
      </c>
      <c r="P4781" s="10">
        <f>('b01'!P4782-'b02'!P$1)/'b02'!P$2</f>
        <v>-0.72339316073667315</v>
      </c>
      <c r="Q4781" s="40">
        <v>8.7399999999999998E-10</v>
      </c>
    </row>
    <row r="4782" spans="1:17" x14ac:dyDescent="0.35">
      <c r="A4782" s="5" t="s">
        <v>4901</v>
      </c>
      <c r="B4782" s="10">
        <f>('b01'!B4783-'b02'!B$1)/'b02'!B$2</f>
        <v>-1.0995925427324442</v>
      </c>
      <c r="C4782" s="10">
        <f>('b01'!C4783-'b02'!C$1)/'b02'!C$2</f>
        <v>1.0060181084889304</v>
      </c>
      <c r="D4782" s="10">
        <f>('b01'!D4783-'b02'!D$1)/'b02'!D$2</f>
        <v>-0.47859952809809925</v>
      </c>
      <c r="E4782" s="10">
        <f>('b01'!E4783-'b02'!E$1)/'b02'!E$2</f>
        <v>-1.5631220553008494</v>
      </c>
      <c r="F4782" s="10">
        <f>('b01'!F4783-'b02'!F$1)/'b02'!F$2</f>
        <v>0.11558443292555305</v>
      </c>
      <c r="G4782" s="10">
        <f>('b01'!G4783-'b02'!G$1)/'b02'!G$2</f>
        <v>-1.3772694012178446</v>
      </c>
      <c r="H4782" s="10">
        <f>('b01'!H4783-'b02'!H$1)/'b02'!H$2</f>
        <v>0.98023809375410775</v>
      </c>
      <c r="I4782" s="10">
        <f>('b01'!I4783-'b02'!I$1)/'b02'!I$2</f>
        <v>-0.721259974085108</v>
      </c>
      <c r="J4782" s="10">
        <f>('b01'!J4783-'b02'!J$1)/'b02'!J$2</f>
        <v>-0.95241955549033441</v>
      </c>
      <c r="K4782" s="10">
        <f>('b01'!K4783-'b02'!K$1)/'b02'!K$2</f>
        <v>-0.56670031748027705</v>
      </c>
      <c r="L4782" s="10">
        <f>('b01'!L4783-'b02'!L$1)/'b02'!L$2</f>
        <v>-0.53150138706307415</v>
      </c>
      <c r="M4782" s="10">
        <f>('b01'!M4783-'b02'!M$1)/'b02'!M$2</f>
        <v>-0.62924235234525105</v>
      </c>
      <c r="N4782" s="10">
        <f>('b01'!N4783-'b02'!N$1)/'b02'!N$2</f>
        <v>-0.90401625486276327</v>
      </c>
      <c r="O4782" s="10">
        <f>('b01'!O4783-'b02'!O$1)/'b02'!O$2</f>
        <v>-0.44261357637629978</v>
      </c>
      <c r="P4782" s="10">
        <f>('b01'!P4783-'b02'!P$1)/'b02'!P$2</f>
        <v>-0.90421307306636589</v>
      </c>
      <c r="Q4782" s="40">
        <v>1.01E-9</v>
      </c>
    </row>
    <row r="4783" spans="1:17" x14ac:dyDescent="0.35">
      <c r="A4783" s="5" t="s">
        <v>4902</v>
      </c>
      <c r="B4783" s="10">
        <f>('b01'!B4784-'b02'!B$1)/'b02'!B$2</f>
        <v>-8.4238588505292769E-2</v>
      </c>
      <c r="C4783" s="10">
        <f>('b01'!C4784-'b02'!C$1)/'b02'!C$2</f>
        <v>-0.99401789248309869</v>
      </c>
      <c r="D4783" s="10">
        <f>('b01'!D4784-'b02'!D$1)/'b02'!D$2</f>
        <v>-0.47859952809809925</v>
      </c>
      <c r="E4783" s="10">
        <f>('b01'!E4784-'b02'!E$1)/'b02'!E$2</f>
        <v>0.56247560302965394</v>
      </c>
      <c r="F4783" s="10">
        <f>('b01'!F4784-'b02'!F$1)/'b02'!F$2</f>
        <v>-0.93164831536789927</v>
      </c>
      <c r="G4783" s="10">
        <f>('b01'!G4784-'b02'!G$1)/'b02'!G$2</f>
        <v>0.12096771487617047</v>
      </c>
      <c r="H4783" s="10">
        <f>('b01'!H4784-'b02'!H$1)/'b02'!H$2</f>
        <v>-1.5590695445096259</v>
      </c>
      <c r="I4783" s="10">
        <f>('b01'!I4784-'b02'!I$1)/'b02'!I$2</f>
        <v>1.8747443745184789</v>
      </c>
      <c r="J4783" s="10">
        <f>('b01'!J4784-'b02'!J$1)/'b02'!J$2</f>
        <v>0.97081357999033657</v>
      </c>
      <c r="K4783" s="10">
        <f>('b01'!K4784-'b02'!K$1)/'b02'!K$2</f>
        <v>1.871941227014134</v>
      </c>
      <c r="L4783" s="10">
        <f>('b01'!L4784-'b02'!L$1)/'b02'!L$2</f>
        <v>1.807114900901637</v>
      </c>
      <c r="M4783" s="10">
        <f>('b01'!M4784-'b02'!M$1)/'b02'!M$2</f>
        <v>1.6220319637945935</v>
      </c>
      <c r="N4783" s="10">
        <f>('b01'!N4784-'b02'!N$1)/'b02'!N$2</f>
        <v>1.4671298938961965</v>
      </c>
      <c r="O4783" s="10">
        <f>('b01'!O4784-'b02'!O$1)/'b02'!O$2</f>
        <v>0.61810197642950027</v>
      </c>
      <c r="P4783" s="10">
        <f>('b01'!P4784-'b02'!P$1)/'b02'!P$2</f>
        <v>2.0318453875389535</v>
      </c>
      <c r="Q4783" s="40">
        <v>0.98067833500000001</v>
      </c>
    </row>
    <row r="4784" spans="1:17" x14ac:dyDescent="0.35">
      <c r="A4784" s="5" t="s">
        <v>4903</v>
      </c>
      <c r="B4784" s="10">
        <f>('b01'!B4785-'b02'!B$1)/'b02'!B$2</f>
        <v>1.5004836273281215</v>
      </c>
      <c r="C4784" s="10">
        <f>('b01'!C4785-'b02'!C$1)/'b02'!C$2</f>
        <v>1.0060181084889304</v>
      </c>
      <c r="D4784" s="10">
        <f>('b01'!D4785-'b02'!D$1)/'b02'!D$2</f>
        <v>-0.47859952809809925</v>
      </c>
      <c r="E4784" s="10">
        <f>('b01'!E4785-'b02'!E$1)/'b02'!E$2</f>
        <v>0.51513646894933607</v>
      </c>
      <c r="F4784" s="10">
        <f>('b01'!F4785-'b02'!F$1)/'b02'!F$2</f>
        <v>1.3761583716653398</v>
      </c>
      <c r="G4784" s="10">
        <f>('b01'!G4785-'b02'!G$1)/'b02'!G$2</f>
        <v>1.0142414811050264</v>
      </c>
      <c r="H4784" s="10">
        <f>('b01'!H4785-'b02'!H$1)/'b02'!H$2</f>
        <v>-1.7296209719875902E-2</v>
      </c>
      <c r="I4784" s="10">
        <f>('b01'!I4785-'b02'!I$1)/'b02'!I$2</f>
        <v>-6.0124352194438811E-2</v>
      </c>
      <c r="J4784" s="10">
        <f>('b01'!J4785-'b02'!J$1)/'b02'!J$2</f>
        <v>0.17233580521515834</v>
      </c>
      <c r="K4784" s="10">
        <f>('b01'!K4785-'b02'!K$1)/'b02'!K$2</f>
        <v>-0.59470615153899786</v>
      </c>
      <c r="L4784" s="10">
        <f>('b01'!L4785-'b02'!L$1)/'b02'!L$2</f>
        <v>-0.55561241368582548</v>
      </c>
      <c r="M4784" s="10">
        <f>('b01'!M4785-'b02'!M$1)/'b02'!M$2</f>
        <v>-0.44002660837932039</v>
      </c>
      <c r="N4784" s="10">
        <f>('b01'!N4785-'b02'!N$1)/'b02'!N$2</f>
        <v>0.14304276052637657</v>
      </c>
      <c r="O4784" s="10">
        <f>('b01'!O4785-'b02'!O$1)/'b02'!O$2</f>
        <v>-0.77236994662232306</v>
      </c>
      <c r="P4784" s="10">
        <f>('b01'!P4785-'b02'!P$1)/'b02'!P$2</f>
        <v>-1.7750349721774672</v>
      </c>
      <c r="Q4784" s="40">
        <v>1.8399999999999999E-8</v>
      </c>
    </row>
    <row r="4785" spans="1:17" x14ac:dyDescent="0.35">
      <c r="A4785" s="5" t="s">
        <v>4904</v>
      </c>
      <c r="B4785" s="10">
        <f>('b01'!B4786-'b02'!B$1)/'b02'!B$2</f>
        <v>0.93636568780634299</v>
      </c>
      <c r="C4785" s="10">
        <f>('b01'!C4786-'b02'!C$1)/'b02'!C$2</f>
        <v>1.0060181084889304</v>
      </c>
      <c r="D4785" s="10">
        <f>('b01'!D4786-'b02'!D$1)/'b02'!D$2</f>
        <v>-0.47859952809809925</v>
      </c>
      <c r="E4785" s="10">
        <f>('b01'!E4786-'b02'!E$1)/'b02'!E$2</f>
        <v>-0.86208896802173884</v>
      </c>
      <c r="F4785" s="10">
        <f>('b01'!F4786-'b02'!F$1)/'b02'!F$2</f>
        <v>0.49240827491683126</v>
      </c>
      <c r="G4785" s="10">
        <f>('b01'!G4786-'b02'!G$1)/'b02'!G$2</f>
        <v>-0.62407577135488856</v>
      </c>
      <c r="H4785" s="10">
        <f>('b01'!H4786-'b02'!H$1)/'b02'!H$2</f>
        <v>0.10623926863003652</v>
      </c>
      <c r="I4785" s="10">
        <f>('b01'!I4786-'b02'!I$1)/'b02'!I$2</f>
        <v>-0.12542704824773232</v>
      </c>
      <c r="J4785" s="10">
        <f>('b01'!J4786-'b02'!J$1)/'b02'!J$2</f>
        <v>-8.4930779829276697E-3</v>
      </c>
      <c r="K4785" s="10">
        <f>('b01'!K4786-'b02'!K$1)/'b02'!K$2</f>
        <v>-0.71342976056961505</v>
      </c>
      <c r="L4785" s="10">
        <f>('b01'!L4786-'b02'!L$1)/'b02'!L$2</f>
        <v>-0.51101548486979498</v>
      </c>
      <c r="M4785" s="10">
        <f>('b01'!M4786-'b02'!M$1)/'b02'!M$2</f>
        <v>-0.51465492495034471</v>
      </c>
      <c r="N4785" s="10">
        <f>('b01'!N4786-'b02'!N$1)/'b02'!N$2</f>
        <v>-0.40088877837721937</v>
      </c>
      <c r="O4785" s="10">
        <f>('b01'!O4786-'b02'!O$1)/'b02'!O$2</f>
        <v>-0.19324091102773086</v>
      </c>
      <c r="P4785" s="10">
        <f>('b01'!P4786-'b02'!P$1)/'b02'!P$2</f>
        <v>-0.95775483981749721</v>
      </c>
      <c r="Q4785" s="40">
        <v>5.3700000000000003E-9</v>
      </c>
    </row>
    <row r="4786" spans="1:17" x14ac:dyDescent="0.35">
      <c r="A4786" s="5" t="s">
        <v>4905</v>
      </c>
      <c r="B4786" s="10">
        <f>('b01'!B4787-'b02'!B$1)/'b02'!B$2</f>
        <v>-0.5109731001497404</v>
      </c>
      <c r="C4786" s="10">
        <f>('b01'!C4787-'b02'!C$1)/'b02'!C$2</f>
        <v>-0.99401789248309869</v>
      </c>
      <c r="D4786" s="10">
        <f>('b01'!D4787-'b02'!D$1)/'b02'!D$2</f>
        <v>-0.47859952809809925</v>
      </c>
      <c r="E4786" s="10">
        <f>('b01'!E4787-'b02'!E$1)/'b02'!E$2</f>
        <v>1.0268487863643636</v>
      </c>
      <c r="F4786" s="10">
        <f>('b01'!F4787-'b02'!F$1)/'b02'!F$2</f>
        <v>0.13742401436060747</v>
      </c>
      <c r="G4786" s="10">
        <f>('b01'!G4787-'b02'!G$1)/'b02'!G$2</f>
        <v>0.96640019724781068</v>
      </c>
      <c r="H4786" s="10">
        <f>('b01'!H4787-'b02'!H$1)/'b02'!H$2</f>
        <v>-2.3538286370066017</v>
      </c>
      <c r="I4786" s="10">
        <f>('b01'!I4787-'b02'!I$1)/'b02'!I$2</f>
        <v>1.9104734001502137</v>
      </c>
      <c r="J4786" s="10">
        <f>('b01'!J4787-'b02'!J$1)/'b02'!J$2</f>
        <v>1.4588650416669358</v>
      </c>
      <c r="K4786" s="10">
        <f>('b01'!K4787-'b02'!K$1)/'b02'!K$2</f>
        <v>1.713320211932774</v>
      </c>
      <c r="L4786" s="10">
        <f>('b01'!L4787-'b02'!L$1)/'b02'!L$2</f>
        <v>1.9414893059112921</v>
      </c>
      <c r="M4786" s="10">
        <f>('b01'!M4787-'b02'!M$1)/'b02'!M$2</f>
        <v>2.6827680955303546</v>
      </c>
      <c r="N4786" s="10">
        <f>('b01'!N4787-'b02'!N$1)/'b02'!N$2</f>
        <v>1.8593696479955815</v>
      </c>
      <c r="O4786" s="10">
        <f>('b01'!O4787-'b02'!O$1)/'b02'!O$2</f>
        <v>1.8663590958747545</v>
      </c>
      <c r="P4786" s="10">
        <f>('b01'!P4787-'b02'!P$1)/'b02'!P$2</f>
        <v>1.7260777304517485</v>
      </c>
      <c r="Q4786" s="40">
        <v>0.99762367699999999</v>
      </c>
    </row>
    <row r="4787" spans="1:17" x14ac:dyDescent="0.35">
      <c r="A4787" s="5" t="s">
        <v>4906</v>
      </c>
      <c r="B4787" s="10">
        <f>('b01'!B4788-'b02'!B$1)/'b02'!B$2</f>
        <v>-1.1033844420156824</v>
      </c>
      <c r="C4787" s="10">
        <f>('b01'!C4788-'b02'!C$1)/'b02'!C$2</f>
        <v>-0.99401789248309869</v>
      </c>
      <c r="D4787" s="10">
        <f>('b01'!D4788-'b02'!D$1)/'b02'!D$2</f>
        <v>-0.47859952809809925</v>
      </c>
      <c r="E4787" s="10">
        <f>('b01'!E4788-'b02'!E$1)/'b02'!E$2</f>
        <v>-0.2494384464401998</v>
      </c>
      <c r="F4787" s="10">
        <f>('b01'!F4788-'b02'!F$1)/'b02'!F$2</f>
        <v>-2.076504546115808</v>
      </c>
      <c r="G4787" s="10">
        <f>('b01'!G4788-'b02'!G$1)/'b02'!G$2</f>
        <v>-0.94716830845854949</v>
      </c>
      <c r="H4787" s="10">
        <f>('b01'!H4788-'b02'!H$1)/'b02'!H$2</f>
        <v>0.23894488584256846</v>
      </c>
      <c r="I4787" s="10">
        <f>('b01'!I4788-'b02'!I$1)/'b02'!I$2</f>
        <v>-0.75216366665604961</v>
      </c>
      <c r="J4787" s="10">
        <f>('b01'!J4788-'b02'!J$1)/'b02'!J$2</f>
        <v>-0.63309847089492899</v>
      </c>
      <c r="K4787" s="10">
        <f>('b01'!K4788-'b02'!K$1)/'b02'!K$2</f>
        <v>-7.5551276628745334E-2</v>
      </c>
      <c r="L4787" s="10">
        <f>('b01'!L4788-'b02'!L$1)/'b02'!L$2</f>
        <v>-0.50048986637977089</v>
      </c>
      <c r="M4787" s="10">
        <f>('b01'!M4788-'b02'!M$1)/'b02'!M$2</f>
        <v>-0.30620984827034264</v>
      </c>
      <c r="N4787" s="10">
        <f>('b01'!N4788-'b02'!N$1)/'b02'!N$2</f>
        <v>-0.78076582090760904</v>
      </c>
      <c r="O4787" s="10">
        <f>('b01'!O4788-'b02'!O$1)/'b02'!O$2</f>
        <v>-1.5013266896528197</v>
      </c>
      <c r="P4787" s="10">
        <f>('b01'!P4788-'b02'!P$1)/'b02'!P$2</f>
        <v>-0.45585653944338611</v>
      </c>
      <c r="Q4787" s="40">
        <v>1.26E-6</v>
      </c>
    </row>
    <row r="4788" spans="1:17" x14ac:dyDescent="0.35">
      <c r="A4788" s="5" t="s">
        <v>4907</v>
      </c>
      <c r="B4788" s="10">
        <f>('b01'!B4789-'b02'!B$1)/'b02'!B$2</f>
        <v>1.5579454856971959</v>
      </c>
      <c r="C4788" s="10">
        <f>('b01'!C4789-'b02'!C$1)/'b02'!C$2</f>
        <v>1.0060181084889304</v>
      </c>
      <c r="D4788" s="10">
        <f>('b01'!D4789-'b02'!D$1)/'b02'!D$2</f>
        <v>0.96166387273879284</v>
      </c>
      <c r="E4788" s="10">
        <f>('b01'!E4789-'b02'!E$1)/'b02'!E$2</f>
        <v>0.30611564725700202</v>
      </c>
      <c r="F4788" s="10">
        <f>('b01'!F4789-'b02'!F$1)/'b02'!F$2</f>
        <v>1.1907919965605906</v>
      </c>
      <c r="G4788" s="10">
        <f>('b01'!G4789-'b02'!G$1)/'b02'!G$2</f>
        <v>0.73454079753405166</v>
      </c>
      <c r="H4788" s="10">
        <f>('b01'!H4789-'b02'!H$1)/'b02'!H$2</f>
        <v>9.9595155377370542E-2</v>
      </c>
      <c r="I4788" s="10">
        <f>('b01'!I4789-'b02'!I$1)/'b02'!I$2</f>
        <v>-3.1697356614590144E-4</v>
      </c>
      <c r="J4788" s="10">
        <f>('b01'!J4789-'b02'!J$1)/'b02'!J$2</f>
        <v>0.6196553240819338</v>
      </c>
      <c r="K4788" s="10">
        <f>('b01'!K4789-'b02'!K$1)/'b02'!K$2</f>
        <v>-0.69799911532428061</v>
      </c>
      <c r="L4788" s="10">
        <f>('b01'!L4789-'b02'!L$1)/'b02'!L$2</f>
        <v>-0.48772794712987411</v>
      </c>
      <c r="M4788" s="10">
        <f>('b01'!M4789-'b02'!M$1)/'b02'!M$2</f>
        <v>-0.5072825444497634</v>
      </c>
      <c r="N4788" s="10">
        <f>('b01'!N4789-'b02'!N$1)/'b02'!N$2</f>
        <v>-0.29029811389278543</v>
      </c>
      <c r="O4788" s="10">
        <f>('b01'!O4789-'b02'!O$1)/'b02'!O$2</f>
        <v>-0.79742323774216473</v>
      </c>
      <c r="P4788" s="10">
        <f>('b01'!P4789-'b02'!P$1)/'b02'!P$2</f>
        <v>-0.34961366518083248</v>
      </c>
      <c r="Q4788" s="40">
        <v>1.31E-8</v>
      </c>
    </row>
    <row r="4789" spans="1:17" x14ac:dyDescent="0.35">
      <c r="A4789" s="5" t="s">
        <v>4908</v>
      </c>
      <c r="B4789" s="10">
        <f>('b01'!B4790-'b02'!B$1)/'b02'!B$2</f>
        <v>-2.4734938214474245E-2</v>
      </c>
      <c r="C4789" s="10">
        <f>('b01'!C4790-'b02'!C$1)/'b02'!C$2</f>
        <v>-0.99401789248309869</v>
      </c>
      <c r="D4789" s="10">
        <f>('b01'!D4790-'b02'!D$1)/'b02'!D$2</f>
        <v>-0.47859952809809925</v>
      </c>
      <c r="E4789" s="10">
        <f>('b01'!E4790-'b02'!E$1)/'b02'!E$2</f>
        <v>1.4166213282638696</v>
      </c>
      <c r="F4789" s="10">
        <f>('b01'!F4790-'b02'!F$1)/'b02'!F$2</f>
        <v>-1.9215160081062164</v>
      </c>
      <c r="G4789" s="10">
        <f>('b01'!G4790-'b02'!G$1)/'b02'!G$2</f>
        <v>0.40885209856995658</v>
      </c>
      <c r="H4789" s="10">
        <f>('b01'!H4790-'b02'!H$1)/'b02'!H$2</f>
        <v>0.49382693948788303</v>
      </c>
      <c r="I4789" s="10">
        <f>('b01'!I4790-'b02'!I$1)/'b02'!I$2</f>
        <v>-0.37416094464257749</v>
      </c>
      <c r="J4789" s="10">
        <f>('b01'!J4790-'b02'!J$1)/'b02'!J$2</f>
        <v>-0.61127845091426514</v>
      </c>
      <c r="K4789" s="10">
        <f>('b01'!K4790-'b02'!K$1)/'b02'!K$2</f>
        <v>-0.54337530261564249</v>
      </c>
      <c r="L4789" s="10">
        <f>('b01'!L4790-'b02'!L$1)/'b02'!L$2</f>
        <v>-0.5094951398397628</v>
      </c>
      <c r="M4789" s="10">
        <f>('b01'!M4790-'b02'!M$1)/'b02'!M$2</f>
        <v>-0.53349976713808078</v>
      </c>
      <c r="N4789" s="10">
        <f>('b01'!N4790-'b02'!N$1)/'b02'!N$2</f>
        <v>-0.59199002703856851</v>
      </c>
      <c r="O4789" s="10">
        <f>('b01'!O4790-'b02'!O$1)/'b02'!O$2</f>
        <v>-0.72227982625237641</v>
      </c>
      <c r="P4789" s="10">
        <f>('b01'!P4790-'b02'!P$1)/'b02'!P$2</f>
        <v>-0.96297043197005339</v>
      </c>
      <c r="Q4789" s="40">
        <v>1.6E-7</v>
      </c>
    </row>
    <row r="4790" spans="1:17" x14ac:dyDescent="0.35">
      <c r="A4790" s="5" t="s">
        <v>4909</v>
      </c>
      <c r="B4790" s="10">
        <f>('b01'!B4791-'b02'!B$1)/'b02'!B$2</f>
        <v>-1.0809247308765011</v>
      </c>
      <c r="C4790" s="10">
        <f>('b01'!C4791-'b02'!C$1)/'b02'!C$2</f>
        <v>1.0060181084889304</v>
      </c>
      <c r="D4790" s="10">
        <f>('b01'!D4791-'b02'!D$1)/'b02'!D$2</f>
        <v>-0.47859952809809925</v>
      </c>
      <c r="E4790" s="10">
        <f>('b01'!E4791-'b02'!E$1)/'b02'!E$2</f>
        <v>-1.0319632002164612</v>
      </c>
      <c r="F4790" s="10">
        <f>('b01'!F4791-'b02'!F$1)/'b02'!F$2</f>
        <v>0.58695119445881905</v>
      </c>
      <c r="G4790" s="10">
        <f>('b01'!G4791-'b02'!G$1)/'b02'!G$2</f>
        <v>-0.75132701058636175</v>
      </c>
      <c r="H4790" s="10">
        <f>('b01'!H4791-'b02'!H$1)/'b02'!H$2</f>
        <v>1.092808048193763</v>
      </c>
      <c r="I4790" s="10">
        <f>('b01'!I4791-'b02'!I$1)/'b02'!I$2</f>
        <v>-0.66187558061464336</v>
      </c>
      <c r="J4790" s="10">
        <f>('b01'!J4791-'b02'!J$1)/'b02'!J$2</f>
        <v>-1.0920737263820592</v>
      </c>
      <c r="K4790" s="10">
        <f>('b01'!K4791-'b02'!K$1)/'b02'!K$2</f>
        <v>-0.4634088876616404</v>
      </c>
      <c r="L4790" s="10">
        <f>('b01'!L4791-'b02'!L$1)/'b02'!L$2</f>
        <v>-0.49657119838648495</v>
      </c>
      <c r="M4790" s="10">
        <f>('b01'!M4791-'b02'!M$1)/'b02'!M$2</f>
        <v>-0.61486478638877828</v>
      </c>
      <c r="N4790" s="10">
        <f>('b01'!N4791-'b02'!N$1)/'b02'!N$2</f>
        <v>-0.71111038244456437</v>
      </c>
      <c r="O4790" s="10">
        <f>('b01'!O4791-'b02'!O$1)/'b02'!O$2</f>
        <v>0.62075178451571134</v>
      </c>
      <c r="P4790" s="10">
        <f>('b01'!P4791-'b02'!P$1)/'b02'!P$2</f>
        <v>-0.11952962740337945</v>
      </c>
      <c r="Q4790" s="40">
        <v>1.74E-7</v>
      </c>
    </row>
    <row r="4791" spans="1:17" x14ac:dyDescent="0.35">
      <c r="A4791" s="5" t="s">
        <v>4910</v>
      </c>
      <c r="B4791" s="10">
        <f>('b01'!B4792-'b02'!B$1)/'b02'!B$2</f>
        <v>1.1323777122937446</v>
      </c>
      <c r="C4791" s="10">
        <f>('b01'!C4792-'b02'!C$1)/'b02'!C$2</f>
        <v>1.0060181084889304</v>
      </c>
      <c r="D4791" s="10">
        <f>('b01'!D4792-'b02'!D$1)/'b02'!D$2</f>
        <v>-0.47859952809809925</v>
      </c>
      <c r="E4791" s="10">
        <f>('b01'!E4792-'b02'!E$1)/'b02'!E$2</f>
        <v>-0.453136424438907</v>
      </c>
      <c r="F4791" s="10">
        <f>('b01'!F4792-'b02'!F$1)/'b02'!F$2</f>
        <v>0.80732383879794611</v>
      </c>
      <c r="G4791" s="10">
        <f>('b01'!G4792-'b02'!G$1)/'b02'!G$2</f>
        <v>-0.13571279698982516</v>
      </c>
      <c r="H4791" s="10">
        <f>('b01'!H4792-'b02'!H$1)/'b02'!H$2</f>
        <v>0.37274069447081348</v>
      </c>
      <c r="I4791" s="10">
        <f>('b01'!I4792-'b02'!I$1)/'b02'!I$2</f>
        <v>-1.1361899963973396E-2</v>
      </c>
      <c r="J4791" s="10">
        <f>('b01'!J4792-'b02'!J$1)/'b02'!J$2</f>
        <v>7.5211363832781472E-2</v>
      </c>
      <c r="K4791" s="10">
        <f>('b01'!K4792-'b02'!K$1)/'b02'!K$2</f>
        <v>-0.83504130907968499</v>
      </c>
      <c r="L4791" s="10">
        <f>('b01'!L4792-'b02'!L$1)/'b02'!L$2</f>
        <v>-0.51392404793580615</v>
      </c>
      <c r="M4791" s="10">
        <f>('b01'!M4792-'b02'!M$1)/'b02'!M$2</f>
        <v>-0.61405787215016128</v>
      </c>
      <c r="N4791" s="10">
        <f>('b01'!N4792-'b02'!N$1)/'b02'!N$2</f>
        <v>-0.146550869258912</v>
      </c>
      <c r="O4791" s="10">
        <f>('b01'!O4792-'b02'!O$1)/'b02'!O$2</f>
        <v>-0.68806503067220559</v>
      </c>
      <c r="P4791" s="10">
        <f>('b01'!P4792-'b02'!P$1)/'b02'!P$2</f>
        <v>-1.3683862762606345</v>
      </c>
      <c r="Q4791" s="40">
        <v>4.7300000000000002E-10</v>
      </c>
    </row>
    <row r="4792" spans="1:17" x14ac:dyDescent="0.35">
      <c r="A4792" s="5" t="s">
        <v>4911</v>
      </c>
      <c r="B4792" s="10">
        <f>('b01'!B4793-'b02'!B$1)/'b02'!B$2</f>
        <v>0.88298741328075558</v>
      </c>
      <c r="C4792" s="10">
        <f>('b01'!C4793-'b02'!C$1)/'b02'!C$2</f>
        <v>1.0060181084889304</v>
      </c>
      <c r="D4792" s="10">
        <f>('b01'!D4793-'b02'!D$1)/'b02'!D$2</f>
        <v>0.96166387273879284</v>
      </c>
      <c r="E4792" s="10">
        <f>('b01'!E4793-'b02'!E$1)/'b02'!E$2</f>
        <v>-0.39977057576090741</v>
      </c>
      <c r="F4792" s="10">
        <f>('b01'!F4793-'b02'!F$1)/'b02'!F$2</f>
        <v>0.81395734828948718</v>
      </c>
      <c r="G4792" s="10">
        <f>('b01'!G4793-'b02'!G$1)/'b02'!G$2</f>
        <v>-8.3013090317360982E-2</v>
      </c>
      <c r="H4792" s="10">
        <f>('b01'!H4793-'b02'!H$1)/'b02'!H$2</f>
        <v>-4.0569373062109518E-2</v>
      </c>
      <c r="I4792" s="10">
        <f>('b01'!I4793-'b02'!I$1)/'b02'!I$2</f>
        <v>-1.2472143071289809E-2</v>
      </c>
      <c r="J4792" s="10">
        <f>('b01'!J4793-'b02'!J$1)/'b02'!J$2</f>
        <v>0.29967685346067297</v>
      </c>
      <c r="K4792" s="10">
        <f>('b01'!K4793-'b02'!K$1)/'b02'!K$2</f>
        <v>-0.72910538010843406</v>
      </c>
      <c r="L4792" s="10">
        <f>('b01'!L4793-'b02'!L$1)/'b02'!L$2</f>
        <v>-0.53306231023702255</v>
      </c>
      <c r="M4792" s="10">
        <f>('b01'!M4793-'b02'!M$1)/'b02'!M$2</f>
        <v>-0.48740515892760305</v>
      </c>
      <c r="N4792" s="10">
        <f>('b01'!N4793-'b02'!N$1)/'b02'!N$2</f>
        <v>-0.66464293861496504</v>
      </c>
      <c r="O4792" s="10">
        <f>('b01'!O4793-'b02'!O$1)/'b02'!O$2</f>
        <v>-8.5657726390213268E-2</v>
      </c>
      <c r="P4792" s="10">
        <f>('b01'!P4793-'b02'!P$1)/'b02'!P$2</f>
        <v>-0.5903854615384434</v>
      </c>
      <c r="Q4792" s="40">
        <v>1.5600000000000001E-8</v>
      </c>
    </row>
    <row r="4793" spans="1:17" x14ac:dyDescent="0.35">
      <c r="A4793" s="5" t="s">
        <v>4912</v>
      </c>
      <c r="B4793" s="10">
        <f>('b01'!B4794-'b02'!B$1)/'b02'!B$2</f>
        <v>0.28007542724584539</v>
      </c>
      <c r="C4793" s="10">
        <f>('b01'!C4794-'b02'!C$1)/'b02'!C$2</f>
        <v>-0.99401789248309869</v>
      </c>
      <c r="D4793" s="10">
        <f>('b01'!D4794-'b02'!D$1)/'b02'!D$2</f>
        <v>-0.47859952809809925</v>
      </c>
      <c r="E4793" s="10">
        <f>('b01'!E4794-'b02'!E$1)/'b02'!E$2</f>
        <v>1.1649669416484478E-2</v>
      </c>
      <c r="F4793" s="10">
        <f>('b01'!F4794-'b02'!F$1)/'b02'!F$2</f>
        <v>-2.9517147825966136E-4</v>
      </c>
      <c r="G4793" s="10">
        <f>('b01'!G4794-'b02'!G$1)/'b02'!G$2</f>
        <v>-1.1100238423438797E-3</v>
      </c>
      <c r="H4793" s="10">
        <f>('b01'!H4794-'b02'!H$1)/'b02'!H$2</f>
        <v>-5.0592448200148826E-2</v>
      </c>
      <c r="I4793" s="10">
        <f>('b01'!I4794-'b02'!I$1)/'b02'!I$2</f>
        <v>-0.58374962002889996</v>
      </c>
      <c r="J4793" s="10">
        <f>('b01'!J4794-'b02'!J$1)/'b02'!J$2</f>
        <v>-0.97001615482181525</v>
      </c>
      <c r="K4793" s="10">
        <f>('b01'!K4794-'b02'!K$1)/'b02'!K$2</f>
        <v>-0.68477740542688859</v>
      </c>
      <c r="L4793" s="10">
        <f>('b01'!L4794-'b02'!L$1)/'b02'!L$2</f>
        <v>-0.52631469718381696</v>
      </c>
      <c r="M4793" s="10">
        <f>('b01'!M4794-'b02'!M$1)/'b02'!M$2</f>
        <v>-0.46750985190779359</v>
      </c>
      <c r="N4793" s="10">
        <f>('b01'!N4794-'b02'!N$1)/'b02'!N$2</f>
        <v>-0.40806181603995678</v>
      </c>
      <c r="O4793" s="10">
        <f>('b01'!O4794-'b02'!O$1)/'b02'!O$2</f>
        <v>0.33364984078426069</v>
      </c>
      <c r="P4793" s="10">
        <f>('b01'!P4794-'b02'!P$1)/'b02'!P$2</f>
        <v>-1.3067068666996104</v>
      </c>
      <c r="Q4793" s="40">
        <v>2.4600000000000001E-7</v>
      </c>
    </row>
    <row r="4794" spans="1:17" x14ac:dyDescent="0.35">
      <c r="A4794" s="5" t="s">
        <v>4913</v>
      </c>
      <c r="B4794" s="10">
        <f>('b01'!B4795-'b02'!B$1)/'b02'!B$2</f>
        <v>-1.4111116530784935</v>
      </c>
      <c r="C4794" s="10">
        <f>('b01'!C4795-'b02'!C$1)/'b02'!C$2</f>
        <v>-0.99401789248309869</v>
      </c>
      <c r="D4794" s="10">
        <f>('b01'!D4795-'b02'!D$1)/'b02'!D$2</f>
        <v>-0.47859952809809925</v>
      </c>
      <c r="E4794" s="10">
        <f>('b01'!E4795-'b02'!E$1)/'b02'!E$2</f>
        <v>-2.2967544493663743</v>
      </c>
      <c r="F4794" s="10">
        <f>('b01'!F4795-'b02'!F$1)/'b02'!F$2</f>
        <v>-0.50801566083211736</v>
      </c>
      <c r="G4794" s="10">
        <f>('b01'!G4795-'b02'!G$1)/'b02'!G$2</f>
        <v>-2.1828359407723537</v>
      </c>
      <c r="H4794" s="10">
        <f>('b01'!H4795-'b02'!H$1)/'b02'!H$2</f>
        <v>2.3817840297104435E-2</v>
      </c>
      <c r="I4794" s="10">
        <f>('b01'!I4795-'b02'!I$1)/'b02'!I$2</f>
        <v>-0.60077539229007704</v>
      </c>
      <c r="J4794" s="10">
        <f>('b01'!J4795-'b02'!J$1)/'b02'!J$2</f>
        <v>-0.18177776410547686</v>
      </c>
      <c r="K4794" s="10">
        <f>('b01'!K4795-'b02'!K$1)/'b02'!K$2</f>
        <v>-2.3715856981497609E-2</v>
      </c>
      <c r="L4794" s="10">
        <f>('b01'!L4795-'b02'!L$1)/'b02'!L$2</f>
        <v>-0.53420891571803231</v>
      </c>
      <c r="M4794" s="10">
        <f>('b01'!M4795-'b02'!M$1)/'b02'!M$2</f>
        <v>-0.22770812427004661</v>
      </c>
      <c r="N4794" s="10">
        <f>('b01'!N4795-'b02'!N$1)/'b02'!N$2</f>
        <v>-0.29946915444791328</v>
      </c>
      <c r="O4794" s="10">
        <f>('b01'!O4795-'b02'!O$1)/'b02'!O$2</f>
        <v>-0.17468598248348408</v>
      </c>
      <c r="P4794" s="10">
        <f>('b01'!P4795-'b02'!P$1)/'b02'!P$2</f>
        <v>-1.0700174561751328</v>
      </c>
      <c r="Q4794" s="40">
        <v>5.5599999999999995E-7</v>
      </c>
    </row>
    <row r="4795" spans="1:17" x14ac:dyDescent="0.35">
      <c r="A4795" s="5" t="s">
        <v>4914</v>
      </c>
      <c r="B4795" s="10">
        <f>('b01'!B4796-'b02'!B$1)/'b02'!B$2</f>
        <v>-1.3553999020709135</v>
      </c>
      <c r="C4795" s="10">
        <f>('b01'!C4796-'b02'!C$1)/'b02'!C$2</f>
        <v>1.0060181084889304</v>
      </c>
      <c r="D4795" s="10">
        <f>('b01'!D4796-'b02'!D$1)/'b02'!D$2</f>
        <v>-0.47859952809809925</v>
      </c>
      <c r="E4795" s="10">
        <f>('b01'!E4796-'b02'!E$1)/'b02'!E$2</f>
        <v>0.47097558528976746</v>
      </c>
      <c r="F4795" s="10">
        <f>('b01'!F4796-'b02'!F$1)/'b02'!F$2</f>
        <v>1.1656229841280528</v>
      </c>
      <c r="G4795" s="10">
        <f>('b01'!G4796-'b02'!G$1)/'b02'!G$2</f>
        <v>0.88352787338402039</v>
      </c>
      <c r="H4795" s="10">
        <f>('b01'!H4796-'b02'!H$1)/'b02'!H$2</f>
        <v>1.0745502604116512</v>
      </c>
      <c r="I4795" s="10">
        <f>('b01'!I4796-'b02'!I$1)/'b02'!I$2</f>
        <v>-0.7681691783927288</v>
      </c>
      <c r="J4795" s="10">
        <f>('b01'!J4796-'b02'!J$1)/'b02'!J$2</f>
        <v>-0.6627775323869215</v>
      </c>
      <c r="K4795" s="10">
        <f>('b01'!K4796-'b02'!K$1)/'b02'!K$2</f>
        <v>-0.59421454669964924</v>
      </c>
      <c r="L4795" s="10">
        <f>('b01'!L4796-'b02'!L$1)/'b02'!L$2</f>
        <v>-0.54068154414452529</v>
      </c>
      <c r="M4795" s="10">
        <f>('b01'!M4796-'b02'!M$1)/'b02'!M$2</f>
        <v>-0.65309917670305939</v>
      </c>
      <c r="N4795" s="10">
        <f>('b01'!N4796-'b02'!N$1)/'b02'!N$2</f>
        <v>-0.98298721514200504</v>
      </c>
      <c r="O4795" s="10">
        <f>('b01'!O4796-'b02'!O$1)/'b02'!O$2</f>
        <v>-0.40820747870334489</v>
      </c>
      <c r="P4795" s="10">
        <f>('b01'!P4796-'b02'!P$1)/'b02'!P$2</f>
        <v>-0.59949306319163054</v>
      </c>
      <c r="Q4795" s="40">
        <v>1.0999999999999999E-8</v>
      </c>
    </row>
    <row r="4796" spans="1:17" x14ac:dyDescent="0.35">
      <c r="A4796" s="5" t="s">
        <v>4915</v>
      </c>
      <c r="B4796" s="10">
        <f>('b01'!B4797-'b02'!B$1)/'b02'!B$2</f>
        <v>-9.1822387071769943E-2</v>
      </c>
      <c r="C4796" s="10">
        <f>('b01'!C4797-'b02'!C$1)/'b02'!C$2</f>
        <v>-0.99401789248309869</v>
      </c>
      <c r="D4796" s="10">
        <f>('b01'!D4797-'b02'!D$1)/'b02'!D$2</f>
        <v>-0.47859952809809925</v>
      </c>
      <c r="E4796" s="10">
        <f>('b01'!E4797-'b02'!E$1)/'b02'!E$2</f>
        <v>1.2974801733404595</v>
      </c>
      <c r="F4796" s="10">
        <f>('b01'!F4797-'b02'!F$1)/'b02'!F$2</f>
        <v>3.8932846971612617E-2</v>
      </c>
      <c r="G4796" s="10">
        <f>('b01'!G4797-'b02'!G$1)/'b02'!G$2</f>
        <v>1.1663952746943613</v>
      </c>
      <c r="H4796" s="10">
        <f>('b01'!H4797-'b02'!H$1)/'b02'!H$2</f>
        <v>-1.7791833590044652</v>
      </c>
      <c r="I4796" s="10">
        <f>('b01'!I4797-'b02'!I$1)/'b02'!I$2</f>
        <v>1.9404167684521723</v>
      </c>
      <c r="J4796" s="10">
        <f>('b01'!J4797-'b02'!J$1)/'b02'!J$2</f>
        <v>0.99210207888697644</v>
      </c>
      <c r="K4796" s="10">
        <f>('b01'!K4797-'b02'!K$1)/'b02'!K$2</f>
        <v>1.8646910856213095</v>
      </c>
      <c r="L4796" s="10">
        <f>('b01'!L4797-'b02'!L$1)/'b02'!L$2</f>
        <v>1.9326605559847998</v>
      </c>
      <c r="M4796" s="10">
        <f>('b01'!M4797-'b02'!M$1)/'b02'!M$2</f>
        <v>1.876445580862117</v>
      </c>
      <c r="N4796" s="10">
        <f>('b01'!N4797-'b02'!N$1)/'b02'!N$2</f>
        <v>1.4516418938501754</v>
      </c>
      <c r="O4796" s="10">
        <f>('b01'!O4797-'b02'!O$1)/'b02'!O$2</f>
        <v>1.12995951813944</v>
      </c>
      <c r="P4796" s="10">
        <f>('b01'!P4797-'b02'!P$1)/'b02'!P$2</f>
        <v>2.1282063787724286</v>
      </c>
      <c r="Q4796" s="40">
        <v>0.996220302</v>
      </c>
    </row>
    <row r="4797" spans="1:17" x14ac:dyDescent="0.35">
      <c r="A4797" s="5" t="s">
        <v>4916</v>
      </c>
      <c r="B4797" s="10">
        <f>('b01'!B4798-'b02'!B$1)/'b02'!B$2</f>
        <v>0.86519465510556004</v>
      </c>
      <c r="C4797" s="10">
        <f>('b01'!C4798-'b02'!C$1)/'b02'!C$2</f>
        <v>-0.99401789248309869</v>
      </c>
      <c r="D4797" s="10">
        <f>('b01'!D4798-'b02'!D$1)/'b02'!D$2</f>
        <v>0.96166387273879284</v>
      </c>
      <c r="E4797" s="10">
        <f>('b01'!E4798-'b02'!E$1)/'b02'!E$2</f>
        <v>-1.1758424913789598</v>
      </c>
      <c r="F4797" s="10">
        <f>('b01'!F4798-'b02'!F$1)/'b02'!F$2</f>
        <v>-1.0103469271780658</v>
      </c>
      <c r="G4797" s="10">
        <f>('b01'!G4798-'b02'!G$1)/'b02'!G$2</f>
        <v>-1.3611031042165052</v>
      </c>
      <c r="H4797" s="10">
        <f>('b01'!H4798-'b02'!H$1)/'b02'!H$2</f>
        <v>0.24165028191219931</v>
      </c>
      <c r="I4797" s="10">
        <f>('b01'!I4798-'b02'!I$1)/'b02'!I$2</f>
        <v>-0.96693751603151967</v>
      </c>
      <c r="J4797" s="10">
        <f>('b01'!J4798-'b02'!J$1)/'b02'!J$2</f>
        <v>-1.9900809581086781E-2</v>
      </c>
      <c r="K4797" s="10">
        <f>('b01'!K4798-'b02'!K$1)/'b02'!K$2</f>
        <v>-0.7364829702118636</v>
      </c>
      <c r="L4797" s="10">
        <f>('b01'!L4798-'b02'!L$1)/'b02'!L$2</f>
        <v>-0.4998331846207385</v>
      </c>
      <c r="M4797" s="10">
        <f>('b01'!M4798-'b02'!M$1)/'b02'!M$2</f>
        <v>-0.55219767690571853</v>
      </c>
      <c r="N4797" s="10">
        <f>('b01'!N4798-'b02'!N$1)/'b02'!N$2</f>
        <v>-3.8843841981558609E-2</v>
      </c>
      <c r="O4797" s="10">
        <f>('b01'!O4798-'b02'!O$1)/'b02'!O$2</f>
        <v>0.45867254380361533</v>
      </c>
      <c r="P4797" s="10">
        <f>('b01'!P4798-'b02'!P$1)/'b02'!P$2</f>
        <v>-3.7105988780337059E-3</v>
      </c>
      <c r="Q4797" s="40">
        <v>7.1200000000000002E-8</v>
      </c>
    </row>
    <row r="4798" spans="1:17" x14ac:dyDescent="0.35">
      <c r="A4798" s="5" t="s">
        <v>4917</v>
      </c>
      <c r="B4798" s="10">
        <f>('b01'!B4799-'b02'!B$1)/'b02'!B$2</f>
        <v>1.255468596718869</v>
      </c>
      <c r="C4798" s="10">
        <f>('b01'!C4799-'b02'!C$1)/'b02'!C$2</f>
        <v>-0.99401789248309869</v>
      </c>
      <c r="D4798" s="10">
        <f>('b01'!D4799-'b02'!D$1)/'b02'!D$2</f>
        <v>0.96166387273879284</v>
      </c>
      <c r="E4798" s="10">
        <f>('b01'!E4799-'b02'!E$1)/'b02'!E$2</f>
        <v>-1.0846146830754455</v>
      </c>
      <c r="F4798" s="10">
        <f>('b01'!F4799-'b02'!F$1)/'b02'!F$2</f>
        <v>-1.0033697360738333E-2</v>
      </c>
      <c r="G4798" s="10">
        <f>('b01'!G4799-'b02'!G$1)/'b02'!G$2</f>
        <v>-0.98447233578244742</v>
      </c>
      <c r="H4798" s="10">
        <f>('b01'!H4799-'b02'!H$1)/'b02'!H$2</f>
        <v>0.22163438191533083</v>
      </c>
      <c r="I4798" s="10">
        <f>('b01'!I4799-'b02'!I$1)/'b02'!I$2</f>
        <v>-1.0430888385744193</v>
      </c>
      <c r="J4798" s="10">
        <f>('b01'!J4799-'b02'!J$1)/'b02'!J$2</f>
        <v>0.29258620508972166</v>
      </c>
      <c r="K4798" s="10">
        <f>('b01'!K4799-'b02'!K$1)/'b02'!K$2</f>
        <v>-0.84303186901775551</v>
      </c>
      <c r="L4798" s="10">
        <f>('b01'!L4799-'b02'!L$1)/'b02'!L$2</f>
        <v>-0.51530092900819602</v>
      </c>
      <c r="M4798" s="10">
        <f>('b01'!M4799-'b02'!M$1)/'b02'!M$2</f>
        <v>-0.58776805416456479</v>
      </c>
      <c r="N4798" s="10">
        <f>('b01'!N4799-'b02'!N$1)/'b02'!N$2</f>
        <v>0.10957223809908044</v>
      </c>
      <c r="O4798" s="10">
        <f>('b01'!O4799-'b02'!O$1)/'b02'!O$2</f>
        <v>-0.48281515270297859</v>
      </c>
      <c r="P4798" s="10">
        <f>('b01'!P4799-'b02'!P$1)/'b02'!P$2</f>
        <v>0.20947484547789055</v>
      </c>
      <c r="Q4798" s="40">
        <v>3.1399999999999999E-9</v>
      </c>
    </row>
    <row r="4799" spans="1:17" x14ac:dyDescent="0.35">
      <c r="A4799" s="5" t="s">
        <v>4918</v>
      </c>
      <c r="B4799" s="10">
        <f>('b01'!B4800-'b02'!B$1)/'b02'!B$2</f>
        <v>-1.2075158300246149</v>
      </c>
      <c r="C4799" s="10">
        <f>('b01'!C4800-'b02'!C$1)/'b02'!C$2</f>
        <v>1.0060181084889304</v>
      </c>
      <c r="D4799" s="10">
        <f>('b01'!D4800-'b02'!D$1)/'b02'!D$2</f>
        <v>-0.47859952809809925</v>
      </c>
      <c r="E4799" s="10">
        <f>('b01'!E4800-'b02'!E$1)/'b02'!E$2</f>
        <v>-1.160468406707104</v>
      </c>
      <c r="F4799" s="10">
        <f>('b01'!F4800-'b02'!F$1)/'b02'!F$2</f>
        <v>1.36075221273027</v>
      </c>
      <c r="G4799" s="10">
        <f>('b01'!G4800-'b02'!G$1)/'b02'!G$2</f>
        <v>-0.63026799518738663</v>
      </c>
      <c r="H4799" s="10">
        <f>('b01'!H4800-'b02'!H$1)/'b02'!H$2</f>
        <v>0.79456712830962428</v>
      </c>
      <c r="I4799" s="10">
        <f>('b01'!I4800-'b02'!I$1)/'b02'!I$2</f>
        <v>-0.81654932424222659</v>
      </c>
      <c r="J4799" s="10">
        <f>('b01'!J4800-'b02'!J$1)/'b02'!J$2</f>
        <v>-0.68569276568551596</v>
      </c>
      <c r="K4799" s="10">
        <f>('b01'!K4800-'b02'!K$1)/'b02'!K$2</f>
        <v>-0.62169625870344425</v>
      </c>
      <c r="L4799" s="10">
        <f>('b01'!L4800-'b02'!L$1)/'b02'!L$2</f>
        <v>-0.51407832549556431</v>
      </c>
      <c r="M4799" s="10">
        <f>('b01'!M4800-'b02'!M$1)/'b02'!M$2</f>
        <v>-0.61600583352403815</v>
      </c>
      <c r="N4799" s="10">
        <f>('b01'!N4800-'b02'!N$1)/'b02'!N$2</f>
        <v>-0.54515837279194312</v>
      </c>
      <c r="O4799" s="10">
        <f>('b01'!O4800-'b02'!O$1)/'b02'!O$2</f>
        <v>-0.99107177889490328</v>
      </c>
      <c r="P4799" s="10">
        <f>('b01'!P4800-'b02'!P$1)/'b02'!P$2</f>
        <v>-0.18539575096435326</v>
      </c>
      <c r="Q4799" s="40">
        <v>1.85E-9</v>
      </c>
    </row>
    <row r="4800" spans="1:17" x14ac:dyDescent="0.35">
      <c r="A4800" s="5" t="s">
        <v>4919</v>
      </c>
      <c r="B4800" s="10">
        <f>('b01'!B4801-'b02'!B$1)/'b02'!B$2</f>
        <v>0.30370187662602349</v>
      </c>
      <c r="C4800" s="10">
        <f>('b01'!C4801-'b02'!C$1)/'b02'!C$2</f>
        <v>-0.99401789248309869</v>
      </c>
      <c r="D4800" s="10">
        <f>('b01'!D4801-'b02'!D$1)/'b02'!D$2</f>
        <v>-0.47859952809809925</v>
      </c>
      <c r="E4800" s="10">
        <f>('b01'!E4801-'b02'!E$1)/'b02'!E$2</f>
        <v>1.99675682187332</v>
      </c>
      <c r="F4800" s="10">
        <f>('b01'!F4801-'b02'!F$1)/'b02'!F$2</f>
        <v>-0.59358618556849341</v>
      </c>
      <c r="G4800" s="10">
        <f>('b01'!G4801-'b02'!G$1)/'b02'!G$2</f>
        <v>1.4863722490508846</v>
      </c>
      <c r="H4800" s="10">
        <f>('b01'!H4801-'b02'!H$1)/'b02'!H$2</f>
        <v>-1.5498748162514131</v>
      </c>
      <c r="I4800" s="10">
        <f>('b01'!I4801-'b02'!I$1)/'b02'!I$2</f>
        <v>1.8739239738861562</v>
      </c>
      <c r="J4800" s="10">
        <f>('b01'!J4801-'b02'!J$1)/'b02'!J$2</f>
        <v>1.5955521106882082</v>
      </c>
      <c r="K4800" s="10">
        <f>('b01'!K4801-'b02'!K$1)/'b02'!K$2</f>
        <v>1.9065613130473342</v>
      </c>
      <c r="L4800" s="10">
        <f>('b01'!L4801-'b02'!L$1)/'b02'!L$2</f>
        <v>1.866693454951426</v>
      </c>
      <c r="M4800" s="10">
        <f>('b01'!M4801-'b02'!M$1)/'b02'!M$2</f>
        <v>1.6328587878026211</v>
      </c>
      <c r="N4800" s="10">
        <f>('b01'!N4801-'b02'!N$1)/'b02'!N$2</f>
        <v>1.9973514211951571</v>
      </c>
      <c r="O4800" s="10">
        <f>('b01'!O4801-'b02'!O$1)/'b02'!O$2</f>
        <v>0.26021220760496666</v>
      </c>
      <c r="P4800" s="10">
        <f>('b01'!P4801-'b02'!P$1)/'b02'!P$2</f>
        <v>1.904144819529022</v>
      </c>
      <c r="Q4800" s="40">
        <v>0.98077684499999995</v>
      </c>
    </row>
    <row r="4801" spans="1:17" x14ac:dyDescent="0.35">
      <c r="A4801" s="5" t="s">
        <v>4920</v>
      </c>
      <c r="B4801" s="10">
        <f>('b01'!B4802-'b02'!B$1)/'b02'!B$2</f>
        <v>-6.5570776649349918E-2</v>
      </c>
      <c r="C4801" s="10">
        <f>('b01'!C4802-'b02'!C$1)/'b02'!C$2</f>
        <v>-0.99401789248309869</v>
      </c>
      <c r="D4801" s="10">
        <f>('b01'!D4802-'b02'!D$1)/'b02'!D$2</f>
        <v>-0.47859952809809925</v>
      </c>
      <c r="E4801" s="10">
        <f>('b01'!E4802-'b02'!E$1)/'b02'!E$2</f>
        <v>0.42812354532362229</v>
      </c>
      <c r="F4801" s="10">
        <f>('b01'!F4802-'b02'!F$1)/'b02'!F$2</f>
        <v>-1.7017950489685647</v>
      </c>
      <c r="G4801" s="10">
        <f>('b01'!G4802-'b02'!G$1)/'b02'!G$2</f>
        <v>-0.28342882159135702</v>
      </c>
      <c r="H4801" s="10">
        <f>('b01'!H4802-'b02'!H$1)/'b02'!H$2</f>
        <v>-2.0406799384276755</v>
      </c>
      <c r="I4801" s="10">
        <f>('b01'!I4802-'b02'!I$1)/'b02'!I$2</f>
        <v>1.7374691817361088</v>
      </c>
      <c r="J4801" s="10">
        <f>('b01'!J4802-'b02'!J$1)/'b02'!J$2</f>
        <v>1.5452347987417212</v>
      </c>
      <c r="K4801" s="10">
        <f>('b01'!K4802-'b02'!K$1)/'b02'!K$2</f>
        <v>1.7846371716273155</v>
      </c>
      <c r="L4801" s="10">
        <f>('b01'!L4802-'b02'!L$1)/'b02'!L$2</f>
        <v>1.9759254856044177</v>
      </c>
      <c r="M4801" s="10">
        <f>('b01'!M4802-'b02'!M$1)/'b02'!M$2</f>
        <v>2.18752961942219</v>
      </c>
      <c r="N4801" s="10">
        <f>('b01'!N4802-'b02'!N$1)/'b02'!N$2</f>
        <v>1.2758247685141941</v>
      </c>
      <c r="O4801" s="10">
        <f>('b01'!O4802-'b02'!O$1)/'b02'!O$2</f>
        <v>2.2182428415752935</v>
      </c>
      <c r="P4801" s="10">
        <f>('b01'!P4802-'b02'!P$1)/'b02'!P$2</f>
        <v>0.70326124814034319</v>
      </c>
      <c r="Q4801" s="40">
        <v>0.72539183500000004</v>
      </c>
    </row>
    <row r="4802" spans="1:17" x14ac:dyDescent="0.35">
      <c r="A4802" s="5" t="s">
        <v>4921</v>
      </c>
      <c r="B4802" s="10">
        <f>('b01'!B4803-'b02'!B$1)/'b02'!B$2</f>
        <v>-0.99721126208500643</v>
      </c>
      <c r="C4802" s="10">
        <f>('b01'!C4803-'b02'!C$1)/'b02'!C$2</f>
        <v>1.0060181084889304</v>
      </c>
      <c r="D4802" s="10">
        <f>('b01'!D4803-'b02'!D$1)/'b02'!D$2</f>
        <v>-0.47859952809809925</v>
      </c>
      <c r="E4802" s="10">
        <f>('b01'!E4803-'b02'!E$1)/'b02'!E$2</f>
        <v>0.76831308417066657</v>
      </c>
      <c r="F4802" s="10">
        <f>('b01'!F4803-'b02'!F$1)/'b02'!F$2</f>
        <v>-9.993797184014927E-2</v>
      </c>
      <c r="G4802" s="10">
        <f>('b01'!G4803-'b02'!G$1)/'b02'!G$2</f>
        <v>0.63414581411301185</v>
      </c>
      <c r="H4802" s="10">
        <f>('b01'!H4803-'b02'!H$1)/'b02'!H$2</f>
        <v>-2.3098612167637378</v>
      </c>
      <c r="I4802" s="10">
        <f>('b01'!I4803-'b02'!I$1)/'b02'!I$2</f>
        <v>1.8503942657730541</v>
      </c>
      <c r="J4802" s="10">
        <f>('b01'!J4803-'b02'!J$1)/'b02'!J$2</f>
        <v>0.8464930926605847</v>
      </c>
      <c r="K4802" s="10">
        <f>('b01'!K4803-'b02'!K$1)/'b02'!K$2</f>
        <v>1.6829314910681534</v>
      </c>
      <c r="L4802" s="10">
        <f>('b01'!L4803-'b02'!L$1)/'b02'!L$2</f>
        <v>1.9983910236565061</v>
      </c>
      <c r="M4802" s="10">
        <f>('b01'!M4803-'b02'!M$1)/'b02'!M$2</f>
        <v>2.5715746444837975</v>
      </c>
      <c r="N4802" s="10">
        <f>('b01'!N4803-'b02'!N$1)/'b02'!N$2</f>
        <v>1.4653164673553074</v>
      </c>
      <c r="O4802" s="10">
        <f>('b01'!O4803-'b02'!O$1)/'b02'!O$2</f>
        <v>1.3437541649923175</v>
      </c>
      <c r="P4802" s="10">
        <f>('b01'!P4803-'b02'!P$1)/'b02'!P$2</f>
        <v>0.92423009322262117</v>
      </c>
      <c r="Q4802" s="40">
        <v>0.93737516300000001</v>
      </c>
    </row>
    <row r="4803" spans="1:17" x14ac:dyDescent="0.35">
      <c r="A4803" s="5" t="s">
        <v>4922</v>
      </c>
      <c r="B4803" s="10">
        <f>('b01'!B4804-'b02'!B$1)/'b02'!B$2</f>
        <v>0.25936582346815862</v>
      </c>
      <c r="C4803" s="10">
        <f>('b01'!C4804-'b02'!C$1)/'b02'!C$2</f>
        <v>-0.99401789248309869</v>
      </c>
      <c r="D4803" s="10">
        <f>('b01'!D4804-'b02'!D$1)/'b02'!D$2</f>
        <v>-0.47859952809809925</v>
      </c>
      <c r="E4803" s="10">
        <f>('b01'!E4804-'b02'!E$1)/'b02'!E$2</f>
        <v>-0.50999997461383428</v>
      </c>
      <c r="F4803" s="10">
        <f>('b01'!F4804-'b02'!F$1)/'b02'!F$2</f>
        <v>-0.75553339241141115</v>
      </c>
      <c r="G4803" s="10">
        <f>('b01'!G4804-'b02'!G$1)/'b02'!G$2</f>
        <v>-0.72113031115291493</v>
      </c>
      <c r="H4803" s="10">
        <f>('b01'!H4804-'b02'!H$1)/'b02'!H$2</f>
        <v>3.7178201417883402E-2</v>
      </c>
      <c r="I4803" s="10">
        <f>('b01'!I4804-'b02'!I$1)/'b02'!I$2</f>
        <v>-0.48904427192970068</v>
      </c>
      <c r="J4803" s="10">
        <f>('b01'!J4804-'b02'!J$1)/'b02'!J$2</f>
        <v>-0.43883858002002896</v>
      </c>
      <c r="K4803" s="10">
        <f>('b01'!K4804-'b02'!K$1)/'b02'!K$2</f>
        <v>-0.83282504917588329</v>
      </c>
      <c r="L4803" s="10">
        <f>('b01'!L4804-'b02'!L$1)/'b02'!L$2</f>
        <v>-0.5336890760458497</v>
      </c>
      <c r="M4803" s="10">
        <f>('b01'!M4804-'b02'!M$1)/'b02'!M$2</f>
        <v>-0.54552831237714894</v>
      </c>
      <c r="N4803" s="10">
        <f>('b01'!N4804-'b02'!N$1)/'b02'!N$2</f>
        <v>-0.24096074610883284</v>
      </c>
      <c r="O4803" s="10">
        <f>('b01'!O4804-'b02'!O$1)/'b02'!O$2</f>
        <v>-0.99308647793561844</v>
      </c>
      <c r="P4803" s="10">
        <f>('b01'!P4804-'b02'!P$1)/'b02'!P$2</f>
        <v>-0.43309127276590909</v>
      </c>
      <c r="Q4803" s="40">
        <v>2.8900000000000001E-8</v>
      </c>
    </row>
    <row r="4804" spans="1:17" x14ac:dyDescent="0.35">
      <c r="A4804" s="5" t="s">
        <v>4923</v>
      </c>
      <c r="B4804" s="10">
        <f>('b01'!B4805-'b02'!B$1)/'b02'!B$2</f>
        <v>-1.1308027906790987</v>
      </c>
      <c r="C4804" s="10">
        <f>('b01'!C4805-'b02'!C$1)/'b02'!C$2</f>
        <v>1.0060181084889304</v>
      </c>
      <c r="D4804" s="10">
        <f>('b01'!D4805-'b02'!D$1)/'b02'!D$2</f>
        <v>-0.47859952809809925</v>
      </c>
      <c r="E4804" s="10">
        <f>('b01'!E4805-'b02'!E$1)/'b02'!E$2</f>
        <v>6.9198581589861849E-2</v>
      </c>
      <c r="F4804" s="10">
        <f>('b01'!F4805-'b02'!F$1)/'b02'!F$2</f>
        <v>2.2030240495743247</v>
      </c>
      <c r="G4804" s="10">
        <f>('b01'!G4805-'b02'!G$1)/'b02'!G$2</f>
        <v>0.90617439916545828</v>
      </c>
      <c r="H4804" s="10">
        <f>('b01'!H4805-'b02'!H$1)/'b02'!H$2</f>
        <v>0.91725567745503545</v>
      </c>
      <c r="I4804" s="10">
        <f>('b01'!I4805-'b02'!I$1)/'b02'!I$2</f>
        <v>-0.67079594609807902</v>
      </c>
      <c r="J4804" s="10">
        <f>('b01'!J4805-'b02'!J$1)/'b02'!J$2</f>
        <v>-0.80442509722843114</v>
      </c>
      <c r="K4804" s="10">
        <f>('b01'!K4805-'b02'!K$1)/'b02'!K$2</f>
        <v>-0.49436752838724213</v>
      </c>
      <c r="L4804" s="10">
        <f>('b01'!L4805-'b02'!L$1)/'b02'!L$2</f>
        <v>-0.51343992958541418</v>
      </c>
      <c r="M4804" s="10">
        <f>('b01'!M4805-'b02'!M$1)/'b02'!M$2</f>
        <v>-0.59534033159654876</v>
      </c>
      <c r="N4804" s="10">
        <f>('b01'!N4805-'b02'!N$1)/'b02'!N$2</f>
        <v>-0.16975181883296533</v>
      </c>
      <c r="O4804" s="10">
        <f>('b01'!O4805-'b02'!O$1)/'b02'!O$2</f>
        <v>-0.94697286280651738</v>
      </c>
      <c r="P4804" s="10">
        <f>('b01'!P4805-'b02'!P$1)/'b02'!P$2</f>
        <v>-0.17981827498118175</v>
      </c>
      <c r="Q4804" s="40">
        <v>1.11E-7</v>
      </c>
    </row>
    <row r="4805" spans="1:17" x14ac:dyDescent="0.35">
      <c r="A4805" s="5" t="s">
        <v>4924</v>
      </c>
      <c r="B4805" s="10">
        <f>('b01'!B4806-'b02'!B$1)/'b02'!B$2</f>
        <v>0.30428524574652144</v>
      </c>
      <c r="C4805" s="10">
        <f>('b01'!C4806-'b02'!C$1)/'b02'!C$2</f>
        <v>-0.99401789248309869</v>
      </c>
      <c r="D4805" s="10">
        <f>('b01'!D4806-'b02'!D$1)/'b02'!D$2</f>
        <v>-0.47859952809809925</v>
      </c>
      <c r="E4805" s="10">
        <f>('b01'!E4806-'b02'!E$1)/'b02'!E$2</f>
        <v>0.58876556105905953</v>
      </c>
      <c r="F4805" s="10">
        <f>('b01'!F4806-'b02'!F$1)/'b02'!F$2</f>
        <v>-2.4657055162394901</v>
      </c>
      <c r="G4805" s="10">
        <f>('b01'!G4806-'b02'!G$1)/'b02'!G$2</f>
        <v>-0.44397645741495223</v>
      </c>
      <c r="H4805" s="10">
        <f>('b01'!H4806-'b02'!H$1)/'b02'!H$2</f>
        <v>0.21758674699475528</v>
      </c>
      <c r="I4805" s="10">
        <f>('b01'!I4806-'b02'!I$1)/'b02'!I$2</f>
        <v>-0.57301168600610342</v>
      </c>
      <c r="J4805" s="10">
        <f>('b01'!J4806-'b02'!J$1)/'b02'!J$2</f>
        <v>-0.64846771751974075</v>
      </c>
      <c r="K4805" s="10">
        <f>('b01'!K4806-'b02'!K$1)/'b02'!K$2</f>
        <v>-0.76965659942928744</v>
      </c>
      <c r="L4805" s="10">
        <f>('b01'!L4806-'b02'!L$1)/'b02'!L$2</f>
        <v>-0.51949446547928113</v>
      </c>
      <c r="M4805" s="10">
        <f>('b01'!M4806-'b02'!M$1)/'b02'!M$2</f>
        <v>-0.55958865828098403</v>
      </c>
      <c r="N4805" s="10">
        <f>('b01'!N4806-'b02'!N$1)/'b02'!N$2</f>
        <v>-0.36911830793526912</v>
      </c>
      <c r="O4805" s="10">
        <f>('b01'!O4806-'b02'!O$1)/'b02'!O$2</f>
        <v>-0.36565169702049344</v>
      </c>
      <c r="P4805" s="10">
        <f>('b01'!P4806-'b02'!P$1)/'b02'!P$2</f>
        <v>-1.2405202771846056</v>
      </c>
      <c r="Q4805" s="40">
        <v>5.4E-8</v>
      </c>
    </row>
    <row r="4806" spans="1:17" x14ac:dyDescent="0.35">
      <c r="A4806" s="5" t="s">
        <v>4925</v>
      </c>
      <c r="B4806" s="10">
        <f>('b01'!B4807-'b02'!B$1)/'b02'!B$2</f>
        <v>-0.30650222341511452</v>
      </c>
      <c r="C4806" s="10">
        <f>('b01'!C4807-'b02'!C$1)/'b02'!C$2</f>
        <v>-0.99401789248309869</v>
      </c>
      <c r="D4806" s="10">
        <f>('b01'!D4807-'b02'!D$1)/'b02'!D$2</f>
        <v>-0.47859952809809925</v>
      </c>
      <c r="E4806" s="10">
        <f>('b01'!E4807-'b02'!E$1)/'b02'!E$2</f>
        <v>-2.1332649400400054</v>
      </c>
      <c r="F4806" s="10">
        <f>('b01'!F4807-'b02'!F$1)/'b02'!F$2</f>
        <v>-0.76584673686264459</v>
      </c>
      <c r="G4806" s="10">
        <f>('b01'!G4807-'b02'!G$1)/'b02'!G$2</f>
        <v>-2.1028308030500056</v>
      </c>
      <c r="H4806" s="10">
        <f>('b01'!H4807-'b02'!H$1)/'b02'!H$2</f>
        <v>0.55204455275991204</v>
      </c>
      <c r="I4806" s="10">
        <f>('b01'!I4807-'b02'!I$1)/'b02'!I$2</f>
        <v>-0.41887218532538362</v>
      </c>
      <c r="J4806" s="10">
        <f>('b01'!J4807-'b02'!J$1)/'b02'!J$2</f>
        <v>-0.39769871285628078</v>
      </c>
      <c r="K4806" s="10">
        <f>('b01'!K4807-'b02'!K$1)/'b02'!K$2</f>
        <v>-0.81155287012021626</v>
      </c>
      <c r="L4806" s="10">
        <f>('b01'!L4807-'b02'!L$1)/'b02'!L$2</f>
        <v>-0.52116028010980042</v>
      </c>
      <c r="M4806" s="10">
        <f>('b01'!M4807-'b02'!M$1)/'b02'!M$2</f>
        <v>-0.63831601528155302</v>
      </c>
      <c r="N4806" s="10">
        <f>('b01'!N4807-'b02'!N$1)/'b02'!N$2</f>
        <v>-0.63958228530981198</v>
      </c>
      <c r="O4806" s="10">
        <f>('b01'!O4807-'b02'!O$1)/'b02'!O$2</f>
        <v>-0.22011723573369912</v>
      </c>
      <c r="P4806" s="10">
        <f>('b01'!P4807-'b02'!P$1)/'b02'!P$2</f>
        <v>-1.0076987107723619E-2</v>
      </c>
      <c r="Q4806" s="40">
        <v>7.6899999999999997E-9</v>
      </c>
    </row>
    <row r="4807" spans="1:17" x14ac:dyDescent="0.35">
      <c r="A4807" s="5" t="s">
        <v>4926</v>
      </c>
      <c r="B4807" s="10">
        <f>('b01'!B4808-'b02'!B$1)/'b02'!B$2</f>
        <v>0.11614870438584551</v>
      </c>
      <c r="C4807" s="10">
        <f>('b01'!C4808-'b02'!C$1)/'b02'!C$2</f>
        <v>-0.99401789248309869</v>
      </c>
      <c r="D4807" s="10">
        <f>('b01'!D4808-'b02'!D$1)/'b02'!D$2</f>
        <v>-0.47859952809809925</v>
      </c>
      <c r="E4807" s="10">
        <f>('b01'!E4808-'b02'!E$1)/'b02'!E$2</f>
        <v>-1.7669399018808525</v>
      </c>
      <c r="F4807" s="10">
        <f>('b01'!F4808-'b02'!F$1)/'b02'!F$2</f>
        <v>-1.7004234785333507</v>
      </c>
      <c r="G4807" s="10">
        <f>('b01'!G4808-'b02'!G$1)/'b02'!G$2</f>
        <v>-2.0290255224337534</v>
      </c>
      <c r="H4807" s="10">
        <f>('b01'!H4808-'b02'!H$1)/'b02'!H$2</f>
        <v>-0.30213757791694323</v>
      </c>
      <c r="I4807" s="10">
        <f>('b01'!I4808-'b02'!I$1)/'b02'!I$2</f>
        <v>-0.51384234845951837</v>
      </c>
      <c r="J4807" s="10">
        <f>('b01'!J4808-'b02'!J$1)/'b02'!J$2</f>
        <v>-0.80904674510615371</v>
      </c>
      <c r="K4807" s="10">
        <f>('b01'!K4808-'b02'!K$1)/'b02'!K$2</f>
        <v>-0.65477770785487621</v>
      </c>
      <c r="L4807" s="10">
        <f>('b01'!L4808-'b02'!L$1)/'b02'!L$2</f>
        <v>-0.47391384109517454</v>
      </c>
      <c r="M4807" s="10">
        <f>('b01'!M4808-'b02'!M$1)/'b02'!M$2</f>
        <v>-0.39114072365628239</v>
      </c>
      <c r="N4807" s="10">
        <f>('b01'!N4808-'b02'!N$1)/'b02'!N$2</f>
        <v>-0.74913703286563393</v>
      </c>
      <c r="O4807" s="10">
        <f>('b01'!O4808-'b02'!O$1)/'b02'!O$2</f>
        <v>0.51496815713184807</v>
      </c>
      <c r="P4807" s="10">
        <f>('b01'!P4808-'b02'!P$1)/'b02'!P$2</f>
        <v>0.4172449556287805</v>
      </c>
      <c r="Q4807" s="40">
        <v>9.1500000000000005E-6</v>
      </c>
    </row>
    <row r="4808" spans="1:17" x14ac:dyDescent="0.35">
      <c r="A4808" s="5" t="s">
        <v>4927</v>
      </c>
      <c r="B4808" s="10">
        <f>('b01'!B4809-'b02'!B$1)/'b02'!B$2</f>
        <v>-0.50338930158326356</v>
      </c>
      <c r="C4808" s="10">
        <f>('b01'!C4809-'b02'!C$1)/'b02'!C$2</f>
        <v>-0.99401789248309869</v>
      </c>
      <c r="D4808" s="10">
        <f>('b01'!D4809-'b02'!D$1)/'b02'!D$2</f>
        <v>-0.47859952809809925</v>
      </c>
      <c r="E4808" s="10">
        <f>('b01'!E4809-'b02'!E$1)/'b02'!E$2</f>
        <v>1.2044324799793822</v>
      </c>
      <c r="F4808" s="10">
        <f>('b01'!F4809-'b02'!F$1)/'b02'!F$2</f>
        <v>-0.88378109873719857</v>
      </c>
      <c r="G4808" s="10">
        <f>('b01'!G4809-'b02'!G$1)/'b02'!G$2</f>
        <v>0.68039377504741683</v>
      </c>
      <c r="H4808" s="10">
        <f>('b01'!H4809-'b02'!H$1)/'b02'!H$2</f>
        <v>-2.2307735158965678</v>
      </c>
      <c r="I4808" s="10">
        <f>('b01'!I4809-'b02'!I$1)/'b02'!I$2</f>
        <v>1.9301508193336068</v>
      </c>
      <c r="J4808" s="10">
        <f>('b01'!J4809-'b02'!J$1)/'b02'!J$2</f>
        <v>1.2862342352062328</v>
      </c>
      <c r="K4808" s="10">
        <f>('b01'!K4809-'b02'!K$1)/'b02'!K$2</f>
        <v>1.6620004172801939</v>
      </c>
      <c r="L4808" s="10">
        <f>('b01'!L4809-'b02'!L$1)/'b02'!L$2</f>
        <v>1.9820300505686717</v>
      </c>
      <c r="M4808" s="10">
        <f>('b01'!M4809-'b02'!M$1)/'b02'!M$2</f>
        <v>2.4091577966264186</v>
      </c>
      <c r="N4808" s="10">
        <f>('b01'!N4809-'b02'!N$1)/'b02'!N$2</f>
        <v>2.0364047286523754</v>
      </c>
      <c r="O4808" s="10">
        <f>('b01'!O4809-'b02'!O$1)/'b02'!O$2</f>
        <v>1.8067856430709022</v>
      </c>
      <c r="P4808" s="10">
        <f>('b01'!P4809-'b02'!P$1)/'b02'!P$2</f>
        <v>2.0142877179670067</v>
      </c>
      <c r="Q4808" s="40">
        <v>0.99881919100000005</v>
      </c>
    </row>
    <row r="4809" spans="1:17" x14ac:dyDescent="0.35">
      <c r="A4809" s="5" t="s">
        <v>4928</v>
      </c>
      <c r="B4809" s="10">
        <f>('b01'!B4810-'b02'!B$1)/'b02'!B$2</f>
        <v>-1.3942609485257185E-2</v>
      </c>
      <c r="C4809" s="10">
        <f>('b01'!C4810-'b02'!C$1)/'b02'!C$2</f>
        <v>-0.99401789248309869</v>
      </c>
      <c r="D4809" s="10">
        <f>('b01'!D4810-'b02'!D$1)/'b02'!D$2</f>
        <v>-0.47859952809809925</v>
      </c>
      <c r="E4809" s="10">
        <f>('b01'!E4810-'b02'!E$1)/'b02'!E$2</f>
        <v>1.3208204648441495</v>
      </c>
      <c r="F4809" s="10">
        <f>('b01'!F4810-'b02'!F$1)/'b02'!F$2</f>
        <v>-0.69971893911885386</v>
      </c>
      <c r="G4809" s="10">
        <f>('b01'!G4810-'b02'!G$1)/'b02'!G$2</f>
        <v>0.85896391203019884</v>
      </c>
      <c r="H4809" s="10">
        <f>('b01'!H4810-'b02'!H$1)/'b02'!H$2</f>
        <v>0.33838968819053655</v>
      </c>
      <c r="I4809" s="10">
        <f>('b01'!I4810-'b02'!I$1)/'b02'!I$2</f>
        <v>-0.48149284194491676</v>
      </c>
      <c r="J4809" s="10">
        <f>('b01'!J4810-'b02'!J$1)/'b02'!J$2</f>
        <v>-0.69758046337168589</v>
      </c>
      <c r="K4809" s="10">
        <f>('b01'!K4810-'b02'!K$1)/'b02'!K$2</f>
        <v>-0.60340545262200529</v>
      </c>
      <c r="L4809" s="10">
        <f>('b01'!L4810-'b02'!L$1)/'b02'!L$2</f>
        <v>-0.50118292625504501</v>
      </c>
      <c r="M4809" s="10">
        <f>('b01'!M4810-'b02'!M$1)/'b02'!M$2</f>
        <v>-0.52333884845689671</v>
      </c>
      <c r="N4809" s="10">
        <f>('b01'!N4810-'b02'!N$1)/'b02'!N$2</f>
        <v>-0.68235442539682845</v>
      </c>
      <c r="O4809" s="10">
        <f>('b01'!O4810-'b02'!O$1)/'b02'!O$2</f>
        <v>0.16070080536536246</v>
      </c>
      <c r="P4809" s="10">
        <f>('b01'!P4810-'b02'!P$1)/'b02'!P$2</f>
        <v>2.4891073390662308E-2</v>
      </c>
      <c r="Q4809" s="40">
        <v>5.84E-6</v>
      </c>
    </row>
    <row r="4810" spans="1:17" x14ac:dyDescent="0.35">
      <c r="A4810" s="5" t="s">
        <v>4929</v>
      </c>
      <c r="B4810" s="10">
        <f>('b01'!B4811-'b02'!B$1)/'b02'!B$2</f>
        <v>1.5728213982699002</v>
      </c>
      <c r="C4810" s="10">
        <f>('b01'!C4811-'b02'!C$1)/'b02'!C$2</f>
        <v>1.0060181084889304</v>
      </c>
      <c r="D4810" s="10">
        <f>('b01'!D4811-'b02'!D$1)/'b02'!D$2</f>
        <v>2.4019272735756849</v>
      </c>
      <c r="E4810" s="10">
        <f>('b01'!E4811-'b02'!E$1)/'b02'!E$2</f>
        <v>0.27651019891451034</v>
      </c>
      <c r="F4810" s="10">
        <f>('b01'!F4811-'b02'!F$1)/'b02'!F$2</f>
        <v>0.67578244670645127</v>
      </c>
      <c r="G4810" s="10">
        <f>('b01'!G4811-'b02'!G$1)/'b02'!G$2</f>
        <v>0.50036894190540337</v>
      </c>
      <c r="H4810" s="10">
        <f>('b01'!H4811-'b02'!H$1)/'b02'!H$2</f>
        <v>0.38117224056029431</v>
      </c>
      <c r="I4810" s="10">
        <f>('b01'!I4811-'b02'!I$1)/'b02'!I$2</f>
        <v>2.1284465922492054E-2</v>
      </c>
      <c r="J4810" s="10">
        <f>('b01'!J4811-'b02'!J$1)/'b02'!J$2</f>
        <v>0.12855006906630823</v>
      </c>
      <c r="K4810" s="10">
        <f>('b01'!K4811-'b02'!K$1)/'b02'!K$2</f>
        <v>-0.78203735392411411</v>
      </c>
      <c r="L4810" s="10">
        <f>('b01'!L4811-'b02'!L$1)/'b02'!L$2</f>
        <v>-0.50270834242960249</v>
      </c>
      <c r="M4810" s="10">
        <f>('b01'!M4811-'b02'!M$1)/'b02'!M$2</f>
        <v>-0.59653442393540435</v>
      </c>
      <c r="N4810" s="10">
        <f>('b01'!N4811-'b02'!N$1)/'b02'!N$2</f>
        <v>-0.68187098392143275</v>
      </c>
      <c r="O4810" s="10">
        <f>('b01'!O4811-'b02'!O$1)/'b02'!O$2</f>
        <v>-0.58855454473629087</v>
      </c>
      <c r="P4810" s="10">
        <f>('b01'!P4811-'b02'!P$1)/'b02'!P$2</f>
        <v>-0.70833337906131499</v>
      </c>
      <c r="Q4810" s="40">
        <v>2.9199999999999998E-9</v>
      </c>
    </row>
    <row r="4811" spans="1:17" x14ac:dyDescent="0.35">
      <c r="A4811" s="5" t="s">
        <v>4930</v>
      </c>
      <c r="B4811" s="10">
        <f>('b01'!B4812-'b02'!B$1)/'b02'!B$2</f>
        <v>-1.8678896744285995</v>
      </c>
      <c r="C4811" s="10">
        <f>('b01'!C4812-'b02'!C$1)/'b02'!C$2</f>
        <v>1.0060181084889304</v>
      </c>
      <c r="D4811" s="10">
        <f>('b01'!D4812-'b02'!D$1)/'b02'!D$2</f>
        <v>-0.47859952809809925</v>
      </c>
      <c r="E4811" s="10">
        <f>('b01'!E4812-'b02'!E$1)/'b02'!E$2</f>
        <v>1.9134489566090764</v>
      </c>
      <c r="F4811" s="10">
        <f>('b01'!F4812-'b02'!F$1)/'b02'!F$2</f>
        <v>1.851963061952167</v>
      </c>
      <c r="G4811" s="10">
        <f>('b01'!G4812-'b02'!G$1)/'b02'!G$2</f>
        <v>2.6257635368957364</v>
      </c>
      <c r="H4811" s="10">
        <f>('b01'!H4812-'b02'!H$1)/'b02'!H$2</f>
        <v>-2.1763075437955255</v>
      </c>
      <c r="I4811" s="10">
        <f>('b01'!I4812-'b02'!I$1)/'b02'!I$2</f>
        <v>1.8129311730332265</v>
      </c>
      <c r="J4811" s="10">
        <f>('b01'!J4812-'b02'!J$1)/'b02'!J$2</f>
        <v>1.2204400510287297</v>
      </c>
      <c r="K4811" s="10">
        <f>('b01'!K4812-'b02'!K$1)/'b02'!K$2</f>
        <v>1.8120350118018163</v>
      </c>
      <c r="L4811" s="10">
        <f>('b01'!L4812-'b02'!L$1)/'b02'!L$2</f>
        <v>1.9808817090762227</v>
      </c>
      <c r="M4811" s="10">
        <f>('b01'!M4812-'b02'!M$1)/'b02'!M$2</f>
        <v>2.4299201267007553</v>
      </c>
      <c r="N4811" s="10">
        <f>('b01'!N4812-'b02'!N$1)/'b02'!N$2</f>
        <v>1.0695537436315701</v>
      </c>
      <c r="O4811" s="10">
        <f>('b01'!O4812-'b02'!O$1)/'b02'!O$2</f>
        <v>1.2131112974924649</v>
      </c>
      <c r="P4811" s="10">
        <f>('b01'!P4812-'b02'!P$1)/'b02'!P$2</f>
        <v>0.19239803840178199</v>
      </c>
      <c r="Q4811" s="40">
        <v>0.91396781800000004</v>
      </c>
    </row>
    <row r="4812" spans="1:17" x14ac:dyDescent="0.35">
      <c r="A4812" s="5" t="s">
        <v>4931</v>
      </c>
      <c r="B4812" s="10">
        <f>('b01'!B4813-'b02'!B$1)/'b02'!B$2</f>
        <v>3.5935450317340176E-2</v>
      </c>
      <c r="C4812" s="10">
        <f>('b01'!C4813-'b02'!C$1)/'b02'!C$2</f>
        <v>1.0060181084889304</v>
      </c>
      <c r="D4812" s="10">
        <f>('b01'!D4813-'b02'!D$1)/'b02'!D$2</f>
        <v>-0.47859952809809925</v>
      </c>
      <c r="E4812" s="10">
        <f>('b01'!E4813-'b02'!E$1)/'b02'!E$2</f>
        <v>-0.18471644384283131</v>
      </c>
      <c r="F4812" s="10">
        <f>('b01'!F4813-'b02'!F$1)/'b02'!F$2</f>
        <v>0.8966913774052373</v>
      </c>
      <c r="G4812" s="10">
        <f>('b01'!G4813-'b02'!G$1)/'b02'!G$2</f>
        <v>0.15051665336534001</v>
      </c>
      <c r="H4812" s="10">
        <f>('b01'!H4813-'b02'!H$1)/'b02'!H$2</f>
        <v>0.57687897539845878</v>
      </c>
      <c r="I4812" s="10">
        <f>('b01'!I4813-'b02'!I$1)/'b02'!I$2</f>
        <v>-5.1894929898159949E-2</v>
      </c>
      <c r="J4812" s="10">
        <f>('b01'!J4813-'b02'!J$1)/'b02'!J$2</f>
        <v>-0.55755478436943773</v>
      </c>
      <c r="K4812" s="10">
        <f>('b01'!K4813-'b02'!K$1)/'b02'!K$2</f>
        <v>-0.32711468877208955</v>
      </c>
      <c r="L4812" s="10">
        <f>('b01'!L4813-'b02'!L$1)/'b02'!L$2</f>
        <v>-0.56468832850016848</v>
      </c>
      <c r="M4812" s="10">
        <f>('b01'!M4813-'b02'!M$1)/'b02'!M$2</f>
        <v>-0.47487678741401523</v>
      </c>
      <c r="N4812" s="10">
        <f>('b01'!N4813-'b02'!N$1)/'b02'!N$2</f>
        <v>-1.0417408722261461</v>
      </c>
      <c r="O4812" s="10">
        <f>('b01'!O4813-'b02'!O$1)/'b02'!O$2</f>
        <v>-0.64285218946532063</v>
      </c>
      <c r="P4812" s="10">
        <f>('b01'!P4813-'b02'!P$1)/'b02'!P$2</f>
        <v>-0.87787077360787436</v>
      </c>
      <c r="Q4812" s="40">
        <v>5.6699999999999998E-8</v>
      </c>
    </row>
    <row r="4813" spans="1:17" x14ac:dyDescent="0.35">
      <c r="A4813" s="5" t="s">
        <v>4932</v>
      </c>
      <c r="B4813" s="10">
        <f>('b01'!B4814-'b02'!B$1)/'b02'!B$2</f>
        <v>-1.2900625605751128</v>
      </c>
      <c r="C4813" s="10">
        <f>('b01'!C4814-'b02'!C$1)/'b02'!C$2</f>
        <v>-0.99401789248309869</v>
      </c>
      <c r="D4813" s="10">
        <f>('b01'!D4814-'b02'!D$1)/'b02'!D$2</f>
        <v>-0.47859952809809925</v>
      </c>
      <c r="E4813" s="10">
        <f>('b01'!E4814-'b02'!E$1)/'b02'!E$2</f>
        <v>-1.3782244201118639</v>
      </c>
      <c r="F4813" s="10">
        <f>('b01'!F4814-'b02'!F$1)/'b02'!F$2</f>
        <v>-1.5134636356566735</v>
      </c>
      <c r="G4813" s="10">
        <f>('b01'!G4814-'b02'!G$1)/'b02'!G$2</f>
        <v>-1.6688600211445912</v>
      </c>
      <c r="H4813" s="10">
        <f>('b01'!H4814-'b02'!H$1)/'b02'!H$2</f>
        <v>0.55163118709037118</v>
      </c>
      <c r="I4813" s="10">
        <f>('b01'!I4814-'b02'!I$1)/'b02'!I$2</f>
        <v>-0.64515262792001538</v>
      </c>
      <c r="J4813" s="10">
        <f>('b01'!J4814-'b02'!J$1)/'b02'!J$2</f>
        <v>7.3993760723104735E-2</v>
      </c>
      <c r="K4813" s="10">
        <f>('b01'!K4814-'b02'!K$1)/'b02'!K$2</f>
        <v>-4.2510586391761647E-2</v>
      </c>
      <c r="L4813" s="10">
        <f>('b01'!L4814-'b02'!L$1)/'b02'!L$2</f>
        <v>-0.48281428946940302</v>
      </c>
      <c r="M4813" s="10">
        <f>('b01'!M4814-'b02'!M$1)/'b02'!M$2</f>
        <v>-0.37053327462658803</v>
      </c>
      <c r="N4813" s="10">
        <f>('b01'!N4814-'b02'!N$1)/'b02'!N$2</f>
        <v>-0.50430032491447296</v>
      </c>
      <c r="O4813" s="10">
        <f>('b01'!O4814-'b02'!O$1)/'b02'!O$2</f>
        <v>-0.80316188976877756</v>
      </c>
      <c r="P4813" s="10">
        <f>('b01'!P4814-'b02'!P$1)/'b02'!P$2</f>
        <v>-0.86850639485929915</v>
      </c>
      <c r="Q4813" s="40">
        <v>1.01E-7</v>
      </c>
    </row>
    <row r="4814" spans="1:17" x14ac:dyDescent="0.35">
      <c r="A4814" s="5" t="s">
        <v>4933</v>
      </c>
      <c r="B4814" s="10">
        <f>('b01'!B4815-'b02'!B$1)/'b02'!B$2</f>
        <v>8.4938456439190985E-2</v>
      </c>
      <c r="C4814" s="10">
        <f>('b01'!C4815-'b02'!C$1)/'b02'!C$2</f>
        <v>1.0060181084889304</v>
      </c>
      <c r="D4814" s="10">
        <f>('b01'!D4815-'b02'!D$1)/'b02'!D$2</f>
        <v>0.96166387273879284</v>
      </c>
      <c r="E4814" s="10">
        <f>('b01'!E4815-'b02'!E$1)/'b02'!E$2</f>
        <v>1.0104770288390825</v>
      </c>
      <c r="F4814" s="10">
        <f>('b01'!F4815-'b02'!F$1)/'b02'!F$2</f>
        <v>0.35346720629593281</v>
      </c>
      <c r="G4814" s="10">
        <f>('b01'!G4815-'b02'!G$1)/'b02'!G$2</f>
        <v>1.0454894776080212</v>
      </c>
      <c r="H4814" s="10">
        <f>('b01'!H4815-'b02'!H$1)/'b02'!H$2</f>
        <v>1.1128256062835642</v>
      </c>
      <c r="I4814" s="10">
        <f>('b01'!I4815-'b02'!I$1)/'b02'!I$2</f>
        <v>2.3053068549638019E-2</v>
      </c>
      <c r="J4814" s="10">
        <f>('b01'!J4815-'b02'!J$1)/'b02'!J$2</f>
        <v>-0.91110195624951329</v>
      </c>
      <c r="K4814" s="10">
        <f>('b01'!K4815-'b02'!K$1)/'b02'!K$2</f>
        <v>-0.2388701212095852</v>
      </c>
      <c r="L4814" s="10">
        <f>('b01'!L4815-'b02'!L$1)/'b02'!L$2</f>
        <v>-0.53657426206893866</v>
      </c>
      <c r="M4814" s="10">
        <f>('b01'!M4815-'b02'!M$1)/'b02'!M$2</f>
        <v>-0.5478441334225469</v>
      </c>
      <c r="N4814" s="10">
        <f>('b01'!N4815-'b02'!N$1)/'b02'!N$2</f>
        <v>-0.54594397672323003</v>
      </c>
      <c r="O4814" s="10">
        <f>('b01'!O4815-'b02'!O$1)/'b02'!O$2</f>
        <v>0.2907577282521876</v>
      </c>
      <c r="P4814" s="10">
        <f>('b01'!P4815-'b02'!P$1)/'b02'!P$2</f>
        <v>-1.3705592426982636</v>
      </c>
      <c r="Q4814" s="40">
        <v>1.5600000000000001E-6</v>
      </c>
    </row>
    <row r="4815" spans="1:17" x14ac:dyDescent="0.35">
      <c r="A4815" s="5" t="s">
        <v>4934</v>
      </c>
      <c r="B4815" s="10">
        <f>('b01'!B4816-'b02'!B$1)/'b02'!B$2</f>
        <v>-1.603623462842906</v>
      </c>
      <c r="C4815" s="10">
        <f>('b01'!C4816-'b02'!C$1)/'b02'!C$2</f>
        <v>-0.99401789248309869</v>
      </c>
      <c r="D4815" s="10">
        <f>('b01'!D4816-'b02'!D$1)/'b02'!D$2</f>
        <v>-0.47859952809809925</v>
      </c>
      <c r="E4815" s="10">
        <f>('b01'!E4816-'b02'!E$1)/'b02'!E$2</f>
        <v>0.13622474567128975</v>
      </c>
      <c r="F4815" s="10">
        <f>('b01'!F4816-'b02'!F$1)/'b02'!F$2</f>
        <v>0.24624120245255135</v>
      </c>
      <c r="G4815" s="10">
        <f>('b01'!G4816-'b02'!G$1)/'b02'!G$2</f>
        <v>0.2040275175148866</v>
      </c>
      <c r="H4815" s="10">
        <f>('b01'!H4816-'b02'!H$1)/'b02'!H$2</f>
        <v>0.80175793622274916</v>
      </c>
      <c r="I4815" s="10">
        <f>('b01'!I4816-'b02'!I$1)/'b02'!I$2</f>
        <v>-0.65788947299054412</v>
      </c>
      <c r="J4815" s="10">
        <f>('b01'!J4816-'b02'!J$1)/'b02'!J$2</f>
        <v>-0.22763754057628233</v>
      </c>
      <c r="K4815" s="10">
        <f>('b01'!K4816-'b02'!K$1)/'b02'!K$2</f>
        <v>-0.11979068406843828</v>
      </c>
      <c r="L4815" s="10">
        <f>('b01'!L4816-'b02'!L$1)/'b02'!L$2</f>
        <v>-0.5505216095741704</v>
      </c>
      <c r="M4815" s="10">
        <f>('b01'!M4816-'b02'!M$1)/'b02'!M$2</f>
        <v>-0.45085139295475429</v>
      </c>
      <c r="N4815" s="10">
        <f>('b01'!N4816-'b02'!N$1)/'b02'!N$2</f>
        <v>-0.69677115632142084</v>
      </c>
      <c r="O4815" s="10">
        <f>('b01'!O4816-'b02'!O$1)/'b02'!O$2</f>
        <v>0.13773735018881009</v>
      </c>
      <c r="P4815" s="10">
        <f>('b01'!P4816-'b02'!P$1)/'b02'!P$2</f>
        <v>0.14703033379709185</v>
      </c>
      <c r="Q4815" s="40">
        <v>7.3200000000000002E-6</v>
      </c>
    </row>
    <row r="4816" spans="1:17" x14ac:dyDescent="0.35">
      <c r="A4816" s="5" t="s">
        <v>4935</v>
      </c>
      <c r="B4816" s="10">
        <f>('b01'!B4817-'b02'!B$1)/'b02'!B$2</f>
        <v>-1.0281298254714124</v>
      </c>
      <c r="C4816" s="10">
        <f>('b01'!C4817-'b02'!C$1)/'b02'!C$2</f>
        <v>1.0060181084889304</v>
      </c>
      <c r="D4816" s="10">
        <f>('b01'!D4817-'b02'!D$1)/'b02'!D$2</f>
        <v>-0.47859952809809925</v>
      </c>
      <c r="E4816" s="10">
        <f>('b01'!E4817-'b02'!E$1)/'b02'!E$2</f>
        <v>0.71034819965293972</v>
      </c>
      <c r="F4816" s="10">
        <f>('b01'!F4817-'b02'!F$1)/'b02'!F$2</f>
        <v>0.62961681458745089</v>
      </c>
      <c r="G4816" s="10">
        <f>('b01'!G4817-'b02'!G$1)/'b02'!G$2</f>
        <v>0.88661471738791198</v>
      </c>
      <c r="H4816" s="10">
        <f>('b01'!H4817-'b02'!H$1)/'b02'!H$2</f>
        <v>0.78419052453480098</v>
      </c>
      <c r="I4816" s="10">
        <f>('b01'!I4817-'b02'!I$1)/'b02'!I$2</f>
        <v>-0.64744146838091932</v>
      </c>
      <c r="J4816" s="10">
        <f>('b01'!J4817-'b02'!J$1)/'b02'!J$2</f>
        <v>0.11465075890401184</v>
      </c>
      <c r="K4816" s="10">
        <f>('b01'!K4817-'b02'!K$1)/'b02'!K$2</f>
        <v>-0.56059325458307241</v>
      </c>
      <c r="L4816" s="10">
        <f>('b01'!L4817-'b02'!L$1)/'b02'!L$2</f>
        <v>-0.51576022467651073</v>
      </c>
      <c r="M4816" s="10">
        <f>('b01'!M4817-'b02'!M$1)/'b02'!M$2</f>
        <v>-0.59389123079267048</v>
      </c>
      <c r="N4816" s="10">
        <f>('b01'!N4817-'b02'!N$1)/'b02'!N$2</f>
        <v>-3.7733957273760436E-2</v>
      </c>
      <c r="O4816" s="10">
        <f>('b01'!O4817-'b02'!O$1)/'b02'!O$2</f>
        <v>-0.98556975439704553</v>
      </c>
      <c r="P4816" s="10">
        <f>('b01'!P4817-'b02'!P$1)/'b02'!P$2</f>
        <v>-0.80289130726951941</v>
      </c>
      <c r="Q4816" s="40">
        <v>1.55E-8</v>
      </c>
    </row>
    <row r="4817" spans="1:17" x14ac:dyDescent="0.35">
      <c r="A4817" s="5" t="s">
        <v>4936</v>
      </c>
      <c r="B4817" s="10">
        <f>('b01'!B4818-'b02'!B$1)/'b02'!B$2</f>
        <v>0.39091556014050732</v>
      </c>
      <c r="C4817" s="10">
        <f>('b01'!C4818-'b02'!C$1)/'b02'!C$2</f>
        <v>-0.99401789248309869</v>
      </c>
      <c r="D4817" s="10">
        <f>('b01'!D4818-'b02'!D$1)/'b02'!D$2</f>
        <v>-0.47859952809809925</v>
      </c>
      <c r="E4817" s="10">
        <f>('b01'!E4818-'b02'!E$1)/'b02'!E$2</f>
        <v>-1.1603303341923625</v>
      </c>
      <c r="F4817" s="10">
        <f>('b01'!F4818-'b02'!F$1)/'b02'!F$2</f>
        <v>-1.2678658078065039</v>
      </c>
      <c r="G4817" s="10">
        <f>('b01'!G4818-'b02'!G$1)/'b02'!G$2</f>
        <v>-1.4227259096091827</v>
      </c>
      <c r="H4817" s="10">
        <f>('b01'!H4818-'b02'!H$1)/'b02'!H$2</f>
        <v>0.11423140783138423</v>
      </c>
      <c r="I4817" s="10">
        <f>('b01'!I4818-'b02'!I$1)/'b02'!I$2</f>
        <v>-0.53688228160759199</v>
      </c>
      <c r="J4817" s="10">
        <f>('b01'!J4818-'b02'!J$1)/'b02'!J$2</f>
        <v>-0.86951225483800765</v>
      </c>
      <c r="K4817" s="10">
        <f>('b01'!K4818-'b02'!K$1)/'b02'!K$2</f>
        <v>-0.68724011424627218</v>
      </c>
      <c r="L4817" s="10">
        <f>('b01'!L4818-'b02'!L$1)/'b02'!L$2</f>
        <v>-0.47906683811045131</v>
      </c>
      <c r="M4817" s="10">
        <f>('b01'!M4818-'b02'!M$1)/'b02'!M$2</f>
        <v>-0.50642239542404854</v>
      </c>
      <c r="N4817" s="10">
        <f>('b01'!N4818-'b02'!N$1)/'b02'!N$2</f>
        <v>-1.1307568060358908</v>
      </c>
      <c r="O4817" s="10">
        <f>('b01'!O4818-'b02'!O$1)/'b02'!O$2</f>
        <v>-0.9159396632178427</v>
      </c>
      <c r="P4817" s="10">
        <f>('b01'!P4818-'b02'!P$1)/'b02'!P$2</f>
        <v>-0.2157800586514674</v>
      </c>
      <c r="Q4817" s="40">
        <v>1.7599999999999999E-8</v>
      </c>
    </row>
    <row r="4818" spans="1:17" x14ac:dyDescent="0.35">
      <c r="A4818" s="5" t="s">
        <v>4937</v>
      </c>
      <c r="B4818" s="10">
        <f>('b01'!B4819-'b02'!B$1)/'b02'!B$2</f>
        <v>-1.4446553775071413</v>
      </c>
      <c r="C4818" s="10">
        <f>('b01'!C4819-'b02'!C$1)/'b02'!C$2</f>
        <v>-0.99401789248309869</v>
      </c>
      <c r="D4818" s="10">
        <f>('b01'!D4819-'b02'!D$1)/'b02'!D$2</f>
        <v>-0.47859952809809925</v>
      </c>
      <c r="E4818" s="10">
        <f>('b01'!E4819-'b02'!E$1)/'b02'!E$2</f>
        <v>0.52103224399223702</v>
      </c>
      <c r="F4818" s="10">
        <f>('b01'!F4819-'b02'!F$1)/'b02'!F$2</f>
        <v>-2.141955557881682</v>
      </c>
      <c r="G4818" s="10">
        <f>('b01'!G4819-'b02'!G$1)/'b02'!G$2</f>
        <v>-0.37495663795336454</v>
      </c>
      <c r="H4818" s="10">
        <f>('b01'!H4819-'b02'!H$1)/'b02'!H$2</f>
        <v>5.8997665137407257E-2</v>
      </c>
      <c r="I4818" s="10">
        <f>('b01'!I4819-'b02'!I$1)/'b02'!I$2</f>
        <v>-0.57131085348133592</v>
      </c>
      <c r="J4818" s="10">
        <f>('b01'!J4819-'b02'!J$1)/'b02'!J$2</f>
        <v>-0.18954195690971237</v>
      </c>
      <c r="K4818" s="10">
        <f>('b01'!K4819-'b02'!K$1)/'b02'!K$2</f>
        <v>-0.20893668991767506</v>
      </c>
      <c r="L4818" s="10">
        <f>('b01'!L4819-'b02'!L$1)/'b02'!L$2</f>
        <v>-0.4882582865255613</v>
      </c>
      <c r="M4818" s="10">
        <f>('b01'!M4819-'b02'!M$1)/'b02'!M$2</f>
        <v>-0.30931166386086623</v>
      </c>
      <c r="N4818" s="10">
        <f>('b01'!N4819-'b02'!N$1)/'b02'!N$2</f>
        <v>-1.2798145571047421</v>
      </c>
      <c r="O4818" s="10">
        <f>('b01'!O4819-'b02'!O$1)/'b02'!O$2</f>
        <v>-0.32430020695797596</v>
      </c>
      <c r="P4818" s="10">
        <f>('b01'!P4819-'b02'!P$1)/'b02'!P$2</f>
        <v>7.9821451248002717E-2</v>
      </c>
      <c r="Q4818" s="40">
        <v>7.7200000000000006E-6</v>
      </c>
    </row>
    <row r="4819" spans="1:17" x14ac:dyDescent="0.35">
      <c r="A4819" s="5" t="s">
        <v>4938</v>
      </c>
      <c r="B4819" s="10">
        <f>('b01'!B4820-'b02'!B$1)/'b02'!B$2</f>
        <v>1.4756904397069468</v>
      </c>
      <c r="C4819" s="10">
        <f>('b01'!C4820-'b02'!C$1)/'b02'!C$2</f>
        <v>1.0060181084889304</v>
      </c>
      <c r="D4819" s="10">
        <f>('b01'!D4820-'b02'!D$1)/'b02'!D$2</f>
        <v>0.96166387273879284</v>
      </c>
      <c r="E4819" s="10">
        <f>('b01'!E4820-'b02'!E$1)/'b02'!E$2</f>
        <v>-1.4401834862802341</v>
      </c>
      <c r="F4819" s="10">
        <f>('b01'!F4820-'b02'!F$1)/'b02'!F$2</f>
        <v>-0.26376856401895804</v>
      </c>
      <c r="G4819" s="10">
        <f>('b01'!G4820-'b02'!G$1)/'b02'!G$2</f>
        <v>-1.374059356741905</v>
      </c>
      <c r="H4819" s="10">
        <f>('b01'!H4820-'b02'!H$1)/'b02'!H$2</f>
        <v>-0.18811684625238845</v>
      </c>
      <c r="I4819" s="10">
        <f>('b01'!I4820-'b02'!I$1)/'b02'!I$2</f>
        <v>4.327691658921537E-2</v>
      </c>
      <c r="J4819" s="10">
        <f>('b01'!J4820-'b02'!J$1)/'b02'!J$2</f>
        <v>0.22971348802736788</v>
      </c>
      <c r="K4819" s="10">
        <f>('b01'!K4820-'b02'!K$1)/'b02'!K$2</f>
        <v>-0.80006678323871006</v>
      </c>
      <c r="L4819" s="10">
        <f>('b01'!L4820-'b02'!L$1)/'b02'!L$2</f>
        <v>-0.50168822795489265</v>
      </c>
      <c r="M4819" s="10">
        <f>('b01'!M4820-'b02'!M$1)/'b02'!M$2</f>
        <v>-0.48068160345166394</v>
      </c>
      <c r="N4819" s="10">
        <f>('b01'!N4820-'b02'!N$1)/'b02'!N$2</f>
        <v>-0.16204970627448886</v>
      </c>
      <c r="O4819" s="10">
        <f>('b01'!O4820-'b02'!O$1)/'b02'!O$2</f>
        <v>-0.5601946927596535</v>
      </c>
      <c r="P4819" s="10">
        <f>('b01'!P4820-'b02'!P$1)/'b02'!P$2</f>
        <v>-0.21649489894636087</v>
      </c>
      <c r="Q4819" s="40">
        <v>1.92E-8</v>
      </c>
    </row>
    <row r="4820" spans="1:17" x14ac:dyDescent="0.35">
      <c r="A4820" s="5" t="s">
        <v>4939</v>
      </c>
      <c r="B4820" s="10">
        <f>('b01'!B4821-'b02'!B$1)/'b02'!B$2</f>
        <v>1.1863393559398301</v>
      </c>
      <c r="C4820" s="10">
        <f>('b01'!C4821-'b02'!C$1)/'b02'!C$2</f>
        <v>-0.99401789248309869</v>
      </c>
      <c r="D4820" s="10">
        <f>('b01'!D4821-'b02'!D$1)/'b02'!D$2</f>
        <v>0.96166387273879284</v>
      </c>
      <c r="E4820" s="10">
        <f>('b01'!E4821-'b02'!E$1)/'b02'!E$2</f>
        <v>-0.62665623332186293</v>
      </c>
      <c r="F4820" s="10">
        <f>('b01'!F4821-'b02'!F$1)/'b02'!F$2</f>
        <v>0.18249544322015154</v>
      </c>
      <c r="G4820" s="10">
        <f>('b01'!G4821-'b02'!G$1)/'b02'!G$2</f>
        <v>-0.51089321916563923</v>
      </c>
      <c r="H4820" s="10">
        <f>('b01'!H4821-'b02'!H$1)/'b02'!H$2</f>
        <v>-0.15306629856911944</v>
      </c>
      <c r="I4820" s="10">
        <f>('b01'!I4821-'b02'!I$1)/'b02'!I$2</f>
        <v>-0.95054827687798171</v>
      </c>
      <c r="J4820" s="10">
        <f>('b01'!J4821-'b02'!J$1)/'b02'!J$2</f>
        <v>-6.0450428412566126E-3</v>
      </c>
      <c r="K4820" s="10">
        <f>('b01'!K4821-'b02'!K$1)/'b02'!K$2</f>
        <v>-0.71307017397105577</v>
      </c>
      <c r="L4820" s="10">
        <f>('b01'!L4821-'b02'!L$1)/'b02'!L$2</f>
        <v>-0.50636169450185908</v>
      </c>
      <c r="M4820" s="10">
        <f>('b01'!M4821-'b02'!M$1)/'b02'!M$2</f>
        <v>-0.45389704671037934</v>
      </c>
      <c r="N4820" s="10">
        <f>('b01'!N4821-'b02'!N$1)/'b02'!N$2</f>
        <v>-3.8764431324337802E-2</v>
      </c>
      <c r="O4820" s="10">
        <f>('b01'!O4821-'b02'!O$1)/'b02'!O$2</f>
        <v>-0.2403622706356755</v>
      </c>
      <c r="P4820" s="10">
        <f>('b01'!P4821-'b02'!P$1)/'b02'!P$2</f>
        <v>-0.67493453627662159</v>
      </c>
      <c r="Q4820" s="40">
        <v>1.11E-8</v>
      </c>
    </row>
    <row r="4821" spans="1:17" x14ac:dyDescent="0.35">
      <c r="A4821" s="5" t="s">
        <v>4940</v>
      </c>
      <c r="B4821" s="10">
        <f>('b01'!B4822-'b02'!B$1)/'b02'!B$2</f>
        <v>-0.74957107043351234</v>
      </c>
      <c r="C4821" s="10">
        <f>('b01'!C4822-'b02'!C$1)/'b02'!C$2</f>
        <v>-0.99401789248309869</v>
      </c>
      <c r="D4821" s="10">
        <f>('b01'!D4822-'b02'!D$1)/'b02'!D$2</f>
        <v>-0.47859952809809925</v>
      </c>
      <c r="E4821" s="10">
        <f>('b01'!E4822-'b02'!E$1)/'b02'!E$2</f>
        <v>2.0475067984749491</v>
      </c>
      <c r="F4821" s="10">
        <f>('b01'!F4822-'b02'!F$1)/'b02'!F$2</f>
        <v>-1.2735187328110142</v>
      </c>
      <c r="G4821" s="10">
        <f>('b01'!G4822-'b02'!G$1)/'b02'!G$2</f>
        <v>1.2052451996659241</v>
      </c>
      <c r="H4821" s="10">
        <f>('b01'!H4822-'b02'!H$1)/'b02'!H$2</f>
        <v>-2.0380846515568836</v>
      </c>
      <c r="I4821" s="10">
        <f>('b01'!I4822-'b02'!I$1)/'b02'!I$2</f>
        <v>1.8674908848070315</v>
      </c>
      <c r="J4821" s="10">
        <f>('b01'!J4822-'b02'!J$1)/'b02'!J$2</f>
        <v>1.2727445973775453</v>
      </c>
      <c r="K4821" s="10">
        <f>('b01'!K4822-'b02'!K$1)/'b02'!K$2</f>
        <v>1.7074703123395158</v>
      </c>
      <c r="L4821" s="10">
        <f>('b01'!L4822-'b02'!L$1)/'b02'!L$2</f>
        <v>1.926860221667124</v>
      </c>
      <c r="M4821" s="10">
        <f>('b01'!M4822-'b02'!M$1)/'b02'!M$2</f>
        <v>2.1277893534059107</v>
      </c>
      <c r="N4821" s="10">
        <f>('b01'!N4822-'b02'!N$1)/'b02'!N$2</f>
        <v>1.2237909605589243</v>
      </c>
      <c r="O4821" s="10">
        <f>('b01'!O4822-'b02'!O$1)/'b02'!O$2</f>
        <v>1.5604699406136617</v>
      </c>
      <c r="P4821" s="10">
        <f>('b01'!P4822-'b02'!P$1)/'b02'!P$2</f>
        <v>1.3525209823363595</v>
      </c>
      <c r="Q4821" s="40">
        <v>0.97883642800000004</v>
      </c>
    </row>
    <row r="4822" spans="1:17" x14ac:dyDescent="0.35">
      <c r="A4822" s="5" t="s">
        <v>4941</v>
      </c>
      <c r="B4822" s="10">
        <f>('b01'!B4823-'b02'!B$1)/'b02'!B$2</f>
        <v>-0.87353700853938387</v>
      </c>
      <c r="C4822" s="10">
        <f>('b01'!C4823-'b02'!C$1)/'b02'!C$2</f>
        <v>1.0060181084889304</v>
      </c>
      <c r="D4822" s="10">
        <f>('b01'!D4823-'b02'!D$1)/'b02'!D$2</f>
        <v>-0.47859952809809925</v>
      </c>
      <c r="E4822" s="10">
        <f>('b01'!E4823-'b02'!E$1)/'b02'!E$2</f>
        <v>-0.55071872948115508</v>
      </c>
      <c r="F4822" s="10">
        <f>('b01'!F4823-'b02'!F$1)/'b02'!F$2</f>
        <v>0.60536175091308764</v>
      </c>
      <c r="G4822" s="10">
        <f>('b01'!G4823-'b02'!G$1)/'b02'!G$2</f>
        <v>-0.29753836716350901</v>
      </c>
      <c r="H4822" s="10">
        <f>('b01'!H4823-'b02'!H$1)/'b02'!H$2</f>
        <v>1.3015087553788647</v>
      </c>
      <c r="I4822" s="10">
        <f>('b01'!I4823-'b02'!I$1)/'b02'!I$2</f>
        <v>-0.4473756290730469</v>
      </c>
      <c r="J4822" s="10">
        <f>('b01'!J4823-'b02'!J$1)/'b02'!J$2</f>
        <v>-1.2632471235679763</v>
      </c>
      <c r="K4822" s="10">
        <f>('b01'!K4823-'b02'!K$1)/'b02'!K$2</f>
        <v>-0.63181599311884029</v>
      </c>
      <c r="L4822" s="10">
        <f>('b01'!L4823-'b02'!L$1)/'b02'!L$2</f>
        <v>-0.51999695748160291</v>
      </c>
      <c r="M4822" s="10">
        <f>('b01'!M4823-'b02'!M$1)/'b02'!M$2</f>
        <v>-0.69864063491686723</v>
      </c>
      <c r="N4822" s="10">
        <f>('b01'!N4823-'b02'!N$1)/'b02'!N$2</f>
        <v>-0.63455843888562791</v>
      </c>
      <c r="O4822" s="10">
        <f>('b01'!O4823-'b02'!O$1)/'b02'!O$2</f>
        <v>-1.3630137599313867</v>
      </c>
      <c r="P4822" s="10">
        <f>('b01'!P4823-'b02'!P$1)/'b02'!P$2</f>
        <v>-0.70329980835169359</v>
      </c>
      <c r="Q4822" s="40">
        <v>1.6500000000000001E-9</v>
      </c>
    </row>
    <row r="4823" spans="1:17" x14ac:dyDescent="0.35">
      <c r="A4823" s="5" t="s">
        <v>4942</v>
      </c>
      <c r="B4823" s="10">
        <f>('b01'!B4824-'b02'!B$1)/'b02'!B$2</f>
        <v>-1.574163322257746</v>
      </c>
      <c r="C4823" s="10">
        <f>('b01'!C4824-'b02'!C$1)/'b02'!C$2</f>
        <v>-0.99401789248309869</v>
      </c>
      <c r="D4823" s="10">
        <f>('b01'!D4824-'b02'!D$1)/'b02'!D$2</f>
        <v>-0.47859952809809925</v>
      </c>
      <c r="E4823" s="10">
        <f>('b01'!E4824-'b02'!E$1)/'b02'!E$2</f>
        <v>-0.1274589083640294</v>
      </c>
      <c r="F4823" s="10">
        <f>('b01'!F4824-'b02'!F$1)/'b02'!F$2</f>
        <v>-0.15532292495591518</v>
      </c>
      <c r="G4823" s="10">
        <f>('b01'!G4824-'b02'!G$1)/'b02'!G$2</f>
        <v>-0.18162065048121459</v>
      </c>
      <c r="H4823" s="10">
        <f>('b01'!H4824-'b02'!H$1)/'b02'!H$2</f>
        <v>4.8602435043272642E-2</v>
      </c>
      <c r="I4823" s="10">
        <f>('b01'!I4824-'b02'!I$1)/'b02'!I$2</f>
        <v>-0.6834410859550849</v>
      </c>
      <c r="J4823" s="10">
        <f>('b01'!J4824-'b02'!J$1)/'b02'!J$2</f>
        <v>-0.63419308074368352</v>
      </c>
      <c r="K4823" s="10">
        <f>('b01'!K4824-'b02'!K$1)/'b02'!K$2</f>
        <v>-3.5453892040019391E-2</v>
      </c>
      <c r="L4823" s="10">
        <f>('b01'!L4824-'b02'!L$1)/'b02'!L$2</f>
        <v>-0.51245854869925644</v>
      </c>
      <c r="M4823" s="10">
        <f>('b01'!M4824-'b02'!M$1)/'b02'!M$2</f>
        <v>-0.2393670619384401</v>
      </c>
      <c r="N4823" s="10">
        <f>('b01'!N4824-'b02'!N$1)/'b02'!N$2</f>
        <v>-0.66197526233592907</v>
      </c>
      <c r="O4823" s="10">
        <f>('b01'!O4824-'b02'!O$1)/'b02'!O$2</f>
        <v>-0.74820910369978877</v>
      </c>
      <c r="P4823" s="10">
        <f>('b01'!P4824-'b02'!P$1)/'b02'!P$2</f>
        <v>-0.74256666889492373</v>
      </c>
      <c r="Q4823" s="40">
        <v>4.1799999999999998E-6</v>
      </c>
    </row>
    <row r="4824" spans="1:17" x14ac:dyDescent="0.35">
      <c r="A4824" s="5" t="s">
        <v>4943</v>
      </c>
      <c r="B4824" s="10">
        <f>('b01'!B4825-'b02'!B$1)/'b02'!B$2</f>
        <v>-3.2027052220702075E-2</v>
      </c>
      <c r="C4824" s="10">
        <f>('b01'!C4825-'b02'!C$1)/'b02'!C$2</f>
        <v>-0.99401789248309869</v>
      </c>
      <c r="D4824" s="10">
        <f>('b01'!D4825-'b02'!D$1)/'b02'!D$2</f>
        <v>-0.47859952809809925</v>
      </c>
      <c r="E4824" s="10">
        <f>('b01'!E4825-'b02'!E$1)/'b02'!E$2</f>
        <v>1.1437727646408569</v>
      </c>
      <c r="F4824" s="10">
        <f>('b01'!F4825-'b02'!F$1)/'b02'!F$2</f>
        <v>-0.89319171426156307</v>
      </c>
      <c r="G4824" s="10">
        <f>('b01'!G4825-'b02'!G$1)/'b02'!G$2</f>
        <v>0.62529728232737403</v>
      </c>
      <c r="H4824" s="10">
        <f>('b01'!H4825-'b02'!H$1)/'b02'!H$2</f>
        <v>0.37268718256855976</v>
      </c>
      <c r="I4824" s="10">
        <f>('b01'!I4825-'b02'!I$1)/'b02'!I$2</f>
        <v>-0.54453289617802658</v>
      </c>
      <c r="J4824" s="10">
        <f>('b01'!J4825-'b02'!J$1)/'b02'!J$2</f>
        <v>-1.1223556951997802</v>
      </c>
      <c r="K4824" s="10">
        <f>('b01'!K4825-'b02'!K$1)/'b02'!K$2</f>
        <v>-0.83268699757273057</v>
      </c>
      <c r="L4824" s="10">
        <f>('b01'!L4825-'b02'!L$1)/'b02'!L$2</f>
        <v>-0.47587383672580663</v>
      </c>
      <c r="M4824" s="10">
        <f>('b01'!M4825-'b02'!M$1)/'b02'!M$2</f>
        <v>-0.61319784589820181</v>
      </c>
      <c r="N4824" s="10">
        <f>('b01'!N4825-'b02'!N$1)/'b02'!N$2</f>
        <v>-0.68542123475227068</v>
      </c>
      <c r="O4824" s="10">
        <f>('b01'!O4825-'b02'!O$1)/'b02'!O$2</f>
        <v>-0.58218670804149064</v>
      </c>
      <c r="P4824" s="10">
        <f>('b01'!P4825-'b02'!P$1)/'b02'!P$2</f>
        <v>-0.43731346724050141</v>
      </c>
      <c r="Q4824" s="40">
        <v>1.55E-7</v>
      </c>
    </row>
    <row r="4825" spans="1:17" x14ac:dyDescent="0.35">
      <c r="A4825" s="5" t="s">
        <v>4944</v>
      </c>
      <c r="B4825" s="10">
        <f>('b01'!B4826-'b02'!B$1)/'b02'!B$2</f>
        <v>1.1364612961372318</v>
      </c>
      <c r="C4825" s="10">
        <f>('b01'!C4826-'b02'!C$1)/'b02'!C$2</f>
        <v>1.0060181084889304</v>
      </c>
      <c r="D4825" s="10">
        <f>('b01'!D4826-'b02'!D$1)/'b02'!D$2</f>
        <v>-0.47859952809809925</v>
      </c>
      <c r="E4825" s="10">
        <f>('b01'!E4826-'b02'!E$1)/'b02'!E$2</f>
        <v>0.9038224289291702</v>
      </c>
      <c r="F4825" s="10">
        <f>('b01'!F4826-'b02'!F$1)/'b02'!F$2</f>
        <v>1.4692414724836018</v>
      </c>
      <c r="G4825" s="10">
        <f>('b01'!G4826-'b02'!G$1)/'b02'!G$2</f>
        <v>1.4359890334039838</v>
      </c>
      <c r="H4825" s="10">
        <f>('b01'!H4826-'b02'!H$1)/'b02'!H$2</f>
        <v>-0.49762163714880575</v>
      </c>
      <c r="I4825" s="10">
        <f>('b01'!I4826-'b02'!I$1)/'b02'!I$2</f>
        <v>-0.1161414032703256</v>
      </c>
      <c r="J4825" s="10">
        <f>('b01'!J4826-'b02'!J$1)/'b02'!J$2</f>
        <v>0.65003619941672974</v>
      </c>
      <c r="K4825" s="10">
        <f>('b01'!K4826-'b02'!K$1)/'b02'!K$2</f>
        <v>-0.75034064325870475</v>
      </c>
      <c r="L4825" s="10">
        <f>('b01'!L4826-'b02'!L$1)/'b02'!L$2</f>
        <v>-0.53267047772927789</v>
      </c>
      <c r="M4825" s="10">
        <f>('b01'!M4826-'b02'!M$1)/'b02'!M$2</f>
        <v>-0.37745071372289329</v>
      </c>
      <c r="N4825" s="10">
        <f>('b01'!N4826-'b02'!N$1)/'b02'!N$2</f>
        <v>-1.1288031214491181</v>
      </c>
      <c r="O4825" s="10">
        <f>('b01'!O4826-'b02'!O$1)/'b02'!O$2</f>
        <v>0.1492427594879685</v>
      </c>
      <c r="P4825" s="10">
        <f>('b01'!P4826-'b02'!P$1)/'b02'!P$2</f>
        <v>-0.93797496099169975</v>
      </c>
      <c r="Q4825" s="40">
        <v>3.4900000000000001E-8</v>
      </c>
    </row>
    <row r="4826" spans="1:17" x14ac:dyDescent="0.35">
      <c r="A4826" s="5" t="s">
        <v>4945</v>
      </c>
      <c r="B4826" s="10">
        <f>('b01'!B4827-'b02'!B$1)/'b02'!B$2</f>
        <v>6.21870607397602E-2</v>
      </c>
      <c r="C4826" s="10">
        <f>('b01'!C4827-'b02'!C$1)/'b02'!C$2</f>
        <v>1.0060181084889304</v>
      </c>
      <c r="D4826" s="10">
        <f>('b01'!D4827-'b02'!D$1)/'b02'!D$2</f>
        <v>0.96166387273879284</v>
      </c>
      <c r="E4826" s="10">
        <f>('b01'!E4827-'b02'!E$1)/'b02'!E$2</f>
        <v>-0.75303489798699319</v>
      </c>
      <c r="F4826" s="10">
        <f>('b01'!F4827-'b02'!F$1)/'b02'!F$2</f>
        <v>0.77765574593515674</v>
      </c>
      <c r="G4826" s="10">
        <f>('b01'!G4827-'b02'!G$1)/'b02'!G$2</f>
        <v>-0.4285089604571693</v>
      </c>
      <c r="H4826" s="10">
        <f>('b01'!H4827-'b02'!H$1)/'b02'!H$2</f>
        <v>0.71166215060139748</v>
      </c>
      <c r="I4826" s="10">
        <f>('b01'!I4827-'b02'!I$1)/'b02'!I$2</f>
        <v>-9.5628593340909313E-2</v>
      </c>
      <c r="J4826" s="10">
        <f>('b01'!J4827-'b02'!J$1)/'b02'!J$2</f>
        <v>-1.0826279250993864</v>
      </c>
      <c r="K4826" s="10">
        <f>('b01'!K4827-'b02'!K$1)/'b02'!K$2</f>
        <v>-0.22557419106436119</v>
      </c>
      <c r="L4826" s="10">
        <f>('b01'!L4827-'b02'!L$1)/'b02'!L$2</f>
        <v>-0.51035871115953935</v>
      </c>
      <c r="M4826" s="10">
        <f>('b01'!M4827-'b02'!M$1)/'b02'!M$2</f>
        <v>-0.46788940805711959</v>
      </c>
      <c r="N4826" s="10">
        <f>('b01'!N4827-'b02'!N$1)/'b02'!N$2</f>
        <v>-8.348132806607364E-2</v>
      </c>
      <c r="O4826" s="10">
        <f>('b01'!O4827-'b02'!O$1)/'b02'!O$2</f>
        <v>-0.84669926967863163</v>
      </c>
      <c r="P4826" s="10">
        <f>('b01'!P4827-'b02'!P$1)/'b02'!P$2</f>
        <v>1.438576837200247</v>
      </c>
      <c r="Q4826" s="40">
        <v>1.14265E-4</v>
      </c>
    </row>
    <row r="4827" spans="1:17" x14ac:dyDescent="0.35">
      <c r="A4827" s="5" t="s">
        <v>4946</v>
      </c>
      <c r="B4827" s="10">
        <f>('b01'!B4828-'b02'!B$1)/'b02'!B$2</f>
        <v>-0.80236597583860136</v>
      </c>
      <c r="C4827" s="10">
        <f>('b01'!C4828-'b02'!C$1)/'b02'!C$2</f>
        <v>1.0060181084889304</v>
      </c>
      <c r="D4827" s="10">
        <f>('b01'!D4828-'b02'!D$1)/'b02'!D$2</f>
        <v>2.4019272735756849</v>
      </c>
      <c r="E4827" s="10">
        <f>('b01'!E4828-'b02'!E$1)/'b02'!E$2</f>
        <v>0.63456294711199079</v>
      </c>
      <c r="F4827" s="10">
        <f>('b01'!F4828-'b02'!F$1)/'b02'!F$2</f>
        <v>1.1524741150031266</v>
      </c>
      <c r="G4827" s="10">
        <f>('b01'!G4828-'b02'!G$1)/'b02'!G$2</f>
        <v>1.0358788102807714</v>
      </c>
      <c r="H4827" s="10">
        <f>('b01'!H4828-'b02'!H$1)/'b02'!H$2</f>
        <v>-1.6428567329570241</v>
      </c>
      <c r="I4827" s="10">
        <f>('b01'!I4828-'b02'!I$1)/'b02'!I$2</f>
        <v>1.6256846504130611</v>
      </c>
      <c r="J4827" s="10">
        <f>('b01'!J4828-'b02'!J$1)/'b02'!J$2</f>
        <v>0.91750461122070615</v>
      </c>
      <c r="K4827" s="10">
        <f>('b01'!K4828-'b02'!K$1)/'b02'!K$2</f>
        <v>1.8287482977344145</v>
      </c>
      <c r="L4827" s="10">
        <f>('b01'!L4828-'b02'!L$1)/'b02'!L$2</f>
        <v>1.9743972749423113</v>
      </c>
      <c r="M4827" s="10">
        <f>('b01'!M4828-'b02'!M$1)/'b02'!M$2</f>
        <v>1.6890744392535566</v>
      </c>
      <c r="N4827" s="10">
        <f>('b01'!N4828-'b02'!N$1)/'b02'!N$2</f>
        <v>1.3715754610357038</v>
      </c>
      <c r="O4827" s="10">
        <f>('b01'!O4828-'b02'!O$1)/'b02'!O$2</f>
        <v>0.61087262468609749</v>
      </c>
      <c r="P4827" s="10">
        <f>('b01'!P4828-'b02'!P$1)/'b02'!P$2</f>
        <v>1.9991436660752546</v>
      </c>
      <c r="Q4827" s="40">
        <v>0.88402576200000005</v>
      </c>
    </row>
    <row r="4828" spans="1:17" x14ac:dyDescent="0.35">
      <c r="A4828" s="5" t="s">
        <v>4947</v>
      </c>
      <c r="B4828" s="10">
        <f>('b01'!B4829-'b02'!B$1)/'b02'!B$2</f>
        <v>-0.87149521661764029</v>
      </c>
      <c r="C4828" s="10">
        <f>('b01'!C4829-'b02'!C$1)/'b02'!C$2</f>
        <v>1.0060181084889304</v>
      </c>
      <c r="D4828" s="10">
        <f>('b01'!D4829-'b02'!D$1)/'b02'!D$2</f>
        <v>-0.47859952809809925</v>
      </c>
      <c r="E4828" s="10">
        <f>('b01'!E4829-'b02'!E$1)/'b02'!E$2</f>
        <v>-1.7758519774459782</v>
      </c>
      <c r="F4828" s="10">
        <f>('b01'!F4829-'b02'!F$1)/'b02'!F$2</f>
        <v>1.9990862375881989E-3</v>
      </c>
      <c r="G4828" s="10">
        <f>('b01'!G4829-'b02'!G$1)/'b02'!G$2</f>
        <v>-1.5990626852673679</v>
      </c>
      <c r="H4828" s="10">
        <f>('b01'!H4829-'b02'!H$1)/'b02'!H$2</f>
        <v>0.91156564054060463</v>
      </c>
      <c r="I4828" s="10">
        <f>('b01'!I4829-'b02'!I$1)/'b02'!I$2</f>
        <v>-0.53834328351652783</v>
      </c>
      <c r="J4828" s="10">
        <f>('b01'!J4829-'b02'!J$1)/'b02'!J$2</f>
        <v>-0.54281403008250406</v>
      </c>
      <c r="K4828" s="10">
        <f>('b01'!K4829-'b02'!K$1)/'b02'!K$2</f>
        <v>-0.62284806444423557</v>
      </c>
      <c r="L4828" s="10">
        <f>('b01'!L4829-'b02'!L$1)/'b02'!L$2</f>
        <v>-0.53100315247152086</v>
      </c>
      <c r="M4828" s="10">
        <f>('b01'!M4829-'b02'!M$1)/'b02'!M$2</f>
        <v>-0.63608092730765109</v>
      </c>
      <c r="N4828" s="10">
        <f>('b01'!N4829-'b02'!N$1)/'b02'!N$2</f>
        <v>-0.61378008441662124</v>
      </c>
      <c r="O4828" s="10">
        <f>('b01'!O4829-'b02'!O$1)/'b02'!O$2</f>
        <v>-0.23154172593803518</v>
      </c>
      <c r="P4828" s="10">
        <f>('b01'!P4829-'b02'!P$1)/'b02'!P$2</f>
        <v>-0.15702856354556738</v>
      </c>
      <c r="Q4828" s="40">
        <v>6.58E-9</v>
      </c>
    </row>
    <row r="4829" spans="1:17" x14ac:dyDescent="0.35">
      <c r="A4829" s="5" t="s">
        <v>4948</v>
      </c>
      <c r="B4829" s="10">
        <f>('b01'!B4830-'b02'!B$1)/'b02'!B$2</f>
        <v>-0.33246214927728518</v>
      </c>
      <c r="C4829" s="10">
        <f>('b01'!C4830-'b02'!C$1)/'b02'!C$2</f>
        <v>-0.99401789248309869</v>
      </c>
      <c r="D4829" s="10">
        <f>('b01'!D4830-'b02'!D$1)/'b02'!D$2</f>
        <v>-0.47859952809809925</v>
      </c>
      <c r="E4829" s="10">
        <f>('b01'!E4830-'b02'!E$1)/'b02'!E$2</f>
        <v>1.1653765277235879</v>
      </c>
      <c r="F4829" s="10">
        <f>('b01'!F4830-'b02'!F$1)/'b02'!F$2</f>
        <v>-0.41925642048250461</v>
      </c>
      <c r="G4829" s="10">
        <f>('b01'!G4830-'b02'!G$1)/'b02'!G$2</f>
        <v>0.84753022899759001</v>
      </c>
      <c r="H4829" s="10">
        <f>('b01'!H4830-'b02'!H$1)/'b02'!H$2</f>
        <v>-6.4823959038413891E-3</v>
      </c>
      <c r="I4829" s="10">
        <f>('b01'!I4830-'b02'!I$1)/'b02'!I$2</f>
        <v>-0.47211144240668013</v>
      </c>
      <c r="J4829" s="10">
        <f>('b01'!J4830-'b02'!J$1)/'b02'!J$2</f>
        <v>-0.56740729266303969</v>
      </c>
      <c r="K4829" s="10">
        <f>('b01'!K4830-'b02'!K$1)/'b02'!K$2</f>
        <v>-0.77368430489959861</v>
      </c>
      <c r="L4829" s="10">
        <f>('b01'!L4830-'b02'!L$1)/'b02'!L$2</f>
        <v>-0.47365512353861006</v>
      </c>
      <c r="M4829" s="10">
        <f>('b01'!M4830-'b02'!M$1)/'b02'!M$2</f>
        <v>-0.51278802635840259</v>
      </c>
      <c r="N4829" s="10">
        <f>('b01'!N4830-'b02'!N$1)/'b02'!N$2</f>
        <v>0.22906525459478139</v>
      </c>
      <c r="O4829" s="10">
        <f>('b01'!O4830-'b02'!O$1)/'b02'!O$2</f>
        <v>-0.83468317905573286</v>
      </c>
      <c r="P4829" s="10">
        <f>('b01'!P4830-'b02'!P$1)/'b02'!P$2</f>
        <v>-0.88058574796746714</v>
      </c>
      <c r="Q4829" s="40">
        <v>5.1399999999999997E-7</v>
      </c>
    </row>
    <row r="4830" spans="1:17" x14ac:dyDescent="0.35">
      <c r="A4830" s="5" t="s">
        <v>4949</v>
      </c>
      <c r="B4830" s="10">
        <f>('b01'!B4831-'b02'!B$1)/'b02'!B$2</f>
        <v>-0.13703349391038142</v>
      </c>
      <c r="C4830" s="10">
        <f>('b01'!C4831-'b02'!C$1)/'b02'!C$2</f>
        <v>1.0060181084889304</v>
      </c>
      <c r="D4830" s="10">
        <f>('b01'!D4831-'b02'!D$1)/'b02'!D$2</f>
        <v>0.96166387273879284</v>
      </c>
      <c r="E4830" s="10">
        <f>('b01'!E4831-'b02'!E$1)/'b02'!E$2</f>
        <v>-0.32293114338206114</v>
      </c>
      <c r="F4830" s="10">
        <f>('b01'!F4831-'b02'!F$1)/'b02'!F$2</f>
        <v>1.7420555004470208</v>
      </c>
      <c r="G4830" s="10">
        <f>('b01'!G4831-'b02'!G$1)/'b02'!G$2</f>
        <v>0.32934167418643739</v>
      </c>
      <c r="H4830" s="10">
        <f>('b01'!H4831-'b02'!H$1)/'b02'!H$2</f>
        <v>-1.5039426619024117</v>
      </c>
      <c r="I4830" s="10">
        <f>('b01'!I4831-'b02'!I$1)/'b02'!I$2</f>
        <v>1.8718132807315107</v>
      </c>
      <c r="J4830" s="10">
        <f>('b01'!J4831-'b02'!J$1)/'b02'!J$2</f>
        <v>2.127508764196651</v>
      </c>
      <c r="K4830" s="10">
        <f>('b01'!K4831-'b02'!K$1)/'b02'!K$2</f>
        <v>1.9738035448098394</v>
      </c>
      <c r="L4830" s="10">
        <f>('b01'!L4831-'b02'!L$1)/'b02'!L$2</f>
        <v>1.8726240184728731</v>
      </c>
      <c r="M4830" s="10">
        <f>('b01'!M4831-'b02'!M$1)/'b02'!M$2</f>
        <v>1.6234307915655364</v>
      </c>
      <c r="N4830" s="10">
        <f>('b01'!N4831-'b02'!N$1)/'b02'!N$2</f>
        <v>2.531738627410971</v>
      </c>
      <c r="O4830" s="10">
        <f>('b01'!O4831-'b02'!O$1)/'b02'!O$2</f>
        <v>1.4491978595055579</v>
      </c>
      <c r="P4830" s="10">
        <f>('b01'!P4831-'b02'!P$1)/'b02'!P$2</f>
        <v>0.46196223993183638</v>
      </c>
      <c r="Q4830" s="40">
        <v>0.28847519399999999</v>
      </c>
    </row>
    <row r="4831" spans="1:17" x14ac:dyDescent="0.35">
      <c r="A4831" s="5" t="s">
        <v>4950</v>
      </c>
      <c r="B4831" s="10">
        <f>('b01'!B4832-'b02'!B$1)/'b02'!B$2</f>
        <v>-0.13236654094639627</v>
      </c>
      <c r="C4831" s="10">
        <f>('b01'!C4832-'b02'!C$1)/'b02'!C$2</f>
        <v>-0.99401789248309869</v>
      </c>
      <c r="D4831" s="10">
        <f>('b01'!D4832-'b02'!D$1)/'b02'!D$2</f>
        <v>0.96166387273879284</v>
      </c>
      <c r="E4831" s="10">
        <f>('b01'!E4832-'b02'!E$1)/'b02'!E$2</f>
        <v>-0.14342958877251336</v>
      </c>
      <c r="F4831" s="10">
        <f>('b01'!F4832-'b02'!F$1)/'b02'!F$2</f>
        <v>-0.13130538367178143</v>
      </c>
      <c r="G4831" s="10">
        <f>('b01'!G4832-'b02'!G$1)/'b02'!G$2</f>
        <v>-0.18710518731672562</v>
      </c>
      <c r="H4831" s="10">
        <f>('b01'!H4832-'b02'!H$1)/'b02'!H$2</f>
        <v>0.43366502653645844</v>
      </c>
      <c r="I4831" s="10">
        <f>('b01'!I4832-'b02'!I$1)/'b02'!I$2</f>
        <v>-0.50518031529099439</v>
      </c>
      <c r="J4831" s="10">
        <f>('b01'!J4832-'b02'!J$1)/'b02'!J$2</f>
        <v>-0.30819394381504644</v>
      </c>
      <c r="K4831" s="10">
        <f>('b01'!K4832-'b02'!K$1)/'b02'!K$2</f>
        <v>-0.7526081085156946</v>
      </c>
      <c r="L4831" s="10">
        <f>('b01'!L4832-'b02'!L$1)/'b02'!L$2</f>
        <v>-0.48481466482289076</v>
      </c>
      <c r="M4831" s="10">
        <f>('b01'!M4832-'b02'!M$1)/'b02'!M$2</f>
        <v>-0.59595637819765268</v>
      </c>
      <c r="N4831" s="10">
        <f>('b01'!N4832-'b02'!N$1)/'b02'!N$2</f>
        <v>-1.2008800530783399</v>
      </c>
      <c r="O4831" s="10">
        <f>('b01'!O4832-'b02'!O$1)/'b02'!O$2</f>
        <v>0.14354170750932313</v>
      </c>
      <c r="P4831" s="10">
        <f>('b01'!P4832-'b02'!P$1)/'b02'!P$2</f>
        <v>-0.69420135487731349</v>
      </c>
      <c r="Q4831" s="40">
        <v>4.4800000000000002E-9</v>
      </c>
    </row>
    <row r="4832" spans="1:17" x14ac:dyDescent="0.35">
      <c r="A4832" s="5" t="s">
        <v>4951</v>
      </c>
      <c r="B4832" s="10">
        <f>('b01'!B4833-'b02'!B$1)/'b02'!B$2</f>
        <v>0.18877815988787441</v>
      </c>
      <c r="C4832" s="10">
        <f>('b01'!C4833-'b02'!C$1)/'b02'!C$2</f>
        <v>-0.99401789248309869</v>
      </c>
      <c r="D4832" s="10">
        <f>('b01'!D4833-'b02'!D$1)/'b02'!D$2</f>
        <v>-0.47859952809809925</v>
      </c>
      <c r="E4832" s="10">
        <f>('b01'!E4833-'b02'!E$1)/'b02'!E$2</f>
        <v>-0.1157436932939144</v>
      </c>
      <c r="F4832" s="10">
        <f>('b01'!F4833-'b02'!F$1)/'b02'!F$2</f>
        <v>-0.52080826435219463</v>
      </c>
      <c r="G4832" s="10">
        <f>('b01'!G4833-'b02'!G$1)/'b02'!G$2</f>
        <v>-0.30262374909715806</v>
      </c>
      <c r="H4832" s="10">
        <f>('b01'!H4833-'b02'!H$1)/'b02'!H$2</f>
        <v>-1.4607542186239475</v>
      </c>
      <c r="I4832" s="10">
        <f>('b01'!I4833-'b02'!I$1)/'b02'!I$2</f>
        <v>1.7930788893560681</v>
      </c>
      <c r="J4832" s="10">
        <f>('b01'!J4833-'b02'!J$1)/'b02'!J$2</f>
        <v>1.446323568365329</v>
      </c>
      <c r="K4832" s="10">
        <f>('b01'!K4833-'b02'!K$1)/'b02'!K$2</f>
        <v>1.7938977768219495</v>
      </c>
      <c r="L4832" s="10">
        <f>('b01'!L4833-'b02'!L$1)/'b02'!L$2</f>
        <v>1.921614618016962</v>
      </c>
      <c r="M4832" s="10">
        <f>('b01'!M4833-'b02'!M$1)/'b02'!M$2</f>
        <v>1.4731500903826498</v>
      </c>
      <c r="N4832" s="10">
        <f>('b01'!N4833-'b02'!N$1)/'b02'!N$2</f>
        <v>1.5840754843851399</v>
      </c>
      <c r="O4832" s="10">
        <f>('b01'!O4833-'b02'!O$1)/'b02'!O$2</f>
        <v>1.9654767087044438</v>
      </c>
      <c r="P4832" s="10">
        <f>('b01'!P4833-'b02'!P$1)/'b02'!P$2</f>
        <v>1.7412064906711135</v>
      </c>
      <c r="Q4832" s="40">
        <v>0.85742473200000002</v>
      </c>
    </row>
    <row r="4833" spans="1:17" x14ac:dyDescent="0.35">
      <c r="A4833" s="5" t="s">
        <v>4952</v>
      </c>
      <c r="B4833" s="10">
        <f>('b01'!B4834-'b02'!B$1)/'b02'!B$2</f>
        <v>-1.6488345696815181</v>
      </c>
      <c r="C4833" s="10">
        <f>('b01'!C4834-'b02'!C$1)/'b02'!C$2</f>
        <v>-0.99401789248309869</v>
      </c>
      <c r="D4833" s="10">
        <f>('b01'!D4834-'b02'!D$1)/'b02'!D$2</f>
        <v>-0.47859952809809925</v>
      </c>
      <c r="E4833" s="10">
        <f>('b01'!E4834-'b02'!E$1)/'b02'!E$2</f>
        <v>0.15106250291429266</v>
      </c>
      <c r="F4833" s="10">
        <f>('b01'!F4834-'b02'!F$1)/'b02'!F$2</f>
        <v>-0.53427430947740095</v>
      </c>
      <c r="G4833" s="10">
        <f>('b01'!G4834-'b02'!G$1)/'b02'!G$2</f>
        <v>-7.727665310397791E-2</v>
      </c>
      <c r="H4833" s="10">
        <f>('b01'!H4834-'b02'!H$1)/'b02'!H$2</f>
        <v>-4.6586088903137313E-2</v>
      </c>
      <c r="I4833" s="10">
        <f>('b01'!I4834-'b02'!I$1)/'b02'!I$2</f>
        <v>-0.62921983055849351</v>
      </c>
      <c r="J4833" s="10">
        <f>('b01'!J4834-'b02'!J$1)/'b02'!J$2</f>
        <v>-0.75712369532319523</v>
      </c>
      <c r="K4833" s="10">
        <f>('b01'!K4834-'b02'!K$1)/'b02'!K$2</f>
        <v>-6.3149618466521867E-2</v>
      </c>
      <c r="L4833" s="10">
        <f>('b01'!L4834-'b02'!L$1)/'b02'!L$2</f>
        <v>-0.54114610661297557</v>
      </c>
      <c r="M4833" s="10">
        <f>('b01'!M4834-'b02'!M$1)/'b02'!M$2</f>
        <v>-0.22265170103733381</v>
      </c>
      <c r="N4833" s="10">
        <f>('b01'!N4834-'b02'!N$1)/'b02'!N$2</f>
        <v>-1.1745733391780306</v>
      </c>
      <c r="O4833" s="10">
        <f>('b01'!O4834-'b02'!O$1)/'b02'!O$2</f>
        <v>0.35950243309182955</v>
      </c>
      <c r="P4833" s="10">
        <f>('b01'!P4834-'b02'!P$1)/'b02'!P$2</f>
        <v>0.85932349307122247</v>
      </c>
      <c r="Q4833" s="40">
        <v>1.550421E-3</v>
      </c>
    </row>
    <row r="4834" spans="1:17" x14ac:dyDescent="0.35">
      <c r="A4834" s="5" t="s">
        <v>4953</v>
      </c>
      <c r="B4834" s="10">
        <f>('b01'!B4835-'b02'!B$1)/'b02'!B$2</f>
        <v>-0.40625834302031</v>
      </c>
      <c r="C4834" s="10">
        <f>('b01'!C4835-'b02'!C$1)/'b02'!C$2</f>
        <v>-0.99401789248309869</v>
      </c>
      <c r="D4834" s="10">
        <f>('b01'!D4835-'b02'!D$1)/'b02'!D$2</f>
        <v>-0.47859952809809925</v>
      </c>
      <c r="E4834" s="10">
        <f>('b01'!E4835-'b02'!E$1)/'b02'!E$2</f>
        <v>-0.32008729251414941</v>
      </c>
      <c r="F4834" s="10">
        <f>('b01'!F4835-'b02'!F$1)/'b02'!F$2</f>
        <v>9.6689427889911445E-2</v>
      </c>
      <c r="G4834" s="10">
        <f>('b01'!G4835-'b02'!G$1)/'b02'!G$2</f>
        <v>-0.26365319679029836</v>
      </c>
      <c r="H4834" s="10">
        <f>('b01'!H4835-'b02'!H$1)/'b02'!H$2</f>
        <v>-2.0851563484852123</v>
      </c>
      <c r="I4834" s="10">
        <f>('b01'!I4835-'b02'!I$1)/'b02'!I$2</f>
        <v>1.7162001665043418</v>
      </c>
      <c r="J4834" s="10">
        <f>('b01'!J4835-'b02'!J$1)/'b02'!J$2</f>
        <v>1.8049262408423508</v>
      </c>
      <c r="K4834" s="10">
        <f>('b01'!K4835-'b02'!K$1)/'b02'!K$2</f>
        <v>1.8228778541376851</v>
      </c>
      <c r="L4834" s="10">
        <f>('b01'!L4835-'b02'!L$1)/'b02'!L$2</f>
        <v>1.8263675857839545</v>
      </c>
      <c r="M4834" s="10">
        <f>('b01'!M4835-'b02'!M$1)/'b02'!M$2</f>
        <v>2.2855050488369621</v>
      </c>
      <c r="N4834" s="10">
        <f>('b01'!N4835-'b02'!N$1)/'b02'!N$2</f>
        <v>2.146690726660061</v>
      </c>
      <c r="O4834" s="10">
        <f>('b01'!O4835-'b02'!O$1)/'b02'!O$2</f>
        <v>1.6457638010186424</v>
      </c>
      <c r="P4834" s="10">
        <f>('b01'!P4835-'b02'!P$1)/'b02'!P$2</f>
        <v>1.887337001295663</v>
      </c>
      <c r="Q4834" s="40">
        <v>0.98723796600000002</v>
      </c>
    </row>
    <row r="4835" spans="1:17" x14ac:dyDescent="0.35">
      <c r="A4835" s="5" t="s">
        <v>4954</v>
      </c>
      <c r="B4835" s="10">
        <f>('b01'!B4836-'b02'!B$1)/'b02'!B$2</f>
        <v>-0.40509160477931372</v>
      </c>
      <c r="C4835" s="10">
        <f>('b01'!C4836-'b02'!C$1)/'b02'!C$2</f>
        <v>1.0060181084889304</v>
      </c>
      <c r="D4835" s="10">
        <f>('b01'!D4836-'b02'!D$1)/'b02'!D$2</f>
        <v>2.4019272735756849</v>
      </c>
      <c r="E4835" s="10">
        <f>('b01'!E4836-'b02'!E$1)/'b02'!E$2</f>
        <v>-0.79669289707748947</v>
      </c>
      <c r="F4835" s="10">
        <f>('b01'!F4836-'b02'!F$1)/'b02'!F$2</f>
        <v>-0.12198779924863366</v>
      </c>
      <c r="G4835" s="10">
        <f>('b01'!G4836-'b02'!G$1)/'b02'!G$2</f>
        <v>-0.76321274347345736</v>
      </c>
      <c r="H4835" s="10">
        <f>('b01'!H4836-'b02'!H$1)/'b02'!H$2</f>
        <v>1.0260196256139937</v>
      </c>
      <c r="I4835" s="10">
        <f>('b01'!I4836-'b02'!I$1)/'b02'!I$2</f>
        <v>-7.1800259308014702E-2</v>
      </c>
      <c r="J4835" s="10">
        <f>('b01'!J4836-'b02'!J$1)/'b02'!J$2</f>
        <v>-1.7444138863370116</v>
      </c>
      <c r="K4835" s="10">
        <f>('b01'!K4836-'b02'!K$1)/'b02'!K$2</f>
        <v>-0.28240436436208849</v>
      </c>
      <c r="L4835" s="10">
        <f>('b01'!L4836-'b02'!L$1)/'b02'!L$2</f>
        <v>-0.51462236977167775</v>
      </c>
      <c r="M4835" s="10">
        <f>('b01'!M4836-'b02'!M$1)/'b02'!M$2</f>
        <v>-0.54629255644524399</v>
      </c>
      <c r="N4835" s="10">
        <f>('b01'!N4836-'b02'!N$1)/'b02'!N$2</f>
        <v>-0.26516108742119288</v>
      </c>
      <c r="O4835" s="10">
        <f>('b01'!O4836-'b02'!O$1)/'b02'!O$2</f>
        <v>-0.99212067804809545</v>
      </c>
      <c r="P4835" s="10">
        <f>('b01'!P4836-'b02'!P$1)/'b02'!P$2</f>
        <v>0.23753918450637418</v>
      </c>
      <c r="Q4835" s="40">
        <v>8.7600000000000008E-6</v>
      </c>
    </row>
    <row r="4836" spans="1:17" x14ac:dyDescent="0.35">
      <c r="A4836" s="5" t="s">
        <v>4955</v>
      </c>
      <c r="B4836" s="10">
        <f>('b01'!B4837-'b02'!B$1)/'b02'!B$2</f>
        <v>-0.12711621886191166</v>
      </c>
      <c r="C4836" s="10">
        <f>('b01'!C4837-'b02'!C$1)/'b02'!C$2</f>
        <v>-0.99401789248309869</v>
      </c>
      <c r="D4836" s="10">
        <f>('b01'!D4837-'b02'!D$1)/'b02'!D$2</f>
        <v>2.4019272735756849</v>
      </c>
      <c r="E4836" s="10">
        <f>('b01'!E4837-'b02'!E$1)/'b02'!E$2</f>
        <v>-0.60858746305404676</v>
      </c>
      <c r="F4836" s="10">
        <f>('b01'!F4837-'b02'!F$1)/'b02'!F$2</f>
        <v>1.1495689878182593</v>
      </c>
      <c r="G4836" s="10">
        <f>('b01'!G4837-'b02'!G$1)/'b02'!G$2</f>
        <v>-0.16426990323953117</v>
      </c>
      <c r="H4836" s="10">
        <f>('b01'!H4837-'b02'!H$1)/'b02'!H$2</f>
        <v>-1.7793520761660804E-2</v>
      </c>
      <c r="I4836" s="10">
        <f>('b01'!I4837-'b02'!I$1)/'b02'!I$2</f>
        <v>-0.41766696673982862</v>
      </c>
      <c r="J4836" s="10">
        <f>('b01'!J4837-'b02'!J$1)/'b02'!J$2</f>
        <v>-0.92803130595549799</v>
      </c>
      <c r="K4836" s="10">
        <f>('b01'!K4837-'b02'!K$1)/'b02'!K$2</f>
        <v>-0.67968039033056227</v>
      </c>
      <c r="L4836" s="10">
        <f>('b01'!L4837-'b02'!L$1)/'b02'!L$2</f>
        <v>-0.5295719641770984</v>
      </c>
      <c r="M4836" s="10">
        <f>('b01'!M4837-'b02'!M$1)/'b02'!M$2</f>
        <v>-0.47328906983436053</v>
      </c>
      <c r="N4836" s="10">
        <f>('b01'!N4837-'b02'!N$1)/'b02'!N$2</f>
        <v>-1.110031177061549</v>
      </c>
      <c r="O4836" s="10">
        <f>('b01'!O4837-'b02'!O$1)/'b02'!O$2</f>
        <v>-1.0643686488694157</v>
      </c>
      <c r="P4836" s="10">
        <f>('b01'!P4837-'b02'!P$1)/'b02'!P$2</f>
        <v>-0.37694280009783843</v>
      </c>
      <c r="Q4836" s="40">
        <v>1.6099999999999999E-8</v>
      </c>
    </row>
    <row r="4837" spans="1:17" x14ac:dyDescent="0.35">
      <c r="A4837" s="5" t="s">
        <v>4956</v>
      </c>
      <c r="B4837" s="10">
        <f>('b01'!B4838-'b02'!B$1)/'b02'!B$2</f>
        <v>3.0685128232856327E-2</v>
      </c>
      <c r="C4837" s="10">
        <f>('b01'!C4838-'b02'!C$1)/'b02'!C$2</f>
        <v>-0.99401789248309869</v>
      </c>
      <c r="D4837" s="10">
        <f>('b01'!D4838-'b02'!D$1)/'b02'!D$2</f>
        <v>-0.47859952809809925</v>
      </c>
      <c r="E4837" s="10">
        <f>('b01'!E4838-'b02'!E$1)/'b02'!E$2</f>
        <v>1.115661442680953</v>
      </c>
      <c r="F4837" s="10">
        <f>('b01'!F4838-'b02'!F$1)/'b02'!F$2</f>
        <v>-0.17398768970337145</v>
      </c>
      <c r="G4837" s="10">
        <f>('b01'!G4838-'b02'!G$1)/'b02'!G$2</f>
        <v>0.91048282613783904</v>
      </c>
      <c r="H4837" s="10">
        <f>('b01'!H4838-'b02'!H$1)/'b02'!H$2</f>
        <v>7.4036863023162799E-2</v>
      </c>
      <c r="I4837" s="10">
        <f>('b01'!I4838-'b02'!I$1)/'b02'!I$2</f>
        <v>-0.53700385120563432</v>
      </c>
      <c r="J4837" s="10">
        <f>('b01'!J4838-'b02'!J$1)/'b02'!J$2</f>
        <v>-1.2302785620003902</v>
      </c>
      <c r="K4837" s="10">
        <f>('b01'!K4838-'b02'!K$1)/'b02'!K$2</f>
        <v>-0.68227190918851233</v>
      </c>
      <c r="L4837" s="10">
        <f>('b01'!L4838-'b02'!L$1)/'b02'!L$2</f>
        <v>-0.50606806797453563</v>
      </c>
      <c r="M4837" s="10">
        <f>('b01'!M4838-'b02'!M$1)/'b02'!M$2</f>
        <v>-0.4955136158129253</v>
      </c>
      <c r="N4837" s="10">
        <f>('b01'!N4838-'b02'!N$1)/'b02'!N$2</f>
        <v>-0.46671003910398906</v>
      </c>
      <c r="O4837" s="10">
        <f>('b01'!O4838-'b02'!O$1)/'b02'!O$2</f>
        <v>0.17053391303538956</v>
      </c>
      <c r="P4837" s="10">
        <f>('b01'!P4838-'b02'!P$1)/'b02'!P$2</f>
        <v>-4.3233075206631402E-2</v>
      </c>
      <c r="Q4837" s="40">
        <v>2.3799999999999999E-5</v>
      </c>
    </row>
    <row r="4838" spans="1:17" x14ac:dyDescent="0.35">
      <c r="A4838" s="5" t="s">
        <v>4957</v>
      </c>
      <c r="B4838" s="10">
        <f>('b01'!B4839-'b02'!B$1)/'b02'!B$2</f>
        <v>1.1845892485783354</v>
      </c>
      <c r="C4838" s="10">
        <f>('b01'!C4839-'b02'!C$1)/'b02'!C$2</f>
        <v>1.0060181084889304</v>
      </c>
      <c r="D4838" s="10">
        <f>('b01'!D4839-'b02'!D$1)/'b02'!D$2</f>
        <v>0.96166387273879284</v>
      </c>
      <c r="E4838" s="10">
        <f>('b01'!E4839-'b02'!E$1)/'b02'!E$2</f>
        <v>5.520391020104759E-2</v>
      </c>
      <c r="F4838" s="10">
        <f>('b01'!F4839-'b02'!F$1)/'b02'!F$2</f>
        <v>0.93436064842652611</v>
      </c>
      <c r="G4838" s="10">
        <f>('b01'!G4839-'b02'!G$1)/'b02'!G$2</f>
        <v>0.3926572684107062</v>
      </c>
      <c r="H4838" s="10">
        <f>('b01'!H4839-'b02'!H$1)/'b02'!H$2</f>
        <v>5.9136410517159468E-2</v>
      </c>
      <c r="I4838" s="10">
        <f>('b01'!I4839-'b02'!I$1)/'b02'!I$2</f>
        <v>-9.1277933545844653E-2</v>
      </c>
      <c r="J4838" s="10">
        <f>('b01'!J4839-'b02'!J$1)/'b02'!J$2</f>
        <v>-6.6389473766125889E-2</v>
      </c>
      <c r="K4838" s="10">
        <f>('b01'!K4839-'b02'!K$1)/'b02'!K$2</f>
        <v>-0.66244883227679996</v>
      </c>
      <c r="L4838" s="10">
        <f>('b01'!L4839-'b02'!L$1)/'b02'!L$2</f>
        <v>-0.48840572236122654</v>
      </c>
      <c r="M4838" s="10">
        <f>('b01'!M4839-'b02'!M$1)/'b02'!M$2</f>
        <v>-0.48447654717168115</v>
      </c>
      <c r="N4838" s="10">
        <f>('b01'!N4839-'b02'!N$1)/'b02'!N$2</f>
        <v>-0.24727680517036957</v>
      </c>
      <c r="O4838" s="10">
        <f>('b01'!O4839-'b02'!O$1)/'b02'!O$2</f>
        <v>0.49131737939781517</v>
      </c>
      <c r="P4838" s="10">
        <f>('b01'!P4839-'b02'!P$1)/'b02'!P$2</f>
        <v>-0.27945110017931246</v>
      </c>
      <c r="Q4838" s="40">
        <v>6.8299999999999996E-7</v>
      </c>
    </row>
    <row r="4839" spans="1:17" x14ac:dyDescent="0.35">
      <c r="A4839" s="5" t="s">
        <v>4958</v>
      </c>
      <c r="B4839" s="10">
        <f>('b01'!B4840-'b02'!B$1)/'b02'!B$2</f>
        <v>-4.9819810395897605E-2</v>
      </c>
      <c r="C4839" s="10">
        <f>('b01'!C4840-'b02'!C$1)/'b02'!C$2</f>
        <v>-0.99401789248309869</v>
      </c>
      <c r="D4839" s="10">
        <f>('b01'!D4840-'b02'!D$1)/'b02'!D$2</f>
        <v>-0.47859952809809925</v>
      </c>
      <c r="E4839" s="10">
        <f>('b01'!E4840-'b02'!E$1)/'b02'!E$2</f>
        <v>-0.30050374489177978</v>
      </c>
      <c r="F4839" s="10">
        <f>('b01'!F4840-'b02'!F$1)/'b02'!F$2</f>
        <v>-1.0944331257707332</v>
      </c>
      <c r="G4839" s="10">
        <f>('b01'!G4840-'b02'!G$1)/'b02'!G$2</f>
        <v>-0.65889126221737382</v>
      </c>
      <c r="H4839" s="10">
        <f>('b01'!H4840-'b02'!H$1)/'b02'!H$2</f>
        <v>0.28197193155213374</v>
      </c>
      <c r="I4839" s="10">
        <f>('b01'!I4840-'b02'!I$1)/'b02'!I$2</f>
        <v>-0.61627461506516867</v>
      </c>
      <c r="J4839" s="10">
        <f>('b01'!J4840-'b02'!J$1)/'b02'!J$2</f>
        <v>-0.38183430936763979</v>
      </c>
      <c r="K4839" s="10">
        <f>('b01'!K4840-'b02'!K$1)/'b02'!K$2</f>
        <v>-0.19252869571732215</v>
      </c>
      <c r="L4839" s="10">
        <f>('b01'!L4840-'b02'!L$1)/'b02'!L$2</f>
        <v>-0.53420566423981797</v>
      </c>
      <c r="M4839" s="10">
        <f>('b01'!M4840-'b02'!M$1)/'b02'!M$2</f>
        <v>-0.36028182917239659</v>
      </c>
      <c r="N4839" s="10">
        <f>('b01'!N4840-'b02'!N$1)/'b02'!N$2</f>
        <v>-1.1295682679224153</v>
      </c>
      <c r="O4839" s="10">
        <f>('b01'!O4840-'b02'!O$1)/'b02'!O$2</f>
        <v>0.35002333461290502</v>
      </c>
      <c r="P4839" s="10">
        <f>('b01'!P4840-'b02'!P$1)/'b02'!P$2</f>
        <v>-0.94133455728105453</v>
      </c>
      <c r="Q4839" s="40">
        <v>4.4099999999999999E-7</v>
      </c>
    </row>
    <row r="4840" spans="1:17" x14ac:dyDescent="0.35">
      <c r="A4840" s="5" t="s">
        <v>4959</v>
      </c>
      <c r="B4840" s="10">
        <f>('b01'!B4841-'b02'!B$1)/'b02'!B$2</f>
        <v>-1.4096532302772482</v>
      </c>
      <c r="C4840" s="10">
        <f>('b01'!C4841-'b02'!C$1)/'b02'!C$2</f>
        <v>-0.99401789248309869</v>
      </c>
      <c r="D4840" s="10">
        <f>('b01'!D4841-'b02'!D$1)/'b02'!D$2</f>
        <v>0.96166387273879284</v>
      </c>
      <c r="E4840" s="10">
        <f>('b01'!E4841-'b02'!E$1)/'b02'!E$2</f>
        <v>0.37162002688544216</v>
      </c>
      <c r="F4840" s="10">
        <f>('b01'!F4841-'b02'!F$1)/'b02'!F$2</f>
        <v>-0.91151927273298816</v>
      </c>
      <c r="G4840" s="10">
        <f>('b01'!G4841-'b02'!G$1)/'b02'!G$2</f>
        <v>-3.1583302587872682E-2</v>
      </c>
      <c r="H4840" s="10">
        <f>('b01'!H4841-'b02'!H$1)/'b02'!H$2</f>
        <v>3.7500588343155429E-2</v>
      </c>
      <c r="I4840" s="10">
        <f>('b01'!I4841-'b02'!I$1)/'b02'!I$2</f>
        <v>-0.55599687221265048</v>
      </c>
      <c r="J4840" s="10">
        <f>('b01'!J4841-'b02'!J$1)/'b02'!J$2</f>
        <v>-0.44652915998938997</v>
      </c>
      <c r="K4840" s="10">
        <f>('b01'!K4841-'b02'!K$1)/'b02'!K$2</f>
        <v>-0.12187124457116531</v>
      </c>
      <c r="L4840" s="10">
        <f>('b01'!L4841-'b02'!L$1)/'b02'!L$2</f>
        <v>-0.54385493226413406</v>
      </c>
      <c r="M4840" s="10">
        <f>('b01'!M4841-'b02'!M$1)/'b02'!M$2</f>
        <v>-0.26973256470731083</v>
      </c>
      <c r="N4840" s="10">
        <f>('b01'!N4841-'b02'!N$1)/'b02'!N$2</f>
        <v>-0.47055774237096898</v>
      </c>
      <c r="O4840" s="10">
        <f>('b01'!O4841-'b02'!O$1)/'b02'!O$2</f>
        <v>-1.5339287749403836</v>
      </c>
      <c r="P4840" s="10">
        <f>('b01'!P4841-'b02'!P$1)/'b02'!P$2</f>
        <v>-0.44737530261789771</v>
      </c>
      <c r="Q4840" s="40">
        <v>5.2299999999999999E-6</v>
      </c>
    </row>
    <row r="4841" spans="1:17" x14ac:dyDescent="0.35">
      <c r="A4841" s="5" t="s">
        <v>4960</v>
      </c>
      <c r="B4841" s="10">
        <f>('b01'!B4842-'b02'!B$1)/'b02'!B$2</f>
        <v>1.0259128478028194</v>
      </c>
      <c r="C4841" s="10">
        <f>('b01'!C4842-'b02'!C$1)/'b02'!C$2</f>
        <v>1.0060181084889304</v>
      </c>
      <c r="D4841" s="10">
        <f>('b01'!D4842-'b02'!D$1)/'b02'!D$2</f>
        <v>-0.47859952809809925</v>
      </c>
      <c r="E4841" s="10">
        <f>('b01'!E4842-'b02'!E$1)/'b02'!E$2</f>
        <v>1.4055382406074168</v>
      </c>
      <c r="F4841" s="10">
        <f>('b01'!F4842-'b02'!F$1)/'b02'!F$2</f>
        <v>0.87803909112400025</v>
      </c>
      <c r="G4841" s="10">
        <f>('b01'!G4842-'b02'!G$1)/'b02'!G$2</f>
        <v>1.6505722050439451</v>
      </c>
      <c r="H4841" s="10">
        <f>('b01'!H4842-'b02'!H$1)/'b02'!H$2</f>
        <v>0.13337700953839918</v>
      </c>
      <c r="I4841" s="10">
        <f>('b01'!I4842-'b02'!I$1)/'b02'!I$2</f>
        <v>-0.1490489780498746</v>
      </c>
      <c r="J4841" s="10">
        <f>('b01'!J4842-'b02'!J$1)/'b02'!J$2</f>
        <v>0.53535869172069639</v>
      </c>
      <c r="K4841" s="10">
        <f>('b01'!K4842-'b02'!K$1)/'b02'!K$2</f>
        <v>-0.70461531667724131</v>
      </c>
      <c r="L4841" s="10">
        <f>('b01'!L4842-'b02'!L$1)/'b02'!L$2</f>
        <v>-0.53931868044844777</v>
      </c>
      <c r="M4841" s="10">
        <f>('b01'!M4842-'b02'!M$1)/'b02'!M$2</f>
        <v>-0.51725297943256332</v>
      </c>
      <c r="N4841" s="10">
        <f>('b01'!N4842-'b02'!N$1)/'b02'!N$2</f>
        <v>-1.2535957236247064</v>
      </c>
      <c r="O4841" s="10">
        <f>('b01'!O4842-'b02'!O$1)/'b02'!O$2</f>
        <v>-4.5953071033583967E-2</v>
      </c>
      <c r="P4841" s="10">
        <f>('b01'!P4842-'b02'!P$1)/'b02'!P$2</f>
        <v>-1.0742329772062196</v>
      </c>
      <c r="Q4841" s="40">
        <v>8.7600000000000004E-9</v>
      </c>
    </row>
    <row r="4842" spans="1:17" x14ac:dyDescent="0.35">
      <c r="A4842" s="5" t="s">
        <v>4961</v>
      </c>
      <c r="B4842" s="10">
        <f>('b01'!B4843-'b02'!B$1)/'b02'!B$2</f>
        <v>-1.7958435880470693</v>
      </c>
      <c r="C4842" s="10">
        <f>('b01'!C4843-'b02'!C$1)/'b02'!C$2</f>
        <v>-0.99401789248309869</v>
      </c>
      <c r="D4842" s="10">
        <f>('b01'!D4843-'b02'!D$1)/'b02'!D$2</f>
        <v>-0.47859952809809925</v>
      </c>
      <c r="E4842" s="10">
        <f>('b01'!E4843-'b02'!E$1)/'b02'!E$2</f>
        <v>0.59272365675787053</v>
      </c>
      <c r="F4842" s="10">
        <f>('b01'!F4843-'b02'!F$1)/'b02'!F$2</f>
        <v>-1.6677436521078202</v>
      </c>
      <c r="G4842" s="10">
        <f>('b01'!G4843-'b02'!G$1)/'b02'!G$2</f>
        <v>-0.13946302321158835</v>
      </c>
      <c r="H4842" s="10">
        <f>('b01'!H4843-'b02'!H$1)/'b02'!H$2</f>
        <v>0.21506276605355656</v>
      </c>
      <c r="I4842" s="10">
        <f>('b01'!I4843-'b02'!I$1)/'b02'!I$2</f>
        <v>-0.64744597213705368</v>
      </c>
      <c r="J4842" s="10">
        <f>('b01'!J4843-'b02'!J$1)/'b02'!J$2</f>
        <v>-0.55145196301695099</v>
      </c>
      <c r="K4842" s="10">
        <f>('b01'!K4843-'b02'!K$1)/'b02'!K$2</f>
        <v>-7.6017487396577071E-2</v>
      </c>
      <c r="L4842" s="10">
        <f>('b01'!L4843-'b02'!L$1)/'b02'!L$2</f>
        <v>-0.51801947452586872</v>
      </c>
      <c r="M4842" s="10">
        <f>('b01'!M4843-'b02'!M$1)/'b02'!M$2</f>
        <v>-0.30017440238396009</v>
      </c>
      <c r="N4842" s="10">
        <f>('b01'!N4843-'b02'!N$1)/'b02'!N$2</f>
        <v>-0.22861422635958698</v>
      </c>
      <c r="O4842" s="10">
        <f>('b01'!O4843-'b02'!O$1)/'b02'!O$2</f>
        <v>-0.31288124617246016</v>
      </c>
      <c r="P4842" s="10">
        <f>('b01'!P4843-'b02'!P$1)/'b02'!P$2</f>
        <v>-0.50388605821467625</v>
      </c>
      <c r="Q4842" s="40">
        <v>8.6700000000000007E-5</v>
      </c>
    </row>
    <row r="4843" spans="1:17" x14ac:dyDescent="0.35">
      <c r="A4843" s="5" t="s">
        <v>4962</v>
      </c>
      <c r="B4843" s="10">
        <f>('b01'!B4844-'b02'!B$1)/'b02'!B$2</f>
        <v>1.0267209015418867E-2</v>
      </c>
      <c r="C4843" s="10">
        <f>('b01'!C4844-'b02'!C$1)/'b02'!C$2</f>
        <v>1.0060181084889304</v>
      </c>
      <c r="D4843" s="10">
        <f>('b01'!D4844-'b02'!D$1)/'b02'!D$2</f>
        <v>0.96166387273879284</v>
      </c>
      <c r="E4843" s="10">
        <f>('b01'!E4844-'b02'!E$1)/'b02'!E$2</f>
        <v>-0.18812047289882547</v>
      </c>
      <c r="F4843" s="10">
        <f>('b01'!F4844-'b02'!F$1)/'b02'!F$2</f>
        <v>0.47345977789701277</v>
      </c>
      <c r="G4843" s="10">
        <f>('b01'!G4844-'b02'!G$1)/'b02'!G$2</f>
        <v>-8.2325188313065491E-3</v>
      </c>
      <c r="H4843" s="10">
        <f>('b01'!H4844-'b02'!H$1)/'b02'!H$2</f>
        <v>1.4894356301845608</v>
      </c>
      <c r="I4843" s="10">
        <f>('b01'!I4844-'b02'!I$1)/'b02'!I$2</f>
        <v>-7.6249811885245773E-4</v>
      </c>
      <c r="J4843" s="10">
        <f>('b01'!J4844-'b02'!J$1)/'b02'!J$2</f>
        <v>-0.89144780795201806</v>
      </c>
      <c r="K4843" s="10">
        <f>('b01'!K4844-'b02'!K$1)/'b02'!K$2</f>
        <v>-7.9618172878786156E-2</v>
      </c>
      <c r="L4843" s="10">
        <f>('b01'!L4844-'b02'!L$1)/'b02'!L$2</f>
        <v>-0.52201361096704013</v>
      </c>
      <c r="M4843" s="10">
        <f>('b01'!M4844-'b02'!M$1)/'b02'!M$2</f>
        <v>-0.56273285988369115</v>
      </c>
      <c r="N4843" s="10">
        <f>('b01'!N4844-'b02'!N$1)/'b02'!N$2</f>
        <v>0.51382973856961112</v>
      </c>
      <c r="O4843" s="10">
        <f>('b01'!O4844-'b02'!O$1)/'b02'!O$2</f>
        <v>-0.34146859423763121</v>
      </c>
      <c r="P4843" s="10">
        <f>('b01'!P4844-'b02'!P$1)/'b02'!P$2</f>
        <v>-0.9905206917647742</v>
      </c>
      <c r="Q4843" s="40">
        <v>2.03E-6</v>
      </c>
    </row>
    <row r="4844" spans="1:17" x14ac:dyDescent="0.35">
      <c r="A4844" s="5" t="s">
        <v>4963</v>
      </c>
      <c r="B4844" s="10">
        <f>('b01'!B4845-'b02'!B$1)/'b02'!B$2</f>
        <v>0.80627437393523949</v>
      </c>
      <c r="C4844" s="10">
        <f>('b01'!C4845-'b02'!C$1)/'b02'!C$2</f>
        <v>-0.99401789248309869</v>
      </c>
      <c r="D4844" s="10">
        <f>('b01'!D4845-'b02'!D$1)/'b02'!D$2</f>
        <v>-0.47859952809809925</v>
      </c>
      <c r="E4844" s="10">
        <f>('b01'!E4845-'b02'!E$1)/'b02'!E$2</f>
        <v>0.63934098224622493</v>
      </c>
      <c r="F4844" s="10">
        <f>('b01'!F4845-'b02'!F$1)/'b02'!F$2</f>
        <v>0.44244100793870139</v>
      </c>
      <c r="G4844" s="10">
        <f>('b01'!G4845-'b02'!G$1)/'b02'!G$2</f>
        <v>0.74253209108231355</v>
      </c>
      <c r="H4844" s="10">
        <f>('b01'!H4845-'b02'!H$1)/'b02'!H$2</f>
        <v>0.51937173342219478</v>
      </c>
      <c r="I4844" s="10">
        <f>('b01'!I4845-'b02'!I$1)/'b02'!I$2</f>
        <v>-1.0255992390333684</v>
      </c>
      <c r="J4844" s="10">
        <f>('b01'!J4845-'b02'!J$1)/'b02'!J$2</f>
        <v>0.6322735732292688</v>
      </c>
      <c r="K4844" s="10">
        <f>('b01'!K4845-'b02'!K$1)/'b02'!K$2</f>
        <v>-0.64090219367897083</v>
      </c>
      <c r="L4844" s="10">
        <f>('b01'!L4845-'b02'!L$1)/'b02'!L$2</f>
        <v>-0.53525644341040746</v>
      </c>
      <c r="M4844" s="10">
        <f>('b01'!M4845-'b02'!M$1)/'b02'!M$2</f>
        <v>-0.57273578435956607</v>
      </c>
      <c r="N4844" s="10">
        <f>('b01'!N4845-'b02'!N$1)/'b02'!N$2</f>
        <v>-0.53030101480025338</v>
      </c>
      <c r="O4844" s="10">
        <f>('b01'!O4845-'b02'!O$1)/'b02'!O$2</f>
        <v>-0.15127421782746561</v>
      </c>
      <c r="P4844" s="10">
        <f>('b01'!P4845-'b02'!P$1)/'b02'!P$2</f>
        <v>-0.27061658793820226</v>
      </c>
      <c r="Q4844" s="40">
        <v>4.7699999999999999E-9</v>
      </c>
    </row>
    <row r="4845" spans="1:17" x14ac:dyDescent="0.35">
      <c r="A4845" s="5" t="s">
        <v>4964</v>
      </c>
      <c r="B4845" s="10">
        <f>('b01'!B4846-'b02'!B$1)/'b02'!B$2</f>
        <v>0.33053685616894146</v>
      </c>
      <c r="C4845" s="10">
        <f>('b01'!C4846-'b02'!C$1)/'b02'!C$2</f>
        <v>-0.99401789248309869</v>
      </c>
      <c r="D4845" s="10">
        <f>('b01'!D4846-'b02'!D$1)/'b02'!D$2</f>
        <v>-0.47859952809809925</v>
      </c>
      <c r="E4845" s="10">
        <f>('b01'!E4846-'b02'!E$1)/'b02'!E$2</f>
        <v>-0.60476739146169822</v>
      </c>
      <c r="F4845" s="10">
        <f>('b01'!F4846-'b02'!F$1)/'b02'!F$2</f>
        <v>-1.3080347997043709</v>
      </c>
      <c r="G4845" s="10">
        <f>('b01'!G4846-'b02'!G$1)/'b02'!G$2</f>
        <v>-0.97997723971968187</v>
      </c>
      <c r="H4845" s="10">
        <f>('b01'!H4846-'b02'!H$1)/'b02'!H$2</f>
        <v>0.24839304195788081</v>
      </c>
      <c r="I4845" s="10">
        <f>('b01'!I4846-'b02'!I$1)/'b02'!I$2</f>
        <v>-0.55615518349804882</v>
      </c>
      <c r="J4845" s="10">
        <f>('b01'!J4846-'b02'!J$1)/'b02'!J$2</f>
        <v>-0.95674229884223172</v>
      </c>
      <c r="K4845" s="10">
        <f>('b01'!K4846-'b02'!K$1)/'b02'!K$2</f>
        <v>-0.79411514730893817</v>
      </c>
      <c r="L4845" s="10">
        <f>('b01'!L4846-'b02'!L$1)/'b02'!L$2</f>
        <v>-0.49256327133592748</v>
      </c>
      <c r="M4845" s="10">
        <f>('b01'!M4846-'b02'!M$1)/'b02'!M$2</f>
        <v>-0.57494312763390032</v>
      </c>
      <c r="N4845" s="10">
        <f>('b01'!N4846-'b02'!N$1)/'b02'!N$2</f>
        <v>-0.31382370271816795</v>
      </c>
      <c r="O4845" s="10">
        <f>('b01'!O4846-'b02'!O$1)/'b02'!O$2</f>
        <v>-0.8155193983062099</v>
      </c>
      <c r="P4845" s="10">
        <f>('b01'!P4846-'b02'!P$1)/'b02'!P$2</f>
        <v>-0.71266257435142277</v>
      </c>
      <c r="Q4845" s="40">
        <v>3.1E-8</v>
      </c>
    </row>
    <row r="4846" spans="1:17" x14ac:dyDescent="0.35">
      <c r="A4846" s="5" t="s">
        <v>4965</v>
      </c>
      <c r="B4846" s="10">
        <f>('b01'!B4847-'b02'!B$1)/'b02'!B$2</f>
        <v>1.37301747449926</v>
      </c>
      <c r="C4846" s="10">
        <f>('b01'!C4847-'b02'!C$1)/'b02'!C$2</f>
        <v>-0.99401789248309869</v>
      </c>
      <c r="D4846" s="10">
        <f>('b01'!D4847-'b02'!D$1)/'b02'!D$2</f>
        <v>2.4019272735756849</v>
      </c>
      <c r="E4846" s="10">
        <f>('b01'!E4847-'b02'!E$1)/'b02'!E$2</f>
        <v>-0.57277270166379757</v>
      </c>
      <c r="F4846" s="10">
        <f>('b01'!F4847-'b02'!F$1)/'b02'!F$2</f>
        <v>-0.79872812468063958</v>
      </c>
      <c r="G4846" s="10">
        <f>('b01'!G4847-'b02'!G$1)/'b02'!G$2</f>
        <v>-0.78861221548540916</v>
      </c>
      <c r="H4846" s="10">
        <f>('b01'!H4847-'b02'!H$1)/'b02'!H$2</f>
        <v>0.17347304747097289</v>
      </c>
      <c r="I4846" s="10">
        <f>('b01'!I4847-'b02'!I$1)/'b02'!I$2</f>
        <v>-0.98192176812685572</v>
      </c>
      <c r="J4846" s="10">
        <f>('b01'!J4847-'b02'!J$1)/'b02'!J$2</f>
        <v>2.3239557902230625E-2</v>
      </c>
      <c r="K4846" s="10">
        <f>('b01'!K4847-'b02'!K$1)/'b02'!K$2</f>
        <v>-0.79749684781297747</v>
      </c>
      <c r="L4846" s="10">
        <f>('b01'!L4847-'b02'!L$1)/'b02'!L$2</f>
        <v>-0.55345695671789885</v>
      </c>
      <c r="M4846" s="10">
        <f>('b01'!M4847-'b02'!M$1)/'b02'!M$2</f>
        <v>-0.56091972404937795</v>
      </c>
      <c r="N4846" s="10">
        <f>('b01'!N4847-'b02'!N$1)/'b02'!N$2</f>
        <v>-1.1581557238235026E-2</v>
      </c>
      <c r="O4846" s="10">
        <f>('b01'!O4847-'b02'!O$1)/'b02'!O$2</f>
        <v>-0.42665409383210712</v>
      </c>
      <c r="P4846" s="10">
        <f>('b01'!P4847-'b02'!P$1)/'b02'!P$2</f>
        <v>-0.37020891776517195</v>
      </c>
      <c r="Q4846" s="40">
        <v>8.7399999999999992E-9</v>
      </c>
    </row>
    <row r="4847" spans="1:17" x14ac:dyDescent="0.35">
      <c r="A4847" s="5" t="s">
        <v>4966</v>
      </c>
      <c r="B4847" s="10">
        <f>('b01'!B4848-'b02'!B$1)/'b02'!B$2</f>
        <v>-1.5651211008900237</v>
      </c>
      <c r="C4847" s="10">
        <f>('b01'!C4848-'b02'!C$1)/'b02'!C$2</f>
        <v>1.0060181084889304</v>
      </c>
      <c r="D4847" s="10">
        <f>('b01'!D4848-'b02'!D$1)/'b02'!D$2</f>
        <v>-0.47859952809809925</v>
      </c>
      <c r="E4847" s="10">
        <f>('b01'!E4848-'b02'!E$1)/'b02'!E$2</f>
        <v>1.3382015301527952</v>
      </c>
      <c r="F4847" s="10">
        <f>('b01'!F4848-'b02'!F$1)/'b02'!F$2</f>
        <v>-0.46938995313379361</v>
      </c>
      <c r="G4847" s="10">
        <f>('b01'!G4848-'b02'!G$1)/'b02'!G$2</f>
        <v>0.97553369335719042</v>
      </c>
      <c r="H4847" s="10">
        <f>('b01'!H4848-'b02'!H$1)/'b02'!H$2</f>
        <v>-2.1825185413930543</v>
      </c>
      <c r="I4847" s="10">
        <f>('b01'!I4848-'b02'!I$1)/'b02'!I$2</f>
        <v>1.7789296291666603</v>
      </c>
      <c r="J4847" s="10">
        <f>('b01'!J4848-'b02'!J$1)/'b02'!J$2</f>
        <v>1.0925067394051984</v>
      </c>
      <c r="K4847" s="10">
        <f>('b01'!K4848-'b02'!K$1)/'b02'!K$2</f>
        <v>1.821152084115061</v>
      </c>
      <c r="L4847" s="10">
        <f>('b01'!L4848-'b02'!L$1)/'b02'!L$2</f>
        <v>1.9725937042436115</v>
      </c>
      <c r="M4847" s="10">
        <f>('b01'!M4848-'b02'!M$1)/'b02'!M$2</f>
        <v>2.4477580275696145</v>
      </c>
      <c r="N4847" s="10">
        <f>('b01'!N4848-'b02'!N$1)/'b02'!N$2</f>
        <v>1.4851470292485458</v>
      </c>
      <c r="O4847" s="10">
        <f>('b01'!O4848-'b02'!O$1)/'b02'!O$2</f>
        <v>1.3281736372172694</v>
      </c>
      <c r="P4847" s="10">
        <f>('b01'!P4848-'b02'!P$1)/'b02'!P$2</f>
        <v>1.8208757128910289</v>
      </c>
      <c r="Q4847" s="40">
        <v>0.99765453299999995</v>
      </c>
    </row>
    <row r="4848" spans="1:17" x14ac:dyDescent="0.35">
      <c r="A4848" s="5" t="s">
        <v>4967</v>
      </c>
      <c r="B4848" s="10">
        <f>('b01'!B4849-'b02'!B$1)/'b02'!B$2</f>
        <v>0.56942651101296216</v>
      </c>
      <c r="C4848" s="10">
        <f>('b01'!C4849-'b02'!C$1)/'b02'!C$2</f>
        <v>1.0060181084889304</v>
      </c>
      <c r="D4848" s="10">
        <f>('b01'!D4849-'b02'!D$1)/'b02'!D$2</f>
        <v>-0.47859952809809925</v>
      </c>
      <c r="E4848" s="10">
        <f>('b01'!E4849-'b02'!E$1)/'b02'!E$2</f>
        <v>0.51161142403582438</v>
      </c>
      <c r="F4848" s="10">
        <f>('b01'!F4849-'b02'!F$1)/'b02'!F$2</f>
        <v>1.2329911126457263</v>
      </c>
      <c r="G4848" s="10">
        <f>('b01'!G4849-'b02'!G$1)/'b02'!G$2</f>
        <v>0.95086308699607247</v>
      </c>
      <c r="H4848" s="10">
        <f>('b01'!H4849-'b02'!H$1)/'b02'!H$2</f>
        <v>-2.1735556208736884</v>
      </c>
      <c r="I4848" s="10">
        <f>('b01'!I4849-'b02'!I$1)/'b02'!I$2</f>
        <v>1.8057980658103678</v>
      </c>
      <c r="J4848" s="10">
        <f>('b01'!J4849-'b02'!J$1)/'b02'!J$2</f>
        <v>2.6941998653429824</v>
      </c>
      <c r="K4848" s="10">
        <f>('b01'!K4849-'b02'!K$1)/'b02'!K$2</f>
        <v>1.887307283811583</v>
      </c>
      <c r="L4848" s="10">
        <f>('b01'!L4849-'b02'!L$1)/'b02'!L$2</f>
        <v>1.8405907710573224</v>
      </c>
      <c r="M4848" s="10">
        <f>('b01'!M4849-'b02'!M$1)/'b02'!M$2</f>
        <v>2.4827592807948764</v>
      </c>
      <c r="N4848" s="10">
        <f>('b01'!N4849-'b02'!N$1)/'b02'!N$2</f>
        <v>1.5054782998613905</v>
      </c>
      <c r="O4848" s="10">
        <f>('b01'!O4849-'b02'!O$1)/'b02'!O$2</f>
        <v>2.9165972847264716</v>
      </c>
      <c r="P4848" s="10">
        <f>('b01'!P4849-'b02'!P$1)/'b02'!P$2</f>
        <v>1.2978057984973823</v>
      </c>
      <c r="Q4848" s="40">
        <v>0.94270234900000005</v>
      </c>
    </row>
    <row r="4849" spans="1:17" x14ac:dyDescent="0.35">
      <c r="A4849" s="5" t="s">
        <v>4968</v>
      </c>
      <c r="B4849" s="10">
        <f>('b01'!B4850-'b02'!B$1)/'b02'!B$2</f>
        <v>0.90953070826342419</v>
      </c>
      <c r="C4849" s="10">
        <f>('b01'!C4850-'b02'!C$1)/'b02'!C$2</f>
        <v>-0.99401789248309869</v>
      </c>
      <c r="D4849" s="10">
        <f>('b01'!D4850-'b02'!D$1)/'b02'!D$2</f>
        <v>0.96166387273879284</v>
      </c>
      <c r="E4849" s="10">
        <f>('b01'!E4850-'b02'!E$1)/'b02'!E$2</f>
        <v>-2.1905533745235077</v>
      </c>
      <c r="F4849" s="10">
        <f>('b01'!F4850-'b02'!F$1)/'b02'!F$2</f>
        <v>-0.2684682348947407</v>
      </c>
      <c r="G4849" s="10">
        <f>('b01'!G4850-'b02'!G$1)/'b02'!G$2</f>
        <v>-2.0344522083268379</v>
      </c>
      <c r="H4849" s="10">
        <f>('b01'!H4850-'b02'!H$1)/'b02'!H$2</f>
        <v>0.16378678300791188</v>
      </c>
      <c r="I4849" s="10">
        <f>('b01'!I4850-'b02'!I$1)/'b02'!I$2</f>
        <v>-1.0709141466074072</v>
      </c>
      <c r="J4849" s="10">
        <f>('b01'!J4850-'b02'!J$1)/'b02'!J$2</f>
        <v>-0.37569703824889711</v>
      </c>
      <c r="K4849" s="10">
        <f>('b01'!K4850-'b02'!K$1)/'b02'!K$2</f>
        <v>-0.6698724611611161</v>
      </c>
      <c r="L4849" s="10">
        <f>('b01'!L4850-'b02'!L$1)/'b02'!L$2</f>
        <v>-0.50475145021280621</v>
      </c>
      <c r="M4849" s="10">
        <f>('b01'!M4850-'b02'!M$1)/'b02'!M$2</f>
        <v>-0.51074382077221758</v>
      </c>
      <c r="N4849" s="10">
        <f>('b01'!N4850-'b02'!N$1)/'b02'!N$2</f>
        <v>-1.0411462950719677</v>
      </c>
      <c r="O4849" s="10">
        <f>('b01'!O4850-'b02'!O$1)/'b02'!O$2</f>
        <v>-0.53809050926749813</v>
      </c>
      <c r="P4849" s="10">
        <f>('b01'!P4850-'b02'!P$1)/'b02'!P$2</f>
        <v>-0.81910257526543417</v>
      </c>
      <c r="Q4849" s="40">
        <v>8.5800000000000004E-11</v>
      </c>
    </row>
    <row r="4850" spans="1:17" x14ac:dyDescent="0.35">
      <c r="A4850" s="5" t="s">
        <v>4969</v>
      </c>
      <c r="B4850" s="10">
        <f>('b01'!B4851-'b02'!B$1)/'b02'!B$2</f>
        <v>-0.71515229232411726</v>
      </c>
      <c r="C4850" s="10">
        <f>('b01'!C4851-'b02'!C$1)/'b02'!C$2</f>
        <v>1.0060181084889304</v>
      </c>
      <c r="D4850" s="10">
        <f>('b01'!D4851-'b02'!D$1)/'b02'!D$2</f>
        <v>-0.47859952809809925</v>
      </c>
      <c r="E4850" s="10">
        <f>('b01'!E4851-'b02'!E$1)/'b02'!E$2</f>
        <v>-0.68887054182469809</v>
      </c>
      <c r="F4850" s="10">
        <f>('b01'!F4851-'b02'!F$1)/'b02'!F$2</f>
        <v>1.0266857273729209</v>
      </c>
      <c r="G4850" s="10">
        <f>('b01'!G4851-'b02'!G$1)/'b02'!G$2</f>
        <v>-0.2836301910762053</v>
      </c>
      <c r="H4850" s="10">
        <f>('b01'!H4851-'b02'!H$1)/'b02'!H$2</f>
        <v>0.8827935876029076</v>
      </c>
      <c r="I4850" s="10">
        <f>('b01'!I4851-'b02'!I$1)/'b02'!I$2</f>
        <v>-0.65190974051845008</v>
      </c>
      <c r="J4850" s="10">
        <f>('b01'!J4851-'b02'!J$1)/'b02'!J$2</f>
        <v>-0.42350315888301493</v>
      </c>
      <c r="K4850" s="10">
        <f>('b01'!K4851-'b02'!K$1)/'b02'!K$2</f>
        <v>-0.58998486116160431</v>
      </c>
      <c r="L4850" s="10">
        <f>('b01'!L4851-'b02'!L$1)/'b02'!L$2</f>
        <v>-0.48228954665380197</v>
      </c>
      <c r="M4850" s="10">
        <f>('b01'!M4851-'b02'!M$1)/'b02'!M$2</f>
        <v>-0.62058922813194761</v>
      </c>
      <c r="N4850" s="10">
        <f>('b01'!N4851-'b02'!N$1)/'b02'!N$2</f>
        <v>-0.59993107154912562</v>
      </c>
      <c r="O4850" s="10">
        <f>('b01'!O4851-'b02'!O$1)/'b02'!O$2</f>
        <v>-0.94622171495753116</v>
      </c>
      <c r="P4850" s="10">
        <f>('b01'!P4851-'b02'!P$1)/'b02'!P$2</f>
        <v>-0.62994482499889348</v>
      </c>
      <c r="Q4850" s="40">
        <v>7.7000000000000003E-10</v>
      </c>
    </row>
    <row r="4851" spans="1:17" x14ac:dyDescent="0.35">
      <c r="A4851" s="5" t="s">
        <v>4970</v>
      </c>
      <c r="B4851" s="10">
        <f>('b01'!B4852-'b02'!B$1)/'b02'!B$2</f>
        <v>1.2890123211475168</v>
      </c>
      <c r="C4851" s="10">
        <f>('b01'!C4852-'b02'!C$1)/'b02'!C$2</f>
        <v>1.0060181084889304</v>
      </c>
      <c r="D4851" s="10">
        <f>('b01'!D4852-'b02'!D$1)/'b02'!D$2</f>
        <v>0.96166387273879284</v>
      </c>
      <c r="E4851" s="10">
        <f>('b01'!E4852-'b02'!E$1)/'b02'!E$2</f>
        <v>-1.5392647754759021</v>
      </c>
      <c r="F4851" s="10">
        <f>('b01'!F4852-'b02'!F$1)/'b02'!F$2</f>
        <v>-5.2260701199634829E-2</v>
      </c>
      <c r="G4851" s="10">
        <f>('b01'!G4852-'b02'!G$1)/'b02'!G$2</f>
        <v>-1.4025431857576525</v>
      </c>
      <c r="H4851" s="10">
        <f>('b01'!H4852-'b02'!H$1)/'b02'!H$2</f>
        <v>4.6172029972333314E-2</v>
      </c>
      <c r="I4851" s="10">
        <f>('b01'!I4852-'b02'!I$1)/'b02'!I$2</f>
        <v>-7.8443620022412897E-2</v>
      </c>
      <c r="J4851" s="10">
        <f>('b01'!J4852-'b02'!J$1)/'b02'!J$2</f>
        <v>-0.10257931217845363</v>
      </c>
      <c r="K4851" s="10">
        <f>('b01'!K4852-'b02'!K$1)/'b02'!K$2</f>
        <v>-0.82200045978427427</v>
      </c>
      <c r="L4851" s="10">
        <f>('b01'!L4852-'b02'!L$1)/'b02'!L$2</f>
        <v>-0.53392243511433723</v>
      </c>
      <c r="M4851" s="10">
        <f>('b01'!M4852-'b02'!M$1)/'b02'!M$2</f>
        <v>-0.54328349490850536</v>
      </c>
      <c r="N4851" s="10">
        <f>('b01'!N4852-'b02'!N$1)/'b02'!N$2</f>
        <v>-0.52262401987242657</v>
      </c>
      <c r="O4851" s="10">
        <f>('b01'!O4852-'b02'!O$1)/'b02'!O$2</f>
        <v>-0.9083274387171052</v>
      </c>
      <c r="P4851" s="10">
        <f>('b01'!P4852-'b02'!P$1)/'b02'!P$2</f>
        <v>-0.49874457236235298</v>
      </c>
      <c r="Q4851" s="40">
        <v>1.74E-9</v>
      </c>
    </row>
    <row r="4852" spans="1:17" x14ac:dyDescent="0.35">
      <c r="A4852" s="5" t="s">
        <v>4971</v>
      </c>
      <c r="B4852" s="10">
        <f>('b01'!B4853-'b02'!B$1)/'b02'!B$2</f>
        <v>-1.0593400734180669</v>
      </c>
      <c r="C4852" s="10">
        <f>('b01'!C4853-'b02'!C$1)/'b02'!C$2</f>
        <v>-0.99401789248309869</v>
      </c>
      <c r="D4852" s="10">
        <f>('b01'!D4853-'b02'!D$1)/'b02'!D$2</f>
        <v>0.96166387273879284</v>
      </c>
      <c r="E4852" s="10">
        <f>('b01'!E4853-'b02'!E$1)/'b02'!E$2</f>
        <v>0.35380591563232372</v>
      </c>
      <c r="F4852" s="10">
        <f>('b01'!F4853-'b02'!F$1)/'b02'!F$2</f>
        <v>-2.1016778379070762</v>
      </c>
      <c r="G4852" s="10">
        <f>('b01'!G4853-'b02'!G$1)/'b02'!G$2</f>
        <v>-0.48919144097983042</v>
      </c>
      <c r="H4852" s="10">
        <f>('b01'!H4853-'b02'!H$1)/'b02'!H$2</f>
        <v>2.9854309008622539E-2</v>
      </c>
      <c r="I4852" s="10">
        <f>('b01'!I4853-'b02'!I$1)/'b02'!I$2</f>
        <v>-0.54836557001740027</v>
      </c>
      <c r="J4852" s="10">
        <f>('b01'!J4853-'b02'!J$1)/'b02'!J$2</f>
        <v>-1.1045269683282279</v>
      </c>
      <c r="K4852" s="10">
        <f>('b01'!K4853-'b02'!K$1)/'b02'!K$2</f>
        <v>-0.16124228246576164</v>
      </c>
      <c r="L4852" s="10">
        <f>('b01'!L4853-'b02'!L$1)/'b02'!L$2</f>
        <v>-0.54457290953815896</v>
      </c>
      <c r="M4852" s="10">
        <f>('b01'!M4853-'b02'!M$1)/'b02'!M$2</f>
        <v>-0.2829028564148317</v>
      </c>
      <c r="N4852" s="10">
        <f>('b01'!N4853-'b02'!N$1)/'b02'!N$2</f>
        <v>-1.2097918346742915</v>
      </c>
      <c r="O4852" s="10">
        <f>('b01'!O4853-'b02'!O$1)/'b02'!O$2</f>
        <v>-0.76652339193705232</v>
      </c>
      <c r="P4852" s="10">
        <f>('b01'!P4853-'b02'!P$1)/'b02'!P$2</f>
        <v>-0.4054502574107951</v>
      </c>
      <c r="Q4852" s="40">
        <v>1.8600000000000001E-5</v>
      </c>
    </row>
    <row r="4853" spans="1:17" x14ac:dyDescent="0.35">
      <c r="A4853" s="5" t="s">
        <v>4972</v>
      </c>
      <c r="B4853" s="10">
        <f>('b01'!B4854-'b02'!B$1)/'b02'!B$2</f>
        <v>0.13860841552502695</v>
      </c>
      <c r="C4853" s="10">
        <f>('b01'!C4854-'b02'!C$1)/'b02'!C$2</f>
        <v>1.0060181084889304</v>
      </c>
      <c r="D4853" s="10">
        <f>('b01'!D4854-'b02'!D$1)/'b02'!D$2</f>
        <v>-0.47859952809809925</v>
      </c>
      <c r="E4853" s="10">
        <f>('b01'!E4854-'b02'!E$1)/'b02'!E$2</f>
        <v>-0.5815290913617458</v>
      </c>
      <c r="F4853" s="10">
        <f>('b01'!F4854-'b02'!F$1)/'b02'!F$2</f>
        <v>-0.16500596301884202</v>
      </c>
      <c r="G4853" s="10">
        <f>('b01'!G4854-'b02'!G$1)/'b02'!G$2</f>
        <v>-0.58672694670683057</v>
      </c>
      <c r="H4853" s="10">
        <f>('b01'!H4854-'b02'!H$1)/'b02'!H$2</f>
        <v>0.49010178092429896</v>
      </c>
      <c r="I4853" s="10">
        <f>('b01'!I4854-'b02'!I$1)/'b02'!I$2</f>
        <v>-3.7993232892951381E-2</v>
      </c>
      <c r="J4853" s="10">
        <f>('b01'!J4854-'b02'!J$1)/'b02'!J$2</f>
        <v>-0.8996774835840301</v>
      </c>
      <c r="K4853" s="10">
        <f>('b01'!K4854-'b02'!K$1)/'b02'!K$2</f>
        <v>-0.162180807498255</v>
      </c>
      <c r="L4853" s="10">
        <f>('b01'!L4854-'b02'!L$1)/'b02'!L$2</f>
        <v>-0.55628778090131137</v>
      </c>
      <c r="M4853" s="10">
        <f>('b01'!M4854-'b02'!M$1)/'b02'!M$2</f>
        <v>-0.39840581030657157</v>
      </c>
      <c r="N4853" s="10">
        <f>('b01'!N4854-'b02'!N$1)/'b02'!N$2</f>
        <v>-0.86374357197294638</v>
      </c>
      <c r="O4853" s="10">
        <f>('b01'!O4854-'b02'!O$1)/'b02'!O$2</f>
        <v>-0.71935834992044401</v>
      </c>
      <c r="P4853" s="10">
        <f>('b01'!P4854-'b02'!P$1)/'b02'!P$2</f>
        <v>0.52709531025834755</v>
      </c>
      <c r="Q4853" s="40">
        <v>1.7E-5</v>
      </c>
    </row>
    <row r="4854" spans="1:17" x14ac:dyDescent="0.35">
      <c r="A4854" s="5" t="s">
        <v>4973</v>
      </c>
      <c r="B4854" s="10">
        <f>('b01'!B4855-'b02'!B$1)/'b02'!B$2</f>
        <v>1.9858467355826399</v>
      </c>
      <c r="C4854" s="10">
        <f>('b01'!C4855-'b02'!C$1)/'b02'!C$2</f>
        <v>-0.99401789248309869</v>
      </c>
      <c r="D4854" s="10">
        <f>('b01'!D4855-'b02'!D$1)/'b02'!D$2</f>
        <v>0.96166387273879284</v>
      </c>
      <c r="E4854" s="10">
        <f>('b01'!E4855-'b02'!E$1)/'b02'!E$2</f>
        <v>-7.4600814128003207E-2</v>
      </c>
      <c r="F4854" s="10">
        <f>('b01'!F4855-'b02'!F$1)/'b02'!F$2</f>
        <v>-1.3507454609826957</v>
      </c>
      <c r="G4854" s="10">
        <f>('b01'!G4855-'b02'!G$1)/'b02'!G$2</f>
        <v>-0.56136238196512833</v>
      </c>
      <c r="H4854" s="10">
        <f>('b01'!H4855-'b02'!H$1)/'b02'!H$2</f>
        <v>0.47308822564662523</v>
      </c>
      <c r="I4854" s="10">
        <f>('b01'!I4855-'b02'!I$1)/'b02'!I$2</f>
        <v>-1.0509984032137789</v>
      </c>
      <c r="J4854" s="10">
        <f>('b01'!J4855-'b02'!J$1)/'b02'!J$2</f>
        <v>-2.5865571752524689E-2</v>
      </c>
      <c r="K4854" s="10">
        <f>('b01'!K4855-'b02'!K$1)/'b02'!K$2</f>
        <v>-0.77638872765897471</v>
      </c>
      <c r="L4854" s="10">
        <f>('b01'!L4855-'b02'!L$1)/'b02'!L$2</f>
        <v>-0.52462693386546577</v>
      </c>
      <c r="M4854" s="10">
        <f>('b01'!M4855-'b02'!M$1)/'b02'!M$2</f>
        <v>-0.61175747938413616</v>
      </c>
      <c r="N4854" s="10">
        <f>('b01'!N4855-'b02'!N$1)/'b02'!N$2</f>
        <v>0.19323381276126197</v>
      </c>
      <c r="O4854" s="10">
        <f>('b01'!O4855-'b02'!O$1)/'b02'!O$2</f>
        <v>-1.0964845876544544</v>
      </c>
      <c r="P4854" s="10">
        <f>('b01'!P4855-'b02'!P$1)/'b02'!P$2</f>
        <v>-0.96374277019621735</v>
      </c>
      <c r="Q4854" s="40">
        <v>6.1299999999999995E-10</v>
      </c>
    </row>
    <row r="4855" spans="1:17" x14ac:dyDescent="0.35">
      <c r="A4855" s="5" t="s">
        <v>4974</v>
      </c>
      <c r="B4855" s="10">
        <f>('b01'!B4856-'b02'!B$1)/'b02'!B$2</f>
        <v>1.5719463445891531</v>
      </c>
      <c r="C4855" s="10">
        <f>('b01'!C4856-'b02'!C$1)/'b02'!C$2</f>
        <v>1.0060181084889304</v>
      </c>
      <c r="D4855" s="10">
        <f>('b01'!D4856-'b02'!D$1)/'b02'!D$2</f>
        <v>-0.47859952809809925</v>
      </c>
      <c r="E4855" s="10">
        <f>('b01'!E4856-'b02'!E$1)/'b02'!E$2</f>
        <v>0.48924418251427637</v>
      </c>
      <c r="F4855" s="10">
        <f>('b01'!F4856-'b02'!F$1)/'b02'!F$2</f>
        <v>1.7301767401592873E-2</v>
      </c>
      <c r="G4855" s="10">
        <f>('b01'!G4856-'b02'!G$1)/'b02'!G$2</f>
        <v>0.43303815023590286</v>
      </c>
      <c r="H4855" s="10">
        <f>('b01'!H4856-'b02'!H$1)/'b02'!H$2</f>
        <v>0.24238668793554563</v>
      </c>
      <c r="I4855" s="10">
        <f>('b01'!I4856-'b02'!I$1)/'b02'!I$2</f>
        <v>-0.15282666371565964</v>
      </c>
      <c r="J4855" s="10">
        <f>('b01'!J4856-'b02'!J$1)/'b02'!J$2</f>
        <v>0.6107173733250757</v>
      </c>
      <c r="K4855" s="10">
        <f>('b01'!K4856-'b02'!K$1)/'b02'!K$2</f>
        <v>-0.69156125512749766</v>
      </c>
      <c r="L4855" s="10">
        <f>('b01'!L4856-'b02'!L$1)/'b02'!L$2</f>
        <v>-0.55418667263717203</v>
      </c>
      <c r="M4855" s="10">
        <f>('b01'!M4856-'b02'!M$1)/'b02'!M$2</f>
        <v>-0.53568043510262442</v>
      </c>
      <c r="N4855" s="10">
        <f>('b01'!N4856-'b02'!N$1)/'b02'!N$2</f>
        <v>-1.3546303551426186</v>
      </c>
      <c r="O4855" s="10">
        <f>('b01'!O4856-'b02'!O$1)/'b02'!O$2</f>
        <v>-0.17073203727141678</v>
      </c>
      <c r="P4855" s="10">
        <f>('b01'!P4856-'b02'!P$1)/'b02'!P$2</f>
        <v>-0.60527576391910254</v>
      </c>
      <c r="Q4855" s="40">
        <v>2.33E-9</v>
      </c>
    </row>
    <row r="4856" spans="1:17" x14ac:dyDescent="0.35">
      <c r="A4856" s="5" t="s">
        <v>4975</v>
      </c>
      <c r="B4856" s="10">
        <f>('b01'!B4857-'b02'!B$1)/'b02'!B$2</f>
        <v>-0.15103435280233912</v>
      </c>
      <c r="C4856" s="10">
        <f>('b01'!C4857-'b02'!C$1)/'b02'!C$2</f>
        <v>-0.99401789248309869</v>
      </c>
      <c r="D4856" s="10">
        <f>('b01'!D4857-'b02'!D$1)/'b02'!D$2</f>
        <v>-0.47859952809809925</v>
      </c>
      <c r="E4856" s="10">
        <f>('b01'!E4857-'b02'!E$1)/'b02'!E$2</f>
        <v>5.8623596914994032E-2</v>
      </c>
      <c r="F4856" s="10">
        <f>('b01'!F4857-'b02'!F$1)/'b02'!F$2</f>
        <v>-0.38263111520679899</v>
      </c>
      <c r="G4856" s="10">
        <f>('b01'!G4857-'b02'!G$1)/'b02'!G$2</f>
        <v>-0.10117465832011872</v>
      </c>
      <c r="H4856" s="10">
        <f>('b01'!H4857-'b02'!H$1)/'b02'!H$2</f>
        <v>0.18961068252124852</v>
      </c>
      <c r="I4856" s="10">
        <f>('b01'!I4857-'b02'!I$1)/'b02'!I$2</f>
        <v>-0.64281049323559103</v>
      </c>
      <c r="J4856" s="10">
        <f>('b01'!J4857-'b02'!J$1)/'b02'!J$2</f>
        <v>-0.74262445356248763</v>
      </c>
      <c r="K4856" s="10">
        <f>('b01'!K4857-'b02'!K$1)/'b02'!K$2</f>
        <v>-0.83070848451581358</v>
      </c>
      <c r="L4856" s="10">
        <f>('b01'!L4857-'b02'!L$1)/'b02'!L$2</f>
        <v>-0.53031969562248482</v>
      </c>
      <c r="M4856" s="10">
        <f>('b01'!M4857-'b02'!M$1)/'b02'!M$2</f>
        <v>-0.57671603489025425</v>
      </c>
      <c r="N4856" s="10">
        <f>('b01'!N4857-'b02'!N$1)/'b02'!N$2</f>
        <v>-0.60776000995350299</v>
      </c>
      <c r="O4856" s="10">
        <f>('b01'!O4857-'b02'!O$1)/'b02'!O$2</f>
        <v>-1.3256084896929308</v>
      </c>
      <c r="P4856" s="10">
        <f>('b01'!P4857-'b02'!P$1)/'b02'!P$2</f>
        <v>0.53713501859070656</v>
      </c>
      <c r="Q4856" s="40">
        <v>1.42E-7</v>
      </c>
    </row>
    <row r="4857" spans="1:17" x14ac:dyDescent="0.35">
      <c r="A4857" s="5" t="s">
        <v>4976</v>
      </c>
      <c r="B4857" s="10">
        <f>('b01'!B4858-'b02'!B$1)/'b02'!B$2</f>
        <v>-0.71369386952287195</v>
      </c>
      <c r="C4857" s="10">
        <f>('b01'!C4858-'b02'!C$1)/'b02'!C$2</f>
        <v>-0.99401789248309869</v>
      </c>
      <c r="D4857" s="10">
        <f>('b01'!D4858-'b02'!D$1)/'b02'!D$2</f>
        <v>-0.47859952809809925</v>
      </c>
      <c r="E4857" s="10">
        <f>('b01'!E4858-'b02'!E$1)/'b02'!E$2</f>
        <v>-0.13192539991451555</v>
      </c>
      <c r="F4857" s="10">
        <f>('b01'!F4858-'b02'!F$1)/'b02'!F$2</f>
        <v>-0.78466090157531343</v>
      </c>
      <c r="G4857" s="10">
        <f>('b01'!G4858-'b02'!G$1)/'b02'!G$2</f>
        <v>-0.41017620290367229</v>
      </c>
      <c r="H4857" s="10">
        <f>('b01'!H4858-'b02'!H$1)/'b02'!H$2</f>
        <v>-2.3820491948199147</v>
      </c>
      <c r="I4857" s="10">
        <f>('b01'!I4858-'b02'!I$1)/'b02'!I$2</f>
        <v>1.9182839238311706</v>
      </c>
      <c r="J4857" s="10">
        <f>('b01'!J4858-'b02'!J$1)/'b02'!J$2</f>
        <v>1.0252844038033198</v>
      </c>
      <c r="K4857" s="10">
        <f>('b01'!K4858-'b02'!K$1)/'b02'!K$2</f>
        <v>1.8136754587512034</v>
      </c>
      <c r="L4857" s="10">
        <f>('b01'!L4858-'b02'!L$1)/'b02'!L$2</f>
        <v>1.9387538164795055</v>
      </c>
      <c r="M4857" s="10">
        <f>('b01'!M4858-'b02'!M$1)/'b02'!M$2</f>
        <v>2.8247727801154285</v>
      </c>
      <c r="N4857" s="10">
        <f>('b01'!N4858-'b02'!N$1)/'b02'!N$2</f>
        <v>1.4107982592058492</v>
      </c>
      <c r="O4857" s="10">
        <f>('b01'!O4858-'b02'!O$1)/'b02'!O$2</f>
        <v>1.7837337171932524</v>
      </c>
      <c r="P4857" s="10">
        <f>('b01'!P4858-'b02'!P$1)/'b02'!P$2</f>
        <v>2.4884250952727682</v>
      </c>
      <c r="Q4857" s="40">
        <v>0.99938826999999997</v>
      </c>
    </row>
    <row r="4858" spans="1:17" x14ac:dyDescent="0.35">
      <c r="A4858" s="5" t="s">
        <v>4977</v>
      </c>
      <c r="B4858" s="10">
        <f>('b01'!B4859-'b02'!B$1)/'b02'!B$2</f>
        <v>-0.67694161493148386</v>
      </c>
      <c r="C4858" s="10">
        <f>('b01'!C4859-'b02'!C$1)/'b02'!C$2</f>
        <v>-0.99401789248309869</v>
      </c>
      <c r="D4858" s="10">
        <f>('b01'!D4859-'b02'!D$1)/'b02'!D$2</f>
        <v>-0.47859952809809925</v>
      </c>
      <c r="E4858" s="10">
        <f>('b01'!E4859-'b02'!E$1)/'b02'!E$2</f>
        <v>-2.1014266356089188</v>
      </c>
      <c r="F4858" s="10">
        <f>('b01'!F4859-'b02'!F$1)/'b02'!F$2</f>
        <v>-1.7973242168547374</v>
      </c>
      <c r="G4858" s="10">
        <f>('b01'!G4859-'b02'!G$1)/'b02'!G$2</f>
        <v>-2.3174290063190162</v>
      </c>
      <c r="H4858" s="10">
        <f>('b01'!H4859-'b02'!H$1)/'b02'!H$2</f>
        <v>0.69070226490493247</v>
      </c>
      <c r="I4858" s="10">
        <f>('b01'!I4859-'b02'!I$1)/'b02'!I$2</f>
        <v>-0.56042813243745693</v>
      </c>
      <c r="J4858" s="10">
        <f>('b01'!J4859-'b02'!J$1)/'b02'!J$2</f>
        <v>-0.7116518350817268</v>
      </c>
      <c r="K4858" s="10">
        <f>('b01'!K4859-'b02'!K$1)/'b02'!K$2</f>
        <v>-0.2697732118417695</v>
      </c>
      <c r="L4858" s="10">
        <f>('b01'!L4859-'b02'!L$1)/'b02'!L$2</f>
        <v>-0.52019527760316642</v>
      </c>
      <c r="M4858" s="10">
        <f>('b01'!M4859-'b02'!M$1)/'b02'!M$2</f>
        <v>-0.47857349434271945</v>
      </c>
      <c r="N4858" s="10">
        <f>('b01'!N4859-'b02'!N$1)/'b02'!N$2</f>
        <v>-0.9985619385194564</v>
      </c>
      <c r="O4858" s="10">
        <f>('b01'!O4859-'b02'!O$1)/'b02'!O$2</f>
        <v>-1.6127157732631257</v>
      </c>
      <c r="P4858" s="10">
        <f>('b01'!P4859-'b02'!P$1)/'b02'!P$2</f>
        <v>-0.21681559879804391</v>
      </c>
      <c r="Q4858" s="40">
        <v>3.1900000000000001E-8</v>
      </c>
    </row>
    <row r="4859" spans="1:17" x14ac:dyDescent="0.35">
      <c r="A4859" s="5" t="s">
        <v>4978</v>
      </c>
      <c r="B4859" s="10">
        <f>('b01'!B4860-'b02'!B$1)/'b02'!B$2</f>
        <v>-1.1322612134803445</v>
      </c>
      <c r="C4859" s="10">
        <f>('b01'!C4860-'b02'!C$1)/'b02'!C$2</f>
        <v>-0.99401789248309869</v>
      </c>
      <c r="D4859" s="10">
        <f>('b01'!D4860-'b02'!D$1)/'b02'!D$2</f>
        <v>-0.47859952809809925</v>
      </c>
      <c r="E4859" s="10">
        <f>('b01'!E4860-'b02'!E$1)/'b02'!E$2</f>
        <v>-0.99184003177314428</v>
      </c>
      <c r="F4859" s="10">
        <f>('b01'!F4860-'b02'!F$1)/'b02'!F$2</f>
        <v>-1.4273156132572049</v>
      </c>
      <c r="G4859" s="10">
        <f>('b01'!G4860-'b02'!G$1)/'b02'!G$2</f>
        <v>-1.331927182070247</v>
      </c>
      <c r="H4859" s="10">
        <f>('b01'!H4860-'b02'!H$1)/'b02'!H$2</f>
        <v>0.20180415226581813</v>
      </c>
      <c r="I4859" s="10">
        <f>('b01'!I4860-'b02'!I$1)/'b02'!I$2</f>
        <v>-0.65117399459265934</v>
      </c>
      <c r="J4859" s="10">
        <f>('b01'!J4860-'b02'!J$1)/'b02'!J$2</f>
        <v>-0.51038393989911079</v>
      </c>
      <c r="K4859" s="10">
        <f>('b01'!K4860-'b02'!K$1)/'b02'!K$2</f>
        <v>-0.1734299873481446</v>
      </c>
      <c r="L4859" s="10">
        <f>('b01'!L4860-'b02'!L$1)/'b02'!L$2</f>
        <v>-0.52396452347609435</v>
      </c>
      <c r="M4859" s="10">
        <f>('b01'!M4860-'b02'!M$1)/'b02'!M$2</f>
        <v>-0.33316219378610645</v>
      </c>
      <c r="N4859" s="10">
        <f>('b01'!N4860-'b02'!N$1)/'b02'!N$2</f>
        <v>-0.80499287601808778</v>
      </c>
      <c r="O4859" s="10">
        <f>('b01'!O4860-'b02'!O$1)/'b02'!O$2</f>
        <v>-1.3531729584700332</v>
      </c>
      <c r="P4859" s="10">
        <f>('b01'!P4860-'b02'!P$1)/'b02'!P$2</f>
        <v>-1.4514315330314833</v>
      </c>
      <c r="Q4859" s="40">
        <v>3.1400000000000003E-8</v>
      </c>
    </row>
    <row r="4860" spans="1:17" x14ac:dyDescent="0.35">
      <c r="A4860" s="5" t="s">
        <v>4979</v>
      </c>
      <c r="B4860" s="10">
        <f>('b01'!B4861-'b02'!B$1)/'b02'!B$2</f>
        <v>-1.46799014232707</v>
      </c>
      <c r="C4860" s="10">
        <f>('b01'!C4861-'b02'!C$1)/'b02'!C$2</f>
        <v>-0.99401789248309869</v>
      </c>
      <c r="D4860" s="10">
        <f>('b01'!D4861-'b02'!D$1)/'b02'!D$2</f>
        <v>-0.47859952809809925</v>
      </c>
      <c r="E4860" s="10">
        <f>('b01'!E4861-'b02'!E$1)/'b02'!E$2</f>
        <v>-1.5570421279021045</v>
      </c>
      <c r="F4860" s="10">
        <f>('b01'!F4861-'b02'!F$1)/'b02'!F$2</f>
        <v>-2.2226584918632204</v>
      </c>
      <c r="G4860" s="10">
        <f>('b01'!G4861-'b02'!G$1)/'b02'!G$2</f>
        <v>-1.9973819738901832</v>
      </c>
      <c r="H4860" s="10">
        <f>('b01'!H4861-'b02'!H$1)/'b02'!H$2</f>
        <v>0.25845407004260634</v>
      </c>
      <c r="I4860" s="10">
        <f>('b01'!I4861-'b02'!I$1)/'b02'!I$2</f>
        <v>-0.64026751903601598</v>
      </c>
      <c r="J4860" s="10">
        <f>('b01'!J4861-'b02'!J$1)/'b02'!J$2</f>
        <v>-1.0897286035442344</v>
      </c>
      <c r="K4860" s="10">
        <f>('b01'!K4861-'b02'!K$1)/'b02'!K$2</f>
        <v>-0.12628140407247013</v>
      </c>
      <c r="L4860" s="10">
        <f>('b01'!L4861-'b02'!L$1)/'b02'!L$2</f>
        <v>-0.54200028992027649</v>
      </c>
      <c r="M4860" s="10">
        <f>('b01'!M4861-'b02'!M$1)/'b02'!M$2</f>
        <v>-0.32999552675531268</v>
      </c>
      <c r="N4860" s="10">
        <f>('b01'!N4861-'b02'!N$1)/'b02'!N$2</f>
        <v>-0.76697072350148843</v>
      </c>
      <c r="O4860" s="10">
        <f>('b01'!O4861-'b02'!O$1)/'b02'!O$2</f>
        <v>-0.67418674237960707</v>
      </c>
      <c r="P4860" s="10">
        <f>('b01'!P4861-'b02'!P$1)/'b02'!P$2</f>
        <v>-1.2227245750424145</v>
      </c>
      <c r="Q4860" s="40">
        <v>1.61E-6</v>
      </c>
    </row>
    <row r="4861" spans="1:17" x14ac:dyDescent="0.35">
      <c r="A4861" s="5" t="s">
        <v>4980</v>
      </c>
      <c r="B4861" s="10">
        <f>('b01'!B4862-'b02'!B$1)/'b02'!B$2</f>
        <v>0.25499055506442203</v>
      </c>
      <c r="C4861" s="10">
        <f>('b01'!C4862-'b02'!C$1)/'b02'!C$2</f>
        <v>1.0060181084889304</v>
      </c>
      <c r="D4861" s="10">
        <f>('b01'!D4862-'b02'!D$1)/'b02'!D$2</f>
        <v>-0.47859952809809925</v>
      </c>
      <c r="E4861" s="10">
        <f>('b01'!E4862-'b02'!E$1)/'b02'!E$2</f>
        <v>-0.47037661681385201</v>
      </c>
      <c r="F4861" s="10">
        <f>('b01'!F4862-'b02'!F$1)/'b02'!F$2</f>
        <v>0.88727788500104876</v>
      </c>
      <c r="G4861" s="10">
        <f>('b01'!G4862-'b02'!G$1)/'b02'!G$2</f>
        <v>-0.12382791920477858</v>
      </c>
      <c r="H4861" s="10">
        <f>('b01'!H4862-'b02'!H$1)/'b02'!H$2</f>
        <v>-1.8450025422421577</v>
      </c>
      <c r="I4861" s="10">
        <f>('b01'!I4862-'b02'!I$1)/'b02'!I$2</f>
        <v>1.8351692240531172</v>
      </c>
      <c r="J4861" s="10">
        <f>('b01'!J4862-'b02'!J$1)/'b02'!J$2</f>
        <v>1.6432615305891389</v>
      </c>
      <c r="K4861" s="10">
        <f>('b01'!K4862-'b02'!K$1)/'b02'!K$2</f>
        <v>1.8446239749372797</v>
      </c>
      <c r="L4861" s="10">
        <f>('b01'!L4862-'b02'!L$1)/'b02'!L$2</f>
        <v>1.8704158561700117</v>
      </c>
      <c r="M4861" s="10">
        <f>('b01'!M4862-'b02'!M$1)/'b02'!M$2</f>
        <v>1.9489117335992976</v>
      </c>
      <c r="N4861" s="10">
        <f>('b01'!N4862-'b02'!N$1)/'b02'!N$2</f>
        <v>2.6811375690862973</v>
      </c>
      <c r="O4861" s="10">
        <f>('b01'!O4862-'b02'!O$1)/'b02'!O$2</f>
        <v>1.5782782712306922</v>
      </c>
      <c r="P4861" s="10">
        <f>('b01'!P4862-'b02'!P$1)/'b02'!P$2</f>
        <v>-7.1911317031697723E-3</v>
      </c>
      <c r="Q4861" s="40">
        <v>0.37604206800000001</v>
      </c>
    </row>
    <row r="4862" spans="1:17" x14ac:dyDescent="0.35">
      <c r="A4862" s="5" t="s">
        <v>4981</v>
      </c>
      <c r="B4862" s="10">
        <f>('b01'!B4863-'b02'!B$1)/'b02'!B$2</f>
        <v>1.2893040057077654</v>
      </c>
      <c r="C4862" s="10">
        <f>('b01'!C4863-'b02'!C$1)/'b02'!C$2</f>
        <v>1.0060181084889304</v>
      </c>
      <c r="D4862" s="10">
        <f>('b01'!D4863-'b02'!D$1)/'b02'!D$2</f>
        <v>0.96166387273879284</v>
      </c>
      <c r="E4862" s="10">
        <f>('b01'!E4863-'b02'!E$1)/'b02'!E$2</f>
        <v>-0.63116376299115828</v>
      </c>
      <c r="F4862" s="10">
        <f>('b01'!F4863-'b02'!F$1)/'b02'!F$2</f>
        <v>0.85224388983740051</v>
      </c>
      <c r="G4862" s="10">
        <f>('b01'!G4863-'b02'!G$1)/'b02'!G$2</f>
        <v>-0.28828025402566687</v>
      </c>
      <c r="H4862" s="10">
        <f>('b01'!H4863-'b02'!H$1)/'b02'!H$2</f>
        <v>0.8065268877276317</v>
      </c>
      <c r="I4862" s="10">
        <f>('b01'!I4863-'b02'!I$1)/'b02'!I$2</f>
        <v>-0.10591992034105488</v>
      </c>
      <c r="J4862" s="10">
        <f>('b01'!J4863-'b02'!J$1)/'b02'!J$2</f>
        <v>-1.8603964725771499E-2</v>
      </c>
      <c r="K4862" s="10">
        <f>('b01'!K4863-'b02'!K$1)/'b02'!K$2</f>
        <v>-0.72867226381678063</v>
      </c>
      <c r="L4862" s="10">
        <f>('b01'!L4863-'b02'!L$1)/'b02'!L$2</f>
        <v>-0.56082337039164587</v>
      </c>
      <c r="M4862" s="10">
        <f>('b01'!M4863-'b02'!M$1)/'b02'!M$2</f>
        <v>-0.65349222538442087</v>
      </c>
      <c r="N4862" s="10">
        <f>('b01'!N4863-'b02'!N$1)/'b02'!N$2</f>
        <v>0.15408102642036678</v>
      </c>
      <c r="O4862" s="10">
        <f>('b01'!O4863-'b02'!O$1)/'b02'!O$2</f>
        <v>-0.64568127710796785</v>
      </c>
      <c r="P4862" s="10">
        <f>('b01'!P4863-'b02'!P$1)/'b02'!P$2</f>
        <v>0.8491261458994469</v>
      </c>
      <c r="Q4862" s="40">
        <v>1.3899999999999999E-7</v>
      </c>
    </row>
    <row r="4863" spans="1:17" x14ac:dyDescent="0.35">
      <c r="A4863" s="5" t="s">
        <v>4982</v>
      </c>
      <c r="B4863" s="10">
        <f>('b01'!B4864-'b02'!B$1)/'b02'!B$2</f>
        <v>-0.17495248674276581</v>
      </c>
      <c r="C4863" s="10">
        <f>('b01'!C4864-'b02'!C$1)/'b02'!C$2</f>
        <v>-0.99401789248309869</v>
      </c>
      <c r="D4863" s="10">
        <f>('b01'!D4864-'b02'!D$1)/'b02'!D$2</f>
        <v>-0.47859952809809925</v>
      </c>
      <c r="E4863" s="10">
        <f>('b01'!E4864-'b02'!E$1)/'b02'!E$2</f>
        <v>-0.25195321056393155</v>
      </c>
      <c r="F4863" s="10">
        <f>('b01'!F4864-'b02'!F$1)/'b02'!F$2</f>
        <v>-1.8649969889649629</v>
      </c>
      <c r="G4863" s="10">
        <f>('b01'!G4864-'b02'!G$1)/'b02'!G$2</f>
        <v>-0.87890017459641601</v>
      </c>
      <c r="H4863" s="10">
        <f>('b01'!H4864-'b02'!H$1)/'b02'!H$2</f>
        <v>-1.8627026554565393</v>
      </c>
      <c r="I4863" s="10">
        <f>('b01'!I4864-'b02'!I$1)/'b02'!I$2</f>
        <v>1.8001685454152678</v>
      </c>
      <c r="J4863" s="10">
        <f>('b01'!J4864-'b02'!J$1)/'b02'!J$2</f>
        <v>1.9018502888396189</v>
      </c>
      <c r="K4863" s="10">
        <f>('b01'!K4864-'b02'!K$1)/'b02'!K$2</f>
        <v>1.7857382467713023</v>
      </c>
      <c r="L4863" s="10">
        <f>('b01'!L4864-'b02'!L$1)/'b02'!L$2</f>
        <v>1.8218748739094774</v>
      </c>
      <c r="M4863" s="10">
        <f>('b01'!M4864-'b02'!M$1)/'b02'!M$2</f>
        <v>1.9330104021748369</v>
      </c>
      <c r="N4863" s="10">
        <f>('b01'!N4864-'b02'!N$1)/'b02'!N$2</f>
        <v>2.059432620795099</v>
      </c>
      <c r="O4863" s="10">
        <f>('b01'!O4864-'b02'!O$1)/'b02'!O$2</f>
        <v>0.78428540456213247</v>
      </c>
      <c r="P4863" s="10">
        <f>('b01'!P4864-'b02'!P$1)/'b02'!P$2</f>
        <v>2.4575605662638016</v>
      </c>
      <c r="Q4863" s="40">
        <v>0.98601149200000004</v>
      </c>
    </row>
    <row r="4864" spans="1:17" x14ac:dyDescent="0.35">
      <c r="A4864" s="5" t="s">
        <v>4983</v>
      </c>
      <c r="B4864" s="10">
        <f>('b01'!B4865-'b02'!B$1)/'b02'!B$2</f>
        <v>-0.10436482316248162</v>
      </c>
      <c r="C4864" s="10">
        <f>('b01'!C4865-'b02'!C$1)/'b02'!C$2</f>
        <v>1.0060181084889304</v>
      </c>
      <c r="D4864" s="10">
        <f>('b01'!D4865-'b02'!D$1)/'b02'!D$2</f>
        <v>-0.47859952809809925</v>
      </c>
      <c r="E4864" s="10">
        <f>('b01'!E4865-'b02'!E$1)/'b02'!E$2</f>
        <v>-0.11037833744937262</v>
      </c>
      <c r="F4864" s="10">
        <f>('b01'!F4865-'b02'!F$1)/'b02'!F$2</f>
        <v>0.80934002809858574</v>
      </c>
      <c r="G4864" s="10">
        <f>('b01'!G4865-'b02'!G$1)/'b02'!G$2</f>
        <v>0.18835436224998484</v>
      </c>
      <c r="H4864" s="10">
        <f>('b01'!H4865-'b02'!H$1)/'b02'!H$2</f>
        <v>0.54260288693529379</v>
      </c>
      <c r="I4864" s="10">
        <f>('b01'!I4865-'b02'!I$1)/'b02'!I$2</f>
        <v>7.2375514680882949E-2</v>
      </c>
      <c r="J4864" s="10">
        <f>('b01'!J4865-'b02'!J$1)/'b02'!J$2</f>
        <v>-1.1395657205006096</v>
      </c>
      <c r="K4864" s="10">
        <f>('b01'!K4865-'b02'!K$1)/'b02'!K$2</f>
        <v>-9.8770176248563157E-2</v>
      </c>
      <c r="L4864" s="10">
        <f>('b01'!L4865-'b02'!L$1)/'b02'!L$2</f>
        <v>-0.51718352936343182</v>
      </c>
      <c r="M4864" s="10">
        <f>('b01'!M4865-'b02'!M$1)/'b02'!M$2</f>
        <v>-0.3880762542803588</v>
      </c>
      <c r="N4864" s="10">
        <f>('b01'!N4865-'b02'!N$1)/'b02'!N$2</f>
        <v>-0.49449063389269204</v>
      </c>
      <c r="O4864" s="10">
        <f>('b01'!O4865-'b02'!O$1)/'b02'!O$2</f>
        <v>-0.48719691694820411</v>
      </c>
      <c r="P4864" s="10">
        <f>('b01'!P4865-'b02'!P$1)/'b02'!P$2</f>
        <v>-0.39651717121224656</v>
      </c>
      <c r="Q4864" s="40">
        <v>1.9400000000000001E-5</v>
      </c>
    </row>
    <row r="4865" spans="1:17" x14ac:dyDescent="0.35">
      <c r="A4865" s="5" t="s">
        <v>4984</v>
      </c>
      <c r="B4865" s="10">
        <f>('b01'!B4866-'b02'!B$1)/'b02'!B$2</f>
        <v>-0.75161286235525604</v>
      </c>
      <c r="C4865" s="10">
        <f>('b01'!C4866-'b02'!C$1)/'b02'!C$2</f>
        <v>1.0060181084889304</v>
      </c>
      <c r="D4865" s="10">
        <f>('b01'!D4866-'b02'!D$1)/'b02'!D$2</f>
        <v>-0.47859952809809925</v>
      </c>
      <c r="E4865" s="10">
        <f>('b01'!E4866-'b02'!E$1)/'b02'!E$2</f>
        <v>0.77918676487194594</v>
      </c>
      <c r="F4865" s="10">
        <f>('b01'!F4866-'b02'!F$1)/'b02'!F$2</f>
        <v>0.85096986360861526</v>
      </c>
      <c r="G4865" s="10">
        <f>('b01'!G4866-'b02'!G$1)/'b02'!G$2</f>
        <v>1.0454113132935823</v>
      </c>
      <c r="H4865" s="10">
        <f>('b01'!H4866-'b02'!H$1)/'b02'!H$2</f>
        <v>1.0161993405066334</v>
      </c>
      <c r="I4865" s="10">
        <f>('b01'!I4866-'b02'!I$1)/'b02'!I$2</f>
        <v>-0.6236863721447905</v>
      </c>
      <c r="J4865" s="10">
        <f>('b01'!J4866-'b02'!J$1)/'b02'!J$2</f>
        <v>-0.52452573021924531</v>
      </c>
      <c r="K4865" s="10">
        <f>('b01'!K4866-'b02'!K$1)/'b02'!K$2</f>
        <v>-0.4480463933353811</v>
      </c>
      <c r="L4865" s="10">
        <f>('b01'!L4866-'b02'!L$1)/'b02'!L$2</f>
        <v>-0.49434645167805147</v>
      </c>
      <c r="M4865" s="10">
        <f>('b01'!M4866-'b02'!M$1)/'b02'!M$2</f>
        <v>-0.59730291779751954</v>
      </c>
      <c r="N4865" s="10">
        <f>('b01'!N4866-'b02'!N$1)/'b02'!N$2</f>
        <v>-0.90246270241535775</v>
      </c>
      <c r="O4865" s="10">
        <f>('b01'!O4866-'b02'!O$1)/'b02'!O$2</f>
        <v>-0.42641435403047478</v>
      </c>
      <c r="P4865" s="10">
        <f>('b01'!P4866-'b02'!P$1)/'b02'!P$2</f>
        <v>0.21607946255557725</v>
      </c>
      <c r="Q4865" s="40">
        <v>2.7599999999999998E-7</v>
      </c>
    </row>
    <row r="4866" spans="1:17" x14ac:dyDescent="0.35">
      <c r="A4866" s="5" t="s">
        <v>4985</v>
      </c>
      <c r="B4866" s="10">
        <f>('b01'!B4867-'b02'!B$1)/'b02'!B$2</f>
        <v>1.0209542102785849</v>
      </c>
      <c r="C4866" s="10">
        <f>('b01'!C4867-'b02'!C$1)/'b02'!C$2</f>
        <v>-0.99401789248309869</v>
      </c>
      <c r="D4866" s="10">
        <f>('b01'!D4867-'b02'!D$1)/'b02'!D$2</f>
        <v>2.4019272735756849</v>
      </c>
      <c r="E4866" s="10">
        <f>('b01'!E4867-'b02'!E$1)/'b02'!E$2</f>
        <v>-1.7566213503841208</v>
      </c>
      <c r="F4866" s="10">
        <f>('b01'!F4867-'b02'!F$1)/'b02'!F$2</f>
        <v>-0.30557802471282525</v>
      </c>
      <c r="G4866" s="10">
        <f>('b01'!G4867-'b02'!G$1)/'b02'!G$2</f>
        <v>-1.6630725510964144</v>
      </c>
      <c r="H4866" s="10">
        <f>('b01'!H4867-'b02'!H$1)/'b02'!H$2</f>
        <v>0.3958964750747424</v>
      </c>
      <c r="I4866" s="10">
        <f>('b01'!I4867-'b02'!I$1)/'b02'!I$2</f>
        <v>-0.97148901534173515</v>
      </c>
      <c r="J4866" s="10">
        <f>('b01'!J4867-'b02'!J$1)/'b02'!J$2</f>
        <v>0.24262617810955325</v>
      </c>
      <c r="K4866" s="10">
        <f>('b01'!K4867-'b02'!K$1)/'b02'!K$2</f>
        <v>-0.67955634224237993</v>
      </c>
      <c r="L4866" s="10">
        <f>('b01'!L4867-'b02'!L$1)/'b02'!L$2</f>
        <v>-0.53335836621245258</v>
      </c>
      <c r="M4866" s="10">
        <f>('b01'!M4867-'b02'!M$1)/'b02'!M$2</f>
        <v>-0.56251523494260725</v>
      </c>
      <c r="N4866" s="10">
        <f>('b01'!N4867-'b02'!N$1)/'b02'!N$2</f>
        <v>-0.17431284668966024</v>
      </c>
      <c r="O4866" s="10">
        <f>('b01'!O4867-'b02'!O$1)/'b02'!O$2</f>
        <v>0.94103934100181252</v>
      </c>
      <c r="P4866" s="10">
        <f>('b01'!P4867-'b02'!P$1)/'b02'!P$2</f>
        <v>8.1593611977150426E-2</v>
      </c>
      <c r="Q4866" s="40">
        <v>2.2300000000000001E-8</v>
      </c>
    </row>
    <row r="4867" spans="1:17" x14ac:dyDescent="0.35">
      <c r="A4867" s="5" t="s">
        <v>4986</v>
      </c>
      <c r="B4867" s="10">
        <f>('b01'!B4868-'b02'!B$1)/'b02'!B$2</f>
        <v>-0.23970645911806818</v>
      </c>
      <c r="C4867" s="10">
        <f>('b01'!C4868-'b02'!C$1)/'b02'!C$2</f>
        <v>1.0060181084889304</v>
      </c>
      <c r="D4867" s="10">
        <f>('b01'!D4868-'b02'!D$1)/'b02'!D$2</f>
        <v>-0.47859952809809925</v>
      </c>
      <c r="E4867" s="10">
        <f>('b01'!E4868-'b02'!E$1)/'b02'!E$2</f>
        <v>1.1062142281102318</v>
      </c>
      <c r="F4867" s="10">
        <f>('b01'!F4868-'b02'!F$1)/'b02'!F$2</f>
        <v>1.13104161206276</v>
      </c>
      <c r="G4867" s="10">
        <f>('b01'!G4868-'b02'!G$1)/'b02'!G$2</f>
        <v>1.4811165600756606</v>
      </c>
      <c r="H4867" s="10">
        <f>('b01'!H4868-'b02'!H$1)/'b02'!H$2</f>
        <v>-2.0230211138188823</v>
      </c>
      <c r="I4867" s="10">
        <f>('b01'!I4868-'b02'!I$1)/'b02'!I$2</f>
        <v>1.8444225786675146</v>
      </c>
      <c r="J4867" s="10">
        <f>('b01'!J4868-'b02'!J$1)/'b02'!J$2</f>
        <v>1.3799737139321067</v>
      </c>
      <c r="K4867" s="10">
        <f>('b01'!K4868-'b02'!K$1)/'b02'!K$2</f>
        <v>1.8779834083373521</v>
      </c>
      <c r="L4867" s="10">
        <f>('b01'!L4868-'b02'!L$1)/'b02'!L$2</f>
        <v>1.8659992660810587</v>
      </c>
      <c r="M4867" s="10">
        <f>('b01'!M4868-'b02'!M$1)/'b02'!M$2</f>
        <v>2.2275434851718225</v>
      </c>
      <c r="N4867" s="10">
        <f>('b01'!N4868-'b02'!N$1)/'b02'!N$2</f>
        <v>2.6143980422304658</v>
      </c>
      <c r="O4867" s="10">
        <f>('b01'!O4868-'b02'!O$1)/'b02'!O$2</f>
        <v>1.9689682523182268</v>
      </c>
      <c r="P4867" s="10">
        <f>('b01'!P4868-'b02'!P$1)/'b02'!P$2</f>
        <v>1.0830320075253606</v>
      </c>
      <c r="Q4867" s="40">
        <v>0.99922140800000003</v>
      </c>
    </row>
    <row r="4868" spans="1:17" x14ac:dyDescent="0.35">
      <c r="A4868" s="5" t="s">
        <v>4987</v>
      </c>
      <c r="B4868" s="10">
        <f>('b01'!B4869-'b02'!B$1)/'b02'!B$2</f>
        <v>-1.1345946899623374</v>
      </c>
      <c r="C4868" s="10">
        <f>('b01'!C4869-'b02'!C$1)/'b02'!C$2</f>
        <v>1.0060181084889304</v>
      </c>
      <c r="D4868" s="10">
        <f>('b01'!D4869-'b02'!D$1)/'b02'!D$2</f>
        <v>-0.47859952809809925</v>
      </c>
      <c r="E4868" s="10">
        <f>('b01'!E4869-'b02'!E$1)/'b02'!E$2</f>
        <v>0.8857388384666347</v>
      </c>
      <c r="F4868" s="10">
        <f>('b01'!F4869-'b02'!F$1)/'b02'!F$2</f>
        <v>-5.9334301381813753E-2</v>
      </c>
      <c r="G4868" s="10">
        <f>('b01'!G4869-'b02'!G$1)/'b02'!G$2</f>
        <v>0.75560937030385689</v>
      </c>
      <c r="H4868" s="10">
        <f>('b01'!H4869-'b02'!H$1)/'b02'!H$2</f>
        <v>0.81271240521848709</v>
      </c>
      <c r="I4868" s="10">
        <f>('b01'!I4869-'b02'!I$1)/'b02'!I$2</f>
        <v>-0.63605940827614993</v>
      </c>
      <c r="J4868" s="10">
        <f>('b01'!J4869-'b02'!J$1)/'b02'!J$2</f>
        <v>-1.0450563503660586</v>
      </c>
      <c r="K4868" s="10">
        <f>('b01'!K4869-'b02'!K$1)/'b02'!K$2</f>
        <v>-0.57073180661509271</v>
      </c>
      <c r="L4868" s="10">
        <f>('b01'!L4869-'b02'!L$1)/'b02'!L$2</f>
        <v>-0.5178369084834189</v>
      </c>
      <c r="M4868" s="10">
        <f>('b01'!M4869-'b02'!M$1)/'b02'!M$2</f>
        <v>-0.60225827046446612</v>
      </c>
      <c r="N4868" s="10">
        <f>('b01'!N4869-'b02'!N$1)/'b02'!N$2</f>
        <v>-0.51174360698663568</v>
      </c>
      <c r="O4868" s="10">
        <f>('b01'!O4869-'b02'!O$1)/'b02'!O$2</f>
        <v>-0.14145870950762002</v>
      </c>
      <c r="P4868" s="10">
        <f>('b01'!P4869-'b02'!P$1)/'b02'!P$2</f>
        <v>-1.6643873209701516</v>
      </c>
      <c r="Q4868" s="40">
        <v>4.7400000000000001E-8</v>
      </c>
    </row>
    <row r="4869" spans="1:17" x14ac:dyDescent="0.35">
      <c r="A4869" s="5" t="s">
        <v>4988</v>
      </c>
      <c r="B4869" s="10">
        <f>('b01'!B4870-'b02'!B$1)/'b02'!B$2</f>
        <v>1.3170140389314307</v>
      </c>
      <c r="C4869" s="10">
        <f>('b01'!C4870-'b02'!C$1)/'b02'!C$2</f>
        <v>-0.99401789248309869</v>
      </c>
      <c r="D4869" s="10">
        <f>('b01'!D4870-'b02'!D$1)/'b02'!D$2</f>
        <v>2.4019272735756849</v>
      </c>
      <c r="E4869" s="10">
        <f>('b01'!E4870-'b02'!E$1)/'b02'!E$2</f>
        <v>-4.6616312178309145E-2</v>
      </c>
      <c r="F4869" s="10">
        <f>('b01'!F4870-'b02'!F$1)/'b02'!F$2</f>
        <v>-0.18277932655372189</v>
      </c>
      <c r="G4869" s="10">
        <f>('b01'!G4870-'b02'!G$1)/'b02'!G$2</f>
        <v>-0.12010958468734131</v>
      </c>
      <c r="H4869" s="10">
        <f>('b01'!H4870-'b02'!H$1)/'b02'!H$2</f>
        <v>0.34506609855483678</v>
      </c>
      <c r="I4869" s="10">
        <f>('b01'!I4870-'b02'!I$1)/'b02'!I$2</f>
        <v>-1.0188822380970293</v>
      </c>
      <c r="J4869" s="10">
        <f>('b01'!J4870-'b02'!J$1)/'b02'!J$2</f>
        <v>-6.5349748398495819E-2</v>
      </c>
      <c r="K4869" s="10">
        <f>('b01'!K4870-'b02'!K$1)/'b02'!K$2</f>
        <v>-0.71800986127609867</v>
      </c>
      <c r="L4869" s="10">
        <f>('b01'!L4870-'b02'!L$1)/'b02'!L$2</f>
        <v>-0.50688379354695368</v>
      </c>
      <c r="M4869" s="10">
        <f>('b01'!M4870-'b02'!M$1)/'b02'!M$2</f>
        <v>-0.56633971377663928</v>
      </c>
      <c r="N4869" s="10">
        <f>('b01'!N4870-'b02'!N$1)/'b02'!N$2</f>
        <v>-0.32567476147978525</v>
      </c>
      <c r="O4869" s="10">
        <f>('b01'!O4870-'b02'!O$1)/'b02'!O$2</f>
        <v>-1.2581102264433601</v>
      </c>
      <c r="P4869" s="10">
        <f>('b01'!P4870-'b02'!P$1)/'b02'!P$2</f>
        <v>-0.31974689775847193</v>
      </c>
      <c r="Q4869" s="40">
        <v>1.31E-9</v>
      </c>
    </row>
    <row r="4870" spans="1:17" x14ac:dyDescent="0.35">
      <c r="A4870" s="5" t="s">
        <v>4989</v>
      </c>
      <c r="B4870" s="10">
        <f>('b01'!B4871-'b02'!B$1)/'b02'!B$2</f>
        <v>0.3882903990982654</v>
      </c>
      <c r="C4870" s="10">
        <f>('b01'!C4871-'b02'!C$1)/'b02'!C$2</f>
        <v>1.0060181084889304</v>
      </c>
      <c r="D4870" s="10">
        <f>('b01'!D4871-'b02'!D$1)/'b02'!D$2</f>
        <v>-0.47859952809809925</v>
      </c>
      <c r="E4870" s="10">
        <f>('b01'!E4871-'b02'!E$1)/'b02'!E$2</f>
        <v>0.64110100804597325</v>
      </c>
      <c r="F4870" s="10">
        <f>('b01'!F4871-'b02'!F$1)/'b02'!F$2</f>
        <v>1.6720804513184417</v>
      </c>
      <c r="G4870" s="10">
        <f>('b01'!G4871-'b02'!G$1)/'b02'!G$2</f>
        <v>1.2646562045213678</v>
      </c>
      <c r="H4870" s="10">
        <f>('b01'!H4871-'b02'!H$1)/'b02'!H$2</f>
        <v>0.831261452638828</v>
      </c>
      <c r="I4870" s="10">
        <f>('b01'!I4871-'b02'!I$1)/'b02'!I$2</f>
        <v>-0.14785351088058618</v>
      </c>
      <c r="J4870" s="10">
        <f>('b01'!J4871-'b02'!J$1)/'b02'!J$2</f>
        <v>-1.2484775692348313</v>
      </c>
      <c r="K4870" s="10">
        <f>('b01'!K4871-'b02'!K$1)/'b02'!K$2</f>
        <v>-0.30552146110756645</v>
      </c>
      <c r="L4870" s="10">
        <f>('b01'!L4871-'b02'!L$1)/'b02'!L$2</f>
        <v>-0.54851956596277673</v>
      </c>
      <c r="M4870" s="10">
        <f>('b01'!M4871-'b02'!M$1)/'b02'!M$2</f>
        <v>-0.51804709309723629</v>
      </c>
      <c r="N4870" s="10">
        <f>('b01'!N4871-'b02'!N$1)/'b02'!N$2</f>
        <v>0.12869221805314851</v>
      </c>
      <c r="O4870" s="10">
        <f>('b01'!O4871-'b02'!O$1)/'b02'!O$2</f>
        <v>-0.61606166554107655</v>
      </c>
      <c r="P4870" s="10">
        <f>('b01'!P4871-'b02'!P$1)/'b02'!P$2</f>
        <v>-0.56580523740403565</v>
      </c>
      <c r="Q4870" s="40">
        <v>1.15E-5</v>
      </c>
    </row>
    <row r="4871" spans="1:17" x14ac:dyDescent="0.35">
      <c r="A4871" s="5" t="s">
        <v>4990</v>
      </c>
      <c r="B4871" s="10">
        <f>('b01'!B4872-'b02'!B$1)/'b02'!B$2</f>
        <v>-0.15278446016383374</v>
      </c>
      <c r="C4871" s="10">
        <f>('b01'!C4872-'b02'!C$1)/'b02'!C$2</f>
        <v>1.0060181084889304</v>
      </c>
      <c r="D4871" s="10">
        <f>('b01'!D4872-'b02'!D$1)/'b02'!D$2</f>
        <v>-0.47859952809809925</v>
      </c>
      <c r="E4871" s="10">
        <f>('b01'!E4872-'b02'!E$1)/'b02'!E$2</f>
        <v>1.0485040485950683</v>
      </c>
      <c r="F4871" s="10">
        <f>('b01'!F4872-'b02'!F$1)/'b02'!F$2</f>
        <v>0.67487398200044213</v>
      </c>
      <c r="G4871" s="10">
        <f>('b01'!G4872-'b02'!G$1)/'b02'!G$2</f>
        <v>1.2219392120901844</v>
      </c>
      <c r="H4871" s="10">
        <f>('b01'!H4872-'b02'!H$1)/'b02'!H$2</f>
        <v>0.9259167551018509</v>
      </c>
      <c r="I4871" s="10">
        <f>('b01'!I4872-'b02'!I$1)/'b02'!I$2</f>
        <v>-0.1575606312492131</v>
      </c>
      <c r="J4871" s="10">
        <f>('b01'!J4872-'b02'!J$1)/'b02'!J$2</f>
        <v>-0.90694135882251492</v>
      </c>
      <c r="K4871" s="10">
        <f>('b01'!K4872-'b02'!K$1)/'b02'!K$2</f>
        <v>-0.21495282078271152</v>
      </c>
      <c r="L4871" s="10">
        <f>('b01'!L4872-'b02'!L$1)/'b02'!L$2</f>
        <v>-0.54474419669147633</v>
      </c>
      <c r="M4871" s="10">
        <f>('b01'!M4872-'b02'!M$1)/'b02'!M$2</f>
        <v>-0.50633796699266442</v>
      </c>
      <c r="N4871" s="10">
        <f>('b01'!N4872-'b02'!N$1)/'b02'!N$2</f>
        <v>6.7652552194381779E-2</v>
      </c>
      <c r="O4871" s="10">
        <f>('b01'!O4872-'b02'!O$1)/'b02'!O$2</f>
        <v>-0.25269783527956646</v>
      </c>
      <c r="P4871" s="10">
        <f>('b01'!P4872-'b02'!P$1)/'b02'!P$2</f>
        <v>-0.33369277703113848</v>
      </c>
      <c r="Q4871" s="40">
        <v>5.77E-5</v>
      </c>
    </row>
    <row r="4872" spans="1:17" x14ac:dyDescent="0.35">
      <c r="A4872" s="5" t="s">
        <v>4991</v>
      </c>
      <c r="B4872" s="10">
        <f>('b01'!B4873-'b02'!B$1)/'b02'!B$2</f>
        <v>1.4293125946273386</v>
      </c>
      <c r="C4872" s="10">
        <f>('b01'!C4873-'b02'!C$1)/'b02'!C$2</f>
        <v>1.0060181084889304</v>
      </c>
      <c r="D4872" s="10">
        <f>('b01'!D4873-'b02'!D$1)/'b02'!D$2</f>
        <v>-0.47859952809809925</v>
      </c>
      <c r="E4872" s="10">
        <f>('b01'!E4873-'b02'!E$1)/'b02'!E$2</f>
        <v>0.26925264572472979</v>
      </c>
      <c r="F4872" s="10">
        <f>('b01'!F4873-'b02'!F$1)/'b02'!F$2</f>
        <v>0.62786065926164347</v>
      </c>
      <c r="G4872" s="10">
        <f>('b01'!G4873-'b02'!G$1)/'b02'!G$2</f>
        <v>0.4746516060665405</v>
      </c>
      <c r="H4872" s="10">
        <f>('b01'!H4873-'b02'!H$1)/'b02'!H$2</f>
        <v>5.4523837586516813E-2</v>
      </c>
      <c r="I4872" s="10">
        <f>('b01'!I4873-'b02'!I$1)/'b02'!I$2</f>
        <v>-0.12049929372262655</v>
      </c>
      <c r="J4872" s="10">
        <f>('b01'!J4873-'b02'!J$1)/'b02'!J$2</f>
        <v>0.41618443345716272</v>
      </c>
      <c r="K4872" s="10">
        <f>('b01'!K4873-'b02'!K$1)/'b02'!K$2</f>
        <v>-0.65926283390666085</v>
      </c>
      <c r="L4872" s="10">
        <f>('b01'!L4873-'b02'!L$1)/'b02'!L$2</f>
        <v>-0.56528862410988967</v>
      </c>
      <c r="M4872" s="10">
        <f>('b01'!M4873-'b02'!M$1)/'b02'!M$2</f>
        <v>-0.48218560538184302</v>
      </c>
      <c r="N4872" s="10">
        <f>('b01'!N4873-'b02'!N$1)/'b02'!N$2</f>
        <v>-0.60529197021071102</v>
      </c>
      <c r="O4872" s="10">
        <f>('b01'!O4873-'b02'!O$1)/'b02'!O$2</f>
        <v>8.2568095272246567E-2</v>
      </c>
      <c r="P4872" s="10">
        <f>('b01'!P4873-'b02'!P$1)/'b02'!P$2</f>
        <v>-0.15440210063742416</v>
      </c>
      <c r="Q4872" s="40">
        <v>1.55E-7</v>
      </c>
    </row>
    <row r="4873" spans="1:17" x14ac:dyDescent="0.35">
      <c r="A4873" s="5" t="s">
        <v>4992</v>
      </c>
      <c r="B4873" s="10">
        <f>('b01'!B4874-'b02'!B$1)/'b02'!B$2</f>
        <v>0.84769358149061314</v>
      </c>
      <c r="C4873" s="10">
        <f>('b01'!C4874-'b02'!C$1)/'b02'!C$2</f>
        <v>-0.99401789248309869</v>
      </c>
      <c r="D4873" s="10">
        <f>('b01'!D4874-'b02'!D$1)/'b02'!D$2</f>
        <v>-0.47859952809809925</v>
      </c>
      <c r="E4873" s="10">
        <f>('b01'!E4874-'b02'!E$1)/'b02'!E$2</f>
        <v>0.18689386592394108</v>
      </c>
      <c r="F4873" s="10">
        <f>('b01'!F4874-'b02'!F$1)/'b02'!F$2</f>
        <v>0.16426123949891908</v>
      </c>
      <c r="G4873" s="10">
        <f>('b01'!G4874-'b02'!G$1)/'b02'!G$2</f>
        <v>0.2185877621621897</v>
      </c>
      <c r="H4873" s="10">
        <f>('b01'!H4874-'b02'!H$1)/'b02'!H$2</f>
        <v>0.10577592216872539</v>
      </c>
      <c r="I4873" s="10">
        <f>('b01'!I4874-'b02'!I$1)/'b02'!I$2</f>
        <v>-0.53154378250644152</v>
      </c>
      <c r="J4873" s="10">
        <f>('b01'!J4874-'b02'!J$1)/'b02'!J$2</f>
        <v>-1.3237715964002146</v>
      </c>
      <c r="K4873" s="10">
        <f>('b01'!K4874-'b02'!K$1)/'b02'!K$2</f>
        <v>-0.79680405776317209</v>
      </c>
      <c r="L4873" s="10">
        <f>('b01'!L4874-'b02'!L$1)/'b02'!L$2</f>
        <v>-0.54127083671878384</v>
      </c>
      <c r="M4873" s="10">
        <f>('b01'!M4874-'b02'!M$1)/'b02'!M$2</f>
        <v>-0.54641863164330229</v>
      </c>
      <c r="N4873" s="10">
        <f>('b01'!N4874-'b02'!N$1)/'b02'!N$2</f>
        <v>-0.87486737759511668</v>
      </c>
      <c r="O4873" s="10">
        <f>('b01'!O4874-'b02'!O$1)/'b02'!O$2</f>
        <v>-0.81448945716039245</v>
      </c>
      <c r="P4873" s="10">
        <f>('b01'!P4874-'b02'!P$1)/'b02'!P$2</f>
        <v>-0.69437155876403622</v>
      </c>
      <c r="Q4873" s="40">
        <v>4.0900000000000002E-8</v>
      </c>
    </row>
    <row r="4874" spans="1:17" x14ac:dyDescent="0.35">
      <c r="A4874" s="5" t="s">
        <v>4993</v>
      </c>
      <c r="B4874" s="10">
        <f>('b01'!B4875-'b02'!B$1)/'b02'!B$2</f>
        <v>-6.9070991372339158E-2</v>
      </c>
      <c r="C4874" s="10">
        <f>('b01'!C4875-'b02'!C$1)/'b02'!C$2</f>
        <v>1.0060181084889304</v>
      </c>
      <c r="D4874" s="10">
        <f>('b01'!D4875-'b02'!D$1)/'b02'!D$2</f>
        <v>-0.47859952809809925</v>
      </c>
      <c r="E4874" s="10">
        <f>('b01'!E4875-'b02'!E$1)/'b02'!E$2</f>
        <v>1.9016768593903262</v>
      </c>
      <c r="F4874" s="10">
        <f>('b01'!F4875-'b02'!F$1)/'b02'!F$2</f>
        <v>2.193374347356329</v>
      </c>
      <c r="G4874" s="10">
        <f>('b01'!G4875-'b02'!G$1)/'b02'!G$2</f>
        <v>2.7904088632373565</v>
      </c>
      <c r="H4874" s="10">
        <f>('b01'!H4875-'b02'!H$1)/'b02'!H$2</f>
        <v>-1.8366845549637389</v>
      </c>
      <c r="I4874" s="10">
        <f>('b01'!I4875-'b02'!I$1)/'b02'!I$2</f>
        <v>1.8138022644491432</v>
      </c>
      <c r="J4874" s="10">
        <f>('b01'!J4875-'b02'!J$1)/'b02'!J$2</f>
        <v>2.1647676586595059</v>
      </c>
      <c r="K4874" s="10">
        <f>('b01'!K4875-'b02'!K$1)/'b02'!K$2</f>
        <v>1.9444949360772612</v>
      </c>
      <c r="L4874" s="10">
        <f>('b01'!L4875-'b02'!L$1)/'b02'!L$2</f>
        <v>1.8740845530347348</v>
      </c>
      <c r="M4874" s="10">
        <f>('b01'!M4875-'b02'!M$1)/'b02'!M$2</f>
        <v>2.0044424142172854</v>
      </c>
      <c r="N4874" s="10">
        <f>('b01'!N4875-'b02'!N$1)/'b02'!N$2</f>
        <v>2.3575562108883541</v>
      </c>
      <c r="O4874" s="10">
        <f>('b01'!O4875-'b02'!O$1)/'b02'!O$2</f>
        <v>1.8371535587856735</v>
      </c>
      <c r="P4874" s="10">
        <f>('b01'!P4875-'b02'!P$1)/'b02'!P$2</f>
        <v>0.49575315079382953</v>
      </c>
      <c r="Q4874" s="40">
        <v>0.99156555199999996</v>
      </c>
    </row>
    <row r="4875" spans="1:17" x14ac:dyDescent="0.35">
      <c r="A4875" s="5" t="s">
        <v>4994</v>
      </c>
      <c r="B4875" s="10">
        <f>('b01'!B4876-'b02'!B$1)/'b02'!B$2</f>
        <v>-0.72740304385457988</v>
      </c>
      <c r="C4875" s="10">
        <f>('b01'!C4876-'b02'!C$1)/'b02'!C$2</f>
        <v>1.0060181084889304</v>
      </c>
      <c r="D4875" s="10">
        <f>('b01'!D4876-'b02'!D$1)/'b02'!D$2</f>
        <v>-0.47859952809809925</v>
      </c>
      <c r="E4875" s="10">
        <f>('b01'!E4876-'b02'!E$1)/'b02'!E$2</f>
        <v>-1.3607171350556728</v>
      </c>
      <c r="F4875" s="10">
        <f>('b01'!F4876-'b02'!F$1)/'b02'!F$2</f>
        <v>1.8944307167881016</v>
      </c>
      <c r="G4875" s="10">
        <f>('b01'!G4876-'b02'!G$1)/'b02'!G$2</f>
        <v>-0.66335971777941816</v>
      </c>
      <c r="H4875" s="10">
        <f>('b01'!H4876-'b02'!H$1)/'b02'!H$2</f>
        <v>1.1244317483542907</v>
      </c>
      <c r="I4875" s="10">
        <f>('b01'!I4876-'b02'!I$1)/'b02'!I$2</f>
        <v>-0.71614085137678107</v>
      </c>
      <c r="J4875" s="10">
        <f>('b01'!J4876-'b02'!J$1)/'b02'!J$2</f>
        <v>-0.79240803864106391</v>
      </c>
      <c r="K4875" s="10">
        <f>('b01'!K4876-'b02'!K$1)/'b02'!K$2</f>
        <v>-0.45512052059763131</v>
      </c>
      <c r="L4875" s="10">
        <f>('b01'!L4876-'b02'!L$1)/'b02'!L$2</f>
        <v>-0.5057631397431146</v>
      </c>
      <c r="M4875" s="10">
        <f>('b01'!M4876-'b02'!M$1)/'b02'!M$2</f>
        <v>-0.61740423744353568</v>
      </c>
      <c r="N4875" s="10">
        <f>('b01'!N4876-'b02'!N$1)/'b02'!N$2</f>
        <v>-5.2391925843505278E-2</v>
      </c>
      <c r="O4875" s="10">
        <f>('b01'!O4876-'b02'!O$1)/'b02'!O$2</f>
        <v>0.10388755944401702</v>
      </c>
      <c r="P4875" s="10">
        <f>('b01'!P4876-'b02'!P$1)/'b02'!P$2</f>
        <v>-0.16882289519009647</v>
      </c>
      <c r="Q4875" s="40">
        <v>2.0500000000000002E-8</v>
      </c>
    </row>
    <row r="4876" spans="1:17" x14ac:dyDescent="0.35">
      <c r="A4876" s="5" t="s">
        <v>4995</v>
      </c>
      <c r="B4876" s="10">
        <f>('b01'!B4877-'b02'!B$1)/'b02'!B$2</f>
        <v>0.34891298346463573</v>
      </c>
      <c r="C4876" s="10">
        <f>('b01'!C4877-'b02'!C$1)/'b02'!C$2</f>
        <v>-0.99401789248309869</v>
      </c>
      <c r="D4876" s="10">
        <f>('b01'!D4877-'b02'!D$1)/'b02'!D$2</f>
        <v>-0.47859952809809925</v>
      </c>
      <c r="E4876" s="10">
        <f>('b01'!E4877-'b02'!E$1)/'b02'!E$2</f>
        <v>0.54737309122529698</v>
      </c>
      <c r="F4876" s="10">
        <f>('b01'!F4877-'b02'!F$1)/'b02'!F$2</f>
        <v>-0.65082438870402459</v>
      </c>
      <c r="G4876" s="10">
        <f>('b01'!G4877-'b02'!G$1)/'b02'!G$2</f>
        <v>0.21852971232239987</v>
      </c>
      <c r="H4876" s="10">
        <f>('b01'!H4877-'b02'!H$1)/'b02'!H$2</f>
        <v>5.2156515775516624E-2</v>
      </c>
      <c r="I4876" s="10">
        <f>('b01'!I4877-'b02'!I$1)/'b02'!I$2</f>
        <v>-0.54326648050930659</v>
      </c>
      <c r="J4876" s="10">
        <f>('b01'!J4877-'b02'!J$1)/'b02'!J$2</f>
        <v>-0.4715444764262901</v>
      </c>
      <c r="K4876" s="10">
        <f>('b01'!K4877-'b02'!K$1)/'b02'!K$2</f>
        <v>-0.69834966536669185</v>
      </c>
      <c r="L4876" s="10">
        <f>('b01'!L4877-'b02'!L$1)/'b02'!L$2</f>
        <v>-0.5671610614351974</v>
      </c>
      <c r="M4876" s="10">
        <f>('b01'!M4877-'b02'!M$1)/'b02'!M$2</f>
        <v>-0.49675754431838531</v>
      </c>
      <c r="N4876" s="10">
        <f>('b01'!N4877-'b02'!N$1)/'b02'!N$2</f>
        <v>-0.32201169183543316</v>
      </c>
      <c r="O4876" s="10">
        <f>('b01'!O4877-'b02'!O$1)/'b02'!O$2</f>
        <v>-0.35109725559642696</v>
      </c>
      <c r="P4876" s="10">
        <f>('b01'!P4877-'b02'!P$1)/'b02'!P$2</f>
        <v>-0.80033593125555091</v>
      </c>
      <c r="Q4876" s="40">
        <v>2.4600000000000001E-7</v>
      </c>
    </row>
    <row r="4877" spans="1:17" x14ac:dyDescent="0.35">
      <c r="A4877" s="5" t="s">
        <v>4996</v>
      </c>
      <c r="B4877" s="10">
        <f>('b01'!B4878-'b02'!B$1)/'b02'!B$2</f>
        <v>-0.31291928374059502</v>
      </c>
      <c r="C4877" s="10">
        <f>('b01'!C4878-'b02'!C$1)/'b02'!C$2</f>
        <v>-0.99401789248309869</v>
      </c>
      <c r="D4877" s="10">
        <f>('b01'!D4878-'b02'!D$1)/'b02'!D$2</f>
        <v>-0.47859952809809925</v>
      </c>
      <c r="E4877" s="10">
        <f>('b01'!E4878-'b02'!E$1)/'b02'!E$2</f>
        <v>0.83811076746901991</v>
      </c>
      <c r="F4877" s="10">
        <f>('b01'!F4878-'b02'!F$1)/'b02'!F$2</f>
        <v>-0.9252821039727418</v>
      </c>
      <c r="G4877" s="10">
        <f>('b01'!G4878-'b02'!G$1)/'b02'!G$2</f>
        <v>0.35494224161206767</v>
      </c>
      <c r="H4877" s="10">
        <f>('b01'!H4878-'b02'!H$1)/'b02'!H$2</f>
        <v>-1.5287566566052282</v>
      </c>
      <c r="I4877" s="10">
        <f>('b01'!I4878-'b02'!I$1)/'b02'!I$2</f>
        <v>1.9218125517827351</v>
      </c>
      <c r="J4877" s="10">
        <f>('b01'!J4878-'b02'!J$1)/'b02'!J$2</f>
        <v>2.2435026982823061</v>
      </c>
      <c r="K4877" s="10">
        <f>('b01'!K4878-'b02'!K$1)/'b02'!K$2</f>
        <v>1.9156555538945372</v>
      </c>
      <c r="L4877" s="10">
        <f>('b01'!L4878-'b02'!L$1)/'b02'!L$2</f>
        <v>1.8198393794110062</v>
      </c>
      <c r="M4877" s="10">
        <f>('b01'!M4878-'b02'!M$1)/'b02'!M$2</f>
        <v>1.6154746956091501</v>
      </c>
      <c r="N4877" s="10">
        <f>('b01'!N4878-'b02'!N$1)/'b02'!N$2</f>
        <v>1.7308704670898061</v>
      </c>
      <c r="O4877" s="10">
        <f>('b01'!O4878-'b02'!O$1)/'b02'!O$2</f>
        <v>1.0099070201159785</v>
      </c>
      <c r="P4877" s="10">
        <f>('b01'!P4878-'b02'!P$1)/'b02'!P$2</f>
        <v>1.856437196268041</v>
      </c>
      <c r="Q4877" s="40">
        <v>0.92903252700000005</v>
      </c>
    </row>
    <row r="4878" spans="1:17" x14ac:dyDescent="0.35">
      <c r="A4878" s="5" t="s">
        <v>4997</v>
      </c>
      <c r="B4878" s="10">
        <f>('b01'!B4879-'b02'!B$1)/'b02'!B$2</f>
        <v>-0.92749865218546923</v>
      </c>
      <c r="C4878" s="10">
        <f>('b01'!C4879-'b02'!C$1)/'b02'!C$2</f>
        <v>-0.99401789248309869</v>
      </c>
      <c r="D4878" s="10">
        <f>('b01'!D4879-'b02'!D$1)/'b02'!D$2</f>
        <v>-0.47859952809809925</v>
      </c>
      <c r="E4878" s="10">
        <f>('b01'!E4879-'b02'!E$1)/'b02'!E$2</f>
        <v>1.1007244194203407</v>
      </c>
      <c r="F4878" s="10">
        <f>('b01'!F4879-'b02'!F$1)/'b02'!F$2</f>
        <v>-0.48098162115304549</v>
      </c>
      <c r="G4878" s="10">
        <f>('b01'!G4879-'b02'!G$1)/'b02'!G$2</f>
        <v>0.76479371287963649</v>
      </c>
      <c r="H4878" s="10">
        <f>('b01'!H4879-'b02'!H$1)/'b02'!H$2</f>
        <v>-2.4239356781400576</v>
      </c>
      <c r="I4878" s="10">
        <f>('b01'!I4879-'b02'!I$1)/'b02'!I$2</f>
        <v>1.8877109909198704</v>
      </c>
      <c r="J4878" s="10">
        <f>('b01'!J4879-'b02'!J$1)/'b02'!J$2</f>
        <v>1.3241598486578965</v>
      </c>
      <c r="K4878" s="10">
        <f>('b01'!K4879-'b02'!K$1)/'b02'!K$2</f>
        <v>1.8572843015969813</v>
      </c>
      <c r="L4878" s="10">
        <f>('b01'!L4879-'b02'!L$1)/'b02'!L$2</f>
        <v>1.9935810634694304</v>
      </c>
      <c r="M4878" s="10">
        <f>('b01'!M4879-'b02'!M$1)/'b02'!M$2</f>
        <v>2.9522287230624538</v>
      </c>
      <c r="N4878" s="10">
        <f>('b01'!N4879-'b02'!N$1)/'b02'!N$2</f>
        <v>1.6121380281043118</v>
      </c>
      <c r="O4878" s="10">
        <f>('b01'!O4879-'b02'!O$1)/'b02'!O$2</f>
        <v>2.2664681733478642</v>
      </c>
      <c r="P4878" s="10">
        <f>('b01'!P4879-'b02'!P$1)/'b02'!P$2</f>
        <v>1.7175452275135601</v>
      </c>
      <c r="Q4878" s="40">
        <v>0.99943690699999999</v>
      </c>
    </row>
    <row r="4879" spans="1:17" x14ac:dyDescent="0.35">
      <c r="A4879" s="5" t="s">
        <v>4998</v>
      </c>
      <c r="B4879" s="10">
        <f>('b01'!B4880-'b02'!B$1)/'b02'!B$2</f>
        <v>1.7635831006728182</v>
      </c>
      <c r="C4879" s="10">
        <f>('b01'!C4880-'b02'!C$1)/'b02'!C$2</f>
        <v>-0.99401789248309869</v>
      </c>
      <c r="D4879" s="10">
        <f>('b01'!D4880-'b02'!D$1)/'b02'!D$2</f>
        <v>-0.47859952809809925</v>
      </c>
      <c r="E4879" s="10">
        <f>('b01'!E4880-'b02'!E$1)/'b02'!E$2</f>
        <v>-0.91740715165039888</v>
      </c>
      <c r="F4879" s="10">
        <f>('b01'!F4880-'b02'!F$1)/'b02'!F$2</f>
        <v>-0.14604074413506457</v>
      </c>
      <c r="G4879" s="10">
        <f>('b01'!G4880-'b02'!G$1)/'b02'!G$2</f>
        <v>-0.87784698956804263</v>
      </c>
      <c r="H4879" s="10">
        <f>('b01'!H4880-'b02'!H$1)/'b02'!H$2</f>
        <v>0.66919829032868183</v>
      </c>
      <c r="I4879" s="10">
        <f>('b01'!I4880-'b02'!I$1)/'b02'!I$2</f>
        <v>-0.92206903353734659</v>
      </c>
      <c r="J4879" s="10">
        <f>('b01'!J4880-'b02'!J$1)/'b02'!J$2</f>
        <v>-0.10624485678803233</v>
      </c>
      <c r="K4879" s="10">
        <f>('b01'!K4880-'b02'!K$1)/'b02'!K$2</f>
        <v>-0.82253729056403579</v>
      </c>
      <c r="L4879" s="10">
        <f>('b01'!L4880-'b02'!L$1)/'b02'!L$2</f>
        <v>-0.50808117200448644</v>
      </c>
      <c r="M4879" s="10">
        <f>('b01'!M4880-'b02'!M$1)/'b02'!M$2</f>
        <v>-0.66220281725949093</v>
      </c>
      <c r="N4879" s="10">
        <f>('b01'!N4880-'b02'!N$1)/'b02'!N$2</f>
        <v>-1.3427621712540267</v>
      </c>
      <c r="O4879" s="10">
        <f>('b01'!O4880-'b02'!O$1)/'b02'!O$2</f>
        <v>-0.65970960223062314</v>
      </c>
      <c r="P4879" s="10">
        <f>('b01'!P4880-'b02'!P$1)/'b02'!P$2</f>
        <v>-1.3067289904733514</v>
      </c>
      <c r="Q4879" s="40">
        <v>2.0699999999999999E-12</v>
      </c>
    </row>
    <row r="4880" spans="1:17" x14ac:dyDescent="0.35">
      <c r="A4880" s="5" t="s">
        <v>4999</v>
      </c>
      <c r="B4880" s="10">
        <f>('b01'!B4881-'b02'!B$1)/'b02'!B$2</f>
        <v>-1.9556867270635818</v>
      </c>
      <c r="C4880" s="10">
        <f>('b01'!C4881-'b02'!C$1)/'b02'!C$2</f>
        <v>-0.99401789248309869</v>
      </c>
      <c r="D4880" s="10">
        <f>('b01'!D4881-'b02'!D$1)/'b02'!D$2</f>
        <v>-0.47859952809809925</v>
      </c>
      <c r="E4880" s="10">
        <f>('b01'!E4881-'b02'!E$1)/'b02'!E$2</f>
        <v>1.3645592476712038</v>
      </c>
      <c r="F4880" s="10">
        <f>('b01'!F4881-'b02'!F$1)/'b02'!F$2</f>
        <v>-0.45176298682080729</v>
      </c>
      <c r="G4880" s="10">
        <f>('b01'!G4881-'b02'!G$1)/'b02'!G$2</f>
        <v>1.0062181776103052</v>
      </c>
      <c r="H4880" s="10">
        <f>('b01'!H4881-'b02'!H$1)/'b02'!H$2</f>
        <v>0.54705951763194305</v>
      </c>
      <c r="I4880" s="10">
        <f>('b01'!I4881-'b02'!I$1)/'b02'!I$2</f>
        <v>-0.68853937688671762</v>
      </c>
      <c r="J4880" s="10">
        <f>('b01'!J4881-'b02'!J$1)/'b02'!J$2</f>
        <v>-0.3386317117266735</v>
      </c>
      <c r="K4880" s="10">
        <f>('b01'!K4881-'b02'!K$1)/'b02'!K$2</f>
        <v>-0.15933394343750623</v>
      </c>
      <c r="L4880" s="10">
        <f>('b01'!L4881-'b02'!L$1)/'b02'!L$2</f>
        <v>-0.49593000107516</v>
      </c>
      <c r="M4880" s="10">
        <f>('b01'!M4881-'b02'!M$1)/'b02'!M$2</f>
        <v>-0.41018694343558748</v>
      </c>
      <c r="N4880" s="10">
        <f>('b01'!N4881-'b02'!N$1)/'b02'!N$2</f>
        <v>-0.37891585747853507</v>
      </c>
      <c r="O4880" s="10">
        <f>('b01'!O4881-'b02'!O$1)/'b02'!O$2</f>
        <v>-0.82669353222478148</v>
      </c>
      <c r="P4880" s="10">
        <f>('b01'!P4881-'b02'!P$1)/'b02'!P$2</f>
        <v>-0.51777198608419639</v>
      </c>
      <c r="Q4880" s="40">
        <v>5.1200000000000001E-6</v>
      </c>
    </row>
    <row r="4881" spans="1:17" x14ac:dyDescent="0.35">
      <c r="A4881" s="5" t="s">
        <v>5000</v>
      </c>
      <c r="B4881" s="10">
        <f>('b01'!B4882-'b02'!B$1)/'b02'!B$2</f>
        <v>1.4800657081106832</v>
      </c>
      <c r="C4881" s="10">
        <f>('b01'!C4882-'b02'!C$1)/'b02'!C$2</f>
        <v>1.0060181084889304</v>
      </c>
      <c r="D4881" s="10">
        <f>('b01'!D4882-'b02'!D$1)/'b02'!D$2</f>
        <v>-0.47859952809809925</v>
      </c>
      <c r="E4881" s="10">
        <f>('b01'!E4882-'b02'!E$1)/'b02'!E$2</f>
        <v>0.39770137669628325</v>
      </c>
      <c r="F4881" s="10">
        <f>('b01'!F4882-'b02'!F$1)/'b02'!F$2</f>
        <v>0.6717018623876746</v>
      </c>
      <c r="G4881" s="10">
        <f>('b01'!G4882-'b02'!G$1)/'b02'!G$2</f>
        <v>0.61206243959057061</v>
      </c>
      <c r="H4881" s="10">
        <f>('b01'!H4882-'b02'!H$1)/'b02'!H$2</f>
        <v>-1.9289714875729055E-2</v>
      </c>
      <c r="I4881" s="10">
        <f>('b01'!I4882-'b02'!I$1)/'b02'!I$2</f>
        <v>-0.26868883534437876</v>
      </c>
      <c r="J4881" s="10">
        <f>('b01'!J4882-'b02'!J$1)/'b02'!J$2</f>
        <v>0.39863039951189716</v>
      </c>
      <c r="K4881" s="10">
        <f>('b01'!K4882-'b02'!K$1)/'b02'!K$2</f>
        <v>-0.71682784736213712</v>
      </c>
      <c r="L4881" s="10">
        <f>('b01'!L4882-'b02'!L$1)/'b02'!L$2</f>
        <v>-0.499210811038383</v>
      </c>
      <c r="M4881" s="10">
        <f>('b01'!M4882-'b02'!M$1)/'b02'!M$2</f>
        <v>-0.48753485096240556</v>
      </c>
      <c r="N4881" s="10">
        <f>('b01'!N4882-'b02'!N$1)/'b02'!N$2</f>
        <v>-1.195805019043787E-2</v>
      </c>
      <c r="O4881" s="10">
        <f>('b01'!O4882-'b02'!O$1)/'b02'!O$2</f>
        <v>0.43616314870209788</v>
      </c>
      <c r="P4881" s="10">
        <f>('b01'!P4882-'b02'!P$1)/'b02'!P$2</f>
        <v>-0.80177450813436557</v>
      </c>
      <c r="Q4881" s="40">
        <v>1.0700000000000001E-7</v>
      </c>
    </row>
    <row r="4882" spans="1:17" x14ac:dyDescent="0.35">
      <c r="A4882" s="5" t="s">
        <v>5001</v>
      </c>
      <c r="B4882" s="10">
        <f>('b01'!B4883-'b02'!B$1)/'b02'!B$2</f>
        <v>1.319347515413424</v>
      </c>
      <c r="C4882" s="10">
        <f>('b01'!C4883-'b02'!C$1)/'b02'!C$2</f>
        <v>1.0060181084889304</v>
      </c>
      <c r="D4882" s="10">
        <f>('b01'!D4883-'b02'!D$1)/'b02'!D$2</f>
        <v>-0.47859952809809925</v>
      </c>
      <c r="E4882" s="10">
        <f>('b01'!E4883-'b02'!E$1)/'b02'!E$2</f>
        <v>0.12775403985426792</v>
      </c>
      <c r="F4882" s="10">
        <f>('b01'!F4883-'b02'!F$1)/'b02'!F$2</f>
        <v>0.44037001407747289</v>
      </c>
      <c r="G4882" s="10">
        <f>('b01'!G4883-'b02'!G$1)/'b02'!G$2</f>
        <v>0.27057450244388453</v>
      </c>
      <c r="H4882" s="10">
        <f>('b01'!H4883-'b02'!H$1)/'b02'!H$2</f>
        <v>-9.3237388232346841E-2</v>
      </c>
      <c r="I4882" s="10">
        <f>('b01'!I4883-'b02'!I$1)/'b02'!I$2</f>
        <v>-7.8111549792143478E-2</v>
      </c>
      <c r="J4882" s="10">
        <f>('b01'!J4883-'b02'!J$1)/'b02'!J$2</f>
        <v>6.0126621710690789E-2</v>
      </c>
      <c r="K4882" s="10">
        <f>('b01'!K4883-'b02'!K$1)/'b02'!K$2</f>
        <v>-0.74989406474629017</v>
      </c>
      <c r="L4882" s="10">
        <f>('b01'!L4883-'b02'!L$1)/'b02'!L$2</f>
        <v>-0.53044011646533107</v>
      </c>
      <c r="M4882" s="10">
        <f>('b01'!M4883-'b02'!M$1)/'b02'!M$2</f>
        <v>-0.48324234989628073</v>
      </c>
      <c r="N4882" s="10">
        <f>('b01'!N4883-'b02'!N$1)/'b02'!N$2</f>
        <v>7.9150174934521686E-2</v>
      </c>
      <c r="O4882" s="10">
        <f>('b01'!O4883-'b02'!O$1)/'b02'!O$2</f>
        <v>-0.23285877030724714</v>
      </c>
      <c r="P4882" s="10">
        <f>('b01'!P4883-'b02'!P$1)/'b02'!P$2</f>
        <v>-0.42860483773447744</v>
      </c>
      <c r="Q4882" s="40">
        <v>3.1800000000000002E-7</v>
      </c>
    </row>
    <row r="4883" spans="1:17" x14ac:dyDescent="0.35">
      <c r="A4883" s="5" t="s">
        <v>5002</v>
      </c>
      <c r="B4883" s="10">
        <f>('b01'!B4884-'b02'!B$1)/'b02'!B$2</f>
        <v>1.1469619403061997</v>
      </c>
      <c r="C4883" s="10">
        <f>('b01'!C4884-'b02'!C$1)/'b02'!C$2</f>
        <v>1.0060181084889304</v>
      </c>
      <c r="D4883" s="10">
        <f>('b01'!D4884-'b02'!D$1)/'b02'!D$2</f>
        <v>0.96166387273879284</v>
      </c>
      <c r="E4883" s="10">
        <f>('b01'!E4884-'b02'!E$1)/'b02'!E$2</f>
        <v>0.5192603605844649</v>
      </c>
      <c r="F4883" s="10">
        <f>('b01'!F4884-'b02'!F$1)/'b02'!F$2</f>
        <v>0.38554179114859233</v>
      </c>
      <c r="G4883" s="10">
        <f>('b01'!G4884-'b02'!G$1)/'b02'!G$2</f>
        <v>0.60877567006536226</v>
      </c>
      <c r="H4883" s="10">
        <f>('b01'!H4884-'b02'!H$1)/'b02'!H$2</f>
        <v>5.2299150713854943E-2</v>
      </c>
      <c r="I4883" s="10">
        <f>('b01'!I4884-'b02'!I$1)/'b02'!I$2</f>
        <v>-0.12477479904779251</v>
      </c>
      <c r="J4883" s="10">
        <f>('b01'!J4884-'b02'!J$1)/'b02'!J$2</f>
        <v>0.85589101178550508</v>
      </c>
      <c r="K4883" s="10">
        <f>('b01'!K4884-'b02'!K$1)/'b02'!K$2</f>
        <v>-0.83126498351738531</v>
      </c>
      <c r="L4883" s="10">
        <f>('b01'!L4884-'b02'!L$1)/'b02'!L$2</f>
        <v>-0.55813290456516562</v>
      </c>
      <c r="M4883" s="10">
        <f>('b01'!M4884-'b02'!M$1)/'b02'!M$2</f>
        <v>-0.54819434100455366</v>
      </c>
      <c r="N4883" s="10">
        <f>('b01'!N4884-'b02'!N$1)/'b02'!N$2</f>
        <v>-0.3749076646104515</v>
      </c>
      <c r="O4883" s="10">
        <f>('b01'!O4884-'b02'!O$1)/'b02'!O$2</f>
        <v>-0.25336809563040963</v>
      </c>
      <c r="P4883" s="10">
        <f>('b01'!P4884-'b02'!P$1)/'b02'!P$2</f>
        <v>-1.3989657559999462</v>
      </c>
      <c r="Q4883" s="40">
        <v>1.4700000000000001E-9</v>
      </c>
    </row>
    <row r="4884" spans="1:17" x14ac:dyDescent="0.35">
      <c r="A4884" s="5" t="s">
        <v>5003</v>
      </c>
      <c r="B4884" s="10">
        <f>('b01'!B4885-'b02'!B$1)/'b02'!B$2</f>
        <v>-2.8526837497712836E-2</v>
      </c>
      <c r="C4884" s="10">
        <f>('b01'!C4885-'b02'!C$1)/'b02'!C$2</f>
        <v>-0.99401789248309869</v>
      </c>
      <c r="D4884" s="10">
        <f>('b01'!D4885-'b02'!D$1)/'b02'!D$2</f>
        <v>-0.47859952809809925</v>
      </c>
      <c r="E4884" s="10">
        <f>('b01'!E4885-'b02'!E$1)/'b02'!E$2</f>
        <v>0.72986160367854869</v>
      </c>
      <c r="F4884" s="10">
        <f>('b01'!F4885-'b02'!F$1)/'b02'!F$2</f>
        <v>-1.5757190632587421</v>
      </c>
      <c r="G4884" s="10">
        <f>('b01'!G4885-'b02'!G$1)/'b02'!G$2</f>
        <v>5.923645463691932E-3</v>
      </c>
      <c r="H4884" s="10">
        <f>('b01'!H4885-'b02'!H$1)/'b02'!H$2</f>
        <v>-1.8754176080500546</v>
      </c>
      <c r="I4884" s="10">
        <f>('b01'!I4885-'b02'!I$1)/'b02'!I$2</f>
        <v>1.9589334710901001</v>
      </c>
      <c r="J4884" s="10">
        <f>('b01'!J4885-'b02'!J$1)/'b02'!J$2</f>
        <v>1.7287792516147755</v>
      </c>
      <c r="K4884" s="10">
        <f>('b01'!K4885-'b02'!K$1)/'b02'!K$2</f>
        <v>1.9595342453909423</v>
      </c>
      <c r="L4884" s="10">
        <f>('b01'!L4885-'b02'!L$1)/'b02'!L$2</f>
        <v>1.8147429918551541</v>
      </c>
      <c r="M4884" s="10">
        <f>('b01'!M4885-'b02'!M$1)/'b02'!M$2</f>
        <v>2.0676884553179855</v>
      </c>
      <c r="N4884" s="10">
        <f>('b01'!N4885-'b02'!N$1)/'b02'!N$2</f>
        <v>1.6057981463758975</v>
      </c>
      <c r="O4884" s="10">
        <f>('b01'!O4885-'b02'!O$1)/'b02'!O$2</f>
        <v>1.3050163680119564</v>
      </c>
      <c r="P4884" s="10">
        <f>('b01'!P4885-'b02'!P$1)/'b02'!P$2</f>
        <v>2.0734832816688233</v>
      </c>
      <c r="Q4884" s="40">
        <v>0.99677550999999998</v>
      </c>
    </row>
    <row r="4885" spans="1:17" x14ac:dyDescent="0.35">
      <c r="A4885" s="5" t="s">
        <v>5004</v>
      </c>
      <c r="B4885" s="10">
        <f>('b01'!B4886-'b02'!B$1)/'b02'!B$2</f>
        <v>-1.014420651139704</v>
      </c>
      <c r="C4885" s="10">
        <f>('b01'!C4886-'b02'!C$1)/'b02'!C$2</f>
        <v>-0.99401789248309869</v>
      </c>
      <c r="D4885" s="10">
        <f>('b01'!D4886-'b02'!D$1)/'b02'!D$2</f>
        <v>-0.47859952809809925</v>
      </c>
      <c r="E4885" s="10">
        <f>('b01'!E4886-'b02'!E$1)/'b02'!E$2</f>
        <v>-1.1765775940876643E-2</v>
      </c>
      <c r="F4885" s="10">
        <f>('b01'!F4886-'b02'!F$1)/'b02'!F$2</f>
        <v>-0.53678149226100647</v>
      </c>
      <c r="G4885" s="10">
        <f>('b01'!G4886-'b02'!G$1)/'b02'!G$2</f>
        <v>-0.21864850881672418</v>
      </c>
      <c r="H4885" s="10">
        <f>('b01'!H4886-'b02'!H$1)/'b02'!H$2</f>
        <v>-8.4005493882337426E-2</v>
      </c>
      <c r="I4885" s="10">
        <f>('b01'!I4886-'b02'!I$1)/'b02'!I$2</f>
        <v>-0.71895884666045418</v>
      </c>
      <c r="J4885" s="10">
        <f>('b01'!J4886-'b02'!J$1)/'b02'!J$2</f>
        <v>-0.49554140741419428</v>
      </c>
      <c r="K4885" s="10">
        <f>('b01'!K4886-'b02'!K$1)/'b02'!K$2</f>
        <v>-9.3810800940194269E-2</v>
      </c>
      <c r="L4885" s="10">
        <f>('b01'!L4886-'b02'!L$1)/'b02'!L$2</f>
        <v>-0.47881875716718225</v>
      </c>
      <c r="M4885" s="10">
        <f>('b01'!M4886-'b02'!M$1)/'b02'!M$2</f>
        <v>-0.22376736957925139</v>
      </c>
      <c r="N4885" s="10">
        <f>('b01'!N4886-'b02'!N$1)/'b02'!N$2</f>
        <v>-0.76817356136643455</v>
      </c>
      <c r="O4885" s="10">
        <f>('b01'!O4886-'b02'!O$1)/'b02'!O$2</f>
        <v>-8.0207710025927928E-2</v>
      </c>
      <c r="P4885" s="10">
        <f>('b01'!P4886-'b02'!P$1)/'b02'!P$2</f>
        <v>0.96276255766444707</v>
      </c>
      <c r="Q4885" s="40">
        <v>3.5092599999999999E-4</v>
      </c>
    </row>
    <row r="4886" spans="1:17" x14ac:dyDescent="0.35">
      <c r="A4886" s="5" t="s">
        <v>5005</v>
      </c>
      <c r="B4886" s="10">
        <f>('b01'!B4887-'b02'!B$1)/'b02'!B$2</f>
        <v>0.58051052430242855</v>
      </c>
      <c r="C4886" s="10">
        <f>('b01'!C4887-'b02'!C$1)/'b02'!C$2</f>
        <v>1.0060181084889304</v>
      </c>
      <c r="D4886" s="10">
        <f>('b01'!D4887-'b02'!D$1)/'b02'!D$2</f>
        <v>0.96166387273879284</v>
      </c>
      <c r="E4886" s="10">
        <f>('b01'!E4887-'b02'!E$1)/'b02'!E$2</f>
        <v>0.4057797188867891</v>
      </c>
      <c r="F4886" s="10">
        <f>('b01'!F4887-'b02'!F$1)/'b02'!F$2</f>
        <v>0.8225604775895583</v>
      </c>
      <c r="G4886" s="10">
        <f>('b01'!G4887-'b02'!G$1)/'b02'!G$2</f>
        <v>0.68065644485612364</v>
      </c>
      <c r="H4886" s="10">
        <f>('b01'!H4887-'b02'!H$1)/'b02'!H$2</f>
        <v>1.1708524660246826</v>
      </c>
      <c r="I4886" s="10">
        <f>('b01'!I4887-'b02'!I$1)/'b02'!I$2</f>
        <v>0.11729536665901474</v>
      </c>
      <c r="J4886" s="10">
        <f>('b01'!J4887-'b02'!J$1)/'b02'!J$2</f>
        <v>-0.52771177694965865</v>
      </c>
      <c r="K4886" s="10">
        <f>('b01'!K4887-'b02'!K$1)/'b02'!K$2</f>
        <v>-0.37356958283814257</v>
      </c>
      <c r="L4886" s="10">
        <f>('b01'!L4887-'b02'!L$1)/'b02'!L$2</f>
        <v>-0.55504661706885328</v>
      </c>
      <c r="M4886" s="10">
        <f>('b01'!M4887-'b02'!M$1)/'b02'!M$2</f>
        <v>-0.59958936077519043</v>
      </c>
      <c r="N4886" s="10">
        <f>('b01'!N4887-'b02'!N$1)/'b02'!N$2</f>
        <v>-0.27040346561059014</v>
      </c>
      <c r="O4886" s="10">
        <f>('b01'!O4887-'b02'!O$1)/'b02'!O$2</f>
        <v>0.2629337401524221</v>
      </c>
      <c r="P4886" s="10">
        <f>('b01'!P4887-'b02'!P$1)/'b02'!P$2</f>
        <v>-0.42154966017428519</v>
      </c>
      <c r="Q4886" s="40">
        <v>1.6300000000000001E-6</v>
      </c>
    </row>
    <row r="4887" spans="1:17" x14ac:dyDescent="0.35">
      <c r="A4887" s="5" t="s">
        <v>5006</v>
      </c>
      <c r="B4887" s="10">
        <f>('b01'!B4888-'b02'!B$1)/'b02'!B$2</f>
        <v>1.544527995925737</v>
      </c>
      <c r="C4887" s="10">
        <f>('b01'!C4888-'b02'!C$1)/'b02'!C$2</f>
        <v>-0.99401789248309869</v>
      </c>
      <c r="D4887" s="10">
        <f>('b01'!D4888-'b02'!D$1)/'b02'!D$2</f>
        <v>-0.47859952809809925</v>
      </c>
      <c r="E4887" s="10">
        <f>('b01'!E4888-'b02'!E$1)/'b02'!E$2</f>
        <v>0.77383787752403455</v>
      </c>
      <c r="F4887" s="10">
        <f>('b01'!F4888-'b02'!F$1)/'b02'!F$2</f>
        <v>-0.75753760669979087</v>
      </c>
      <c r="G4887" s="10">
        <f>('b01'!G4888-'b02'!G$1)/'b02'!G$2</f>
        <v>0.36890994595735466</v>
      </c>
      <c r="H4887" s="10">
        <f>('b01'!H4888-'b02'!H$1)/'b02'!H$2</f>
        <v>0.27194709302252346</v>
      </c>
      <c r="I4887" s="10">
        <f>('b01'!I4888-'b02'!I$1)/'b02'!I$2</f>
        <v>-0.92410697713824186</v>
      </c>
      <c r="J4887" s="10">
        <f>('b01'!J4888-'b02'!J$1)/'b02'!J$2</f>
        <v>0.11266585514125839</v>
      </c>
      <c r="K4887" s="10">
        <f>('b01'!K4888-'b02'!K$1)/'b02'!K$2</f>
        <v>-0.7599435136372078</v>
      </c>
      <c r="L4887" s="10">
        <f>('b01'!L4888-'b02'!L$1)/'b02'!L$2</f>
        <v>-0.55822262545264068</v>
      </c>
      <c r="M4887" s="10">
        <f>('b01'!M4888-'b02'!M$1)/'b02'!M$2</f>
        <v>-0.56705143627337429</v>
      </c>
      <c r="N4887" s="10">
        <f>('b01'!N4888-'b02'!N$1)/'b02'!N$2</f>
        <v>-0.4160829436131645</v>
      </c>
      <c r="O4887" s="10">
        <f>('b01'!O4888-'b02'!O$1)/'b02'!O$2</f>
        <v>-0.71356566757280604</v>
      </c>
      <c r="P4887" s="10">
        <f>('b01'!P4888-'b02'!P$1)/'b02'!P$2</f>
        <v>1.9872369084969116E-2</v>
      </c>
      <c r="Q4887" s="40">
        <v>1.9799999999999999E-8</v>
      </c>
    </row>
    <row r="4888" spans="1:17" x14ac:dyDescent="0.35">
      <c r="A4888" s="5" t="s">
        <v>5007</v>
      </c>
      <c r="B4888" s="10">
        <f>('b01'!B4889-'b02'!B$1)/'b02'!B$2</f>
        <v>-1.2113077293078531</v>
      </c>
      <c r="C4888" s="10">
        <f>('b01'!C4889-'b02'!C$1)/'b02'!C$2</f>
        <v>-0.99401789248309869</v>
      </c>
      <c r="D4888" s="10">
        <f>('b01'!D4889-'b02'!D$1)/'b02'!D$2</f>
        <v>-0.47859952809809925</v>
      </c>
      <c r="E4888" s="10">
        <f>('b01'!E4889-'b02'!E$1)/'b02'!E$2</f>
        <v>-0.21314335147780683</v>
      </c>
      <c r="F4888" s="10">
        <f>('b01'!F4889-'b02'!F$1)/'b02'!F$2</f>
        <v>-1.488329127801491</v>
      </c>
      <c r="G4888" s="10">
        <f>('b01'!G4889-'b02'!G$1)/'b02'!G$2</f>
        <v>-0.72120000666822004</v>
      </c>
      <c r="H4888" s="10">
        <f>('b01'!H4889-'b02'!H$1)/'b02'!H$2</f>
        <v>0.68597970682589937</v>
      </c>
      <c r="I4888" s="10">
        <f>('b01'!I4889-'b02'!I$1)/'b02'!I$2</f>
        <v>-0.80193740147565018</v>
      </c>
      <c r="J4888" s="10">
        <f>('b01'!J4889-'b02'!J$1)/'b02'!J$2</f>
        <v>-1.0304916946275646</v>
      </c>
      <c r="K4888" s="10">
        <f>('b01'!K4889-'b02'!K$1)/'b02'!K$2</f>
        <v>1.1432028670275145E-2</v>
      </c>
      <c r="L4888" s="10">
        <f>('b01'!L4889-'b02'!L$1)/'b02'!L$2</f>
        <v>-0.53635797205119218</v>
      </c>
      <c r="M4888" s="10">
        <f>('b01'!M4889-'b02'!M$1)/'b02'!M$2</f>
        <v>-0.38228938013034669</v>
      </c>
      <c r="N4888" s="10">
        <f>('b01'!N4889-'b02'!N$1)/'b02'!N$2</f>
        <v>-0.54278661217385837</v>
      </c>
      <c r="O4888" s="10">
        <f>('b01'!O4889-'b02'!O$1)/'b02'!O$2</f>
        <v>0.34622794153587233</v>
      </c>
      <c r="P4888" s="10">
        <f>('b01'!P4889-'b02'!P$1)/'b02'!P$2</f>
        <v>0.10124680332909135</v>
      </c>
      <c r="Q4888" s="40">
        <v>2.10981E-4</v>
      </c>
    </row>
    <row r="4889" spans="1:17" x14ac:dyDescent="0.35">
      <c r="A4889" s="5" t="s">
        <v>5008</v>
      </c>
      <c r="B4889" s="10">
        <f>('b01'!B4890-'b02'!B$1)/'b02'!B$2</f>
        <v>1.6524512832179077</v>
      </c>
      <c r="C4889" s="10">
        <f>('b01'!C4890-'b02'!C$1)/'b02'!C$2</f>
        <v>-0.99401789248309869</v>
      </c>
      <c r="D4889" s="10">
        <f>('b01'!D4890-'b02'!D$1)/'b02'!D$2</f>
        <v>0.96166387273879284</v>
      </c>
      <c r="E4889" s="10">
        <f>('b01'!E4890-'b02'!E$1)/'b02'!E$2</f>
        <v>-7.4930709290448802E-2</v>
      </c>
      <c r="F4889" s="10">
        <f>('b01'!F4890-'b02'!F$1)/'b02'!F$2</f>
        <v>-0.31702370906164867</v>
      </c>
      <c r="G4889" s="10">
        <f>('b01'!G4890-'b02'!G$1)/'b02'!G$2</f>
        <v>-0.19384527393533324</v>
      </c>
      <c r="H4889" s="10">
        <f>('b01'!H4890-'b02'!H$1)/'b02'!H$2</f>
        <v>0.21650459722158599</v>
      </c>
      <c r="I4889" s="10">
        <f>('b01'!I4890-'b02'!I$1)/'b02'!I$2</f>
        <v>-0.89975784420664606</v>
      </c>
      <c r="J4889" s="10">
        <f>('b01'!J4890-'b02'!J$1)/'b02'!J$2</f>
        <v>0.39800196960186568</v>
      </c>
      <c r="K4889" s="10">
        <f>('b01'!K4890-'b02'!K$1)/'b02'!K$2</f>
        <v>-0.65159543020805455</v>
      </c>
      <c r="L4889" s="10">
        <f>('b01'!L4890-'b02'!L$1)/'b02'!L$2</f>
        <v>-0.53039809475634758</v>
      </c>
      <c r="M4889" s="10">
        <f>('b01'!M4890-'b02'!M$1)/'b02'!M$2</f>
        <v>-0.5153144304240459</v>
      </c>
      <c r="N4889" s="10">
        <f>('b01'!N4890-'b02'!N$1)/'b02'!N$2</f>
        <v>-0.49517997885022258</v>
      </c>
      <c r="O4889" s="10">
        <f>('b01'!O4890-'b02'!O$1)/'b02'!O$2</f>
        <v>-1.4135877360446327</v>
      </c>
      <c r="P4889" s="10">
        <f>('b01'!P4890-'b02'!P$1)/'b02'!P$2</f>
        <v>0.38893745300253274</v>
      </c>
      <c r="Q4889" s="40">
        <v>4.3699999999999996E-9</v>
      </c>
    </row>
    <row r="4890" spans="1:17" x14ac:dyDescent="0.35">
      <c r="A4890" s="5" t="s">
        <v>5009</v>
      </c>
      <c r="B4890" s="10">
        <f>('b01'!B4891-'b02'!B$1)/'b02'!B$2</f>
        <v>-0.97445986638557602</v>
      </c>
      <c r="C4890" s="10">
        <f>('b01'!C4891-'b02'!C$1)/'b02'!C$2</f>
        <v>-0.99401789248309869</v>
      </c>
      <c r="D4890" s="10">
        <f>('b01'!D4891-'b02'!D$1)/'b02'!D$2</f>
        <v>-0.47859952809809925</v>
      </c>
      <c r="E4890" s="10">
        <f>('b01'!E4891-'b02'!E$1)/'b02'!E$2</f>
        <v>-0.70925760153289696</v>
      </c>
      <c r="F4890" s="10">
        <f>('b01'!F4891-'b02'!F$1)/'b02'!F$2</f>
        <v>-0.57060329613152805</v>
      </c>
      <c r="G4890" s="10">
        <f>('b01'!G4891-'b02'!G$1)/'b02'!G$2</f>
        <v>-0.83111618257644182</v>
      </c>
      <c r="H4890" s="10">
        <f>('b01'!H4891-'b02'!H$1)/'b02'!H$2</f>
        <v>0.64407384062294604</v>
      </c>
      <c r="I4890" s="10">
        <f>('b01'!I4891-'b02'!I$1)/'b02'!I$2</f>
        <v>-0.65169511928546098</v>
      </c>
      <c r="J4890" s="10">
        <f>('b01'!J4891-'b02'!J$1)/'b02'!J$2</f>
        <v>-1.2339292695919448</v>
      </c>
      <c r="K4890" s="10">
        <f>('b01'!K4891-'b02'!K$1)/'b02'!K$2</f>
        <v>-2.0073270651874631E-2</v>
      </c>
      <c r="L4890" s="10">
        <f>('b01'!L4891-'b02'!L$1)/'b02'!L$2</f>
        <v>-0.49957741019467777</v>
      </c>
      <c r="M4890" s="10">
        <f>('b01'!M4891-'b02'!M$1)/'b02'!M$2</f>
        <v>-0.38370629902628262</v>
      </c>
      <c r="N4890" s="10">
        <f>('b01'!N4891-'b02'!N$1)/'b02'!N$2</f>
        <v>-0.62905766398566099</v>
      </c>
      <c r="O4890" s="10">
        <f>('b01'!O4891-'b02'!O$1)/'b02'!O$2</f>
        <v>-0.74383994652946861</v>
      </c>
      <c r="P4890" s="10">
        <f>('b01'!P4891-'b02'!P$1)/'b02'!P$2</f>
        <v>0.78704307151738329</v>
      </c>
      <c r="Q4890" s="40">
        <v>6.7500000000000001E-5</v>
      </c>
    </row>
    <row r="4891" spans="1:17" x14ac:dyDescent="0.35">
      <c r="A4891" s="5" t="s">
        <v>5010</v>
      </c>
      <c r="B4891" s="10">
        <f>('b01'!B4892-'b02'!B$1)/'b02'!B$2</f>
        <v>-0.61072921975493621</v>
      </c>
      <c r="C4891" s="10">
        <f>('b01'!C4892-'b02'!C$1)/'b02'!C$2</f>
        <v>1.0060181084889304</v>
      </c>
      <c r="D4891" s="10">
        <f>('b01'!D4892-'b02'!D$1)/'b02'!D$2</f>
        <v>-0.47859952809809925</v>
      </c>
      <c r="E4891" s="10">
        <f>('b01'!E4892-'b02'!E$1)/'b02'!E$2</f>
        <v>0.67494326275556282</v>
      </c>
      <c r="F4891" s="10">
        <f>('b01'!F4892-'b02'!F$1)/'b02'!F$2</f>
        <v>-7.7182715519032871E-2</v>
      </c>
      <c r="G4891" s="10">
        <f>('b01'!G4892-'b02'!G$1)/'b02'!G$2</f>
        <v>0.56052269215875672</v>
      </c>
      <c r="H4891" s="10">
        <f>('b01'!H4892-'b02'!H$1)/'b02'!H$2</f>
        <v>1.4728960276816727</v>
      </c>
      <c r="I4891" s="10">
        <f>('b01'!I4892-'b02'!I$1)/'b02'!I$2</f>
        <v>-0.61490342208676307</v>
      </c>
      <c r="J4891" s="10">
        <f>('b01'!J4892-'b02'!J$1)/'b02'!J$2</f>
        <v>-1.1808973035788954</v>
      </c>
      <c r="K4891" s="10">
        <f>('b01'!K4892-'b02'!K$1)/'b02'!K$2</f>
        <v>-0.55255571893958766</v>
      </c>
      <c r="L4891" s="10">
        <f>('b01'!L4892-'b02'!L$1)/'b02'!L$2</f>
        <v>-0.51694500581647074</v>
      </c>
      <c r="M4891" s="10">
        <f>('b01'!M4892-'b02'!M$1)/'b02'!M$2</f>
        <v>-0.6990738037188069</v>
      </c>
      <c r="N4891" s="10">
        <f>('b01'!N4892-'b02'!N$1)/'b02'!N$2</f>
        <v>-0.9506597236164307</v>
      </c>
      <c r="O4891" s="10">
        <f>('b01'!O4892-'b02'!O$1)/'b02'!O$2</f>
        <v>-0.65386609662487327</v>
      </c>
      <c r="P4891" s="10">
        <f>('b01'!P4892-'b02'!P$1)/'b02'!P$2</f>
        <v>-0.82613766052659821</v>
      </c>
      <c r="Q4891" s="40">
        <v>7.6600000000000004E-9</v>
      </c>
    </row>
    <row r="4892" spans="1:17" x14ac:dyDescent="0.35">
      <c r="A4892" s="5" t="s">
        <v>5011</v>
      </c>
      <c r="B4892" s="10">
        <f>('b01'!B4893-'b02'!B$1)/'b02'!B$2</f>
        <v>0.30399356118627213</v>
      </c>
      <c r="C4892" s="10">
        <f>('b01'!C4893-'b02'!C$1)/'b02'!C$2</f>
        <v>-0.99401789248309869</v>
      </c>
      <c r="D4892" s="10">
        <f>('b01'!D4893-'b02'!D$1)/'b02'!D$2</f>
        <v>-0.47859952809809925</v>
      </c>
      <c r="E4892" s="10">
        <f>('b01'!E4893-'b02'!E$1)/'b02'!E$2</f>
        <v>7.3307914434979971E-2</v>
      </c>
      <c r="F4892" s="10">
        <f>('b01'!F4893-'b02'!F$1)/'b02'!F$2</f>
        <v>-0.32019248430162339</v>
      </c>
      <c r="G4892" s="10">
        <f>('b01'!G4893-'b02'!G$1)/'b02'!G$2</f>
        <v>-6.524523807834498E-2</v>
      </c>
      <c r="H4892" s="10">
        <f>('b01'!H4893-'b02'!H$1)/'b02'!H$2</f>
        <v>0.36471091605502309</v>
      </c>
      <c r="I4892" s="10">
        <f>('b01'!I4893-'b02'!I$1)/'b02'!I$2</f>
        <v>-0.43972623432591545</v>
      </c>
      <c r="J4892" s="10">
        <f>('b01'!J4893-'b02'!J$1)/'b02'!J$2</f>
        <v>-1.6293052207237659</v>
      </c>
      <c r="K4892" s="10">
        <f>('b01'!K4893-'b02'!K$1)/'b02'!K$2</f>
        <v>-0.76641174205760854</v>
      </c>
      <c r="L4892" s="10">
        <f>('b01'!L4893-'b02'!L$1)/'b02'!L$2</f>
        <v>-0.51410407252941137</v>
      </c>
      <c r="M4892" s="10">
        <f>('b01'!M4893-'b02'!M$1)/'b02'!M$2</f>
        <v>-0.58773013355967496</v>
      </c>
      <c r="N4892" s="10">
        <f>('b01'!N4893-'b02'!N$1)/'b02'!N$2</f>
        <v>-0.89659621320104099</v>
      </c>
      <c r="O4892" s="10">
        <f>('b01'!O4893-'b02'!O$1)/'b02'!O$2</f>
        <v>-0.28785824046940262</v>
      </c>
      <c r="P4892" s="10">
        <f>('b01'!P4893-'b02'!P$1)/'b02'!P$2</f>
        <v>-0.30415377218817286</v>
      </c>
      <c r="Q4892" s="40">
        <v>3.9299999999999999E-7</v>
      </c>
    </row>
    <row r="4893" spans="1:17" x14ac:dyDescent="0.35">
      <c r="A4893" s="5" t="s">
        <v>5012</v>
      </c>
      <c r="B4893" s="10">
        <f>('b01'!B4894-'b02'!B$1)/'b02'!B$2</f>
        <v>-1.1308027906790987</v>
      </c>
      <c r="C4893" s="10">
        <f>('b01'!C4894-'b02'!C$1)/'b02'!C$2</f>
        <v>-0.99401789248309869</v>
      </c>
      <c r="D4893" s="10">
        <f>('b01'!D4894-'b02'!D$1)/'b02'!D$2</f>
        <v>-0.47859952809809925</v>
      </c>
      <c r="E4893" s="10">
        <f>('b01'!E4894-'b02'!E$1)/'b02'!E$2</f>
        <v>0.99589180064648741</v>
      </c>
      <c r="F4893" s="10">
        <f>('b01'!F4894-'b02'!F$1)/'b02'!F$2</f>
        <v>-1.9685277665416081</v>
      </c>
      <c r="G4893" s="10">
        <f>('b01'!G4894-'b02'!G$1)/'b02'!G$2</f>
        <v>6.0499646493776579E-2</v>
      </c>
      <c r="H4893" s="10">
        <f>('b01'!H4894-'b02'!H$1)/'b02'!H$2</f>
        <v>0.13013245054580522</v>
      </c>
      <c r="I4893" s="10">
        <f>('b01'!I4894-'b02'!I$1)/'b02'!I$2</f>
        <v>-0.53560306518841494</v>
      </c>
      <c r="J4893" s="10">
        <f>('b01'!J4894-'b02'!J$1)/'b02'!J$2</f>
        <v>-0.25380321492826119</v>
      </c>
      <c r="K4893" s="10">
        <f>('b01'!K4894-'b02'!K$1)/'b02'!K$2</f>
        <v>-9.6399057646332692E-2</v>
      </c>
      <c r="L4893" s="10">
        <f>('b01'!L4894-'b02'!L$1)/'b02'!L$2</f>
        <v>-0.51347687323624658</v>
      </c>
      <c r="M4893" s="10">
        <f>('b01'!M4894-'b02'!M$1)/'b02'!M$2</f>
        <v>-0.28531878752742895</v>
      </c>
      <c r="N4893" s="10">
        <f>('b01'!N4894-'b02'!N$1)/'b02'!N$2</f>
        <v>-0.53776405222883739</v>
      </c>
      <c r="O4893" s="10">
        <f>('b01'!O4894-'b02'!O$1)/'b02'!O$2</f>
        <v>-0.77691699309520446</v>
      </c>
      <c r="P4893" s="10">
        <f>('b01'!P4894-'b02'!P$1)/'b02'!P$2</f>
        <v>-1.3977532420199124</v>
      </c>
      <c r="Q4893" s="40">
        <v>1.4100000000000001E-6</v>
      </c>
    </row>
    <row r="4894" spans="1:17" x14ac:dyDescent="0.35">
      <c r="A4894" s="5" t="s">
        <v>5013</v>
      </c>
      <c r="B4894" s="10">
        <f>('b01'!B4895-'b02'!B$1)/'b02'!B$2</f>
        <v>1.4059108298657457E-2</v>
      </c>
      <c r="C4894" s="10">
        <f>('b01'!C4895-'b02'!C$1)/'b02'!C$2</f>
        <v>1.0060181084889304</v>
      </c>
      <c r="D4894" s="10">
        <f>('b01'!D4895-'b02'!D$1)/'b02'!D$2</f>
        <v>-0.47859952809809925</v>
      </c>
      <c r="E4894" s="10">
        <f>('b01'!E4895-'b02'!E$1)/'b02'!E$2</f>
        <v>0.42736762583762339</v>
      </c>
      <c r="F4894" s="10">
        <f>('b01'!F4895-'b02'!F$1)/'b02'!F$2</f>
        <v>0.61740348879985218</v>
      </c>
      <c r="G4894" s="10">
        <f>('b01'!G4895-'b02'!G$1)/'b02'!G$2</f>
        <v>0.61783050305077536</v>
      </c>
      <c r="H4894" s="10">
        <f>('b01'!H4895-'b02'!H$1)/'b02'!H$2</f>
        <v>0.73872644210378668</v>
      </c>
      <c r="I4894" s="10">
        <f>('b01'!I4895-'b02'!I$1)/'b02'!I$2</f>
        <v>-5.0086449983491585E-2</v>
      </c>
      <c r="J4894" s="10">
        <f>('b01'!J4895-'b02'!J$1)/'b02'!J$2</f>
        <v>-0.11667029663672483</v>
      </c>
      <c r="K4894" s="10">
        <f>('b01'!K4895-'b02'!K$1)/'b02'!K$2</f>
        <v>-0.27256514443105417</v>
      </c>
      <c r="L4894" s="10">
        <f>('b01'!L4895-'b02'!L$1)/'b02'!L$2</f>
        <v>-0.51199759652619981</v>
      </c>
      <c r="M4894" s="10">
        <f>('b01'!M4895-'b02'!M$1)/'b02'!M$2</f>
        <v>-0.48913940069377376</v>
      </c>
      <c r="N4894" s="10">
        <f>('b01'!N4895-'b02'!N$1)/'b02'!N$2</f>
        <v>-0.19569869189097472</v>
      </c>
      <c r="O4894" s="10">
        <f>('b01'!O4895-'b02'!O$1)/'b02'!O$2</f>
        <v>-1.1428251459302066</v>
      </c>
      <c r="P4894" s="10">
        <f>('b01'!P4895-'b02'!P$1)/'b02'!P$2</f>
        <v>0.53005712515222669</v>
      </c>
      <c r="Q4894" s="40">
        <v>3.9899999999999999E-6</v>
      </c>
    </row>
    <row r="4895" spans="1:17" x14ac:dyDescent="0.35">
      <c r="A4895" s="5" t="s">
        <v>5014</v>
      </c>
      <c r="B4895" s="10">
        <f>('b01'!B4896-'b02'!B$1)/'b02'!B$2</f>
        <v>-1.1870979108071771</v>
      </c>
      <c r="C4895" s="10">
        <f>('b01'!C4896-'b02'!C$1)/'b02'!C$2</f>
        <v>-0.99401789248309869</v>
      </c>
      <c r="D4895" s="10">
        <f>('b01'!D4896-'b02'!D$1)/'b02'!D$2</f>
        <v>-0.47859952809809925</v>
      </c>
      <c r="E4895" s="10">
        <f>('b01'!E4896-'b02'!E$1)/'b02'!E$2</f>
        <v>0.92859307616866227</v>
      </c>
      <c r="F4895" s="10">
        <f>('b01'!F4896-'b02'!F$1)/'b02'!F$2</f>
        <v>-0.74153131265353567</v>
      </c>
      <c r="G4895" s="10">
        <f>('b01'!G4896-'b02'!G$1)/'b02'!G$2</f>
        <v>0.50703296359473005</v>
      </c>
      <c r="H4895" s="10">
        <f>('b01'!H4896-'b02'!H$1)/'b02'!H$2</f>
        <v>0.62803741992151163</v>
      </c>
      <c r="I4895" s="10">
        <f>('b01'!I4896-'b02'!I$1)/'b02'!I$2</f>
        <v>-0.54491700070043603</v>
      </c>
      <c r="J4895" s="10">
        <f>('b01'!J4896-'b02'!J$1)/'b02'!J$2</f>
        <v>-0.93434798429851107</v>
      </c>
      <c r="K4895" s="10">
        <f>('b01'!K4896-'b02'!K$1)/'b02'!K$2</f>
        <v>2.0130905349849265E-2</v>
      </c>
      <c r="L4895" s="10">
        <f>('b01'!L4896-'b02'!L$1)/'b02'!L$2</f>
        <v>-0.53519945162747617</v>
      </c>
      <c r="M4895" s="10">
        <f>('b01'!M4896-'b02'!M$1)/'b02'!M$2</f>
        <v>-0.36633630629235142</v>
      </c>
      <c r="N4895" s="10">
        <f>('b01'!N4896-'b02'!N$1)/'b02'!N$2</f>
        <v>-0.92420557050750141</v>
      </c>
      <c r="O4895" s="10">
        <f>('b01'!O4896-'b02'!O$1)/'b02'!O$2</f>
        <v>1.5344014797954186</v>
      </c>
      <c r="P4895" s="10">
        <f>('b01'!P4896-'b02'!P$1)/'b02'!P$2</f>
        <v>-0.45930956230618342</v>
      </c>
      <c r="Q4895" s="40">
        <v>6.5628799999999999E-4</v>
      </c>
    </row>
    <row r="4896" spans="1:17" x14ac:dyDescent="0.35">
      <c r="A4896" s="5" t="s">
        <v>5015</v>
      </c>
      <c r="B4896" s="10">
        <f>('b01'!B4897-'b02'!B$1)/'b02'!B$2</f>
        <v>-0.56755990483806795</v>
      </c>
      <c r="C4896" s="10">
        <f>('b01'!C4897-'b02'!C$1)/'b02'!C$2</f>
        <v>-0.99401789248309869</v>
      </c>
      <c r="D4896" s="10">
        <f>('b01'!D4897-'b02'!D$1)/'b02'!D$2</f>
        <v>-0.47859952809809925</v>
      </c>
      <c r="E4896" s="10">
        <f>('b01'!E4897-'b02'!E$1)/'b02'!E$2</f>
        <v>0.23898082353135836</v>
      </c>
      <c r="F4896" s="10">
        <f>('b01'!F4897-'b02'!F$1)/'b02'!F$2</f>
        <v>-0.56206838484421262</v>
      </c>
      <c r="G4896" s="10">
        <f>('b01'!G4897-'b02'!G$1)/'b02'!G$2</f>
        <v>-1.1933708239448228E-2</v>
      </c>
      <c r="H4896" s="10">
        <f>('b01'!H4897-'b02'!H$1)/'b02'!H$2</f>
        <v>-1.1838666666938624</v>
      </c>
      <c r="I4896" s="10">
        <f>('b01'!I4897-'b02'!I$1)/'b02'!I$2</f>
        <v>1.8528260050384766</v>
      </c>
      <c r="J4896" s="10">
        <f>('b01'!J4897-'b02'!J$1)/'b02'!J$2</f>
        <v>1.2310374795926766</v>
      </c>
      <c r="K4896" s="10">
        <f>('b01'!K4897-'b02'!K$1)/'b02'!K$2</f>
        <v>1.854274308365818</v>
      </c>
      <c r="L4896" s="10">
        <f>('b01'!L4897-'b02'!L$1)/'b02'!L$2</f>
        <v>1.852551094803214</v>
      </c>
      <c r="M4896" s="10">
        <f>('b01'!M4897-'b02'!M$1)/'b02'!M$2</f>
        <v>1.2514798113245762</v>
      </c>
      <c r="N4896" s="10">
        <f>('b01'!N4897-'b02'!N$1)/'b02'!N$2</f>
        <v>0.92399635812246494</v>
      </c>
      <c r="O4896" s="10">
        <f>('b01'!O4897-'b02'!O$1)/'b02'!O$2</f>
        <v>0.72716777203399763</v>
      </c>
      <c r="P4896" s="10">
        <f>('b01'!P4897-'b02'!P$1)/'b02'!P$2</f>
        <v>2.6466115937749728</v>
      </c>
      <c r="Q4896" s="40">
        <v>0.88496805300000003</v>
      </c>
    </row>
    <row r="4897" spans="1:17" x14ac:dyDescent="0.35">
      <c r="A4897" s="5" t="s">
        <v>5016</v>
      </c>
      <c r="B4897" s="10">
        <f>('b01'!B4898-'b02'!B$1)/'b02'!B$2</f>
        <v>1.3908102326744556</v>
      </c>
      <c r="C4897" s="10">
        <f>('b01'!C4898-'b02'!C$1)/'b02'!C$2</f>
        <v>1.0060181084889304</v>
      </c>
      <c r="D4897" s="10">
        <f>('b01'!D4898-'b02'!D$1)/'b02'!D$2</f>
        <v>3.8421906744125769</v>
      </c>
      <c r="E4897" s="10">
        <f>('b01'!E4898-'b02'!E$1)/'b02'!E$2</f>
        <v>1.4460173648103594</v>
      </c>
      <c r="F4897" s="10">
        <f>('b01'!F4898-'b02'!F$1)/'b02'!F$2</f>
        <v>0.9474142928293745</v>
      </c>
      <c r="G4897" s="10">
        <f>('b01'!G4898-'b02'!G$1)/'b02'!G$2</f>
        <v>1.7216033263211772</v>
      </c>
      <c r="H4897" s="10">
        <f>('b01'!H4898-'b02'!H$1)/'b02'!H$2</f>
        <v>0.27755769653921669</v>
      </c>
      <c r="I4897" s="10">
        <f>('b01'!I4898-'b02'!I$1)/'b02'!I$2</f>
        <v>-0.10836393850379825</v>
      </c>
      <c r="J4897" s="10">
        <f>('b01'!J4898-'b02'!J$1)/'b02'!J$2</f>
        <v>-0.13667746399773786</v>
      </c>
      <c r="K4897" s="10">
        <f>('b01'!K4898-'b02'!K$1)/'b02'!K$2</f>
        <v>-0.7935166377624544</v>
      </c>
      <c r="L4897" s="10">
        <f>('b01'!L4898-'b02'!L$1)/'b02'!L$2</f>
        <v>-0.47680519268975308</v>
      </c>
      <c r="M4897" s="10">
        <f>('b01'!M4898-'b02'!M$1)/'b02'!M$2</f>
        <v>-0.5805462524212337</v>
      </c>
      <c r="N4897" s="10">
        <f>('b01'!N4898-'b02'!N$1)/'b02'!N$2</f>
        <v>0.41295745478263823</v>
      </c>
      <c r="O4897" s="10">
        <f>('b01'!O4898-'b02'!O$1)/'b02'!O$2</f>
        <v>-0.40233815861088368</v>
      </c>
      <c r="P4897" s="10">
        <f>('b01'!P4898-'b02'!P$1)/'b02'!P$2</f>
        <v>-0.46105888448344989</v>
      </c>
      <c r="Q4897" s="40">
        <v>1.02E-6</v>
      </c>
    </row>
    <row r="4898" spans="1:17" x14ac:dyDescent="0.35">
      <c r="A4898" s="5" t="s">
        <v>5017</v>
      </c>
      <c r="B4898" s="10">
        <f>('b01'!B4899-'b02'!B$1)/'b02'!B$2</f>
        <v>-0.55035051578337035</v>
      </c>
      <c r="C4898" s="10">
        <f>('b01'!C4899-'b02'!C$1)/'b02'!C$2</f>
        <v>1.0060181084889304</v>
      </c>
      <c r="D4898" s="10">
        <f>('b01'!D4899-'b02'!D$1)/'b02'!D$2</f>
        <v>-0.47859952809809925</v>
      </c>
      <c r="E4898" s="10">
        <f>('b01'!E4899-'b02'!E$1)/'b02'!E$2</f>
        <v>-0.10937698072588919</v>
      </c>
      <c r="F4898" s="10">
        <f>('b01'!F4899-'b02'!F$1)/'b02'!F$2</f>
        <v>0.39544821892962834</v>
      </c>
      <c r="G4898" s="10">
        <f>('b01'!G4899-'b02'!G$1)/'b02'!G$2</f>
        <v>3.5633435539093192E-2</v>
      </c>
      <c r="H4898" s="10">
        <f>('b01'!H4899-'b02'!H$1)/'b02'!H$2</f>
        <v>1.1623349515309096</v>
      </c>
      <c r="I4898" s="10">
        <f>('b01'!I4899-'b02'!I$1)/'b02'!I$2</f>
        <v>-0.56322673132064449</v>
      </c>
      <c r="J4898" s="10">
        <f>('b01'!J4899-'b02'!J$1)/'b02'!J$2</f>
        <v>-1.06878976301208</v>
      </c>
      <c r="K4898" s="10">
        <f>('b01'!K4899-'b02'!K$1)/'b02'!K$2</f>
        <v>-0.57237400872444089</v>
      </c>
      <c r="L4898" s="10">
        <f>('b01'!L4899-'b02'!L$1)/'b02'!L$2</f>
        <v>-0.50277166985921817</v>
      </c>
      <c r="M4898" s="10">
        <f>('b01'!M4899-'b02'!M$1)/'b02'!M$2</f>
        <v>-0.65986451603580254</v>
      </c>
      <c r="N4898" s="10">
        <f>('b01'!N4899-'b02'!N$1)/'b02'!N$2</f>
        <v>0.29827390192074787</v>
      </c>
      <c r="O4898" s="10">
        <f>('b01'!O4899-'b02'!O$1)/'b02'!O$2</f>
        <v>0.52484028670039473</v>
      </c>
      <c r="P4898" s="10">
        <f>('b01'!P4899-'b02'!P$1)/'b02'!P$2</f>
        <v>-6.0688405559629517E-2</v>
      </c>
      <c r="Q4898" s="40">
        <v>2.8499999999999998E-6</v>
      </c>
    </row>
    <row r="4899" spans="1:17" x14ac:dyDescent="0.35">
      <c r="A4899" s="5" t="s">
        <v>5018</v>
      </c>
      <c r="B4899" s="10">
        <f>('b01'!B4900-'b02'!B$1)/'b02'!B$2</f>
        <v>3.8268926799333511E-2</v>
      </c>
      <c r="C4899" s="10">
        <f>('b01'!C4900-'b02'!C$1)/'b02'!C$2</f>
        <v>1.0060181084889304</v>
      </c>
      <c r="D4899" s="10">
        <f>('b01'!D4900-'b02'!D$1)/'b02'!D$2</f>
        <v>-0.47859952809809925</v>
      </c>
      <c r="E4899" s="10">
        <f>('b01'!E4900-'b02'!E$1)/'b02'!E$2</f>
        <v>-1.0226023387548357</v>
      </c>
      <c r="F4899" s="10">
        <f>('b01'!F4900-'b02'!F$1)/'b02'!F$2</f>
        <v>1.2603369341754118</v>
      </c>
      <c r="G4899" s="10">
        <f>('b01'!G4900-'b02'!G$1)/'b02'!G$2</f>
        <v>-0.52791209676059681</v>
      </c>
      <c r="H4899" s="10">
        <f>('b01'!H4900-'b02'!H$1)/'b02'!H$2</f>
        <v>0.7793349555244341</v>
      </c>
      <c r="I4899" s="10">
        <f>('b01'!I4900-'b02'!I$1)/'b02'!I$2</f>
        <v>-0.16844265163411554</v>
      </c>
      <c r="J4899" s="10">
        <f>('b01'!J4900-'b02'!J$1)/'b02'!J$2</f>
        <v>-1.2529777013106493</v>
      </c>
      <c r="K4899" s="10">
        <f>('b01'!K4900-'b02'!K$1)/'b02'!K$2</f>
        <v>-0.18448317013971402</v>
      </c>
      <c r="L4899" s="10">
        <f>('b01'!L4900-'b02'!L$1)/'b02'!L$2</f>
        <v>-0.51659256783990504</v>
      </c>
      <c r="M4899" s="10">
        <f>('b01'!M4900-'b02'!M$1)/'b02'!M$2</f>
        <v>-0.46781019555810627</v>
      </c>
      <c r="N4899" s="10">
        <f>('b01'!N4900-'b02'!N$1)/'b02'!N$2</f>
        <v>-0.10817636993278852</v>
      </c>
      <c r="O4899" s="10">
        <f>('b01'!O4900-'b02'!O$1)/'b02'!O$2</f>
        <v>-0.34202720772335732</v>
      </c>
      <c r="P4899" s="10">
        <f>('b01'!P4900-'b02'!P$1)/'b02'!P$2</f>
        <v>-0.4142764769169594</v>
      </c>
      <c r="Q4899" s="40">
        <v>1.6199999999999999E-6</v>
      </c>
    </row>
    <row r="4900" spans="1:17" x14ac:dyDescent="0.35">
      <c r="A4900" s="5" t="s">
        <v>5019</v>
      </c>
      <c r="B4900" s="10">
        <f>('b01'!B4901-'b02'!B$1)/'b02'!B$2</f>
        <v>0.16719350242944031</v>
      </c>
      <c r="C4900" s="10">
        <f>('b01'!C4901-'b02'!C$1)/'b02'!C$2</f>
        <v>-0.99401789248309869</v>
      </c>
      <c r="D4900" s="10">
        <f>('b01'!D4901-'b02'!D$1)/'b02'!D$2</f>
        <v>-0.47859952809809925</v>
      </c>
      <c r="E4900" s="10">
        <f>('b01'!E4901-'b02'!E$1)/'b02'!E$2</f>
        <v>-0.2152074877700115</v>
      </c>
      <c r="F4900" s="10">
        <f>('b01'!F4901-'b02'!F$1)/'b02'!F$2</f>
        <v>-0.14898711858436103</v>
      </c>
      <c r="G4900" s="10">
        <f>('b01'!G4901-'b02'!G$1)/'b02'!G$2</f>
        <v>-0.25702804074196639</v>
      </c>
      <c r="H4900" s="10">
        <f>('b01'!H4901-'b02'!H$1)/'b02'!H$2</f>
        <v>-1.4006766556511767</v>
      </c>
      <c r="I4900" s="10">
        <f>('b01'!I4901-'b02'!I$1)/'b02'!I$2</f>
        <v>1.8308378699112131</v>
      </c>
      <c r="J4900" s="10">
        <f>('b01'!J4901-'b02'!J$1)/'b02'!J$2</f>
        <v>1.7447640055855338</v>
      </c>
      <c r="K4900" s="10">
        <f>('b01'!K4901-'b02'!K$1)/'b02'!K$2</f>
        <v>1.9495905916439467</v>
      </c>
      <c r="L4900" s="10">
        <f>('b01'!L4901-'b02'!L$1)/'b02'!L$2</f>
        <v>1.8138593744773659</v>
      </c>
      <c r="M4900" s="10">
        <f>('b01'!M4901-'b02'!M$1)/'b02'!M$2</f>
        <v>1.5030839631429038</v>
      </c>
      <c r="N4900" s="10">
        <f>('b01'!N4901-'b02'!N$1)/'b02'!N$2</f>
        <v>2.0992275681104986</v>
      </c>
      <c r="O4900" s="10">
        <f>('b01'!O4901-'b02'!O$1)/'b02'!O$2</f>
        <v>5.5160863897014481E-3</v>
      </c>
      <c r="P4900" s="10">
        <f>('b01'!P4901-'b02'!P$1)/'b02'!P$2</f>
        <v>2.1411850078347516</v>
      </c>
      <c r="Q4900" s="40">
        <v>0.80305583300000005</v>
      </c>
    </row>
    <row r="4901" spans="1:17" x14ac:dyDescent="0.35">
      <c r="A4901" s="5" t="s">
        <v>5020</v>
      </c>
      <c r="B4901" s="10">
        <f>('b01'!B4902-'b02'!B$1)/'b02'!B$2</f>
        <v>0.47025376052826534</v>
      </c>
      <c r="C4901" s="10">
        <f>('b01'!C4902-'b02'!C$1)/'b02'!C$2</f>
        <v>1.0060181084889304</v>
      </c>
      <c r="D4901" s="10">
        <f>('b01'!D4902-'b02'!D$1)/'b02'!D$2</f>
        <v>-0.47859952809809925</v>
      </c>
      <c r="E4901" s="10">
        <f>('b01'!E4902-'b02'!E$1)/'b02'!E$2</f>
        <v>1.2293872069622975</v>
      </c>
      <c r="F4901" s="10">
        <f>('b01'!F4902-'b02'!F$1)/'b02'!F$2</f>
        <v>6.2077201288539524E-2</v>
      </c>
      <c r="G4901" s="10">
        <f>('b01'!G4902-'b02'!G$1)/'b02'!G$2</f>
        <v>1.1156342488082676</v>
      </c>
      <c r="H4901" s="10">
        <f>('b01'!H4902-'b02'!H$1)/'b02'!H$2</f>
        <v>1.5067109283056008</v>
      </c>
      <c r="I4901" s="10">
        <f>('b01'!I4902-'b02'!I$1)/'b02'!I$2</f>
        <v>-0.14750246437633652</v>
      </c>
      <c r="J4901" s="10">
        <f>('b01'!J4902-'b02'!J$1)/'b02'!J$2</f>
        <v>-0.99020880571742598</v>
      </c>
      <c r="K4901" s="10">
        <f>('b01'!K4902-'b02'!K$1)/'b02'!K$2</f>
        <v>-0.23428640767896164</v>
      </c>
      <c r="L4901" s="10">
        <f>('b01'!L4902-'b02'!L$1)/'b02'!L$2</f>
        <v>-0.5319435383221266</v>
      </c>
      <c r="M4901" s="10">
        <f>('b01'!M4902-'b02'!M$1)/'b02'!M$2</f>
        <v>-0.61070906266124714</v>
      </c>
      <c r="N4901" s="10">
        <f>('b01'!N4902-'b02'!N$1)/'b02'!N$2</f>
        <v>-0.39889033322447304</v>
      </c>
      <c r="O4901" s="10">
        <f>('b01'!O4902-'b02'!O$1)/'b02'!O$2</f>
        <v>-0.18686199969695383</v>
      </c>
      <c r="P4901" s="10">
        <f>('b01'!P4902-'b02'!P$1)/'b02'!P$2</f>
        <v>-1.280386677929678</v>
      </c>
      <c r="Q4901" s="40">
        <v>3.4400000000000001E-7</v>
      </c>
    </row>
    <row r="4902" spans="1:17" x14ac:dyDescent="0.35">
      <c r="A4902" s="5" t="s">
        <v>5021</v>
      </c>
      <c r="B4902" s="10">
        <f>('b01'!B4903-'b02'!B$1)/'b02'!B$2</f>
        <v>0.25557392418492003</v>
      </c>
      <c r="C4902" s="10">
        <f>('b01'!C4903-'b02'!C$1)/'b02'!C$2</f>
        <v>-0.99401789248309869</v>
      </c>
      <c r="D4902" s="10">
        <f>('b01'!D4903-'b02'!D$1)/'b02'!D$2</f>
        <v>-0.47859952809809925</v>
      </c>
      <c r="E4902" s="10">
        <f>('b01'!E4903-'b02'!E$1)/'b02'!E$2</f>
        <v>0.66372523460004273</v>
      </c>
      <c r="F4902" s="10">
        <f>('b01'!F4903-'b02'!F$1)/'b02'!F$2</f>
        <v>-1.4178908650607149</v>
      </c>
      <c r="G4902" s="10">
        <f>('b01'!G4903-'b02'!G$1)/'b02'!G$2</f>
        <v>1.4346057659705553E-2</v>
      </c>
      <c r="H4902" s="10">
        <f>('b01'!H4903-'b02'!H$1)/'b02'!H$2</f>
        <v>-1.3161968012248555</v>
      </c>
      <c r="I4902" s="10">
        <f>('b01'!I4903-'b02'!I$1)/'b02'!I$2</f>
        <v>1.8544361538733134</v>
      </c>
      <c r="J4902" s="10">
        <f>('b01'!J4903-'b02'!J$1)/'b02'!J$2</f>
        <v>2.0015707089536403</v>
      </c>
      <c r="K4902" s="10">
        <f>('b01'!K4903-'b02'!K$1)/'b02'!K$2</f>
        <v>1.9538095412137904</v>
      </c>
      <c r="L4902" s="10">
        <f>('b01'!L4903-'b02'!L$1)/'b02'!L$2</f>
        <v>1.7641051013581548</v>
      </c>
      <c r="M4902" s="10">
        <f>('b01'!M4903-'b02'!M$1)/'b02'!M$2</f>
        <v>1.4238903244342935</v>
      </c>
      <c r="N4902" s="10">
        <f>('b01'!N4903-'b02'!N$1)/'b02'!N$2</f>
        <v>1.3327053893614313</v>
      </c>
      <c r="O4902" s="10">
        <f>('b01'!O4903-'b02'!O$1)/'b02'!O$2</f>
        <v>0.56661305528352501</v>
      </c>
      <c r="P4902" s="10">
        <f>('b01'!P4903-'b02'!P$1)/'b02'!P$2</f>
        <v>1.883391682758079</v>
      </c>
      <c r="Q4902" s="40">
        <v>0.72513058699999999</v>
      </c>
    </row>
    <row r="4903" spans="1:17" x14ac:dyDescent="0.35">
      <c r="A4903" s="5" t="s">
        <v>5022</v>
      </c>
      <c r="B4903" s="10">
        <f>('b01'!B4904-'b02'!B$1)/'b02'!B$2</f>
        <v>-1.3737760293666073</v>
      </c>
      <c r="C4903" s="10">
        <f>('b01'!C4904-'b02'!C$1)/'b02'!C$2</f>
        <v>1.0060181084889304</v>
      </c>
      <c r="D4903" s="10">
        <f>('b01'!D4904-'b02'!D$1)/'b02'!D$2</f>
        <v>-0.47859952809809925</v>
      </c>
      <c r="E4903" s="10">
        <f>('b01'!E4904-'b02'!E$1)/'b02'!E$2</f>
        <v>1.0481442419568208</v>
      </c>
      <c r="F4903" s="10">
        <f>('b01'!F4904-'b02'!F$1)/'b02'!F$2</f>
        <v>1.0198267244448986</v>
      </c>
      <c r="G4903" s="10">
        <f>('b01'!G4904-'b02'!G$1)/'b02'!G$2</f>
        <v>1.3752691045798031</v>
      </c>
      <c r="H4903" s="10">
        <f>('b01'!H4904-'b02'!H$1)/'b02'!H$2</f>
        <v>0.88347277751986442</v>
      </c>
      <c r="I4903" s="10">
        <f>('b01'!I4904-'b02'!I$1)/'b02'!I$2</f>
        <v>-0.63499381800633026</v>
      </c>
      <c r="J4903" s="10">
        <f>('b01'!J4904-'b02'!J$1)/'b02'!J$2</f>
        <v>-0.94645025689543316</v>
      </c>
      <c r="K4903" s="10">
        <f>('b01'!K4904-'b02'!K$1)/'b02'!K$2</f>
        <v>-0.65379096987306184</v>
      </c>
      <c r="L4903" s="10">
        <f>('b01'!L4904-'b02'!L$1)/'b02'!L$2</f>
        <v>-0.53110768649363804</v>
      </c>
      <c r="M4903" s="10">
        <f>('b01'!M4904-'b02'!M$1)/'b02'!M$2</f>
        <v>-0.64153217358447945</v>
      </c>
      <c r="N4903" s="10">
        <f>('b01'!N4904-'b02'!N$1)/'b02'!N$2</f>
        <v>-0.27996687382532948</v>
      </c>
      <c r="O4903" s="10">
        <f>('b01'!O4904-'b02'!O$1)/'b02'!O$2</f>
        <v>-1.1445859972521324</v>
      </c>
      <c r="P4903" s="10">
        <f>('b01'!P4904-'b02'!P$1)/'b02'!P$2</f>
        <v>0.33509519973669322</v>
      </c>
      <c r="Q4903" s="40">
        <v>1.3400000000000001E-6</v>
      </c>
    </row>
    <row r="4904" spans="1:17" x14ac:dyDescent="0.35">
      <c r="A4904" s="5" t="s">
        <v>5023</v>
      </c>
      <c r="B4904" s="10">
        <f>('b01'!B4905-'b02'!B$1)/'b02'!B$2</f>
        <v>1.7084547187857362</v>
      </c>
      <c r="C4904" s="10">
        <f>('b01'!C4905-'b02'!C$1)/'b02'!C$2</f>
        <v>-0.99401789248309869</v>
      </c>
      <c r="D4904" s="10">
        <f>('b01'!D4905-'b02'!D$1)/'b02'!D$2</f>
        <v>2.4019272735756849</v>
      </c>
      <c r="E4904" s="10">
        <f>('b01'!E4905-'b02'!E$1)/'b02'!E$2</f>
        <v>-1.1549143239243218</v>
      </c>
      <c r="F4904" s="10">
        <f>('b01'!F4905-'b02'!F$1)/'b02'!F$2</f>
        <v>0.43848046143046354</v>
      </c>
      <c r="G4904" s="10">
        <f>('b01'!G4905-'b02'!G$1)/'b02'!G$2</f>
        <v>-0.91115795891576878</v>
      </c>
      <c r="H4904" s="10">
        <f>('b01'!H4905-'b02'!H$1)/'b02'!H$2</f>
        <v>0.42425394059021115</v>
      </c>
      <c r="I4904" s="10">
        <f>('b01'!I4905-'b02'!I$1)/'b02'!I$2</f>
        <v>-0.87202795777022812</v>
      </c>
      <c r="J4904" s="10">
        <f>('b01'!J4905-'b02'!J$1)/'b02'!J$2</f>
        <v>0.33588455664154815</v>
      </c>
      <c r="K4904" s="10">
        <f>('b01'!K4905-'b02'!K$1)/'b02'!K$2</f>
        <v>-0.65599180019442527</v>
      </c>
      <c r="L4904" s="10">
        <f>('b01'!L4905-'b02'!L$1)/'b02'!L$2</f>
        <v>-0.50125089894983665</v>
      </c>
      <c r="M4904" s="10">
        <f>('b01'!M4905-'b02'!M$1)/'b02'!M$2</f>
        <v>-0.55966189955042478</v>
      </c>
      <c r="N4904" s="10">
        <f>('b01'!N4905-'b02'!N$1)/'b02'!N$2</f>
        <v>-0.62806507584489624</v>
      </c>
      <c r="O4904" s="10">
        <f>('b01'!O4905-'b02'!O$1)/'b02'!O$2</f>
        <v>-0.46868257433808469</v>
      </c>
      <c r="P4904" s="10">
        <f>('b01'!P4905-'b02'!P$1)/'b02'!P$2</f>
        <v>0.67243224049721717</v>
      </c>
      <c r="Q4904" s="40">
        <v>2.1499999999999998E-9</v>
      </c>
    </row>
    <row r="4905" spans="1:17" x14ac:dyDescent="0.35">
      <c r="A4905" s="5" t="s">
        <v>5024</v>
      </c>
      <c r="B4905" s="10">
        <f>('b01'!B4906-'b02'!B$1)/'b02'!B$2</f>
        <v>0.17098540171267812</v>
      </c>
      <c r="C4905" s="10">
        <f>('b01'!C4906-'b02'!C$1)/'b02'!C$2</f>
        <v>1.0060181084889304</v>
      </c>
      <c r="D4905" s="10">
        <f>('b01'!D4906-'b02'!D$1)/'b02'!D$2</f>
        <v>-0.47859952809809925</v>
      </c>
      <c r="E4905" s="10">
        <f>('b01'!E4906-'b02'!E$1)/'b02'!E$2</f>
        <v>-0.96454031576337584</v>
      </c>
      <c r="F4905" s="10">
        <f>('b01'!F4906-'b02'!F$1)/'b02'!F$2</f>
        <v>0.70164262951601619</v>
      </c>
      <c r="G4905" s="10">
        <f>('b01'!G4906-'b02'!G$1)/'b02'!G$2</f>
        <v>-0.65199338969432874</v>
      </c>
      <c r="H4905" s="10">
        <f>('b01'!H4906-'b02'!H$1)/'b02'!H$2</f>
        <v>1.0907038482055504</v>
      </c>
      <c r="I4905" s="10">
        <f>('b01'!I4906-'b02'!I$1)/'b02'!I$2</f>
        <v>-8.5143506237307404E-2</v>
      </c>
      <c r="J4905" s="10">
        <f>('b01'!J4906-'b02'!J$1)/'b02'!J$2</f>
        <v>-1.2400670089195316</v>
      </c>
      <c r="K4905" s="10">
        <f>('b01'!K4906-'b02'!K$1)/'b02'!K$2</f>
        <v>-0.25643256827722721</v>
      </c>
      <c r="L4905" s="10">
        <f>('b01'!L4906-'b02'!L$1)/'b02'!L$2</f>
        <v>-0.51186267297051002</v>
      </c>
      <c r="M4905" s="10">
        <f>('b01'!M4906-'b02'!M$1)/'b02'!M$2</f>
        <v>-0.54948574781315385</v>
      </c>
      <c r="N4905" s="10">
        <f>('b01'!N4906-'b02'!N$1)/'b02'!N$2</f>
        <v>0.16951906059148852</v>
      </c>
      <c r="O4905" s="10">
        <f>('b01'!O4906-'b02'!O$1)/'b02'!O$2</f>
        <v>-0.67119404713329045</v>
      </c>
      <c r="P4905" s="10">
        <f>('b01'!P4906-'b02'!P$1)/'b02'!P$2</f>
        <v>-0.79893729526325019</v>
      </c>
      <c r="Q4905" s="40">
        <v>3.0699999999999998E-7</v>
      </c>
    </row>
    <row r="4906" spans="1:17" x14ac:dyDescent="0.35">
      <c r="A4906" s="5" t="s">
        <v>5025</v>
      </c>
      <c r="B4906" s="10">
        <f>('b01'!B4907-'b02'!B$1)/'b02'!B$2</f>
        <v>-1.0155873893807008</v>
      </c>
      <c r="C4906" s="10">
        <f>('b01'!C4907-'b02'!C$1)/'b02'!C$2</f>
        <v>1.0060181084889304</v>
      </c>
      <c r="D4906" s="10">
        <f>('b01'!D4907-'b02'!D$1)/'b02'!D$2</f>
        <v>-0.47859952809809925</v>
      </c>
      <c r="E4906" s="10">
        <f>('b01'!E4907-'b02'!E$1)/'b02'!E$2</f>
        <v>-0.22906852810371381</v>
      </c>
      <c r="F4906" s="10">
        <f>('b01'!F4907-'b02'!F$1)/'b02'!F$2</f>
        <v>0.83714820017652203</v>
      </c>
      <c r="G4906" s="10">
        <f>('b01'!G4907-'b02'!G$1)/'b02'!G$2</f>
        <v>8.6577153351373351E-2</v>
      </c>
      <c r="H4906" s="10">
        <f>('b01'!H4907-'b02'!H$1)/'b02'!H$2</f>
        <v>0.85647487680859746</v>
      </c>
      <c r="I4906" s="10">
        <f>('b01'!I4907-'b02'!I$1)/'b02'!I$2</f>
        <v>-0.74108477633528369</v>
      </c>
      <c r="J4906" s="10">
        <f>('b01'!J4907-'b02'!J$1)/'b02'!J$2</f>
        <v>-0.76435920751039188</v>
      </c>
      <c r="K4906" s="10">
        <f>('b01'!K4907-'b02'!K$1)/'b02'!K$2</f>
        <v>-0.476378962289633</v>
      </c>
      <c r="L4906" s="10">
        <f>('b01'!L4907-'b02'!L$1)/'b02'!L$2</f>
        <v>-0.52075456435008416</v>
      </c>
      <c r="M4906" s="10">
        <f>('b01'!M4907-'b02'!M$1)/'b02'!M$2</f>
        <v>-0.57886042863295262</v>
      </c>
      <c r="N4906" s="10">
        <f>('b01'!N4907-'b02'!N$1)/'b02'!N$2</f>
        <v>-0.15937552441987338</v>
      </c>
      <c r="O4906" s="10">
        <f>('b01'!O4907-'b02'!O$1)/'b02'!O$2</f>
        <v>-0.42610415363475551</v>
      </c>
      <c r="P4906" s="10">
        <f>('b01'!P4907-'b02'!P$1)/'b02'!P$2</f>
        <v>-1.9316067443339491</v>
      </c>
      <c r="Q4906" s="40">
        <v>3.22E-9</v>
      </c>
    </row>
    <row r="4907" spans="1:17" x14ac:dyDescent="0.35">
      <c r="A4907" s="5" t="s">
        <v>5026</v>
      </c>
      <c r="B4907" s="10">
        <f>('b01'!B4908-'b02'!B$1)/'b02'!B$2</f>
        <v>-1.032505093875149</v>
      </c>
      <c r="C4907" s="10">
        <f>('b01'!C4908-'b02'!C$1)/'b02'!C$2</f>
        <v>1.0060181084889304</v>
      </c>
      <c r="D4907" s="10">
        <f>('b01'!D4908-'b02'!D$1)/'b02'!D$2</f>
        <v>-0.47859952809809925</v>
      </c>
      <c r="E4907" s="10">
        <f>('b01'!E4908-'b02'!E$1)/'b02'!E$2</f>
        <v>-1.1942130073947852</v>
      </c>
      <c r="F4907" s="10">
        <f>('b01'!F4908-'b02'!F$1)/'b02'!F$2</f>
        <v>0.82014986806544854</v>
      </c>
      <c r="G4907" s="10">
        <f>('b01'!G4908-'b02'!G$1)/'b02'!G$2</f>
        <v>-0.83080890651033279</v>
      </c>
      <c r="H4907" s="10">
        <f>('b01'!H4908-'b02'!H$1)/'b02'!H$2</f>
        <v>0.81468892123248016</v>
      </c>
      <c r="I4907" s="10">
        <f>('b01'!I4908-'b02'!I$1)/'b02'!I$2</f>
        <v>-0.58951714604312278</v>
      </c>
      <c r="J4907" s="10">
        <f>('b01'!J4908-'b02'!J$1)/'b02'!J$2</f>
        <v>-0.61151316920993803</v>
      </c>
      <c r="K4907" s="10">
        <f>('b01'!K4908-'b02'!K$1)/'b02'!K$2</f>
        <v>-0.52388993574417242</v>
      </c>
      <c r="L4907" s="10">
        <f>('b01'!L4908-'b02'!L$1)/'b02'!L$2</f>
        <v>-0.51064147223255341</v>
      </c>
      <c r="M4907" s="10">
        <f>('b01'!M4908-'b02'!M$1)/'b02'!M$2</f>
        <v>-0.58711163885856543</v>
      </c>
      <c r="N4907" s="10">
        <f>('b01'!N4908-'b02'!N$1)/'b02'!N$2</f>
        <v>-0.47401134923882143</v>
      </c>
      <c r="O4907" s="10">
        <f>('b01'!O4908-'b02'!O$1)/'b02'!O$2</f>
        <v>-0.72995780344203642</v>
      </c>
      <c r="P4907" s="10">
        <f>('b01'!P4908-'b02'!P$1)/'b02'!P$2</f>
        <v>-0.67195381983539948</v>
      </c>
      <c r="Q4907" s="40">
        <v>3.12E-9</v>
      </c>
    </row>
    <row r="4908" spans="1:17" x14ac:dyDescent="0.35">
      <c r="A4908" s="5" t="s">
        <v>5027</v>
      </c>
      <c r="B4908" s="10">
        <f>('b01'!B4909-'b02'!B$1)/'b02'!B$2</f>
        <v>1.5159429090213237</v>
      </c>
      <c r="C4908" s="10">
        <f>('b01'!C4909-'b02'!C$1)/'b02'!C$2</f>
        <v>-0.99401789248309869</v>
      </c>
      <c r="D4908" s="10">
        <f>('b01'!D4909-'b02'!D$1)/'b02'!D$2</f>
        <v>-0.47859952809809925</v>
      </c>
      <c r="E4908" s="10">
        <f>('b01'!E4909-'b02'!E$1)/'b02'!E$2</f>
        <v>-0.39785568703472873</v>
      </c>
      <c r="F4908" s="10">
        <f>('b01'!F4909-'b02'!F$1)/'b02'!F$2</f>
        <v>-1.0612971700495686</v>
      </c>
      <c r="G4908" s="10">
        <f>('b01'!G4909-'b02'!G$1)/'b02'!G$2</f>
        <v>-0.72862332452184397</v>
      </c>
      <c r="H4908" s="10">
        <f>('b01'!H4909-'b02'!H$1)/'b02'!H$2</f>
        <v>-2.6347728945807659E-2</v>
      </c>
      <c r="I4908" s="10">
        <f>('b01'!I4909-'b02'!I$1)/'b02'!I$2</f>
        <v>-1.0707230240021326</v>
      </c>
      <c r="J4908" s="10">
        <f>('b01'!J4909-'b02'!J$1)/'b02'!J$2</f>
        <v>-0.13551964595508348</v>
      </c>
      <c r="K4908" s="10">
        <f>('b01'!K4909-'b02'!K$1)/'b02'!K$2</f>
        <v>-0.60474958145410895</v>
      </c>
      <c r="L4908" s="10">
        <f>('b01'!L4909-'b02'!L$1)/'b02'!L$2</f>
        <v>-0.54247019523874596</v>
      </c>
      <c r="M4908" s="10">
        <f>('b01'!M4909-'b02'!M$1)/'b02'!M$2</f>
        <v>-0.44177203079999161</v>
      </c>
      <c r="N4908" s="10">
        <f>('b01'!N4909-'b02'!N$1)/'b02'!N$2</f>
        <v>-0.85242671599391662</v>
      </c>
      <c r="O4908" s="10">
        <f>('b01'!O4909-'b02'!O$1)/'b02'!O$2</f>
        <v>-0.7208301706215563</v>
      </c>
      <c r="P4908" s="10">
        <f>('b01'!P4909-'b02'!P$1)/'b02'!P$2</f>
        <v>0.35952291769484895</v>
      </c>
      <c r="Q4908" s="40">
        <v>4.3000000000000001E-8</v>
      </c>
    </row>
    <row r="4909" spans="1:17" x14ac:dyDescent="0.35">
      <c r="A4909" s="5" t="s">
        <v>5028</v>
      </c>
      <c r="B4909" s="10">
        <f>('b01'!B4910-'b02'!B$1)/'b02'!B$2</f>
        <v>-0.17349406394152053</v>
      </c>
      <c r="C4909" s="10">
        <f>('b01'!C4910-'b02'!C$1)/'b02'!C$2</f>
        <v>1.0060181084889304</v>
      </c>
      <c r="D4909" s="10">
        <f>('b01'!D4910-'b02'!D$1)/'b02'!D$2</f>
        <v>-0.47859952809809925</v>
      </c>
      <c r="E4909" s="10">
        <f>('b01'!E4910-'b02'!E$1)/'b02'!E$2</f>
        <v>0.9569801752551248</v>
      </c>
      <c r="F4909" s="10">
        <f>('b01'!F4910-'b02'!F$1)/'b02'!F$2</f>
        <v>1.6505565894632577</v>
      </c>
      <c r="G4909" s="10">
        <f>('b01'!G4910-'b02'!G$1)/'b02'!G$2</f>
        <v>1.5699186893256583</v>
      </c>
      <c r="H4909" s="10">
        <f>('b01'!H4910-'b02'!H$1)/'b02'!H$2</f>
        <v>-1.834472312082148</v>
      </c>
      <c r="I4909" s="10">
        <f>('b01'!I4910-'b02'!I$1)/'b02'!I$2</f>
        <v>1.7493167626226855</v>
      </c>
      <c r="J4909" s="10">
        <f>('b01'!J4910-'b02'!J$1)/'b02'!J$2</f>
        <v>1.3702390590067861</v>
      </c>
      <c r="K4909" s="10">
        <f>('b01'!K4910-'b02'!K$1)/'b02'!K$2</f>
        <v>1.9680674356895858</v>
      </c>
      <c r="L4909" s="10">
        <f>('b01'!L4910-'b02'!L$1)/'b02'!L$2</f>
        <v>1.8384741541477856</v>
      </c>
      <c r="M4909" s="10">
        <f>('b01'!M4910-'b02'!M$1)/'b02'!M$2</f>
        <v>2.0171607110906598</v>
      </c>
      <c r="N4909" s="10">
        <f>('b01'!N4910-'b02'!N$1)/'b02'!N$2</f>
        <v>1.5183909446819928</v>
      </c>
      <c r="O4909" s="10">
        <f>('b01'!O4910-'b02'!O$1)/'b02'!O$2</f>
        <v>1.6654885650048121</v>
      </c>
      <c r="P4909" s="10">
        <f>('b01'!P4910-'b02'!P$1)/'b02'!P$2</f>
        <v>0.15578388964448792</v>
      </c>
      <c r="Q4909" s="40">
        <v>0.83671344400000003</v>
      </c>
    </row>
    <row r="4910" spans="1:17" x14ac:dyDescent="0.35">
      <c r="A4910" s="5" t="s">
        <v>5029</v>
      </c>
      <c r="B4910" s="10">
        <f>('b01'!B4911-'b02'!B$1)/'b02'!B$2</f>
        <v>1.5949894248488323</v>
      </c>
      <c r="C4910" s="10">
        <f>('b01'!C4911-'b02'!C$1)/'b02'!C$2</f>
        <v>-0.99401789248309869</v>
      </c>
      <c r="D4910" s="10">
        <f>('b01'!D4911-'b02'!D$1)/'b02'!D$2</f>
        <v>0.96166387273879284</v>
      </c>
      <c r="E4910" s="10">
        <f>('b01'!E4911-'b02'!E$1)/'b02'!E$2</f>
        <v>9.7259420975657804E-2</v>
      </c>
      <c r="F4910" s="10">
        <f>('b01'!F4911-'b02'!F$1)/'b02'!F$2</f>
        <v>0.15408158005687309</v>
      </c>
      <c r="G4910" s="10">
        <f>('b01'!G4911-'b02'!G$1)/'b02'!G$2</f>
        <v>0.13369194814632399</v>
      </c>
      <c r="H4910" s="10">
        <f>('b01'!H4911-'b02'!H$1)/'b02'!H$2</f>
        <v>0.60319629855866552</v>
      </c>
      <c r="I4910" s="10">
        <f>('b01'!I4911-'b02'!I$1)/'b02'!I$2</f>
        <v>-1.0230580076305698</v>
      </c>
      <c r="J4910" s="10">
        <f>('b01'!J4911-'b02'!J$1)/'b02'!J$2</f>
        <v>0.57170388182736842</v>
      </c>
      <c r="K4910" s="10">
        <f>('b01'!K4911-'b02'!K$1)/'b02'!K$2</f>
        <v>-0.74343871409277085</v>
      </c>
      <c r="L4910" s="10">
        <f>('b01'!L4911-'b02'!L$1)/'b02'!L$2</f>
        <v>-0.54999236598817269</v>
      </c>
      <c r="M4910" s="10">
        <f>('b01'!M4911-'b02'!M$1)/'b02'!M$2</f>
        <v>-0.62376034451834261</v>
      </c>
      <c r="N4910" s="10">
        <f>('b01'!N4911-'b02'!N$1)/'b02'!N$2</f>
        <v>-0.46325739311834585</v>
      </c>
      <c r="O4910" s="10">
        <f>('b01'!O4911-'b02'!O$1)/'b02'!O$2</f>
        <v>0.6237378128627673</v>
      </c>
      <c r="P4910" s="10">
        <f>('b01'!P4911-'b02'!P$1)/'b02'!P$2</f>
        <v>-0.59751356936801214</v>
      </c>
      <c r="Q4910" s="40">
        <v>1.4599999999999999E-9</v>
      </c>
    </row>
    <row r="4911" spans="1:17" x14ac:dyDescent="0.35">
      <c r="A4911" s="5" t="s">
        <v>5030</v>
      </c>
      <c r="B4911" s="10">
        <f>('b01'!B4912-'b02'!B$1)/'b02'!B$2</f>
        <v>0.21794661591278497</v>
      </c>
      <c r="C4911" s="10">
        <f>('b01'!C4912-'b02'!C$1)/'b02'!C$2</f>
        <v>1.0060181084889304</v>
      </c>
      <c r="D4911" s="10">
        <f>('b01'!D4912-'b02'!D$1)/'b02'!D$2</f>
        <v>-0.47859952809809925</v>
      </c>
      <c r="E4911" s="10">
        <f>('b01'!E4912-'b02'!E$1)/'b02'!E$2</f>
        <v>0.48317097902553163</v>
      </c>
      <c r="F4911" s="10">
        <f>('b01'!F4912-'b02'!F$1)/'b02'!F$2</f>
        <v>1.5898459024811371</v>
      </c>
      <c r="G4911" s="10">
        <f>('b01'!G4912-'b02'!G$1)/'b02'!G$2</f>
        <v>1.0725399519949634</v>
      </c>
      <c r="H4911" s="10">
        <f>('b01'!H4912-'b02'!H$1)/'b02'!H$2</f>
        <v>-1.4961722268192486</v>
      </c>
      <c r="I4911" s="10">
        <f>('b01'!I4912-'b02'!I$1)/'b02'!I$2</f>
        <v>1.8592917833207063</v>
      </c>
      <c r="J4911" s="10">
        <f>('b01'!J4912-'b02'!J$1)/'b02'!J$2</f>
        <v>1.787024515009745</v>
      </c>
      <c r="K4911" s="10">
        <f>('b01'!K4912-'b02'!K$1)/'b02'!K$2</f>
        <v>1.788270789736937</v>
      </c>
      <c r="L4911" s="10">
        <f>('b01'!L4912-'b02'!L$1)/'b02'!L$2</f>
        <v>1.8327298340263527</v>
      </c>
      <c r="M4911" s="10">
        <f>('b01'!M4912-'b02'!M$1)/'b02'!M$2</f>
        <v>1.5057425941092601</v>
      </c>
      <c r="N4911" s="10">
        <f>('b01'!N4912-'b02'!N$1)/'b02'!N$2</f>
        <v>2.1374366037322496</v>
      </c>
      <c r="O4911" s="10">
        <f>('b01'!O4912-'b02'!O$1)/'b02'!O$2</f>
        <v>2.3412466747923082</v>
      </c>
      <c r="P4911" s="10">
        <f>('b01'!P4912-'b02'!P$1)/'b02'!P$2</f>
        <v>0.39133637765747409</v>
      </c>
      <c r="Q4911" s="40">
        <v>0.68880999300000001</v>
      </c>
    </row>
    <row r="4912" spans="1:17" x14ac:dyDescent="0.35">
      <c r="A4912" s="5" t="s">
        <v>5031</v>
      </c>
      <c r="B4912" s="10">
        <f>('b01'!B4913-'b02'!B$1)/'b02'!B$2</f>
        <v>3.3018604714849652E-2</v>
      </c>
      <c r="C4912" s="10">
        <f>('b01'!C4913-'b02'!C$1)/'b02'!C$2</f>
        <v>1.0060181084889304</v>
      </c>
      <c r="D4912" s="10">
        <f>('b01'!D4913-'b02'!D$1)/'b02'!D$2</f>
        <v>-0.47859952809809925</v>
      </c>
      <c r="E4912" s="10">
        <f>('b01'!E4913-'b02'!E$1)/'b02'!E$2</f>
        <v>0.61799595899613946</v>
      </c>
      <c r="F4912" s="10">
        <f>('b01'!F4913-'b02'!F$1)/'b02'!F$2</f>
        <v>1.1036687838237524</v>
      </c>
      <c r="G4912" s="10">
        <f>('b01'!G4913-'b02'!G$1)/'b02'!G$2</f>
        <v>0.99926190678555504</v>
      </c>
      <c r="H4912" s="10">
        <f>('b01'!H4913-'b02'!H$1)/'b02'!H$2</f>
        <v>-1.6264044237460831</v>
      </c>
      <c r="I4912" s="10">
        <f>('b01'!I4913-'b02'!I$1)/'b02'!I$2</f>
        <v>1.9003146986851838</v>
      </c>
      <c r="J4912" s="10">
        <f>('b01'!J4913-'b02'!J$1)/'b02'!J$2</f>
        <v>2.1036462507654576</v>
      </c>
      <c r="K4912" s="10">
        <f>('b01'!K4913-'b02'!K$1)/'b02'!K$2</f>
        <v>1.9021292212398031</v>
      </c>
      <c r="L4912" s="10">
        <f>('b01'!L4913-'b02'!L$1)/'b02'!L$2</f>
        <v>1.8557543359590336</v>
      </c>
      <c r="M4912" s="10">
        <f>('b01'!M4913-'b02'!M$1)/'b02'!M$2</f>
        <v>1.7156363438372297</v>
      </c>
      <c r="N4912" s="10">
        <f>('b01'!N4913-'b02'!N$1)/'b02'!N$2</f>
        <v>2.1043443719341366</v>
      </c>
      <c r="O4912" s="10">
        <f>('b01'!O4913-'b02'!O$1)/'b02'!O$2</f>
        <v>2.3679058513221038</v>
      </c>
      <c r="P4912" s="10">
        <f>('b01'!P4913-'b02'!P$1)/'b02'!P$2</f>
        <v>0.38509669325812357</v>
      </c>
      <c r="Q4912" s="40">
        <v>0.81509928899999995</v>
      </c>
    </row>
    <row r="4913" spans="1:17" x14ac:dyDescent="0.35">
      <c r="A4913" s="5" t="s">
        <v>5032</v>
      </c>
      <c r="B4913" s="10">
        <f>('b01'!B4914-'b02'!B$1)/'b02'!B$2</f>
        <v>0.13890010008527631</v>
      </c>
      <c r="C4913" s="10">
        <f>('b01'!C4914-'b02'!C$1)/'b02'!C$2</f>
        <v>-0.99401789248309869</v>
      </c>
      <c r="D4913" s="10">
        <f>('b01'!D4914-'b02'!D$1)/'b02'!D$2</f>
        <v>-0.47859952809809925</v>
      </c>
      <c r="E4913" s="10">
        <f>('b01'!E4914-'b02'!E$1)/'b02'!E$2</f>
        <v>-0.762772838160934</v>
      </c>
      <c r="F4913" s="10">
        <f>('b01'!F4914-'b02'!F$1)/'b02'!F$2</f>
        <v>-0.49449403798486496</v>
      </c>
      <c r="G4913" s="10">
        <f>('b01'!G4914-'b02'!G$1)/'b02'!G$2</f>
        <v>-0.85288298610483093</v>
      </c>
      <c r="H4913" s="10">
        <f>('b01'!H4914-'b02'!H$1)/'b02'!H$2</f>
        <v>0.53230050066951984</v>
      </c>
      <c r="I4913" s="10">
        <f>('b01'!I4914-'b02'!I$1)/'b02'!I$2</f>
        <v>-0.49231400381260071</v>
      </c>
      <c r="J4913" s="10">
        <f>('b01'!J4914-'b02'!J$1)/'b02'!J$2</f>
        <v>-0.41181843493291515</v>
      </c>
      <c r="K4913" s="10">
        <f>('b01'!K4914-'b02'!K$1)/'b02'!K$2</f>
        <v>-0.62840021445778382</v>
      </c>
      <c r="L4913" s="10">
        <f>('b01'!L4914-'b02'!L$1)/'b02'!L$2</f>
        <v>-0.54320464076942987</v>
      </c>
      <c r="M4913" s="10">
        <f>('b01'!M4914-'b02'!M$1)/'b02'!M$2</f>
        <v>-0.57082208727534856</v>
      </c>
      <c r="N4913" s="10">
        <f>('b01'!N4914-'b02'!N$1)/'b02'!N$2</f>
        <v>-0.78638917510561024</v>
      </c>
      <c r="O4913" s="10">
        <f>('b01'!O4914-'b02'!O$1)/'b02'!O$2</f>
        <v>-3.6052630840687973E-2</v>
      </c>
      <c r="P4913" s="10">
        <f>('b01'!P4914-'b02'!P$1)/'b02'!P$2</f>
        <v>-1.6481774907087563</v>
      </c>
      <c r="Q4913" s="40">
        <v>1.32E-9</v>
      </c>
    </row>
    <row r="4914" spans="1:17" x14ac:dyDescent="0.35">
      <c r="A4914" s="5" t="s">
        <v>5033</v>
      </c>
      <c r="B4914" s="10">
        <f>('b01'!B4915-'b02'!B$1)/'b02'!B$2</f>
        <v>-0.10378145404198291</v>
      </c>
      <c r="C4914" s="10">
        <f>('b01'!C4915-'b02'!C$1)/'b02'!C$2</f>
        <v>-0.99401789248309869</v>
      </c>
      <c r="D4914" s="10">
        <f>('b01'!D4915-'b02'!D$1)/'b02'!D$2</f>
        <v>0.96166387273879284</v>
      </c>
      <c r="E4914" s="10">
        <f>('b01'!E4915-'b02'!E$1)/'b02'!E$2</f>
        <v>1.2606743323044303</v>
      </c>
      <c r="F4914" s="10">
        <f>('b01'!F4915-'b02'!F$1)/'b02'!F$2</f>
        <v>-0.36426657084917702</v>
      </c>
      <c r="G4914" s="10">
        <f>('b01'!G4915-'b02'!G$1)/'b02'!G$2</f>
        <v>0.95458188195307336</v>
      </c>
      <c r="H4914" s="10">
        <f>('b01'!H4915-'b02'!H$1)/'b02'!H$2</f>
        <v>-1.9686315466979059</v>
      </c>
      <c r="I4914" s="10">
        <f>('b01'!I4915-'b02'!I$1)/'b02'!I$2</f>
        <v>1.8098082886958573</v>
      </c>
      <c r="J4914" s="10">
        <f>('b01'!J4915-'b02'!J$1)/'b02'!J$2</f>
        <v>1.4411509219156842</v>
      </c>
      <c r="K4914" s="10">
        <f>('b01'!K4915-'b02'!K$1)/'b02'!K$2</f>
        <v>1.7860083831530709</v>
      </c>
      <c r="L4914" s="10">
        <f>('b01'!L4915-'b02'!L$1)/'b02'!L$2</f>
        <v>1.9764276664935783</v>
      </c>
      <c r="M4914" s="10">
        <f>('b01'!M4915-'b02'!M$1)/'b02'!M$2</f>
        <v>2.0807408282563347</v>
      </c>
      <c r="N4914" s="10">
        <f>('b01'!N4915-'b02'!N$1)/'b02'!N$2</f>
        <v>2.0846188601323536</v>
      </c>
      <c r="O4914" s="10">
        <f>('b01'!O4915-'b02'!O$1)/'b02'!O$2</f>
        <v>1.8919073489705518</v>
      </c>
      <c r="P4914" s="10">
        <f>('b01'!P4915-'b02'!P$1)/'b02'!P$2</f>
        <v>2.7884089933682974</v>
      </c>
      <c r="Q4914" s="40">
        <v>0.99973645200000005</v>
      </c>
    </row>
    <row r="4915" spans="1:17" x14ac:dyDescent="0.35">
      <c r="A4915" s="5" t="s">
        <v>5034</v>
      </c>
      <c r="B4915" s="10">
        <f>('b01'!B4916-'b02'!B$1)/'b02'!B$2</f>
        <v>0.33024517160869216</v>
      </c>
      <c r="C4915" s="10">
        <f>('b01'!C4916-'b02'!C$1)/'b02'!C$2</f>
        <v>1.0060181084889304</v>
      </c>
      <c r="D4915" s="10">
        <f>('b01'!D4916-'b02'!D$1)/'b02'!D$2</f>
        <v>0.96166387273879284</v>
      </c>
      <c r="E4915" s="10">
        <f>('b01'!E4916-'b02'!E$1)/'b02'!E$2</f>
        <v>0.32619792117724877</v>
      </c>
      <c r="F4915" s="10">
        <f>('b01'!F4916-'b02'!F$1)/'b02'!F$2</f>
        <v>7.1249539241720297E-2</v>
      </c>
      <c r="G4915" s="10">
        <f>('b01'!G4916-'b02'!G$1)/'b02'!G$2</f>
        <v>0.30812516954532382</v>
      </c>
      <c r="H4915" s="10">
        <f>('b01'!H4916-'b02'!H$1)/'b02'!H$2</f>
        <v>1.0492021499082489</v>
      </c>
      <c r="I4915" s="10">
        <f>('b01'!I4916-'b02'!I$1)/'b02'!I$2</f>
        <v>5.8506952773044005E-2</v>
      </c>
      <c r="J4915" s="10">
        <f>('b01'!J4916-'b02'!J$1)/'b02'!J$2</f>
        <v>-0.79623488639962414</v>
      </c>
      <c r="K4915" s="10">
        <f>('b01'!K4916-'b02'!K$1)/'b02'!K$2</f>
        <v>-0.11934894843079105</v>
      </c>
      <c r="L4915" s="10">
        <f>('b01'!L4916-'b02'!L$1)/'b02'!L$2</f>
        <v>-0.52620721035211993</v>
      </c>
      <c r="M4915" s="10">
        <f>('b01'!M4916-'b02'!M$1)/'b02'!M$2</f>
        <v>-0.49877060311387267</v>
      </c>
      <c r="N4915" s="10">
        <f>('b01'!N4916-'b02'!N$1)/'b02'!N$2</f>
        <v>-0.1669858546975371</v>
      </c>
      <c r="O4915" s="10">
        <f>('b01'!O4916-'b02'!O$1)/'b02'!O$2</f>
        <v>-0.47426452263537816</v>
      </c>
      <c r="P4915" s="10">
        <f>('b01'!P4916-'b02'!P$1)/'b02'!P$2</f>
        <v>-1.3733120528655007</v>
      </c>
      <c r="Q4915" s="40">
        <v>7.0200000000000001E-7</v>
      </c>
    </row>
    <row r="4916" spans="1:17" x14ac:dyDescent="0.35">
      <c r="A4916" s="5" t="s">
        <v>5035</v>
      </c>
      <c r="B4916" s="10">
        <f>('b01'!B4917-'b02'!B$1)/'b02'!B$2</f>
        <v>-1.4986170211532266</v>
      </c>
      <c r="C4916" s="10">
        <f>('b01'!C4917-'b02'!C$1)/'b02'!C$2</f>
        <v>-0.99401789248309869</v>
      </c>
      <c r="D4916" s="10">
        <f>('b01'!D4917-'b02'!D$1)/'b02'!D$2</f>
        <v>-0.47859952809809925</v>
      </c>
      <c r="E4916" s="10">
        <f>('b01'!E4917-'b02'!E$1)/'b02'!E$2</f>
        <v>0.52153433950635708</v>
      </c>
      <c r="F4916" s="10">
        <f>('b01'!F4917-'b02'!F$1)/'b02'!F$2</f>
        <v>-0.90386849853670281</v>
      </c>
      <c r="G4916" s="10">
        <f>('b01'!G4917-'b02'!G$1)/'b02'!G$2</f>
        <v>9.7416023640441912E-2</v>
      </c>
      <c r="H4916" s="10">
        <f>('b01'!H4917-'b02'!H$1)/'b02'!H$2</f>
        <v>0.37393080636032555</v>
      </c>
      <c r="I4916" s="10">
        <f>('b01'!I4917-'b02'!I$1)/'b02'!I$2</f>
        <v>-0.71495880114349086</v>
      </c>
      <c r="J4916" s="10">
        <f>('b01'!J4917-'b02'!J$1)/'b02'!J$2</f>
        <v>-0.57399892404836284</v>
      </c>
      <c r="K4916" s="10">
        <f>('b01'!K4917-'b02'!K$1)/'b02'!K$2</f>
        <v>-0.15415029249461193</v>
      </c>
      <c r="L4916" s="10">
        <f>('b01'!L4917-'b02'!L$1)/'b02'!L$2</f>
        <v>-0.57778834479263108</v>
      </c>
      <c r="M4916" s="10">
        <f>('b01'!M4917-'b02'!M$1)/'b02'!M$2</f>
        <v>-0.36851967788249057</v>
      </c>
      <c r="N4916" s="10">
        <f>('b01'!N4917-'b02'!N$1)/'b02'!N$2</f>
        <v>-0.49057742624611955</v>
      </c>
      <c r="O4916" s="10">
        <f>('b01'!O4917-'b02'!O$1)/'b02'!O$2</f>
        <v>-0.73098646492235553</v>
      </c>
      <c r="P4916" s="10">
        <f>('b01'!P4917-'b02'!P$1)/'b02'!P$2</f>
        <v>-0.407961784975374</v>
      </c>
      <c r="Q4916" s="40">
        <v>9.7499999999999998E-6</v>
      </c>
    </row>
    <row r="4917" spans="1:17" x14ac:dyDescent="0.35">
      <c r="A4917" s="5" t="s">
        <v>5036</v>
      </c>
      <c r="B4917" s="10">
        <f>('b01'!B4918-'b02'!B$1)/'b02'!B$2</f>
        <v>1.0848331289731399</v>
      </c>
      <c r="C4917" s="10">
        <f>('b01'!C4918-'b02'!C$1)/'b02'!C$2</f>
        <v>-0.99401789248309869</v>
      </c>
      <c r="D4917" s="10">
        <f>('b01'!D4918-'b02'!D$1)/'b02'!D$2</f>
        <v>2.4019272735756849</v>
      </c>
      <c r="E4917" s="10">
        <f>('b01'!E4918-'b02'!E$1)/'b02'!E$2</f>
        <v>-0.43517395149127464</v>
      </c>
      <c r="F4917" s="10">
        <f>('b01'!F4918-'b02'!F$1)/'b02'!F$2</f>
        <v>-0.41574891062409769</v>
      </c>
      <c r="G4917" s="10">
        <f>('b01'!G4918-'b02'!G$1)/'b02'!G$2</f>
        <v>-0.54280809033626276</v>
      </c>
      <c r="H4917" s="10">
        <f>('b01'!H4918-'b02'!H$1)/'b02'!H$2</f>
        <v>0.29349826591010136</v>
      </c>
      <c r="I4917" s="10">
        <f>('b01'!I4918-'b02'!I$1)/'b02'!I$2</f>
        <v>-0.93094352927285962</v>
      </c>
      <c r="J4917" s="10">
        <f>('b01'!J4918-'b02'!J$1)/'b02'!J$2</f>
        <v>8.8151542976412159E-2</v>
      </c>
      <c r="K4917" s="10">
        <f>('b01'!K4918-'b02'!K$1)/'b02'!K$2</f>
        <v>-0.64304895931893169</v>
      </c>
      <c r="L4917" s="10">
        <f>('b01'!L4918-'b02'!L$1)/'b02'!L$2</f>
        <v>-0.48306981293084722</v>
      </c>
      <c r="M4917" s="10">
        <f>('b01'!M4918-'b02'!M$1)/'b02'!M$2</f>
        <v>-0.52846817500585086</v>
      </c>
      <c r="N4917" s="10">
        <f>('b01'!N4918-'b02'!N$1)/'b02'!N$2</f>
        <v>-1.1217133867589562</v>
      </c>
      <c r="O4917" s="10">
        <f>('b01'!O4918-'b02'!O$1)/'b02'!O$2</f>
        <v>-1.0972550094776088</v>
      </c>
      <c r="P4917" s="10">
        <f>('b01'!P4918-'b02'!P$1)/'b02'!P$2</f>
        <v>0.4681525915543257</v>
      </c>
      <c r="Q4917" s="40">
        <v>2.1999999999999998E-9</v>
      </c>
    </row>
    <row r="4918" spans="1:17" x14ac:dyDescent="0.35">
      <c r="A4918" s="5" t="s">
        <v>5037</v>
      </c>
      <c r="B4918" s="10">
        <f>('b01'!B4919-'b02'!B$1)/'b02'!B$2</f>
        <v>-1.4525308606338672</v>
      </c>
      <c r="C4918" s="10">
        <f>('b01'!C4919-'b02'!C$1)/'b02'!C$2</f>
        <v>-0.99401789248309869</v>
      </c>
      <c r="D4918" s="10">
        <f>('b01'!D4919-'b02'!D$1)/'b02'!D$2</f>
        <v>-0.47859952809809925</v>
      </c>
      <c r="E4918" s="10">
        <f>('b01'!E4919-'b02'!E$1)/'b02'!E$2</f>
        <v>0.68278335875847973</v>
      </c>
      <c r="F4918" s="10">
        <f>('b01'!F4919-'b02'!F$1)/'b02'!F$2</f>
        <v>-0.88776546940645629</v>
      </c>
      <c r="G4918" s="10">
        <f>('b01'!G4919-'b02'!G$1)/'b02'!G$2</f>
        <v>0.23946031766555431</v>
      </c>
      <c r="H4918" s="10">
        <f>('b01'!H4919-'b02'!H$1)/'b02'!H$2</f>
        <v>0.45535349370201289</v>
      </c>
      <c r="I4918" s="10">
        <f>('b01'!I4919-'b02'!I$1)/'b02'!I$2</f>
        <v>-0.51259237575797001</v>
      </c>
      <c r="J4918" s="10">
        <f>('b01'!J4919-'b02'!J$1)/'b02'!J$2</f>
        <v>-0.19177899633712445</v>
      </c>
      <c r="K4918" s="10">
        <f>('b01'!K4919-'b02'!K$1)/'b02'!K$2</f>
        <v>-8.5245589762191251E-2</v>
      </c>
      <c r="L4918" s="10">
        <f>('b01'!L4919-'b02'!L$1)/'b02'!L$2</f>
        <v>-0.51641906832633122</v>
      </c>
      <c r="M4918" s="10">
        <f>('b01'!M4919-'b02'!M$1)/'b02'!M$2</f>
        <v>-0.36315974144096064</v>
      </c>
      <c r="N4918" s="10">
        <f>('b01'!N4919-'b02'!N$1)/'b02'!N$2</f>
        <v>-1.3201303810603855</v>
      </c>
      <c r="O4918" s="10">
        <f>('b01'!O4919-'b02'!O$1)/'b02'!O$2</f>
        <v>-0.15789474896227168</v>
      </c>
      <c r="P4918" s="10">
        <f>('b01'!P4919-'b02'!P$1)/'b02'!P$2</f>
        <v>0.17803552852703011</v>
      </c>
      <c r="Q4918" s="40">
        <v>9.4299999999999995E-6</v>
      </c>
    </row>
    <row r="4919" spans="1:17" x14ac:dyDescent="0.35">
      <c r="A4919" s="5" t="s">
        <v>5038</v>
      </c>
      <c r="B4919" s="10">
        <f>('b01'!B4920-'b02'!B$1)/'b02'!B$2</f>
        <v>0.24448991089545435</v>
      </c>
      <c r="C4919" s="10">
        <f>('b01'!C4920-'b02'!C$1)/'b02'!C$2</f>
        <v>-0.99401789248309869</v>
      </c>
      <c r="D4919" s="10">
        <f>('b01'!D4920-'b02'!D$1)/'b02'!D$2</f>
        <v>-0.47859952809809925</v>
      </c>
      <c r="E4919" s="10">
        <f>('b01'!E4920-'b02'!E$1)/'b02'!E$2</f>
        <v>-0.50056648863113318</v>
      </c>
      <c r="F4919" s="10">
        <f>('b01'!F4920-'b02'!F$1)/'b02'!F$2</f>
        <v>-6.4012521522431198E-2</v>
      </c>
      <c r="G4919" s="10">
        <f>('b01'!G4920-'b02'!G$1)/'b02'!G$2</f>
        <v>-0.48085824129862131</v>
      </c>
      <c r="H4919" s="10">
        <f>('b01'!H4920-'b02'!H$1)/'b02'!H$2</f>
        <v>0.16690514374679197</v>
      </c>
      <c r="I4919" s="10">
        <f>('b01'!I4920-'b02'!I$1)/'b02'!I$2</f>
        <v>-0.46438308135386142</v>
      </c>
      <c r="J4919" s="10">
        <f>('b01'!J4920-'b02'!J$1)/'b02'!J$2</f>
        <v>-0.47749065590895329</v>
      </c>
      <c r="K4919" s="10">
        <f>('b01'!K4920-'b02'!K$1)/'b02'!K$2</f>
        <v>-0.71068553020687608</v>
      </c>
      <c r="L4919" s="10">
        <f>('b01'!L4920-'b02'!L$1)/'b02'!L$2</f>
        <v>-0.5425646326017427</v>
      </c>
      <c r="M4919" s="10">
        <f>('b01'!M4920-'b02'!M$1)/'b02'!M$2</f>
        <v>-0.52681698165934732</v>
      </c>
      <c r="N4919" s="10">
        <f>('b01'!N4920-'b02'!N$1)/'b02'!N$2</f>
        <v>-0.41400337921463376</v>
      </c>
      <c r="O4919" s="10">
        <f>('b01'!O4920-'b02'!O$1)/'b02'!O$2</f>
        <v>-0.67460577753601425</v>
      </c>
      <c r="P4919" s="10">
        <f>('b01'!P4920-'b02'!P$1)/'b02'!P$2</f>
        <v>-0.3557440784853575</v>
      </c>
      <c r="Q4919" s="40">
        <v>5.02E-8</v>
      </c>
    </row>
    <row r="4920" spans="1:17" x14ac:dyDescent="0.35">
      <c r="A4920" s="5" t="s">
        <v>5039</v>
      </c>
      <c r="B4920" s="10">
        <f>('b01'!B4921-'b02'!B$1)/'b02'!B$2</f>
        <v>-9.2989125312765847E-2</v>
      </c>
      <c r="C4920" s="10">
        <f>('b01'!C4921-'b02'!C$1)/'b02'!C$2</f>
        <v>-0.99401789248309869</v>
      </c>
      <c r="D4920" s="10">
        <f>('b01'!D4921-'b02'!D$1)/'b02'!D$2</f>
        <v>-0.47859952809809925</v>
      </c>
      <c r="E4920" s="10">
        <f>('b01'!E4921-'b02'!E$1)/'b02'!E$2</f>
        <v>0.26395529141058788</v>
      </c>
      <c r="F4920" s="10">
        <f>('b01'!F4921-'b02'!F$1)/'b02'!F$2</f>
        <v>-0.58841461649955318</v>
      </c>
      <c r="G4920" s="10">
        <f>('b01'!G4921-'b02'!G$1)/'b02'!G$2</f>
        <v>-4.1164821757077918E-4</v>
      </c>
      <c r="H4920" s="10">
        <f>('b01'!H4921-'b02'!H$1)/'b02'!H$2</f>
        <v>-9.6414235152280758E-2</v>
      </c>
      <c r="I4920" s="10">
        <f>('b01'!I4921-'b02'!I$1)/'b02'!I$2</f>
        <v>-0.5248134361116269</v>
      </c>
      <c r="J4920" s="10">
        <f>('b01'!J4921-'b02'!J$1)/'b02'!J$2</f>
        <v>-1.4876926883084076</v>
      </c>
      <c r="K4920" s="10">
        <f>('b01'!K4921-'b02'!K$1)/'b02'!K$2</f>
        <v>-0.73055440492464407</v>
      </c>
      <c r="L4920" s="10">
        <f>('b01'!L4921-'b02'!L$1)/'b02'!L$2</f>
        <v>-0.45792996135623865</v>
      </c>
      <c r="M4920" s="10">
        <f>('b01'!M4921-'b02'!M$1)/'b02'!M$2</f>
        <v>-0.47475127315753185</v>
      </c>
      <c r="N4920" s="10">
        <f>('b01'!N4921-'b02'!N$1)/'b02'!N$2</f>
        <v>0.34450787258494753</v>
      </c>
      <c r="O4920" s="10">
        <f>('b01'!O4921-'b02'!O$1)/'b02'!O$2</f>
        <v>-0.20856686436037633</v>
      </c>
      <c r="P4920" s="10">
        <f>('b01'!P4921-'b02'!P$1)/'b02'!P$2</f>
        <v>-1.2891312671551858</v>
      </c>
      <c r="Q4920" s="40">
        <v>2.2500000000000001E-6</v>
      </c>
    </row>
    <row r="4921" spans="1:17" x14ac:dyDescent="0.35">
      <c r="A4921" s="5" t="s">
        <v>5040</v>
      </c>
      <c r="B4921" s="10">
        <f>('b01'!B4922-'b02'!B$1)/'b02'!B$2</f>
        <v>0.10214784549388857</v>
      </c>
      <c r="C4921" s="10">
        <f>('b01'!C4922-'b02'!C$1)/'b02'!C$2</f>
        <v>-0.99401789248309869</v>
      </c>
      <c r="D4921" s="10">
        <f>('b01'!D4922-'b02'!D$1)/'b02'!D$2</f>
        <v>-0.47859952809809925</v>
      </c>
      <c r="E4921" s="10">
        <f>('b01'!E4922-'b02'!E$1)/'b02'!E$2</f>
        <v>1.8641875079725307</v>
      </c>
      <c r="F4921" s="10">
        <f>('b01'!F4922-'b02'!F$1)/'b02'!F$2</f>
        <v>-1.3174678908523374</v>
      </c>
      <c r="G4921" s="10">
        <f>('b01'!G4922-'b02'!G$1)/'b02'!G$2</f>
        <v>1.0347043589397464</v>
      </c>
      <c r="H4921" s="10">
        <f>('b01'!H4922-'b02'!H$1)/'b02'!H$2</f>
        <v>-1.9932344032074936</v>
      </c>
      <c r="I4921" s="10">
        <f>('b01'!I4922-'b02'!I$1)/'b02'!I$2</f>
        <v>1.81199904787933</v>
      </c>
      <c r="J4921" s="10">
        <f>('b01'!J4922-'b02'!J$1)/'b02'!J$2</f>
        <v>1.7347832704965997</v>
      </c>
      <c r="K4921" s="10">
        <f>('b01'!K4922-'b02'!K$1)/'b02'!K$2</f>
        <v>1.8942735100976216</v>
      </c>
      <c r="L4921" s="10">
        <f>('b01'!L4922-'b02'!L$1)/'b02'!L$2</f>
        <v>1.7987354827259543</v>
      </c>
      <c r="M4921" s="10">
        <f>('b01'!M4922-'b02'!M$1)/'b02'!M$2</f>
        <v>2.1936167014338732</v>
      </c>
      <c r="N4921" s="10">
        <f>('b01'!N4922-'b02'!N$1)/'b02'!N$2</f>
        <v>1.662717404021032</v>
      </c>
      <c r="O4921" s="10">
        <f>('b01'!O4922-'b02'!O$1)/'b02'!O$2</f>
        <v>1.9689113624977548</v>
      </c>
      <c r="P4921" s="10">
        <f>('b01'!P4922-'b02'!P$1)/'b02'!P$2</f>
        <v>1.9075890295208389</v>
      </c>
      <c r="Q4921" s="40">
        <v>0.99920931400000002</v>
      </c>
    </row>
    <row r="4922" spans="1:17" x14ac:dyDescent="0.35">
      <c r="A4922" s="5" t="s">
        <v>5041</v>
      </c>
      <c r="B4922" s="10">
        <f>('b01'!B4923-'b02'!B$1)/'b02'!B$2</f>
        <v>-4.077758902817516E-2</v>
      </c>
      <c r="C4922" s="10">
        <f>('b01'!C4923-'b02'!C$1)/'b02'!C$2</f>
        <v>-0.99401789248309869</v>
      </c>
      <c r="D4922" s="10">
        <f>('b01'!D4923-'b02'!D$1)/'b02'!D$2</f>
        <v>-0.47859952809809925</v>
      </c>
      <c r="E4922" s="10">
        <f>('b01'!E4923-'b02'!E$1)/'b02'!E$2</f>
        <v>-8.1489392480853379E-3</v>
      </c>
      <c r="F4922" s="10">
        <f>('b01'!F4923-'b02'!F$1)/'b02'!F$2</f>
        <v>-0.41616960035643874</v>
      </c>
      <c r="G4922" s="10">
        <f>('b01'!G4923-'b02'!G$1)/'b02'!G$2</f>
        <v>-0.17161473807309907</v>
      </c>
      <c r="H4922" s="10">
        <f>('b01'!H4923-'b02'!H$1)/'b02'!H$2</f>
        <v>0.1039967307533759</v>
      </c>
      <c r="I4922" s="10">
        <f>('b01'!I4923-'b02'!I$1)/'b02'!I$2</f>
        <v>-0.49291957236444606</v>
      </c>
      <c r="J4922" s="10">
        <f>('b01'!J4923-'b02'!J$1)/'b02'!J$2</f>
        <v>-0.11383522966019864</v>
      </c>
      <c r="K4922" s="10">
        <f>('b01'!K4923-'b02'!K$1)/'b02'!K$2</f>
        <v>-0.7294215624643674</v>
      </c>
      <c r="L4922" s="10">
        <f>('b01'!L4923-'b02'!L$1)/'b02'!L$2</f>
        <v>-0.51213198773270285</v>
      </c>
      <c r="M4922" s="10">
        <f>('b01'!M4923-'b02'!M$1)/'b02'!M$2</f>
        <v>-0.52027484284473446</v>
      </c>
      <c r="N4922" s="10">
        <f>('b01'!N4923-'b02'!N$1)/'b02'!N$2</f>
        <v>-0.84822692575862624</v>
      </c>
      <c r="O4922" s="10">
        <f>('b01'!O4923-'b02'!O$1)/'b02'!O$2</f>
        <v>-0.8455636534400236</v>
      </c>
      <c r="P4922" s="10">
        <f>('b01'!P4923-'b02'!P$1)/'b02'!P$2</f>
        <v>-1.2051309964560724</v>
      </c>
      <c r="Q4922" s="40">
        <v>1.69E-9</v>
      </c>
    </row>
    <row r="4923" spans="1:17" x14ac:dyDescent="0.35">
      <c r="A4923" s="5" t="s">
        <v>5042</v>
      </c>
      <c r="B4923" s="10">
        <f>('b01'!B4924-'b02'!B$1)/'b02'!B$2</f>
        <v>1.6472009611334231</v>
      </c>
      <c r="C4923" s="10">
        <f>('b01'!C4924-'b02'!C$1)/'b02'!C$2</f>
        <v>1.0060181084889304</v>
      </c>
      <c r="D4923" s="10">
        <f>('b01'!D4924-'b02'!D$1)/'b02'!D$2</f>
        <v>0.96166387273879284</v>
      </c>
      <c r="E4923" s="10">
        <f>('b01'!E4924-'b02'!E$1)/'b02'!E$2</f>
        <v>-0.67864526098017997</v>
      </c>
      <c r="F4923" s="10">
        <f>('b01'!F4924-'b02'!F$1)/'b02'!F$2</f>
        <v>0.83784007179300468</v>
      </c>
      <c r="G4923" s="10">
        <f>('b01'!G4924-'b02'!G$1)/'b02'!G$2</f>
        <v>-0.33808510668061154</v>
      </c>
      <c r="H4923" s="10">
        <f>('b01'!H4924-'b02'!H$1)/'b02'!H$2</f>
        <v>-3.9243054499729813E-2</v>
      </c>
      <c r="I4923" s="10">
        <f>('b01'!I4924-'b02'!I$1)/'b02'!I$2</f>
        <v>-0.17770470454767331</v>
      </c>
      <c r="J4923" s="10">
        <f>('b01'!J4924-'b02'!J$1)/'b02'!J$2</f>
        <v>0.27385229526294042</v>
      </c>
      <c r="K4923" s="10">
        <f>('b01'!K4924-'b02'!K$1)/'b02'!K$2</f>
        <v>-0.65561284209679482</v>
      </c>
      <c r="L4923" s="10">
        <f>('b01'!L4924-'b02'!L$1)/'b02'!L$2</f>
        <v>-0.48821288751037384</v>
      </c>
      <c r="M4923" s="10">
        <f>('b01'!M4924-'b02'!M$1)/'b02'!M$2</f>
        <v>-0.45870209696948305</v>
      </c>
      <c r="N4923" s="10">
        <f>('b01'!N4924-'b02'!N$1)/'b02'!N$2</f>
        <v>-0.11571872680902387</v>
      </c>
      <c r="O4923" s="10">
        <f>('b01'!O4924-'b02'!O$1)/'b02'!O$2</f>
        <v>-1.1915669254204251</v>
      </c>
      <c r="P4923" s="10">
        <f>('b01'!P4924-'b02'!P$1)/'b02'!P$2</f>
        <v>0.506293270885943</v>
      </c>
      <c r="Q4923" s="40">
        <v>4.3900000000000003E-8</v>
      </c>
    </row>
    <row r="4924" spans="1:17" x14ac:dyDescent="0.35">
      <c r="A4924" s="5" t="s">
        <v>5043</v>
      </c>
      <c r="B4924" s="10">
        <f>('b01'!B4925-'b02'!B$1)/'b02'!B$2</f>
        <v>-1.0103370672962164</v>
      </c>
      <c r="C4924" s="10">
        <f>('b01'!C4925-'b02'!C$1)/'b02'!C$2</f>
        <v>1.0060181084889304</v>
      </c>
      <c r="D4924" s="10">
        <f>('b01'!D4925-'b02'!D$1)/'b02'!D$2</f>
        <v>-0.47859952809809925</v>
      </c>
      <c r="E4924" s="10">
        <f>('b01'!E4925-'b02'!E$1)/'b02'!E$2</f>
        <v>-0.3834772977380882</v>
      </c>
      <c r="F4924" s="10">
        <f>('b01'!F4925-'b02'!F$1)/'b02'!F$2</f>
        <v>0.75128029596913515</v>
      </c>
      <c r="G4924" s="10">
        <f>('b01'!G4925-'b02'!G$1)/'b02'!G$2</f>
        <v>-8.99903119253571E-2</v>
      </c>
      <c r="H4924" s="10">
        <f>('b01'!H4925-'b02'!H$1)/'b02'!H$2</f>
        <v>1.4780405794275322</v>
      </c>
      <c r="I4924" s="10">
        <f>('b01'!I4925-'b02'!I$1)/'b02'!I$2</f>
        <v>-0.75887409188436528</v>
      </c>
      <c r="J4924" s="10">
        <f>('b01'!J4925-'b02'!J$1)/'b02'!J$2</f>
        <v>-0.88046256720514193</v>
      </c>
      <c r="K4924" s="10">
        <f>('b01'!K4925-'b02'!K$1)/'b02'!K$2</f>
        <v>-0.44013487673839474</v>
      </c>
      <c r="L4924" s="10">
        <f>('b01'!L4925-'b02'!L$1)/'b02'!L$2</f>
        <v>-0.53018750294898664</v>
      </c>
      <c r="M4924" s="10">
        <f>('b01'!M4925-'b02'!M$1)/'b02'!M$2</f>
        <v>-0.66676990378175227</v>
      </c>
      <c r="N4924" s="10">
        <f>('b01'!N4925-'b02'!N$1)/'b02'!N$2</f>
        <v>-0.3347355052720557</v>
      </c>
      <c r="O4924" s="10">
        <f>('b01'!O4925-'b02'!O$1)/'b02'!O$2</f>
        <v>-0.53518481547670693</v>
      </c>
      <c r="P4924" s="10">
        <f>('b01'!P4925-'b02'!P$1)/'b02'!P$2</f>
        <v>-0.18480556993989958</v>
      </c>
      <c r="Q4924" s="40">
        <v>3.1E-8</v>
      </c>
    </row>
    <row r="4925" spans="1:17" x14ac:dyDescent="0.35">
      <c r="A4925" s="5" t="s">
        <v>5044</v>
      </c>
      <c r="B4925" s="10">
        <f>('b01'!B4926-'b02'!B$1)/'b02'!B$2</f>
        <v>-1.194098340253156</v>
      </c>
      <c r="C4925" s="10">
        <f>('b01'!C4926-'b02'!C$1)/'b02'!C$2</f>
        <v>1.0060181084889304</v>
      </c>
      <c r="D4925" s="10">
        <f>('b01'!D4926-'b02'!D$1)/'b02'!D$2</f>
        <v>-0.47859952809809925</v>
      </c>
      <c r="E4925" s="10">
        <f>('b01'!E4926-'b02'!E$1)/'b02'!E$2</f>
        <v>1.8744152116514281</v>
      </c>
      <c r="F4925" s="10">
        <f>('b01'!F4926-'b02'!F$1)/'b02'!F$2</f>
        <v>1.1748314269229863</v>
      </c>
      <c r="G4925" s="10">
        <f>('b01'!G4926-'b02'!G$1)/'b02'!G$2</f>
        <v>2.2430485545109007</v>
      </c>
      <c r="H4925" s="10">
        <f>('b01'!H4926-'b02'!H$1)/'b02'!H$2</f>
        <v>-1.9815919345491784</v>
      </c>
      <c r="I4925" s="10">
        <f>('b01'!I4926-'b02'!I$1)/'b02'!I$2</f>
        <v>1.8506792078924925</v>
      </c>
      <c r="J4925" s="10">
        <f>('b01'!J4926-'b02'!J$1)/'b02'!J$2</f>
        <v>1.4691418720286324</v>
      </c>
      <c r="K4925" s="10">
        <f>('b01'!K4926-'b02'!K$1)/'b02'!K$2</f>
        <v>1.7935810531718077</v>
      </c>
      <c r="L4925" s="10">
        <f>('b01'!L4926-'b02'!L$1)/'b02'!L$2</f>
        <v>1.9951239987717682</v>
      </c>
      <c r="M4925" s="10">
        <f>('b01'!M4926-'b02'!M$1)/'b02'!M$2</f>
        <v>2.1050093720167422</v>
      </c>
      <c r="N4925" s="10">
        <f>('b01'!N4926-'b02'!N$1)/'b02'!N$2</f>
        <v>1.7519780902260864</v>
      </c>
      <c r="O4925" s="10">
        <f>('b01'!O4926-'b02'!O$1)/'b02'!O$2</f>
        <v>0.48911921424070054</v>
      </c>
      <c r="P4925" s="10">
        <f>('b01'!P4926-'b02'!P$1)/'b02'!P$2</f>
        <v>1.5629315205573189</v>
      </c>
      <c r="Q4925" s="40">
        <v>0.98249523699999997</v>
      </c>
    </row>
    <row r="4926" spans="1:17" x14ac:dyDescent="0.35">
      <c r="A4926" s="5" t="s">
        <v>5045</v>
      </c>
      <c r="B4926" s="10">
        <f>('b01'!B4927-'b02'!B$1)/'b02'!B$2</f>
        <v>-1.2795619164061451</v>
      </c>
      <c r="C4926" s="10">
        <f>('b01'!C4927-'b02'!C$1)/'b02'!C$2</f>
        <v>1.0060181084889304</v>
      </c>
      <c r="D4926" s="10">
        <f>('b01'!D4927-'b02'!D$1)/'b02'!D$2</f>
        <v>-0.47859952809809925</v>
      </c>
      <c r="E4926" s="10">
        <f>('b01'!E4927-'b02'!E$1)/'b02'!E$2</f>
        <v>1.3481827558162029</v>
      </c>
      <c r="F4926" s="10">
        <f>('b01'!F4927-'b02'!F$1)/'b02'!F$2</f>
        <v>0.33620754561410776</v>
      </c>
      <c r="G4926" s="10">
        <f>('b01'!G4927-'b02'!G$1)/'b02'!G$2</f>
        <v>1.3468126670197802</v>
      </c>
      <c r="H4926" s="10">
        <f>('b01'!H4927-'b02'!H$1)/'b02'!H$2</f>
        <v>-1.7510280149454478</v>
      </c>
      <c r="I4926" s="10">
        <f>('b01'!I4927-'b02'!I$1)/'b02'!I$2</f>
        <v>1.8046656646710062</v>
      </c>
      <c r="J4926" s="10">
        <f>('b01'!J4927-'b02'!J$1)/'b02'!J$2</f>
        <v>1.5802457809273516</v>
      </c>
      <c r="K4926" s="10">
        <f>('b01'!K4927-'b02'!K$1)/'b02'!K$2</f>
        <v>1.7877489263714683</v>
      </c>
      <c r="L4926" s="10">
        <f>('b01'!L4927-'b02'!L$1)/'b02'!L$2</f>
        <v>1.9840812680349404</v>
      </c>
      <c r="M4926" s="10">
        <f>('b01'!M4927-'b02'!M$1)/'b02'!M$2</f>
        <v>1.7913215992783182</v>
      </c>
      <c r="N4926" s="10">
        <f>('b01'!N4927-'b02'!N$1)/'b02'!N$2</f>
        <v>1.9133196205266636</v>
      </c>
      <c r="O4926" s="10">
        <f>('b01'!O4927-'b02'!O$1)/'b02'!O$2</f>
        <v>0.52920576285761423</v>
      </c>
      <c r="P4926" s="10">
        <f>('b01'!P4927-'b02'!P$1)/'b02'!P$2</f>
        <v>0.90999472553184757</v>
      </c>
      <c r="Q4926" s="40">
        <v>0.68586627499999997</v>
      </c>
    </row>
    <row r="4927" spans="1:17" x14ac:dyDescent="0.35">
      <c r="A4927" s="5" t="s">
        <v>5046</v>
      </c>
      <c r="B4927" s="10">
        <f>('b01'!B4928-'b02'!B$1)/'b02'!B$2</f>
        <v>-0.99400273192226662</v>
      </c>
      <c r="C4927" s="10">
        <f>('b01'!C4928-'b02'!C$1)/'b02'!C$2</f>
        <v>1.0060181084889304</v>
      </c>
      <c r="D4927" s="10">
        <f>('b01'!D4928-'b02'!D$1)/'b02'!D$2</f>
        <v>-0.47859952809809925</v>
      </c>
      <c r="E4927" s="10">
        <f>('b01'!E4928-'b02'!E$1)/'b02'!E$2</f>
        <v>-0.16298913072915952</v>
      </c>
      <c r="F4927" s="10">
        <f>('b01'!F4928-'b02'!F$1)/'b02'!F$2</f>
        <v>1.3151726909333212</v>
      </c>
      <c r="G4927" s="10">
        <f>('b01'!G4928-'b02'!G$1)/'b02'!G$2</f>
        <v>0.32767373108093834</v>
      </c>
      <c r="H4927" s="10">
        <f>('b01'!H4928-'b02'!H$1)/'b02'!H$2</f>
        <v>-1.6652025715848087</v>
      </c>
      <c r="I4927" s="10">
        <f>('b01'!I4928-'b02'!I$1)/'b02'!I$2</f>
        <v>1.8279417844256576</v>
      </c>
      <c r="J4927" s="10">
        <f>('b01'!J4928-'b02'!J$1)/'b02'!J$2</f>
        <v>1.304326688512488</v>
      </c>
      <c r="K4927" s="10">
        <f>('b01'!K4928-'b02'!K$1)/'b02'!K$2</f>
        <v>1.8476717041075914</v>
      </c>
      <c r="L4927" s="10">
        <f>('b01'!L4928-'b02'!L$1)/'b02'!L$2</f>
        <v>2.0020457950961399</v>
      </c>
      <c r="M4927" s="10">
        <f>('b01'!M4928-'b02'!M$1)/'b02'!M$2</f>
        <v>1.7266808700079963</v>
      </c>
      <c r="N4927" s="10">
        <f>('b01'!N4928-'b02'!N$1)/'b02'!N$2</f>
        <v>1.5458214909302073</v>
      </c>
      <c r="O4927" s="10">
        <f>('b01'!O4928-'b02'!O$1)/'b02'!O$2</f>
        <v>1.4881452056608009</v>
      </c>
      <c r="P4927" s="10">
        <f>('b01'!P4928-'b02'!P$1)/'b02'!P$2</f>
        <v>2.4995172956067271</v>
      </c>
      <c r="Q4927" s="40">
        <v>0.96625374500000005</v>
      </c>
    </row>
    <row r="4928" spans="1:17" x14ac:dyDescent="0.35">
      <c r="A4928" s="5" t="s">
        <v>5047</v>
      </c>
      <c r="B4928" s="10">
        <f>('b01'!B4929-'b02'!B$1)/'b02'!B$2</f>
        <v>-0.30008516308963401</v>
      </c>
      <c r="C4928" s="10">
        <f>('b01'!C4929-'b02'!C$1)/'b02'!C$2</f>
        <v>1.0060181084889304</v>
      </c>
      <c r="D4928" s="10">
        <f>('b01'!D4929-'b02'!D$1)/'b02'!D$2</f>
        <v>0.96166387273879284</v>
      </c>
      <c r="E4928" s="10">
        <f>('b01'!E4929-'b02'!E$1)/'b02'!E$2</f>
        <v>2.6220873730555979E-2</v>
      </c>
      <c r="F4928" s="10">
        <f>('b01'!F4929-'b02'!F$1)/'b02'!F$2</f>
        <v>0.82563681508478004</v>
      </c>
      <c r="G4928" s="10">
        <f>('b01'!G4929-'b02'!G$1)/'b02'!G$2</f>
        <v>0.3234503389956816</v>
      </c>
      <c r="H4928" s="10">
        <f>('b01'!H4929-'b02'!H$1)/'b02'!H$2</f>
        <v>1.0969296171825338</v>
      </c>
      <c r="I4928" s="10">
        <f>('b01'!I4929-'b02'!I$1)/'b02'!I$2</f>
        <v>-2.0271086945430332E-2</v>
      </c>
      <c r="J4928" s="10">
        <f>('b01'!J4929-'b02'!J$1)/'b02'!J$2</f>
        <v>-0.99417707335606742</v>
      </c>
      <c r="K4928" s="10">
        <f>('b01'!K4929-'b02'!K$1)/'b02'!K$2</f>
        <v>-0.32153827762839293</v>
      </c>
      <c r="L4928" s="10">
        <f>('b01'!L4929-'b02'!L$1)/'b02'!L$2</f>
        <v>-0.5367970522776635</v>
      </c>
      <c r="M4928" s="10">
        <f>('b01'!M4929-'b02'!M$1)/'b02'!M$2</f>
        <v>-0.57100817194235631</v>
      </c>
      <c r="N4928" s="10">
        <f>('b01'!N4929-'b02'!N$1)/'b02'!N$2</f>
        <v>-0.15862147475734992</v>
      </c>
      <c r="O4928" s="10">
        <f>('b01'!O4929-'b02'!O$1)/'b02'!O$2</f>
        <v>-0.23841242377852975</v>
      </c>
      <c r="P4928" s="10">
        <f>('b01'!P4929-'b02'!P$1)/'b02'!P$2</f>
        <v>-0.72543593123565542</v>
      </c>
      <c r="Q4928" s="40">
        <v>1.1799999999999999E-6</v>
      </c>
    </row>
    <row r="4929" spans="1:17" x14ac:dyDescent="0.35">
      <c r="A4929" s="5" t="s">
        <v>5048</v>
      </c>
      <c r="B4929" s="10">
        <f>('b01'!B4930-'b02'!B$1)/'b02'!B$2</f>
        <v>-1.5479117118353261</v>
      </c>
      <c r="C4929" s="10">
        <f>('b01'!C4930-'b02'!C$1)/'b02'!C$2</f>
        <v>-0.99401789248309869</v>
      </c>
      <c r="D4929" s="10">
        <f>('b01'!D4930-'b02'!D$1)/'b02'!D$2</f>
        <v>-0.47859952809809925</v>
      </c>
      <c r="E4929" s="10">
        <f>('b01'!E4930-'b02'!E$1)/'b02'!E$2</f>
        <v>0.25733324453236817</v>
      </c>
      <c r="F4929" s="10">
        <f>('b01'!F4930-'b02'!F$1)/'b02'!F$2</f>
        <v>-0.9827426719379454</v>
      </c>
      <c r="G4929" s="10">
        <f>('b01'!G4930-'b02'!G$1)/'b02'!G$2</f>
        <v>-0.15426663600973087</v>
      </c>
      <c r="H4929" s="10">
        <f>('b01'!H4930-'b02'!H$1)/'b02'!H$2</f>
        <v>0.8422098597506581</v>
      </c>
      <c r="I4929" s="10">
        <f>('b01'!I4930-'b02'!I$1)/'b02'!I$2</f>
        <v>-0.65790794847373046</v>
      </c>
      <c r="J4929" s="10">
        <f>('b01'!J4930-'b02'!J$1)/'b02'!J$2</f>
        <v>-0.67991969861933643</v>
      </c>
      <c r="K4929" s="10">
        <f>('b01'!K4930-'b02'!K$1)/'b02'!K$2</f>
        <v>-0.21218233315503277</v>
      </c>
      <c r="L4929" s="10">
        <f>('b01'!L4930-'b02'!L$1)/'b02'!L$2</f>
        <v>-0.54229854512007403</v>
      </c>
      <c r="M4929" s="10">
        <f>('b01'!M4930-'b02'!M$1)/'b02'!M$2</f>
        <v>-0.4894107324284781</v>
      </c>
      <c r="N4929" s="10">
        <f>('b01'!N4930-'b02'!N$1)/'b02'!N$2</f>
        <v>-0.37503384774705806</v>
      </c>
      <c r="O4929" s="10">
        <f>('b01'!O4930-'b02'!O$1)/'b02'!O$2</f>
        <v>0.33291276925575192</v>
      </c>
      <c r="P4929" s="10">
        <f>('b01'!P4930-'b02'!P$1)/'b02'!P$2</f>
        <v>-0.15036214678258714</v>
      </c>
      <c r="Q4929" s="40">
        <v>2.1399999999999998E-5</v>
      </c>
    </row>
    <row r="4930" spans="1:17" x14ac:dyDescent="0.35">
      <c r="A4930" s="5" t="s">
        <v>5049</v>
      </c>
      <c r="B4930" s="10">
        <f>('b01'!B4931-'b02'!B$1)/'b02'!B$2</f>
        <v>1.3986857158011821</v>
      </c>
      <c r="C4930" s="10">
        <f>('b01'!C4931-'b02'!C$1)/'b02'!C$2</f>
        <v>-0.99401789248309869</v>
      </c>
      <c r="D4930" s="10">
        <f>('b01'!D4931-'b02'!D$1)/'b02'!D$2</f>
        <v>0.96166387273879284</v>
      </c>
      <c r="E4930" s="10">
        <f>('b01'!E4931-'b02'!E$1)/'b02'!E$2</f>
        <v>-1.8190452982018688</v>
      </c>
      <c r="F4930" s="10">
        <f>('b01'!F4931-'b02'!F$1)/'b02'!F$2</f>
        <v>-1.0651322486366108</v>
      </c>
      <c r="G4930" s="10">
        <f>('b01'!G4931-'b02'!G$1)/'b02'!G$2</f>
        <v>-1.9119414512558359</v>
      </c>
      <c r="H4930" s="10">
        <f>('b01'!H4931-'b02'!H$1)/'b02'!H$2</f>
        <v>0.33505476277246354</v>
      </c>
      <c r="I4930" s="10">
        <f>('b01'!I4931-'b02'!I$1)/'b02'!I$2</f>
        <v>-1.0340020384635507</v>
      </c>
      <c r="J4930" s="10">
        <f>('b01'!J4931-'b02'!J$1)/'b02'!J$2</f>
        <v>0.76219370306949097</v>
      </c>
      <c r="K4930" s="10">
        <f>('b01'!K4931-'b02'!K$1)/'b02'!K$2</f>
        <v>-0.81960706539676786</v>
      </c>
      <c r="L4930" s="10">
        <f>('b01'!L4931-'b02'!L$1)/'b02'!L$2</f>
        <v>-0.53850984292141568</v>
      </c>
      <c r="M4930" s="10">
        <f>('b01'!M4931-'b02'!M$1)/'b02'!M$2</f>
        <v>-0.60131542442099861</v>
      </c>
      <c r="N4930" s="10">
        <f>('b01'!N4931-'b02'!N$1)/'b02'!N$2</f>
        <v>3.2502795835703195E-2</v>
      </c>
      <c r="O4930" s="10">
        <f>('b01'!O4931-'b02'!O$1)/'b02'!O$2</f>
        <v>0.12845271347056247</v>
      </c>
      <c r="P4930" s="10">
        <f>('b01'!P4931-'b02'!P$1)/'b02'!P$2</f>
        <v>-0.52716021257941925</v>
      </c>
      <c r="Q4930" s="40">
        <v>4.9099999999999996E-10</v>
      </c>
    </row>
    <row r="4931" spans="1:17" x14ac:dyDescent="0.35">
      <c r="A4931" s="5" t="s">
        <v>5050</v>
      </c>
      <c r="B4931" s="10">
        <f>('b01'!B4932-'b02'!B$1)/'b02'!B$2</f>
        <v>-1.0237545570676754</v>
      </c>
      <c r="C4931" s="10">
        <f>('b01'!C4932-'b02'!C$1)/'b02'!C$2</f>
        <v>-0.99401789248309869</v>
      </c>
      <c r="D4931" s="10">
        <f>('b01'!D4932-'b02'!D$1)/'b02'!D$2</f>
        <v>-0.47859952809809925</v>
      </c>
      <c r="E4931" s="10">
        <f>('b01'!E4932-'b02'!E$1)/'b02'!E$2</f>
        <v>-1.321045589234024</v>
      </c>
      <c r="F4931" s="10">
        <f>('b01'!F4932-'b02'!F$1)/'b02'!F$2</f>
        <v>-1.4197355563630196</v>
      </c>
      <c r="G4931" s="10">
        <f>('b01'!G4932-'b02'!G$1)/'b02'!G$2</f>
        <v>-1.5967945905119492</v>
      </c>
      <c r="H4931" s="10">
        <f>('b01'!H4932-'b02'!H$1)/'b02'!H$2</f>
        <v>0.40717568218451317</v>
      </c>
      <c r="I4931" s="10">
        <f>('b01'!I4932-'b02'!I$1)/'b02'!I$2</f>
        <v>-0.73941886808662816</v>
      </c>
      <c r="J4931" s="10">
        <f>('b01'!J4932-'b02'!J$1)/'b02'!J$2</f>
        <v>-0.93108422530468293</v>
      </c>
      <c r="K4931" s="10">
        <f>('b01'!K4932-'b02'!K$1)/'b02'!K$2</f>
        <v>-7.1963769232796168E-2</v>
      </c>
      <c r="L4931" s="10">
        <f>('b01'!L4932-'b02'!L$1)/'b02'!L$2</f>
        <v>-0.49331338798221547</v>
      </c>
      <c r="M4931" s="10">
        <f>('b01'!M4932-'b02'!M$1)/'b02'!M$2</f>
        <v>-0.34693327908248622</v>
      </c>
      <c r="N4931" s="10">
        <f>('b01'!N4932-'b02'!N$1)/'b02'!N$2</f>
        <v>0.16674292552847866</v>
      </c>
      <c r="O4931" s="10">
        <f>('b01'!O4932-'b02'!O$1)/'b02'!O$2</f>
        <v>1.077169192980338</v>
      </c>
      <c r="P4931" s="10">
        <f>('b01'!P4932-'b02'!P$1)/'b02'!P$2</f>
        <v>3.5025235483355663E-2</v>
      </c>
      <c r="Q4931" s="40">
        <v>8.3572699999999998E-4</v>
      </c>
    </row>
    <row r="4932" spans="1:17" x14ac:dyDescent="0.35">
      <c r="A4932" s="5" t="s">
        <v>5051</v>
      </c>
      <c r="B4932" s="10">
        <f>('b01'!B4933-'b02'!B$1)/'b02'!B$2</f>
        <v>-0.66089896411778293</v>
      </c>
      <c r="C4932" s="10">
        <f>('b01'!C4933-'b02'!C$1)/'b02'!C$2</f>
        <v>1.0060181084889304</v>
      </c>
      <c r="D4932" s="10">
        <f>('b01'!D4933-'b02'!D$1)/'b02'!D$2</f>
        <v>-0.47859952809809925</v>
      </c>
      <c r="E4932" s="10">
        <f>('b01'!E4933-'b02'!E$1)/'b02'!E$2</f>
        <v>-0.38220084402437016</v>
      </c>
      <c r="F4932" s="10">
        <f>('b01'!F4933-'b02'!F$1)/'b02'!F$2</f>
        <v>0.61276034861255591</v>
      </c>
      <c r="G4932" s="10">
        <f>('b01'!G4933-'b02'!G$1)/'b02'!G$2</f>
        <v>-0.13804054294372334</v>
      </c>
      <c r="H4932" s="10">
        <f>('b01'!H4933-'b02'!H$1)/'b02'!H$2</f>
        <v>0.91753191184312144</v>
      </c>
      <c r="I4932" s="10">
        <f>('b01'!I4933-'b02'!I$1)/'b02'!I$2</f>
        <v>-0.6612734582204769</v>
      </c>
      <c r="J4932" s="10">
        <f>('b01'!J4933-'b02'!J$1)/'b02'!J$2</f>
        <v>-1.5731788728672618</v>
      </c>
      <c r="K4932" s="10">
        <f>('b01'!K4933-'b02'!K$1)/'b02'!K$2</f>
        <v>-0.53835265343103833</v>
      </c>
      <c r="L4932" s="10">
        <f>('b01'!L4933-'b02'!L$1)/'b02'!L$2</f>
        <v>-0.56372846005205435</v>
      </c>
      <c r="M4932" s="10">
        <f>('b01'!M4933-'b02'!M$1)/'b02'!M$2</f>
        <v>-0.60965498359540671</v>
      </c>
      <c r="N4932" s="10">
        <f>('b01'!N4933-'b02'!N$1)/'b02'!N$2</f>
        <v>-0.86762468763852707</v>
      </c>
      <c r="O4932" s="10">
        <f>('b01'!O4933-'b02'!O$1)/'b02'!O$2</f>
        <v>-0.47796708466961724</v>
      </c>
      <c r="P4932" s="10">
        <f>('b01'!P4933-'b02'!P$1)/'b02'!P$2</f>
        <v>-0.63979889547077007</v>
      </c>
      <c r="Q4932" s="40">
        <v>5.8700000000000003E-8</v>
      </c>
    </row>
    <row r="4933" spans="1:17" x14ac:dyDescent="0.35">
      <c r="A4933" s="5" t="s">
        <v>5052</v>
      </c>
      <c r="B4933" s="10">
        <f>('b01'!B4934-'b02'!B$1)/'b02'!B$2</f>
        <v>-1.4592396055195966</v>
      </c>
      <c r="C4933" s="10">
        <f>('b01'!C4934-'b02'!C$1)/'b02'!C$2</f>
        <v>-0.99401789248309869</v>
      </c>
      <c r="D4933" s="10">
        <f>('b01'!D4934-'b02'!D$1)/'b02'!D$2</f>
        <v>0.96166387273879284</v>
      </c>
      <c r="E4933" s="10">
        <f>('b01'!E4934-'b02'!E$1)/'b02'!E$2</f>
        <v>-2.6489346028255145</v>
      </c>
      <c r="F4933" s="10">
        <f>('b01'!F4934-'b02'!F$1)/'b02'!F$2</f>
        <v>-1.1928524071252034</v>
      </c>
      <c r="G4933" s="10">
        <f>('b01'!G4934-'b02'!G$1)/'b02'!G$2</f>
        <v>-2.6282324921011271</v>
      </c>
      <c r="H4933" s="10">
        <f>('b01'!H4934-'b02'!H$1)/'b02'!H$2</f>
        <v>0.13936933215663858</v>
      </c>
      <c r="I4933" s="10">
        <f>('b01'!I4934-'b02'!I$1)/'b02'!I$2</f>
        <v>-0.53683508851719486</v>
      </c>
      <c r="J4933" s="10">
        <f>('b01'!J4934-'b02'!J$1)/'b02'!J$2</f>
        <v>-1.0793279475503372</v>
      </c>
      <c r="K4933" s="10">
        <f>('b01'!K4934-'b02'!K$1)/'b02'!K$2</f>
        <v>-9.1801457491514554E-2</v>
      </c>
      <c r="L4933" s="10">
        <f>('b01'!L4934-'b02'!L$1)/'b02'!L$2</f>
        <v>-0.52251109543019392</v>
      </c>
      <c r="M4933" s="10">
        <f>('b01'!M4934-'b02'!M$1)/'b02'!M$2</f>
        <v>-0.286057795732095</v>
      </c>
      <c r="N4933" s="10">
        <f>('b01'!N4934-'b02'!N$1)/'b02'!N$2</f>
        <v>-0.99050972014936767</v>
      </c>
      <c r="O4933" s="10">
        <f>('b01'!O4934-'b02'!O$1)/'b02'!O$2</f>
        <v>-1.0582513580404538</v>
      </c>
      <c r="P4933" s="10">
        <f>('b01'!P4934-'b02'!P$1)/'b02'!P$2</f>
        <v>-0.95316293657264972</v>
      </c>
      <c r="Q4933" s="40">
        <v>2.23E-7</v>
      </c>
    </row>
    <row r="4934" spans="1:17" x14ac:dyDescent="0.35">
      <c r="A4934" s="5" t="s">
        <v>5053</v>
      </c>
      <c r="B4934" s="10">
        <f>('b01'!B4935-'b02'!B$1)/'b02'!B$2</f>
        <v>-0.95287520892714195</v>
      </c>
      <c r="C4934" s="10">
        <f>('b01'!C4935-'b02'!C$1)/'b02'!C$2</f>
        <v>-0.99401789248309869</v>
      </c>
      <c r="D4934" s="10">
        <f>('b01'!D4935-'b02'!D$1)/'b02'!D$2</f>
        <v>-0.47859952809809925</v>
      </c>
      <c r="E4934" s="10">
        <f>('b01'!E4935-'b02'!E$1)/'b02'!E$2</f>
        <v>-1.2304886640126107</v>
      </c>
      <c r="F4934" s="10">
        <f>('b01'!F4935-'b02'!F$1)/'b02'!F$2</f>
        <v>-1.5518666908373393</v>
      </c>
      <c r="G4934" s="10">
        <f>('b01'!G4935-'b02'!G$1)/'b02'!G$2</f>
        <v>-1.560592608841437</v>
      </c>
      <c r="H4934" s="10">
        <f>('b01'!H4935-'b02'!H$1)/'b02'!H$2</f>
        <v>0.54009107231410014</v>
      </c>
      <c r="I4934" s="10">
        <f>('b01'!I4935-'b02'!I$1)/'b02'!I$2</f>
        <v>-0.5633847414593639</v>
      </c>
      <c r="J4934" s="10">
        <f>('b01'!J4935-'b02'!J$1)/'b02'!J$2</f>
        <v>-0.72789351085198994</v>
      </c>
      <c r="K4934" s="10">
        <f>('b01'!K4935-'b02'!K$1)/'b02'!K$2</f>
        <v>-4.9994097521487479E-2</v>
      </c>
      <c r="L4934" s="10">
        <f>('b01'!L4935-'b02'!L$1)/'b02'!L$2</f>
        <v>-0.50093177704464531</v>
      </c>
      <c r="M4934" s="10">
        <f>('b01'!M4935-'b02'!M$1)/'b02'!M$2</f>
        <v>-0.37048832728489284</v>
      </c>
      <c r="N4934" s="10">
        <f>('b01'!N4935-'b02'!N$1)/'b02'!N$2</f>
        <v>-0.39829212359615795</v>
      </c>
      <c r="O4934" s="10">
        <f>('b01'!O4935-'b02'!O$1)/'b02'!O$2</f>
        <v>3.4334658951522476E-2</v>
      </c>
      <c r="P4934" s="10">
        <f>('b01'!P4935-'b02'!P$1)/'b02'!P$2</f>
        <v>-0.54920708633472337</v>
      </c>
      <c r="Q4934" s="40">
        <v>9.0399999999999998E-6</v>
      </c>
    </row>
    <row r="4935" spans="1:17" x14ac:dyDescent="0.35">
      <c r="A4935" s="5" t="s">
        <v>5054</v>
      </c>
      <c r="B4935" s="10">
        <f>('b01'!B4936-'b02'!B$1)/'b02'!B$2</f>
        <v>-0.61831301832141305</v>
      </c>
      <c r="C4935" s="10">
        <f>('b01'!C4936-'b02'!C$1)/'b02'!C$2</f>
        <v>-0.99401789248309869</v>
      </c>
      <c r="D4935" s="10">
        <f>('b01'!D4936-'b02'!D$1)/'b02'!D$2</f>
        <v>-0.47859952809809925</v>
      </c>
      <c r="E4935" s="10">
        <f>('b01'!E4936-'b02'!E$1)/'b02'!E$2</f>
        <v>1.9165538636458008</v>
      </c>
      <c r="F4935" s="10">
        <f>('b01'!F4936-'b02'!F$1)/'b02'!F$2</f>
        <v>0.18965335396158586</v>
      </c>
      <c r="G4935" s="10">
        <f>('b01'!G4936-'b02'!G$1)/'b02'!G$2</f>
        <v>1.7948871035333267</v>
      </c>
      <c r="H4935" s="10">
        <f>('b01'!H4936-'b02'!H$1)/'b02'!H$2</f>
        <v>-1.7857916728839551</v>
      </c>
      <c r="I4935" s="10">
        <f>('b01'!I4936-'b02'!I$1)/'b02'!I$2</f>
        <v>1.9516921549642627</v>
      </c>
      <c r="J4935" s="10">
        <f>('b01'!J4936-'b02'!J$1)/'b02'!J$2</f>
        <v>1.8384380703336181</v>
      </c>
      <c r="K4935" s="10">
        <f>('b01'!K4936-'b02'!K$1)/'b02'!K$2</f>
        <v>1.8866234224187481</v>
      </c>
      <c r="L4935" s="10">
        <f>('b01'!L4936-'b02'!L$1)/'b02'!L$2</f>
        <v>1.7776149670672003</v>
      </c>
      <c r="M4935" s="10">
        <f>('b01'!M4936-'b02'!M$1)/'b02'!M$2</f>
        <v>1.8992188283494096</v>
      </c>
      <c r="N4935" s="10">
        <f>('b01'!N4936-'b02'!N$1)/'b02'!N$2</f>
        <v>2.1197927170289246</v>
      </c>
      <c r="O4935" s="10">
        <f>('b01'!O4936-'b02'!O$1)/'b02'!O$2</f>
        <v>1.4225780050427297</v>
      </c>
      <c r="P4935" s="10">
        <f>('b01'!P4936-'b02'!P$1)/'b02'!P$2</f>
        <v>2.9411304601391177</v>
      </c>
      <c r="Q4935" s="40">
        <v>0.99996462900000005</v>
      </c>
    </row>
    <row r="4936" spans="1:17" x14ac:dyDescent="0.35">
      <c r="A4936" s="5" t="s">
        <v>5055</v>
      </c>
      <c r="B4936" s="10">
        <f>('b01'!B4937-'b02'!B$1)/'b02'!B$2</f>
        <v>0.32207800392171698</v>
      </c>
      <c r="C4936" s="10">
        <f>('b01'!C4937-'b02'!C$1)/'b02'!C$2</f>
        <v>-0.99401789248309869</v>
      </c>
      <c r="D4936" s="10">
        <f>('b01'!D4937-'b02'!D$1)/'b02'!D$2</f>
        <v>-0.47859952809809925</v>
      </c>
      <c r="E4936" s="10">
        <f>('b01'!E4937-'b02'!E$1)/'b02'!E$2</f>
        <v>1.5193305372278827</v>
      </c>
      <c r="F4936" s="10">
        <f>('b01'!F4937-'b02'!F$1)/'b02'!F$2</f>
        <v>-0.88726509010306898</v>
      </c>
      <c r="G4936" s="10">
        <f>('b01'!G4937-'b02'!G$1)/'b02'!G$2</f>
        <v>0.94404724162483222</v>
      </c>
      <c r="H4936" s="10">
        <f>('b01'!H4937-'b02'!H$1)/'b02'!H$2</f>
        <v>-1.5846578909702389</v>
      </c>
      <c r="I4936" s="10">
        <f>('b01'!I4937-'b02'!I$1)/'b02'!I$2</f>
        <v>1.7832395176449998</v>
      </c>
      <c r="J4936" s="10">
        <f>('b01'!J4937-'b02'!J$1)/'b02'!J$2</f>
        <v>2.257970486813357</v>
      </c>
      <c r="K4936" s="10">
        <f>('b01'!K4937-'b02'!K$1)/'b02'!K$2</f>
        <v>1.8709823845664437</v>
      </c>
      <c r="L4936" s="10">
        <f>('b01'!L4937-'b02'!L$1)/'b02'!L$2</f>
        <v>1.8732230882967398</v>
      </c>
      <c r="M4936" s="10">
        <f>('b01'!M4937-'b02'!M$1)/'b02'!M$2</f>
        <v>1.6495268287483638</v>
      </c>
      <c r="N4936" s="10">
        <f>('b01'!N4937-'b02'!N$1)/'b02'!N$2</f>
        <v>2.0052788585106271</v>
      </c>
      <c r="O4936" s="10">
        <f>('b01'!O4937-'b02'!O$1)/'b02'!O$2</f>
        <v>0.79986210913902855</v>
      </c>
      <c r="P4936" s="10">
        <f>('b01'!P4937-'b02'!P$1)/'b02'!P$2</f>
        <v>1.9564376251575575</v>
      </c>
      <c r="Q4936" s="40">
        <v>0.92553398399999998</v>
      </c>
    </row>
    <row r="4937" spans="1:17" x14ac:dyDescent="0.35">
      <c r="A4937" s="5" t="s">
        <v>5056</v>
      </c>
      <c r="B4937" s="10">
        <f>('b01'!B4938-'b02'!B$1)/'b02'!B$2</f>
        <v>-0.30621053885486554</v>
      </c>
      <c r="C4937" s="10">
        <f>('b01'!C4938-'b02'!C$1)/'b02'!C$2</f>
        <v>-0.99401789248309869</v>
      </c>
      <c r="D4937" s="10">
        <f>('b01'!D4938-'b02'!D$1)/'b02'!D$2</f>
        <v>-0.47859952809809925</v>
      </c>
      <c r="E4937" s="10">
        <f>('b01'!E4938-'b02'!E$1)/'b02'!E$2</f>
        <v>0.30315515664002579</v>
      </c>
      <c r="F4937" s="10">
        <f>('b01'!F4938-'b02'!F$1)/'b02'!F$2</f>
        <v>-1.100432301242217</v>
      </c>
      <c r="G4937" s="10">
        <f>('b01'!G4938-'b02'!G$1)/'b02'!G$2</f>
        <v>-0.16008021642668083</v>
      </c>
      <c r="H4937" s="10">
        <f>('b01'!H4938-'b02'!H$1)/'b02'!H$2</f>
        <v>0.30566350263772168</v>
      </c>
      <c r="I4937" s="10">
        <f>('b01'!I4938-'b02'!I$1)/'b02'!I$2</f>
        <v>-0.57057363789701387</v>
      </c>
      <c r="J4937" s="10">
        <f>('b01'!J4938-'b02'!J$1)/'b02'!J$2</f>
        <v>-0.78495415384916001</v>
      </c>
      <c r="K4937" s="10">
        <f>('b01'!K4938-'b02'!K$1)/'b02'!K$2</f>
        <v>-0.69544514897687593</v>
      </c>
      <c r="L4937" s="10">
        <f>('b01'!L4938-'b02'!L$1)/'b02'!L$2</f>
        <v>-0.55238398757393714</v>
      </c>
      <c r="M4937" s="10">
        <f>('b01'!M4938-'b02'!M$1)/'b02'!M$2</f>
        <v>-0.55018552741691407</v>
      </c>
      <c r="N4937" s="10">
        <f>('b01'!N4938-'b02'!N$1)/'b02'!N$2</f>
        <v>-0.40975492655282764</v>
      </c>
      <c r="O4937" s="10">
        <f>('b01'!O4938-'b02'!O$1)/'b02'!O$2</f>
        <v>-0.34063115585839682</v>
      </c>
      <c r="P4937" s="10">
        <f>('b01'!P4938-'b02'!P$1)/'b02'!P$2</f>
        <v>0.4423045243777558</v>
      </c>
      <c r="Q4937" s="40">
        <v>4.9799999999999998E-6</v>
      </c>
    </row>
    <row r="4938" spans="1:17" x14ac:dyDescent="0.35">
      <c r="A4938" s="5" t="s">
        <v>5057</v>
      </c>
      <c r="B4938" s="10">
        <f>('b01'!B4939-'b02'!B$1)/'b02'!B$2</f>
        <v>-1.3215644930820167</v>
      </c>
      <c r="C4938" s="10">
        <f>('b01'!C4939-'b02'!C$1)/'b02'!C$2</f>
        <v>1.0060181084889304</v>
      </c>
      <c r="D4938" s="10">
        <f>('b01'!D4939-'b02'!D$1)/'b02'!D$2</f>
        <v>-0.47859952809809925</v>
      </c>
      <c r="E4938" s="10">
        <f>('b01'!E4939-'b02'!E$1)/'b02'!E$2</f>
        <v>0.43505205775708777</v>
      </c>
      <c r="F4938" s="10">
        <f>('b01'!F4939-'b02'!F$1)/'b02'!F$2</f>
        <v>0.50645697810830459</v>
      </c>
      <c r="G4938" s="10">
        <f>('b01'!G4939-'b02'!G$1)/'b02'!G$2</f>
        <v>0.58017127557609571</v>
      </c>
      <c r="H4938" s="10">
        <f>('b01'!H4939-'b02'!H$1)/'b02'!H$2</f>
        <v>1.0112366964848876</v>
      </c>
      <c r="I4938" s="10">
        <f>('b01'!I4939-'b02'!I$1)/'b02'!I$2</f>
        <v>-0.60965652333556009</v>
      </c>
      <c r="J4938" s="10">
        <f>('b01'!J4939-'b02'!J$1)/'b02'!J$2</f>
        <v>-0.4756993408961136</v>
      </c>
      <c r="K4938" s="10">
        <f>('b01'!K4939-'b02'!K$1)/'b02'!K$2</f>
        <v>-0.64297850115576882</v>
      </c>
      <c r="L4938" s="10">
        <f>('b01'!L4939-'b02'!L$1)/'b02'!L$2</f>
        <v>-0.50279849680141531</v>
      </c>
      <c r="M4938" s="10">
        <f>('b01'!M4939-'b02'!M$1)/'b02'!M$2</f>
        <v>-0.65860860732802873</v>
      </c>
      <c r="N4938" s="10">
        <f>('b01'!N4939-'b02'!N$1)/'b02'!N$2</f>
        <v>0.27636285716982251</v>
      </c>
      <c r="O4938" s="10">
        <f>('b01'!O4939-'b02'!O$1)/'b02'!O$2</f>
        <v>-1.4244465035104761</v>
      </c>
      <c r="P4938" s="10">
        <f>('b01'!P4939-'b02'!P$1)/'b02'!P$2</f>
        <v>-0.24202914089945093</v>
      </c>
      <c r="Q4938" s="40">
        <v>5.4499999999999998E-8</v>
      </c>
    </row>
    <row r="4939" spans="1:17" x14ac:dyDescent="0.35">
      <c r="A4939" s="5" t="s">
        <v>5058</v>
      </c>
      <c r="B4939" s="10">
        <f>('b01'!B4940-'b02'!B$1)/'b02'!B$2</f>
        <v>1.3345151125463777</v>
      </c>
      <c r="C4939" s="10">
        <f>('b01'!C4940-'b02'!C$1)/'b02'!C$2</f>
        <v>-0.99401789248309869</v>
      </c>
      <c r="D4939" s="10">
        <f>('b01'!D4940-'b02'!D$1)/'b02'!D$2</f>
        <v>0.96166387273879284</v>
      </c>
      <c r="E4939" s="10">
        <f>('b01'!E4940-'b02'!E$1)/'b02'!E$2</f>
        <v>-0.44515104066721384</v>
      </c>
      <c r="F4939" s="10">
        <f>('b01'!F4940-'b02'!F$1)/'b02'!F$2</f>
        <v>-0.14559578072922769</v>
      </c>
      <c r="G4939" s="10">
        <f>('b01'!G4940-'b02'!G$1)/'b02'!G$2</f>
        <v>-0.45946515651839775</v>
      </c>
      <c r="H4939" s="10">
        <f>('b01'!H4940-'b02'!H$1)/'b02'!H$2</f>
        <v>-0.12627193219123084</v>
      </c>
      <c r="I4939" s="10">
        <f>('b01'!I4940-'b02'!I$1)/'b02'!I$2</f>
        <v>-0.91097888741132482</v>
      </c>
      <c r="J4939" s="10">
        <f>('b01'!J4940-'b02'!J$1)/'b02'!J$2</f>
        <v>0.94940416876096811</v>
      </c>
      <c r="K4939" s="10">
        <f>('b01'!K4940-'b02'!K$1)/'b02'!K$2</f>
        <v>-0.74543388678275413</v>
      </c>
      <c r="L4939" s="10">
        <f>('b01'!L4940-'b02'!L$1)/'b02'!L$2</f>
        <v>-0.54174232733164951</v>
      </c>
      <c r="M4939" s="10">
        <f>('b01'!M4940-'b02'!M$1)/'b02'!M$2</f>
        <v>-0.47353203345647055</v>
      </c>
      <c r="N4939" s="10">
        <f>('b01'!N4940-'b02'!N$1)/'b02'!N$2</f>
        <v>-5.5320295081821786E-3</v>
      </c>
      <c r="O4939" s="10">
        <f>('b01'!O4940-'b02'!O$1)/'b02'!O$2</f>
        <v>5.9479422456962215E-2</v>
      </c>
      <c r="P4939" s="10">
        <f>('b01'!P4940-'b02'!P$1)/'b02'!P$2</f>
        <v>-0.43143530355792858</v>
      </c>
      <c r="Q4939" s="40">
        <v>6.2099999999999999E-9</v>
      </c>
    </row>
    <row r="4940" spans="1:17" x14ac:dyDescent="0.35">
      <c r="A4940" s="5" t="s">
        <v>5059</v>
      </c>
      <c r="B4940" s="10">
        <f>('b01'!B4941-'b02'!B$1)/'b02'!B$2</f>
        <v>-0.8904547130338325</v>
      </c>
      <c r="C4940" s="10">
        <f>('b01'!C4941-'b02'!C$1)/'b02'!C$2</f>
        <v>1.0060181084889304</v>
      </c>
      <c r="D4940" s="10">
        <f>('b01'!D4941-'b02'!D$1)/'b02'!D$2</f>
        <v>-0.47859952809809925</v>
      </c>
      <c r="E4940" s="10">
        <f>('b01'!E4941-'b02'!E$1)/'b02'!E$2</f>
        <v>-1.0215204984261259</v>
      </c>
      <c r="F4940" s="10">
        <f>('b01'!F4941-'b02'!F$1)/'b02'!F$2</f>
        <v>0.52123977112763831</v>
      </c>
      <c r="G4940" s="10">
        <f>('b01'!G4941-'b02'!G$1)/'b02'!G$2</f>
        <v>-0.76232301918884748</v>
      </c>
      <c r="H4940" s="10">
        <f>('b01'!H4941-'b02'!H$1)/'b02'!H$2</f>
        <v>1.2154998457300277</v>
      </c>
      <c r="I4940" s="10">
        <f>('b01'!I4941-'b02'!I$1)/'b02'!I$2</f>
        <v>-0.72670002370031794</v>
      </c>
      <c r="J4940" s="10">
        <f>('b01'!J4941-'b02'!J$1)/'b02'!J$2</f>
        <v>-1.3692976856304253</v>
      </c>
      <c r="K4940" s="10">
        <f>('b01'!K4941-'b02'!K$1)/'b02'!K$2</f>
        <v>-0.53876956146785271</v>
      </c>
      <c r="L4940" s="10">
        <f>('b01'!L4941-'b02'!L$1)/'b02'!L$2</f>
        <v>-0.51596262245457181</v>
      </c>
      <c r="M4940" s="10">
        <f>('b01'!M4941-'b02'!M$1)/'b02'!M$2</f>
        <v>-0.65759803615752188</v>
      </c>
      <c r="N4940" s="10">
        <f>('b01'!N4941-'b02'!N$1)/'b02'!N$2</f>
        <v>-0.19681060442083007</v>
      </c>
      <c r="O4940" s="10">
        <f>('b01'!O4941-'b02'!O$1)/'b02'!O$2</f>
        <v>-0.98631346122813546</v>
      </c>
      <c r="P4940" s="10">
        <f>('b01'!P4941-'b02'!P$1)/'b02'!P$2</f>
        <v>0.36925875699260402</v>
      </c>
      <c r="Q4940" s="40">
        <v>9.2000000000000003E-8</v>
      </c>
    </row>
    <row r="4941" spans="1:17" x14ac:dyDescent="0.35">
      <c r="A4941" s="5" t="s">
        <v>5060</v>
      </c>
      <c r="B4941" s="10">
        <f>('b01'!B4942-'b02'!B$1)/'b02'!B$2</f>
        <v>-0.74461243290927748</v>
      </c>
      <c r="C4941" s="10">
        <f>('b01'!C4942-'b02'!C$1)/'b02'!C$2</f>
        <v>-0.99401789248309869</v>
      </c>
      <c r="D4941" s="10">
        <f>('b01'!D4942-'b02'!D$1)/'b02'!D$2</f>
        <v>-0.47859952809809925</v>
      </c>
      <c r="E4941" s="10">
        <f>('b01'!E4942-'b02'!E$1)/'b02'!E$2</f>
        <v>0.79253219409993758</v>
      </c>
      <c r="F4941" s="10">
        <f>('b01'!F4942-'b02'!F$1)/'b02'!F$2</f>
        <v>-1.1626024832990873</v>
      </c>
      <c r="G4941" s="10">
        <f>('b01'!G4942-'b02'!G$1)/'b02'!G$2</f>
        <v>0.22095225088011153</v>
      </c>
      <c r="H4941" s="10">
        <f>('b01'!H4942-'b02'!H$1)/'b02'!H$2</f>
        <v>0.27356775012645218</v>
      </c>
      <c r="I4941" s="10">
        <f>('b01'!I4942-'b02'!I$1)/'b02'!I$2</f>
        <v>-0.65297805163955014</v>
      </c>
      <c r="J4941" s="10">
        <f>('b01'!J4942-'b02'!J$1)/'b02'!J$2</f>
        <v>-0.65054342258425024</v>
      </c>
      <c r="K4941" s="10">
        <f>('b01'!K4942-'b02'!K$1)/'b02'!K$2</f>
        <v>-0.14828935481545519</v>
      </c>
      <c r="L4941" s="10">
        <f>('b01'!L4942-'b02'!L$1)/'b02'!L$2</f>
        <v>-0.5220944063636056</v>
      </c>
      <c r="M4941" s="10">
        <f>('b01'!M4942-'b02'!M$1)/'b02'!M$2</f>
        <v>-0.34191275394142129</v>
      </c>
      <c r="N4941" s="10">
        <f>('b01'!N4942-'b02'!N$1)/'b02'!N$2</f>
        <v>-1.1648402281350849</v>
      </c>
      <c r="O4941" s="10">
        <f>('b01'!O4942-'b02'!O$1)/'b02'!O$2</f>
        <v>-0.20618117291361626</v>
      </c>
      <c r="P4941" s="10">
        <f>('b01'!P4942-'b02'!P$1)/'b02'!P$2</f>
        <v>-0.63497983344303421</v>
      </c>
      <c r="Q4941" s="40">
        <v>3.3799999999999998E-6</v>
      </c>
    </row>
    <row r="4942" spans="1:17" x14ac:dyDescent="0.35">
      <c r="A4942" s="5" t="s">
        <v>5061</v>
      </c>
      <c r="B4942" s="10">
        <f>('b01'!B4943-'b02'!B$1)/'b02'!B$2</f>
        <v>-0.43105153064148438</v>
      </c>
      <c r="C4942" s="10">
        <f>('b01'!C4943-'b02'!C$1)/'b02'!C$2</f>
        <v>1.0060181084889304</v>
      </c>
      <c r="D4942" s="10">
        <f>('b01'!D4943-'b02'!D$1)/'b02'!D$2</f>
        <v>-0.47859952809809925</v>
      </c>
      <c r="E4942" s="10">
        <f>('b01'!E4943-'b02'!E$1)/'b02'!E$2</f>
        <v>1.009718291991226</v>
      </c>
      <c r="F4942" s="10">
        <f>('b01'!F4943-'b02'!F$1)/'b02'!F$2</f>
        <v>0.89248338327137844</v>
      </c>
      <c r="G4942" s="10">
        <f>('b01'!G4943-'b02'!G$1)/'b02'!G$2</f>
        <v>1.281893166810262</v>
      </c>
      <c r="H4942" s="10">
        <f>('b01'!H4943-'b02'!H$1)/'b02'!H$2</f>
        <v>-2.0028244658253622</v>
      </c>
      <c r="I4942" s="10">
        <f>('b01'!I4943-'b02'!I$1)/'b02'!I$2</f>
        <v>1.7714779450565377</v>
      </c>
      <c r="J4942" s="10">
        <f>('b01'!J4943-'b02'!J$1)/'b02'!J$2</f>
        <v>2.7352186328904637</v>
      </c>
      <c r="K4942" s="10">
        <f>('b01'!K4943-'b02'!K$1)/'b02'!K$2</f>
        <v>1.918820970496494</v>
      </c>
      <c r="L4942" s="10">
        <f>('b01'!L4943-'b02'!L$1)/'b02'!L$2</f>
        <v>1.8273467397912413</v>
      </c>
      <c r="M4942" s="10">
        <f>('b01'!M4943-'b02'!M$1)/'b02'!M$2</f>
        <v>2.2256613687078266</v>
      </c>
      <c r="N4942" s="10">
        <f>('b01'!N4943-'b02'!N$1)/'b02'!N$2</f>
        <v>2.4914984289154107</v>
      </c>
      <c r="O4942" s="10">
        <f>('b01'!O4943-'b02'!O$1)/'b02'!O$2</f>
        <v>2.427137238479502</v>
      </c>
      <c r="P4942" s="10">
        <f>('b01'!P4943-'b02'!P$1)/'b02'!P$2</f>
        <v>1.0927335063950723</v>
      </c>
      <c r="Q4942" s="40">
        <v>0.99279325500000004</v>
      </c>
    </row>
    <row r="4943" spans="1:17" x14ac:dyDescent="0.35">
      <c r="A4943" s="5" t="s">
        <v>5062</v>
      </c>
      <c r="B4943" s="10">
        <f>('b01'!B4944-'b02'!B$1)/'b02'!B$2</f>
        <v>0.29640976261979568</v>
      </c>
      <c r="C4943" s="10">
        <f>('b01'!C4944-'b02'!C$1)/'b02'!C$2</f>
        <v>1.0060181084889304</v>
      </c>
      <c r="D4943" s="10">
        <f>('b01'!D4944-'b02'!D$1)/'b02'!D$2</f>
        <v>-0.47859952809809925</v>
      </c>
      <c r="E4943" s="10">
        <f>('b01'!E4944-'b02'!E$1)/'b02'!E$2</f>
        <v>0.57611127135765694</v>
      </c>
      <c r="F4943" s="10">
        <f>('b01'!F4944-'b02'!F$1)/'b02'!F$2</f>
        <v>1.7348416164125631</v>
      </c>
      <c r="G4943" s="10">
        <f>('b01'!G4944-'b02'!G$1)/'b02'!G$2</f>
        <v>1.2267146602504426</v>
      </c>
      <c r="H4943" s="10">
        <f>('b01'!H4944-'b02'!H$1)/'b02'!H$2</f>
        <v>-1.7213096893082884</v>
      </c>
      <c r="I4943" s="10">
        <f>('b01'!I4944-'b02'!I$1)/'b02'!I$2</f>
        <v>1.7763238611791334</v>
      </c>
      <c r="J4943" s="10">
        <f>('b01'!J4944-'b02'!J$1)/'b02'!J$2</f>
        <v>1.777988812650962</v>
      </c>
      <c r="K4943" s="10">
        <f>('b01'!K4944-'b02'!K$1)/'b02'!K$2</f>
        <v>1.9676866451042512</v>
      </c>
      <c r="L4943" s="10">
        <f>('b01'!L4944-'b02'!L$1)/'b02'!L$2</f>
        <v>1.8463107524504843</v>
      </c>
      <c r="M4943" s="10">
        <f>('b01'!M4944-'b02'!M$1)/'b02'!M$2</f>
        <v>1.8701114754516355</v>
      </c>
      <c r="N4943" s="10">
        <f>('b01'!N4944-'b02'!N$1)/'b02'!N$2</f>
        <v>2.0540353263335298</v>
      </c>
      <c r="O4943" s="10">
        <f>('b01'!O4944-'b02'!O$1)/'b02'!O$2</f>
        <v>2.0122624167917622</v>
      </c>
      <c r="P4943" s="10">
        <f>('b01'!P4944-'b02'!P$1)/'b02'!P$2</f>
        <v>1.334539967827622</v>
      </c>
      <c r="Q4943" s="40">
        <v>0.98358034100000002</v>
      </c>
    </row>
    <row r="4944" spans="1:17" x14ac:dyDescent="0.35">
      <c r="A4944" s="5" t="s">
        <v>5063</v>
      </c>
      <c r="B4944" s="10">
        <f>('b01'!B4945-'b02'!B$1)/'b02'!B$2</f>
        <v>1.3951855010781928</v>
      </c>
      <c r="C4944" s="10">
        <f>('b01'!C4945-'b02'!C$1)/'b02'!C$2</f>
        <v>1.0060181084889304</v>
      </c>
      <c r="D4944" s="10">
        <f>('b01'!D4945-'b02'!D$1)/'b02'!D$2</f>
        <v>0.96166387273879284</v>
      </c>
      <c r="E4944" s="10">
        <f>('b01'!E4945-'b02'!E$1)/'b02'!E$2</f>
        <v>0.21317768094269871</v>
      </c>
      <c r="F4944" s="10">
        <f>('b01'!F4945-'b02'!F$1)/'b02'!F$2</f>
        <v>0.33780385430485393</v>
      </c>
      <c r="G4944" s="10">
        <f>('b01'!G4945-'b02'!G$1)/'b02'!G$2</f>
        <v>0.30941893502921419</v>
      </c>
      <c r="H4944" s="10">
        <f>('b01'!H4945-'b02'!H$1)/'b02'!H$2</f>
        <v>0.12459068348928073</v>
      </c>
      <c r="I4944" s="10">
        <f>('b01'!I4945-'b02'!I$1)/'b02'!I$2</f>
        <v>1.2608011099437877E-2</v>
      </c>
      <c r="J4944" s="10">
        <f>('b01'!J4945-'b02'!J$1)/'b02'!J$2</f>
        <v>0.28577055137964341</v>
      </c>
      <c r="K4944" s="10">
        <f>('b01'!K4945-'b02'!K$1)/'b02'!K$2</f>
        <v>-0.74538587524523181</v>
      </c>
      <c r="L4944" s="10">
        <f>('b01'!L4945-'b02'!L$1)/'b02'!L$2</f>
        <v>-0.51053747125098559</v>
      </c>
      <c r="M4944" s="10">
        <f>('b01'!M4945-'b02'!M$1)/'b02'!M$2</f>
        <v>-0.53084740414069176</v>
      </c>
      <c r="N4944" s="10">
        <f>('b01'!N4945-'b02'!N$1)/'b02'!N$2</f>
        <v>-5.0328256303334026E-2</v>
      </c>
      <c r="O4944" s="10">
        <f>('b01'!O4945-'b02'!O$1)/'b02'!O$2</f>
        <v>0.11090153242527202</v>
      </c>
      <c r="P4944" s="10">
        <f>('b01'!P4945-'b02'!P$1)/'b02'!P$2</f>
        <v>-0.72689150413198977</v>
      </c>
      <c r="Q4944" s="40">
        <v>8.5100000000000001E-8</v>
      </c>
    </row>
    <row r="4945" spans="1:17" x14ac:dyDescent="0.35">
      <c r="A4945" s="5" t="s">
        <v>5064</v>
      </c>
      <c r="B4945" s="10">
        <f>('b01'!B4946-'b02'!B$1)/'b02'!B$2</f>
        <v>1.1688382823248831</v>
      </c>
      <c r="C4945" s="10">
        <f>('b01'!C4946-'b02'!C$1)/'b02'!C$2</f>
        <v>-0.99401789248309869</v>
      </c>
      <c r="D4945" s="10">
        <f>('b01'!D4946-'b02'!D$1)/'b02'!D$2</f>
        <v>-0.47859952809809925</v>
      </c>
      <c r="E4945" s="10">
        <f>('b01'!E4946-'b02'!E$1)/'b02'!E$2</f>
        <v>0.52209405781578555</v>
      </c>
      <c r="F4945" s="10">
        <f>('b01'!F4946-'b02'!F$1)/'b02'!F$2</f>
        <v>-0.63635923917794479</v>
      </c>
      <c r="G4945" s="10">
        <f>('b01'!G4946-'b02'!G$1)/'b02'!G$2</f>
        <v>0.20258172710253777</v>
      </c>
      <c r="H4945" s="10">
        <f>('b01'!H4946-'b02'!H$1)/'b02'!H$2</f>
        <v>0.49757393814290135</v>
      </c>
      <c r="I4945" s="10">
        <f>('b01'!I4946-'b02'!I$1)/'b02'!I$2</f>
        <v>-0.93612619124160834</v>
      </c>
      <c r="J4945" s="10">
        <f>('b01'!J4946-'b02'!J$1)/'b02'!J$2</f>
        <v>0.14630153107400573</v>
      </c>
      <c r="K4945" s="10">
        <f>('b01'!K4946-'b02'!K$1)/'b02'!K$2</f>
        <v>-0.81033313105702465</v>
      </c>
      <c r="L4945" s="10">
        <f>('b01'!L4946-'b02'!L$1)/'b02'!L$2</f>
        <v>-0.52026982930427057</v>
      </c>
      <c r="M4945" s="10">
        <f>('b01'!M4946-'b02'!M$1)/'b02'!M$2</f>
        <v>-0.62819237470373346</v>
      </c>
      <c r="N4945" s="10">
        <f>('b01'!N4946-'b02'!N$1)/'b02'!N$2</f>
        <v>-0.29120539987448146</v>
      </c>
      <c r="O4945" s="10">
        <f>('b01'!O4946-'b02'!O$1)/'b02'!O$2</f>
        <v>0.52608206778031741</v>
      </c>
      <c r="P4945" s="10">
        <f>('b01'!P4946-'b02'!P$1)/'b02'!P$2</f>
        <v>-8.5602974120651265E-2</v>
      </c>
      <c r="Q4945" s="40">
        <v>3.9500000000000003E-8</v>
      </c>
    </row>
    <row r="4946" spans="1:17" x14ac:dyDescent="0.35">
      <c r="A4946" s="5" t="s">
        <v>5065</v>
      </c>
      <c r="B4946" s="10">
        <f>('b01'!B4947-'b02'!B$1)/'b02'!B$2</f>
        <v>-5.7403608962374786E-2</v>
      </c>
      <c r="C4946" s="10">
        <f>('b01'!C4947-'b02'!C$1)/'b02'!C$2</f>
        <v>1.0060181084889304</v>
      </c>
      <c r="D4946" s="10">
        <f>('b01'!D4947-'b02'!D$1)/'b02'!D$2</f>
        <v>-0.47859952809809925</v>
      </c>
      <c r="E4946" s="10">
        <f>('b01'!E4947-'b02'!E$1)/'b02'!E$2</f>
        <v>-0.78092956385189294</v>
      </c>
      <c r="F4946" s="10">
        <f>('b01'!F4947-'b02'!F$1)/'b02'!F$2</f>
        <v>8.0884878524609752E-3</v>
      </c>
      <c r="G4946" s="10">
        <f>('b01'!G4947-'b02'!G$1)/'b02'!G$2</f>
        <v>-0.70719731596357538</v>
      </c>
      <c r="H4946" s="10">
        <f>('b01'!H4947-'b02'!H$1)/'b02'!H$2</f>
        <v>0.97439085679181792</v>
      </c>
      <c r="I4946" s="10">
        <f>('b01'!I4947-'b02'!I$1)/'b02'!I$2</f>
        <v>-3.4113518104992246E-2</v>
      </c>
      <c r="J4946" s="10">
        <f>('b01'!J4947-'b02'!J$1)/'b02'!J$2</f>
        <v>-1.0038175766852369</v>
      </c>
      <c r="K4946" s="10">
        <f>('b01'!K4947-'b02'!K$1)/'b02'!K$2</f>
        <v>-0.19786062171047453</v>
      </c>
      <c r="L4946" s="10">
        <f>('b01'!L4947-'b02'!L$1)/'b02'!L$2</f>
        <v>-0.53641871447612066</v>
      </c>
      <c r="M4946" s="10">
        <f>('b01'!M4947-'b02'!M$1)/'b02'!M$2</f>
        <v>-0.50990053947223712</v>
      </c>
      <c r="N4946" s="10">
        <f>('b01'!N4947-'b02'!N$1)/'b02'!N$2</f>
        <v>-0.28680895968606063</v>
      </c>
      <c r="O4946" s="10">
        <f>('b01'!O4947-'b02'!O$1)/'b02'!O$2</f>
        <v>8.4688548397451796E-2</v>
      </c>
      <c r="P4946" s="10">
        <f>('b01'!P4947-'b02'!P$1)/'b02'!P$2</f>
        <v>-0.18898590000602505</v>
      </c>
      <c r="Q4946" s="40">
        <v>7.0600000000000002E-6</v>
      </c>
    </row>
    <row r="4947" spans="1:17" x14ac:dyDescent="0.35">
      <c r="A4947" s="5" t="s">
        <v>5066</v>
      </c>
      <c r="B4947" s="10">
        <f>('b01'!B4948-'b02'!B$1)/'b02'!B$2</f>
        <v>1.3677671524147761</v>
      </c>
      <c r="C4947" s="10">
        <f>('b01'!C4948-'b02'!C$1)/'b02'!C$2</f>
        <v>1.0060181084889304</v>
      </c>
      <c r="D4947" s="10">
        <f>('b01'!D4948-'b02'!D$1)/'b02'!D$2</f>
        <v>0.96166387273879284</v>
      </c>
      <c r="E4947" s="10">
        <f>('b01'!E4948-'b02'!E$1)/'b02'!E$2</f>
        <v>-0.24422385576124214</v>
      </c>
      <c r="F4947" s="10">
        <f>('b01'!F4948-'b02'!F$1)/'b02'!F$2</f>
        <v>2.0197493459045175</v>
      </c>
      <c r="G4947" s="10">
        <f>('b01'!G4948-'b02'!G$1)/'b02'!G$2</f>
        <v>0.5132135730741314</v>
      </c>
      <c r="H4947" s="10">
        <f>('b01'!H4948-'b02'!H$1)/'b02'!H$2</f>
        <v>0.33019447191153828</v>
      </c>
      <c r="I4947" s="10">
        <f>('b01'!I4948-'b02'!I$1)/'b02'!I$2</f>
        <v>-4.2444194250001392E-2</v>
      </c>
      <c r="J4947" s="10">
        <f>('b01'!J4948-'b02'!J$1)/'b02'!J$2</f>
        <v>0.67950538889568801</v>
      </c>
      <c r="K4947" s="10">
        <f>('b01'!K4948-'b02'!K$1)/'b02'!K$2</f>
        <v>-0.71560061470104064</v>
      </c>
      <c r="L4947" s="10">
        <f>('b01'!L4948-'b02'!L$1)/'b02'!L$2</f>
        <v>-0.5104999987077794</v>
      </c>
      <c r="M4947" s="10">
        <f>('b01'!M4948-'b02'!M$1)/'b02'!M$2</f>
        <v>-0.56249854725612536</v>
      </c>
      <c r="N4947" s="10">
        <f>('b01'!N4948-'b02'!N$1)/'b02'!N$2</f>
        <v>4.0559822859146819E-2</v>
      </c>
      <c r="O4947" s="10">
        <f>('b01'!O4948-'b02'!O$1)/'b02'!O$2</f>
        <v>1.1095956165312055</v>
      </c>
      <c r="P4947" s="10">
        <f>('b01'!P4948-'b02'!P$1)/'b02'!P$2</f>
        <v>-0.49270254947133085</v>
      </c>
      <c r="Q4947" s="40">
        <v>6.1099999999999998E-8</v>
      </c>
    </row>
    <row r="4948" spans="1:17" x14ac:dyDescent="0.35">
      <c r="A4948" s="5" t="s">
        <v>5067</v>
      </c>
      <c r="B4948" s="10">
        <f>('b01'!B4949-'b02'!B$1)/'b02'!B$2</f>
        <v>0.91594776858890481</v>
      </c>
      <c r="C4948" s="10">
        <f>('b01'!C4949-'b02'!C$1)/'b02'!C$2</f>
        <v>-0.99401789248309869</v>
      </c>
      <c r="D4948" s="10">
        <f>('b01'!D4949-'b02'!D$1)/'b02'!D$2</f>
        <v>2.4019272735756849</v>
      </c>
      <c r="E4948" s="10">
        <f>('b01'!E4949-'b02'!E$1)/'b02'!E$2</f>
        <v>-0.71346532662618345</v>
      </c>
      <c r="F4948" s="10">
        <f>('b01'!F4949-'b02'!F$1)/'b02'!F$2</f>
        <v>-0.21037969800608436</v>
      </c>
      <c r="G4948" s="10">
        <f>('b01'!G4949-'b02'!G$1)/'b02'!G$2</f>
        <v>-0.71820044806728234</v>
      </c>
      <c r="H4948" s="10">
        <f>('b01'!H4949-'b02'!H$1)/'b02'!H$2</f>
        <v>0.23036684410510544</v>
      </c>
      <c r="I4948" s="10">
        <f>('b01'!I4949-'b02'!I$1)/'b02'!I$2</f>
        <v>-1.0444027581151161</v>
      </c>
      <c r="J4948" s="10">
        <f>('b01'!J4949-'b02'!J$1)/'b02'!J$2</f>
        <v>0.9700175417188982</v>
      </c>
      <c r="K4948" s="10">
        <f>('b01'!K4949-'b02'!K$1)/'b02'!K$2</f>
        <v>-0.62676596271952689</v>
      </c>
      <c r="L4948" s="10">
        <f>('b01'!L4949-'b02'!L$1)/'b02'!L$2</f>
        <v>-0.53293627967820112</v>
      </c>
      <c r="M4948" s="10">
        <f>('b01'!M4949-'b02'!M$1)/'b02'!M$2</f>
        <v>-0.50905002189579118</v>
      </c>
      <c r="N4948" s="10">
        <f>('b01'!N4949-'b02'!N$1)/'b02'!N$2</f>
        <v>-0.44028363067342774</v>
      </c>
      <c r="O4948" s="10">
        <f>('b01'!O4949-'b02'!O$1)/'b02'!O$2</f>
        <v>-1.0760658658082207</v>
      </c>
      <c r="P4948" s="10">
        <f>('b01'!P4949-'b02'!P$1)/'b02'!P$2</f>
        <v>-1.2560650857153999</v>
      </c>
      <c r="Q4948" s="40">
        <v>2.1799999999999998E-11</v>
      </c>
    </row>
    <row r="4949" spans="1:17" x14ac:dyDescent="0.35">
      <c r="A4949" s="5" t="s">
        <v>5068</v>
      </c>
      <c r="B4949" s="10">
        <f>('b01'!B4950-'b02'!B$1)/'b02'!B$2</f>
        <v>-1.1973068704158962</v>
      </c>
      <c r="C4949" s="10">
        <f>('b01'!C4950-'b02'!C$1)/'b02'!C$2</f>
        <v>1.0060181084889304</v>
      </c>
      <c r="D4949" s="10">
        <f>('b01'!D4950-'b02'!D$1)/'b02'!D$2</f>
        <v>-0.47859952809809925</v>
      </c>
      <c r="E4949" s="10">
        <f>('b01'!E4950-'b02'!E$1)/'b02'!E$2</f>
        <v>-1.2224892127949416</v>
      </c>
      <c r="F4949" s="10">
        <f>('b01'!F4950-'b02'!F$1)/'b02'!F$2</f>
        <v>0.44131123925245225</v>
      </c>
      <c r="G4949" s="10">
        <f>('b01'!G4950-'b02'!G$1)/'b02'!G$2</f>
        <v>-0.97252295730534477</v>
      </c>
      <c r="H4949" s="10">
        <f>('b01'!H4950-'b02'!H$1)/'b02'!H$2</f>
        <v>0.80023310664899272</v>
      </c>
      <c r="I4949" s="10">
        <f>('b01'!I4950-'b02'!I$1)/'b02'!I$2</f>
        <v>-0.56165712323710648</v>
      </c>
      <c r="J4949" s="10">
        <f>('b01'!J4950-'b02'!J$1)/'b02'!J$2</f>
        <v>-0.40269539601781651</v>
      </c>
      <c r="K4949" s="10">
        <f>('b01'!K4950-'b02'!K$1)/'b02'!K$2</f>
        <v>-0.53053824789247317</v>
      </c>
      <c r="L4949" s="10">
        <f>('b01'!L4950-'b02'!L$1)/'b02'!L$2</f>
        <v>-0.50798110556736209</v>
      </c>
      <c r="M4949" s="10">
        <f>('b01'!M4950-'b02'!M$1)/'b02'!M$2</f>
        <v>-0.58675087446891427</v>
      </c>
      <c r="N4949" s="10">
        <f>('b01'!N4950-'b02'!N$1)/'b02'!N$2</f>
        <v>-0.55953687311939537</v>
      </c>
      <c r="O4949" s="10">
        <f>('b01'!O4950-'b02'!O$1)/'b02'!O$2</f>
        <v>-0.92435712908195233</v>
      </c>
      <c r="P4949" s="10">
        <f>('b01'!P4950-'b02'!P$1)/'b02'!P$2</f>
        <v>-0.69235615919731852</v>
      </c>
      <c r="Q4949" s="40">
        <v>1.69E-9</v>
      </c>
    </row>
    <row r="4950" spans="1:17" x14ac:dyDescent="0.35">
      <c r="A4950" s="5" t="s">
        <v>5069</v>
      </c>
      <c r="B4950" s="10">
        <f>('b01'!B4951-'b02'!B$1)/'b02'!B$2</f>
        <v>-0.24437341208205407</v>
      </c>
      <c r="C4950" s="10">
        <f>('b01'!C4951-'b02'!C$1)/'b02'!C$2</f>
        <v>-0.99401789248309869</v>
      </c>
      <c r="D4950" s="10">
        <f>('b01'!D4951-'b02'!D$1)/'b02'!D$2</f>
        <v>-0.47859952809809925</v>
      </c>
      <c r="E4950" s="10">
        <f>('b01'!E4951-'b02'!E$1)/'b02'!E$2</f>
        <v>-0.62385920052131261</v>
      </c>
      <c r="F4950" s="10">
        <f>('b01'!F4951-'b02'!F$1)/'b02'!F$2</f>
        <v>-0.21249718943742085</v>
      </c>
      <c r="G4950" s="10">
        <f>('b01'!G4951-'b02'!G$1)/'b02'!G$2</f>
        <v>-0.63988868490576845</v>
      </c>
      <c r="H4950" s="10">
        <f>('b01'!H4951-'b02'!H$1)/'b02'!H$2</f>
        <v>0.12779429213012988</v>
      </c>
      <c r="I4950" s="10">
        <f>('b01'!I4951-'b02'!I$1)/'b02'!I$2</f>
        <v>-0.54492151185079696</v>
      </c>
      <c r="J4950" s="10">
        <f>('b01'!J4951-'b02'!J$1)/'b02'!J$2</f>
        <v>-0.2663386639427453</v>
      </c>
      <c r="K4950" s="10">
        <f>('b01'!K4951-'b02'!K$1)/'b02'!K$2</f>
        <v>-0.83369314661664773</v>
      </c>
      <c r="L4950" s="10">
        <f>('b01'!L4951-'b02'!L$1)/'b02'!L$2</f>
        <v>-0.53388111859518539</v>
      </c>
      <c r="M4950" s="10">
        <f>('b01'!M4951-'b02'!M$1)/'b02'!M$2</f>
        <v>-0.56512770905055465</v>
      </c>
      <c r="N4950" s="10">
        <f>('b01'!N4951-'b02'!N$1)/'b02'!N$2</f>
        <v>-0.23356349517316033</v>
      </c>
      <c r="O4950" s="10">
        <f>('b01'!O4951-'b02'!O$1)/'b02'!O$2</f>
        <v>-0.18895632236865664</v>
      </c>
      <c r="P4950" s="10">
        <f>('b01'!P4951-'b02'!P$1)/'b02'!P$2</f>
        <v>0.27134788140382826</v>
      </c>
      <c r="Q4950" s="40">
        <v>2.4600000000000001E-7</v>
      </c>
    </row>
    <row r="4951" spans="1:17" x14ac:dyDescent="0.35">
      <c r="A4951" s="5" t="s">
        <v>5070</v>
      </c>
      <c r="B4951" s="10">
        <f>('b01'!B4952-'b02'!B$1)/'b02'!B$2</f>
        <v>1.6932871216527825</v>
      </c>
      <c r="C4951" s="10">
        <f>('b01'!C4952-'b02'!C$1)/'b02'!C$2</f>
        <v>-0.99401789248309869</v>
      </c>
      <c r="D4951" s="10">
        <f>('b01'!D4952-'b02'!D$1)/'b02'!D$2</f>
        <v>-0.47859952809809925</v>
      </c>
      <c r="E4951" s="10">
        <f>('b01'!E4952-'b02'!E$1)/'b02'!E$2</f>
        <v>-0.72497092174469624</v>
      </c>
      <c r="F4951" s="10">
        <f>('b01'!F4952-'b02'!F$1)/'b02'!F$2</f>
        <v>-0.28418642740741434</v>
      </c>
      <c r="G4951" s="10">
        <f>('b01'!G4952-'b02'!G$1)/'b02'!G$2</f>
        <v>-0.75228860102993855</v>
      </c>
      <c r="H4951" s="10">
        <f>('b01'!H4952-'b02'!H$1)/'b02'!H$2</f>
        <v>0.4978643993866656</v>
      </c>
      <c r="I4951" s="10">
        <f>('b01'!I4952-'b02'!I$1)/'b02'!I$2</f>
        <v>-0.90794161275604268</v>
      </c>
      <c r="J4951" s="10">
        <f>('b01'!J4952-'b02'!J$1)/'b02'!J$2</f>
        <v>0.536893917305308</v>
      </c>
      <c r="K4951" s="10">
        <f>('b01'!K4952-'b02'!K$1)/'b02'!K$2</f>
        <v>-0.7663010033330192</v>
      </c>
      <c r="L4951" s="10">
        <f>('b01'!L4952-'b02'!L$1)/'b02'!L$2</f>
        <v>-0.48418195675268738</v>
      </c>
      <c r="M4951" s="10">
        <f>('b01'!M4952-'b02'!M$1)/'b02'!M$2</f>
        <v>-0.6127500327468397</v>
      </c>
      <c r="N4951" s="10">
        <f>('b01'!N4952-'b02'!N$1)/'b02'!N$2</f>
        <v>8.5704683385879984E-2</v>
      </c>
      <c r="O4951" s="10">
        <f>('b01'!O4952-'b02'!O$1)/'b02'!O$2</f>
        <v>-0.25705432218162255</v>
      </c>
      <c r="P4951" s="10">
        <f>('b01'!P4952-'b02'!P$1)/'b02'!P$2</f>
        <v>0.1660319598938563</v>
      </c>
      <c r="Q4951" s="40">
        <v>2.8499999999999999E-9</v>
      </c>
    </row>
    <row r="4952" spans="1:17" x14ac:dyDescent="0.35">
      <c r="A4952" s="5" t="s">
        <v>5071</v>
      </c>
      <c r="B4952" s="10">
        <f>('b01'!B4953-'b02'!B$1)/'b02'!B$2</f>
        <v>-1.2486433530197392</v>
      </c>
      <c r="C4952" s="10">
        <f>('b01'!C4953-'b02'!C$1)/'b02'!C$2</f>
        <v>1.0060181084889304</v>
      </c>
      <c r="D4952" s="10">
        <f>('b01'!D4953-'b02'!D$1)/'b02'!D$2</f>
        <v>-0.47859952809809925</v>
      </c>
      <c r="E4952" s="10">
        <f>('b01'!E4953-'b02'!E$1)/'b02'!E$2</f>
        <v>0.29137452504162736</v>
      </c>
      <c r="F4952" s="10">
        <f>('b01'!F4953-'b02'!F$1)/'b02'!F$2</f>
        <v>0.86188086186219237</v>
      </c>
      <c r="G4952" s="10">
        <f>('b01'!G4953-'b02'!G$1)/'b02'!G$2</f>
        <v>0.58831687197576343</v>
      </c>
      <c r="H4952" s="10">
        <f>('b01'!H4953-'b02'!H$1)/'b02'!H$2</f>
        <v>0.65531431442215327</v>
      </c>
      <c r="I4952" s="10">
        <f>('b01'!I4953-'b02'!I$1)/'b02'!I$2</f>
        <v>-0.66140783125778602</v>
      </c>
      <c r="J4952" s="10">
        <f>('b01'!J4953-'b02'!J$1)/'b02'!J$2</f>
        <v>-0.93440627109723229</v>
      </c>
      <c r="K4952" s="10">
        <f>('b01'!K4953-'b02'!K$1)/'b02'!K$2</f>
        <v>-0.49299148837327655</v>
      </c>
      <c r="L4952" s="10">
        <f>('b01'!L4953-'b02'!L$1)/'b02'!L$2</f>
        <v>-0.54601062498670061</v>
      </c>
      <c r="M4952" s="10">
        <f>('b01'!M4953-'b02'!M$1)/'b02'!M$2</f>
        <v>-0.54748699194325323</v>
      </c>
      <c r="N4952" s="10">
        <f>('b01'!N4953-'b02'!N$1)/'b02'!N$2</f>
        <v>-5.193417789173934E-2</v>
      </c>
      <c r="O4952" s="10">
        <f>('b01'!O4953-'b02'!O$1)/'b02'!O$2</f>
        <v>0.21410958812014752</v>
      </c>
      <c r="P4952" s="10">
        <f>('b01'!P4953-'b02'!P$1)/'b02'!P$2</f>
        <v>-0.89243873721764033</v>
      </c>
      <c r="Q4952" s="40">
        <v>1.5E-6</v>
      </c>
    </row>
    <row r="4953" spans="1:17" x14ac:dyDescent="0.35">
      <c r="A4953" s="5" t="s">
        <v>5072</v>
      </c>
      <c r="B4953" s="10">
        <f>('b01'!B4954-'b02'!B$1)/'b02'!B$2</f>
        <v>0.33403707089193074</v>
      </c>
      <c r="C4953" s="10">
        <f>('b01'!C4954-'b02'!C$1)/'b02'!C$2</f>
        <v>1.0060181084889304</v>
      </c>
      <c r="D4953" s="10">
        <f>('b01'!D4954-'b02'!D$1)/'b02'!D$2</f>
        <v>-0.47859952809809925</v>
      </c>
      <c r="E4953" s="10">
        <f>('b01'!E4954-'b02'!E$1)/'b02'!E$2</f>
        <v>-0.18736456067406818</v>
      </c>
      <c r="F4953" s="10">
        <f>('b01'!F4954-'b02'!F$1)/'b02'!F$2</f>
        <v>1.1234019677952811</v>
      </c>
      <c r="G4953" s="10">
        <f>('b01'!G4954-'b02'!G$1)/'b02'!G$2</f>
        <v>0.23220655276625876</v>
      </c>
      <c r="H4953" s="10">
        <f>('b01'!H4954-'b02'!H$1)/'b02'!H$2</f>
        <v>0.6100880475221292</v>
      </c>
      <c r="I4953" s="10">
        <f>('b01'!I4954-'b02'!I$1)/'b02'!I$2</f>
        <v>-1.4831716926854737E-2</v>
      </c>
      <c r="J4953" s="10">
        <f>('b01'!J4954-'b02'!J$1)/'b02'!J$2</f>
        <v>-0.87155011822330486</v>
      </c>
      <c r="K4953" s="10">
        <f>('b01'!K4954-'b02'!K$1)/'b02'!K$2</f>
        <v>-1.2934866051035063E-2</v>
      </c>
      <c r="L4953" s="10">
        <f>('b01'!L4954-'b02'!L$1)/'b02'!L$2</f>
        <v>-0.53229586982885491</v>
      </c>
      <c r="M4953" s="10">
        <f>('b01'!M4954-'b02'!M$1)/'b02'!M$2</f>
        <v>-0.3736248071558968</v>
      </c>
      <c r="N4953" s="10">
        <f>('b01'!N4954-'b02'!N$1)/'b02'!N$2</f>
        <v>-0.66768523380772316</v>
      </c>
      <c r="O4953" s="10">
        <f>('b01'!O4954-'b02'!O$1)/'b02'!O$2</f>
        <v>-0.54800785368363925</v>
      </c>
      <c r="P4953" s="10">
        <f>('b01'!P4954-'b02'!P$1)/'b02'!P$2</f>
        <v>-0.97257819840016091</v>
      </c>
      <c r="Q4953" s="40">
        <v>1.2500000000000001E-6</v>
      </c>
    </row>
    <row r="4954" spans="1:17" x14ac:dyDescent="0.35">
      <c r="A4954" s="5" t="s">
        <v>5073</v>
      </c>
      <c r="B4954" s="10">
        <f>('b01'!B4955-'b02'!B$1)/'b02'!B$2</f>
        <v>1.8942577836644197</v>
      </c>
      <c r="C4954" s="10">
        <f>('b01'!C4955-'b02'!C$1)/'b02'!C$2</f>
        <v>-0.99401789248309869</v>
      </c>
      <c r="D4954" s="10">
        <f>('b01'!D4955-'b02'!D$1)/'b02'!D$2</f>
        <v>-0.47859952809809925</v>
      </c>
      <c r="E4954" s="10">
        <f>('b01'!E4955-'b02'!E$1)/'b02'!E$2</f>
        <v>1.5711205778131543</v>
      </c>
      <c r="F4954" s="10">
        <f>('b01'!F4955-'b02'!F$1)/'b02'!F$2</f>
        <v>-1.2549598732019713</v>
      </c>
      <c r="G4954" s="10">
        <f>('b01'!G4955-'b02'!G$1)/'b02'!G$2</f>
        <v>0.82298685195470767</v>
      </c>
      <c r="H4954" s="10">
        <f>('b01'!H4955-'b02'!H$1)/'b02'!H$2</f>
        <v>0.9681030337408959</v>
      </c>
      <c r="I4954" s="10">
        <f>('b01'!I4955-'b02'!I$1)/'b02'!I$2</f>
        <v>-0.9446268857491551</v>
      </c>
      <c r="J4954" s="10">
        <f>('b01'!J4955-'b02'!J$1)/'b02'!J$2</f>
        <v>0.245817760108963</v>
      </c>
      <c r="K4954" s="10">
        <f>('b01'!K4955-'b02'!K$1)/'b02'!K$2</f>
        <v>-0.6416754423474097</v>
      </c>
      <c r="L4954" s="10">
        <f>('b01'!L4955-'b02'!L$1)/'b02'!L$2</f>
        <v>-0.53821339909157817</v>
      </c>
      <c r="M4954" s="10">
        <f>('b01'!M4955-'b02'!M$1)/'b02'!M$2</f>
        <v>-0.65134194631039588</v>
      </c>
      <c r="N4954" s="10">
        <f>('b01'!N4955-'b02'!N$1)/'b02'!N$2</f>
        <v>-0.48644926521907367</v>
      </c>
      <c r="O4954" s="10">
        <f>('b01'!O4955-'b02'!O$1)/'b02'!O$2</f>
        <v>-0.83018659247915438</v>
      </c>
      <c r="P4954" s="10">
        <f>('b01'!P4955-'b02'!P$1)/'b02'!P$2</f>
        <v>-0.69468388900532052</v>
      </c>
      <c r="Q4954" s="40">
        <v>8.37E-10</v>
      </c>
    </row>
    <row r="4955" spans="1:17" x14ac:dyDescent="0.35">
      <c r="A4955" s="5" t="s">
        <v>5074</v>
      </c>
      <c r="B4955" s="10">
        <f>('b01'!B4956-'b02'!B$1)/'b02'!B$2</f>
        <v>1.201798637633033</v>
      </c>
      <c r="C4955" s="10">
        <f>('b01'!C4956-'b02'!C$1)/'b02'!C$2</f>
        <v>-0.99401789248309869</v>
      </c>
      <c r="D4955" s="10">
        <f>('b01'!D4956-'b02'!D$1)/'b02'!D$2</f>
        <v>0.96166387273879284</v>
      </c>
      <c r="E4955" s="10">
        <f>('b01'!E4956-'b02'!E$1)/'b02'!E$2</f>
        <v>-1.6121123909485502</v>
      </c>
      <c r="F4955" s="10">
        <f>('b01'!F4956-'b02'!F$1)/'b02'!F$2</f>
        <v>-0.88294662378408606</v>
      </c>
      <c r="G4955" s="10">
        <f>('b01'!G4956-'b02'!G$1)/'b02'!G$2</f>
        <v>-1.691533602448807</v>
      </c>
      <c r="H4955" s="10">
        <f>('b01'!H4956-'b02'!H$1)/'b02'!H$2</f>
        <v>0.88848766913898747</v>
      </c>
      <c r="I4955" s="10">
        <f>('b01'!I4956-'b02'!I$1)/'b02'!I$2</f>
        <v>-1.0692379435788719</v>
      </c>
      <c r="J4955" s="10">
        <f>('b01'!J4956-'b02'!J$1)/'b02'!J$2</f>
        <v>-0.13110674638916894</v>
      </c>
      <c r="K4955" s="10">
        <f>('b01'!K4956-'b02'!K$1)/'b02'!K$2</f>
        <v>-0.71924336287943058</v>
      </c>
      <c r="L4955" s="10">
        <f>('b01'!L4956-'b02'!L$1)/'b02'!L$2</f>
        <v>-0.52446579868027521</v>
      </c>
      <c r="M4955" s="10">
        <f>('b01'!M4956-'b02'!M$1)/'b02'!M$2</f>
        <v>-0.66370215769143137</v>
      </c>
      <c r="N4955" s="10">
        <f>('b01'!N4956-'b02'!N$1)/'b02'!N$2</f>
        <v>-0.1456116408374962</v>
      </c>
      <c r="O4955" s="10">
        <f>('b01'!O4956-'b02'!O$1)/'b02'!O$2</f>
        <v>0.93422264188566362</v>
      </c>
      <c r="P4955" s="10">
        <f>('b01'!P4956-'b02'!P$1)/'b02'!P$2</f>
        <v>-1.5719769690369385</v>
      </c>
      <c r="Q4955" s="40">
        <v>2.5000000000000002E-10</v>
      </c>
    </row>
    <row r="4956" spans="1:17" x14ac:dyDescent="0.35">
      <c r="A4956" s="5" t="s">
        <v>5075</v>
      </c>
      <c r="B4956" s="10">
        <f>('b01'!B4957-'b02'!B$1)/'b02'!B$2</f>
        <v>-0.20966294941240993</v>
      </c>
      <c r="C4956" s="10">
        <f>('b01'!C4957-'b02'!C$1)/'b02'!C$2</f>
        <v>-0.99401789248309869</v>
      </c>
      <c r="D4956" s="10">
        <f>('b01'!D4957-'b02'!D$1)/'b02'!D$2</f>
        <v>-0.47859952809809925</v>
      </c>
      <c r="E4956" s="10">
        <f>('b01'!E4957-'b02'!E$1)/'b02'!E$2</f>
        <v>0.77569955102873689</v>
      </c>
      <c r="F4956" s="10">
        <f>('b01'!F4957-'b02'!F$1)/'b02'!F$2</f>
        <v>-0.47409206935742215</v>
      </c>
      <c r="G4956" s="10">
        <f>('b01'!G4957-'b02'!G$1)/'b02'!G$2</f>
        <v>0.4862234405450151</v>
      </c>
      <c r="H4956" s="10">
        <f>('b01'!H4957-'b02'!H$1)/'b02'!H$2</f>
        <v>-1.8611250157310388</v>
      </c>
      <c r="I4956" s="10">
        <f>('b01'!I4957-'b02'!I$1)/'b02'!I$2</f>
        <v>1.825091451276672</v>
      </c>
      <c r="J4956" s="10">
        <f>('b01'!J4957-'b02'!J$1)/'b02'!J$2</f>
        <v>1.908006329930676</v>
      </c>
      <c r="K4956" s="10">
        <f>('b01'!K4957-'b02'!K$1)/'b02'!K$2</f>
        <v>1.9546796096128711</v>
      </c>
      <c r="L4956" s="10">
        <f>('b01'!L4957-'b02'!L$1)/'b02'!L$2</f>
        <v>1.8208674521603765</v>
      </c>
      <c r="M4956" s="10">
        <f>('b01'!M4957-'b02'!M$1)/'b02'!M$2</f>
        <v>2.0445975422351341</v>
      </c>
      <c r="N4956" s="10">
        <f>('b01'!N4957-'b02'!N$1)/'b02'!N$2</f>
        <v>1.2263128203112159</v>
      </c>
      <c r="O4956" s="10">
        <f>('b01'!O4957-'b02'!O$1)/'b02'!O$2</f>
        <v>1.1616705770802462</v>
      </c>
      <c r="P4956" s="10">
        <f>('b01'!P4957-'b02'!P$1)/'b02'!P$2</f>
        <v>2.1005766837365556</v>
      </c>
      <c r="Q4956" s="40">
        <v>0.97869591499999997</v>
      </c>
    </row>
    <row r="4957" spans="1:17" x14ac:dyDescent="0.35">
      <c r="A4957" s="5" t="s">
        <v>5076</v>
      </c>
      <c r="B4957" s="10">
        <f>('b01'!B4958-'b02'!B$1)/'b02'!B$2</f>
        <v>-0.98058524215080722</v>
      </c>
      <c r="C4957" s="10">
        <f>('b01'!C4958-'b02'!C$1)/'b02'!C$2</f>
        <v>1.0060181084889304</v>
      </c>
      <c r="D4957" s="10">
        <f>('b01'!D4958-'b02'!D$1)/'b02'!D$2</f>
        <v>-0.47859952809809925</v>
      </c>
      <c r="E4957" s="10">
        <f>('b01'!E4958-'b02'!E$1)/'b02'!E$2</f>
        <v>-1.3951576338038025</v>
      </c>
      <c r="F4957" s="10">
        <f>('b01'!F4958-'b02'!F$1)/'b02'!F$2</f>
        <v>0.62499582637477546</v>
      </c>
      <c r="G4957" s="10">
        <f>('b01'!G4958-'b02'!G$1)/'b02'!G$2</f>
        <v>-1.0778768607410723</v>
      </c>
      <c r="H4957" s="10">
        <f>('b01'!H4958-'b02'!H$1)/'b02'!H$2</f>
        <v>0.87650819868145491</v>
      </c>
      <c r="I4957" s="10">
        <f>('b01'!I4958-'b02'!I$1)/'b02'!I$2</f>
        <v>-0.7192937773360375</v>
      </c>
      <c r="J4957" s="10">
        <f>('b01'!J4958-'b02'!J$1)/'b02'!J$2</f>
        <v>-0.83602930863007874</v>
      </c>
      <c r="K4957" s="10">
        <f>('b01'!K4958-'b02'!K$1)/'b02'!K$2</f>
        <v>-0.51303982819699168</v>
      </c>
      <c r="L4957" s="10">
        <f>('b01'!L4958-'b02'!L$1)/'b02'!L$2</f>
        <v>-0.5079325076175164</v>
      </c>
      <c r="M4957" s="10">
        <f>('b01'!M4958-'b02'!M$1)/'b02'!M$2</f>
        <v>-0.59437885821479619</v>
      </c>
      <c r="N4957" s="10">
        <f>('b01'!N4958-'b02'!N$1)/'b02'!N$2</f>
        <v>-0.56075948437056078</v>
      </c>
      <c r="O4957" s="10">
        <f>('b01'!O4958-'b02'!O$1)/'b02'!O$2</f>
        <v>-0.82070115886609896</v>
      </c>
      <c r="P4957" s="10">
        <f>('b01'!P4958-'b02'!P$1)/'b02'!P$2</f>
        <v>0.7991674687335738</v>
      </c>
      <c r="Q4957" s="40">
        <v>7.54E-8</v>
      </c>
    </row>
    <row r="4958" spans="1:17" x14ac:dyDescent="0.35">
      <c r="A4958" s="5" t="s">
        <v>5077</v>
      </c>
      <c r="B4958" s="10">
        <f>('b01'!B4959-'b02'!B$1)/'b02'!B$2</f>
        <v>1.2531351202368757</v>
      </c>
      <c r="C4958" s="10">
        <f>('b01'!C4959-'b02'!C$1)/'b02'!C$2</f>
        <v>1.0060181084889304</v>
      </c>
      <c r="D4958" s="10">
        <f>('b01'!D4959-'b02'!D$1)/'b02'!D$2</f>
        <v>2.4019272735756849</v>
      </c>
      <c r="E4958" s="10">
        <f>('b01'!E4959-'b02'!E$1)/'b02'!E$2</f>
        <v>-0.87850438739456871</v>
      </c>
      <c r="F4958" s="10">
        <f>('b01'!F4959-'b02'!F$1)/'b02'!F$2</f>
        <v>0.37253336770043549</v>
      </c>
      <c r="G4958" s="10">
        <f>('b01'!G4959-'b02'!G$1)/'b02'!G$2</f>
        <v>-0.67790574674669724</v>
      </c>
      <c r="H4958" s="10">
        <f>('b01'!H4959-'b02'!H$1)/'b02'!H$2</f>
        <v>0.20540975648699877</v>
      </c>
      <c r="I4958" s="10">
        <f>('b01'!I4959-'b02'!I$1)/'b02'!I$2</f>
        <v>-8.370841011290954E-2</v>
      </c>
      <c r="J4958" s="10">
        <f>('b01'!J4959-'b02'!J$1)/'b02'!J$2</f>
        <v>-0.3075906515176014</v>
      </c>
      <c r="K4958" s="10">
        <f>('b01'!K4959-'b02'!K$1)/'b02'!K$2</f>
        <v>-0.75739167290360776</v>
      </c>
      <c r="L4958" s="10">
        <f>('b01'!L4959-'b02'!L$1)/'b02'!L$2</f>
        <v>-0.54166958492641748</v>
      </c>
      <c r="M4958" s="10">
        <f>('b01'!M4959-'b02'!M$1)/'b02'!M$2</f>
        <v>-0.55249198685500711</v>
      </c>
      <c r="N4958" s="10">
        <f>('b01'!N4959-'b02'!N$1)/'b02'!N$2</f>
        <v>-1.404073615115681</v>
      </c>
      <c r="O4958" s="10">
        <f>('b01'!O4959-'b02'!O$1)/'b02'!O$2</f>
        <v>-0.35492930082105623</v>
      </c>
      <c r="P4958" s="10">
        <f>('b01'!P4959-'b02'!P$1)/'b02'!P$2</f>
        <v>-1.3832129404877413</v>
      </c>
      <c r="Q4958" s="40">
        <v>1.9100000000000001E-10</v>
      </c>
    </row>
    <row r="4959" spans="1:17" x14ac:dyDescent="0.35">
      <c r="A4959" s="5" t="s">
        <v>5078</v>
      </c>
      <c r="B4959" s="10">
        <f>('b01'!B4960-'b02'!B$1)/'b02'!B$2</f>
        <v>-1.324481338684508</v>
      </c>
      <c r="C4959" s="10">
        <f>('b01'!C4960-'b02'!C$1)/'b02'!C$2</f>
        <v>1.0060181084889304</v>
      </c>
      <c r="D4959" s="10">
        <f>('b01'!D4960-'b02'!D$1)/'b02'!D$2</f>
        <v>-0.47859952809809925</v>
      </c>
      <c r="E4959" s="10">
        <f>('b01'!E4960-'b02'!E$1)/'b02'!E$2</f>
        <v>-0.39515729578498532</v>
      </c>
      <c r="F4959" s="10">
        <f>('b01'!F4960-'b02'!F$1)/'b02'!F$2</f>
        <v>1.0914331082760467</v>
      </c>
      <c r="G4959" s="10">
        <f>('b01'!G4960-'b02'!G$1)/'b02'!G$2</f>
        <v>2.0646460514988026E-2</v>
      </c>
      <c r="H4959" s="10">
        <f>('b01'!H4960-'b02'!H$1)/'b02'!H$2</f>
        <v>1.1861368352003776</v>
      </c>
      <c r="I4959" s="10">
        <f>('b01'!I4960-'b02'!I$1)/'b02'!I$2</f>
        <v>-0.60955923324036276</v>
      </c>
      <c r="J4959" s="10">
        <f>('b01'!J4960-'b02'!J$1)/'b02'!J$2</f>
        <v>-0.77632181861155591</v>
      </c>
      <c r="K4959" s="10">
        <f>('b01'!K4960-'b02'!K$1)/'b02'!K$2</f>
        <v>-0.64608008100744585</v>
      </c>
      <c r="L4959" s="10">
        <f>('b01'!L4960-'b02'!L$1)/'b02'!L$2</f>
        <v>-0.52053649338233121</v>
      </c>
      <c r="M4959" s="10">
        <f>('b01'!M4960-'b02'!M$1)/'b02'!M$2</f>
        <v>-0.68625915027127782</v>
      </c>
      <c r="N4959" s="10">
        <f>('b01'!N4960-'b02'!N$1)/'b02'!N$2</f>
        <v>-0.56070364820534302</v>
      </c>
      <c r="O4959" s="10">
        <f>('b01'!O4960-'b02'!O$1)/'b02'!O$2</f>
        <v>-0.80639568347391988</v>
      </c>
      <c r="P4959" s="10">
        <f>('b01'!P4960-'b02'!P$1)/'b02'!P$2</f>
        <v>-0.81548769195594395</v>
      </c>
      <c r="Q4959" s="40">
        <v>1.45E-9</v>
      </c>
    </row>
    <row r="4960" spans="1:17" x14ac:dyDescent="0.35">
      <c r="A4960" s="5" t="s">
        <v>5079</v>
      </c>
      <c r="B4960" s="10">
        <f>('b01'!B4961-'b02'!B$1)/'b02'!B$2</f>
        <v>-0.75773823812048757</v>
      </c>
      <c r="C4960" s="10">
        <f>('b01'!C4961-'b02'!C$1)/'b02'!C$2</f>
        <v>1.0060181084889304</v>
      </c>
      <c r="D4960" s="10">
        <f>('b01'!D4961-'b02'!D$1)/'b02'!D$2</f>
        <v>-0.47859952809809925</v>
      </c>
      <c r="E4960" s="10">
        <f>('b01'!E4961-'b02'!E$1)/'b02'!E$2</f>
        <v>1.1332523966071522</v>
      </c>
      <c r="F4960" s="10">
        <f>('b01'!F4961-'b02'!F$1)/'b02'!F$2</f>
        <v>1.190406800333041</v>
      </c>
      <c r="G4960" s="10">
        <f>('b01'!G4961-'b02'!G$1)/'b02'!G$2</f>
        <v>1.5341906033310109</v>
      </c>
      <c r="H4960" s="10">
        <f>('b01'!H4961-'b02'!H$1)/'b02'!H$2</f>
        <v>-2.2370186764110458</v>
      </c>
      <c r="I4960" s="10">
        <f>('b01'!I4961-'b02'!I$1)/'b02'!I$2</f>
        <v>1.81061753749023</v>
      </c>
      <c r="J4960" s="10">
        <f>('b01'!J4961-'b02'!J$1)/'b02'!J$2</f>
        <v>0.96697314377066867</v>
      </c>
      <c r="K4960" s="10">
        <f>('b01'!K4961-'b02'!K$1)/'b02'!K$2</f>
        <v>1.8891187239831329</v>
      </c>
      <c r="L4960" s="10">
        <f>('b01'!L4961-'b02'!L$1)/'b02'!L$2</f>
        <v>1.9384203861343556</v>
      </c>
      <c r="M4960" s="10">
        <f>('b01'!M4961-'b02'!M$1)/'b02'!M$2</f>
        <v>2.5991064773528225</v>
      </c>
      <c r="N4960" s="10">
        <f>('b01'!N4961-'b02'!N$1)/'b02'!N$2</f>
        <v>0.57862494890992788</v>
      </c>
      <c r="O4960" s="10">
        <f>('b01'!O4961-'b02'!O$1)/'b02'!O$2</f>
        <v>0.39826245833584156</v>
      </c>
      <c r="P4960" s="10">
        <f>('b01'!P4961-'b02'!P$1)/'b02'!P$2</f>
        <v>1.5914027858887891</v>
      </c>
      <c r="Q4960" s="40">
        <v>0.92530793300000003</v>
      </c>
    </row>
    <row r="4961" spans="1:17" x14ac:dyDescent="0.35">
      <c r="A4961" s="5" t="s">
        <v>5080</v>
      </c>
      <c r="B4961" s="10">
        <f>('b01'!B4962-'b02'!B$1)/'b02'!B$2</f>
        <v>-0.28579261963742769</v>
      </c>
      <c r="C4961" s="10">
        <f>('b01'!C4962-'b02'!C$1)/'b02'!C$2</f>
        <v>1.0060181084889304</v>
      </c>
      <c r="D4961" s="10">
        <f>('b01'!D4962-'b02'!D$1)/'b02'!D$2</f>
        <v>-0.47859952809809925</v>
      </c>
      <c r="E4961" s="10">
        <f>('b01'!E4962-'b02'!E$1)/'b02'!E$2</f>
        <v>-0.56771341684702503</v>
      </c>
      <c r="F4961" s="10">
        <f>('b01'!F4962-'b02'!F$1)/'b02'!F$2</f>
        <v>1.0558825873210129</v>
      </c>
      <c r="G4961" s="10">
        <f>('b01'!G4962-'b02'!G$1)/'b02'!G$2</f>
        <v>-0.1575399282809509</v>
      </c>
      <c r="H4961" s="10">
        <f>('b01'!H4962-'b02'!H$1)/'b02'!H$2</f>
        <v>1.1928233780342825</v>
      </c>
      <c r="I4961" s="10">
        <f>('b01'!I4962-'b02'!I$1)/'b02'!I$2</f>
        <v>-0.107725951198283</v>
      </c>
      <c r="J4961" s="10">
        <f>('b01'!J4962-'b02'!J$1)/'b02'!J$2</f>
        <v>-1.1362795603147691</v>
      </c>
      <c r="K4961" s="10">
        <f>('b01'!K4962-'b02'!K$1)/'b02'!K$2</f>
        <v>-0.15465423020999322</v>
      </c>
      <c r="L4961" s="10">
        <f>('b01'!L4962-'b02'!L$1)/'b02'!L$2</f>
        <v>-0.52394857719818355</v>
      </c>
      <c r="M4961" s="10">
        <f>('b01'!M4962-'b02'!M$1)/'b02'!M$2</f>
        <v>-0.53562684847978226</v>
      </c>
      <c r="N4961" s="10">
        <f>('b01'!N4962-'b02'!N$1)/'b02'!N$2</f>
        <v>-0.32342948520200415</v>
      </c>
      <c r="O4961" s="10">
        <f>('b01'!O4962-'b02'!O$1)/'b02'!O$2</f>
        <v>0.98827122579276805</v>
      </c>
      <c r="P4961" s="10">
        <f>('b01'!P4962-'b02'!P$1)/'b02'!P$2</f>
        <v>8.2942740178261073E-2</v>
      </c>
      <c r="Q4961" s="40">
        <v>3.4600000000000001E-5</v>
      </c>
    </row>
    <row r="4962" spans="1:17" x14ac:dyDescent="0.35">
      <c r="A4962" s="5" t="s">
        <v>5081</v>
      </c>
      <c r="B4962" s="10">
        <f>('b01'!B4963-'b02'!B$1)/'b02'!B$2</f>
        <v>1.4952333052436368</v>
      </c>
      <c r="C4962" s="10">
        <f>('b01'!C4963-'b02'!C$1)/'b02'!C$2</f>
        <v>1.0060181084889304</v>
      </c>
      <c r="D4962" s="10">
        <f>('b01'!D4963-'b02'!D$1)/'b02'!D$2</f>
        <v>2.4019272735756849</v>
      </c>
      <c r="E4962" s="10">
        <f>('b01'!E4963-'b02'!E$1)/'b02'!E$2</f>
        <v>-5.533537909288775E-2</v>
      </c>
      <c r="F4962" s="10">
        <f>('b01'!F4963-'b02'!F$1)/'b02'!F$2</f>
        <v>0.76720670265885793</v>
      </c>
      <c r="G4962" s="10">
        <f>('b01'!G4963-'b02'!G$1)/'b02'!G$2</f>
        <v>0.22440358917966843</v>
      </c>
      <c r="H4962" s="10">
        <f>('b01'!H4963-'b02'!H$1)/'b02'!H$2</f>
        <v>0.46835021391066295</v>
      </c>
      <c r="I4962" s="10">
        <f>('b01'!I4963-'b02'!I$1)/'b02'!I$2</f>
        <v>-1.3612267816320583E-2</v>
      </c>
      <c r="J4962" s="10">
        <f>('b01'!J4963-'b02'!J$1)/'b02'!J$2</f>
        <v>0.35968872084617382</v>
      </c>
      <c r="K4962" s="10">
        <f>('b01'!K4963-'b02'!K$1)/'b02'!K$2</f>
        <v>-0.82238997042150208</v>
      </c>
      <c r="L4962" s="10">
        <f>('b01'!L4963-'b02'!L$1)/'b02'!L$2</f>
        <v>-0.49912620623400106</v>
      </c>
      <c r="M4962" s="10">
        <f>('b01'!M4963-'b02'!M$1)/'b02'!M$2</f>
        <v>-0.62716837130349501</v>
      </c>
      <c r="N4962" s="10">
        <f>('b01'!N4963-'b02'!N$1)/'b02'!N$2</f>
        <v>-0.87736590042451679</v>
      </c>
      <c r="O4962" s="10">
        <f>('b01'!O4963-'b02'!O$1)/'b02'!O$2</f>
        <v>-1.3141101896465368</v>
      </c>
      <c r="P4962" s="10">
        <f>('b01'!P4963-'b02'!P$1)/'b02'!P$2</f>
        <v>-0.59145841385985209</v>
      </c>
      <c r="Q4962" s="40">
        <v>1.3799999999999999E-10</v>
      </c>
    </row>
    <row r="4963" spans="1:17" x14ac:dyDescent="0.35">
      <c r="A4963" s="5" t="s">
        <v>5082</v>
      </c>
      <c r="B4963" s="10">
        <f>('b01'!B4964-'b02'!B$1)/'b02'!B$2</f>
        <v>4.725202370685657E-3</v>
      </c>
      <c r="C4963" s="10">
        <f>('b01'!C4964-'b02'!C$1)/'b02'!C$2</f>
        <v>-0.99401789248309869</v>
      </c>
      <c r="D4963" s="10">
        <f>('b01'!D4964-'b02'!D$1)/'b02'!D$2</f>
        <v>-0.47859952809809925</v>
      </c>
      <c r="E4963" s="10">
        <f>('b01'!E4964-'b02'!E$1)/'b02'!E$2</f>
        <v>-0.62401111296311651</v>
      </c>
      <c r="F4963" s="10">
        <f>('b01'!F4964-'b02'!F$1)/'b02'!F$2</f>
        <v>-2.1035189510901011</v>
      </c>
      <c r="G4963" s="10">
        <f>('b01'!G4964-'b02'!G$1)/'b02'!G$2</f>
        <v>-1.2456045378855278</v>
      </c>
      <c r="H4963" s="10">
        <f>('b01'!H4964-'b02'!H$1)/'b02'!H$2</f>
        <v>0.17346625210271852</v>
      </c>
      <c r="I4963" s="10">
        <f>('b01'!I4964-'b02'!I$1)/'b02'!I$2</f>
        <v>-0.50673931691680263</v>
      </c>
      <c r="J4963" s="10">
        <f>('b01'!J4964-'b02'!J$1)/'b02'!J$2</f>
        <v>-1.0035052085539939</v>
      </c>
      <c r="K4963" s="10">
        <f>('b01'!K4964-'b02'!K$1)/'b02'!K$2</f>
        <v>-0.71138262723219881</v>
      </c>
      <c r="L4963" s="10">
        <f>('b01'!L4964-'b02'!L$1)/'b02'!L$2</f>
        <v>-0.52170036702650513</v>
      </c>
      <c r="M4963" s="10">
        <f>('b01'!M4964-'b02'!M$1)/'b02'!M$2</f>
        <v>-0.52848748822861391</v>
      </c>
      <c r="N4963" s="10">
        <f>('b01'!N4964-'b02'!N$1)/'b02'!N$2</f>
        <v>-0.710131840577514</v>
      </c>
      <c r="O4963" s="10">
        <f>('b01'!O4964-'b02'!O$1)/'b02'!O$2</f>
        <v>-0.26399488027930568</v>
      </c>
      <c r="P4963" s="10">
        <f>('b01'!P4964-'b02'!P$1)/'b02'!P$2</f>
        <v>-0.26385495193165914</v>
      </c>
      <c r="Q4963" s="40">
        <v>6.9100000000000003E-7</v>
      </c>
    </row>
    <row r="4964" spans="1:17" x14ac:dyDescent="0.35">
      <c r="A4964" s="5" t="s">
        <v>5083</v>
      </c>
      <c r="B4964" s="10">
        <f>('b01'!B4965-'b02'!B$1)/'b02'!B$2</f>
        <v>-0.79303206991062958</v>
      </c>
      <c r="C4964" s="10">
        <f>('b01'!C4965-'b02'!C$1)/'b02'!C$2</f>
        <v>1.0060181084889304</v>
      </c>
      <c r="D4964" s="10">
        <f>('b01'!D4965-'b02'!D$1)/'b02'!D$2</f>
        <v>-0.47859952809809925</v>
      </c>
      <c r="E4964" s="10">
        <f>('b01'!E4965-'b02'!E$1)/'b02'!E$2</f>
        <v>0.52636215045381973</v>
      </c>
      <c r="F4964" s="10">
        <f>('b01'!F4965-'b02'!F$1)/'b02'!F$2</f>
        <v>2.1894322668204405</v>
      </c>
      <c r="G4964" s="10">
        <f>('b01'!G4965-'b02'!G$1)/'b02'!G$2</f>
        <v>1.3716366271629981</v>
      </c>
      <c r="H4964" s="10">
        <f>('b01'!H4965-'b02'!H$1)/'b02'!H$2</f>
        <v>1.3263217122409974</v>
      </c>
      <c r="I4964" s="10">
        <f>('b01'!I4965-'b02'!I$1)/'b02'!I$2</f>
        <v>-0.58621798558693172</v>
      </c>
      <c r="J4964" s="10">
        <f>('b01'!J4965-'b02'!J$1)/'b02'!J$2</f>
        <v>-1.4330150098282732</v>
      </c>
      <c r="K4964" s="10">
        <f>('b01'!K4965-'b02'!K$1)/'b02'!K$2</f>
        <v>-0.50807234246708477</v>
      </c>
      <c r="L4964" s="10">
        <f>('b01'!L4965-'b02'!L$1)/'b02'!L$2</f>
        <v>-0.52966465446685529</v>
      </c>
      <c r="M4964" s="10">
        <f>('b01'!M4965-'b02'!M$1)/'b02'!M$2</f>
        <v>-0.66486792399915651</v>
      </c>
      <c r="N4964" s="10">
        <f>('b01'!N4965-'b02'!N$1)/'b02'!N$2</f>
        <v>-0.26784060609620264</v>
      </c>
      <c r="O4964" s="10">
        <f>('b01'!O4965-'b02'!O$1)/'b02'!O$2</f>
        <v>-0.52066982250632532</v>
      </c>
      <c r="P4964" s="10">
        <f>('b01'!P4965-'b02'!P$1)/'b02'!P$2</f>
        <v>-0.21727850842233123</v>
      </c>
      <c r="Q4964" s="40">
        <v>6.0999999999999998E-7</v>
      </c>
    </row>
    <row r="4965" spans="1:17" x14ac:dyDescent="0.35">
      <c r="A4965" s="5" t="s">
        <v>5084</v>
      </c>
      <c r="B4965" s="10">
        <f>('b01'!B4966-'b02'!B$1)/'b02'!B$2</f>
        <v>-1.51057608812344</v>
      </c>
      <c r="C4965" s="10">
        <f>('b01'!C4966-'b02'!C$1)/'b02'!C$2</f>
        <v>1.0060181084889304</v>
      </c>
      <c r="D4965" s="10">
        <f>('b01'!D4966-'b02'!D$1)/'b02'!D$2</f>
        <v>-0.47859952809809925</v>
      </c>
      <c r="E4965" s="10">
        <f>('b01'!E4966-'b02'!E$1)/'b02'!E$2</f>
        <v>0.95969057175814421</v>
      </c>
      <c r="F4965" s="10">
        <f>('b01'!F4966-'b02'!F$1)/'b02'!F$2</f>
        <v>1.276412417181366</v>
      </c>
      <c r="G4965" s="10">
        <f>('b01'!G4966-'b02'!G$1)/'b02'!G$2</f>
        <v>1.4046839862463769</v>
      </c>
      <c r="H4965" s="10">
        <f>('b01'!H4966-'b02'!H$1)/'b02'!H$2</f>
        <v>-1.9718058563534033</v>
      </c>
      <c r="I4965" s="10">
        <f>('b01'!I4966-'b02'!I$1)/'b02'!I$2</f>
        <v>1.9875155174819483</v>
      </c>
      <c r="J4965" s="10">
        <f>('b01'!J4966-'b02'!J$1)/'b02'!J$2</f>
        <v>1.2663042598765875</v>
      </c>
      <c r="K4965" s="10">
        <f>('b01'!K4966-'b02'!K$1)/'b02'!K$2</f>
        <v>1.7509396613297965</v>
      </c>
      <c r="L4965" s="10">
        <f>('b01'!L4966-'b02'!L$1)/'b02'!L$2</f>
        <v>2.011255552175097</v>
      </c>
      <c r="M4965" s="10">
        <f>('b01'!M4966-'b02'!M$1)/'b02'!M$2</f>
        <v>2.0607013965611083</v>
      </c>
      <c r="N4965" s="10">
        <f>('b01'!N4966-'b02'!N$1)/'b02'!N$2</f>
        <v>1.7793392323553219</v>
      </c>
      <c r="O4965" s="10">
        <f>('b01'!O4966-'b02'!O$1)/'b02'!O$2</f>
        <v>1.9680336541511818</v>
      </c>
      <c r="P4965" s="10">
        <f>('b01'!P4966-'b02'!P$1)/'b02'!P$2</f>
        <v>1.5523251698097009</v>
      </c>
      <c r="Q4965" s="40">
        <v>0.99539850799999996</v>
      </c>
    </row>
    <row r="4966" spans="1:17" x14ac:dyDescent="0.35">
      <c r="A4966" s="5" t="s">
        <v>5085</v>
      </c>
      <c r="B4966" s="10">
        <f>('b01'!B4967-'b02'!B$1)/'b02'!B$2</f>
        <v>-0.21637169429813943</v>
      </c>
      <c r="C4966" s="10">
        <f>('b01'!C4967-'b02'!C$1)/'b02'!C$2</f>
        <v>1.0060181084889304</v>
      </c>
      <c r="D4966" s="10">
        <f>('b01'!D4967-'b02'!D$1)/'b02'!D$2</f>
        <v>-0.47859952809809925</v>
      </c>
      <c r="E4966" s="10">
        <f>('b01'!E4967-'b02'!E$1)/'b02'!E$2</f>
        <v>0.78556386343630247</v>
      </c>
      <c r="F4966" s="10">
        <f>('b01'!F4967-'b02'!F$1)/'b02'!F$2</f>
        <v>1.1427186694712026</v>
      </c>
      <c r="G4966" s="10">
        <f>('b01'!G4967-'b02'!G$1)/'b02'!G$2</f>
        <v>1.177304984550102</v>
      </c>
      <c r="H4966" s="10">
        <f>('b01'!H4967-'b02'!H$1)/'b02'!H$2</f>
        <v>-1.8675114459076814</v>
      </c>
      <c r="I4966" s="10">
        <f>('b01'!I4967-'b02'!I$1)/'b02'!I$2</f>
        <v>1.6712761199831838</v>
      </c>
      <c r="J4966" s="10">
        <f>('b01'!J4967-'b02'!J$1)/'b02'!J$2</f>
        <v>1.3449612855013815</v>
      </c>
      <c r="K4966" s="10">
        <f>('b01'!K4967-'b02'!K$1)/'b02'!K$2</f>
        <v>1.7612903341539528</v>
      </c>
      <c r="L4966" s="10">
        <f>('b01'!L4967-'b02'!L$1)/'b02'!L$2</f>
        <v>1.9685095199004643</v>
      </c>
      <c r="M4966" s="10">
        <f>('b01'!M4967-'b02'!M$1)/'b02'!M$2</f>
        <v>1.9229520520727659</v>
      </c>
      <c r="N4966" s="10">
        <f>('b01'!N4967-'b02'!N$1)/'b02'!N$2</f>
        <v>2.0591591193555789</v>
      </c>
      <c r="O4966" s="10">
        <f>('b01'!O4967-'b02'!O$1)/'b02'!O$2</f>
        <v>0.90471249701304013</v>
      </c>
      <c r="P4966" s="10">
        <f>('b01'!P4967-'b02'!P$1)/'b02'!P$2</f>
        <v>0.11404208116672508</v>
      </c>
      <c r="Q4966" s="40">
        <v>0.241191664</v>
      </c>
    </row>
    <row r="4967" spans="1:17" x14ac:dyDescent="0.35">
      <c r="A4967" s="5" t="s">
        <v>5086</v>
      </c>
      <c r="B4967" s="10">
        <f>('b01'!B4968-'b02'!B$1)/'b02'!B$2</f>
        <v>0.96028382174676963</v>
      </c>
      <c r="C4967" s="10">
        <f>('b01'!C4968-'b02'!C$1)/'b02'!C$2</f>
        <v>1.0060181084889304</v>
      </c>
      <c r="D4967" s="10">
        <f>('b01'!D4968-'b02'!D$1)/'b02'!D$2</f>
        <v>-0.47859952809809925</v>
      </c>
      <c r="E4967" s="10">
        <f>('b01'!E4968-'b02'!E$1)/'b02'!E$2</f>
        <v>-0.50258336876104748</v>
      </c>
      <c r="F4967" s="10">
        <f>('b01'!F4968-'b02'!F$1)/'b02'!F$2</f>
        <v>0.68025667808725632</v>
      </c>
      <c r="G4967" s="10">
        <f>('b01'!G4968-'b02'!G$1)/'b02'!G$2</f>
        <v>-0.22668585180285988</v>
      </c>
      <c r="H4967" s="10">
        <f>('b01'!H4968-'b02'!H$1)/'b02'!H$2</f>
        <v>0.27126478814106841</v>
      </c>
      <c r="I4967" s="10">
        <f>('b01'!I4968-'b02'!I$1)/'b02'!I$2</f>
        <v>-0.13564931093179661</v>
      </c>
      <c r="J4967" s="10">
        <f>('b01'!J4968-'b02'!J$1)/'b02'!J$2</f>
        <v>0.6888627715393848</v>
      </c>
      <c r="K4967" s="10">
        <f>('b01'!K4968-'b02'!K$1)/'b02'!K$2</f>
        <v>-0.81279806799443166</v>
      </c>
      <c r="L4967" s="10">
        <f>('b01'!L4968-'b02'!L$1)/'b02'!L$2</f>
        <v>-0.5152512234954969</v>
      </c>
      <c r="M4967" s="10">
        <f>('b01'!M4968-'b02'!M$1)/'b02'!M$2</f>
        <v>-0.58640639647343495</v>
      </c>
      <c r="N4967" s="10">
        <f>('b01'!N4968-'b02'!N$1)/'b02'!N$2</f>
        <v>1.9951168036616233E-2</v>
      </c>
      <c r="O4967" s="10">
        <f>('b01'!O4968-'b02'!O$1)/'b02'!O$2</f>
        <v>-0.50939660140252419</v>
      </c>
      <c r="P4967" s="10">
        <f>('b01'!P4968-'b02'!P$1)/'b02'!P$2</f>
        <v>-0.22994868372893634</v>
      </c>
      <c r="Q4967" s="40">
        <v>5.1199999999999997E-9</v>
      </c>
    </row>
    <row r="4968" spans="1:17" x14ac:dyDescent="0.35">
      <c r="A4968" s="5" t="s">
        <v>5087</v>
      </c>
      <c r="B4968" s="10">
        <f>('b01'!B4969-'b02'!B$1)/'b02'!B$2</f>
        <v>-1.0269630872304158</v>
      </c>
      <c r="C4968" s="10">
        <f>('b01'!C4969-'b02'!C$1)/'b02'!C$2</f>
        <v>1.0060181084889304</v>
      </c>
      <c r="D4968" s="10">
        <f>('b01'!D4969-'b02'!D$1)/'b02'!D$2</f>
        <v>-0.47859952809809925</v>
      </c>
      <c r="E4968" s="10">
        <f>('b01'!E4969-'b02'!E$1)/'b02'!E$2</f>
        <v>-1.422112525537778</v>
      </c>
      <c r="F4968" s="10">
        <f>('b01'!F4969-'b02'!F$1)/'b02'!F$2</f>
        <v>0.89815340773032726</v>
      </c>
      <c r="G4968" s="10">
        <f>('b01'!G4969-'b02'!G$1)/'b02'!G$2</f>
        <v>-1.0230579668778605</v>
      </c>
      <c r="H4968" s="10">
        <f>('b01'!H4969-'b02'!H$1)/'b02'!H$2</f>
        <v>1.2887350923037724</v>
      </c>
      <c r="I4968" s="10">
        <f>('b01'!I4969-'b02'!I$1)/'b02'!I$2</f>
        <v>-0.7308074389875876</v>
      </c>
      <c r="J4968" s="10">
        <f>('b01'!J4969-'b02'!J$1)/'b02'!J$2</f>
        <v>-1.0329438187931386</v>
      </c>
      <c r="K4968" s="10">
        <f>('b01'!K4969-'b02'!K$1)/'b02'!K$2</f>
        <v>-0.50289039453288109</v>
      </c>
      <c r="L4968" s="10">
        <f>('b01'!L4969-'b02'!L$1)/'b02'!L$2</f>
        <v>-0.54151935875137891</v>
      </c>
      <c r="M4968" s="10">
        <f>('b01'!M4969-'b02'!M$1)/'b02'!M$2</f>
        <v>-0.65770321899334871</v>
      </c>
      <c r="N4968" s="10">
        <f>('b01'!N4969-'b02'!N$1)/'b02'!N$2</f>
        <v>-6.6280051707697005E-2</v>
      </c>
      <c r="O4968" s="10">
        <f>('b01'!O4969-'b02'!O$1)/'b02'!O$2</f>
        <v>-0.64858997258326201</v>
      </c>
      <c r="P4968" s="10">
        <f>('b01'!P4969-'b02'!P$1)/'b02'!P$2</f>
        <v>-0.5914836404576963</v>
      </c>
      <c r="Q4968" s="40">
        <v>4.73E-9</v>
      </c>
    </row>
    <row r="4969" spans="1:17" x14ac:dyDescent="0.35">
      <c r="A4969" s="5" t="s">
        <v>5088</v>
      </c>
      <c r="B4969" s="10">
        <f>('b01'!B4970-'b02'!B$1)/'b02'!B$2</f>
        <v>-0.22745570758760586</v>
      </c>
      <c r="C4969" s="10">
        <f>('b01'!C4970-'b02'!C$1)/'b02'!C$2</f>
        <v>1.0060181084889304</v>
      </c>
      <c r="D4969" s="10">
        <f>('b01'!D4970-'b02'!D$1)/'b02'!D$2</f>
        <v>-0.47859952809809925</v>
      </c>
      <c r="E4969" s="10">
        <f>('b01'!E4970-'b02'!E$1)/'b02'!E$2</f>
        <v>-0.86589769029299735</v>
      </c>
      <c r="F4969" s="10">
        <f>('b01'!F4970-'b02'!F$1)/'b02'!F$2</f>
        <v>9.5624191214146337E-2</v>
      </c>
      <c r="G4969" s="10">
        <f>('b01'!G4970-'b02'!G$1)/'b02'!G$2</f>
        <v>-0.75528309009730377</v>
      </c>
      <c r="H4969" s="10">
        <f>('b01'!H4970-'b02'!H$1)/'b02'!H$2</f>
        <v>0.44054051984240844</v>
      </c>
      <c r="I4969" s="10">
        <f>('b01'!I4970-'b02'!I$1)/'b02'!I$2</f>
        <v>1.9550255411218406E-2</v>
      </c>
      <c r="J4969" s="10">
        <f>('b01'!J4970-'b02'!J$1)/'b02'!J$2</f>
        <v>-0.61409587161970314</v>
      </c>
      <c r="K4969" s="10">
        <f>('b01'!K4970-'b02'!K$1)/'b02'!K$2</f>
        <v>-0.2386024916853835</v>
      </c>
      <c r="L4969" s="10">
        <f>('b01'!L4970-'b02'!L$1)/'b02'!L$2</f>
        <v>-0.52283188144511572</v>
      </c>
      <c r="M4969" s="10">
        <f>('b01'!M4970-'b02'!M$1)/'b02'!M$2</f>
        <v>-0.41425694982421818</v>
      </c>
      <c r="N4969" s="10">
        <f>('b01'!N4970-'b02'!N$1)/'b02'!N$2</f>
        <v>0.30240977121699691</v>
      </c>
      <c r="O4969" s="10">
        <f>('b01'!O4970-'b02'!O$1)/'b02'!O$2</f>
        <v>-1.6232707860557571</v>
      </c>
      <c r="P4969" s="10">
        <f>('b01'!P4970-'b02'!P$1)/'b02'!P$2</f>
        <v>-0.21287420581546315</v>
      </c>
      <c r="Q4969" s="40">
        <v>1.9999999999999999E-6</v>
      </c>
    </row>
    <row r="4970" spans="1:17" x14ac:dyDescent="0.35">
      <c r="A4970" s="5" t="s">
        <v>5089</v>
      </c>
      <c r="B4970" s="10">
        <f>('b01'!B4971-'b02'!B$1)/'b02'!B$2</f>
        <v>0.35533004379011551</v>
      </c>
      <c r="C4970" s="10">
        <f>('b01'!C4971-'b02'!C$1)/'b02'!C$2</f>
        <v>1.0060181084889304</v>
      </c>
      <c r="D4970" s="10">
        <f>('b01'!D4971-'b02'!D$1)/'b02'!D$2</f>
        <v>0.96166387273879284</v>
      </c>
      <c r="E4970" s="10">
        <f>('b01'!E4971-'b02'!E$1)/'b02'!E$2</f>
        <v>-0.84070520362570045</v>
      </c>
      <c r="F4970" s="10">
        <f>('b01'!F4971-'b02'!F$1)/'b02'!F$2</f>
        <v>-5.3205558435387337E-2</v>
      </c>
      <c r="G4970" s="10">
        <f>('b01'!G4971-'b02'!G$1)/'b02'!G$2</f>
        <v>-0.78029486416533334</v>
      </c>
      <c r="H4970" s="10">
        <f>('b01'!H4971-'b02'!H$1)/'b02'!H$2</f>
        <v>0.82327304576933413</v>
      </c>
      <c r="I4970" s="10">
        <f>('b01'!I4971-'b02'!I$1)/'b02'!I$2</f>
        <v>-8.1084987849472004E-2</v>
      </c>
      <c r="J4970" s="10">
        <f>('b01'!J4971-'b02'!J$1)/'b02'!J$2</f>
        <v>-0.70849731441345698</v>
      </c>
      <c r="K4970" s="10">
        <f>('b01'!K4971-'b02'!K$1)/'b02'!K$2</f>
        <v>-0.37854618604858187</v>
      </c>
      <c r="L4970" s="10">
        <f>('b01'!L4971-'b02'!L$1)/'b02'!L$2</f>
        <v>-0.53698789462156016</v>
      </c>
      <c r="M4970" s="10">
        <f>('b01'!M4971-'b02'!M$1)/'b02'!M$2</f>
        <v>-0.54064106921020016</v>
      </c>
      <c r="N4970" s="10">
        <f>('b01'!N4971-'b02'!N$1)/'b02'!N$2</f>
        <v>-0.62781834229288991</v>
      </c>
      <c r="O4970" s="10">
        <f>('b01'!O4971-'b02'!O$1)/'b02'!O$2</f>
        <v>0.15271111113939326</v>
      </c>
      <c r="P4970" s="10">
        <f>('b01'!P4971-'b02'!P$1)/'b02'!P$2</f>
        <v>-0.29902364263934778</v>
      </c>
      <c r="Q4970" s="40">
        <v>4.5200000000000002E-7</v>
      </c>
    </row>
    <row r="4971" spans="1:17" x14ac:dyDescent="0.35">
      <c r="A4971" s="5" t="s">
        <v>5090</v>
      </c>
      <c r="B4971" s="10">
        <f>('b01'!B4972-'b02'!B$1)/'b02'!B$2</f>
        <v>0.96086719086726757</v>
      </c>
      <c r="C4971" s="10">
        <f>('b01'!C4972-'b02'!C$1)/'b02'!C$2</f>
        <v>1.0060181084889304</v>
      </c>
      <c r="D4971" s="10">
        <f>('b01'!D4972-'b02'!D$1)/'b02'!D$2</f>
        <v>0.96166387273879284</v>
      </c>
      <c r="E4971" s="10">
        <f>('b01'!E4972-'b02'!E$1)/'b02'!E$2</f>
        <v>-0.26497511515903921</v>
      </c>
      <c r="F4971" s="10">
        <f>('b01'!F4972-'b02'!F$1)/'b02'!F$2</f>
        <v>-0.11317848756787877</v>
      </c>
      <c r="G4971" s="10">
        <f>('b01'!G4972-'b02'!G$1)/'b02'!G$2</f>
        <v>-0.2884504561371361</v>
      </c>
      <c r="H4971" s="10">
        <f>('b01'!H4972-'b02'!H$1)/'b02'!H$2</f>
        <v>0.37959866781437329</v>
      </c>
      <c r="I4971" s="10">
        <f>('b01'!I4972-'b02'!I$1)/'b02'!I$2</f>
        <v>-1.1882348197085214E-2</v>
      </c>
      <c r="J4971" s="10">
        <f>('b01'!J4972-'b02'!J$1)/'b02'!J$2</f>
        <v>-1.0467733034098754</v>
      </c>
      <c r="K4971" s="10">
        <f>('b01'!K4972-'b02'!K$1)/'b02'!K$2</f>
        <v>-0.26586334845859216</v>
      </c>
      <c r="L4971" s="10">
        <f>('b01'!L4972-'b02'!L$1)/'b02'!L$2</f>
        <v>-0.54383893413402962</v>
      </c>
      <c r="M4971" s="10">
        <f>('b01'!M4972-'b02'!M$1)/'b02'!M$2</f>
        <v>-0.41014438475925324</v>
      </c>
      <c r="N4971" s="10">
        <f>('b01'!N4972-'b02'!N$1)/'b02'!N$2</f>
        <v>-9.2235178171175561E-2</v>
      </c>
      <c r="O4971" s="10">
        <f>('b01'!O4972-'b02'!O$1)/'b02'!O$2</f>
        <v>-0.83864665066650768</v>
      </c>
      <c r="P4971" s="10">
        <f>('b01'!P4972-'b02'!P$1)/'b02'!P$2</f>
        <v>-0.65595220264705334</v>
      </c>
      <c r="Q4971" s="40">
        <v>4.0099999999999997E-6</v>
      </c>
    </row>
    <row r="4972" spans="1:17" x14ac:dyDescent="0.35">
      <c r="A4972" s="5" t="s">
        <v>5091</v>
      </c>
      <c r="B4972" s="10">
        <f>('b01'!B4973-'b02'!B$1)/'b02'!B$2</f>
        <v>0.5078810688004004</v>
      </c>
      <c r="C4972" s="10">
        <f>('b01'!C4973-'b02'!C$1)/'b02'!C$2</f>
        <v>1.0060181084889304</v>
      </c>
      <c r="D4972" s="10">
        <f>('b01'!D4973-'b02'!D$1)/'b02'!D$2</f>
        <v>-0.47859952809809925</v>
      </c>
      <c r="E4972" s="10">
        <f>('b01'!E4973-'b02'!E$1)/'b02'!E$2</f>
        <v>0.34895599178285891</v>
      </c>
      <c r="F4972" s="10">
        <f>('b01'!F4973-'b02'!F$1)/'b02'!F$2</f>
        <v>5.8676153964008854E-2</v>
      </c>
      <c r="G4972" s="10">
        <f>('b01'!G4973-'b02'!G$1)/'b02'!G$2</f>
        <v>0.32364379330515841</v>
      </c>
      <c r="H4972" s="10">
        <f>('b01'!H4973-'b02'!H$1)/'b02'!H$2</f>
        <v>-1.5074420428772211</v>
      </c>
      <c r="I4972" s="10">
        <f>('b01'!I4973-'b02'!I$1)/'b02'!I$2</f>
        <v>1.957726289673513</v>
      </c>
      <c r="J4972" s="10">
        <f>('b01'!J4973-'b02'!J$1)/'b02'!J$2</f>
        <v>1.1526118427784444</v>
      </c>
      <c r="K4972" s="10">
        <f>('b01'!K4973-'b02'!K$1)/'b02'!K$2</f>
        <v>2.0221225536277707</v>
      </c>
      <c r="L4972" s="10">
        <f>('b01'!L4973-'b02'!L$1)/'b02'!L$2</f>
        <v>1.858963627920154</v>
      </c>
      <c r="M4972" s="10">
        <f>('b01'!M4973-'b02'!M$1)/'b02'!M$2</f>
        <v>1.6557757335109082</v>
      </c>
      <c r="N4972" s="10">
        <f>('b01'!N4973-'b02'!N$1)/'b02'!N$2</f>
        <v>2.0911330900135638</v>
      </c>
      <c r="O4972" s="10">
        <f>('b01'!O4973-'b02'!O$1)/'b02'!O$2</f>
        <v>2.3963675235967008</v>
      </c>
      <c r="P4972" s="10">
        <f>('b01'!P4973-'b02'!P$1)/'b02'!P$2</f>
        <v>-0.49883082661967454</v>
      </c>
      <c r="Q4972" s="40">
        <v>0.81451156499999999</v>
      </c>
    </row>
    <row r="4973" spans="1:17" x14ac:dyDescent="0.35">
      <c r="A4973" s="5" t="s">
        <v>5092</v>
      </c>
      <c r="B4973" s="10">
        <f>('b01'!B4974-'b02'!B$1)/'b02'!B$2</f>
        <v>-1.5059091351594545</v>
      </c>
      <c r="C4973" s="10">
        <f>('b01'!C4974-'b02'!C$1)/'b02'!C$2</f>
        <v>-0.99401789248309869</v>
      </c>
      <c r="D4973" s="10">
        <f>('b01'!D4974-'b02'!D$1)/'b02'!D$2</f>
        <v>-0.47859952809809925</v>
      </c>
      <c r="E4973" s="10">
        <f>('b01'!E4974-'b02'!E$1)/'b02'!E$2</f>
        <v>-1.1001512743410378</v>
      </c>
      <c r="F4973" s="10">
        <f>('b01'!F4974-'b02'!F$1)/'b02'!F$2</f>
        <v>-2.1378503582599357</v>
      </c>
      <c r="G4973" s="10">
        <f>('b01'!G4974-'b02'!G$1)/'b02'!G$2</f>
        <v>-1.6233247533128463</v>
      </c>
      <c r="H4973" s="10">
        <f>('b01'!H4974-'b02'!H$1)/'b02'!H$2</f>
        <v>4.4229260729303457E-2</v>
      </c>
      <c r="I4973" s="10">
        <f>('b01'!I4974-'b02'!I$1)/'b02'!I$2</f>
        <v>-0.59107699083481813</v>
      </c>
      <c r="J4973" s="10">
        <f>('b01'!J4974-'b02'!J$1)/'b02'!J$2</f>
        <v>-0.69284192975729098</v>
      </c>
      <c r="K4973" s="10">
        <f>('b01'!K4974-'b02'!K$1)/'b02'!K$2</f>
        <v>-0.15923118026048244</v>
      </c>
      <c r="L4973" s="10">
        <f>('b01'!L4974-'b02'!L$1)/'b02'!L$2</f>
        <v>-0.54549658584656524</v>
      </c>
      <c r="M4973" s="10">
        <f>('b01'!M4974-'b02'!M$1)/'b02'!M$2</f>
        <v>-0.28607801132026855</v>
      </c>
      <c r="N4973" s="10">
        <f>('b01'!N4974-'b02'!N$1)/'b02'!N$2</f>
        <v>-0.30023013073484267</v>
      </c>
      <c r="O4973" s="10">
        <f>('b01'!O4974-'b02'!O$1)/'b02'!O$2</f>
        <v>0.18553115031844267</v>
      </c>
      <c r="P4973" s="10">
        <f>('b01'!P4974-'b02'!P$1)/'b02'!P$2</f>
        <v>-2.6935152219658056E-2</v>
      </c>
      <c r="Q4973" s="40">
        <v>3.5146899999999998E-4</v>
      </c>
    </row>
    <row r="4974" spans="1:17" x14ac:dyDescent="0.35">
      <c r="A4974" s="5" t="s">
        <v>5093</v>
      </c>
      <c r="B4974" s="10">
        <f>('b01'!B4975-'b02'!B$1)/'b02'!B$2</f>
        <v>0.59276127583289084</v>
      </c>
      <c r="C4974" s="10">
        <f>('b01'!C4975-'b02'!C$1)/'b02'!C$2</f>
        <v>1.0060181084889304</v>
      </c>
      <c r="D4974" s="10">
        <f>('b01'!D4975-'b02'!D$1)/'b02'!D$2</f>
        <v>-0.47859952809809925</v>
      </c>
      <c r="E4974" s="10">
        <f>('b01'!E4975-'b02'!E$1)/'b02'!E$2</f>
        <v>-0.24649386520422781</v>
      </c>
      <c r="F4974" s="10">
        <f>('b01'!F4975-'b02'!F$1)/'b02'!F$2</f>
        <v>1.0780382839069098</v>
      </c>
      <c r="G4974" s="10">
        <f>('b01'!G4975-'b02'!G$1)/'b02'!G$2</f>
        <v>0.15854577265027481</v>
      </c>
      <c r="H4974" s="10">
        <f>('b01'!H4975-'b02'!H$1)/'b02'!H$2</f>
        <v>0.2944667934045373</v>
      </c>
      <c r="I4974" s="10">
        <f>('b01'!I4975-'b02'!I$1)/'b02'!I$2</f>
        <v>-0.12203651755888491</v>
      </c>
      <c r="J4974" s="10">
        <f>('b01'!J4975-'b02'!J$1)/'b02'!J$2</f>
        <v>0.42516092300417968</v>
      </c>
      <c r="K4974" s="10">
        <f>('b01'!K4975-'b02'!K$1)/'b02'!K$2</f>
        <v>-0.82297158655336755</v>
      </c>
      <c r="L4974" s="10">
        <f>('b01'!L4975-'b02'!L$1)/'b02'!L$2</f>
        <v>-0.52576002804757194</v>
      </c>
      <c r="M4974" s="10">
        <f>('b01'!M4975-'b02'!M$1)/'b02'!M$2</f>
        <v>-0.59470030333317092</v>
      </c>
      <c r="N4974" s="10">
        <f>('b01'!N4975-'b02'!N$1)/'b02'!N$2</f>
        <v>-1.6095841038505769</v>
      </c>
      <c r="O4974" s="10">
        <f>('b01'!O4975-'b02'!O$1)/'b02'!O$2</f>
        <v>-0.56533501427508215</v>
      </c>
      <c r="P4974" s="10">
        <f>('b01'!P4975-'b02'!P$1)/'b02'!P$2</f>
        <v>-1.189515791274524</v>
      </c>
      <c r="Q4974" s="40">
        <v>2.9400000000000003E-11</v>
      </c>
    </row>
    <row r="4975" spans="1:17" x14ac:dyDescent="0.35">
      <c r="A4975" s="5" t="s">
        <v>5094</v>
      </c>
      <c r="B4975" s="10">
        <f>('b01'!B4976-'b02'!B$1)/'b02'!B$2</f>
        <v>-0.82890927082127042</v>
      </c>
      <c r="C4975" s="10">
        <f>('b01'!C4976-'b02'!C$1)/'b02'!C$2</f>
        <v>1.0060181084889304</v>
      </c>
      <c r="D4975" s="10">
        <f>('b01'!D4976-'b02'!D$1)/'b02'!D$2</f>
        <v>-0.47859952809809925</v>
      </c>
      <c r="E4975" s="10">
        <f>('b01'!E4976-'b02'!E$1)/'b02'!E$2</f>
        <v>1.1240119507403796</v>
      </c>
      <c r="F4975" s="10">
        <f>('b01'!F4976-'b02'!F$1)/'b02'!F$2</f>
        <v>0.99346724116188689</v>
      </c>
      <c r="G4975" s="10">
        <f>('b01'!G4976-'b02'!G$1)/'b02'!G$2</f>
        <v>1.4359000730346536</v>
      </c>
      <c r="H4975" s="10">
        <f>('b01'!H4976-'b02'!H$1)/'b02'!H$2</f>
        <v>-1.950866640202557</v>
      </c>
      <c r="I4975" s="10">
        <f>('b01'!I4976-'b02'!I$1)/'b02'!I$2</f>
        <v>1.8365633584034411</v>
      </c>
      <c r="J4975" s="10">
        <f>('b01'!J4976-'b02'!J$1)/'b02'!J$2</f>
        <v>1.1761628828775188</v>
      </c>
      <c r="K4975" s="10">
        <f>('b01'!K4976-'b02'!K$1)/'b02'!K$2</f>
        <v>1.7866659225414585</v>
      </c>
      <c r="L4975" s="10">
        <f>('b01'!L4976-'b02'!L$1)/'b02'!L$2</f>
        <v>1.9437746394880735</v>
      </c>
      <c r="M4975" s="10">
        <f>('b01'!M4976-'b02'!M$1)/'b02'!M$2</f>
        <v>2.0555803158099222</v>
      </c>
      <c r="N4975" s="10">
        <f>('b01'!N4976-'b02'!N$1)/'b02'!N$2</f>
        <v>1.5667190775181608</v>
      </c>
      <c r="O4975" s="10">
        <f>('b01'!O4976-'b02'!O$1)/'b02'!O$2</f>
        <v>1.4068020992033132</v>
      </c>
      <c r="P4975" s="10">
        <f>('b01'!P4976-'b02'!P$1)/'b02'!P$2</f>
        <v>1.6971579426550802</v>
      </c>
      <c r="Q4975" s="40">
        <v>0.99127918900000001</v>
      </c>
    </row>
    <row r="4976" spans="1:17" x14ac:dyDescent="0.35">
      <c r="A4976" s="5" t="s">
        <v>5095</v>
      </c>
      <c r="B4976" s="10">
        <f>('b01'!B4977-'b02'!B$1)/'b02'!B$2</f>
        <v>1.8779234482904692</v>
      </c>
      <c r="C4976" s="10">
        <f>('b01'!C4977-'b02'!C$1)/'b02'!C$2</f>
        <v>-0.99401789248309869</v>
      </c>
      <c r="D4976" s="10">
        <f>('b01'!D4977-'b02'!D$1)/'b02'!D$2</f>
        <v>-0.47859952809809925</v>
      </c>
      <c r="E4976" s="10">
        <f>('b01'!E4977-'b02'!E$1)/'b02'!E$2</f>
        <v>-9.6276189998773146E-2</v>
      </c>
      <c r="F4976" s="10">
        <f>('b01'!F4977-'b02'!F$1)/'b02'!F$2</f>
        <v>-6.1293438559499647E-2</v>
      </c>
      <c r="G4976" s="10">
        <f>('b01'!G4977-'b02'!G$1)/'b02'!G$2</f>
        <v>-0.11985227649376876</v>
      </c>
      <c r="H4976" s="10">
        <f>('b01'!H4977-'b02'!H$1)/'b02'!H$2</f>
        <v>0.45995848224584163</v>
      </c>
      <c r="I4976" s="10">
        <f>('b01'!I4977-'b02'!I$1)/'b02'!I$2</f>
        <v>-0.8753688095641734</v>
      </c>
      <c r="J4976" s="10">
        <f>('b01'!J4977-'b02'!J$1)/'b02'!J$2</f>
        <v>0.5581501618149366</v>
      </c>
      <c r="K4976" s="10">
        <f>('b01'!K4977-'b02'!K$1)/'b02'!K$2</f>
        <v>-0.73358224827647034</v>
      </c>
      <c r="L4976" s="10">
        <f>('b01'!L4977-'b02'!L$1)/'b02'!L$2</f>
        <v>-0.4710536319280183</v>
      </c>
      <c r="M4976" s="10">
        <f>('b01'!M4977-'b02'!M$1)/'b02'!M$2</f>
        <v>-0.59415202480822937</v>
      </c>
      <c r="N4976" s="10">
        <f>('b01'!N4977-'b02'!N$1)/'b02'!N$2</f>
        <v>0.25521117981144431</v>
      </c>
      <c r="O4976" s="10">
        <f>('b01'!O4977-'b02'!O$1)/'b02'!O$2</f>
        <v>-0.35209999200165587</v>
      </c>
      <c r="P4976" s="10">
        <f>('b01'!P4977-'b02'!P$1)/'b02'!P$2</f>
        <v>0.30016537741533805</v>
      </c>
      <c r="Q4976" s="40">
        <v>1.16E-8</v>
      </c>
    </row>
    <row r="4977" spans="1:17" x14ac:dyDescent="0.35">
      <c r="A4977" s="5" t="s">
        <v>5096</v>
      </c>
      <c r="B4977" s="10">
        <f>('b01'!B4978-'b02'!B$1)/'b02'!B$2</f>
        <v>0.63680564443050713</v>
      </c>
      <c r="C4977" s="10">
        <f>('b01'!C4978-'b02'!C$1)/'b02'!C$2</f>
        <v>-0.99401789248309869</v>
      </c>
      <c r="D4977" s="10">
        <f>('b01'!D4978-'b02'!D$1)/'b02'!D$2</f>
        <v>0.96166387273879284</v>
      </c>
      <c r="E4977" s="10">
        <f>('b01'!E4978-'b02'!E$1)/'b02'!E$2</f>
        <v>0.23911516134734864</v>
      </c>
      <c r="F4977" s="10">
        <f>('b01'!F4978-'b02'!F$1)/'b02'!F$2</f>
        <v>0.11720607613922238</v>
      </c>
      <c r="G4977" s="10">
        <f>('b01'!G4978-'b02'!G$1)/'b02'!G$2</f>
        <v>0.24761325682337748</v>
      </c>
      <c r="H4977" s="10">
        <f>('b01'!H4978-'b02'!H$1)/'b02'!H$2</f>
        <v>0.41216984151156871</v>
      </c>
      <c r="I4977" s="10">
        <f>('b01'!I4978-'b02'!I$1)/'b02'!I$2</f>
        <v>-0.87664774321020422</v>
      </c>
      <c r="J4977" s="10">
        <f>('b01'!J4978-'b02'!J$1)/'b02'!J$2</f>
        <v>0.35827464690103528</v>
      </c>
      <c r="K4977" s="10">
        <f>('b01'!K4978-'b02'!K$1)/'b02'!K$2</f>
        <v>-0.8386295501900437</v>
      </c>
      <c r="L4977" s="10">
        <f>('b01'!L4978-'b02'!L$1)/'b02'!L$2</f>
        <v>-0.53188876581307765</v>
      </c>
      <c r="M4977" s="10">
        <f>('b01'!M4978-'b02'!M$1)/'b02'!M$2</f>
        <v>-0.62268042569837556</v>
      </c>
      <c r="N4977" s="10">
        <f>('b01'!N4978-'b02'!N$1)/'b02'!N$2</f>
        <v>-0.87336563218322127</v>
      </c>
      <c r="O4977" s="10">
        <f>('b01'!O4978-'b02'!O$1)/'b02'!O$2</f>
        <v>-0.15024362894972973</v>
      </c>
      <c r="P4977" s="10">
        <f>('b01'!P4978-'b02'!P$1)/'b02'!P$2</f>
        <v>0.45791370056107622</v>
      </c>
      <c r="Q4977" s="40">
        <v>8.3799999999999996E-9</v>
      </c>
    </row>
    <row r="4978" spans="1:17" x14ac:dyDescent="0.35">
      <c r="A4978" s="5" t="s">
        <v>5097</v>
      </c>
      <c r="B4978" s="10">
        <f>('b01'!B4979-'b02'!B$1)/'b02'!B$2</f>
        <v>-0.86041120332817433</v>
      </c>
      <c r="C4978" s="10">
        <f>('b01'!C4979-'b02'!C$1)/'b02'!C$2</f>
        <v>-0.99401789248309869</v>
      </c>
      <c r="D4978" s="10">
        <f>('b01'!D4979-'b02'!D$1)/'b02'!D$2</f>
        <v>0.96166387273879284</v>
      </c>
      <c r="E4978" s="10">
        <f>('b01'!E4979-'b02'!E$1)/'b02'!E$2</f>
        <v>-0.26379787421382422</v>
      </c>
      <c r="F4978" s="10">
        <f>('b01'!F4979-'b02'!F$1)/'b02'!F$2</f>
        <v>-1.5655817299110657</v>
      </c>
      <c r="G4978" s="10">
        <f>('b01'!G4979-'b02'!G$1)/'b02'!G$2</f>
        <v>-0.78810441329059255</v>
      </c>
      <c r="H4978" s="10">
        <f>('b01'!H4979-'b02'!H$1)/'b02'!H$2</f>
        <v>0.14693353336668855</v>
      </c>
      <c r="I4978" s="10">
        <f>('b01'!I4979-'b02'!I$1)/'b02'!I$2</f>
        <v>-0.68383900535731801</v>
      </c>
      <c r="J4978" s="10">
        <f>('b01'!J4979-'b02'!J$1)/'b02'!J$2</f>
        <v>-0.78727979919908631</v>
      </c>
      <c r="K4978" s="10">
        <f>('b01'!K4979-'b02'!K$1)/'b02'!K$2</f>
        <v>-0.13889301425335385</v>
      </c>
      <c r="L4978" s="10">
        <f>('b01'!L4979-'b02'!L$1)/'b02'!L$2</f>
        <v>-0.53234308712762812</v>
      </c>
      <c r="M4978" s="10">
        <f>('b01'!M4979-'b02'!M$1)/'b02'!M$2</f>
        <v>-0.3059241125277723</v>
      </c>
      <c r="N4978" s="10">
        <f>('b01'!N4979-'b02'!N$1)/'b02'!N$2</f>
        <v>-0.91638657182505445</v>
      </c>
      <c r="O4978" s="10">
        <f>('b01'!O4979-'b02'!O$1)/'b02'!O$2</f>
        <v>-0.21807364153007255</v>
      </c>
      <c r="P4978" s="10">
        <f>('b01'!P4979-'b02'!P$1)/'b02'!P$2</f>
        <v>-0.26154300939736158</v>
      </c>
      <c r="Q4978" s="40">
        <v>1.47E-5</v>
      </c>
    </row>
    <row r="4979" spans="1:17" x14ac:dyDescent="0.35">
      <c r="A4979" s="5" t="s">
        <v>5098</v>
      </c>
      <c r="B4979" s="10">
        <f>('b01'!B4980-'b02'!B$1)/'b02'!B$2</f>
        <v>1.7507489800218572</v>
      </c>
      <c r="C4979" s="10">
        <f>('b01'!C4980-'b02'!C$1)/'b02'!C$2</f>
        <v>-0.99401789248309869</v>
      </c>
      <c r="D4979" s="10">
        <f>('b01'!D4980-'b02'!D$1)/'b02'!D$2</f>
        <v>-0.47859952809809925</v>
      </c>
      <c r="E4979" s="10">
        <f>('b01'!E4980-'b02'!E$1)/'b02'!E$2</f>
        <v>-0.25304057427731497</v>
      </c>
      <c r="F4979" s="10">
        <f>('b01'!F4980-'b02'!F$1)/'b02'!F$2</f>
        <v>-0.92644197201412115</v>
      </c>
      <c r="G4979" s="10">
        <f>('b01'!G4980-'b02'!G$1)/'b02'!G$2</f>
        <v>-0.56181878093754178</v>
      </c>
      <c r="H4979" s="10">
        <f>('b01'!H4980-'b02'!H$1)/'b02'!H$2</f>
        <v>0.25211463190735789</v>
      </c>
      <c r="I4979" s="10">
        <f>('b01'!I4980-'b02'!I$1)/'b02'!I$2</f>
        <v>-0.79107388413423307</v>
      </c>
      <c r="J4979" s="10">
        <f>('b01'!J4980-'b02'!J$1)/'b02'!J$2</f>
        <v>0.27509982212005163</v>
      </c>
      <c r="K4979" s="10">
        <f>('b01'!K4980-'b02'!K$1)/'b02'!K$2</f>
        <v>-0.69339557172308042</v>
      </c>
      <c r="L4979" s="10">
        <f>('b01'!L4980-'b02'!L$1)/'b02'!L$2</f>
        <v>-0.56130223369506616</v>
      </c>
      <c r="M4979" s="10">
        <f>('b01'!M4980-'b02'!M$1)/'b02'!M$2</f>
        <v>-0.53839395027592996</v>
      </c>
      <c r="N4979" s="10">
        <f>('b01'!N4980-'b02'!N$1)/'b02'!N$2</f>
        <v>-0.80818556094298355</v>
      </c>
      <c r="O4979" s="10">
        <f>('b01'!O4980-'b02'!O$1)/'b02'!O$2</f>
        <v>-0.14875386133496549</v>
      </c>
      <c r="P4979" s="10">
        <f>('b01'!P4980-'b02'!P$1)/'b02'!P$2</f>
        <v>0.10349653399481841</v>
      </c>
      <c r="Q4979" s="40">
        <v>1.3200000000000001E-8</v>
      </c>
    </row>
    <row r="4980" spans="1:17" x14ac:dyDescent="0.35">
      <c r="A4980" s="5" t="s">
        <v>5099</v>
      </c>
      <c r="B4980" s="10">
        <f>('b01'!B4981-'b02'!B$1)/'b02'!B$2</f>
        <v>0.33024517160869216</v>
      </c>
      <c r="C4980" s="10">
        <f>('b01'!C4981-'b02'!C$1)/'b02'!C$2</f>
        <v>-0.99401789248309869</v>
      </c>
      <c r="D4980" s="10">
        <f>('b01'!D4981-'b02'!D$1)/'b02'!D$2</f>
        <v>-0.47859952809809925</v>
      </c>
      <c r="E4980" s="10">
        <f>('b01'!E4981-'b02'!E$1)/'b02'!E$2</f>
        <v>0.409843422087803</v>
      </c>
      <c r="F4980" s="10">
        <f>('b01'!F4981-'b02'!F$1)/'b02'!F$2</f>
        <v>-0.83432850555907201</v>
      </c>
      <c r="G4980" s="10">
        <f>('b01'!G4981-'b02'!G$1)/'b02'!G$2</f>
        <v>3.0147840005807162E-2</v>
      </c>
      <c r="H4980" s="10">
        <f>('b01'!H4981-'b02'!H$1)/'b02'!H$2</f>
        <v>0.44962750812113184</v>
      </c>
      <c r="I4980" s="10">
        <f>('b01'!I4981-'b02'!I$1)/'b02'!I$2</f>
        <v>-0.51173244693524222</v>
      </c>
      <c r="J4980" s="10">
        <f>('b01'!J4981-'b02'!J$1)/'b02'!J$2</f>
        <v>-0.41486213577019809</v>
      </c>
      <c r="K4980" s="10">
        <f>('b01'!K4981-'b02'!K$1)/'b02'!K$2</f>
        <v>-0.85400020529079046</v>
      </c>
      <c r="L4980" s="10">
        <f>('b01'!L4981-'b02'!L$1)/'b02'!L$2</f>
        <v>-0.53402074479914541</v>
      </c>
      <c r="M4980" s="10">
        <f>('b01'!M4981-'b02'!M$1)/'b02'!M$2</f>
        <v>-0.63499397437577687</v>
      </c>
      <c r="N4980" s="10">
        <f>('b01'!N4981-'b02'!N$1)/'b02'!N$2</f>
        <v>-0.45169809998226562</v>
      </c>
      <c r="O4980" s="10">
        <f>('b01'!O4981-'b02'!O$1)/'b02'!O$2</f>
        <v>-0.62763748803930619</v>
      </c>
      <c r="P4980" s="10">
        <f>('b01'!P4981-'b02'!P$1)/'b02'!P$2</f>
        <v>-0.49260833778688762</v>
      </c>
      <c r="Q4980" s="40">
        <v>2E-8</v>
      </c>
    </row>
    <row r="4981" spans="1:17" x14ac:dyDescent="0.35">
      <c r="A4981" s="5" t="s">
        <v>5100</v>
      </c>
      <c r="B4981" s="10">
        <f>('b01'!B4982-'b02'!B$1)/'b02'!B$2</f>
        <v>-0.92487349114322726</v>
      </c>
      <c r="C4981" s="10">
        <f>('b01'!C4982-'b02'!C$1)/'b02'!C$2</f>
        <v>-0.99401789248309869</v>
      </c>
      <c r="D4981" s="10">
        <f>('b01'!D4982-'b02'!D$1)/'b02'!D$2</f>
        <v>-0.47859952809809925</v>
      </c>
      <c r="E4981" s="10">
        <f>('b01'!E4982-'b02'!E$1)/'b02'!E$2</f>
        <v>-0.88729292745123955</v>
      </c>
      <c r="F4981" s="10">
        <f>('b01'!F4982-'b02'!F$1)/'b02'!F$2</f>
        <v>-1.8213869790935575</v>
      </c>
      <c r="G4981" s="10">
        <f>('b01'!G4982-'b02'!G$1)/'b02'!G$2</f>
        <v>-1.3654234462372083</v>
      </c>
      <c r="H4981" s="10">
        <f>('b01'!H4982-'b02'!H$1)/'b02'!H$2</f>
        <v>0.44031151405703906</v>
      </c>
      <c r="I4981" s="10">
        <f>('b01'!I4982-'b02'!I$1)/'b02'!I$2</f>
        <v>-0.62174711345908928</v>
      </c>
      <c r="J4981" s="10">
        <f>('b01'!J4982-'b02'!J$1)/'b02'!J$2</f>
        <v>-0.45253092106412274</v>
      </c>
      <c r="K4981" s="10">
        <f>('b01'!K4982-'b02'!K$1)/'b02'!K$2</f>
        <v>-4.0551378296089319E-2</v>
      </c>
      <c r="L4981" s="10">
        <f>('b01'!L4982-'b02'!L$1)/'b02'!L$2</f>
        <v>-0.53291618384208417</v>
      </c>
      <c r="M4981" s="10">
        <f>('b01'!M4982-'b02'!M$1)/'b02'!M$2</f>
        <v>-0.34369148839594565</v>
      </c>
      <c r="N4981" s="10">
        <f>('b01'!N4982-'b02'!N$1)/'b02'!N$2</f>
        <v>-0.61124949824179053</v>
      </c>
      <c r="O4981" s="10">
        <f>('b01'!O4982-'b02'!O$1)/'b02'!O$2</f>
        <v>1.217734081204819</v>
      </c>
      <c r="P4981" s="10">
        <f>('b01'!P4982-'b02'!P$1)/'b02'!P$2</f>
        <v>-0.37468516271007352</v>
      </c>
      <c r="Q4981" s="40">
        <v>8.2700000000000004E-5</v>
      </c>
    </row>
    <row r="4982" spans="1:17" x14ac:dyDescent="0.35">
      <c r="A4982" s="5" t="s">
        <v>5101</v>
      </c>
      <c r="B4982" s="10">
        <f>('b01'!B4983-'b02'!B$1)/'b02'!B$2</f>
        <v>-1.257977258947711</v>
      </c>
      <c r="C4982" s="10">
        <f>('b01'!C4983-'b02'!C$1)/'b02'!C$2</f>
        <v>1.0060181084889304</v>
      </c>
      <c r="D4982" s="10">
        <f>('b01'!D4983-'b02'!D$1)/'b02'!D$2</f>
        <v>-0.47859952809809925</v>
      </c>
      <c r="E4982" s="10">
        <f>('b01'!E4983-'b02'!E$1)/'b02'!E$2</f>
        <v>-0.1893070663236093</v>
      </c>
      <c r="F4982" s="10">
        <f>('b01'!F4983-'b02'!F$1)/'b02'!F$2</f>
        <v>-0.36459061540002596</v>
      </c>
      <c r="G4982" s="10">
        <f>('b01'!G4983-'b02'!G$1)/'b02'!G$2</f>
        <v>-0.31086494386987651</v>
      </c>
      <c r="H4982" s="10">
        <f>('b01'!H4983-'b02'!H$1)/'b02'!H$2</f>
        <v>1.1917336323347207</v>
      </c>
      <c r="I4982" s="10">
        <f>('b01'!I4983-'b02'!I$1)/'b02'!I$2</f>
        <v>-0.58362393677618774</v>
      </c>
      <c r="J4982" s="10">
        <f>('b01'!J4983-'b02'!J$1)/'b02'!J$2</f>
        <v>-1.1855305838452252</v>
      </c>
      <c r="K4982" s="10">
        <f>('b01'!K4983-'b02'!K$1)/'b02'!K$2</f>
        <v>-0.60215610602439995</v>
      </c>
      <c r="L4982" s="10">
        <f>('b01'!L4983-'b02'!L$1)/'b02'!L$2</f>
        <v>-0.50859900465109897</v>
      </c>
      <c r="M4982" s="10">
        <f>('b01'!M4983-'b02'!M$1)/'b02'!M$2</f>
        <v>-0.67353060504305096</v>
      </c>
      <c r="N4982" s="10">
        <f>('b01'!N4983-'b02'!N$1)/'b02'!N$2</f>
        <v>-0.5345781613562961</v>
      </c>
      <c r="O4982" s="10">
        <f>('b01'!O4983-'b02'!O$1)/'b02'!O$2</f>
        <v>0.91179633025148143</v>
      </c>
      <c r="P4982" s="10">
        <f>('b01'!P4983-'b02'!P$1)/'b02'!P$2</f>
        <v>0.15518401577047297</v>
      </c>
      <c r="Q4982" s="40">
        <v>2.57E-6</v>
      </c>
    </row>
    <row r="4983" spans="1:17" x14ac:dyDescent="0.35">
      <c r="A4983" s="5" t="s">
        <v>5102</v>
      </c>
      <c r="B4983" s="10">
        <f>('b01'!B4984-'b02'!B$1)/'b02'!B$2</f>
        <v>-0.27675039826970527</v>
      </c>
      <c r="C4983" s="10">
        <f>('b01'!C4984-'b02'!C$1)/'b02'!C$2</f>
        <v>-0.99401789248309869</v>
      </c>
      <c r="D4983" s="10">
        <f>('b01'!D4984-'b02'!D$1)/'b02'!D$2</f>
        <v>-0.47859952809809925</v>
      </c>
      <c r="E4983" s="10">
        <f>('b01'!E4984-'b02'!E$1)/'b02'!E$2</f>
        <v>0.39948935827734994</v>
      </c>
      <c r="F4983" s="10">
        <f>('b01'!F4984-'b02'!F$1)/'b02'!F$2</f>
        <v>-1.4068188514396573</v>
      </c>
      <c r="G4983" s="10">
        <f>('b01'!G4984-'b02'!G$1)/'b02'!G$2</f>
        <v>-0.19591931847224661</v>
      </c>
      <c r="H4983" s="10">
        <f>('b01'!H4984-'b02'!H$1)/'b02'!H$2</f>
        <v>0.55303252371993739</v>
      </c>
      <c r="I4983" s="10">
        <f>('b01'!I4984-'b02'!I$1)/'b02'!I$2</f>
        <v>-0.50226809291443086</v>
      </c>
      <c r="J4983" s="10">
        <f>('b01'!J4984-'b02'!J$1)/'b02'!J$2</f>
        <v>-0.20360793901572918</v>
      </c>
      <c r="K4983" s="10">
        <f>('b01'!K4984-'b02'!K$1)/'b02'!K$2</f>
        <v>-0.84642069626249461</v>
      </c>
      <c r="L4983" s="10">
        <f>('b01'!L4984-'b02'!L$1)/'b02'!L$2</f>
        <v>-0.53760544387583142</v>
      </c>
      <c r="M4983" s="10">
        <f>('b01'!M4984-'b02'!M$1)/'b02'!M$2</f>
        <v>-0.6506242747093941</v>
      </c>
      <c r="N4983" s="10">
        <f>('b01'!N4984-'b02'!N$1)/'b02'!N$2</f>
        <v>-0.84763594714013835</v>
      </c>
      <c r="O4983" s="10">
        <f>('b01'!O4984-'b02'!O$1)/'b02'!O$2</f>
        <v>5.8570307011501233E-2</v>
      </c>
      <c r="P4983" s="10">
        <f>('b01'!P4984-'b02'!P$1)/'b02'!P$2</f>
        <v>0.15927417420251286</v>
      </c>
      <c r="Q4983" s="40">
        <v>1.04E-7</v>
      </c>
    </row>
    <row r="4984" spans="1:17" x14ac:dyDescent="0.35">
      <c r="A4984" s="5" t="s">
        <v>5103</v>
      </c>
      <c r="B4984" s="10">
        <f>('b01'!B4985-'b02'!B$1)/'b02'!B$2</f>
        <v>0.58576084638691239</v>
      </c>
      <c r="C4984" s="10">
        <f>('b01'!C4985-'b02'!C$1)/'b02'!C$2</f>
        <v>1.0060181084889304</v>
      </c>
      <c r="D4984" s="10">
        <f>('b01'!D4985-'b02'!D$1)/'b02'!D$2</f>
        <v>0.96166387273879284</v>
      </c>
      <c r="E4984" s="10">
        <f>('b01'!E4985-'b02'!E$1)/'b02'!E$2</f>
        <v>0.47607197021182435</v>
      </c>
      <c r="F4984" s="10">
        <f>('b01'!F4985-'b02'!F$1)/'b02'!F$2</f>
        <v>0.97514700075350658</v>
      </c>
      <c r="G4984" s="10">
        <f>('b01'!G4985-'b02'!G$1)/'b02'!G$2</f>
        <v>0.80973389781197291</v>
      </c>
      <c r="H4984" s="10">
        <f>('b01'!H4985-'b02'!H$1)/'b02'!H$2</f>
        <v>1.2254205612162334</v>
      </c>
      <c r="I4984" s="10">
        <f>('b01'!I4985-'b02'!I$1)/'b02'!I$2</f>
        <v>-0.25961332308041418</v>
      </c>
      <c r="J4984" s="10">
        <f>('b01'!J4985-'b02'!J$1)/'b02'!J$2</f>
        <v>-0.94601907816893871</v>
      </c>
      <c r="K4984" s="10">
        <f>('b01'!K4985-'b02'!K$1)/'b02'!K$2</f>
        <v>-0.19934901534005831</v>
      </c>
      <c r="L4984" s="10">
        <f>('b01'!L4985-'b02'!L$1)/'b02'!L$2</f>
        <v>-0.53183500684157103</v>
      </c>
      <c r="M4984" s="10">
        <f>('b01'!M4985-'b02'!M$1)/'b02'!M$2</f>
        <v>-0.55498437521530886</v>
      </c>
      <c r="N4984" s="10">
        <f>('b01'!N4985-'b02'!N$1)/'b02'!N$2</f>
        <v>-0.7247690589701824</v>
      </c>
      <c r="O4984" s="10">
        <f>('b01'!O4985-'b02'!O$1)/'b02'!O$2</f>
        <v>-0.44529621341195075</v>
      </c>
      <c r="P4984" s="10">
        <f>('b01'!P4985-'b02'!P$1)/'b02'!P$2</f>
        <v>0.81654978703479508</v>
      </c>
      <c r="Q4984" s="40">
        <v>1.03E-5</v>
      </c>
    </row>
    <row r="4985" spans="1:17" x14ac:dyDescent="0.35">
      <c r="A4985" s="5" t="s">
        <v>5104</v>
      </c>
      <c r="B4985" s="10">
        <f>('b01'!B4986-'b02'!B$1)/'b02'!B$2</f>
        <v>-0.58389424021201786</v>
      </c>
      <c r="C4985" s="10">
        <f>('b01'!C4986-'b02'!C$1)/'b02'!C$2</f>
        <v>1.0060181084889304</v>
      </c>
      <c r="D4985" s="10">
        <f>('b01'!D4986-'b02'!D$1)/'b02'!D$2</f>
        <v>0.96166387273879284</v>
      </c>
      <c r="E4985" s="10">
        <f>('b01'!E4986-'b02'!E$1)/'b02'!E$2</f>
        <v>-0.24254807489002453</v>
      </c>
      <c r="F4985" s="10">
        <f>('b01'!F4986-'b02'!F$1)/'b02'!F$2</f>
        <v>7.1896891142966976E-2</v>
      </c>
      <c r="G4985" s="10">
        <f>('b01'!G4986-'b02'!G$1)/'b02'!G$2</f>
        <v>-0.20270963059028957</v>
      </c>
      <c r="H4985" s="10">
        <f>('b01'!H4986-'b02'!H$1)/'b02'!H$2</f>
        <v>0.96616696250094181</v>
      </c>
      <c r="I4985" s="10">
        <f>('b01'!I4986-'b02'!I$1)/'b02'!I$2</f>
        <v>-0.22271690145195294</v>
      </c>
      <c r="J4985" s="10">
        <f>('b01'!J4986-'b02'!J$1)/'b02'!J$2</f>
        <v>-0.28011497043947914</v>
      </c>
      <c r="K4985" s="10">
        <f>('b01'!K4986-'b02'!K$1)/'b02'!K$2</f>
        <v>-5.9940479319364311E-2</v>
      </c>
      <c r="L4985" s="10">
        <f>('b01'!L4986-'b02'!L$1)/'b02'!L$2</f>
        <v>-0.5547226881196422</v>
      </c>
      <c r="M4985" s="10">
        <f>('b01'!M4986-'b02'!M$1)/'b02'!M$2</f>
        <v>-0.46403434554311274</v>
      </c>
      <c r="N4985" s="10">
        <f>('b01'!N4986-'b02'!N$1)/'b02'!N$2</f>
        <v>-0.63681954320545719</v>
      </c>
      <c r="O4985" s="10">
        <f>('b01'!O4986-'b02'!O$1)/'b02'!O$2</f>
        <v>0.37907464831196824</v>
      </c>
      <c r="P4985" s="10">
        <f>('b01'!P4986-'b02'!P$1)/'b02'!P$2</f>
        <v>0.33506328333886309</v>
      </c>
      <c r="Q4985" s="40">
        <v>1.91E-5</v>
      </c>
    </row>
    <row r="4986" spans="1:17" x14ac:dyDescent="0.35">
      <c r="A4986" s="5" t="s">
        <v>5105</v>
      </c>
      <c r="B4986" s="10">
        <f>('b01'!B4987-'b02'!B$1)/'b02'!B$2</f>
        <v>0.21911335415378164</v>
      </c>
      <c r="C4986" s="10">
        <f>('b01'!C4987-'b02'!C$1)/'b02'!C$2</f>
        <v>1.0060181084889304</v>
      </c>
      <c r="D4986" s="10">
        <f>('b01'!D4987-'b02'!D$1)/'b02'!D$2</f>
        <v>-0.47859952809809925</v>
      </c>
      <c r="E4986" s="10">
        <f>('b01'!E4987-'b02'!E$1)/'b02'!E$2</f>
        <v>1.4510331910943568</v>
      </c>
      <c r="F4986" s="10">
        <f>('b01'!F4987-'b02'!F$1)/'b02'!F$2</f>
        <v>0.36172302427960323</v>
      </c>
      <c r="G4986" s="10">
        <f>('b01'!G4987-'b02'!G$1)/'b02'!G$2</f>
        <v>1.4526783106614973</v>
      </c>
      <c r="H4986" s="10">
        <f>('b01'!H4987-'b02'!H$1)/'b02'!H$2</f>
        <v>-1.9630998183519246</v>
      </c>
      <c r="I4986" s="10">
        <f>('b01'!I4987-'b02'!I$1)/'b02'!I$2</f>
        <v>1.8167160109326332</v>
      </c>
      <c r="J4986" s="10">
        <f>('b01'!J4987-'b02'!J$1)/'b02'!J$2</f>
        <v>1.8844375603233863</v>
      </c>
      <c r="K4986" s="10">
        <f>('b01'!K4987-'b02'!K$1)/'b02'!K$2</f>
        <v>1.9639730359391003</v>
      </c>
      <c r="L4986" s="10">
        <f>('b01'!L4987-'b02'!L$1)/'b02'!L$2</f>
        <v>1.8219527870154466</v>
      </c>
      <c r="M4986" s="10">
        <f>('b01'!M4987-'b02'!M$1)/'b02'!M$2</f>
        <v>2.1974076443780173</v>
      </c>
      <c r="N4986" s="10">
        <f>('b01'!N4987-'b02'!N$1)/'b02'!N$2</f>
        <v>1.5577006464815562</v>
      </c>
      <c r="O4986" s="10">
        <f>('b01'!O4987-'b02'!O$1)/'b02'!O$2</f>
        <v>2.2703728909341065</v>
      </c>
      <c r="P4986" s="10">
        <f>('b01'!P4987-'b02'!P$1)/'b02'!P$2</f>
        <v>-0.22492238838125525</v>
      </c>
      <c r="Q4986" s="40">
        <v>0.858138069</v>
      </c>
    </row>
    <row r="4987" spans="1:17" x14ac:dyDescent="0.35">
      <c r="A4987" s="5" t="s">
        <v>5106</v>
      </c>
      <c r="B4987" s="10">
        <f>('b01'!B4988-'b02'!B$1)/'b02'!B$2</f>
        <v>0.40549978815296295</v>
      </c>
      <c r="C4987" s="10">
        <f>('b01'!C4988-'b02'!C$1)/'b02'!C$2</f>
        <v>-0.99401789248309869</v>
      </c>
      <c r="D4987" s="10">
        <f>('b01'!D4988-'b02'!D$1)/'b02'!D$2</f>
        <v>-0.47859952809809925</v>
      </c>
      <c r="E4987" s="10">
        <f>('b01'!E4988-'b02'!E$1)/'b02'!E$2</f>
        <v>1.0212133800927086</v>
      </c>
      <c r="F4987" s="10">
        <f>('b01'!F4988-'b02'!F$1)/'b02'!F$2</f>
        <v>-1.5084003990935</v>
      </c>
      <c r="G4987" s="10">
        <f>('b01'!G4988-'b02'!G$1)/'b02'!G$2</f>
        <v>0.26729499893690672</v>
      </c>
      <c r="H4987" s="10">
        <f>('b01'!H4988-'b02'!H$1)/'b02'!H$2</f>
        <v>0.38784233300632842</v>
      </c>
      <c r="I4987" s="10">
        <f>('b01'!I4988-'b02'!I$1)/'b02'!I$2</f>
        <v>-0.46961530592649586</v>
      </c>
      <c r="J4987" s="10">
        <f>('b01'!J4988-'b02'!J$1)/'b02'!J$2</f>
        <v>-0.44370154273580059</v>
      </c>
      <c r="K4987" s="10">
        <f>('b01'!K4988-'b02'!K$1)/'b02'!K$2</f>
        <v>-0.58135177600574928</v>
      </c>
      <c r="L4987" s="10">
        <f>('b01'!L4988-'b02'!L$1)/'b02'!L$2</f>
        <v>-0.48883539452570735</v>
      </c>
      <c r="M4987" s="10">
        <f>('b01'!M4988-'b02'!M$1)/'b02'!M$2</f>
        <v>-0.52557893284543</v>
      </c>
      <c r="N4987" s="10">
        <f>('b01'!N4988-'b02'!N$1)/'b02'!N$2</f>
        <v>-4.1350490947261016E-2</v>
      </c>
      <c r="O4987" s="10">
        <f>('b01'!O4988-'b02'!O$1)/'b02'!O$2</f>
        <v>0.49643553584295164</v>
      </c>
      <c r="P4987" s="10">
        <f>('b01'!P4988-'b02'!P$1)/'b02'!P$2</f>
        <v>0.43521112336136419</v>
      </c>
      <c r="Q4987" s="40">
        <v>3.96E-5</v>
      </c>
    </row>
    <row r="4988" spans="1:17" x14ac:dyDescent="0.35">
      <c r="A4988" s="5" t="s">
        <v>5107</v>
      </c>
      <c r="B4988" s="10">
        <f>('b01'!B4989-'b02'!B$1)/'b02'!B$2</f>
        <v>1.4786072853094381</v>
      </c>
      <c r="C4988" s="10">
        <f>('b01'!C4989-'b02'!C$1)/'b02'!C$2</f>
        <v>-0.99401789248309869</v>
      </c>
      <c r="D4988" s="10">
        <f>('b01'!D4989-'b02'!D$1)/'b02'!D$2</f>
        <v>-0.47859952809809925</v>
      </c>
      <c r="E4988" s="10">
        <f>('b01'!E4989-'b02'!E$1)/'b02'!E$2</f>
        <v>-0.30935306880439994</v>
      </c>
      <c r="F4988" s="10">
        <f>('b01'!F4989-'b02'!F$1)/'b02'!F$2</f>
        <v>0.33953415367326578</v>
      </c>
      <c r="G4988" s="10">
        <f>('b01'!G4989-'b02'!G$1)/'b02'!G$2</f>
        <v>-0.16789312488141667</v>
      </c>
      <c r="H4988" s="10">
        <f>('b01'!H4989-'b02'!H$1)/'b02'!H$2</f>
        <v>0.4292765752653282</v>
      </c>
      <c r="I4988" s="10">
        <f>('b01'!I4989-'b02'!I$1)/'b02'!I$2</f>
        <v>-0.88430843342253351</v>
      </c>
      <c r="J4988" s="10">
        <f>('b01'!J4989-'b02'!J$1)/'b02'!J$2</f>
        <v>-6.2836039163013266E-2</v>
      </c>
      <c r="K4988" s="10">
        <f>('b01'!K4989-'b02'!K$1)/'b02'!K$2</f>
        <v>-0.75570811843433294</v>
      </c>
      <c r="L4988" s="10">
        <f>('b01'!L4989-'b02'!L$1)/'b02'!L$2</f>
        <v>-0.54955528034274503</v>
      </c>
      <c r="M4988" s="10">
        <f>('b01'!M4989-'b02'!M$1)/'b02'!M$2</f>
        <v>-0.59623249724115757</v>
      </c>
      <c r="N4988" s="10">
        <f>('b01'!N4989-'b02'!N$1)/'b02'!N$2</f>
        <v>-0.2556287583369925</v>
      </c>
      <c r="O4988" s="10">
        <f>('b01'!O4989-'b02'!O$1)/'b02'!O$2</f>
        <v>-1.2941531900699896</v>
      </c>
      <c r="P4988" s="10">
        <f>('b01'!P4989-'b02'!P$1)/'b02'!P$2</f>
        <v>-1.4421538877850664</v>
      </c>
      <c r="Q4988" s="40">
        <v>5.4899999999999999E-11</v>
      </c>
    </row>
    <row r="4989" spans="1:17" x14ac:dyDescent="0.35">
      <c r="A4989" s="5" t="s">
        <v>5108</v>
      </c>
      <c r="B4989" s="10">
        <f>('b01'!B4990-'b02'!B$1)/'b02'!B$2</f>
        <v>0.90165522513669849</v>
      </c>
      <c r="C4989" s="10">
        <f>('b01'!C4990-'b02'!C$1)/'b02'!C$2</f>
        <v>1.0060181084889304</v>
      </c>
      <c r="D4989" s="10">
        <f>('b01'!D4990-'b02'!D$1)/'b02'!D$2</f>
        <v>-0.47859952809809925</v>
      </c>
      <c r="E4989" s="10">
        <f>('b01'!E4990-'b02'!E$1)/'b02'!E$2</f>
        <v>0.32569304460748194</v>
      </c>
      <c r="F4989" s="10">
        <f>('b01'!F4990-'b02'!F$1)/'b02'!F$2</f>
        <v>0.42730250670998671</v>
      </c>
      <c r="G4989" s="10">
        <f>('b01'!G4990-'b02'!G$1)/'b02'!G$2</f>
        <v>0.44767824121156424</v>
      </c>
      <c r="H4989" s="10">
        <f>('b01'!H4990-'b02'!H$1)/'b02'!H$2</f>
        <v>0.59514350445706021</v>
      </c>
      <c r="I4989" s="10">
        <f>('b01'!I4990-'b02'!I$1)/'b02'!I$2</f>
        <v>-8.7912505135589819E-2</v>
      </c>
      <c r="J4989" s="10">
        <f>('b01'!J4990-'b02'!J$1)/'b02'!J$2</f>
        <v>0.41261452830739287</v>
      </c>
      <c r="K4989" s="10">
        <f>('b01'!K4990-'b02'!K$1)/'b02'!K$2</f>
        <v>-0.75830641695729406</v>
      </c>
      <c r="L4989" s="10">
        <f>('b01'!L4990-'b02'!L$1)/'b02'!L$2</f>
        <v>-0.51310526031852066</v>
      </c>
      <c r="M4989" s="10">
        <f>('b01'!M4990-'b02'!M$1)/'b02'!M$2</f>
        <v>-0.62746253939052921</v>
      </c>
      <c r="N4989" s="10">
        <f>('b01'!N4990-'b02'!N$1)/'b02'!N$2</f>
        <v>-0.7588568029181666</v>
      </c>
      <c r="O4989" s="10">
        <f>('b01'!O4990-'b02'!O$1)/'b02'!O$2</f>
        <v>-0.80982532919361616</v>
      </c>
      <c r="P4989" s="10">
        <f>('b01'!P4990-'b02'!P$1)/'b02'!P$2</f>
        <v>-0.26247712628782516</v>
      </c>
      <c r="Q4989" s="40">
        <v>2.3100000000000001E-9</v>
      </c>
    </row>
    <row r="4990" spans="1:17" x14ac:dyDescent="0.35">
      <c r="A4990" s="5" t="s">
        <v>5109</v>
      </c>
      <c r="B4990" s="10">
        <f>('b01'!B4991-'b02'!B$1)/'b02'!B$2</f>
        <v>-1.1138850861846505</v>
      </c>
      <c r="C4990" s="10">
        <f>('b01'!C4991-'b02'!C$1)/'b02'!C$2</f>
        <v>1.0060181084889304</v>
      </c>
      <c r="D4990" s="10">
        <f>('b01'!D4991-'b02'!D$1)/'b02'!D$2</f>
        <v>-0.47859952809809925</v>
      </c>
      <c r="E4990" s="10">
        <f>('b01'!E4991-'b02'!E$1)/'b02'!E$2</f>
        <v>-1.2651042337233791</v>
      </c>
      <c r="F4990" s="10">
        <f>('b01'!F4991-'b02'!F$1)/'b02'!F$2</f>
        <v>0.34895767919582765</v>
      </c>
      <c r="G4990" s="10">
        <f>('b01'!G4991-'b02'!G$1)/'b02'!G$2</f>
        <v>-1.0393523232415489</v>
      </c>
      <c r="H4990" s="10">
        <f>('b01'!H4991-'b02'!H$1)/'b02'!H$2</f>
        <v>1.2052767493385044</v>
      </c>
      <c r="I4990" s="10">
        <f>('b01'!I4991-'b02'!I$1)/'b02'!I$2</f>
        <v>-0.56872002138318201</v>
      </c>
      <c r="J4990" s="10">
        <f>('b01'!J4991-'b02'!J$1)/'b02'!J$2</f>
        <v>-5.8102926366563501E-2</v>
      </c>
      <c r="K4990" s="10">
        <f>('b01'!K4991-'b02'!K$1)/'b02'!K$2</f>
        <v>-0.52605411091648646</v>
      </c>
      <c r="L4990" s="10">
        <f>('b01'!L4991-'b02'!L$1)/'b02'!L$2</f>
        <v>-0.51264419891017621</v>
      </c>
      <c r="M4990" s="10">
        <f>('b01'!M4991-'b02'!M$1)/'b02'!M$2</f>
        <v>-0.65212685671554016</v>
      </c>
      <c r="N4990" s="10">
        <f>('b01'!N4991-'b02'!N$1)/'b02'!N$2</f>
        <v>-0.21111022331867954</v>
      </c>
      <c r="O4990" s="10">
        <f>('b01'!O4991-'b02'!O$1)/'b02'!O$2</f>
        <v>-0.14061007010569365</v>
      </c>
      <c r="P4990" s="10">
        <f>('b01'!P4991-'b02'!P$1)/'b02'!P$2</f>
        <v>-0.56359620165851587</v>
      </c>
      <c r="Q4990" s="40">
        <v>2.7900000000000001E-9</v>
      </c>
    </row>
    <row r="4991" spans="1:17" x14ac:dyDescent="0.35">
      <c r="A4991" s="5" t="s">
        <v>5110</v>
      </c>
      <c r="B4991" s="10">
        <f>('b01'!B4992-'b02'!B$1)/'b02'!B$2</f>
        <v>-0.63435566913511399</v>
      </c>
      <c r="C4991" s="10">
        <f>('b01'!C4992-'b02'!C$1)/'b02'!C$2</f>
        <v>-0.99401789248309869</v>
      </c>
      <c r="D4991" s="10">
        <f>('b01'!D4992-'b02'!D$1)/'b02'!D$2</f>
        <v>0.96166387273879284</v>
      </c>
      <c r="E4991" s="10">
        <f>('b01'!E4992-'b02'!E$1)/'b02'!E$2</f>
        <v>1.5691804078630918</v>
      </c>
      <c r="F4991" s="10">
        <f>('b01'!F4992-'b02'!F$1)/'b02'!F$2</f>
        <v>-0.67134306874971117</v>
      </c>
      <c r="G4991" s="10">
        <f>('b01'!G4992-'b02'!G$1)/'b02'!G$2</f>
        <v>1.0836748175808097</v>
      </c>
      <c r="H4991" s="10">
        <f>('b01'!H4992-'b02'!H$1)/'b02'!H$2</f>
        <v>-1.8798078674286158</v>
      </c>
      <c r="I4991" s="10">
        <f>('b01'!I4992-'b02'!I$1)/'b02'!I$2</f>
        <v>1.6991687645479974</v>
      </c>
      <c r="J4991" s="10">
        <f>('b01'!J4992-'b02'!J$1)/'b02'!J$2</f>
        <v>2.1459969372129697</v>
      </c>
      <c r="K4991" s="10">
        <f>('b01'!K4992-'b02'!K$1)/'b02'!K$2</f>
        <v>1.872966199069634</v>
      </c>
      <c r="L4991" s="10">
        <f>('b01'!L4992-'b02'!L$1)/'b02'!L$2</f>
        <v>1.9529481829950832</v>
      </c>
      <c r="M4991" s="10">
        <f>('b01'!M4992-'b02'!M$1)/'b02'!M$2</f>
        <v>2.0151399782847164</v>
      </c>
      <c r="N4991" s="10">
        <f>('b01'!N4992-'b02'!N$1)/'b02'!N$2</f>
        <v>1.7945109154929459</v>
      </c>
      <c r="O4991" s="10">
        <f>('b01'!O4992-'b02'!O$1)/'b02'!O$2</f>
        <v>2.3408538490811028</v>
      </c>
      <c r="P4991" s="10">
        <f>('b01'!P4992-'b02'!P$1)/'b02'!P$2</f>
        <v>1.8654704397312183</v>
      </c>
      <c r="Q4991" s="40">
        <v>0.995297443</v>
      </c>
    </row>
    <row r="4992" spans="1:17" x14ac:dyDescent="0.35">
      <c r="A4992" s="5" t="s">
        <v>5111</v>
      </c>
      <c r="B4992" s="10">
        <f>('b01'!B4993-'b02'!B$1)/'b02'!B$2</f>
        <v>-1.5339108529433687</v>
      </c>
      <c r="C4992" s="10">
        <f>('b01'!C4993-'b02'!C$1)/'b02'!C$2</f>
        <v>1.0060181084889304</v>
      </c>
      <c r="D4992" s="10">
        <f>('b01'!D4993-'b02'!D$1)/'b02'!D$2</f>
        <v>-0.47859952809809925</v>
      </c>
      <c r="E4992" s="10">
        <f>('b01'!E4993-'b02'!E$1)/'b02'!E$2</f>
        <v>1.0580231300972947</v>
      </c>
      <c r="F4992" s="10">
        <f>('b01'!F4993-'b02'!F$1)/'b02'!F$2</f>
        <v>0.43957308240602533</v>
      </c>
      <c r="G4992" s="10">
        <f>('b01'!G4993-'b02'!G$1)/'b02'!G$2</f>
        <v>1.1268688637707898</v>
      </c>
      <c r="H4992" s="10">
        <f>('b01'!H4993-'b02'!H$1)/'b02'!H$2</f>
        <v>-1.5331649811911816</v>
      </c>
      <c r="I4992" s="10">
        <f>('b01'!I4993-'b02'!I$1)/'b02'!I$2</f>
        <v>1.7479240533414671</v>
      </c>
      <c r="J4992" s="10">
        <f>('b01'!J4993-'b02'!J$1)/'b02'!J$2</f>
        <v>1.1433710025182677</v>
      </c>
      <c r="K4992" s="10">
        <f>('b01'!K4993-'b02'!K$1)/'b02'!K$2</f>
        <v>1.8000039729290915</v>
      </c>
      <c r="L4992" s="10">
        <f>('b01'!L4993-'b02'!L$1)/'b02'!L$2</f>
        <v>1.9692763488544021</v>
      </c>
      <c r="M4992" s="10">
        <f>('b01'!M4993-'b02'!M$1)/'b02'!M$2</f>
        <v>1.5511475049141223</v>
      </c>
      <c r="N4992" s="10">
        <f>('b01'!N4993-'b02'!N$1)/'b02'!N$2</f>
        <v>1.9896816509137016</v>
      </c>
      <c r="O4992" s="10">
        <f>('b01'!O4993-'b02'!O$1)/'b02'!O$2</f>
        <v>0.17293721963066966</v>
      </c>
      <c r="P4992" s="10">
        <f>('b01'!P4993-'b02'!P$1)/'b02'!P$2</f>
        <v>1.1774072076907316</v>
      </c>
      <c r="Q4992" s="40">
        <v>0.76302866499999999</v>
      </c>
    </row>
    <row r="4993" spans="1:17" x14ac:dyDescent="0.35">
      <c r="A4993" s="5" t="s">
        <v>5112</v>
      </c>
      <c r="B4993" s="10">
        <f>('b01'!B4994-'b02'!B$1)/'b02'!B$2</f>
        <v>-0.5792272872480323</v>
      </c>
      <c r="C4993" s="10">
        <f>('b01'!C4994-'b02'!C$1)/'b02'!C$2</f>
        <v>1.0060181084889304</v>
      </c>
      <c r="D4993" s="10">
        <f>('b01'!D4994-'b02'!D$1)/'b02'!D$2</f>
        <v>0.96166387273879284</v>
      </c>
      <c r="E4993" s="10">
        <f>('b01'!E4994-'b02'!E$1)/'b02'!E$2</f>
        <v>0.20880895475316313</v>
      </c>
      <c r="F4993" s="10">
        <f>('b01'!F4994-'b02'!F$1)/'b02'!F$2</f>
        <v>1.1658260199214299</v>
      </c>
      <c r="G4993" s="10">
        <f>('b01'!G4994-'b02'!G$1)/'b02'!G$2</f>
        <v>0.63050891631977635</v>
      </c>
      <c r="H4993" s="10">
        <f>('b01'!H4994-'b02'!H$1)/'b02'!H$2</f>
        <v>-1.6639997401968314</v>
      </c>
      <c r="I4993" s="10">
        <f>('b01'!I4994-'b02'!I$1)/'b02'!I$2</f>
        <v>1.7917068301328258</v>
      </c>
      <c r="J4993" s="10">
        <f>('b01'!J4994-'b02'!J$1)/'b02'!J$2</f>
        <v>1.2600853227308604</v>
      </c>
      <c r="K4993" s="10">
        <f>('b01'!K4994-'b02'!K$1)/'b02'!K$2</f>
        <v>1.9810697272137776</v>
      </c>
      <c r="L4993" s="10">
        <f>('b01'!L4994-'b02'!L$1)/'b02'!L$2</f>
        <v>1.8652374204685982</v>
      </c>
      <c r="M4993" s="10">
        <f>('b01'!M4994-'b02'!M$1)/'b02'!M$2</f>
        <v>1.8086915842033187</v>
      </c>
      <c r="N4993" s="10">
        <f>('b01'!N4994-'b02'!N$1)/'b02'!N$2</f>
        <v>2.3630851334857188</v>
      </c>
      <c r="O4993" s="10">
        <f>('b01'!O4994-'b02'!O$1)/'b02'!O$2</f>
        <v>1.820821740976581</v>
      </c>
      <c r="P4993" s="10">
        <f>('b01'!P4994-'b02'!P$1)/'b02'!P$2</f>
        <v>1.866063221435861</v>
      </c>
      <c r="Q4993" s="40">
        <v>0.99866618399999996</v>
      </c>
    </row>
    <row r="4994" spans="1:17" x14ac:dyDescent="0.35">
      <c r="A4994" s="5" t="s">
        <v>5113</v>
      </c>
      <c r="B4994" s="10">
        <f>('b01'!B4995-'b02'!B$1)/'b02'!B$2</f>
        <v>-0.85749435772568305</v>
      </c>
      <c r="C4994" s="10">
        <f>('b01'!C4995-'b02'!C$1)/'b02'!C$2</f>
        <v>1.0060181084889304</v>
      </c>
      <c r="D4994" s="10">
        <f>('b01'!D4995-'b02'!D$1)/'b02'!D$2</f>
        <v>-0.47859952809809925</v>
      </c>
      <c r="E4994" s="10">
        <f>('b01'!E4995-'b02'!E$1)/'b02'!E$2</f>
        <v>-0.44719287768554106</v>
      </c>
      <c r="F4994" s="10">
        <f>('b01'!F4995-'b02'!F$1)/'b02'!F$2</f>
        <v>0.92987131342666762</v>
      </c>
      <c r="G4994" s="10">
        <f>('b01'!G4995-'b02'!G$1)/'b02'!G$2</f>
        <v>-8.6759960341889764E-2</v>
      </c>
      <c r="H4994" s="10">
        <f>('b01'!H4995-'b02'!H$1)/'b02'!H$2</f>
        <v>0.62684821893733977</v>
      </c>
      <c r="I4994" s="10">
        <f>('b01'!I4995-'b02'!I$1)/'b02'!I$2</f>
        <v>-0.57586604004582731</v>
      </c>
      <c r="J4994" s="10">
        <f>('b01'!J4995-'b02'!J$1)/'b02'!J$2</f>
        <v>-0.45853687520916503</v>
      </c>
      <c r="K4994" s="10">
        <f>('b01'!K4995-'b02'!K$1)/'b02'!K$2</f>
        <v>-0.58210859882267429</v>
      </c>
      <c r="L4994" s="10">
        <f>('b01'!L4995-'b02'!L$1)/'b02'!L$2</f>
        <v>-0.50167299032362633</v>
      </c>
      <c r="M4994" s="10">
        <f>('b01'!M4995-'b02'!M$1)/'b02'!M$2</f>
        <v>-0.57260267071130555</v>
      </c>
      <c r="N4994" s="10">
        <f>('b01'!N4995-'b02'!N$1)/'b02'!N$2</f>
        <v>-0.84086993006042243</v>
      </c>
      <c r="O4994" s="10">
        <f>('b01'!O4995-'b02'!O$1)/'b02'!O$2</f>
        <v>4.5632493868233787E-2</v>
      </c>
      <c r="P4994" s="10">
        <f>('b01'!P4995-'b02'!P$1)/'b02'!P$2</f>
        <v>0.40373802864534203</v>
      </c>
      <c r="Q4994" s="40">
        <v>1.8300000000000001E-7</v>
      </c>
    </row>
    <row r="4995" spans="1:17" x14ac:dyDescent="0.35">
      <c r="A4995" s="5" t="s">
        <v>5114</v>
      </c>
      <c r="B4995" s="10">
        <f>('b01'!B4996-'b02'!B$1)/'b02'!B$2</f>
        <v>-1.0564232278155761</v>
      </c>
      <c r="C4995" s="10">
        <f>('b01'!C4996-'b02'!C$1)/'b02'!C$2</f>
        <v>1.0060181084889304</v>
      </c>
      <c r="D4995" s="10">
        <f>('b01'!D4996-'b02'!D$1)/'b02'!D$2</f>
        <v>-0.47859952809809925</v>
      </c>
      <c r="E4995" s="10">
        <f>('b01'!E4996-'b02'!E$1)/'b02'!E$2</f>
        <v>-0.54247953868047971</v>
      </c>
      <c r="F4995" s="10">
        <f>('b01'!F4996-'b02'!F$1)/'b02'!F$2</f>
        <v>1.27423623975913E-2</v>
      </c>
      <c r="G4995" s="10">
        <f>('b01'!G4996-'b02'!G$1)/'b02'!G$2</f>
        <v>-0.49225867871532741</v>
      </c>
      <c r="H4995" s="10">
        <f>('b01'!H4996-'b02'!H$1)/'b02'!H$2</f>
        <v>0.81704393969100042</v>
      </c>
      <c r="I4995" s="10">
        <f>('b01'!I4996-'b02'!I$1)/'b02'!I$2</f>
        <v>-0.62840855507386029</v>
      </c>
      <c r="J4995" s="10">
        <f>('b01'!J4996-'b02'!J$1)/'b02'!J$2</f>
        <v>-1.3396438657974286</v>
      </c>
      <c r="K4995" s="10">
        <f>('b01'!K4996-'b02'!K$1)/'b02'!K$2</f>
        <v>-0.47863906522605143</v>
      </c>
      <c r="L4995" s="10">
        <f>('b01'!L4996-'b02'!L$1)/'b02'!L$2</f>
        <v>-0.51808422547103683</v>
      </c>
      <c r="M4995" s="10">
        <f>('b01'!M4996-'b02'!M$1)/'b02'!M$2</f>
        <v>-0.57257034173515431</v>
      </c>
      <c r="N4995" s="10">
        <f>('b01'!N4996-'b02'!N$1)/'b02'!N$2</f>
        <v>-0.62149545205882428</v>
      </c>
      <c r="O4995" s="10">
        <f>('b01'!O4996-'b02'!O$1)/'b02'!O$2</f>
        <v>-0.80877361793599256</v>
      </c>
      <c r="P4995" s="10">
        <f>('b01'!P4996-'b02'!P$1)/'b02'!P$2</f>
        <v>-0.58187758655095789</v>
      </c>
      <c r="Q4995" s="40">
        <v>8.3700000000000002E-8</v>
      </c>
    </row>
    <row r="4996" spans="1:17" x14ac:dyDescent="0.35">
      <c r="A4996" s="5" t="s">
        <v>5115</v>
      </c>
      <c r="B4996" s="10">
        <f>('b01'!B4997-'b02'!B$1)/'b02'!B$2</f>
        <v>-1.2839371848098817</v>
      </c>
      <c r="C4996" s="10">
        <f>('b01'!C4997-'b02'!C$1)/'b02'!C$2</f>
        <v>1.0060181084889304</v>
      </c>
      <c r="D4996" s="10">
        <f>('b01'!D4997-'b02'!D$1)/'b02'!D$2</f>
        <v>-0.47859952809809925</v>
      </c>
      <c r="E4996" s="10">
        <f>('b01'!E4997-'b02'!E$1)/'b02'!E$2</f>
        <v>0.35118881640607214</v>
      </c>
      <c r="F4996" s="10">
        <f>('b01'!F4997-'b02'!F$1)/'b02'!F$2</f>
        <v>1.5206308890403029</v>
      </c>
      <c r="G4996" s="10">
        <f>('b01'!G4997-'b02'!G$1)/'b02'!G$2</f>
        <v>0.91311113106501529</v>
      </c>
      <c r="H4996" s="10">
        <f>('b01'!H4997-'b02'!H$1)/'b02'!H$2</f>
        <v>0.96859538420712821</v>
      </c>
      <c r="I4996" s="10">
        <f>('b01'!I4997-'b02'!I$1)/'b02'!I$2</f>
        <v>-0.65535536626106916</v>
      </c>
      <c r="J4996" s="10">
        <f>('b01'!J4997-'b02'!J$1)/'b02'!J$2</f>
        <v>-0.78566623707260164</v>
      </c>
      <c r="K4996" s="10">
        <f>('b01'!K4997-'b02'!K$1)/'b02'!K$2</f>
        <v>-0.47895032378283353</v>
      </c>
      <c r="L4996" s="10">
        <f>('b01'!L4997-'b02'!L$1)/'b02'!L$2</f>
        <v>-0.54372788125414429</v>
      </c>
      <c r="M4996" s="10">
        <f>('b01'!M4997-'b02'!M$1)/'b02'!M$2</f>
        <v>-0.59913656595940079</v>
      </c>
      <c r="N4996" s="10">
        <f>('b01'!N4997-'b02'!N$1)/'b02'!N$2</f>
        <v>-0.32545778876186648</v>
      </c>
      <c r="O4996" s="10">
        <f>('b01'!O4997-'b02'!O$1)/'b02'!O$2</f>
        <v>-0.71584378812603577</v>
      </c>
      <c r="P4996" s="10">
        <f>('b01'!P4997-'b02'!P$1)/'b02'!P$2</f>
        <v>-1.5497656796269386E-2</v>
      </c>
      <c r="Q4996" s="40">
        <v>4.6400000000000003E-7</v>
      </c>
    </row>
    <row r="4997" spans="1:17" x14ac:dyDescent="0.35">
      <c r="A4997" s="5" t="s">
        <v>5116</v>
      </c>
      <c r="B4997" s="10">
        <f>('b01'!B4998-'b02'!B$1)/'b02'!B$2</f>
        <v>-3.4419653162894776E-3</v>
      </c>
      <c r="C4997" s="10">
        <f>('b01'!C4998-'b02'!C$1)/'b02'!C$2</f>
        <v>-0.99401789248309869</v>
      </c>
      <c r="D4997" s="10">
        <f>('b01'!D4998-'b02'!D$1)/'b02'!D$2</f>
        <v>-0.47859952809809925</v>
      </c>
      <c r="E4997" s="10">
        <f>('b01'!E4998-'b02'!E$1)/'b02'!E$2</f>
        <v>-0.19327801926141164</v>
      </c>
      <c r="F4997" s="10">
        <f>('b01'!F4998-'b02'!F$1)/'b02'!F$2</f>
        <v>-7.8838198031597514E-2</v>
      </c>
      <c r="G4997" s="10">
        <f>('b01'!G4998-'b02'!G$1)/'b02'!G$2</f>
        <v>-0.21252949957334641</v>
      </c>
      <c r="H4997" s="10">
        <f>('b01'!H4998-'b02'!H$1)/'b02'!H$2</f>
        <v>0.60656868504896533</v>
      </c>
      <c r="I4997" s="10">
        <f>('b01'!I4998-'b02'!I$1)/'b02'!I$2</f>
        <v>-0.53631289255782233</v>
      </c>
      <c r="J4997" s="10">
        <f>('b01'!J4998-'b02'!J$1)/'b02'!J$2</f>
        <v>-1.1856818777295892</v>
      </c>
      <c r="K4997" s="10">
        <f>('b01'!K4998-'b02'!K$1)/'b02'!K$2</f>
        <v>-0.73595758573655634</v>
      </c>
      <c r="L4997" s="10">
        <f>('b01'!L4998-'b02'!L$1)/'b02'!L$2</f>
        <v>-0.54886926614352505</v>
      </c>
      <c r="M4997" s="10">
        <f>('b01'!M4998-'b02'!M$1)/'b02'!M$2</f>
        <v>-0.6217813834219772</v>
      </c>
      <c r="N4997" s="10">
        <f>('b01'!N4998-'b02'!N$1)/'b02'!N$2</f>
        <v>-5.1137335032442569E-2</v>
      </c>
      <c r="O4997" s="10">
        <f>('b01'!O4998-'b02'!O$1)/'b02'!O$2</f>
        <v>-0.97869697117573751</v>
      </c>
      <c r="P4997" s="10">
        <f>('b01'!P4998-'b02'!P$1)/'b02'!P$2</f>
        <v>0.66886884247724765</v>
      </c>
      <c r="Q4997" s="40">
        <v>1.6899999999999999E-6</v>
      </c>
    </row>
    <row r="4998" spans="1:17" x14ac:dyDescent="0.35">
      <c r="A4998" s="5" t="s">
        <v>5117</v>
      </c>
      <c r="B4998" s="10">
        <f>('b01'!B4999-'b02'!B$1)/'b02'!B$2</f>
        <v>-0.32108645142756981</v>
      </c>
      <c r="C4998" s="10">
        <f>('b01'!C4999-'b02'!C$1)/'b02'!C$2</f>
        <v>-0.99401789248309869</v>
      </c>
      <c r="D4998" s="10">
        <f>('b01'!D4999-'b02'!D$1)/'b02'!D$2</f>
        <v>-0.47859952809809925</v>
      </c>
      <c r="E4998" s="10">
        <f>('b01'!E4999-'b02'!E$1)/'b02'!E$2</f>
        <v>2.387960203591422</v>
      </c>
      <c r="F4998" s="10">
        <f>('b01'!F4999-'b02'!F$1)/'b02'!F$2</f>
        <v>-0.95326869654108559</v>
      </c>
      <c r="G4998" s="10">
        <f>('b01'!G4999-'b02'!G$1)/'b02'!G$2</f>
        <v>1.6426082591000222</v>
      </c>
      <c r="H4998" s="10">
        <f>('b01'!H4999-'b02'!H$1)/'b02'!H$2</f>
        <v>-1.8039823053779847</v>
      </c>
      <c r="I4998" s="10">
        <f>('b01'!I4999-'b02'!I$1)/'b02'!I$2</f>
        <v>1.9416748176656531</v>
      </c>
      <c r="J4998" s="10">
        <f>('b01'!J4999-'b02'!J$1)/'b02'!J$2</f>
        <v>1.2792052759516011</v>
      </c>
      <c r="K4998" s="10">
        <f>('b01'!K4999-'b02'!K$1)/'b02'!K$2</f>
        <v>1.8076941955055024</v>
      </c>
      <c r="L4998" s="10">
        <f>('b01'!L4999-'b02'!L$1)/'b02'!L$2</f>
        <v>1.966302136763231</v>
      </c>
      <c r="M4998" s="10">
        <f>('b01'!M4999-'b02'!M$1)/'b02'!M$2</f>
        <v>1.8707752927569783</v>
      </c>
      <c r="N4998" s="10">
        <f>('b01'!N4999-'b02'!N$1)/'b02'!N$2</f>
        <v>1.8566721780045894</v>
      </c>
      <c r="O4998" s="10">
        <f>('b01'!O4999-'b02'!O$1)/'b02'!O$2</f>
        <v>2.0548679158489627</v>
      </c>
      <c r="P4998" s="10">
        <f>('b01'!P4999-'b02'!P$1)/'b02'!P$2</f>
        <v>1.1300068899606304</v>
      </c>
      <c r="Q4998" s="40">
        <v>0.996396791</v>
      </c>
    </row>
    <row r="4999" spans="1:17" x14ac:dyDescent="0.35">
      <c r="A4999" s="5" t="s">
        <v>5118</v>
      </c>
      <c r="B4999" s="10">
        <f>('b01'!B5000-'b02'!B$1)/'b02'!B$2</f>
        <v>-1.0710074558280314</v>
      </c>
      <c r="C4999" s="10">
        <f>('b01'!C5000-'b02'!C$1)/'b02'!C$2</f>
        <v>1.0060181084889304</v>
      </c>
      <c r="D4999" s="10">
        <f>('b01'!D5000-'b02'!D$1)/'b02'!D$2</f>
        <v>-0.47859952809809925</v>
      </c>
      <c r="E4999" s="10">
        <f>('b01'!E5000-'b02'!E$1)/'b02'!E$2</f>
        <v>0.36867788300633436</v>
      </c>
      <c r="F4999" s="10">
        <f>('b01'!F5000-'b02'!F$1)/'b02'!F$2</f>
        <v>1.1044054268824506</v>
      </c>
      <c r="G4999" s="10">
        <f>('b01'!G5000-'b02'!G$1)/'b02'!G$2</f>
        <v>0.75982544155665022</v>
      </c>
      <c r="H4999" s="10">
        <f>('b01'!H5000-'b02'!H$1)/'b02'!H$2</f>
        <v>0.70189131258038173</v>
      </c>
      <c r="I4999" s="10">
        <f>('b01'!I5000-'b02'!I$1)/'b02'!I$2</f>
        <v>-0.73925311484836986</v>
      </c>
      <c r="J4999" s="10">
        <f>('b01'!J5000-'b02'!J$1)/'b02'!J$2</f>
        <v>-1.0376748922799564</v>
      </c>
      <c r="K4999" s="10">
        <f>('b01'!K5000-'b02'!K$1)/'b02'!K$2</f>
        <v>-0.55901475435003189</v>
      </c>
      <c r="L4999" s="10">
        <f>('b01'!L5000-'b02'!L$1)/'b02'!L$2</f>
        <v>-0.56448113750533913</v>
      </c>
      <c r="M4999" s="10">
        <f>('b01'!M5000-'b02'!M$1)/'b02'!M$2</f>
        <v>-0.57858172786994844</v>
      </c>
      <c r="N4999" s="10">
        <f>('b01'!N5000-'b02'!N$1)/'b02'!N$2</f>
        <v>-0.42870628122430371</v>
      </c>
      <c r="O4999" s="10">
        <f>('b01'!O5000-'b02'!O$1)/'b02'!O$2</f>
        <v>-0.91209927646996847</v>
      </c>
      <c r="P4999" s="10">
        <f>('b01'!P5000-'b02'!P$1)/'b02'!P$2</f>
        <v>-0.81891184072603973</v>
      </c>
      <c r="Q4999" s="40">
        <v>7.7099999999999996E-8</v>
      </c>
    </row>
    <row r="5000" spans="1:17" x14ac:dyDescent="0.35">
      <c r="A5000" s="5" t="s">
        <v>5119</v>
      </c>
      <c r="B5000" s="10">
        <f>('b01'!B5001-'b02'!B$1)/'b02'!B$2</f>
        <v>0.47142049876926123</v>
      </c>
      <c r="C5000" s="10">
        <f>('b01'!C5001-'b02'!C$1)/'b02'!C$2</f>
        <v>-0.99401789248309869</v>
      </c>
      <c r="D5000" s="10">
        <f>('b01'!D5001-'b02'!D$1)/'b02'!D$2</f>
        <v>-0.47859952809809925</v>
      </c>
      <c r="E5000" s="10">
        <f>('b01'!E5001-'b02'!E$1)/'b02'!E$2</f>
        <v>-0.72234308072125919</v>
      </c>
      <c r="F5000" s="10">
        <f>('b01'!F5001-'b02'!F$1)/'b02'!F$2</f>
        <v>-1.6716926731162791</v>
      </c>
      <c r="G5000" s="10">
        <f>('b01'!G5001-'b02'!G$1)/'b02'!G$2</f>
        <v>-1.1892069635474933</v>
      </c>
      <c r="H5000" s="10">
        <f>('b01'!H5001-'b02'!H$1)/'b02'!H$2</f>
        <v>0.24263228330493011</v>
      </c>
      <c r="I5000" s="10">
        <f>('b01'!I5001-'b02'!I$1)/'b02'!I$2</f>
        <v>-0.66510964319709531</v>
      </c>
      <c r="J5000" s="10">
        <f>('b01'!J5001-'b02'!J$1)/'b02'!J$2</f>
        <v>-0.74238107860552582</v>
      </c>
      <c r="K5000" s="10">
        <f>('b01'!K5001-'b02'!K$1)/'b02'!K$2</f>
        <v>-0.81678205631450063</v>
      </c>
      <c r="L5000" s="10">
        <f>('b01'!L5001-'b02'!L$1)/'b02'!L$2</f>
        <v>-0.57562954093845387</v>
      </c>
      <c r="M5000" s="10">
        <f>('b01'!M5001-'b02'!M$1)/'b02'!M$2</f>
        <v>-0.58219475906149309</v>
      </c>
      <c r="N5000" s="10">
        <f>('b01'!N5001-'b02'!N$1)/'b02'!N$2</f>
        <v>-1.0754550302618149</v>
      </c>
      <c r="O5000" s="10">
        <f>('b01'!O5001-'b02'!O$1)/'b02'!O$2</f>
        <v>-1.1390252187297423</v>
      </c>
      <c r="P5000" s="10">
        <f>('b01'!P5001-'b02'!P$1)/'b02'!P$2</f>
        <v>0.2791299670692538</v>
      </c>
      <c r="Q5000" s="40">
        <v>3.1699999999999999E-8</v>
      </c>
    </row>
    <row r="5001" spans="1:17" x14ac:dyDescent="0.35">
      <c r="A5001" s="5" t="s">
        <v>5120</v>
      </c>
      <c r="B5001" s="10">
        <f>('b01'!B5002-'b02'!B$1)/'b02'!B$2</f>
        <v>-1.3583167476734048</v>
      </c>
      <c r="C5001" s="10">
        <f>('b01'!C5002-'b02'!C$1)/'b02'!C$2</f>
        <v>1.0060181084889304</v>
      </c>
      <c r="D5001" s="10">
        <f>('b01'!D5002-'b02'!D$1)/'b02'!D$2</f>
        <v>-0.47859952809809925</v>
      </c>
      <c r="E5001" s="10">
        <f>('b01'!E5002-'b02'!E$1)/'b02'!E$2</f>
        <v>-0.51726481324965434</v>
      </c>
      <c r="F5001" s="10">
        <f>('b01'!F5002-'b02'!F$1)/'b02'!F$2</f>
        <v>2.3791254871566547</v>
      </c>
      <c r="G5001" s="10">
        <f>('b01'!G5002-'b02'!G$1)/'b02'!G$2</f>
        <v>0.36591600190008566</v>
      </c>
      <c r="H5001" s="10">
        <f>('b01'!H5002-'b02'!H$1)/'b02'!H$2</f>
        <v>1.2513540318956444</v>
      </c>
      <c r="I5001" s="10">
        <f>('b01'!I5002-'b02'!I$1)/'b02'!I$2</f>
        <v>-0.67252167072615299</v>
      </c>
      <c r="J5001" s="10">
        <f>('b01'!J5002-'b02'!J$1)/'b02'!J$2</f>
        <v>-0.49215893146688205</v>
      </c>
      <c r="K5001" s="10">
        <f>('b01'!K5002-'b02'!K$1)/'b02'!K$2</f>
        <v>-0.51198165016949571</v>
      </c>
      <c r="L5001" s="10">
        <f>('b01'!L5002-'b02'!L$1)/'b02'!L$2</f>
        <v>-0.54210754860232191</v>
      </c>
      <c r="M5001" s="10">
        <f>('b01'!M5002-'b02'!M$1)/'b02'!M$2</f>
        <v>-0.65483374253988491</v>
      </c>
      <c r="N5001" s="10">
        <f>('b01'!N5002-'b02'!N$1)/'b02'!N$2</f>
        <v>-0.41433716275559979</v>
      </c>
      <c r="O5001" s="10">
        <f>('b01'!O5002-'b02'!O$1)/'b02'!O$2</f>
        <v>-9.4138401410587172E-2</v>
      </c>
      <c r="P5001" s="10">
        <f>('b01'!P5002-'b02'!P$1)/'b02'!P$2</f>
        <v>-0.65809081720710161</v>
      </c>
      <c r="Q5001" s="40">
        <v>4.8200000000000003E-9</v>
      </c>
    </row>
    <row r="5002" spans="1:17" x14ac:dyDescent="0.35">
      <c r="A5002" s="5" t="s">
        <v>5121</v>
      </c>
      <c r="B5002" s="10">
        <f>('b01'!B5003-'b02'!B$1)/'b02'!B$2</f>
        <v>-0.29891842484863773</v>
      </c>
      <c r="C5002" s="10">
        <f>('b01'!C5003-'b02'!C$1)/'b02'!C$2</f>
        <v>-0.99401789248309869</v>
      </c>
      <c r="D5002" s="10">
        <f>('b01'!D5003-'b02'!D$1)/'b02'!D$2</f>
        <v>-0.47859952809809925</v>
      </c>
      <c r="E5002" s="10">
        <f>('b01'!E5003-'b02'!E$1)/'b02'!E$2</f>
        <v>1.7149271476380175</v>
      </c>
      <c r="F5002" s="10">
        <f>('b01'!F5003-'b02'!F$1)/'b02'!F$2</f>
        <v>0.10993510402082034</v>
      </c>
      <c r="G5002" s="10">
        <f>('b01'!G5003-'b02'!G$1)/'b02'!G$2</f>
        <v>1.5743714531386663</v>
      </c>
      <c r="H5002" s="10">
        <f>('b01'!H5003-'b02'!H$1)/'b02'!H$2</f>
        <v>-1.5378223341706005</v>
      </c>
      <c r="I5002" s="10">
        <f>('b01'!I5003-'b02'!I$1)/'b02'!I$2</f>
        <v>1.8827534533467363</v>
      </c>
      <c r="J5002" s="10">
        <f>('b01'!J5003-'b02'!J$1)/'b02'!J$2</f>
        <v>1.4044496745903308</v>
      </c>
      <c r="K5002" s="10">
        <f>('b01'!K5003-'b02'!K$1)/'b02'!K$2</f>
        <v>1.6377970275781002</v>
      </c>
      <c r="L5002" s="10">
        <f>('b01'!L5003-'b02'!L$1)/'b02'!L$2</f>
        <v>1.9781235830508375</v>
      </c>
      <c r="M5002" s="10">
        <f>('b01'!M5003-'b02'!M$1)/'b02'!M$2</f>
        <v>1.4590344811048612</v>
      </c>
      <c r="N5002" s="10">
        <f>('b01'!N5003-'b02'!N$1)/'b02'!N$2</f>
        <v>2.368206031134223</v>
      </c>
      <c r="O5002" s="10">
        <f>('b01'!O5003-'b02'!O$1)/'b02'!O$2</f>
        <v>2.3958301746759183</v>
      </c>
      <c r="P5002" s="10">
        <f>('b01'!P5003-'b02'!P$1)/'b02'!P$2</f>
        <v>1.2945199274022929</v>
      </c>
      <c r="Q5002" s="40">
        <v>0.99215723899999997</v>
      </c>
    </row>
    <row r="5003" spans="1:17" x14ac:dyDescent="0.35">
      <c r="A5003" s="5" t="s">
        <v>5122</v>
      </c>
      <c r="B5003" s="10">
        <f>('b01'!B5004-'b02'!B$1)/'b02'!B$2</f>
        <v>-0.76794719772920628</v>
      </c>
      <c r="C5003" s="10">
        <f>('b01'!C5004-'b02'!C$1)/'b02'!C$2</f>
        <v>-0.99401789248309869</v>
      </c>
      <c r="D5003" s="10">
        <f>('b01'!D5004-'b02'!D$1)/'b02'!D$2</f>
        <v>-0.47859952809809925</v>
      </c>
      <c r="E5003" s="10">
        <f>('b01'!E5004-'b02'!E$1)/'b02'!E$2</f>
        <v>2.5077492767092129</v>
      </c>
      <c r="F5003" s="10">
        <f>('b01'!F5004-'b02'!F$1)/'b02'!F$2</f>
        <v>0.1653088193247827</v>
      </c>
      <c r="G5003" s="10">
        <f>('b01'!G5004-'b02'!G$1)/'b02'!G$2</f>
        <v>2.3175849074424311</v>
      </c>
      <c r="H5003" s="10">
        <f>('b01'!H5004-'b02'!H$1)/'b02'!H$2</f>
        <v>-2.1217190048013261</v>
      </c>
      <c r="I5003" s="10">
        <f>('b01'!I5004-'b02'!I$1)/'b02'!I$2</f>
        <v>1.7449954399813845</v>
      </c>
      <c r="J5003" s="10">
        <f>('b01'!J5004-'b02'!J$1)/'b02'!J$2</f>
        <v>0.58576712751280957</v>
      </c>
      <c r="K5003" s="10">
        <f>('b01'!K5004-'b02'!K$1)/'b02'!K$2</f>
        <v>1.8331078273448129</v>
      </c>
      <c r="L5003" s="10">
        <f>('b01'!L5004-'b02'!L$1)/'b02'!L$2</f>
        <v>1.9544820897934876</v>
      </c>
      <c r="M5003" s="10">
        <f>('b01'!M5004-'b02'!M$1)/'b02'!M$2</f>
        <v>2.3529840253424412</v>
      </c>
      <c r="N5003" s="10">
        <f>('b01'!N5004-'b02'!N$1)/'b02'!N$2</f>
        <v>0.85618312494065996</v>
      </c>
      <c r="O5003" s="10">
        <f>('b01'!O5004-'b02'!O$1)/'b02'!O$2</f>
        <v>2.6183871335471069</v>
      </c>
      <c r="P5003" s="10">
        <f>('b01'!P5004-'b02'!P$1)/'b02'!P$2</f>
        <v>2.3426070899038343</v>
      </c>
      <c r="Q5003" s="40">
        <v>0.99997173299999997</v>
      </c>
    </row>
    <row r="5004" spans="1:17" x14ac:dyDescent="0.35">
      <c r="A5004" s="5" t="s">
        <v>5123</v>
      </c>
      <c r="B5004" s="10">
        <f>('b01'!B5005-'b02'!B$1)/'b02'!B$2</f>
        <v>-1.1506373407760382</v>
      </c>
      <c r="C5004" s="10">
        <f>('b01'!C5005-'b02'!C$1)/'b02'!C$2</f>
        <v>-0.99401789248309869</v>
      </c>
      <c r="D5004" s="10">
        <f>('b01'!D5005-'b02'!D$1)/'b02'!D$2</f>
        <v>-0.47859952809809925</v>
      </c>
      <c r="E5004" s="10">
        <f>('b01'!E5005-'b02'!E$1)/'b02'!E$2</f>
        <v>0.34346732068753255</v>
      </c>
      <c r="F5004" s="10">
        <f>('b01'!F5005-'b02'!F$1)/'b02'!F$2</f>
        <v>0.29304494449638002</v>
      </c>
      <c r="G5004" s="10">
        <f>('b01'!G5005-'b02'!G$1)/'b02'!G$2</f>
        <v>0.4109003952951002</v>
      </c>
      <c r="H5004" s="10">
        <f>('b01'!H5005-'b02'!H$1)/'b02'!H$2</f>
        <v>0.30986181341795527</v>
      </c>
      <c r="I5004" s="10">
        <f>('b01'!I5005-'b02'!I$1)/'b02'!I$2</f>
        <v>-0.62443433041986385</v>
      </c>
      <c r="J5004" s="10">
        <f>('b01'!J5005-'b02'!J$1)/'b02'!J$2</f>
        <v>-0.71513796206239622</v>
      </c>
      <c r="K5004" s="10">
        <f>('b01'!K5005-'b02'!K$1)/'b02'!K$2</f>
        <v>-1.2158508087952925E-2</v>
      </c>
      <c r="L5004" s="10">
        <f>('b01'!L5005-'b02'!L$1)/'b02'!L$2</f>
        <v>-0.54420263648111344</v>
      </c>
      <c r="M5004" s="10">
        <f>('b01'!M5005-'b02'!M$1)/'b02'!M$2</f>
        <v>-0.30109179998753188</v>
      </c>
      <c r="N5004" s="10">
        <f>('b01'!N5005-'b02'!N$1)/'b02'!N$2</f>
        <v>-0.26306790204008007</v>
      </c>
      <c r="O5004" s="10">
        <f>('b01'!O5005-'b02'!O$1)/'b02'!O$2</f>
        <v>-1.0335059607587647</v>
      </c>
      <c r="P5004" s="10">
        <f>('b01'!P5005-'b02'!P$1)/'b02'!P$2</f>
        <v>-0.58208326109843944</v>
      </c>
      <c r="Q5004" s="40">
        <v>1.2300000000000001E-5</v>
      </c>
    </row>
    <row r="5005" spans="1:17" x14ac:dyDescent="0.35">
      <c r="A5005" s="5" t="s">
        <v>5124</v>
      </c>
      <c r="B5005" s="10">
        <f>('b01'!B5006-'b02'!B$1)/'b02'!B$2</f>
        <v>2.0153068761677999</v>
      </c>
      <c r="C5005" s="10">
        <f>('b01'!C5006-'b02'!C$1)/'b02'!C$2</f>
        <v>-0.99401789248309869</v>
      </c>
      <c r="D5005" s="10">
        <f>('b01'!D5006-'b02'!D$1)/'b02'!D$2</f>
        <v>0.96166387273879284</v>
      </c>
      <c r="E5005" s="10">
        <f>('b01'!E5006-'b02'!E$1)/'b02'!E$2</f>
        <v>-0.11443192574041952</v>
      </c>
      <c r="F5005" s="10">
        <f>('b01'!F5006-'b02'!F$1)/'b02'!F$2</f>
        <v>-0.82764493835864616</v>
      </c>
      <c r="G5005" s="10">
        <f>('b01'!G5006-'b02'!G$1)/'b02'!G$2</f>
        <v>-0.41055096390534018</v>
      </c>
      <c r="H5005" s="10">
        <f>('b01'!H5006-'b02'!H$1)/'b02'!H$2</f>
        <v>0.106199488102884</v>
      </c>
      <c r="I5005" s="10">
        <f>('b01'!I5006-'b02'!I$1)/'b02'!I$2</f>
        <v>-0.98833782359695943</v>
      </c>
      <c r="J5005" s="10">
        <f>('b01'!J5006-'b02'!J$1)/'b02'!J$2</f>
        <v>8.3891907226620547E-3</v>
      </c>
      <c r="K5005" s="10">
        <f>('b01'!K5006-'b02'!K$1)/'b02'!K$2</f>
        <v>-0.75666244350310918</v>
      </c>
      <c r="L5005" s="10">
        <f>('b01'!L5006-'b02'!L$1)/'b02'!L$2</f>
        <v>-0.54775479173842723</v>
      </c>
      <c r="M5005" s="10">
        <f>('b01'!M5006-'b02'!M$1)/'b02'!M$2</f>
        <v>-0.53116825274347057</v>
      </c>
      <c r="N5005" s="10">
        <f>('b01'!N5006-'b02'!N$1)/'b02'!N$2</f>
        <v>-0.39649771849282761</v>
      </c>
      <c r="O5005" s="10">
        <f>('b01'!O5006-'b02'!O$1)/'b02'!O$2</f>
        <v>-0.41593559982251915</v>
      </c>
      <c r="P5005" s="10">
        <f>('b01'!P5006-'b02'!P$1)/'b02'!P$2</f>
        <v>-0.53276739520008298</v>
      </c>
      <c r="Q5005" s="40">
        <v>4.6200000000000002E-9</v>
      </c>
    </row>
    <row r="5006" spans="1:17" x14ac:dyDescent="0.35">
      <c r="A5006" s="5" t="s">
        <v>5125</v>
      </c>
      <c r="B5006" s="10">
        <f>('b01'!B5007-'b02'!B$1)/'b02'!B$2</f>
        <v>-1.6138324224516249</v>
      </c>
      <c r="C5006" s="10">
        <f>('b01'!C5007-'b02'!C$1)/'b02'!C$2</f>
        <v>-0.99401789248309869</v>
      </c>
      <c r="D5006" s="10">
        <f>('b01'!D5007-'b02'!D$1)/'b02'!D$2</f>
        <v>-0.47859952809809925</v>
      </c>
      <c r="E5006" s="10">
        <f>('b01'!E5007-'b02'!E$1)/'b02'!E$2</f>
        <v>-2.1078762836615197</v>
      </c>
      <c r="F5006" s="10">
        <f>('b01'!F5007-'b02'!F$1)/'b02'!F$2</f>
        <v>-1.4405676005432198</v>
      </c>
      <c r="G5006" s="10">
        <f>('b01'!G5007-'b02'!G$1)/'b02'!G$2</f>
        <v>-2.2400669099390904</v>
      </c>
      <c r="H5006" s="10">
        <f>('b01'!H5007-'b02'!H$1)/'b02'!H$2</f>
        <v>0.11163563269225189</v>
      </c>
      <c r="I5006" s="10">
        <f>('b01'!I5007-'b02'!I$1)/'b02'!I$2</f>
        <v>-0.7344560810608225</v>
      </c>
      <c r="J5006" s="10">
        <f>('b01'!J5007-'b02'!J$1)/'b02'!J$2</f>
        <v>-0.74436996734577132</v>
      </c>
      <c r="K5006" s="10">
        <f>('b01'!K5007-'b02'!K$1)/'b02'!K$2</f>
        <v>-5.9573179727904872E-2</v>
      </c>
      <c r="L5006" s="10">
        <f>('b01'!L5007-'b02'!L$1)/'b02'!L$2</f>
        <v>-0.51096752366488551</v>
      </c>
      <c r="M5006" s="10">
        <f>('b01'!M5007-'b02'!M$1)/'b02'!M$2</f>
        <v>-0.2662587901900908</v>
      </c>
      <c r="N5006" s="10">
        <f>('b01'!N5007-'b02'!N$1)/'b02'!N$2</f>
        <v>-0.47603934841325946</v>
      </c>
      <c r="O5006" s="10">
        <f>('b01'!O5007-'b02'!O$1)/'b02'!O$2</f>
        <v>-0.41534940243605928</v>
      </c>
      <c r="P5006" s="10">
        <f>('b01'!P5007-'b02'!P$1)/'b02'!P$2</f>
        <v>-1.3965640850921495</v>
      </c>
      <c r="Q5006" s="40">
        <v>6.6899999999999997E-7</v>
      </c>
    </row>
    <row r="5007" spans="1:17" x14ac:dyDescent="0.35">
      <c r="A5007" s="5" t="s">
        <v>5126</v>
      </c>
      <c r="B5007" s="10">
        <f>('b01'!B5008-'b02'!B$1)/'b02'!B$2</f>
        <v>-0.45759482562415338</v>
      </c>
      <c r="C5007" s="10">
        <f>('b01'!C5008-'b02'!C$1)/'b02'!C$2</f>
        <v>1.0060181084889304</v>
      </c>
      <c r="D5007" s="10">
        <f>('b01'!D5008-'b02'!D$1)/'b02'!D$2</f>
        <v>-0.47859952809809925</v>
      </c>
      <c r="E5007" s="10">
        <f>('b01'!E5008-'b02'!E$1)/'b02'!E$2</f>
        <v>0.26905361992506016</v>
      </c>
      <c r="F5007" s="10">
        <f>('b01'!F5008-'b02'!F$1)/'b02'!F$2</f>
        <v>1.0986473159594805</v>
      </c>
      <c r="G5007" s="10">
        <f>('b01'!G5008-'b02'!G$1)/'b02'!G$2</f>
        <v>0.66171739410933128</v>
      </c>
      <c r="H5007" s="10">
        <f>('b01'!H5008-'b02'!H$1)/'b02'!H$2</f>
        <v>-1.1270575013155675</v>
      </c>
      <c r="I5007" s="10">
        <f>('b01'!I5008-'b02'!I$1)/'b02'!I$2</f>
        <v>1.8452822291984454</v>
      </c>
      <c r="J5007" s="10">
        <f>('b01'!J5008-'b02'!J$1)/'b02'!J$2</f>
        <v>1.8003734196646546</v>
      </c>
      <c r="K5007" s="10">
        <f>('b01'!K5008-'b02'!K$1)/'b02'!K$2</f>
        <v>1.949994289224747</v>
      </c>
      <c r="L5007" s="10">
        <f>('b01'!L5008-'b02'!L$1)/'b02'!L$2</f>
        <v>1.8222396202140578</v>
      </c>
      <c r="M5007" s="10">
        <f>('b01'!M5008-'b02'!M$1)/'b02'!M$2</f>
        <v>1.2542504765964368</v>
      </c>
      <c r="N5007" s="10">
        <f>('b01'!N5008-'b02'!N$1)/'b02'!N$2</f>
        <v>1.8062017657062046</v>
      </c>
      <c r="O5007" s="10">
        <f>('b01'!O5008-'b02'!O$1)/'b02'!O$2</f>
        <v>2.511373194677784</v>
      </c>
      <c r="P5007" s="10">
        <f>('b01'!P5008-'b02'!P$1)/'b02'!P$2</f>
        <v>0.16295038285940294</v>
      </c>
      <c r="Q5007" s="40">
        <v>0.452672994</v>
      </c>
    </row>
    <row r="5008" spans="1:17" x14ac:dyDescent="0.35">
      <c r="A5008" s="5" t="s">
        <v>5127</v>
      </c>
      <c r="B5008" s="10">
        <f>('b01'!B5009-'b02'!B$1)/'b02'!B$2</f>
        <v>-1.3991525861082801</v>
      </c>
      <c r="C5008" s="10">
        <f>('b01'!C5009-'b02'!C$1)/'b02'!C$2</f>
        <v>1.0060181084889304</v>
      </c>
      <c r="D5008" s="10">
        <f>('b01'!D5009-'b02'!D$1)/'b02'!D$2</f>
        <v>-0.47859952809809925</v>
      </c>
      <c r="E5008" s="10">
        <f>('b01'!E5009-'b02'!E$1)/'b02'!E$2</f>
        <v>0.61464074726944373</v>
      </c>
      <c r="F5008" s="10">
        <f>('b01'!F5009-'b02'!F$1)/'b02'!F$2</f>
        <v>0.87671500718633022</v>
      </c>
      <c r="G5008" s="10">
        <f>('b01'!G5009-'b02'!G$1)/'b02'!G$2</f>
        <v>0.90054607206553738</v>
      </c>
      <c r="H5008" s="10">
        <f>('b01'!H5009-'b02'!H$1)/'b02'!H$2</f>
        <v>1.1174386530580775</v>
      </c>
      <c r="I5008" s="10">
        <f>('b01'!I5009-'b02'!I$1)/'b02'!I$2</f>
        <v>-0.61466257913410449</v>
      </c>
      <c r="J5008" s="10">
        <f>('b01'!J5009-'b02'!J$1)/'b02'!J$2</f>
        <v>-0.54343173280769208</v>
      </c>
      <c r="K5008" s="10">
        <f>('b01'!K5009-'b02'!K$1)/'b02'!K$2</f>
        <v>-0.46092760759542173</v>
      </c>
      <c r="L5008" s="10">
        <f>('b01'!L5009-'b02'!L$1)/'b02'!L$2</f>
        <v>-0.51908258414807507</v>
      </c>
      <c r="M5008" s="10">
        <f>('b01'!M5009-'b02'!M$1)/'b02'!M$2</f>
        <v>-0.61808794149427293</v>
      </c>
      <c r="N5008" s="10">
        <f>('b01'!N5009-'b02'!N$1)/'b02'!N$2</f>
        <v>-0.54961680897325516</v>
      </c>
      <c r="O5008" s="10">
        <f>('b01'!O5009-'b02'!O$1)/'b02'!O$2</f>
        <v>-0.35005633460467067</v>
      </c>
      <c r="P5008" s="10">
        <f>('b01'!P5009-'b02'!P$1)/'b02'!P$2</f>
        <v>-0.37541627443045816</v>
      </c>
      <c r="Q5008" s="40">
        <v>1.5599999999999999E-7</v>
      </c>
    </row>
    <row r="5009" spans="1:17" x14ac:dyDescent="0.35">
      <c r="A5009" s="5" t="s">
        <v>5128</v>
      </c>
      <c r="B5009" s="10">
        <f>('b01'!B5010-'b02'!B$1)/'b02'!B$2</f>
        <v>0.20802934086431521</v>
      </c>
      <c r="C5009" s="10">
        <f>('b01'!C5010-'b02'!C$1)/'b02'!C$2</f>
        <v>-0.99401789248309869</v>
      </c>
      <c r="D5009" s="10">
        <f>('b01'!D5010-'b02'!D$1)/'b02'!D$2</f>
        <v>-0.47859952809809925</v>
      </c>
      <c r="E5009" s="10">
        <f>('b01'!E5010-'b02'!E$1)/'b02'!E$2</f>
        <v>-8.0775464427341556E-2</v>
      </c>
      <c r="F5009" s="10">
        <f>('b01'!F5010-'b02'!F$1)/'b02'!F$2</f>
        <v>-6.6758611194684819E-2</v>
      </c>
      <c r="G5009" s="10">
        <f>('b01'!G5010-'b02'!G$1)/'b02'!G$2</f>
        <v>-0.10804056944645458</v>
      </c>
      <c r="H5009" s="10">
        <f>('b01'!H5010-'b02'!H$1)/'b02'!H$2</f>
        <v>0.63301813852655509</v>
      </c>
      <c r="I5009" s="10">
        <f>('b01'!I5010-'b02'!I$1)/'b02'!I$2</f>
        <v>-0.6473869666578066</v>
      </c>
      <c r="J5009" s="10">
        <f>('b01'!J5010-'b02'!J$1)/'b02'!J$2</f>
        <v>-0.83203325019540253</v>
      </c>
      <c r="K5009" s="10">
        <f>('b01'!K5010-'b02'!K$1)/'b02'!K$2</f>
        <v>-0.72795726092288682</v>
      </c>
      <c r="L5009" s="10">
        <f>('b01'!L5010-'b02'!L$1)/'b02'!L$2</f>
        <v>-0.55402926043947542</v>
      </c>
      <c r="M5009" s="10">
        <f>('b01'!M5010-'b02'!M$1)/'b02'!M$2</f>
        <v>-0.62370894005800781</v>
      </c>
      <c r="N5009" s="10">
        <f>('b01'!N5010-'b02'!N$1)/'b02'!N$2</f>
        <v>-0.31825928984172913</v>
      </c>
      <c r="O5009" s="10">
        <f>('b01'!O5010-'b02'!O$1)/'b02'!O$2</f>
        <v>-0.2535955127272439</v>
      </c>
      <c r="P5009" s="10">
        <f>('b01'!P5010-'b02'!P$1)/'b02'!P$2</f>
        <v>-0.61066797824081365</v>
      </c>
      <c r="Q5009" s="40">
        <v>4.9600000000000001E-8</v>
      </c>
    </row>
    <row r="5010" spans="1:17" x14ac:dyDescent="0.35">
      <c r="A5010" s="5" t="s">
        <v>5129</v>
      </c>
      <c r="B5010" s="10">
        <f>('b01'!B5011-'b02'!B$1)/'b02'!B$2</f>
        <v>0.38508186893552476</v>
      </c>
      <c r="C5010" s="10">
        <f>('b01'!C5011-'b02'!C$1)/'b02'!C$2</f>
        <v>1.0060181084889304</v>
      </c>
      <c r="D5010" s="10">
        <f>('b01'!D5011-'b02'!D$1)/'b02'!D$2</f>
        <v>-0.47859952809809925</v>
      </c>
      <c r="E5010" s="10">
        <f>('b01'!E5011-'b02'!E$1)/'b02'!E$2</f>
        <v>-0.15742623763953881</v>
      </c>
      <c r="F5010" s="10">
        <f>('b01'!F5011-'b02'!F$1)/'b02'!F$2</f>
        <v>0.54760937743152271</v>
      </c>
      <c r="G5010" s="10">
        <f>('b01'!G5011-'b02'!G$1)/'b02'!G$2</f>
        <v>4.7323983553040731E-2</v>
      </c>
      <c r="H5010" s="10">
        <f>('b01'!H5011-'b02'!H$1)/'b02'!H$2</f>
        <v>0.68164084760704791</v>
      </c>
      <c r="I5010" s="10">
        <f>('b01'!I5011-'b02'!I$1)/'b02'!I$2</f>
        <v>-0.13814858637315924</v>
      </c>
      <c r="J5010" s="10">
        <f>('b01'!J5011-'b02'!J$1)/'b02'!J$2</f>
        <v>-0.73817463833040842</v>
      </c>
      <c r="K5010" s="10">
        <f>('b01'!K5011-'b02'!K$1)/'b02'!K$2</f>
        <v>-0.15447485681834738</v>
      </c>
      <c r="L5010" s="10">
        <f>('b01'!L5011-'b02'!L$1)/'b02'!L$2</f>
        <v>-0.52248976274642123</v>
      </c>
      <c r="M5010" s="10">
        <f>('b01'!M5011-'b02'!M$1)/'b02'!M$2</f>
        <v>-0.43761764543654263</v>
      </c>
      <c r="N5010" s="10">
        <f>('b01'!N5011-'b02'!N$1)/'b02'!N$2</f>
        <v>-0.30043248340722295</v>
      </c>
      <c r="O5010" s="10">
        <f>('b01'!O5011-'b02'!O$1)/'b02'!O$2</f>
        <v>-0.41015990068982588</v>
      </c>
      <c r="P5010" s="10">
        <f>('b01'!P5011-'b02'!P$1)/'b02'!P$2</f>
        <v>-0.23173270617679004</v>
      </c>
      <c r="Q5010" s="40">
        <v>4.7899999999999999E-6</v>
      </c>
    </row>
    <row r="5011" spans="1:17" x14ac:dyDescent="0.35">
      <c r="A5011" s="5" t="s">
        <v>5130</v>
      </c>
      <c r="B5011" s="10">
        <f>('b01'!B5012-'b02'!B$1)/'b02'!B$2</f>
        <v>0.33462044001242869</v>
      </c>
      <c r="C5011" s="10">
        <f>('b01'!C5012-'b02'!C$1)/'b02'!C$2</f>
        <v>-0.99401789248309869</v>
      </c>
      <c r="D5011" s="10">
        <f>('b01'!D5012-'b02'!D$1)/'b02'!D$2</f>
        <v>-0.47859952809809925</v>
      </c>
      <c r="E5011" s="10">
        <f>('b01'!E5012-'b02'!E$1)/'b02'!E$2</f>
        <v>-0.68883771617047873</v>
      </c>
      <c r="F5011" s="10">
        <f>('b01'!F5012-'b02'!F$1)/'b02'!F$2</f>
        <v>-1.2991208415201212</v>
      </c>
      <c r="G5011" s="10">
        <f>('b01'!G5012-'b02'!G$1)/'b02'!G$2</f>
        <v>-1.0459200558984776</v>
      </c>
      <c r="H5011" s="10">
        <f>('b01'!H5012-'b02'!H$1)/'b02'!H$2</f>
        <v>0.52567300729225841</v>
      </c>
      <c r="I5011" s="10">
        <f>('b01'!I5012-'b02'!I$1)/'b02'!I$2</f>
        <v>-0.76167538159379233</v>
      </c>
      <c r="J5011" s="10">
        <f>('b01'!J5012-'b02'!J$1)/'b02'!J$2</f>
        <v>-0.37437896792600051</v>
      </c>
      <c r="K5011" s="10">
        <f>('b01'!K5012-'b02'!K$1)/'b02'!K$2</f>
        <v>-0.73954272114891129</v>
      </c>
      <c r="L5011" s="10">
        <f>('b01'!L5012-'b02'!L$1)/'b02'!L$2</f>
        <v>-0.47366505841888662</v>
      </c>
      <c r="M5011" s="10">
        <f>('b01'!M5012-'b02'!M$1)/'b02'!M$2</f>
        <v>-0.60845087283134636</v>
      </c>
      <c r="N5011" s="10">
        <f>('b01'!N5012-'b02'!N$1)/'b02'!N$2</f>
        <v>-0.46656672023464324</v>
      </c>
      <c r="O5011" s="10">
        <f>('b01'!O5012-'b02'!O$1)/'b02'!O$2</f>
        <v>7.3158841252169801E-2</v>
      </c>
      <c r="P5011" s="10">
        <f>('b01'!P5012-'b02'!P$1)/'b02'!P$2</f>
        <v>0.18779059977300697</v>
      </c>
      <c r="Q5011" s="40">
        <v>7.7099999999999996E-8</v>
      </c>
    </row>
    <row r="5012" spans="1:17" x14ac:dyDescent="0.35">
      <c r="A5012" s="5" t="s">
        <v>5131</v>
      </c>
      <c r="B5012" s="10">
        <f>('b01'!B5013-'b02'!B$1)/'b02'!B$2</f>
        <v>-0.44592744321418903</v>
      </c>
      <c r="C5012" s="10">
        <f>('b01'!C5013-'b02'!C$1)/'b02'!C$2</f>
        <v>-0.99401789248309869</v>
      </c>
      <c r="D5012" s="10">
        <f>('b01'!D5013-'b02'!D$1)/'b02'!D$2</f>
        <v>0.96166387273879284</v>
      </c>
      <c r="E5012" s="10">
        <f>('b01'!E5013-'b02'!E$1)/'b02'!E$2</f>
        <v>0.56982362161186051</v>
      </c>
      <c r="F5012" s="10">
        <f>('b01'!F5013-'b02'!F$1)/'b02'!F$2</f>
        <v>-1.9820846491471649</v>
      </c>
      <c r="G5012" s="10">
        <f>('b01'!G5013-'b02'!G$1)/'b02'!G$2</f>
        <v>-0.27713239590027228</v>
      </c>
      <c r="H5012" s="10">
        <f>('b01'!H5013-'b02'!H$1)/'b02'!H$2</f>
        <v>-1.7276690887476325</v>
      </c>
      <c r="I5012" s="10">
        <f>('b01'!I5013-'b02'!I$1)/'b02'!I$2</f>
        <v>1.8150028022652631</v>
      </c>
      <c r="J5012" s="10">
        <f>('b01'!J5013-'b02'!J$1)/'b02'!J$2</f>
        <v>1.2587468385023759</v>
      </c>
      <c r="K5012" s="10">
        <f>('b01'!K5013-'b02'!K$1)/'b02'!K$2</f>
        <v>1.8861699329639887</v>
      </c>
      <c r="L5012" s="10">
        <f>('b01'!L5013-'b02'!L$1)/'b02'!L$2</f>
        <v>1.9883966647657629</v>
      </c>
      <c r="M5012" s="10">
        <f>('b01'!M5013-'b02'!M$1)/'b02'!M$2</f>
        <v>1.8258710320689022</v>
      </c>
      <c r="N5012" s="10">
        <f>('b01'!N5013-'b02'!N$1)/'b02'!N$2</f>
        <v>1.3014928913401269</v>
      </c>
      <c r="O5012" s="10">
        <f>('b01'!O5013-'b02'!O$1)/'b02'!O$2</f>
        <v>2.6118110115445803</v>
      </c>
      <c r="P5012" s="10">
        <f>('b01'!P5013-'b02'!P$1)/'b02'!P$2</f>
        <v>0.9552440746531734</v>
      </c>
      <c r="Q5012" s="40">
        <v>0.96311949399999996</v>
      </c>
    </row>
    <row r="5013" spans="1:17" x14ac:dyDescent="0.35">
      <c r="A5013" s="5" t="s">
        <v>5132</v>
      </c>
      <c r="B5013" s="10">
        <f>('b01'!B5014-'b02'!B$1)/'b02'!B$2</f>
        <v>-0.52964091200568364</v>
      </c>
      <c r="C5013" s="10">
        <f>('b01'!C5014-'b02'!C$1)/'b02'!C$2</f>
        <v>-0.99401789248309869</v>
      </c>
      <c r="D5013" s="10">
        <f>('b01'!D5014-'b02'!D$1)/'b02'!D$2</f>
        <v>-0.47859952809809925</v>
      </c>
      <c r="E5013" s="10">
        <f>('b01'!E5014-'b02'!E$1)/'b02'!E$2</f>
        <v>2.553011242988529</v>
      </c>
      <c r="F5013" s="10">
        <f>('b01'!F5014-'b02'!F$1)/'b02'!F$2</f>
        <v>-0.28712586138414553</v>
      </c>
      <c r="G5013" s="10">
        <f>('b01'!G5014-'b02'!G$1)/'b02'!G$2</f>
        <v>2.1222672538617084</v>
      </c>
      <c r="H5013" s="10">
        <f>('b01'!H5014-'b02'!H$1)/'b02'!H$2</f>
        <v>-1.2320549020552802</v>
      </c>
      <c r="I5013" s="10">
        <f>('b01'!I5014-'b02'!I$1)/'b02'!I$2</f>
        <v>1.7557434747416325</v>
      </c>
      <c r="J5013" s="10">
        <f>('b01'!J5014-'b02'!J$1)/'b02'!J$2</f>
        <v>1.7845985793254966</v>
      </c>
      <c r="K5013" s="10">
        <f>('b01'!K5014-'b02'!K$1)/'b02'!K$2</f>
        <v>1.8520132109586436</v>
      </c>
      <c r="L5013" s="10">
        <f>('b01'!L5014-'b02'!L$1)/'b02'!L$2</f>
        <v>1.8304808495285843</v>
      </c>
      <c r="M5013" s="10">
        <f>('b01'!M5014-'b02'!M$1)/'b02'!M$2</f>
        <v>1.2917771638445257</v>
      </c>
      <c r="N5013" s="10">
        <f>('b01'!N5014-'b02'!N$1)/'b02'!N$2</f>
        <v>1.3216317627900154</v>
      </c>
      <c r="O5013" s="10">
        <f>('b01'!O5014-'b02'!O$1)/'b02'!O$2</f>
        <v>1.3429946282250664</v>
      </c>
      <c r="P5013" s="10">
        <f>('b01'!P5014-'b02'!P$1)/'b02'!P$2</f>
        <v>3.1488634705239269</v>
      </c>
      <c r="Q5013" s="40">
        <v>0.999011545</v>
      </c>
    </row>
    <row r="5014" spans="1:17" x14ac:dyDescent="0.35">
      <c r="A5014" s="5" t="s">
        <v>5133</v>
      </c>
      <c r="B5014" s="10">
        <f>('b01'!B5015-'b02'!B$1)/'b02'!B$2</f>
        <v>-0.95462531628863656</v>
      </c>
      <c r="C5014" s="10">
        <f>('b01'!C5015-'b02'!C$1)/'b02'!C$2</f>
        <v>-0.99401789248309869</v>
      </c>
      <c r="D5014" s="10">
        <f>('b01'!D5015-'b02'!D$1)/'b02'!D$2</f>
        <v>-0.47859952809809925</v>
      </c>
      <c r="E5014" s="10">
        <f>('b01'!E5015-'b02'!E$1)/'b02'!E$2</f>
        <v>-1.2315147767301466</v>
      </c>
      <c r="F5014" s="10">
        <f>('b01'!F5015-'b02'!F$1)/'b02'!F$2</f>
        <v>-1.7233665591457885</v>
      </c>
      <c r="G5014" s="10">
        <f>('b01'!G5015-'b02'!G$1)/'b02'!G$2</f>
        <v>-1.6095299432409729</v>
      </c>
      <c r="H5014" s="10">
        <f>('b01'!H5015-'b02'!H$1)/'b02'!H$2</f>
        <v>4.1192388875268243E-2</v>
      </c>
      <c r="I5014" s="10">
        <f>('b01'!I5015-'b02'!I$1)/'b02'!I$2</f>
        <v>-0.65297696782520076</v>
      </c>
      <c r="J5014" s="10">
        <f>('b01'!J5015-'b02'!J$1)/'b02'!J$2</f>
        <v>-0.60831105771386496</v>
      </c>
      <c r="K5014" s="10">
        <f>('b01'!K5015-'b02'!K$1)/'b02'!K$2</f>
        <v>9.0584213049755807E-2</v>
      </c>
      <c r="L5014" s="10">
        <f>('b01'!L5015-'b02'!L$1)/'b02'!L$2</f>
        <v>-0.51649946964622606</v>
      </c>
      <c r="M5014" s="10">
        <f>('b01'!M5015-'b02'!M$1)/'b02'!M$2</f>
        <v>-0.18839008246657138</v>
      </c>
      <c r="N5014" s="10">
        <f>('b01'!N5015-'b02'!N$1)/'b02'!N$2</f>
        <v>-0.81073387889448301</v>
      </c>
      <c r="O5014" s="10">
        <f>('b01'!O5015-'b02'!O$1)/'b02'!O$2</f>
        <v>-0.88266219891744646</v>
      </c>
      <c r="P5014" s="10">
        <f>('b01'!P5015-'b02'!P$1)/'b02'!P$2</f>
        <v>0.17740702917879689</v>
      </c>
      <c r="Q5014" s="40">
        <v>4.0899999999999998E-5</v>
      </c>
    </row>
    <row r="5015" spans="1:17" x14ac:dyDescent="0.35">
      <c r="A5015" s="5" t="s">
        <v>5134</v>
      </c>
      <c r="B5015" s="10">
        <f>('b01'!B5016-'b02'!B$1)/'b02'!B$2</f>
        <v>-0.38438200100162689</v>
      </c>
      <c r="C5015" s="10">
        <f>('b01'!C5016-'b02'!C$1)/'b02'!C$2</f>
        <v>-0.99401789248309869</v>
      </c>
      <c r="D5015" s="10">
        <f>('b01'!D5016-'b02'!D$1)/'b02'!D$2</f>
        <v>-0.47859952809809925</v>
      </c>
      <c r="E5015" s="10">
        <f>('b01'!E5016-'b02'!E$1)/'b02'!E$2</f>
        <v>0.55699189378295921</v>
      </c>
      <c r="F5015" s="10">
        <f>('b01'!F5016-'b02'!F$1)/'b02'!F$2</f>
        <v>-0.18291540296926179</v>
      </c>
      <c r="G5015" s="10">
        <f>('b01'!G5016-'b02'!G$1)/'b02'!G$2</f>
        <v>0.41307118303949186</v>
      </c>
      <c r="H5015" s="10">
        <f>('b01'!H5016-'b02'!H$1)/'b02'!H$2</f>
        <v>0.15980416206270923</v>
      </c>
      <c r="I5015" s="10">
        <f>('b01'!I5016-'b02'!I$1)/'b02'!I$2</f>
        <v>-0.51271221555514879</v>
      </c>
      <c r="J5015" s="10">
        <f>('b01'!J5016-'b02'!J$1)/'b02'!J$2</f>
        <v>-0.61502996907219187</v>
      </c>
      <c r="K5015" s="10">
        <f>('b01'!K5016-'b02'!K$1)/'b02'!K$2</f>
        <v>-0.74436297485394698</v>
      </c>
      <c r="L5015" s="10">
        <f>('b01'!L5016-'b02'!L$1)/'b02'!L$2</f>
        <v>-0.52676383673582927</v>
      </c>
      <c r="M5015" s="10">
        <f>('b01'!M5016-'b02'!M$1)/'b02'!M$2</f>
        <v>-0.53800925628354768</v>
      </c>
      <c r="N5015" s="10">
        <f>('b01'!N5016-'b02'!N$1)/'b02'!N$2</f>
        <v>-0.56914488069249858</v>
      </c>
      <c r="O5015" s="10">
        <f>('b01'!O5016-'b02'!O$1)/'b02'!O$2</f>
        <v>-0.67480052366680066</v>
      </c>
      <c r="P5015" s="10">
        <f>('b01'!P5016-'b02'!P$1)/'b02'!P$2</f>
        <v>-0.87208246587933957</v>
      </c>
      <c r="Q5015" s="40">
        <v>5.54E-8</v>
      </c>
    </row>
    <row r="5016" spans="1:17" x14ac:dyDescent="0.35">
      <c r="A5016" s="5" t="s">
        <v>5135</v>
      </c>
      <c r="B5016" s="10">
        <f>('b01'!B5017-'b02'!B$1)/'b02'!B$2</f>
        <v>1.5716546600289036</v>
      </c>
      <c r="C5016" s="10">
        <f>('b01'!C5017-'b02'!C$1)/'b02'!C$2</f>
        <v>-0.99401789248309869</v>
      </c>
      <c r="D5016" s="10">
        <f>('b01'!D5017-'b02'!D$1)/'b02'!D$2</f>
        <v>3.8421906744125769</v>
      </c>
      <c r="E5016" s="10">
        <f>('b01'!E5017-'b02'!E$1)/'b02'!E$2</f>
        <v>-1.5681002296251771</v>
      </c>
      <c r="F5016" s="10">
        <f>('b01'!F5017-'b02'!F$1)/'b02'!F$2</f>
        <v>-0.37397479959103425</v>
      </c>
      <c r="G5016" s="10">
        <f>('b01'!G5017-'b02'!G$1)/'b02'!G$2</f>
        <v>-1.5166118632855277</v>
      </c>
      <c r="H5016" s="10">
        <f>('b01'!H5017-'b02'!H$1)/'b02'!H$2</f>
        <v>0.16570499963774918</v>
      </c>
      <c r="I5016" s="10">
        <f>('b01'!I5017-'b02'!I$1)/'b02'!I$2</f>
        <v>-0.94480925851975084</v>
      </c>
      <c r="J5016" s="10">
        <f>('b01'!J5017-'b02'!J$1)/'b02'!J$2</f>
        <v>0.94105390334009753</v>
      </c>
      <c r="K5016" s="10">
        <f>('b01'!K5017-'b02'!K$1)/'b02'!K$2</f>
        <v>-0.71283197934258224</v>
      </c>
      <c r="L5016" s="10">
        <f>('b01'!L5017-'b02'!L$1)/'b02'!L$2</f>
        <v>-0.49387619307330349</v>
      </c>
      <c r="M5016" s="10">
        <f>('b01'!M5017-'b02'!M$1)/'b02'!M$2</f>
        <v>-0.52736872214389285</v>
      </c>
      <c r="N5016" s="10">
        <f>('b01'!N5017-'b02'!N$1)/'b02'!N$2</f>
        <v>-5.8759095141864122E-2</v>
      </c>
      <c r="O5016" s="10">
        <f>('b01'!O5017-'b02'!O$1)/'b02'!O$2</f>
        <v>0.12653591673961431</v>
      </c>
      <c r="P5016" s="10">
        <f>('b01'!P5017-'b02'!P$1)/'b02'!P$2</f>
        <v>0.40627000344454539</v>
      </c>
      <c r="Q5016" s="40">
        <v>4.2899999999999999E-9</v>
      </c>
    </row>
    <row r="5017" spans="1:17" x14ac:dyDescent="0.35">
      <c r="A5017" s="5" t="s">
        <v>5136</v>
      </c>
      <c r="B5017" s="10">
        <f>('b01'!B5018-'b02'!B$1)/'b02'!B$2</f>
        <v>-0.97300144358433038</v>
      </c>
      <c r="C5017" s="10">
        <f>('b01'!C5018-'b02'!C$1)/'b02'!C$2</f>
        <v>1.0060181084889304</v>
      </c>
      <c r="D5017" s="10">
        <f>('b01'!D5018-'b02'!D$1)/'b02'!D$2</f>
        <v>-0.47859952809809925</v>
      </c>
      <c r="E5017" s="10">
        <f>('b01'!E5018-'b02'!E$1)/'b02'!E$2</f>
        <v>-0.85655146991545827</v>
      </c>
      <c r="F5017" s="10">
        <f>('b01'!F5018-'b02'!F$1)/'b02'!F$2</f>
        <v>0.13205753668378786</v>
      </c>
      <c r="G5017" s="10">
        <f>('b01'!G5018-'b02'!G$1)/'b02'!G$2</f>
        <v>-0.7351960758134134</v>
      </c>
      <c r="H5017" s="10">
        <f>('b01'!H5018-'b02'!H$1)/'b02'!H$2</f>
        <v>0.95435085061913216</v>
      </c>
      <c r="I5017" s="10">
        <f>('b01'!I5018-'b02'!I$1)/'b02'!I$2</f>
        <v>-0.76066554513610429</v>
      </c>
      <c r="J5017" s="10">
        <f>('b01'!J5018-'b02'!J$1)/'b02'!J$2</f>
        <v>-0.7312476029387317</v>
      </c>
      <c r="K5017" s="10">
        <f>('b01'!K5018-'b02'!K$1)/'b02'!K$2</f>
        <v>-0.46165393630635504</v>
      </c>
      <c r="L5017" s="10">
        <f>('b01'!L5018-'b02'!L$1)/'b02'!L$2</f>
        <v>-0.50454288064099218</v>
      </c>
      <c r="M5017" s="10">
        <f>('b01'!M5018-'b02'!M$1)/'b02'!M$2</f>
        <v>-0.59114042276579659</v>
      </c>
      <c r="N5017" s="10">
        <f>('b01'!N5018-'b02'!N$1)/'b02'!N$2</f>
        <v>7.3761535836872699E-2</v>
      </c>
      <c r="O5017" s="10">
        <f>('b01'!O5018-'b02'!O$1)/'b02'!O$2</f>
        <v>-0.46044541492247731</v>
      </c>
      <c r="P5017" s="10">
        <f>('b01'!P5018-'b02'!P$1)/'b02'!P$2</f>
        <v>-3.053716298003353E-2</v>
      </c>
      <c r="Q5017" s="40">
        <v>2.0800000000000001E-7</v>
      </c>
    </row>
    <row r="5018" spans="1:17" x14ac:dyDescent="0.35">
      <c r="A5018" s="5" t="s">
        <v>5137</v>
      </c>
      <c r="B5018" s="10">
        <f>('b01'!B5019-'b02'!B$1)/'b02'!B$2</f>
        <v>-0.48676328164906429</v>
      </c>
      <c r="C5018" s="10">
        <f>('b01'!C5019-'b02'!C$1)/'b02'!C$2</f>
        <v>-0.99401789248309869</v>
      </c>
      <c r="D5018" s="10">
        <f>('b01'!D5019-'b02'!D$1)/'b02'!D$2</f>
        <v>-0.47859952809809925</v>
      </c>
      <c r="E5018" s="10">
        <f>('b01'!E5019-'b02'!E$1)/'b02'!E$2</f>
        <v>1.5119359619830233</v>
      </c>
      <c r="F5018" s="10">
        <f>('b01'!F5019-'b02'!F$1)/'b02'!F$2</f>
        <v>-1.6447039263138901</v>
      </c>
      <c r="G5018" s="10">
        <f>('b01'!G5019-'b02'!G$1)/'b02'!G$2</f>
        <v>0.60347125201928842</v>
      </c>
      <c r="H5018" s="10">
        <f>('b01'!H5019-'b02'!H$1)/'b02'!H$2</f>
        <v>-2.0430353456256873</v>
      </c>
      <c r="I5018" s="10">
        <f>('b01'!I5019-'b02'!I$1)/'b02'!I$2</f>
        <v>1.8958449044573333</v>
      </c>
      <c r="J5018" s="10">
        <f>('b01'!J5019-'b02'!J$1)/'b02'!J$2</f>
        <v>1.1397896418587883</v>
      </c>
      <c r="K5018" s="10">
        <f>('b01'!K5019-'b02'!K$1)/'b02'!K$2</f>
        <v>1.826906874179647</v>
      </c>
      <c r="L5018" s="10">
        <f>('b01'!L5019-'b02'!L$1)/'b02'!L$2</f>
        <v>1.9735405211489379</v>
      </c>
      <c r="M5018" s="10">
        <f>('b01'!M5019-'b02'!M$1)/'b02'!M$2</f>
        <v>2.2217607128799628</v>
      </c>
      <c r="N5018" s="10">
        <f>('b01'!N5019-'b02'!N$1)/'b02'!N$2</f>
        <v>2.2291329354348299</v>
      </c>
      <c r="O5018" s="10">
        <f>('b01'!O5019-'b02'!O$1)/'b02'!O$2</f>
        <v>1.6438380624275464</v>
      </c>
      <c r="P5018" s="10">
        <f>('b01'!P5019-'b02'!P$1)/'b02'!P$2</f>
        <v>1.7548725514761663</v>
      </c>
      <c r="Q5018" s="40">
        <v>0.99936987399999999</v>
      </c>
    </row>
    <row r="5019" spans="1:17" x14ac:dyDescent="0.35">
      <c r="A5019" s="5" t="s">
        <v>5138</v>
      </c>
      <c r="B5019" s="10">
        <f>('b01'!B5020-'b02'!B$1)/'b02'!B$2</f>
        <v>0.11527365070509821</v>
      </c>
      <c r="C5019" s="10">
        <f>('b01'!C5020-'b02'!C$1)/'b02'!C$2</f>
        <v>-0.99401789248309869</v>
      </c>
      <c r="D5019" s="10">
        <f>('b01'!D5020-'b02'!D$1)/'b02'!D$2</f>
        <v>-0.47859952809809925</v>
      </c>
      <c r="E5019" s="10">
        <f>('b01'!E5020-'b02'!E$1)/'b02'!E$2</f>
        <v>1.2803873986985816</v>
      </c>
      <c r="F5019" s="10">
        <f>('b01'!F5020-'b02'!F$1)/'b02'!F$2</f>
        <v>0.55292243504616689</v>
      </c>
      <c r="G5019" s="10">
        <f>('b01'!G5020-'b02'!G$1)/'b02'!G$2</f>
        <v>1.3831421943649651</v>
      </c>
      <c r="H5019" s="10">
        <f>('b01'!H5020-'b02'!H$1)/'b02'!H$2</f>
        <v>-1.7835979726597437</v>
      </c>
      <c r="I5019" s="10">
        <f>('b01'!I5020-'b02'!I$1)/'b02'!I$2</f>
        <v>1.7185616068419269</v>
      </c>
      <c r="J5019" s="10">
        <f>('b01'!J5020-'b02'!J$1)/'b02'!J$2</f>
        <v>2.004216921291893</v>
      </c>
      <c r="K5019" s="10">
        <f>('b01'!K5020-'b02'!K$1)/'b02'!K$2</f>
        <v>1.8501754523792853</v>
      </c>
      <c r="L5019" s="10">
        <f>('b01'!L5020-'b02'!L$1)/'b02'!L$2</f>
        <v>1.7995824088002512</v>
      </c>
      <c r="M5019" s="10">
        <f>('b01'!M5020-'b02'!M$1)/'b02'!M$2</f>
        <v>1.872589109269815</v>
      </c>
      <c r="N5019" s="10">
        <f>('b01'!N5020-'b02'!N$1)/'b02'!N$2</f>
        <v>1.6012419102033337</v>
      </c>
      <c r="O5019" s="10">
        <f>('b01'!O5020-'b02'!O$1)/'b02'!O$2</f>
        <v>1.3179347807943385</v>
      </c>
      <c r="P5019" s="10">
        <f>('b01'!P5020-'b02'!P$1)/'b02'!P$2</f>
        <v>1.4493507764335696</v>
      </c>
      <c r="Q5019" s="40">
        <v>0.93171084800000004</v>
      </c>
    </row>
    <row r="5020" spans="1:17" x14ac:dyDescent="0.35">
      <c r="A5020" s="5" t="s">
        <v>5139</v>
      </c>
      <c r="B5020" s="10">
        <f>('b01'!B5021-'b02'!B$1)/'b02'!B$2</f>
        <v>-0.35375512217547034</v>
      </c>
      <c r="C5020" s="10">
        <f>('b01'!C5021-'b02'!C$1)/'b02'!C$2</f>
        <v>1.0060181084889304</v>
      </c>
      <c r="D5020" s="10">
        <f>('b01'!D5021-'b02'!D$1)/'b02'!D$2</f>
        <v>-0.47859952809809925</v>
      </c>
      <c r="E5020" s="10">
        <f>('b01'!E5021-'b02'!E$1)/'b02'!E$2</f>
        <v>0.11332534709415332</v>
      </c>
      <c r="F5020" s="10">
        <f>('b01'!F5021-'b02'!F$1)/'b02'!F$2</f>
        <v>0.24973344686741433</v>
      </c>
      <c r="G5020" s="10">
        <f>('b01'!G5021-'b02'!G$1)/'b02'!G$2</f>
        <v>0.18453788441292404</v>
      </c>
      <c r="H5020" s="10">
        <f>('b01'!H5021-'b02'!H$1)/'b02'!H$2</f>
        <v>-1.3380145953118696</v>
      </c>
      <c r="I5020" s="10">
        <f>('b01'!I5021-'b02'!I$1)/'b02'!I$2</f>
        <v>1.7505354521444991</v>
      </c>
      <c r="J5020" s="10">
        <f>('b01'!J5021-'b02'!J$1)/'b02'!J$2</f>
        <v>1.8810277409795997</v>
      </c>
      <c r="K5020" s="10">
        <f>('b01'!K5021-'b02'!K$1)/'b02'!K$2</f>
        <v>2.018459640891352</v>
      </c>
      <c r="L5020" s="10">
        <f>('b01'!L5021-'b02'!L$1)/'b02'!L$2</f>
        <v>1.8781414748772587</v>
      </c>
      <c r="M5020" s="10">
        <f>('b01'!M5021-'b02'!M$1)/'b02'!M$2</f>
        <v>1.4807266150056768</v>
      </c>
      <c r="N5020" s="10">
        <f>('b01'!N5021-'b02'!N$1)/'b02'!N$2</f>
        <v>2.0482683043365508</v>
      </c>
      <c r="O5020" s="10">
        <f>('b01'!O5021-'b02'!O$1)/'b02'!O$2</f>
        <v>2.0912267198785059</v>
      </c>
      <c r="P5020" s="10">
        <f>('b01'!P5021-'b02'!P$1)/'b02'!P$2</f>
        <v>1.0696267049827306</v>
      </c>
      <c r="Q5020" s="40">
        <v>0.88845400399999996</v>
      </c>
    </row>
    <row r="5021" spans="1:17" x14ac:dyDescent="0.35">
      <c r="A5021" s="5" t="s">
        <v>5140</v>
      </c>
      <c r="B5021" s="10">
        <f>('b01'!B5022-'b02'!B$1)/'b02'!B$2</f>
        <v>-0.36104723618169815</v>
      </c>
      <c r="C5021" s="10">
        <f>('b01'!C5022-'b02'!C$1)/'b02'!C$2</f>
        <v>-0.99401789248309869</v>
      </c>
      <c r="D5021" s="10">
        <f>('b01'!D5022-'b02'!D$1)/'b02'!D$2</f>
        <v>-0.47859952809809925</v>
      </c>
      <c r="E5021" s="10">
        <f>('b01'!E5022-'b02'!E$1)/'b02'!E$2</f>
        <v>0.36492153123207749</v>
      </c>
      <c r="F5021" s="10">
        <f>('b01'!F5022-'b02'!F$1)/'b02'!F$2</f>
        <v>-1.4450456258092834</v>
      </c>
      <c r="G5021" s="10">
        <f>('b01'!G5022-'b02'!G$1)/'b02'!G$2</f>
        <v>-0.23827428011604723</v>
      </c>
      <c r="H5021" s="10">
        <f>('b01'!H5022-'b02'!H$1)/'b02'!H$2</f>
        <v>-1.5776724197281344</v>
      </c>
      <c r="I5021" s="10">
        <f>('b01'!I5022-'b02'!I$1)/'b02'!I$2</f>
        <v>1.6610394945743341</v>
      </c>
      <c r="J5021" s="10">
        <f>('b01'!J5022-'b02'!J$1)/'b02'!J$2</f>
        <v>2.2929183752561326</v>
      </c>
      <c r="K5021" s="10">
        <f>('b01'!K5022-'b02'!K$1)/'b02'!K$2</f>
        <v>1.9773882666086797</v>
      </c>
      <c r="L5021" s="10">
        <f>('b01'!L5022-'b02'!L$1)/'b02'!L$2</f>
        <v>1.8327293293316689</v>
      </c>
      <c r="M5021" s="10">
        <f>('b01'!M5022-'b02'!M$1)/'b02'!M$2</f>
        <v>1.7063466437759027</v>
      </c>
      <c r="N5021" s="10">
        <f>('b01'!N5022-'b02'!N$1)/'b02'!N$2</f>
        <v>1.2253248615863959</v>
      </c>
      <c r="O5021" s="10">
        <f>('b01'!O5022-'b02'!O$1)/'b02'!O$2</f>
        <v>1.5950744338338243</v>
      </c>
      <c r="P5021" s="10">
        <f>('b01'!P5022-'b02'!P$1)/'b02'!P$2</f>
        <v>1.6126224372520319</v>
      </c>
      <c r="Q5021" s="40">
        <v>0.77314671999999995</v>
      </c>
    </row>
    <row r="5022" spans="1:17" x14ac:dyDescent="0.35">
      <c r="A5022" s="5" t="s">
        <v>5141</v>
      </c>
      <c r="B5022" s="10">
        <f>('b01'!B5023-'b02'!B$1)/'b02'!B$2</f>
        <v>-1.5117428263644366</v>
      </c>
      <c r="C5022" s="10">
        <f>('b01'!C5023-'b02'!C$1)/'b02'!C$2</f>
        <v>1.0060181084889304</v>
      </c>
      <c r="D5022" s="10">
        <f>('b01'!D5023-'b02'!D$1)/'b02'!D$2</f>
        <v>-0.47859952809809925</v>
      </c>
      <c r="E5022" s="10">
        <f>('b01'!E5023-'b02'!E$1)/'b02'!E$2</f>
        <v>-1.7550130216093327</v>
      </c>
      <c r="F5022" s="10">
        <f>('b01'!F5023-'b02'!F$1)/'b02'!F$2</f>
        <v>0.4100956367728778</v>
      </c>
      <c r="G5022" s="10">
        <f>('b01'!G5023-'b02'!G$1)/'b02'!G$2</f>
        <v>-1.4713368722296505</v>
      </c>
      <c r="H5022" s="10">
        <f>('b01'!H5023-'b02'!H$1)/'b02'!H$2</f>
        <v>1.0908178491266467</v>
      </c>
      <c r="I5022" s="10">
        <f>('b01'!I5023-'b02'!I$1)/'b02'!I$2</f>
        <v>-0.55388733300547244</v>
      </c>
      <c r="J5022" s="10">
        <f>('b01'!J5023-'b02'!J$1)/'b02'!J$2</f>
        <v>-0.2884589722664842</v>
      </c>
      <c r="K5022" s="10">
        <f>('b01'!K5023-'b02'!K$1)/'b02'!K$2</f>
        <v>-0.50095358270989998</v>
      </c>
      <c r="L5022" s="10">
        <f>('b01'!L5023-'b02'!L$1)/'b02'!L$2</f>
        <v>-0.50980788945605293</v>
      </c>
      <c r="M5022" s="10">
        <f>('b01'!M5023-'b02'!M$1)/'b02'!M$2</f>
        <v>-0.6263370879928386</v>
      </c>
      <c r="N5022" s="10">
        <f>('b01'!N5023-'b02'!N$1)/'b02'!N$2</f>
        <v>-0.74951886051707961</v>
      </c>
      <c r="O5022" s="10">
        <f>('b01'!O5023-'b02'!O$1)/'b02'!O$2</f>
        <v>-1.3286678539318593</v>
      </c>
      <c r="P5022" s="10">
        <f>('b01'!P5023-'b02'!P$1)/'b02'!P$2</f>
        <v>-0.23195588379264134</v>
      </c>
      <c r="Q5022" s="40">
        <v>3.9700000000000002E-10</v>
      </c>
    </row>
    <row r="5023" spans="1:17" x14ac:dyDescent="0.35">
      <c r="A5023" s="5" t="s">
        <v>5142</v>
      </c>
      <c r="B5023" s="10">
        <f>('b01'!B5024-'b02'!B$1)/'b02'!B$2</f>
        <v>1.1589210072764133</v>
      </c>
      <c r="C5023" s="10">
        <f>('b01'!C5024-'b02'!C$1)/'b02'!C$2</f>
        <v>-0.99401789248309869</v>
      </c>
      <c r="D5023" s="10">
        <f>('b01'!D5024-'b02'!D$1)/'b02'!D$2</f>
        <v>0.96166387273879284</v>
      </c>
      <c r="E5023" s="10">
        <f>('b01'!E5024-'b02'!E$1)/'b02'!E$2</f>
        <v>-0.86530062741647351</v>
      </c>
      <c r="F5023" s="10">
        <f>('b01'!F5024-'b02'!F$1)/'b02'!F$2</f>
        <v>-0.61334560308789221</v>
      </c>
      <c r="G5023" s="10">
        <f>('b01'!G5024-'b02'!G$1)/'b02'!G$2</f>
        <v>-0.97874404866258036</v>
      </c>
      <c r="H5023" s="10">
        <f>('b01'!H5024-'b02'!H$1)/'b02'!H$2</f>
        <v>0.12636892721688964</v>
      </c>
      <c r="I5023" s="10">
        <f>('b01'!I5024-'b02'!I$1)/'b02'!I$2</f>
        <v>-1.0271862266861</v>
      </c>
      <c r="J5023" s="10">
        <f>('b01'!J5024-'b02'!J$1)/'b02'!J$2</f>
        <v>-0.14682045946262054</v>
      </c>
      <c r="K5023" s="10">
        <f>('b01'!K5024-'b02'!K$1)/'b02'!K$2</f>
        <v>-0.84744381964541327</v>
      </c>
      <c r="L5023" s="10">
        <f>('b01'!L5024-'b02'!L$1)/'b02'!L$2</f>
        <v>-0.52492128908894875</v>
      </c>
      <c r="M5023" s="10">
        <f>('b01'!M5024-'b02'!M$1)/'b02'!M$2</f>
        <v>-0.57006249733039016</v>
      </c>
      <c r="N5023" s="10">
        <f>('b01'!N5024-'b02'!N$1)/'b02'!N$2</f>
        <v>-0.48671381963616683</v>
      </c>
      <c r="O5023" s="10">
        <f>('b01'!O5024-'b02'!O$1)/'b02'!O$2</f>
        <v>-0.81407148049273059</v>
      </c>
      <c r="P5023" s="10">
        <f>('b01'!P5024-'b02'!P$1)/'b02'!P$2</f>
        <v>-1.1963476947156355</v>
      </c>
      <c r="Q5023" s="40">
        <v>1.26E-10</v>
      </c>
    </row>
    <row r="5024" spans="1:17" x14ac:dyDescent="0.35">
      <c r="A5024" s="5" t="s">
        <v>5143</v>
      </c>
      <c r="B5024" s="10">
        <f>('b01'!B5025-'b02'!B$1)/'b02'!B$2</f>
        <v>0.39354072118274924</v>
      </c>
      <c r="C5024" s="10">
        <f>('b01'!C5025-'b02'!C$1)/'b02'!C$2</f>
        <v>-0.99401789248309869</v>
      </c>
      <c r="D5024" s="10">
        <f>('b01'!D5025-'b02'!D$1)/'b02'!D$2</f>
        <v>-0.47859952809809925</v>
      </c>
      <c r="E5024" s="10">
        <f>('b01'!E5025-'b02'!E$1)/'b02'!E$2</f>
        <v>0.22240080632712356</v>
      </c>
      <c r="F5024" s="10">
        <f>('b01'!F5025-'b02'!F$1)/'b02'!F$2</f>
        <v>-0.4595065943328232</v>
      </c>
      <c r="G5024" s="10">
        <f>('b01'!G5025-'b02'!G$1)/'b02'!G$2</f>
        <v>1.2480197583031769E-2</v>
      </c>
      <c r="H5024" s="10">
        <f>('b01'!H5025-'b02'!H$1)/'b02'!H$2</f>
        <v>0.13089529734558764</v>
      </c>
      <c r="I5024" s="10">
        <f>('b01'!I5025-'b02'!I$1)/'b02'!I$2</f>
        <v>-0.48234860445711975</v>
      </c>
      <c r="J5024" s="10">
        <f>('b01'!J5025-'b02'!J$1)/'b02'!J$2</f>
        <v>-0.71248830578798084</v>
      </c>
      <c r="K5024" s="10">
        <f>('b01'!K5025-'b02'!K$1)/'b02'!K$2</f>
        <v>-0.72728170596843</v>
      </c>
      <c r="L5024" s="10">
        <f>('b01'!L5025-'b02'!L$1)/'b02'!L$2</f>
        <v>-0.52604578756009601</v>
      </c>
      <c r="M5024" s="10">
        <f>('b01'!M5025-'b02'!M$1)/'b02'!M$2</f>
        <v>-0.52532588615751619</v>
      </c>
      <c r="N5024" s="10">
        <f>('b01'!N5025-'b02'!N$1)/'b02'!N$2</f>
        <v>-0.63899754818338095</v>
      </c>
      <c r="O5024" s="10">
        <f>('b01'!O5025-'b02'!O$1)/'b02'!O$2</f>
        <v>-5.9943385351444861E-2</v>
      </c>
      <c r="P5024" s="10">
        <f>('b01'!P5025-'b02'!P$1)/'b02'!P$2</f>
        <v>-0.56186891656565174</v>
      </c>
      <c r="Q5024" s="40">
        <v>2.1799999999999999E-7</v>
      </c>
    </row>
    <row r="5025" spans="1:17" x14ac:dyDescent="0.35">
      <c r="A5025" s="5" t="s">
        <v>5144</v>
      </c>
      <c r="B5025" s="10">
        <f>('b01'!B5026-'b02'!B$1)/'b02'!B$2</f>
        <v>-0.523515536240452</v>
      </c>
      <c r="C5025" s="10">
        <f>('b01'!C5026-'b02'!C$1)/'b02'!C$2</f>
        <v>-0.99401789248309869</v>
      </c>
      <c r="D5025" s="10">
        <f>('b01'!D5026-'b02'!D$1)/'b02'!D$2</f>
        <v>0.96166387273879284</v>
      </c>
      <c r="E5025" s="10">
        <f>('b01'!E5026-'b02'!E$1)/'b02'!E$2</f>
        <v>2.1430486291919335</v>
      </c>
      <c r="F5025" s="10">
        <f>('b01'!F5026-'b02'!F$1)/'b02'!F$2</f>
        <v>-0.64686779790554094</v>
      </c>
      <c r="G5025" s="10">
        <f>('b01'!G5026-'b02'!G$1)/'b02'!G$2</f>
        <v>1.586038987004994</v>
      </c>
      <c r="H5025" s="10">
        <f>('b01'!H5026-'b02'!H$1)/'b02'!H$2</f>
        <v>-1.5050856079356547</v>
      </c>
      <c r="I5025" s="10">
        <f>('b01'!I5026-'b02'!I$1)/'b02'!I$2</f>
        <v>1.9744637576828739</v>
      </c>
      <c r="J5025" s="10">
        <f>('b01'!J5026-'b02'!J$1)/'b02'!J$2</f>
        <v>1.3201640711485232</v>
      </c>
      <c r="K5025" s="10">
        <f>('b01'!K5026-'b02'!K$1)/'b02'!K$2</f>
        <v>1.7760797651565134</v>
      </c>
      <c r="L5025" s="10">
        <f>('b01'!L5026-'b02'!L$1)/'b02'!L$2</f>
        <v>1.992825772665592</v>
      </c>
      <c r="M5025" s="10">
        <f>('b01'!M5026-'b02'!M$1)/'b02'!M$2</f>
        <v>1.5076949948606593</v>
      </c>
      <c r="N5025" s="10">
        <f>('b01'!N5026-'b02'!N$1)/'b02'!N$2</f>
        <v>1.5446570628998118</v>
      </c>
      <c r="O5025" s="10">
        <f>('b01'!O5026-'b02'!O$1)/'b02'!O$2</f>
        <v>0.82270658702094634</v>
      </c>
      <c r="P5025" s="10">
        <f>('b01'!P5026-'b02'!P$1)/'b02'!P$2</f>
        <v>2.2373591017588477</v>
      </c>
      <c r="Q5025" s="40">
        <v>0.98599776500000003</v>
      </c>
    </row>
    <row r="5026" spans="1:17" x14ac:dyDescent="0.35">
      <c r="A5026" s="5" t="s">
        <v>5145</v>
      </c>
      <c r="B5026" s="10">
        <f>('b01'!B5027-'b02'!B$1)/'b02'!B$2</f>
        <v>0.65693187908769524</v>
      </c>
      <c r="C5026" s="10">
        <f>('b01'!C5027-'b02'!C$1)/'b02'!C$2</f>
        <v>-0.99401789248309869</v>
      </c>
      <c r="D5026" s="10">
        <f>('b01'!D5027-'b02'!D$1)/'b02'!D$2</f>
        <v>-0.47859952809809925</v>
      </c>
      <c r="E5026" s="10">
        <f>('b01'!E5027-'b02'!E$1)/'b02'!E$2</f>
        <v>-1.7522995342376773</v>
      </c>
      <c r="F5026" s="10">
        <f>('b01'!F5027-'b02'!F$1)/'b02'!F$2</f>
        <v>3.2241763922650581E-2</v>
      </c>
      <c r="G5026" s="10">
        <f>('b01'!G5027-'b02'!G$1)/'b02'!G$2</f>
        <v>-1.5699583246695477</v>
      </c>
      <c r="H5026" s="10">
        <f>('b01'!H5027-'b02'!H$1)/'b02'!H$2</f>
        <v>0.59382473494154031</v>
      </c>
      <c r="I5026" s="10">
        <f>('b01'!I5027-'b02'!I$1)/'b02'!I$2</f>
        <v>-0.98527520915156697</v>
      </c>
      <c r="J5026" s="10">
        <f>('b01'!J5027-'b02'!J$1)/'b02'!J$2</f>
        <v>8.9260521634348305E-2</v>
      </c>
      <c r="K5026" s="10">
        <f>('b01'!K5027-'b02'!K$1)/'b02'!K$2</f>
        <v>-0.75326752714809742</v>
      </c>
      <c r="L5026" s="10">
        <f>('b01'!L5027-'b02'!L$1)/'b02'!L$2</f>
        <v>-0.54185280845468109</v>
      </c>
      <c r="M5026" s="10">
        <f>('b01'!M5027-'b02'!M$1)/'b02'!M$2</f>
        <v>-0.62549007836192638</v>
      </c>
      <c r="N5026" s="10">
        <f>('b01'!N5027-'b02'!N$1)/'b02'!N$2</f>
        <v>-0.68695250979260103</v>
      </c>
      <c r="O5026" s="10">
        <f>('b01'!O5027-'b02'!O$1)/'b02'!O$2</f>
        <v>0.17069722047060862</v>
      </c>
      <c r="P5026" s="10">
        <f>('b01'!P5027-'b02'!P$1)/'b02'!P$2</f>
        <v>0.44251144856024571</v>
      </c>
      <c r="Q5026" s="40">
        <v>1.9300000000000002E-9</v>
      </c>
    </row>
    <row r="5027" spans="1:17" x14ac:dyDescent="0.35">
      <c r="A5027" s="5" t="s">
        <v>5146</v>
      </c>
      <c r="B5027" s="10">
        <f>('b01'!B5028-'b02'!B$1)/'b02'!B$2</f>
        <v>1.2843453681835308</v>
      </c>
      <c r="C5027" s="10">
        <f>('b01'!C5028-'b02'!C$1)/'b02'!C$2</f>
        <v>-0.99401789248309869</v>
      </c>
      <c r="D5027" s="10">
        <f>('b01'!D5028-'b02'!D$1)/'b02'!D$2</f>
        <v>0.96166387273879284</v>
      </c>
      <c r="E5027" s="10">
        <f>('b01'!E5028-'b02'!E$1)/'b02'!E$2</f>
        <v>-1.3381390222285006</v>
      </c>
      <c r="F5027" s="10">
        <f>('b01'!F5028-'b02'!F$1)/'b02'!F$2</f>
        <v>8.8597645997543412E-2</v>
      </c>
      <c r="G5027" s="10">
        <f>('b01'!G5028-'b02'!G$1)/'b02'!G$2</f>
        <v>-1.1823689207607178</v>
      </c>
      <c r="H5027" s="10">
        <f>('b01'!H5028-'b02'!H$1)/'b02'!H$2</f>
        <v>0.38874786162397945</v>
      </c>
      <c r="I5027" s="10">
        <f>('b01'!I5028-'b02'!I$1)/'b02'!I$2</f>
        <v>-0.89170595415142218</v>
      </c>
      <c r="J5027" s="10">
        <f>('b01'!J5028-'b02'!J$1)/'b02'!J$2</f>
        <v>-7.9852975136693996E-2</v>
      </c>
      <c r="K5027" s="10">
        <f>('b01'!K5028-'b02'!K$1)/'b02'!K$2</f>
        <v>-0.72988585082851321</v>
      </c>
      <c r="L5027" s="10">
        <f>('b01'!L5028-'b02'!L$1)/'b02'!L$2</f>
        <v>-0.5481020998046483</v>
      </c>
      <c r="M5027" s="10">
        <f>('b01'!M5028-'b02'!M$1)/'b02'!M$2</f>
        <v>-0.57921257152846728</v>
      </c>
      <c r="N5027" s="10">
        <f>('b01'!N5028-'b02'!N$1)/'b02'!N$2</f>
        <v>-0.94833273947296737</v>
      </c>
      <c r="O5027" s="10">
        <f>('b01'!O5028-'b02'!O$1)/'b02'!O$2</f>
        <v>-0.12796307279560301</v>
      </c>
      <c r="P5027" s="10">
        <f>('b01'!P5028-'b02'!P$1)/'b02'!P$2</f>
        <v>-0.93490237184255809</v>
      </c>
      <c r="Q5027" s="40">
        <v>1.12E-10</v>
      </c>
    </row>
    <row r="5028" spans="1:17" x14ac:dyDescent="0.35">
      <c r="A5028" s="5" t="s">
        <v>5147</v>
      </c>
      <c r="B5028" s="10">
        <f>('b01'!B5029-'b02'!B$1)/'b02'!B$2</f>
        <v>0.34016244665716189</v>
      </c>
      <c r="C5028" s="10">
        <f>('b01'!C5029-'b02'!C$1)/'b02'!C$2</f>
        <v>-0.99401789248309869</v>
      </c>
      <c r="D5028" s="10">
        <f>('b01'!D5029-'b02'!D$1)/'b02'!D$2</f>
        <v>-0.47859952809809925</v>
      </c>
      <c r="E5028" s="10">
        <f>('b01'!E5029-'b02'!E$1)/'b02'!E$2</f>
        <v>1.5268536364543845</v>
      </c>
      <c r="F5028" s="10">
        <f>('b01'!F5029-'b02'!F$1)/'b02'!F$2</f>
        <v>0.4364703495384481</v>
      </c>
      <c r="G5028" s="10">
        <f>('b01'!G5029-'b02'!G$1)/'b02'!G$2</f>
        <v>1.5571182674026682</v>
      </c>
      <c r="H5028" s="10">
        <f>('b01'!H5029-'b02'!H$1)/'b02'!H$2</f>
        <v>0.35874236929221703</v>
      </c>
      <c r="I5028" s="10">
        <f>('b01'!I5029-'b02'!I$1)/'b02'!I$2</f>
        <v>-0.59924964138045234</v>
      </c>
      <c r="J5028" s="10">
        <f>('b01'!J5029-'b02'!J$1)/'b02'!J$2</f>
        <v>-0.93983475726372212</v>
      </c>
      <c r="K5028" s="10">
        <f>('b01'!K5029-'b02'!K$1)/'b02'!K$2</f>
        <v>-0.69218268785432402</v>
      </c>
      <c r="L5028" s="10">
        <f>('b01'!L5029-'b02'!L$1)/'b02'!L$2</f>
        <v>-0.55320900160261943</v>
      </c>
      <c r="M5028" s="10">
        <f>('b01'!M5029-'b02'!M$1)/'b02'!M$2</f>
        <v>-0.55969737248913876</v>
      </c>
      <c r="N5028" s="10">
        <f>('b01'!N5029-'b02'!N$1)/'b02'!N$2</f>
        <v>-0.78021699595833027</v>
      </c>
      <c r="O5028" s="10">
        <f>('b01'!O5029-'b02'!O$1)/'b02'!O$2</f>
        <v>-0.97275371485450102</v>
      </c>
      <c r="P5028" s="10">
        <f>('b01'!P5029-'b02'!P$1)/'b02'!P$2</f>
        <v>0.52365594505566793</v>
      </c>
      <c r="Q5028" s="40">
        <v>2.92E-6</v>
      </c>
    </row>
    <row r="5029" spans="1:17" x14ac:dyDescent="0.35">
      <c r="A5029" s="5" t="s">
        <v>5148</v>
      </c>
      <c r="B5029" s="10">
        <f>('b01'!B5030-'b02'!B$1)/'b02'!B$2</f>
        <v>-0.15861815136881555</v>
      </c>
      <c r="C5029" s="10">
        <f>('b01'!C5030-'b02'!C$1)/'b02'!C$2</f>
        <v>1.0060181084889304</v>
      </c>
      <c r="D5029" s="10">
        <f>('b01'!D5030-'b02'!D$1)/'b02'!D$2</f>
        <v>-0.47859952809809925</v>
      </c>
      <c r="E5029" s="10">
        <f>('b01'!E5030-'b02'!E$1)/'b02'!E$2</f>
        <v>-1.1774291743916414</v>
      </c>
      <c r="F5029" s="10">
        <f>('b01'!F5030-'b02'!F$1)/'b02'!F$2</f>
        <v>1.0572751409984285</v>
      </c>
      <c r="G5029" s="10">
        <f>('b01'!G5030-'b02'!G$1)/'b02'!G$2</f>
        <v>-0.74158436154680007</v>
      </c>
      <c r="H5029" s="10">
        <f>('b01'!H5030-'b02'!H$1)/'b02'!H$2</f>
        <v>1.0755837997177882</v>
      </c>
      <c r="I5029" s="10">
        <f>('b01'!I5030-'b02'!I$1)/'b02'!I$2</f>
        <v>-8.0438965484505465E-2</v>
      </c>
      <c r="J5029" s="10">
        <f>('b01'!J5030-'b02'!J$1)/'b02'!J$2</f>
        <v>-0.51075263875657295</v>
      </c>
      <c r="K5029" s="10">
        <f>('b01'!K5030-'b02'!K$1)/'b02'!K$2</f>
        <v>-0.20619021884867492</v>
      </c>
      <c r="L5029" s="10">
        <f>('b01'!L5030-'b02'!L$1)/'b02'!L$2</f>
        <v>-0.5163671684288027</v>
      </c>
      <c r="M5029" s="10">
        <f>('b01'!M5030-'b02'!M$1)/'b02'!M$2</f>
        <v>-0.53100291337048566</v>
      </c>
      <c r="N5029" s="10">
        <f>('b01'!N5030-'b02'!N$1)/'b02'!N$2</f>
        <v>-0.51236921660599277</v>
      </c>
      <c r="O5029" s="10">
        <f>('b01'!O5030-'b02'!O$1)/'b02'!O$2</f>
        <v>-1.4527932902603611</v>
      </c>
      <c r="P5029" s="10">
        <f>('b01'!P5030-'b02'!P$1)/'b02'!P$2</f>
        <v>-2.0361218261269035E-2</v>
      </c>
      <c r="Q5029" s="40">
        <v>2.3099999999999998E-8</v>
      </c>
    </row>
    <row r="5030" spans="1:17" x14ac:dyDescent="0.35">
      <c r="A5030" s="5" t="s">
        <v>5149</v>
      </c>
      <c r="B5030" s="10">
        <f>('b01'!B5031-'b02'!B$1)/'b02'!B$2</f>
        <v>-0.91028926313077207</v>
      </c>
      <c r="C5030" s="10">
        <f>('b01'!C5031-'b02'!C$1)/'b02'!C$2</f>
        <v>-0.99401789248309869</v>
      </c>
      <c r="D5030" s="10">
        <f>('b01'!D5031-'b02'!D$1)/'b02'!D$2</f>
        <v>-0.47859952809809925</v>
      </c>
      <c r="E5030" s="10">
        <f>('b01'!E5031-'b02'!E$1)/'b02'!E$2</f>
        <v>-0.79132591713517564</v>
      </c>
      <c r="F5030" s="10">
        <f>('b01'!F5031-'b02'!F$1)/'b02'!F$2</f>
        <v>-1.6091562642581776</v>
      </c>
      <c r="G5030" s="10">
        <f>('b01'!G5031-'b02'!G$1)/'b02'!G$2</f>
        <v>-1.2250938737847801</v>
      </c>
      <c r="H5030" s="10">
        <f>('b01'!H5031-'b02'!H$1)/'b02'!H$2</f>
        <v>0.53100496104320905</v>
      </c>
      <c r="I5030" s="10">
        <f>('b01'!I5031-'b02'!I$1)/'b02'!I$2</f>
        <v>-0.71562227701991565</v>
      </c>
      <c r="J5030" s="10">
        <f>('b01'!J5031-'b02'!J$1)/'b02'!J$2</f>
        <v>-1.0920424084127345</v>
      </c>
      <c r="K5030" s="10">
        <f>('b01'!K5031-'b02'!K$1)/'b02'!K$2</f>
        <v>-9.613328578630996E-2</v>
      </c>
      <c r="L5030" s="10">
        <f>('b01'!L5031-'b02'!L$1)/'b02'!L$2</f>
        <v>-0.55805357140045708</v>
      </c>
      <c r="M5030" s="10">
        <f>('b01'!M5031-'b02'!M$1)/'b02'!M$2</f>
        <v>-0.3845211766396478</v>
      </c>
      <c r="N5030" s="10">
        <f>('b01'!N5031-'b02'!N$1)/'b02'!N$2</f>
        <v>-0.7301860324266729</v>
      </c>
      <c r="O5030" s="10">
        <f>('b01'!O5031-'b02'!O$1)/'b02'!O$2</f>
        <v>-0.91060020363324978</v>
      </c>
      <c r="P5030" s="10">
        <f>('b01'!P5031-'b02'!P$1)/'b02'!P$2</f>
        <v>0.72312340659902208</v>
      </c>
      <c r="Q5030" s="40">
        <v>5.3399999999999997E-5</v>
      </c>
    </row>
    <row r="5031" spans="1:17" x14ac:dyDescent="0.35">
      <c r="A5031" s="5" t="s">
        <v>5150</v>
      </c>
      <c r="B5031" s="10">
        <f>('b01'!B5032-'b02'!B$1)/'b02'!B$2</f>
        <v>-0.15949320504956285</v>
      </c>
      <c r="C5031" s="10">
        <f>('b01'!C5032-'b02'!C$1)/'b02'!C$2</f>
        <v>1.0060181084889304</v>
      </c>
      <c r="D5031" s="10">
        <f>('b01'!D5032-'b02'!D$1)/'b02'!D$2</f>
        <v>-0.47859952809809925</v>
      </c>
      <c r="E5031" s="10">
        <f>('b01'!E5032-'b02'!E$1)/'b02'!E$2</f>
        <v>0.31511419937233742</v>
      </c>
      <c r="F5031" s="10">
        <f>('b01'!F5032-'b02'!F$1)/'b02'!F$2</f>
        <v>1.4002477989840034</v>
      </c>
      <c r="G5031" s="10">
        <f>('b01'!G5032-'b02'!G$1)/'b02'!G$2</f>
        <v>0.82832451953198649</v>
      </c>
      <c r="H5031" s="10">
        <f>('b01'!H5032-'b02'!H$1)/'b02'!H$2</f>
        <v>-1.4006413459887888</v>
      </c>
      <c r="I5031" s="10">
        <f>('b01'!I5032-'b02'!I$1)/'b02'!I$2</f>
        <v>1.9205233683943859</v>
      </c>
      <c r="J5031" s="10">
        <f>('b01'!J5032-'b02'!J$1)/'b02'!J$2</f>
        <v>1.6659471854846981</v>
      </c>
      <c r="K5031" s="10">
        <f>('b01'!K5032-'b02'!K$1)/'b02'!K$2</f>
        <v>2.0348205065291216</v>
      </c>
      <c r="L5031" s="10">
        <f>('b01'!L5032-'b02'!L$1)/'b02'!L$2</f>
        <v>1.8654966772879753</v>
      </c>
      <c r="M5031" s="10">
        <f>('b01'!M5032-'b02'!M$1)/'b02'!M$2</f>
        <v>1.5517349482670293</v>
      </c>
      <c r="N5031" s="10">
        <f>('b01'!N5032-'b02'!N$1)/'b02'!N$2</f>
        <v>2.6086064572842877</v>
      </c>
      <c r="O5031" s="10">
        <f>('b01'!O5032-'b02'!O$1)/'b02'!O$2</f>
        <v>2.7001681699750204</v>
      </c>
      <c r="P5031" s="10">
        <f>('b01'!P5032-'b02'!P$1)/'b02'!P$2</f>
        <v>-0.20421433497388122</v>
      </c>
      <c r="Q5031" s="40">
        <v>0.91714706899999998</v>
      </c>
    </row>
    <row r="5032" spans="1:17" x14ac:dyDescent="0.35">
      <c r="A5032" s="5" t="s">
        <v>5151</v>
      </c>
      <c r="B5032" s="10">
        <f>('b01'!B5033-'b02'!B$1)/'b02'!B$2</f>
        <v>-0.14724245351910051</v>
      </c>
      <c r="C5032" s="10">
        <f>('b01'!C5033-'b02'!C$1)/'b02'!C$2</f>
        <v>-0.99401789248309869</v>
      </c>
      <c r="D5032" s="10">
        <f>('b01'!D5033-'b02'!D$1)/'b02'!D$2</f>
        <v>-0.47859952809809925</v>
      </c>
      <c r="E5032" s="10">
        <f>('b01'!E5033-'b02'!E$1)/'b02'!E$2</f>
        <v>-0.71523600950862842</v>
      </c>
      <c r="F5032" s="10">
        <f>('b01'!F5033-'b02'!F$1)/'b02'!F$2</f>
        <v>0.11578482558559298</v>
      </c>
      <c r="G5032" s="10">
        <f>('b01'!G5033-'b02'!G$1)/'b02'!G$2</f>
        <v>-0.61305091167193582</v>
      </c>
      <c r="H5032" s="10">
        <f>('b01'!H5033-'b02'!H$1)/'b02'!H$2</f>
        <v>0.42476540275920072</v>
      </c>
      <c r="I5032" s="10">
        <f>('b01'!I5033-'b02'!I$1)/'b02'!I$2</f>
        <v>-0.51939732048722453</v>
      </c>
      <c r="J5032" s="10">
        <f>('b01'!J5033-'b02'!J$1)/'b02'!J$2</f>
        <v>-0.18946038452449562</v>
      </c>
      <c r="K5032" s="10">
        <f>('b01'!K5033-'b02'!K$1)/'b02'!K$2</f>
        <v>-0.68757506386587997</v>
      </c>
      <c r="L5032" s="10">
        <f>('b01'!L5033-'b02'!L$1)/'b02'!L$2</f>
        <v>-0.504262434941259</v>
      </c>
      <c r="M5032" s="10">
        <f>('b01'!M5033-'b02'!M$1)/'b02'!M$2</f>
        <v>-0.57104327525831544</v>
      </c>
      <c r="N5032" s="10">
        <f>('b01'!N5033-'b02'!N$1)/'b02'!N$2</f>
        <v>-1.1966081637994623</v>
      </c>
      <c r="O5032" s="10">
        <f>('b01'!O5033-'b02'!O$1)/'b02'!O$2</f>
        <v>6.4538556305795358E-2</v>
      </c>
      <c r="P5032" s="10">
        <f>('b01'!P5033-'b02'!P$1)/'b02'!P$2</f>
        <v>-0.70723446246484911</v>
      </c>
      <c r="Q5032" s="40">
        <v>1.99E-9</v>
      </c>
    </row>
    <row r="5033" spans="1:17" x14ac:dyDescent="0.35">
      <c r="A5033" s="5" t="s">
        <v>5152</v>
      </c>
      <c r="B5033" s="10">
        <f>('b01'!B5034-'b02'!B$1)/'b02'!B$2</f>
        <v>-0.38146515539913561</v>
      </c>
      <c r="C5033" s="10">
        <f>('b01'!C5034-'b02'!C$1)/'b02'!C$2</f>
        <v>-0.99401789248309869</v>
      </c>
      <c r="D5033" s="10">
        <f>('b01'!D5034-'b02'!D$1)/'b02'!D$2</f>
        <v>-0.47859952809809925</v>
      </c>
      <c r="E5033" s="10">
        <f>('b01'!E5034-'b02'!E$1)/'b02'!E$2</f>
        <v>-0.24013037420719249</v>
      </c>
      <c r="F5033" s="10">
        <f>('b01'!F5034-'b02'!F$1)/'b02'!F$2</f>
        <v>-0.98449172496669191</v>
      </c>
      <c r="G5033" s="10">
        <f>('b01'!G5034-'b02'!G$1)/'b02'!G$2</f>
        <v>-0.57098909890005456</v>
      </c>
      <c r="H5033" s="10">
        <f>('b01'!H5034-'b02'!H$1)/'b02'!H$2</f>
        <v>0.2277016108111066</v>
      </c>
      <c r="I5033" s="10">
        <f>('b01'!I5034-'b02'!I$1)/'b02'!I$2</f>
        <v>-0.67147925463435221</v>
      </c>
      <c r="J5033" s="10">
        <f>('b01'!J5034-'b02'!J$1)/'b02'!J$2</f>
        <v>-0.69094612093517649</v>
      </c>
      <c r="K5033" s="10">
        <f>('b01'!K5034-'b02'!K$1)/'b02'!K$2</f>
        <v>-0.12732420826543667</v>
      </c>
      <c r="L5033" s="10">
        <f>('b01'!L5034-'b02'!L$1)/'b02'!L$2</f>
        <v>-0.54434505164172164</v>
      </c>
      <c r="M5033" s="10">
        <f>('b01'!M5034-'b02'!M$1)/'b02'!M$2</f>
        <v>-0.32256602999487938</v>
      </c>
      <c r="N5033" s="10">
        <f>('b01'!N5034-'b02'!N$1)/'b02'!N$2</f>
        <v>-0.16087039411503076</v>
      </c>
      <c r="O5033" s="10">
        <f>('b01'!O5034-'b02'!O$1)/'b02'!O$2</f>
        <v>-0.38831991282881867</v>
      </c>
      <c r="P5033" s="10">
        <f>('b01'!P5034-'b02'!P$1)/'b02'!P$2</f>
        <v>-0.97786314693139287</v>
      </c>
      <c r="Q5033" s="40">
        <v>4.3599999999999998E-6</v>
      </c>
    </row>
    <row r="5034" spans="1:17" x14ac:dyDescent="0.35">
      <c r="A5034" s="5" t="s">
        <v>5153</v>
      </c>
      <c r="B5034" s="10">
        <f>('b01'!B5035-'b02'!B$1)/'b02'!B$2</f>
        <v>-0.16416015801354875</v>
      </c>
      <c r="C5034" s="10">
        <f>('b01'!C5035-'b02'!C$1)/'b02'!C$2</f>
        <v>-0.99401789248309869</v>
      </c>
      <c r="D5034" s="10">
        <f>('b01'!D5035-'b02'!D$1)/'b02'!D$2</f>
        <v>-0.47859952809809925</v>
      </c>
      <c r="E5034" s="10">
        <f>('b01'!E5035-'b02'!E$1)/'b02'!E$2</f>
        <v>2.198646557005643</v>
      </c>
      <c r="F5034" s="10">
        <f>('b01'!F5035-'b02'!F$1)/'b02'!F$2</f>
        <v>-0.67583274537905369</v>
      </c>
      <c r="G5034" s="10">
        <f>('b01'!G5035-'b02'!G$1)/'b02'!G$2</f>
        <v>1.6194130467528449</v>
      </c>
      <c r="H5034" s="10">
        <f>('b01'!H5035-'b02'!H$1)/'b02'!H$2</f>
        <v>-5.4183459567934533E-3</v>
      </c>
      <c r="I5034" s="10">
        <f>('b01'!I5035-'b02'!I$1)/'b02'!I$2</f>
        <v>-0.59025869329976244</v>
      </c>
      <c r="J5034" s="10">
        <f>('b01'!J5035-'b02'!J$1)/'b02'!J$2</f>
        <v>-0.15902719465489629</v>
      </c>
      <c r="K5034" s="10">
        <f>('b01'!K5035-'b02'!K$1)/'b02'!K$2</f>
        <v>-0.72689151556638143</v>
      </c>
      <c r="L5034" s="10">
        <f>('b01'!L5035-'b02'!L$1)/'b02'!L$2</f>
        <v>-0.51773655167401089</v>
      </c>
      <c r="M5034" s="10">
        <f>('b01'!M5035-'b02'!M$1)/'b02'!M$2</f>
        <v>-0.49469682761433503</v>
      </c>
      <c r="N5034" s="10">
        <f>('b01'!N5035-'b02'!N$1)/'b02'!N$2</f>
        <v>-0.6729978847281618</v>
      </c>
      <c r="O5034" s="10">
        <f>('b01'!O5035-'b02'!O$1)/'b02'!O$2</f>
        <v>-0.32749380968747915</v>
      </c>
      <c r="P5034" s="10">
        <f>('b01'!P5035-'b02'!P$1)/'b02'!P$2</f>
        <v>-1.3544872583008258</v>
      </c>
      <c r="Q5034" s="40">
        <v>7.8400000000000001E-8</v>
      </c>
    </row>
    <row r="5035" spans="1:17" x14ac:dyDescent="0.35">
      <c r="A5035" s="5" t="s">
        <v>5154</v>
      </c>
      <c r="B5035" s="10">
        <f>('b01'!B5036-'b02'!B$1)/'b02'!B$2</f>
        <v>-1.286854030412373</v>
      </c>
      <c r="C5035" s="10">
        <f>('b01'!C5036-'b02'!C$1)/'b02'!C$2</f>
        <v>1.0060181084889304</v>
      </c>
      <c r="D5035" s="10">
        <f>('b01'!D5036-'b02'!D$1)/'b02'!D$2</f>
        <v>-0.47859952809809925</v>
      </c>
      <c r="E5035" s="10">
        <f>('b01'!E5036-'b02'!E$1)/'b02'!E$2</f>
        <v>-0.13272237446222115</v>
      </c>
      <c r="F5035" s="10">
        <f>('b01'!F5036-'b02'!F$1)/'b02'!F$2</f>
        <v>1.3399773645170112</v>
      </c>
      <c r="G5035" s="10">
        <f>('b01'!G5036-'b02'!G$1)/'b02'!G$2</f>
        <v>0.36656781361624735</v>
      </c>
      <c r="H5035" s="10">
        <f>('b01'!H5036-'b02'!H$1)/'b02'!H$2</f>
        <v>0.8073802040878606</v>
      </c>
      <c r="I5035" s="10">
        <f>('b01'!I5036-'b02'!I$1)/'b02'!I$2</f>
        <v>-0.60211289650039634</v>
      </c>
      <c r="J5035" s="10">
        <f>('b01'!J5036-'b02'!J$1)/'b02'!J$2</f>
        <v>-0.98579847609783111</v>
      </c>
      <c r="K5035" s="10">
        <f>('b01'!K5036-'b02'!K$1)/'b02'!K$2</f>
        <v>-0.61131070387339537</v>
      </c>
      <c r="L5035" s="10">
        <f>('b01'!L5036-'b02'!L$1)/'b02'!L$2</f>
        <v>-0.49772034324225167</v>
      </c>
      <c r="M5035" s="10">
        <f>('b01'!M5036-'b02'!M$1)/'b02'!M$2</f>
        <v>-0.61476686716067697</v>
      </c>
      <c r="N5035" s="10">
        <f>('b01'!N5036-'b02'!N$1)/'b02'!N$2</f>
        <v>-0.49959616272872437</v>
      </c>
      <c r="O5035" s="10">
        <f>('b01'!O5036-'b02'!O$1)/'b02'!O$2</f>
        <v>-0.82835003551443309</v>
      </c>
      <c r="P5035" s="10">
        <f>('b01'!P5036-'b02'!P$1)/'b02'!P$2</f>
        <v>-0.88217600011338992</v>
      </c>
      <c r="Q5035" s="40">
        <v>1.0800000000000001E-8</v>
      </c>
    </row>
    <row r="5036" spans="1:17" x14ac:dyDescent="0.35">
      <c r="A5036" s="5" t="s">
        <v>5155</v>
      </c>
      <c r="B5036" s="10">
        <f>('b01'!B5037-'b02'!B$1)/'b02'!B$2</f>
        <v>-0.40859181950230294</v>
      </c>
      <c r="C5036" s="10">
        <f>('b01'!C5037-'b02'!C$1)/'b02'!C$2</f>
        <v>-0.99401789248309869</v>
      </c>
      <c r="D5036" s="10">
        <f>('b01'!D5037-'b02'!D$1)/'b02'!D$2</f>
        <v>-0.47859952809809925</v>
      </c>
      <c r="E5036" s="10">
        <f>('b01'!E5037-'b02'!E$1)/'b02'!E$2</f>
        <v>0.2190293463614677</v>
      </c>
      <c r="F5036" s="10">
        <f>('b01'!F5037-'b02'!F$1)/'b02'!F$2</f>
        <v>-0.79337009783829371</v>
      </c>
      <c r="G5036" s="10">
        <f>('b01'!G5037-'b02'!G$1)/'b02'!G$2</f>
        <v>-0.1158245399010092</v>
      </c>
      <c r="H5036" s="10">
        <f>('b01'!H5037-'b02'!H$1)/'b02'!H$2</f>
        <v>-1.6696855247772329</v>
      </c>
      <c r="I5036" s="10">
        <f>('b01'!I5037-'b02'!I$1)/'b02'!I$2</f>
        <v>1.7800976391082532</v>
      </c>
      <c r="J5036" s="10">
        <f>('b01'!J5037-'b02'!J$1)/'b02'!J$2</f>
        <v>2.1699926716671594</v>
      </c>
      <c r="K5036" s="10">
        <f>('b01'!K5037-'b02'!K$1)/'b02'!K$2</f>
        <v>1.7765360977546094</v>
      </c>
      <c r="L5036" s="10">
        <f>('b01'!L5037-'b02'!L$1)/'b02'!L$2</f>
        <v>1.8076308357579671</v>
      </c>
      <c r="M5036" s="10">
        <f>('b01'!M5037-'b02'!M$1)/'b02'!M$2</f>
        <v>1.6873475456918685</v>
      </c>
      <c r="N5036" s="10">
        <f>('b01'!N5037-'b02'!N$1)/'b02'!N$2</f>
        <v>1.2412907255365768</v>
      </c>
      <c r="O5036" s="10">
        <f>('b01'!O5037-'b02'!O$1)/'b02'!O$2</f>
        <v>0.63434756690170313</v>
      </c>
      <c r="P5036" s="10">
        <f>('b01'!P5037-'b02'!P$1)/'b02'!P$2</f>
        <v>1.7216458295575585</v>
      </c>
      <c r="Q5036" s="40">
        <v>0.30705589799999999</v>
      </c>
    </row>
    <row r="5037" spans="1:17" x14ac:dyDescent="0.35">
      <c r="A5037" s="5" t="s">
        <v>5156</v>
      </c>
      <c r="B5037" s="10">
        <f>('b01'!B5038-'b02'!B$1)/'b02'!B$2</f>
        <v>8.2604979957198413E-2</v>
      </c>
      <c r="C5037" s="10">
        <f>('b01'!C5038-'b02'!C$1)/'b02'!C$2</f>
        <v>1.0060181084889304</v>
      </c>
      <c r="D5037" s="10">
        <f>('b01'!D5038-'b02'!D$1)/'b02'!D$2</f>
        <v>-0.47859952809809925</v>
      </c>
      <c r="E5037" s="10">
        <f>('b01'!E5038-'b02'!E$1)/'b02'!E$2</f>
        <v>1.0796091878518581</v>
      </c>
      <c r="F5037" s="10">
        <f>('b01'!F5038-'b02'!F$1)/'b02'!F$2</f>
        <v>1.8847598335424232</v>
      </c>
      <c r="G5037" s="10">
        <f>('b01'!G5038-'b02'!G$1)/'b02'!G$2</f>
        <v>1.7999531642325974</v>
      </c>
      <c r="H5037" s="10">
        <f>('b01'!H5038-'b02'!H$1)/'b02'!H$2</f>
        <v>-1.7483762908896974</v>
      </c>
      <c r="I5037" s="10">
        <f>('b01'!I5038-'b02'!I$1)/'b02'!I$2</f>
        <v>1.7312825243004633</v>
      </c>
      <c r="J5037" s="10">
        <f>('b01'!J5038-'b02'!J$1)/'b02'!J$2</f>
        <v>1.0622026919393355</v>
      </c>
      <c r="K5037" s="10">
        <f>('b01'!K5038-'b02'!K$1)/'b02'!K$2</f>
        <v>1.9869815393553099</v>
      </c>
      <c r="L5037" s="10">
        <f>('b01'!L5038-'b02'!L$1)/'b02'!L$2</f>
        <v>1.835524525527239</v>
      </c>
      <c r="M5037" s="10">
        <f>('b01'!M5038-'b02'!M$1)/'b02'!M$2</f>
        <v>1.91654448977957</v>
      </c>
      <c r="N5037" s="10">
        <f>('b01'!N5038-'b02'!N$1)/'b02'!N$2</f>
        <v>2.3862642320044034</v>
      </c>
      <c r="O5037" s="10">
        <f>('b01'!O5038-'b02'!O$1)/'b02'!O$2</f>
        <v>2.6172222113887629</v>
      </c>
      <c r="P5037" s="10">
        <f>('b01'!P5038-'b02'!P$1)/'b02'!P$2</f>
        <v>1.0280544902950164</v>
      </c>
      <c r="Q5037" s="40">
        <v>0.99970353099999998</v>
      </c>
    </row>
    <row r="5038" spans="1:17" x14ac:dyDescent="0.35">
      <c r="A5038" s="5" t="s">
        <v>5157</v>
      </c>
      <c r="B5038" s="10">
        <f>('b01'!B5039-'b02'!B$1)/'b02'!B$2</f>
        <v>-0.21637169429813943</v>
      </c>
      <c r="C5038" s="10">
        <f>('b01'!C5039-'b02'!C$1)/'b02'!C$2</f>
        <v>1.0060181084889304</v>
      </c>
      <c r="D5038" s="10">
        <f>('b01'!D5039-'b02'!D$1)/'b02'!D$2</f>
        <v>0.96166387273879284</v>
      </c>
      <c r="E5038" s="10">
        <f>('b01'!E5039-'b02'!E$1)/'b02'!E$2</f>
        <v>0.79258367630501292</v>
      </c>
      <c r="F5038" s="10">
        <f>('b01'!F5039-'b02'!F$1)/'b02'!F$2</f>
        <v>0.68821155646113386</v>
      </c>
      <c r="G5038" s="10">
        <f>('b01'!G5039-'b02'!G$1)/'b02'!G$2</f>
        <v>0.98831621999894381</v>
      </c>
      <c r="H5038" s="10">
        <f>('b01'!H5039-'b02'!H$1)/'b02'!H$2</f>
        <v>1.0625866662480472</v>
      </c>
      <c r="I5038" s="10">
        <f>('b01'!I5039-'b02'!I$1)/'b02'!I$2</f>
        <v>-9.1569331049075525E-2</v>
      </c>
      <c r="J5038" s="10">
        <f>('b01'!J5039-'b02'!J$1)/'b02'!J$2</f>
        <v>-1.2310274360343063</v>
      </c>
      <c r="K5038" s="10">
        <f>('b01'!K5039-'b02'!K$1)/'b02'!K$2</f>
        <v>-0.17862801046153381</v>
      </c>
      <c r="L5038" s="10">
        <f>('b01'!L5039-'b02'!L$1)/'b02'!L$2</f>
        <v>-0.51881773074861182</v>
      </c>
      <c r="M5038" s="10">
        <f>('b01'!M5039-'b02'!M$1)/'b02'!M$2</f>
        <v>-0.51996906287665279</v>
      </c>
      <c r="N5038" s="10">
        <f>('b01'!N5039-'b02'!N$1)/'b02'!N$2</f>
        <v>3.1021110165653565E-2</v>
      </c>
      <c r="O5038" s="10">
        <f>('b01'!O5039-'b02'!O$1)/'b02'!O$2</f>
        <v>0.11094519903559724</v>
      </c>
      <c r="P5038" s="10">
        <f>('b01'!P5039-'b02'!P$1)/'b02'!P$2</f>
        <v>-0.58384777190227399</v>
      </c>
      <c r="Q5038" s="40">
        <v>6.1799999999999998E-5</v>
      </c>
    </row>
    <row r="5039" spans="1:17" x14ac:dyDescent="0.35">
      <c r="A5039" s="5" t="s">
        <v>5158</v>
      </c>
      <c r="B5039" s="10">
        <f>('b01'!B5040-'b02'!B$1)/'b02'!B$2</f>
        <v>-0.20207915084593314</v>
      </c>
      <c r="C5039" s="10">
        <f>('b01'!C5040-'b02'!C$1)/'b02'!C$2</f>
        <v>-0.99401789248309869</v>
      </c>
      <c r="D5039" s="10">
        <f>('b01'!D5040-'b02'!D$1)/'b02'!D$2</f>
        <v>0.96166387273879284</v>
      </c>
      <c r="E5039" s="10">
        <f>('b01'!E5040-'b02'!E$1)/'b02'!E$2</f>
        <v>1.0659631674133188</v>
      </c>
      <c r="F5039" s="10">
        <f>('b01'!F5040-'b02'!F$1)/'b02'!F$2</f>
        <v>-1.9731982886716421E-2</v>
      </c>
      <c r="G5039" s="10">
        <f>('b01'!G5040-'b02'!G$1)/'b02'!G$2</f>
        <v>0.93332250631658975</v>
      </c>
      <c r="H5039" s="10">
        <f>('b01'!H5040-'b02'!H$1)/'b02'!H$2</f>
        <v>-1.4045318306259298</v>
      </c>
      <c r="I5039" s="10">
        <f>('b01'!I5040-'b02'!I$1)/'b02'!I$2</f>
        <v>1.8145924988780657</v>
      </c>
      <c r="J5039" s="10">
        <f>('b01'!J5040-'b02'!J$1)/'b02'!J$2</f>
        <v>1.6974956488200217</v>
      </c>
      <c r="K5039" s="10">
        <f>('b01'!K5040-'b02'!K$1)/'b02'!K$2</f>
        <v>1.9555417024643855</v>
      </c>
      <c r="L5039" s="10">
        <f>('b01'!L5040-'b02'!L$1)/'b02'!L$2</f>
        <v>1.8101125059370695</v>
      </c>
      <c r="M5039" s="10">
        <f>('b01'!M5040-'b02'!M$1)/'b02'!M$2</f>
        <v>1.5103167785163685</v>
      </c>
      <c r="N5039" s="10">
        <f>('b01'!N5040-'b02'!N$1)/'b02'!N$2</f>
        <v>0.90823721111651023</v>
      </c>
      <c r="O5039" s="10">
        <f>('b01'!O5040-'b02'!O$1)/'b02'!O$2</f>
        <v>1.6272265192195949</v>
      </c>
      <c r="P5039" s="10">
        <f>('b01'!P5040-'b02'!P$1)/'b02'!P$2</f>
        <v>1.1572475052479501</v>
      </c>
      <c r="Q5039" s="40">
        <v>0.75028159800000005</v>
      </c>
    </row>
    <row r="5040" spans="1:17" x14ac:dyDescent="0.35">
      <c r="A5040" s="5" t="s">
        <v>5159</v>
      </c>
      <c r="B5040" s="10">
        <f>('b01'!B5041-'b02'!B$1)/'b02'!B$2</f>
        <v>-0.5430584017771426</v>
      </c>
      <c r="C5040" s="10">
        <f>('b01'!C5041-'b02'!C$1)/'b02'!C$2</f>
        <v>1.0060181084889304</v>
      </c>
      <c r="D5040" s="10">
        <f>('b01'!D5041-'b02'!D$1)/'b02'!D$2</f>
        <v>-0.47859952809809925</v>
      </c>
      <c r="E5040" s="10">
        <f>('b01'!E5041-'b02'!E$1)/'b02'!E$2</f>
        <v>0.26554094332692024</v>
      </c>
      <c r="F5040" s="10">
        <f>('b01'!F5041-'b02'!F$1)/'b02'!F$2</f>
        <v>0.5787208009005711</v>
      </c>
      <c r="G5040" s="10">
        <f>('b01'!G5041-'b02'!G$1)/'b02'!G$2</f>
        <v>0.4518220430292415</v>
      </c>
      <c r="H5040" s="10">
        <f>('b01'!H5041-'b02'!H$1)/'b02'!H$2</f>
        <v>0.35774203151204048</v>
      </c>
      <c r="I5040" s="10">
        <f>('b01'!I5041-'b02'!I$1)/'b02'!I$2</f>
        <v>-0.64704845807287248</v>
      </c>
      <c r="J5040" s="10">
        <f>('b01'!J5041-'b02'!J$1)/'b02'!J$2</f>
        <v>-1.1752534725582213</v>
      </c>
      <c r="K5040" s="10">
        <f>('b01'!K5041-'b02'!K$1)/'b02'!K$2</f>
        <v>-0.56936800596453996</v>
      </c>
      <c r="L5040" s="10">
        <f>('b01'!L5041-'b02'!L$1)/'b02'!L$2</f>
        <v>-0.49192301842588698</v>
      </c>
      <c r="M5040" s="10">
        <f>('b01'!M5041-'b02'!M$1)/'b02'!M$2</f>
        <v>-0.51501956820977279</v>
      </c>
      <c r="N5040" s="10">
        <f>('b01'!N5041-'b02'!N$1)/'b02'!N$2</f>
        <v>-0.69673899434238595</v>
      </c>
      <c r="O5040" s="10">
        <f>('b01'!O5041-'b02'!O$1)/'b02'!O$2</f>
        <v>1.3216707247199002</v>
      </c>
      <c r="P5040" s="10">
        <f>('b01'!P5041-'b02'!P$1)/'b02'!P$2</f>
        <v>0.1604926746539278</v>
      </c>
      <c r="Q5040" s="40">
        <v>3.4E-5</v>
      </c>
    </row>
    <row r="5041" spans="1:17" x14ac:dyDescent="0.35">
      <c r="A5041" s="5" t="s">
        <v>5160</v>
      </c>
      <c r="B5041" s="10">
        <f>('b01'!B5042-'b02'!B$1)/'b02'!B$2</f>
        <v>-0.7504461241142597</v>
      </c>
      <c r="C5041" s="10">
        <f>('b01'!C5042-'b02'!C$1)/'b02'!C$2</f>
        <v>-0.99401789248309869</v>
      </c>
      <c r="D5041" s="10">
        <f>('b01'!D5042-'b02'!D$1)/'b02'!D$2</f>
        <v>-0.47859952809809925</v>
      </c>
      <c r="E5041" s="10">
        <f>('b01'!E5042-'b02'!E$1)/'b02'!E$2</f>
        <v>1.2727819424664428</v>
      </c>
      <c r="F5041" s="10">
        <f>('b01'!F5042-'b02'!F$1)/'b02'!F$2</f>
        <v>-0.94332281954550401</v>
      </c>
      <c r="G5041" s="10">
        <f>('b01'!G5042-'b02'!G$1)/'b02'!G$2</f>
        <v>0.71217842482569527</v>
      </c>
      <c r="H5041" s="10">
        <f>('b01'!H5042-'b02'!H$1)/'b02'!H$2</f>
        <v>-1.8397883267927215</v>
      </c>
      <c r="I5041" s="10">
        <f>('b01'!I5042-'b02'!I$1)/'b02'!I$2</f>
        <v>1.6846271084435434</v>
      </c>
      <c r="J5041" s="10">
        <f>('b01'!J5042-'b02'!J$1)/'b02'!J$2</f>
        <v>1.6217355977855312</v>
      </c>
      <c r="K5041" s="10">
        <f>('b01'!K5042-'b02'!K$1)/'b02'!K$2</f>
        <v>1.7098166141308322</v>
      </c>
      <c r="L5041" s="10">
        <f>('b01'!L5042-'b02'!L$1)/'b02'!L$2</f>
        <v>1.9631112018613388</v>
      </c>
      <c r="M5041" s="10">
        <f>('b01'!M5042-'b02'!M$1)/'b02'!M$2</f>
        <v>1.8519971206228787</v>
      </c>
      <c r="N5041" s="10">
        <f>('b01'!N5042-'b02'!N$1)/'b02'!N$2</f>
        <v>1.4986312292916242</v>
      </c>
      <c r="O5041" s="10">
        <f>('b01'!O5042-'b02'!O$1)/'b02'!O$2</f>
        <v>1.8090047884228486</v>
      </c>
      <c r="P5041" s="10">
        <f>('b01'!P5042-'b02'!P$1)/'b02'!P$2</f>
        <v>1.9406420325453462</v>
      </c>
      <c r="Q5041" s="40">
        <v>0.97391512099999999</v>
      </c>
    </row>
    <row r="5042" spans="1:17" x14ac:dyDescent="0.35">
      <c r="A5042" s="5" t="s">
        <v>5161</v>
      </c>
      <c r="B5042" s="10">
        <f>('b01'!B5043-'b02'!B$1)/'b02'!B$2</f>
        <v>0.14327536848901284</v>
      </c>
      <c r="C5042" s="10">
        <f>('b01'!C5043-'b02'!C$1)/'b02'!C$2</f>
        <v>-0.99401789248309869</v>
      </c>
      <c r="D5042" s="10">
        <f>('b01'!D5043-'b02'!D$1)/'b02'!D$2</f>
        <v>-0.47859952809809925</v>
      </c>
      <c r="E5042" s="10">
        <f>('b01'!E5043-'b02'!E$1)/'b02'!E$2</f>
        <v>-1.4869554060290677</v>
      </c>
      <c r="F5042" s="10">
        <f>('b01'!F5043-'b02'!F$1)/'b02'!F$2</f>
        <v>-0.73062240013783264</v>
      </c>
      <c r="G5042" s="10">
        <f>('b01'!G5043-'b02'!G$1)/'b02'!G$2</f>
        <v>-1.5443936543026187</v>
      </c>
      <c r="H5042" s="10">
        <f>('b01'!H5043-'b02'!H$1)/'b02'!H$2</f>
        <v>0.56983275116969456</v>
      </c>
      <c r="I5042" s="10">
        <f>('b01'!I5043-'b02'!I$1)/'b02'!I$2</f>
        <v>-0.54817372748334692</v>
      </c>
      <c r="J5042" s="10">
        <f>('b01'!J5043-'b02'!J$1)/'b02'!J$2</f>
        <v>-1.1160227439982884</v>
      </c>
      <c r="K5042" s="10">
        <f>('b01'!K5043-'b02'!K$1)/'b02'!K$2</f>
        <v>-0.63002435784139166</v>
      </c>
      <c r="L5042" s="10">
        <f>('b01'!L5043-'b02'!L$1)/'b02'!L$2</f>
        <v>-0.51448953551370513</v>
      </c>
      <c r="M5042" s="10">
        <f>('b01'!M5043-'b02'!M$1)/'b02'!M$2</f>
        <v>-0.57847397763099673</v>
      </c>
      <c r="N5042" s="10">
        <f>('b01'!N5043-'b02'!N$1)/'b02'!N$2</f>
        <v>-0.36284831819097274</v>
      </c>
      <c r="O5042" s="10">
        <f>('b01'!O5043-'b02'!O$1)/'b02'!O$2</f>
        <v>-0.22185465811817526</v>
      </c>
      <c r="P5042" s="10">
        <f>('b01'!P5043-'b02'!P$1)/'b02'!P$2</f>
        <v>-0.24610726423410972</v>
      </c>
      <c r="Q5042" s="40">
        <v>1.31E-7</v>
      </c>
    </row>
    <row r="5043" spans="1:17" x14ac:dyDescent="0.35">
      <c r="A5043" s="5" t="s">
        <v>5162</v>
      </c>
      <c r="B5043" s="10">
        <f>('b01'!B5044-'b02'!B$1)/'b02'!B$2</f>
        <v>1.2484681672728906</v>
      </c>
      <c r="C5043" s="10">
        <f>('b01'!C5044-'b02'!C$1)/'b02'!C$2</f>
        <v>-0.99401789248309869</v>
      </c>
      <c r="D5043" s="10">
        <f>('b01'!D5044-'b02'!D$1)/'b02'!D$2</f>
        <v>-0.47859952809809925</v>
      </c>
      <c r="E5043" s="10">
        <f>('b01'!E5044-'b02'!E$1)/'b02'!E$2</f>
        <v>-0.31962421891400417</v>
      </c>
      <c r="F5043" s="10">
        <f>('b01'!F5044-'b02'!F$1)/'b02'!F$2</f>
        <v>-1.5765254346921045</v>
      </c>
      <c r="G5043" s="10">
        <f>('b01'!G5044-'b02'!G$1)/'b02'!G$2</f>
        <v>-0.83658150545686083</v>
      </c>
      <c r="H5043" s="10">
        <f>('b01'!H5044-'b02'!H$1)/'b02'!H$2</f>
        <v>0.22609559021782949</v>
      </c>
      <c r="I5043" s="10">
        <f>('b01'!I5044-'b02'!I$1)/'b02'!I$2</f>
        <v>-0.94877480347218657</v>
      </c>
      <c r="J5043" s="10">
        <f>('b01'!J5044-'b02'!J$1)/'b02'!J$2</f>
        <v>0.17805576699382022</v>
      </c>
      <c r="K5043" s="10">
        <f>('b01'!K5044-'b02'!K$1)/'b02'!K$2</f>
        <v>-0.72769746487900011</v>
      </c>
      <c r="L5043" s="10">
        <f>('b01'!L5044-'b02'!L$1)/'b02'!L$2</f>
        <v>-0.54553661643131801</v>
      </c>
      <c r="M5043" s="10">
        <f>('b01'!M5044-'b02'!M$1)/'b02'!M$2</f>
        <v>-0.54571043574677036</v>
      </c>
      <c r="N5043" s="10">
        <f>('b01'!N5044-'b02'!N$1)/'b02'!N$2</f>
        <v>-0.24320391926363205</v>
      </c>
      <c r="O5043" s="10">
        <f>('b01'!O5044-'b02'!O$1)/'b02'!O$2</f>
        <v>-1.1978604151296255</v>
      </c>
      <c r="P5043" s="10">
        <f>('b01'!P5044-'b02'!P$1)/'b02'!P$2</f>
        <v>-1.638401452092116</v>
      </c>
      <c r="Q5043" s="40">
        <v>1.4000000000000001E-10</v>
      </c>
    </row>
    <row r="5044" spans="1:17" x14ac:dyDescent="0.35">
      <c r="A5044" s="5" t="s">
        <v>5163</v>
      </c>
      <c r="B5044" s="10">
        <f>('b01'!B5045-'b02'!B$1)/'b02'!B$2</f>
        <v>0.57876041694093394</v>
      </c>
      <c r="C5044" s="10">
        <f>('b01'!C5045-'b02'!C$1)/'b02'!C$2</f>
        <v>1.0060181084889304</v>
      </c>
      <c r="D5044" s="10">
        <f>('b01'!D5045-'b02'!D$1)/'b02'!D$2</f>
        <v>-0.47859952809809925</v>
      </c>
      <c r="E5044" s="10">
        <f>('b01'!E5045-'b02'!E$1)/'b02'!E$2</f>
        <v>0.20758950420877917</v>
      </c>
      <c r="F5044" s="10">
        <f>('b01'!F5045-'b02'!F$1)/'b02'!F$2</f>
        <v>0.11724050879458135</v>
      </c>
      <c r="G5044" s="10">
        <f>('b01'!G5045-'b02'!G$1)/'b02'!G$2</f>
        <v>0.21921109710079489</v>
      </c>
      <c r="H5044" s="10">
        <f>('b01'!H5045-'b02'!H$1)/'b02'!H$2</f>
        <v>0.97730399192810313</v>
      </c>
      <c r="I5044" s="10">
        <f>('b01'!I5045-'b02'!I$1)/'b02'!I$2</f>
        <v>-0.18065891537545584</v>
      </c>
      <c r="J5044" s="10">
        <f>('b01'!J5045-'b02'!J$1)/'b02'!J$2</f>
        <v>-0.51839556547028554</v>
      </c>
      <c r="K5044" s="10">
        <f>('b01'!K5045-'b02'!K$1)/'b02'!K$2</f>
        <v>-0.21334659765423161</v>
      </c>
      <c r="L5044" s="10">
        <f>('b01'!L5045-'b02'!L$1)/'b02'!L$2</f>
        <v>-0.55633247265257935</v>
      </c>
      <c r="M5044" s="10">
        <f>('b01'!M5045-'b02'!M$1)/'b02'!M$2</f>
        <v>-0.51540983257324724</v>
      </c>
      <c r="N5044" s="10">
        <f>('b01'!N5045-'b02'!N$1)/'b02'!N$2</f>
        <v>-0.99726103339800876</v>
      </c>
      <c r="O5044" s="10">
        <f>('b01'!O5045-'b02'!O$1)/'b02'!O$2</f>
        <v>0.91829349215327738</v>
      </c>
      <c r="P5044" s="10">
        <f>('b01'!P5045-'b02'!P$1)/'b02'!P$2</f>
        <v>-0.24291877798042266</v>
      </c>
      <c r="Q5044" s="40">
        <v>3.2399999999999999E-6</v>
      </c>
    </row>
    <row r="5045" spans="1:17" x14ac:dyDescent="0.35">
      <c r="A5045" s="5" t="s">
        <v>5164</v>
      </c>
      <c r="B5045" s="10">
        <f>('b01'!B5046-'b02'!B$1)/'b02'!B$2</f>
        <v>1.781084174287765</v>
      </c>
      <c r="C5045" s="10">
        <f>('b01'!C5046-'b02'!C$1)/'b02'!C$2</f>
        <v>1.0060181084889304</v>
      </c>
      <c r="D5045" s="10">
        <f>('b01'!D5046-'b02'!D$1)/'b02'!D$2</f>
        <v>2.4019272735756849</v>
      </c>
      <c r="E5045" s="10">
        <f>('b01'!E5046-'b02'!E$1)/'b02'!E$2</f>
        <v>-0.26294431280798691</v>
      </c>
      <c r="F5045" s="10">
        <f>('b01'!F5046-'b02'!F$1)/'b02'!F$2</f>
        <v>6.3991207414027987E-2</v>
      </c>
      <c r="G5045" s="10">
        <f>('b01'!G5046-'b02'!G$1)/'b02'!G$2</f>
        <v>-0.22384904684206913</v>
      </c>
      <c r="H5045" s="10">
        <f>('b01'!H5046-'b02'!H$1)/'b02'!H$2</f>
        <v>-8.8736161782771595E-3</v>
      </c>
      <c r="I5045" s="10">
        <f>('b01'!I5046-'b02'!I$1)/'b02'!I$2</f>
        <v>-4.8316433490613819E-2</v>
      </c>
      <c r="J5045" s="10">
        <f>('b01'!J5046-'b02'!J$1)/'b02'!J$2</f>
        <v>0.32429005133331207</v>
      </c>
      <c r="K5045" s="10">
        <f>('b01'!K5046-'b02'!K$1)/'b02'!K$2</f>
        <v>-0.70842166338746904</v>
      </c>
      <c r="L5045" s="10">
        <f>('b01'!L5046-'b02'!L$1)/'b02'!L$2</f>
        <v>-0.50252976969741558</v>
      </c>
      <c r="M5045" s="10">
        <f>('b01'!M5046-'b02'!M$1)/'b02'!M$2</f>
        <v>-0.48665826717282124</v>
      </c>
      <c r="N5045" s="10">
        <f>('b01'!N5046-'b02'!N$1)/'b02'!N$2</f>
        <v>-0.48394755005473855</v>
      </c>
      <c r="O5045" s="10">
        <f>('b01'!O5046-'b02'!O$1)/'b02'!O$2</f>
        <v>-1.4554342670748008</v>
      </c>
      <c r="P5045" s="10">
        <f>('b01'!P5046-'b02'!P$1)/'b02'!P$2</f>
        <v>-0.92845380375450992</v>
      </c>
      <c r="Q5045" s="40">
        <v>8.4599999999999997E-10</v>
      </c>
    </row>
    <row r="5046" spans="1:17" x14ac:dyDescent="0.35">
      <c r="A5046" s="5" t="s">
        <v>5165</v>
      </c>
      <c r="B5046" s="10">
        <f>('b01'!B5047-'b02'!B$1)/'b02'!B$2</f>
        <v>-1.2588523126284583</v>
      </c>
      <c r="C5046" s="10">
        <f>('b01'!C5047-'b02'!C$1)/'b02'!C$2</f>
        <v>1.0060181084889304</v>
      </c>
      <c r="D5046" s="10">
        <f>('b01'!D5047-'b02'!D$1)/'b02'!D$2</f>
        <v>-0.47859952809809925</v>
      </c>
      <c r="E5046" s="10">
        <f>('b01'!E5047-'b02'!E$1)/'b02'!E$2</f>
        <v>0.52808887619821243</v>
      </c>
      <c r="F5046" s="10">
        <f>('b01'!F5047-'b02'!F$1)/'b02'!F$2</f>
        <v>1.4018359984697548</v>
      </c>
      <c r="G5046" s="10">
        <f>('b01'!G5047-'b02'!G$1)/'b02'!G$2</f>
        <v>1.0377201041839461</v>
      </c>
      <c r="H5046" s="10">
        <f>('b01'!H5047-'b02'!H$1)/'b02'!H$2</f>
        <v>-1.9548960952411965</v>
      </c>
      <c r="I5046" s="10">
        <f>('b01'!I5047-'b02'!I$1)/'b02'!I$2</f>
        <v>1.8532808373538596</v>
      </c>
      <c r="J5046" s="10">
        <f>('b01'!J5047-'b02'!J$1)/'b02'!J$2</f>
        <v>0.89400204634391844</v>
      </c>
      <c r="K5046" s="10">
        <f>('b01'!K5047-'b02'!K$1)/'b02'!K$2</f>
        <v>1.7613691527050825</v>
      </c>
      <c r="L5046" s="10">
        <f>('b01'!L5047-'b02'!L$1)/'b02'!L$2</f>
        <v>1.9880242222129416</v>
      </c>
      <c r="M5046" s="10">
        <f>('b01'!M5047-'b02'!M$1)/'b02'!M$2</f>
        <v>2.0436951707509659</v>
      </c>
      <c r="N5046" s="10">
        <f>('b01'!N5047-'b02'!N$1)/'b02'!N$2</f>
        <v>1.7200351202159887</v>
      </c>
      <c r="O5046" s="10">
        <f>('b01'!O5047-'b02'!O$1)/'b02'!O$2</f>
        <v>0.30364814637700904</v>
      </c>
      <c r="P5046" s="10">
        <f>('b01'!P5047-'b02'!P$1)/'b02'!P$2</f>
        <v>1.1879172596671645</v>
      </c>
      <c r="Q5046" s="40">
        <v>0.78539775199999995</v>
      </c>
    </row>
    <row r="5047" spans="1:17" x14ac:dyDescent="0.35">
      <c r="A5047" s="5" t="s">
        <v>5166</v>
      </c>
      <c r="B5047" s="10">
        <f>('b01'!B5048-'b02'!B$1)/'b02'!B$2</f>
        <v>1.0661653171171963</v>
      </c>
      <c r="C5047" s="10">
        <f>('b01'!C5048-'b02'!C$1)/'b02'!C$2</f>
        <v>1.0060181084889304</v>
      </c>
      <c r="D5047" s="10">
        <f>('b01'!D5048-'b02'!D$1)/'b02'!D$2</f>
        <v>3.8421906744125769</v>
      </c>
      <c r="E5047" s="10">
        <f>('b01'!E5048-'b02'!E$1)/'b02'!E$2</f>
        <v>-0.72276097487429836</v>
      </c>
      <c r="F5047" s="10">
        <f>('b01'!F5048-'b02'!F$1)/'b02'!F$2</f>
        <v>0.6473302311390603</v>
      </c>
      <c r="G5047" s="10">
        <f>('b01'!G5048-'b02'!G$1)/'b02'!G$2</f>
        <v>-0.44367139349471113</v>
      </c>
      <c r="H5047" s="10">
        <f>('b01'!H5048-'b02'!H$1)/'b02'!H$2</f>
        <v>7.3620175397966642E-2</v>
      </c>
      <c r="I5047" s="10">
        <f>('b01'!I5048-'b02'!I$1)/'b02'!I$2</f>
        <v>-9.465540558257754E-2</v>
      </c>
      <c r="J5047" s="10">
        <f>('b01'!J5048-'b02'!J$1)/'b02'!J$2</f>
        <v>0.12326580162832189</v>
      </c>
      <c r="K5047" s="10">
        <f>('b01'!K5048-'b02'!K$1)/'b02'!K$2</f>
        <v>-0.66186212150541879</v>
      </c>
      <c r="L5047" s="10">
        <f>('b01'!L5048-'b02'!L$1)/'b02'!L$2</f>
        <v>-0.55297296557822162</v>
      </c>
      <c r="M5047" s="10">
        <f>('b01'!M5048-'b02'!M$1)/'b02'!M$2</f>
        <v>-0.48756317308907016</v>
      </c>
      <c r="N5047" s="10">
        <f>('b01'!N5048-'b02'!N$1)/'b02'!N$2</f>
        <v>-0.16727120277533702</v>
      </c>
      <c r="O5047" s="10">
        <f>('b01'!O5048-'b02'!O$1)/'b02'!O$2</f>
        <v>-0.39352622400826148</v>
      </c>
      <c r="P5047" s="10">
        <f>('b01'!P5048-'b02'!P$1)/'b02'!P$2</f>
        <v>-1.1617916784625739</v>
      </c>
      <c r="Q5047" s="40">
        <v>7.0800000000000004E-9</v>
      </c>
    </row>
    <row r="5048" spans="1:17" x14ac:dyDescent="0.35">
      <c r="A5048" s="5" t="s">
        <v>5167</v>
      </c>
      <c r="B5048" s="10">
        <f>('b01'!B5049-'b02'!B$1)/'b02'!B$2</f>
        <v>-1.6465010931995252</v>
      </c>
      <c r="C5048" s="10">
        <f>('b01'!C5049-'b02'!C$1)/'b02'!C$2</f>
        <v>-0.99401789248309869</v>
      </c>
      <c r="D5048" s="10">
        <f>('b01'!D5049-'b02'!D$1)/'b02'!D$2</f>
        <v>-0.47859952809809925</v>
      </c>
      <c r="E5048" s="10">
        <f>('b01'!E5049-'b02'!E$1)/'b02'!E$2</f>
        <v>0.75276345171462022</v>
      </c>
      <c r="F5048" s="10">
        <f>('b01'!F5049-'b02'!F$1)/'b02'!F$2</f>
        <v>-0.60688015731939904</v>
      </c>
      <c r="G5048" s="10">
        <f>('b01'!G5049-'b02'!G$1)/'b02'!G$2</f>
        <v>0.41217832729600662</v>
      </c>
      <c r="H5048" s="10">
        <f>('b01'!H5049-'b02'!H$1)/'b02'!H$2</f>
        <v>0.36126273618222515</v>
      </c>
      <c r="I5048" s="10">
        <f>('b01'!I5049-'b02'!I$1)/'b02'!I$2</f>
        <v>-0.52108734242879751</v>
      </c>
      <c r="J5048" s="10">
        <f>('b01'!J5049-'b02'!J$1)/'b02'!J$2</f>
        <v>-0.62178352788495173</v>
      </c>
      <c r="K5048" s="10">
        <f>('b01'!K5049-'b02'!K$1)/'b02'!K$2</f>
        <v>1.5155021467262806E-2</v>
      </c>
      <c r="L5048" s="10">
        <f>('b01'!L5049-'b02'!L$1)/'b02'!L$2</f>
        <v>-0.50032546243230136</v>
      </c>
      <c r="M5048" s="10">
        <f>('b01'!M5049-'b02'!M$1)/'b02'!M$2</f>
        <v>-0.30422003319310859</v>
      </c>
      <c r="N5048" s="10">
        <f>('b01'!N5049-'b02'!N$1)/'b02'!N$2</f>
        <v>-0.96598617772726358</v>
      </c>
      <c r="O5048" s="10">
        <f>('b01'!O5049-'b02'!O$1)/'b02'!O$2</f>
        <v>-0.55374443612777946</v>
      </c>
      <c r="P5048" s="10">
        <f>('b01'!P5049-'b02'!P$1)/'b02'!P$2</f>
        <v>-1.1038888163799851</v>
      </c>
      <c r="Q5048" s="40">
        <v>3.27E-6</v>
      </c>
    </row>
    <row r="5049" spans="1:17" x14ac:dyDescent="0.35">
      <c r="A5049" s="5" t="s">
        <v>5168</v>
      </c>
      <c r="B5049" s="10">
        <f>('b01'!B5050-'b02'!B$1)/'b02'!B$2</f>
        <v>-0.12361600413892242</v>
      </c>
      <c r="C5049" s="10">
        <f>('b01'!C5050-'b02'!C$1)/'b02'!C$2</f>
        <v>1.0060181084889304</v>
      </c>
      <c r="D5049" s="10">
        <f>('b01'!D5050-'b02'!D$1)/'b02'!D$2</f>
        <v>-0.47859952809809925</v>
      </c>
      <c r="E5049" s="10">
        <f>('b01'!E5050-'b02'!E$1)/'b02'!E$2</f>
        <v>-0.44638335571183169</v>
      </c>
      <c r="F5049" s="10">
        <f>('b01'!F5050-'b02'!F$1)/'b02'!F$2</f>
        <v>0.66398150366071262</v>
      </c>
      <c r="G5049" s="10">
        <f>('b01'!G5050-'b02'!G$1)/'b02'!G$2</f>
        <v>-0.17983267594944657</v>
      </c>
      <c r="H5049" s="10">
        <f>('b01'!H5050-'b02'!H$1)/'b02'!H$2</f>
        <v>0.86516200937725307</v>
      </c>
      <c r="I5049" s="10">
        <f>('b01'!I5050-'b02'!I$1)/'b02'!I$2</f>
        <v>-7.5111691939502401E-2</v>
      </c>
      <c r="J5049" s="10">
        <f>('b01'!J5050-'b02'!J$1)/'b02'!J$2</f>
        <v>-0.90536776092200189</v>
      </c>
      <c r="K5049" s="10">
        <f>('b01'!K5050-'b02'!K$1)/'b02'!K$2</f>
        <v>-0.24401310315401264</v>
      </c>
      <c r="L5049" s="10">
        <f>('b01'!L5050-'b02'!L$1)/'b02'!L$2</f>
        <v>-0.558652234011764</v>
      </c>
      <c r="M5049" s="10">
        <f>('b01'!M5050-'b02'!M$1)/'b02'!M$2</f>
        <v>-0.50428288139583954</v>
      </c>
      <c r="N5049" s="10">
        <f>('b01'!N5050-'b02'!N$1)/'b02'!N$2</f>
        <v>-0.16439184605456905</v>
      </c>
      <c r="O5049" s="10">
        <f>('b01'!O5050-'b02'!O$1)/'b02'!O$2</f>
        <v>-8.2813361753287393E-2</v>
      </c>
      <c r="P5049" s="10">
        <f>('b01'!P5050-'b02'!P$1)/'b02'!P$2</f>
        <v>-1.0680135225003198</v>
      </c>
      <c r="Q5049" s="40">
        <v>8.4200000000000005E-7</v>
      </c>
    </row>
    <row r="5050" spans="1:17" x14ac:dyDescent="0.35">
      <c r="A5050" s="5" t="s">
        <v>5169</v>
      </c>
      <c r="B5050" s="10">
        <f>('b01'!B5051-'b02'!B$1)/'b02'!B$2</f>
        <v>0.8721950845515386</v>
      </c>
      <c r="C5050" s="10">
        <f>('b01'!C5051-'b02'!C$1)/'b02'!C$2</f>
        <v>-0.99401789248309869</v>
      </c>
      <c r="D5050" s="10">
        <f>('b01'!D5051-'b02'!D$1)/'b02'!D$2</f>
        <v>3.8421906744125769</v>
      </c>
      <c r="E5050" s="10">
        <f>('b01'!E5051-'b02'!E$1)/'b02'!E$2</f>
        <v>1.2924631610536192</v>
      </c>
      <c r="F5050" s="10">
        <f>('b01'!F5051-'b02'!F$1)/'b02'!F$2</f>
        <v>-0.47024566305608728</v>
      </c>
      <c r="G5050" s="10">
        <f>('b01'!G5051-'b02'!G$1)/'b02'!G$2</f>
        <v>0.93552642456699298</v>
      </c>
      <c r="H5050" s="10">
        <f>('b01'!H5051-'b02'!H$1)/'b02'!H$2</f>
        <v>-1.701249187404859</v>
      </c>
      <c r="I5050" s="10">
        <f>('b01'!I5051-'b02'!I$1)/'b02'!I$2</f>
        <v>1.7662112571145758</v>
      </c>
      <c r="J5050" s="10">
        <f>('b01'!J5051-'b02'!J$1)/'b02'!J$2</f>
        <v>1.552363236768683</v>
      </c>
      <c r="K5050" s="10">
        <f>('b01'!K5051-'b02'!K$1)/'b02'!K$2</f>
        <v>1.8342020616809218</v>
      </c>
      <c r="L5050" s="10">
        <f>('b01'!L5051-'b02'!L$1)/'b02'!L$2</f>
        <v>1.8563094385796162</v>
      </c>
      <c r="M5050" s="10">
        <f>('b01'!M5051-'b02'!M$1)/'b02'!M$2</f>
        <v>1.7607515393812954</v>
      </c>
      <c r="N5050" s="10">
        <f>('b01'!N5051-'b02'!N$1)/'b02'!N$2</f>
        <v>2.3640442339269612</v>
      </c>
      <c r="O5050" s="10">
        <f>('b01'!O5051-'b02'!O$1)/'b02'!O$2</f>
        <v>2.0874688320594048</v>
      </c>
      <c r="P5050" s="10">
        <f>('b01'!P5051-'b02'!P$1)/'b02'!P$2</f>
        <v>2.5259060556443371</v>
      </c>
      <c r="Q5050" s="40">
        <v>0.99969981299999999</v>
      </c>
    </row>
    <row r="5051" spans="1:17" x14ac:dyDescent="0.35">
      <c r="A5051" s="5" t="s">
        <v>5170</v>
      </c>
      <c r="B5051" s="10">
        <f>('b01'!B5052-'b02'!B$1)/'b02'!B$2</f>
        <v>-5.1278233197143627E-2</v>
      </c>
      <c r="C5051" s="10">
        <f>('b01'!C5052-'b02'!C$1)/'b02'!C$2</f>
        <v>1.0060181084889304</v>
      </c>
      <c r="D5051" s="10">
        <f>('b01'!D5052-'b02'!D$1)/'b02'!D$2</f>
        <v>-0.47859952809809925</v>
      </c>
      <c r="E5051" s="10">
        <f>('b01'!E5052-'b02'!E$1)/'b02'!E$2</f>
        <v>1.4681493662984664</v>
      </c>
      <c r="F5051" s="10">
        <f>('b01'!F5052-'b02'!F$1)/'b02'!F$2</f>
        <v>0.84710536892540578</v>
      </c>
      <c r="G5051" s="10">
        <f>('b01'!G5052-'b02'!G$1)/'b02'!G$2</f>
        <v>1.695317152638083</v>
      </c>
      <c r="H5051" s="10">
        <f>('b01'!H5052-'b02'!H$1)/'b02'!H$2</f>
        <v>-1.7158635507242372</v>
      </c>
      <c r="I5051" s="10">
        <f>('b01'!I5052-'b02'!I$1)/'b02'!I$2</f>
        <v>1.8423134607071789</v>
      </c>
      <c r="J5051" s="10">
        <f>('b01'!J5052-'b02'!J$1)/'b02'!J$2</f>
        <v>1.7494248373411525</v>
      </c>
      <c r="K5051" s="10">
        <f>('b01'!K5052-'b02'!K$1)/'b02'!K$2</f>
        <v>2.0329419818420367</v>
      </c>
      <c r="L5051" s="10">
        <f>('b01'!L5052-'b02'!L$1)/'b02'!L$2</f>
        <v>1.8993725511657402</v>
      </c>
      <c r="M5051" s="10">
        <f>('b01'!M5052-'b02'!M$1)/'b02'!M$2</f>
        <v>1.9049325588416233</v>
      </c>
      <c r="N5051" s="10">
        <f>('b01'!N5052-'b02'!N$1)/'b02'!N$2</f>
        <v>1.9775655838082964</v>
      </c>
      <c r="O5051" s="10">
        <f>('b01'!O5052-'b02'!O$1)/'b02'!O$2</f>
        <v>1.3256669936834402</v>
      </c>
      <c r="P5051" s="10">
        <f>('b01'!P5052-'b02'!P$1)/'b02'!P$2</f>
        <v>0.20870412981446085</v>
      </c>
      <c r="Q5051" s="40">
        <v>0.88097175800000005</v>
      </c>
    </row>
    <row r="5052" spans="1:17" x14ac:dyDescent="0.35">
      <c r="A5052" s="5" t="s">
        <v>5171</v>
      </c>
      <c r="B5052" s="10">
        <f>('b01'!B5053-'b02'!B$1)/'b02'!B$2</f>
        <v>-1.3839849889753264</v>
      </c>
      <c r="C5052" s="10">
        <f>('b01'!C5053-'b02'!C$1)/'b02'!C$2</f>
        <v>-0.99401789248309869</v>
      </c>
      <c r="D5052" s="10">
        <f>('b01'!D5053-'b02'!D$1)/'b02'!D$2</f>
        <v>-0.47859952809809925</v>
      </c>
      <c r="E5052" s="10">
        <f>('b01'!E5053-'b02'!E$1)/'b02'!E$2</f>
        <v>-6.9598084703980753E-2</v>
      </c>
      <c r="F5052" s="10">
        <f>('b01'!F5053-'b02'!F$1)/'b02'!F$2</f>
        <v>-1.8429312488149725</v>
      </c>
      <c r="G5052" s="10">
        <f>('b01'!G5053-'b02'!G$1)/'b02'!G$2</f>
        <v>-0.7279487210472394</v>
      </c>
      <c r="H5052" s="10">
        <f>('b01'!H5053-'b02'!H$1)/'b02'!H$2</f>
        <v>-5.058982727378087E-2</v>
      </c>
      <c r="I5052" s="10">
        <f>('b01'!I5053-'b02'!I$1)/'b02'!I$2</f>
        <v>-0.54568442192403321</v>
      </c>
      <c r="J5052" s="10">
        <f>('b01'!J5053-'b02'!J$1)/'b02'!J$2</f>
        <v>-0.3230272473834207</v>
      </c>
      <c r="K5052" s="10">
        <f>('b01'!K5053-'b02'!K$1)/'b02'!K$2</f>
        <v>-0.21294149918243754</v>
      </c>
      <c r="L5052" s="10">
        <f>('b01'!L5053-'b02'!L$1)/'b02'!L$2</f>
        <v>-0.50112635205511213</v>
      </c>
      <c r="M5052" s="10">
        <f>('b01'!M5053-'b02'!M$1)/'b02'!M$2</f>
        <v>-0.28075896461289312</v>
      </c>
      <c r="N5052" s="10">
        <f>('b01'!N5053-'b02'!N$1)/'b02'!N$2</f>
        <v>-0.40691064309328479</v>
      </c>
      <c r="O5052" s="10">
        <f>('b01'!O5053-'b02'!O$1)/'b02'!O$2</f>
        <v>-0.61289841142171841</v>
      </c>
      <c r="P5052" s="10">
        <f>('b01'!P5053-'b02'!P$1)/'b02'!P$2</f>
        <v>-0.34137843143789687</v>
      </c>
      <c r="Q5052" s="40">
        <v>1.49E-5</v>
      </c>
    </row>
    <row r="5053" spans="1:17" x14ac:dyDescent="0.35">
      <c r="A5053" s="5" t="s">
        <v>5172</v>
      </c>
      <c r="B5053" s="10">
        <f>('b01'!B5054-'b02'!B$1)/'b02'!B$2</f>
        <v>-1.3069802650695614</v>
      </c>
      <c r="C5053" s="10">
        <f>('b01'!C5054-'b02'!C$1)/'b02'!C$2</f>
        <v>1.0060181084889304</v>
      </c>
      <c r="D5053" s="10">
        <f>('b01'!D5054-'b02'!D$1)/'b02'!D$2</f>
        <v>-0.47859952809809925</v>
      </c>
      <c r="E5053" s="10">
        <f>('b01'!E5054-'b02'!E$1)/'b02'!E$2</f>
        <v>0.26852111675027512</v>
      </c>
      <c r="F5053" s="10">
        <f>('b01'!F5054-'b02'!F$1)/'b02'!F$2</f>
        <v>0.35476789760456123</v>
      </c>
      <c r="G5053" s="10">
        <f>('b01'!G5054-'b02'!G$1)/'b02'!G$2</f>
        <v>0.36667165605007213</v>
      </c>
      <c r="H5053" s="10">
        <f>('b01'!H5054-'b02'!H$1)/'b02'!H$2</f>
        <v>-2.0992087784118181</v>
      </c>
      <c r="I5053" s="10">
        <f>('b01'!I5054-'b02'!I$1)/'b02'!I$2</f>
        <v>1.7642662103180056</v>
      </c>
      <c r="J5053" s="10">
        <f>('b01'!J5054-'b02'!J$1)/'b02'!J$2</f>
        <v>1.5180815782965837</v>
      </c>
      <c r="K5053" s="10">
        <f>('b01'!K5054-'b02'!K$1)/'b02'!K$2</f>
        <v>1.8803937968453766</v>
      </c>
      <c r="L5053" s="10">
        <f>('b01'!L5054-'b02'!L$1)/'b02'!L$2</f>
        <v>1.9356765277585359</v>
      </c>
      <c r="M5053" s="10">
        <f>('b01'!M5054-'b02'!M$1)/'b02'!M$2</f>
        <v>2.3509094594984861</v>
      </c>
      <c r="N5053" s="10">
        <f>('b01'!N5054-'b02'!N$1)/'b02'!N$2</f>
        <v>1.5603939378015699</v>
      </c>
      <c r="O5053" s="10">
        <f>('b01'!O5054-'b02'!O$1)/'b02'!O$2</f>
        <v>0.27528684095314038</v>
      </c>
      <c r="P5053" s="10">
        <f>('b01'!P5054-'b02'!P$1)/'b02'!P$2</f>
        <v>1.6471320943361474</v>
      </c>
      <c r="Q5053" s="40">
        <v>0.85861128200000003</v>
      </c>
    </row>
    <row r="5054" spans="1:17" x14ac:dyDescent="0.35">
      <c r="A5054" s="5" t="s">
        <v>5173</v>
      </c>
      <c r="B5054" s="10">
        <f>('b01'!B5055-'b02'!B$1)/'b02'!B$2</f>
        <v>-0.3429627934462533</v>
      </c>
      <c r="C5054" s="10">
        <f>('b01'!C5055-'b02'!C$1)/'b02'!C$2</f>
        <v>1.0060181084889304</v>
      </c>
      <c r="D5054" s="10">
        <f>('b01'!D5055-'b02'!D$1)/'b02'!D$2</f>
        <v>-0.47859952809809925</v>
      </c>
      <c r="E5054" s="10">
        <f>('b01'!E5055-'b02'!E$1)/'b02'!E$2</f>
        <v>-0.68455154788093953</v>
      </c>
      <c r="F5054" s="10">
        <f>('b01'!F5055-'b02'!F$1)/'b02'!F$2</f>
        <v>0.64544616254421139</v>
      </c>
      <c r="G5054" s="10">
        <f>('b01'!G5055-'b02'!G$1)/'b02'!G$2</f>
        <v>-0.40863848823806209</v>
      </c>
      <c r="H5054" s="10">
        <f>('b01'!H5055-'b02'!H$1)/'b02'!H$2</f>
        <v>-2.1131865703560466</v>
      </c>
      <c r="I5054" s="10">
        <f>('b01'!I5055-'b02'!I$1)/'b02'!I$2</f>
        <v>1.887137539526881</v>
      </c>
      <c r="J5054" s="10">
        <f>('b01'!J5055-'b02'!J$1)/'b02'!J$2</f>
        <v>1.3454703637748318</v>
      </c>
      <c r="K5054" s="10">
        <f>('b01'!K5055-'b02'!K$1)/'b02'!K$2</f>
        <v>1.8869979224820119</v>
      </c>
      <c r="L5054" s="10">
        <f>('b01'!L5055-'b02'!L$1)/'b02'!L$2</f>
        <v>1.9541400429965012</v>
      </c>
      <c r="M5054" s="10">
        <f>('b01'!M5055-'b02'!M$1)/'b02'!M$2</f>
        <v>2.3790122150583031</v>
      </c>
      <c r="N5054" s="10">
        <f>('b01'!N5055-'b02'!N$1)/'b02'!N$2</f>
        <v>1.8035296328851758</v>
      </c>
      <c r="O5054" s="10">
        <f>('b01'!O5055-'b02'!O$1)/'b02'!O$2</f>
        <v>0.71568335872800959</v>
      </c>
      <c r="P5054" s="10">
        <f>('b01'!P5055-'b02'!P$1)/'b02'!P$2</f>
        <v>1.7940489165270239</v>
      </c>
      <c r="Q5054" s="40">
        <v>0.86665174</v>
      </c>
    </row>
    <row r="5055" spans="1:17" x14ac:dyDescent="0.35">
      <c r="A5055" s="5" t="s">
        <v>5174</v>
      </c>
      <c r="B5055" s="10">
        <f>('b01'!B5056-'b02'!B$1)/'b02'!B$2</f>
        <v>0.83515114539990143</v>
      </c>
      <c r="C5055" s="10">
        <f>('b01'!C5056-'b02'!C$1)/'b02'!C$2</f>
        <v>-0.99401789248309869</v>
      </c>
      <c r="D5055" s="10">
        <f>('b01'!D5056-'b02'!D$1)/'b02'!D$2</f>
        <v>-0.47859952809809925</v>
      </c>
      <c r="E5055" s="10">
        <f>('b01'!E5056-'b02'!E$1)/'b02'!E$2</f>
        <v>0.13581748923763468</v>
      </c>
      <c r="F5055" s="10">
        <f>('b01'!F5056-'b02'!F$1)/'b02'!F$2</f>
        <v>-0.82942098011621179</v>
      </c>
      <c r="G5055" s="10">
        <f>('b01'!G5056-'b02'!G$1)/'b02'!G$2</f>
        <v>-0.19962334177627961</v>
      </c>
      <c r="H5055" s="10">
        <f>('b01'!H5056-'b02'!H$1)/'b02'!H$2</f>
        <v>0.57175243404700171</v>
      </c>
      <c r="I5055" s="10">
        <f>('b01'!I5056-'b02'!I$1)/'b02'!I$2</f>
        <v>-1.1214084698606988</v>
      </c>
      <c r="J5055" s="10">
        <f>('b01'!J5056-'b02'!J$1)/'b02'!J$2</f>
        <v>0.59155588477757537</v>
      </c>
      <c r="K5055" s="10">
        <f>('b01'!K5056-'b02'!K$1)/'b02'!K$2</f>
        <v>-0.73538610493413459</v>
      </c>
      <c r="L5055" s="10">
        <f>('b01'!L5056-'b02'!L$1)/'b02'!L$2</f>
        <v>-0.56318154662123343</v>
      </c>
      <c r="M5055" s="10">
        <f>('b01'!M5056-'b02'!M$1)/'b02'!M$2</f>
        <v>-0.61536370682725117</v>
      </c>
      <c r="N5055" s="10">
        <f>('b01'!N5056-'b02'!N$1)/'b02'!N$2</f>
        <v>-0.20900494418498949</v>
      </c>
      <c r="O5055" s="10">
        <f>('b01'!O5056-'b02'!O$1)/'b02'!O$2</f>
        <v>-1.4110017374515866</v>
      </c>
      <c r="P5055" s="10">
        <f>('b01'!P5056-'b02'!P$1)/'b02'!P$2</f>
        <v>-1.1770548725843402</v>
      </c>
      <c r="Q5055" s="40">
        <v>4.5300000000000001E-11</v>
      </c>
    </row>
    <row r="5056" spans="1:17" x14ac:dyDescent="0.35">
      <c r="A5056" s="5" t="s">
        <v>5175</v>
      </c>
      <c r="B5056" s="10">
        <f>('b01'!B5057-'b02'!B$1)/'b02'!B$2</f>
        <v>-0.20149578172543481</v>
      </c>
      <c r="C5056" s="10">
        <f>('b01'!C5057-'b02'!C$1)/'b02'!C$2</f>
        <v>-0.99401789248309869</v>
      </c>
      <c r="D5056" s="10">
        <f>('b01'!D5057-'b02'!D$1)/'b02'!D$2</f>
        <v>-0.47859952809809925</v>
      </c>
      <c r="E5056" s="10">
        <f>('b01'!E5057-'b02'!E$1)/'b02'!E$2</f>
        <v>-0.67512090588464924</v>
      </c>
      <c r="F5056" s="10">
        <f>('b01'!F5057-'b02'!F$1)/'b02'!F$2</f>
        <v>-0.48724323998620667</v>
      </c>
      <c r="G5056" s="10">
        <f>('b01'!G5057-'b02'!G$1)/'b02'!G$2</f>
        <v>-0.77471223647525056</v>
      </c>
      <c r="H5056" s="10">
        <f>('b01'!H5057-'b02'!H$1)/'b02'!H$2</f>
        <v>5.963541715550251E-2</v>
      </c>
      <c r="I5056" s="10">
        <f>('b01'!I5057-'b02'!I$1)/'b02'!I$2</f>
        <v>-0.73337936270420456</v>
      </c>
      <c r="J5056" s="10">
        <f>('b01'!J5057-'b02'!J$1)/'b02'!J$2</f>
        <v>-0.71583760133523555</v>
      </c>
      <c r="K5056" s="10">
        <f>('b01'!K5057-'b02'!K$1)/'b02'!K$2</f>
        <v>-0.80303407177358355</v>
      </c>
      <c r="L5056" s="10">
        <f>('b01'!L5057-'b02'!L$1)/'b02'!L$2</f>
        <v>-0.5264106465567765</v>
      </c>
      <c r="M5056" s="10">
        <f>('b01'!M5057-'b02'!M$1)/'b02'!M$2</f>
        <v>-0.53887322517822422</v>
      </c>
      <c r="N5056" s="10">
        <f>('b01'!N5057-'b02'!N$1)/'b02'!N$2</f>
        <v>-0.35619565763700078</v>
      </c>
      <c r="O5056" s="10">
        <f>('b01'!O5057-'b02'!O$1)/'b02'!O$2</f>
        <v>-0.57291085519999407</v>
      </c>
      <c r="P5056" s="10">
        <f>('b01'!P5057-'b02'!P$1)/'b02'!P$2</f>
        <v>4.5440094386594458E-2</v>
      </c>
      <c r="Q5056" s="40">
        <v>1.6400000000000001E-7</v>
      </c>
    </row>
    <row r="5057" spans="1:17" x14ac:dyDescent="0.35">
      <c r="A5057" s="5" t="s">
        <v>5176</v>
      </c>
      <c r="B5057" s="10">
        <f>('b01'!B5058-'b02'!B$1)/'b02'!B$2</f>
        <v>-0.15890983592906488</v>
      </c>
      <c r="C5057" s="10">
        <f>('b01'!C5058-'b02'!C$1)/'b02'!C$2</f>
        <v>1.0060181084889304</v>
      </c>
      <c r="D5057" s="10">
        <f>('b01'!D5058-'b02'!D$1)/'b02'!D$2</f>
        <v>2.4019272735756849</v>
      </c>
      <c r="E5057" s="10">
        <f>('b01'!E5058-'b02'!E$1)/'b02'!E$2</f>
        <v>-0.70657740453494233</v>
      </c>
      <c r="F5057" s="10">
        <f>('b01'!F5058-'b02'!F$1)/'b02'!F$2</f>
        <v>1.5126002588246306</v>
      </c>
      <c r="G5057" s="10">
        <f>('b01'!G5058-'b02'!G$1)/'b02'!G$2</f>
        <v>-0.13431914665979455</v>
      </c>
      <c r="H5057" s="10">
        <f>('b01'!H5058-'b02'!H$1)/'b02'!H$2</f>
        <v>1.1138964400592899</v>
      </c>
      <c r="I5057" s="10">
        <f>('b01'!I5058-'b02'!I$1)/'b02'!I$2</f>
        <v>-3.9112541770078418E-2</v>
      </c>
      <c r="J5057" s="10">
        <f>('b01'!J5058-'b02'!J$1)/'b02'!J$2</f>
        <v>-1.5386225458960082E-2</v>
      </c>
      <c r="K5057" s="10">
        <f>('b01'!K5058-'b02'!K$1)/'b02'!K$2</f>
        <v>-0.19261400979896071</v>
      </c>
      <c r="L5057" s="10">
        <f>('b01'!L5058-'b02'!L$1)/'b02'!L$2</f>
        <v>-0.50767970190237466</v>
      </c>
      <c r="M5057" s="10">
        <f>('b01'!M5058-'b02'!M$1)/'b02'!M$2</f>
        <v>-0.5335571211365121</v>
      </c>
      <c r="N5057" s="10">
        <f>('b01'!N5058-'b02'!N$1)/'b02'!N$2</f>
        <v>-0.7626531859541984</v>
      </c>
      <c r="O5057" s="10">
        <f>('b01'!O5058-'b02'!O$1)/'b02'!O$2</f>
        <v>-0.16532921054716518</v>
      </c>
      <c r="P5057" s="10">
        <f>('b01'!P5058-'b02'!P$1)/'b02'!P$2</f>
        <v>-0.6468546095234774</v>
      </c>
      <c r="Q5057" s="40">
        <v>1.44E-8</v>
      </c>
    </row>
    <row r="5058" spans="1:17" x14ac:dyDescent="0.35">
      <c r="A5058" s="5" t="s">
        <v>5177</v>
      </c>
      <c r="B5058" s="10">
        <f>('b01'!B5059-'b02'!B$1)/'b02'!B$2</f>
        <v>1.0040365057841358</v>
      </c>
      <c r="C5058" s="10">
        <f>('b01'!C5059-'b02'!C$1)/'b02'!C$2</f>
        <v>-0.99401789248309869</v>
      </c>
      <c r="D5058" s="10">
        <f>('b01'!D5059-'b02'!D$1)/'b02'!D$2</f>
        <v>-0.47859952809809925</v>
      </c>
      <c r="E5058" s="10">
        <f>('b01'!E5059-'b02'!E$1)/'b02'!E$2</f>
        <v>0.39672822747717007</v>
      </c>
      <c r="F5058" s="10">
        <f>('b01'!F5059-'b02'!F$1)/'b02'!F$2</f>
        <v>-0.73501676214259803</v>
      </c>
      <c r="G5058" s="10">
        <f>('b01'!G5059-'b02'!G$1)/'b02'!G$2</f>
        <v>5.7187066511960066E-2</v>
      </c>
      <c r="H5058" s="10">
        <f>('b01'!H5059-'b02'!H$1)/'b02'!H$2</f>
        <v>-0.21050311811463537</v>
      </c>
      <c r="I5058" s="10">
        <f>('b01'!I5059-'b02'!I$1)/'b02'!I$2</f>
        <v>-1.0014736969796274</v>
      </c>
      <c r="J5058" s="10">
        <f>('b01'!J5059-'b02'!J$1)/'b02'!J$2</f>
        <v>0.33584984675926854</v>
      </c>
      <c r="K5058" s="10">
        <f>('b01'!K5059-'b02'!K$1)/'b02'!K$2</f>
        <v>-0.83941180304487761</v>
      </c>
      <c r="L5058" s="10">
        <f>('b01'!L5059-'b02'!L$1)/'b02'!L$2</f>
        <v>-0.51085068200611661</v>
      </c>
      <c r="M5058" s="10">
        <f>('b01'!M5059-'b02'!M$1)/'b02'!M$2</f>
        <v>-0.49135891245243513</v>
      </c>
      <c r="N5058" s="10">
        <f>('b01'!N5059-'b02'!N$1)/'b02'!N$2</f>
        <v>-1.1919397642495937</v>
      </c>
      <c r="O5058" s="10">
        <f>('b01'!O5059-'b02'!O$1)/'b02'!O$2</f>
        <v>1.1686606471738639</v>
      </c>
      <c r="P5058" s="10">
        <f>('b01'!P5059-'b02'!P$1)/'b02'!P$2</f>
        <v>-0.59263595932304369</v>
      </c>
      <c r="Q5058" s="40">
        <v>1.3599999999999999E-8</v>
      </c>
    </row>
    <row r="5059" spans="1:17" x14ac:dyDescent="0.35">
      <c r="A5059" s="5" t="s">
        <v>5178</v>
      </c>
      <c r="B5059" s="10">
        <f>('b01'!B5060-'b02'!B$1)/'b02'!B$2</f>
        <v>0.5548422830005072</v>
      </c>
      <c r="C5059" s="10">
        <f>('b01'!C5060-'b02'!C$1)/'b02'!C$2</f>
        <v>-0.99401789248309869</v>
      </c>
      <c r="D5059" s="10">
        <f>('b01'!D5060-'b02'!D$1)/'b02'!D$2</f>
        <v>-0.47859952809809925</v>
      </c>
      <c r="E5059" s="10">
        <f>('b01'!E5060-'b02'!E$1)/'b02'!E$2</f>
        <v>-1.1819319624699753</v>
      </c>
      <c r="F5059" s="10">
        <f>('b01'!F5060-'b02'!F$1)/'b02'!F$2</f>
        <v>-1.1538185600827542</v>
      </c>
      <c r="G5059" s="10">
        <f>('b01'!G5060-'b02'!G$1)/'b02'!G$2</f>
        <v>-1.4076380834423021</v>
      </c>
      <c r="H5059" s="10">
        <f>('b01'!H5060-'b02'!H$1)/'b02'!H$2</f>
        <v>4.9325973717325625E-2</v>
      </c>
      <c r="I5059" s="10">
        <f>('b01'!I5060-'b02'!I$1)/'b02'!I$2</f>
        <v>-0.49234424418233341</v>
      </c>
      <c r="J5059" s="10">
        <f>('b01'!J5060-'b02'!J$1)/'b02'!J$2</f>
        <v>-0.65409200862467121</v>
      </c>
      <c r="K5059" s="10">
        <f>('b01'!K5060-'b02'!K$1)/'b02'!K$2</f>
        <v>-0.69785285619032933</v>
      </c>
      <c r="L5059" s="10">
        <f>('b01'!L5060-'b02'!L$1)/'b02'!L$2</f>
        <v>-0.51130196478212753</v>
      </c>
      <c r="M5059" s="10">
        <f>('b01'!M5060-'b02'!M$1)/'b02'!M$2</f>
        <v>-0.49592216175255383</v>
      </c>
      <c r="N5059" s="10">
        <f>('b01'!N5060-'b02'!N$1)/'b02'!N$2</f>
        <v>-0.74580933338452793</v>
      </c>
      <c r="O5059" s="10">
        <f>('b01'!O5060-'b02'!O$1)/'b02'!O$2</f>
        <v>-0.35290730294750067</v>
      </c>
      <c r="P5059" s="10">
        <f>('b01'!P5060-'b02'!P$1)/'b02'!P$2</f>
        <v>-0.34058726199725048</v>
      </c>
      <c r="Q5059" s="40">
        <v>6.3100000000000003E-8</v>
      </c>
    </row>
    <row r="5060" spans="1:17" x14ac:dyDescent="0.35">
      <c r="A5060" s="5" t="s">
        <v>5179</v>
      </c>
      <c r="B5060" s="10">
        <f>('b01'!B5061-'b02'!B$1)/'b02'!B$2</f>
        <v>0.15260927441698463</v>
      </c>
      <c r="C5060" s="10">
        <f>('b01'!C5061-'b02'!C$1)/'b02'!C$2</f>
        <v>-0.99401789248309869</v>
      </c>
      <c r="D5060" s="10">
        <f>('b01'!D5061-'b02'!D$1)/'b02'!D$2</f>
        <v>0.96166387273879284</v>
      </c>
      <c r="E5060" s="10">
        <f>('b01'!E5061-'b02'!E$1)/'b02'!E$2</f>
        <v>1.5804239859084475</v>
      </c>
      <c r="F5060" s="10">
        <f>('b01'!F5061-'b02'!F$1)/'b02'!F$2</f>
        <v>-0.90582157628626236</v>
      </c>
      <c r="G5060" s="10">
        <f>('b01'!G5061-'b02'!G$1)/'b02'!G$2</f>
        <v>0.98711829798603523</v>
      </c>
      <c r="H5060" s="10">
        <f>('b01'!H5061-'b02'!H$1)/'b02'!H$2</f>
        <v>-1.3445861001052182</v>
      </c>
      <c r="I5060" s="10">
        <f>('b01'!I5061-'b02'!I$1)/'b02'!I$2</f>
        <v>1.6318902325871687</v>
      </c>
      <c r="J5060" s="10">
        <f>('b01'!J5061-'b02'!J$1)/'b02'!J$2</f>
        <v>0.95221526344469554</v>
      </c>
      <c r="K5060" s="10">
        <f>('b01'!K5061-'b02'!K$1)/'b02'!K$2</f>
        <v>1.970555053034186</v>
      </c>
      <c r="L5060" s="10">
        <f>('b01'!L5061-'b02'!L$1)/'b02'!L$2</f>
        <v>1.7911787314029939</v>
      </c>
      <c r="M5060" s="10">
        <f>('b01'!M5061-'b02'!M$1)/'b02'!M$2</f>
        <v>1.4602099135682174</v>
      </c>
      <c r="N5060" s="10">
        <f>('b01'!N5061-'b02'!N$1)/'b02'!N$2</f>
        <v>1.7112551915980265</v>
      </c>
      <c r="O5060" s="10">
        <f>('b01'!O5061-'b02'!O$1)/'b02'!O$2</f>
        <v>1.0043609340493074</v>
      </c>
      <c r="P5060" s="10">
        <f>('b01'!P5061-'b02'!P$1)/'b02'!P$2</f>
        <v>2.3272459139291715</v>
      </c>
      <c r="Q5060" s="40">
        <v>0.99839100599999997</v>
      </c>
    </row>
    <row r="5061" spans="1:17" x14ac:dyDescent="0.35">
      <c r="A5061" s="5" t="s">
        <v>5180</v>
      </c>
      <c r="B5061" s="10">
        <f>('b01'!B5062-'b02'!B$1)/'b02'!B$2</f>
        <v>0.3171193663974825</v>
      </c>
      <c r="C5061" s="10">
        <f>('b01'!C5062-'b02'!C$1)/'b02'!C$2</f>
        <v>-0.99401789248309869</v>
      </c>
      <c r="D5061" s="10">
        <f>('b01'!D5062-'b02'!D$1)/'b02'!D$2</f>
        <v>-0.47859952809809925</v>
      </c>
      <c r="E5061" s="10">
        <f>('b01'!E5062-'b02'!E$1)/'b02'!E$2</f>
        <v>0.39295454311849648</v>
      </c>
      <c r="F5061" s="10">
        <f>('b01'!F5062-'b02'!F$1)/'b02'!F$2</f>
        <v>-1.3941518057432698</v>
      </c>
      <c r="G5061" s="10">
        <f>('b01'!G5062-'b02'!G$1)/'b02'!G$2</f>
        <v>-0.19646949285290488</v>
      </c>
      <c r="H5061" s="10">
        <f>('b01'!H5062-'b02'!H$1)/'b02'!H$2</f>
        <v>0.38052684429383093</v>
      </c>
      <c r="I5061" s="10">
        <f>('b01'!I5062-'b02'!I$1)/'b02'!I$2</f>
        <v>-0.65060157368596139</v>
      </c>
      <c r="J5061" s="10">
        <f>('b01'!J5062-'b02'!J$1)/'b02'!J$2</f>
        <v>-1.0121972560261334</v>
      </c>
      <c r="K5061" s="10">
        <f>('b01'!K5062-'b02'!K$1)/'b02'!K$2</f>
        <v>-0.75395496360035963</v>
      </c>
      <c r="L5061" s="10">
        <f>('b01'!L5062-'b02'!L$1)/'b02'!L$2</f>
        <v>-0.55877876580845609</v>
      </c>
      <c r="M5061" s="10">
        <f>('b01'!M5062-'b02'!M$1)/'b02'!M$2</f>
        <v>-0.58628895491673982</v>
      </c>
      <c r="N5061" s="10">
        <f>('b01'!N5062-'b02'!N$1)/'b02'!N$2</f>
        <v>-0.52751539606316078</v>
      </c>
      <c r="O5061" s="10">
        <f>('b01'!O5062-'b02'!O$1)/'b02'!O$2</f>
        <v>-0.47695325783007064</v>
      </c>
      <c r="P5061" s="10">
        <f>('b01'!P5062-'b02'!P$1)/'b02'!P$2</f>
        <v>-0.50365491335781487</v>
      </c>
      <c r="Q5061" s="40">
        <v>1.8900000000000001E-7</v>
      </c>
    </row>
    <row r="5062" spans="1:17" x14ac:dyDescent="0.35">
      <c r="A5062" s="5" t="s">
        <v>5181</v>
      </c>
      <c r="B5062" s="10">
        <f>('b01'!B5063-'b02'!B$1)/'b02'!B$2</f>
        <v>-1.3909854184213049</v>
      </c>
      <c r="C5062" s="10">
        <f>('b01'!C5063-'b02'!C$1)/'b02'!C$2</f>
        <v>-0.99401789248309869</v>
      </c>
      <c r="D5062" s="10">
        <f>('b01'!D5063-'b02'!D$1)/'b02'!D$2</f>
        <v>-0.47859952809809925</v>
      </c>
      <c r="E5062" s="10">
        <f>('b01'!E5063-'b02'!E$1)/'b02'!E$2</f>
        <v>1.2918264735800427</v>
      </c>
      <c r="F5062" s="10">
        <f>('b01'!F5063-'b02'!F$1)/'b02'!F$2</f>
        <v>-1.9165188858374265</v>
      </c>
      <c r="G5062" s="10">
        <f>('b01'!G5063-'b02'!G$1)/'b02'!G$2</f>
        <v>0.31322616962032318</v>
      </c>
      <c r="H5062" s="10">
        <f>('b01'!H5063-'b02'!H$1)/'b02'!H$2</f>
        <v>0.60084980640491092</v>
      </c>
      <c r="I5062" s="10">
        <f>('b01'!I5063-'b02'!I$1)/'b02'!I$2</f>
        <v>-0.59726379929193774</v>
      </c>
      <c r="J5062" s="10">
        <f>('b01'!J5063-'b02'!J$1)/'b02'!J$2</f>
        <v>-0.93708747424307348</v>
      </c>
      <c r="K5062" s="10">
        <f>('b01'!K5063-'b02'!K$1)/'b02'!K$2</f>
        <v>-0.18514602356261364</v>
      </c>
      <c r="L5062" s="10">
        <f>('b01'!L5063-'b02'!L$1)/'b02'!L$2</f>
        <v>-0.50170350084565041</v>
      </c>
      <c r="M5062" s="10">
        <f>('b01'!M5063-'b02'!M$1)/'b02'!M$2</f>
        <v>-0.43089335592104849</v>
      </c>
      <c r="N5062" s="10">
        <f>('b01'!N5063-'b02'!N$1)/'b02'!N$2</f>
        <v>-0.82193600065903927</v>
      </c>
      <c r="O5062" s="10">
        <f>('b01'!O5063-'b02'!O$1)/'b02'!O$2</f>
        <v>-0.3877406825100696</v>
      </c>
      <c r="P5062" s="10">
        <f>('b01'!P5063-'b02'!P$1)/'b02'!P$2</f>
        <v>-1.0287297837062206</v>
      </c>
      <c r="Q5062" s="40">
        <v>2.7599999999999998E-6</v>
      </c>
    </row>
    <row r="5063" spans="1:17" x14ac:dyDescent="0.35">
      <c r="A5063" s="5" t="s">
        <v>5182</v>
      </c>
      <c r="B5063" s="10">
        <f>('b01'!B5064-'b02'!B$1)/'b02'!B$2</f>
        <v>1.417353527657125</v>
      </c>
      <c r="C5063" s="10">
        <f>('b01'!C5064-'b02'!C$1)/'b02'!C$2</f>
        <v>1.0060181084889304</v>
      </c>
      <c r="D5063" s="10">
        <f>('b01'!D5064-'b02'!D$1)/'b02'!D$2</f>
        <v>2.4019272735756849</v>
      </c>
      <c r="E5063" s="10">
        <f>('b01'!E5064-'b02'!E$1)/'b02'!E$2</f>
        <v>1.0314111722958039</v>
      </c>
      <c r="F5063" s="10">
        <f>('b01'!F5064-'b02'!F$1)/'b02'!F$2</f>
        <v>0.47526561334123035</v>
      </c>
      <c r="G5063" s="10">
        <f>('b01'!G5064-'b02'!G$1)/'b02'!G$2</f>
        <v>1.1180263654661802</v>
      </c>
      <c r="H5063" s="10">
        <f>('b01'!H5064-'b02'!H$1)/'b02'!H$2</f>
        <v>0.51085777456050607</v>
      </c>
      <c r="I5063" s="10">
        <f>('b01'!I5064-'b02'!I$1)/'b02'!I$2</f>
        <v>-0.22039077862888914</v>
      </c>
      <c r="J5063" s="10">
        <f>('b01'!J5064-'b02'!J$1)/'b02'!J$2</f>
        <v>3.6175346287371825E-2</v>
      </c>
      <c r="K5063" s="10">
        <f>('b01'!K5064-'b02'!K$1)/'b02'!K$2</f>
        <v>-0.70166100122018915</v>
      </c>
      <c r="L5063" s="10">
        <f>('b01'!L5064-'b02'!L$1)/'b02'!L$2</f>
        <v>-0.55459722240404874</v>
      </c>
      <c r="M5063" s="10">
        <f>('b01'!M5064-'b02'!M$1)/'b02'!M$2</f>
        <v>-0.59243654747047336</v>
      </c>
      <c r="N5063" s="10">
        <f>('b01'!N5064-'b02'!N$1)/'b02'!N$2</f>
        <v>-0.81853736346549366</v>
      </c>
      <c r="O5063" s="10">
        <f>('b01'!O5064-'b02'!O$1)/'b02'!O$2</f>
        <v>0.58400841730651054</v>
      </c>
      <c r="P5063" s="10">
        <f>('b01'!P5064-'b02'!P$1)/'b02'!P$2</f>
        <v>-0.50206935879271375</v>
      </c>
      <c r="Q5063" s="40">
        <v>1.15E-7</v>
      </c>
    </row>
    <row r="5064" spans="1:17" x14ac:dyDescent="0.35">
      <c r="A5064" s="5" t="s">
        <v>5183</v>
      </c>
      <c r="B5064" s="10">
        <f>('b01'!B5065-'b02'!B$1)/'b02'!B$2</f>
        <v>1.6789945782005762</v>
      </c>
      <c r="C5064" s="10">
        <f>('b01'!C5065-'b02'!C$1)/'b02'!C$2</f>
        <v>-0.99401789248309869</v>
      </c>
      <c r="D5064" s="10">
        <f>('b01'!D5065-'b02'!D$1)/'b02'!D$2</f>
        <v>-0.47859952809809925</v>
      </c>
      <c r="E5064" s="10">
        <f>('b01'!E5065-'b02'!E$1)/'b02'!E$2</f>
        <v>-0.55681490753927321</v>
      </c>
      <c r="F5064" s="10">
        <f>('b01'!F5065-'b02'!F$1)/'b02'!F$2</f>
        <v>1.2008110901476221</v>
      </c>
      <c r="G5064" s="10">
        <f>('b01'!G5065-'b02'!G$1)/'b02'!G$2</f>
        <v>-9.6383260000864279E-2</v>
      </c>
      <c r="H5064" s="10">
        <f>('b01'!H5065-'b02'!H$1)/'b02'!H$2</f>
        <v>-4.9741149823403295E-2</v>
      </c>
      <c r="I5064" s="10">
        <f>('b01'!I5065-'b02'!I$1)/'b02'!I$2</f>
        <v>-0.84961033975259259</v>
      </c>
      <c r="J5064" s="10">
        <f>('b01'!J5065-'b02'!J$1)/'b02'!J$2</f>
        <v>0.24948307581644061</v>
      </c>
      <c r="K5064" s="10">
        <f>('b01'!K5065-'b02'!K$1)/'b02'!K$2</f>
        <v>-0.66617657623425408</v>
      </c>
      <c r="L5064" s="10">
        <f>('b01'!L5065-'b02'!L$1)/'b02'!L$2</f>
        <v>-0.57385838270023604</v>
      </c>
      <c r="M5064" s="10">
        <f>('b01'!M5065-'b02'!M$1)/'b02'!M$2</f>
        <v>-0.46035255107047707</v>
      </c>
      <c r="N5064" s="10">
        <f>('b01'!N5065-'b02'!N$1)/'b02'!N$2</f>
        <v>-0.24885503723037777</v>
      </c>
      <c r="O5064" s="10">
        <f>('b01'!O5065-'b02'!O$1)/'b02'!O$2</f>
        <v>-1.3647663487217649</v>
      </c>
      <c r="P5064" s="10">
        <f>('b01'!P5065-'b02'!P$1)/'b02'!P$2</f>
        <v>-0.57305152897393818</v>
      </c>
      <c r="Q5064" s="40">
        <v>7.19E-10</v>
      </c>
    </row>
    <row r="5065" spans="1:17" x14ac:dyDescent="0.35">
      <c r="A5065" s="5" t="s">
        <v>5184</v>
      </c>
      <c r="B5065" s="10">
        <f>('b01'!B5066-'b02'!B$1)/'b02'!B$2</f>
        <v>1.4471053528025342</v>
      </c>
      <c r="C5065" s="10">
        <f>('b01'!C5066-'b02'!C$1)/'b02'!C$2</f>
        <v>-0.99401789248309869</v>
      </c>
      <c r="D5065" s="10">
        <f>('b01'!D5066-'b02'!D$1)/'b02'!D$2</f>
        <v>0.96166387273879284</v>
      </c>
      <c r="E5065" s="10">
        <f>('b01'!E5066-'b02'!E$1)/'b02'!E$2</f>
        <v>-1.387199528097516</v>
      </c>
      <c r="F5065" s="10">
        <f>('b01'!F5066-'b02'!F$1)/'b02'!F$2</f>
        <v>-0.41896765367045791</v>
      </c>
      <c r="G5065" s="10">
        <f>('b01'!G5066-'b02'!G$1)/'b02'!G$2</f>
        <v>-1.3716150843404644</v>
      </c>
      <c r="H5065" s="10">
        <f>('b01'!H5066-'b02'!H$1)/'b02'!H$2</f>
        <v>0.12846083178608192</v>
      </c>
      <c r="I5065" s="10">
        <f>('b01'!I5066-'b02'!I$1)/'b02'!I$2</f>
        <v>-0.85046971176765906</v>
      </c>
      <c r="J5065" s="10">
        <f>('b01'!J5066-'b02'!J$1)/'b02'!J$2</f>
        <v>0.6289338811656312</v>
      </c>
      <c r="K5065" s="10">
        <f>('b01'!K5066-'b02'!K$1)/'b02'!K$2</f>
        <v>-0.72818908410490546</v>
      </c>
      <c r="L5065" s="10">
        <f>('b01'!L5066-'b02'!L$1)/'b02'!L$2</f>
        <v>-0.52870690227959893</v>
      </c>
      <c r="M5065" s="10">
        <f>('b01'!M5066-'b02'!M$1)/'b02'!M$2</f>
        <v>-0.52514261270582596</v>
      </c>
      <c r="N5065" s="10">
        <f>('b01'!N5066-'b02'!N$1)/'b02'!N$2</f>
        <v>-0.32386114509572372</v>
      </c>
      <c r="O5065" s="10">
        <f>('b01'!O5066-'b02'!O$1)/'b02'!O$2</f>
        <v>-0.75552103336366438</v>
      </c>
      <c r="P5065" s="10">
        <f>('b01'!P5066-'b02'!P$1)/'b02'!P$2</f>
        <v>-0.96029212229419625</v>
      </c>
      <c r="Q5065" s="40">
        <v>8.1800000000000004E-11</v>
      </c>
    </row>
    <row r="5066" spans="1:17" x14ac:dyDescent="0.35">
      <c r="A5066" s="5" t="s">
        <v>5185</v>
      </c>
      <c r="B5066" s="10">
        <f>('b01'!B5067-'b02'!B$1)/'b02'!B$2</f>
        <v>-1.3384821975764654</v>
      </c>
      <c r="C5066" s="10">
        <f>('b01'!C5067-'b02'!C$1)/'b02'!C$2</f>
        <v>1.0060181084889304</v>
      </c>
      <c r="D5066" s="10">
        <f>('b01'!D5067-'b02'!D$1)/'b02'!D$2</f>
        <v>-0.47859952809809925</v>
      </c>
      <c r="E5066" s="10">
        <f>('b01'!E5067-'b02'!E$1)/'b02'!E$2</f>
        <v>-1.2012560998050292</v>
      </c>
      <c r="F5066" s="10">
        <f>('b01'!F5067-'b02'!F$1)/'b02'!F$2</f>
        <v>0.95063192108480898</v>
      </c>
      <c r="G5066" s="10">
        <f>('b01'!G5067-'b02'!G$1)/'b02'!G$2</f>
        <v>-0.79734101967224591</v>
      </c>
      <c r="H5066" s="10">
        <f>('b01'!H5067-'b02'!H$1)/'b02'!H$2</f>
        <v>1.0264635408705163</v>
      </c>
      <c r="I5066" s="10">
        <f>('b01'!I5067-'b02'!I$1)/'b02'!I$2</f>
        <v>-0.70166436596799375</v>
      </c>
      <c r="J5066" s="10">
        <f>('b01'!J5067-'b02'!J$1)/'b02'!J$2</f>
        <v>0.22663957211270283</v>
      </c>
      <c r="K5066" s="10">
        <f>('b01'!K5067-'b02'!K$1)/'b02'!K$2</f>
        <v>-0.51001122955092104</v>
      </c>
      <c r="L5066" s="10">
        <f>('b01'!L5067-'b02'!L$1)/'b02'!L$2</f>
        <v>-0.54233649401209783</v>
      </c>
      <c r="M5066" s="10">
        <f>('b01'!M5067-'b02'!M$1)/'b02'!M$2</f>
        <v>-0.61872909684675492</v>
      </c>
      <c r="N5066" s="10">
        <f>('b01'!N5067-'b02'!N$1)/'b02'!N$2</f>
        <v>0.1957731868720631</v>
      </c>
      <c r="O5066" s="10">
        <f>('b01'!O5067-'b02'!O$1)/'b02'!O$2</f>
        <v>-0.37374011506988331</v>
      </c>
      <c r="P5066" s="10">
        <f>('b01'!P5067-'b02'!P$1)/'b02'!P$2</f>
        <v>-7.1013401966238093E-2</v>
      </c>
      <c r="Q5066" s="40">
        <v>1.07E-8</v>
      </c>
    </row>
    <row r="5067" spans="1:17" x14ac:dyDescent="0.35">
      <c r="A5067" s="5" t="s">
        <v>5186</v>
      </c>
      <c r="B5067" s="10">
        <f>('b01'!B5068-'b02'!B$1)/'b02'!B$2</f>
        <v>0.28007542724584539</v>
      </c>
      <c r="C5067" s="10">
        <f>('b01'!C5068-'b02'!C$1)/'b02'!C$2</f>
        <v>-0.99401789248309869</v>
      </c>
      <c r="D5067" s="10">
        <f>('b01'!D5068-'b02'!D$1)/'b02'!D$2</f>
        <v>-0.47859952809809925</v>
      </c>
      <c r="E5067" s="10">
        <f>('b01'!E5068-'b02'!E$1)/'b02'!E$2</f>
        <v>-0.57820670770968186</v>
      </c>
      <c r="F5067" s="10">
        <f>('b01'!F5068-'b02'!F$1)/'b02'!F$2</f>
        <v>-1.0907745617412177</v>
      </c>
      <c r="G5067" s="10">
        <f>('b01'!G5068-'b02'!G$1)/'b02'!G$2</f>
        <v>-0.8882099603294672</v>
      </c>
      <c r="H5067" s="10">
        <f>('b01'!H5068-'b02'!H$1)/'b02'!H$2</f>
        <v>0.37284886502076048</v>
      </c>
      <c r="I5067" s="10">
        <f>('b01'!I5068-'b02'!I$1)/'b02'!I$2</f>
        <v>-0.48962904186683748</v>
      </c>
      <c r="J5067" s="10">
        <f>('b01'!J5068-'b02'!J$1)/'b02'!J$2</f>
        <v>-0.45721728580868659</v>
      </c>
      <c r="K5067" s="10">
        <f>('b01'!K5068-'b02'!K$1)/'b02'!K$2</f>
        <v>-0.6883848130278799</v>
      </c>
      <c r="L5067" s="10">
        <f>('b01'!L5068-'b02'!L$1)/'b02'!L$2</f>
        <v>-0.49818353059052994</v>
      </c>
      <c r="M5067" s="10">
        <f>('b01'!M5068-'b02'!M$1)/'b02'!M$2</f>
        <v>-0.56113195301883845</v>
      </c>
      <c r="N5067" s="10">
        <f>('b01'!N5068-'b02'!N$1)/'b02'!N$2</f>
        <v>-1.0047803015262289</v>
      </c>
      <c r="O5067" s="10">
        <f>('b01'!O5068-'b02'!O$1)/'b02'!O$2</f>
        <v>-0.72552036584847868</v>
      </c>
      <c r="P5067" s="10">
        <f>('b01'!P5068-'b02'!P$1)/'b02'!P$2</f>
        <v>0.43501856180324383</v>
      </c>
      <c r="Q5067" s="40">
        <v>6.2299999999999995E-8</v>
      </c>
    </row>
    <row r="5068" spans="1:17" x14ac:dyDescent="0.35">
      <c r="A5068" s="5" t="s">
        <v>5187</v>
      </c>
      <c r="B5068" s="10">
        <f>('b01'!B5069-'b02'!B$1)/'b02'!B$2</f>
        <v>-2.3859884533726939E-2</v>
      </c>
      <c r="C5068" s="10">
        <f>('b01'!C5069-'b02'!C$1)/'b02'!C$2</f>
        <v>1.0060181084889304</v>
      </c>
      <c r="D5068" s="10">
        <f>('b01'!D5069-'b02'!D$1)/'b02'!D$2</f>
        <v>0.96166387273879284</v>
      </c>
      <c r="E5068" s="10">
        <f>('b01'!E5069-'b02'!E$1)/'b02'!E$2</f>
        <v>0.44782095163940877</v>
      </c>
      <c r="F5068" s="10">
        <f>('b01'!F5069-'b02'!F$1)/'b02'!F$2</f>
        <v>0.51729179298811889</v>
      </c>
      <c r="G5068" s="10">
        <f>('b01'!G5069-'b02'!G$1)/'b02'!G$2</f>
        <v>0.59635898614942762</v>
      </c>
      <c r="H5068" s="10">
        <f>('b01'!H5069-'b02'!H$1)/'b02'!H$2</f>
        <v>0.94093514496706743</v>
      </c>
      <c r="I5068" s="10">
        <f>('b01'!I5069-'b02'!I$1)/'b02'!I$2</f>
        <v>-0.12435079169416886</v>
      </c>
      <c r="J5068" s="10">
        <f>('b01'!J5069-'b02'!J$1)/'b02'!J$2</f>
        <v>-1.0881392426126497</v>
      </c>
      <c r="K5068" s="10">
        <f>('b01'!K5069-'b02'!K$1)/'b02'!K$2</f>
        <v>-0.15480178773071851</v>
      </c>
      <c r="L5068" s="10">
        <f>('b01'!L5069-'b02'!L$1)/'b02'!L$2</f>
        <v>-0.50533986406522524</v>
      </c>
      <c r="M5068" s="10">
        <f>('b01'!M5069-'b02'!M$1)/'b02'!M$2</f>
        <v>-0.48973282221752595</v>
      </c>
      <c r="N5068" s="10">
        <f>('b01'!N5069-'b02'!N$1)/'b02'!N$2</f>
        <v>-1.1388656167621651</v>
      </c>
      <c r="O5068" s="10">
        <f>('b01'!O5069-'b02'!O$1)/'b02'!O$2</f>
        <v>-0.41471775322691101</v>
      </c>
      <c r="P5068" s="10">
        <f>('b01'!P5069-'b02'!P$1)/'b02'!P$2</f>
        <v>-0.94030843846648793</v>
      </c>
      <c r="Q5068" s="40">
        <v>3.7500000000000001E-7</v>
      </c>
    </row>
    <row r="5069" spans="1:17" x14ac:dyDescent="0.35">
      <c r="A5069" s="5" t="s">
        <v>5188</v>
      </c>
      <c r="B5069" s="10">
        <f>('b01'!B5070-'b02'!B$1)/'b02'!B$2</f>
        <v>0.33403707089193074</v>
      </c>
      <c r="C5069" s="10">
        <f>('b01'!C5070-'b02'!C$1)/'b02'!C$2</f>
        <v>1.0060181084889304</v>
      </c>
      <c r="D5069" s="10">
        <f>('b01'!D5070-'b02'!D$1)/'b02'!D$2</f>
        <v>-0.47859952809809925</v>
      </c>
      <c r="E5069" s="10">
        <f>('b01'!E5070-'b02'!E$1)/'b02'!E$2</f>
        <v>-0.86317381934542392</v>
      </c>
      <c r="F5069" s="10">
        <f>('b01'!F5070-'b02'!F$1)/'b02'!F$2</f>
        <v>0.37887726529648147</v>
      </c>
      <c r="G5069" s="10">
        <f>('b01'!G5070-'b02'!G$1)/'b02'!G$2</f>
        <v>-0.66180346728909545</v>
      </c>
      <c r="H5069" s="10">
        <f>('b01'!H5070-'b02'!H$1)/'b02'!H$2</f>
        <v>1.2858358399995335</v>
      </c>
      <c r="I5069" s="10">
        <f>('b01'!I5070-'b02'!I$1)/'b02'!I$2</f>
        <v>-2.166953683521387E-2</v>
      </c>
      <c r="J5069" s="10">
        <f>('b01'!J5070-'b02'!J$1)/'b02'!J$2</f>
        <v>-0.60112449936243939</v>
      </c>
      <c r="K5069" s="10">
        <f>('b01'!K5070-'b02'!K$1)/'b02'!K$2</f>
        <v>-0.31992824386061364</v>
      </c>
      <c r="L5069" s="10">
        <f>('b01'!L5070-'b02'!L$1)/'b02'!L$2</f>
        <v>-0.48235669524439811</v>
      </c>
      <c r="M5069" s="10">
        <f>('b01'!M5070-'b02'!M$1)/'b02'!M$2</f>
        <v>-0.60173492325462741</v>
      </c>
      <c r="N5069" s="10">
        <f>('b01'!N5070-'b02'!N$1)/'b02'!N$2</f>
        <v>-0.74874931265176481</v>
      </c>
      <c r="O5069" s="10">
        <f>('b01'!O5070-'b02'!O$1)/'b02'!O$2</f>
        <v>-0.51245059420602901</v>
      </c>
      <c r="P5069" s="10">
        <f>('b01'!P5070-'b02'!P$1)/'b02'!P$2</f>
        <v>0.48620852855160634</v>
      </c>
      <c r="Q5069" s="40">
        <v>1.36E-7</v>
      </c>
    </row>
    <row r="5070" spans="1:17" x14ac:dyDescent="0.35">
      <c r="A5070" s="5" t="s">
        <v>5189</v>
      </c>
      <c r="B5070" s="10">
        <f>('b01'!B5071-'b02'!B$1)/'b02'!B$2</f>
        <v>0.21502977031029369</v>
      </c>
      <c r="C5070" s="10">
        <f>('b01'!C5071-'b02'!C$1)/'b02'!C$2</f>
        <v>-0.99401789248309869</v>
      </c>
      <c r="D5070" s="10">
        <f>('b01'!D5071-'b02'!D$1)/'b02'!D$2</f>
        <v>-0.47859952809809925</v>
      </c>
      <c r="E5070" s="10">
        <f>('b01'!E5071-'b02'!E$1)/'b02'!E$2</f>
        <v>1.6354624277724688</v>
      </c>
      <c r="F5070" s="10">
        <f>('b01'!F5071-'b02'!F$1)/'b02'!F$2</f>
        <v>-0.64188612088529362</v>
      </c>
      <c r="G5070" s="10">
        <f>('b01'!G5071-'b02'!G$1)/'b02'!G$2</f>
        <v>1.1538120158031173</v>
      </c>
      <c r="H5070" s="10">
        <f>('b01'!H5071-'b02'!H$1)/'b02'!H$2</f>
        <v>-1.7232378227618896</v>
      </c>
      <c r="I5070" s="10">
        <f>('b01'!I5071-'b02'!I$1)/'b02'!I$2</f>
        <v>1.681388255746731</v>
      </c>
      <c r="J5070" s="10">
        <f>('b01'!J5071-'b02'!J$1)/'b02'!J$2</f>
        <v>1.5561273445421846</v>
      </c>
      <c r="K5070" s="10">
        <f>('b01'!K5071-'b02'!K$1)/'b02'!K$2</f>
        <v>1.8790868554649329</v>
      </c>
      <c r="L5070" s="10">
        <f>('b01'!L5071-'b02'!L$1)/'b02'!L$2</f>
        <v>1.8261536782016592</v>
      </c>
      <c r="M5070" s="10">
        <f>('b01'!M5071-'b02'!M$1)/'b02'!M$2</f>
        <v>1.8159041614294744</v>
      </c>
      <c r="N5070" s="10">
        <f>('b01'!N5071-'b02'!N$1)/'b02'!N$2</f>
        <v>1.6489093357656599</v>
      </c>
      <c r="O5070" s="10">
        <f>('b01'!O5071-'b02'!O$1)/'b02'!O$2</f>
        <v>1.3855860509617892</v>
      </c>
      <c r="P5070" s="10">
        <f>('b01'!P5071-'b02'!P$1)/'b02'!P$2</f>
        <v>2.4299338268437185</v>
      </c>
      <c r="Q5070" s="40">
        <v>0.99802106400000001</v>
      </c>
    </row>
    <row r="5071" spans="1:17" x14ac:dyDescent="0.35">
      <c r="A5071" s="5" t="s">
        <v>5190</v>
      </c>
      <c r="B5071" s="10">
        <f>('b01'!B5072-'b02'!B$1)/'b02'!B$2</f>
        <v>-9.7656078276751754E-2</v>
      </c>
      <c r="C5071" s="10">
        <f>('b01'!C5072-'b02'!C$1)/'b02'!C$2</f>
        <v>1.0060181084889304</v>
      </c>
      <c r="D5071" s="10">
        <f>('b01'!D5072-'b02'!D$1)/'b02'!D$2</f>
        <v>-0.47859952809809925</v>
      </c>
      <c r="E5071" s="10">
        <f>('b01'!E5072-'b02'!E$1)/'b02'!E$2</f>
        <v>-0.14884425086997488</v>
      </c>
      <c r="F5071" s="10">
        <f>('b01'!F5072-'b02'!F$1)/'b02'!F$2</f>
        <v>0.58784482525325732</v>
      </c>
      <c r="G5071" s="10">
        <f>('b01'!G5072-'b02'!G$1)/'b02'!G$2</f>
        <v>7.0107166700941081E-2</v>
      </c>
      <c r="H5071" s="10">
        <f>('b01'!H5072-'b02'!H$1)/'b02'!H$2</f>
        <v>0.88124013771515564</v>
      </c>
      <c r="I5071" s="10">
        <f>('b01'!I5072-'b02'!I$1)/'b02'!I$2</f>
        <v>-0.13062739653404037</v>
      </c>
      <c r="J5071" s="10">
        <f>('b01'!J5072-'b02'!J$1)/'b02'!J$2</f>
        <v>-0.38825154856564176</v>
      </c>
      <c r="K5071" s="10">
        <f>('b01'!K5072-'b02'!K$1)/'b02'!K$2</f>
        <v>-0.25423425020838913</v>
      </c>
      <c r="L5071" s="10">
        <f>('b01'!L5072-'b02'!L$1)/'b02'!L$2</f>
        <v>-0.51028858901848617</v>
      </c>
      <c r="M5071" s="10">
        <f>('b01'!M5072-'b02'!M$1)/'b02'!M$2</f>
        <v>-0.51068074456236079</v>
      </c>
      <c r="N5071" s="10">
        <f>('b01'!N5072-'b02'!N$1)/'b02'!N$2</f>
        <v>-0.40077918689766184</v>
      </c>
      <c r="O5071" s="10">
        <f>('b01'!O5072-'b02'!O$1)/'b02'!O$2</f>
        <v>-0.14656907737139199</v>
      </c>
      <c r="P5071" s="10">
        <f>('b01'!P5072-'b02'!P$1)/'b02'!P$2</f>
        <v>-8.4275866617824092E-3</v>
      </c>
      <c r="Q5071" s="40">
        <v>1.64E-6</v>
      </c>
    </row>
    <row r="5072" spans="1:17" x14ac:dyDescent="0.35">
      <c r="A5072" s="5" t="s">
        <v>5191</v>
      </c>
      <c r="B5072" s="10">
        <f>('b01'!B5073-'b02'!B$1)/'b02'!B$2</f>
        <v>1.3006797035574811</v>
      </c>
      <c r="C5072" s="10">
        <f>('b01'!C5073-'b02'!C$1)/'b02'!C$2</f>
        <v>-0.99401789248309869</v>
      </c>
      <c r="D5072" s="10">
        <f>('b01'!D5073-'b02'!D$1)/'b02'!D$2</f>
        <v>-0.47859952809809925</v>
      </c>
      <c r="E5072" s="10">
        <f>('b01'!E5073-'b02'!E$1)/'b02'!E$2</f>
        <v>-0.79012234692682848</v>
      </c>
      <c r="F5072" s="10">
        <f>('b01'!F5073-'b02'!F$1)/'b02'!F$2</f>
        <v>-2.1634118130610718</v>
      </c>
      <c r="G5072" s="10">
        <f>('b01'!G5073-'b02'!G$1)/'b02'!G$2</f>
        <v>-1.3919661575823599</v>
      </c>
      <c r="H5072" s="10">
        <f>('b01'!H5073-'b02'!H$1)/'b02'!H$2</f>
        <v>0.34403878773524588</v>
      </c>
      <c r="I5072" s="10">
        <f>('b01'!I5073-'b02'!I$1)/'b02'!I$2</f>
        <v>-0.97449313383730607</v>
      </c>
      <c r="J5072" s="10">
        <f>('b01'!J5073-'b02'!J$1)/'b02'!J$2</f>
        <v>-0.21476810258661552</v>
      </c>
      <c r="K5072" s="10">
        <f>('b01'!K5073-'b02'!K$1)/'b02'!K$2</f>
        <v>-0.74149357245325631</v>
      </c>
      <c r="L5072" s="10">
        <f>('b01'!L5073-'b02'!L$1)/'b02'!L$2</f>
        <v>-0.52062369771001449</v>
      </c>
      <c r="M5072" s="10">
        <f>('b01'!M5073-'b02'!M$1)/'b02'!M$2</f>
        <v>-0.57466470582328022</v>
      </c>
      <c r="N5072" s="10">
        <f>('b01'!N5073-'b02'!N$1)/'b02'!N$2</f>
        <v>-0.41441472058586648</v>
      </c>
      <c r="O5072" s="10">
        <f>('b01'!O5073-'b02'!O$1)/'b02'!O$2</f>
        <v>-0.25487065990015301</v>
      </c>
      <c r="P5072" s="10">
        <f>('b01'!P5073-'b02'!P$1)/'b02'!P$2</f>
        <v>-0.55608887049474875</v>
      </c>
      <c r="Q5072" s="40">
        <v>8.3300000000000008E-9</v>
      </c>
    </row>
    <row r="5073" spans="1:17" x14ac:dyDescent="0.35">
      <c r="A5073" s="5" t="s">
        <v>5192</v>
      </c>
      <c r="B5073" s="10">
        <f>('b01'!B5074-'b02'!B$1)/'b02'!B$2</f>
        <v>0.50700601511965304</v>
      </c>
      <c r="C5073" s="10">
        <f>('b01'!C5074-'b02'!C$1)/'b02'!C$2</f>
        <v>-0.99401789248309869</v>
      </c>
      <c r="D5073" s="10">
        <f>('b01'!D5074-'b02'!D$1)/'b02'!D$2</f>
        <v>0.96166387273879284</v>
      </c>
      <c r="E5073" s="10">
        <f>('b01'!E5074-'b02'!E$1)/'b02'!E$2</f>
        <v>0.50600590745624652</v>
      </c>
      <c r="F5073" s="10">
        <f>('b01'!F5074-'b02'!F$1)/'b02'!F$2</f>
        <v>-0.94712610861051927</v>
      </c>
      <c r="G5073" s="10">
        <f>('b01'!G5074-'b02'!G$1)/'b02'!G$2</f>
        <v>6.755675123397395E-2</v>
      </c>
      <c r="H5073" s="10">
        <f>('b01'!H5074-'b02'!H$1)/'b02'!H$2</f>
        <v>-1.8292903778774277</v>
      </c>
      <c r="I5073" s="10">
        <f>('b01'!I5074-'b02'!I$1)/'b02'!I$2</f>
        <v>1.8759192700534053</v>
      </c>
      <c r="J5073" s="10">
        <f>('b01'!J5074-'b02'!J$1)/'b02'!J$2</f>
        <v>2.0394294205638555</v>
      </c>
      <c r="K5073" s="10">
        <f>('b01'!K5074-'b02'!K$1)/'b02'!K$2</f>
        <v>1.814813111716495</v>
      </c>
      <c r="L5073" s="10">
        <f>('b01'!L5074-'b02'!L$1)/'b02'!L$2</f>
        <v>1.8326689796006861</v>
      </c>
      <c r="M5073" s="10">
        <f>('b01'!M5074-'b02'!M$1)/'b02'!M$2</f>
        <v>1.908279144954226</v>
      </c>
      <c r="N5073" s="10">
        <f>('b01'!N5074-'b02'!N$1)/'b02'!N$2</f>
        <v>2.0370604193998907</v>
      </c>
      <c r="O5073" s="10">
        <f>('b01'!O5074-'b02'!O$1)/'b02'!O$2</f>
        <v>2.4364753525768985</v>
      </c>
      <c r="P5073" s="10">
        <f>('b01'!P5074-'b02'!P$1)/'b02'!P$2</f>
        <v>2.3235737943920785</v>
      </c>
      <c r="Q5073" s="40">
        <v>0.99840289299999996</v>
      </c>
    </row>
    <row r="5074" spans="1:17" x14ac:dyDescent="0.35">
      <c r="A5074" s="5" t="s">
        <v>5193</v>
      </c>
      <c r="B5074" s="10">
        <f>('b01'!B5075-'b02'!B$1)/'b02'!B$2</f>
        <v>0.13539988536228706</v>
      </c>
      <c r="C5074" s="10">
        <f>('b01'!C5075-'b02'!C$1)/'b02'!C$2</f>
        <v>-0.99401789248309869</v>
      </c>
      <c r="D5074" s="10">
        <f>('b01'!D5075-'b02'!D$1)/'b02'!D$2</f>
        <v>-0.47859952809809925</v>
      </c>
      <c r="E5074" s="10">
        <f>('b01'!E5075-'b02'!E$1)/'b02'!E$2</f>
        <v>-0.8833190312900524</v>
      </c>
      <c r="F5074" s="10">
        <f>('b01'!F5075-'b02'!F$1)/'b02'!F$2</f>
        <v>-1.3424100229929115E-2</v>
      </c>
      <c r="G5074" s="10">
        <f>('b01'!G5075-'b02'!G$1)/'b02'!G$2</f>
        <v>-0.8056478098555756</v>
      </c>
      <c r="H5074" s="10">
        <f>('b01'!H5075-'b02'!H$1)/'b02'!H$2</f>
        <v>0.51258031747239852</v>
      </c>
      <c r="I5074" s="10">
        <f>('b01'!I5075-'b02'!I$1)/'b02'!I$2</f>
        <v>-0.40800203827568277</v>
      </c>
      <c r="J5074" s="10">
        <f>('b01'!J5075-'b02'!J$1)/'b02'!J$2</f>
        <v>-0.99456533293855665</v>
      </c>
      <c r="K5074" s="10">
        <f>('b01'!K5075-'b02'!K$1)/'b02'!K$2</f>
        <v>-0.65098253410451867</v>
      </c>
      <c r="L5074" s="10">
        <f>('b01'!L5075-'b02'!L$1)/'b02'!L$2</f>
        <v>-0.53859384347490269</v>
      </c>
      <c r="M5074" s="10">
        <f>('b01'!M5075-'b02'!M$1)/'b02'!M$2</f>
        <v>-0.57497761187512819</v>
      </c>
      <c r="N5074" s="10">
        <f>('b01'!N5075-'b02'!N$1)/'b02'!N$2</f>
        <v>-0.18280715784341983</v>
      </c>
      <c r="O5074" s="10">
        <f>('b01'!O5075-'b02'!O$1)/'b02'!O$2</f>
        <v>-0.59352588721262656</v>
      </c>
      <c r="P5074" s="10">
        <f>('b01'!P5075-'b02'!P$1)/'b02'!P$2</f>
        <v>0.46157711845124727</v>
      </c>
      <c r="Q5074" s="40">
        <v>8.71E-7</v>
      </c>
    </row>
    <row r="5075" spans="1:17" x14ac:dyDescent="0.35">
      <c r="A5075" s="5" t="s">
        <v>5194</v>
      </c>
      <c r="B5075" s="10">
        <f>('b01'!B5076-'b02'!B$1)/'b02'!B$2</f>
        <v>-0.49376371109504319</v>
      </c>
      <c r="C5075" s="10">
        <f>('b01'!C5076-'b02'!C$1)/'b02'!C$2</f>
        <v>-0.99401789248309869</v>
      </c>
      <c r="D5075" s="10">
        <f>('b01'!D5076-'b02'!D$1)/'b02'!D$2</f>
        <v>-0.47859952809809925</v>
      </c>
      <c r="E5075" s="10">
        <f>('b01'!E5076-'b02'!E$1)/'b02'!E$2</f>
        <v>-0.42799537640923391</v>
      </c>
      <c r="F5075" s="10">
        <f>('b01'!F5076-'b02'!F$1)/'b02'!F$2</f>
        <v>-0.45631667402616655</v>
      </c>
      <c r="G5075" s="10">
        <f>('b01'!G5076-'b02'!G$1)/'b02'!G$2</f>
        <v>-0.55035217569300954</v>
      </c>
      <c r="H5075" s="10">
        <f>('b01'!H5076-'b02'!H$1)/'b02'!H$2</f>
        <v>0.25471708052796593</v>
      </c>
      <c r="I5075" s="10">
        <f>('b01'!I5076-'b02'!I$1)/'b02'!I$2</f>
        <v>-0.69233015234999529</v>
      </c>
      <c r="J5075" s="10">
        <f>('b01'!J5076-'b02'!J$1)/'b02'!J$2</f>
        <v>-0.95764058352049686</v>
      </c>
      <c r="K5075" s="10">
        <f>('b01'!K5076-'b02'!K$1)/'b02'!K$2</f>
        <v>-0.69896103829349976</v>
      </c>
      <c r="L5075" s="10">
        <f>('b01'!L5076-'b02'!L$1)/'b02'!L$2</f>
        <v>-0.55041062583054323</v>
      </c>
      <c r="M5075" s="10">
        <f>('b01'!M5076-'b02'!M$1)/'b02'!M$2</f>
        <v>-0.54099610444715318</v>
      </c>
      <c r="N5075" s="10">
        <f>('b01'!N5076-'b02'!N$1)/'b02'!N$2</f>
        <v>-0.14306902136294061</v>
      </c>
      <c r="O5075" s="10">
        <f>('b01'!O5076-'b02'!O$1)/'b02'!O$2</f>
        <v>7.3973387837494076E-2</v>
      </c>
      <c r="P5075" s="10">
        <f>('b01'!P5076-'b02'!P$1)/'b02'!P$2</f>
        <v>-0.77437242822714947</v>
      </c>
      <c r="Q5075" s="40">
        <v>3.8500000000000002E-7</v>
      </c>
    </row>
    <row r="5076" spans="1:17" x14ac:dyDescent="0.35">
      <c r="A5076" s="5" t="s">
        <v>5195</v>
      </c>
      <c r="B5076" s="10">
        <f>('b01'!B5077-'b02'!B$1)/'b02'!B$2</f>
        <v>-0.12040747397618254</v>
      </c>
      <c r="C5076" s="10">
        <f>('b01'!C5077-'b02'!C$1)/'b02'!C$2</f>
        <v>1.0060181084889304</v>
      </c>
      <c r="D5076" s="10">
        <f>('b01'!D5077-'b02'!D$1)/'b02'!D$2</f>
        <v>-0.47859952809809925</v>
      </c>
      <c r="E5076" s="10">
        <f>('b01'!E5077-'b02'!E$1)/'b02'!E$2</f>
        <v>1.8289862174450868</v>
      </c>
      <c r="F5076" s="10">
        <f>('b01'!F5077-'b02'!F$1)/'b02'!F$2</f>
        <v>0.40003184366562722</v>
      </c>
      <c r="G5076" s="10">
        <f>('b01'!G5077-'b02'!G$1)/'b02'!G$2</f>
        <v>1.8175358610371446</v>
      </c>
      <c r="H5076" s="10">
        <f>('b01'!H5077-'b02'!H$1)/'b02'!H$2</f>
        <v>-1.790434848050898</v>
      </c>
      <c r="I5076" s="10">
        <f>('b01'!I5077-'b02'!I$1)/'b02'!I$2</f>
        <v>1.9053894549142392</v>
      </c>
      <c r="J5076" s="10">
        <f>('b01'!J5077-'b02'!J$1)/'b02'!J$2</f>
        <v>1.7375545778332504</v>
      </c>
      <c r="K5076" s="10">
        <f>('b01'!K5077-'b02'!K$1)/'b02'!K$2</f>
        <v>1.888850815719388</v>
      </c>
      <c r="L5076" s="10">
        <f>('b01'!L5077-'b02'!L$1)/'b02'!L$2</f>
        <v>1.8764505886741327</v>
      </c>
      <c r="M5076" s="10">
        <f>('b01'!M5077-'b02'!M$1)/'b02'!M$2</f>
        <v>1.9066521011620219</v>
      </c>
      <c r="N5076" s="10">
        <f>('b01'!N5077-'b02'!N$1)/'b02'!N$2</f>
        <v>2.9063180028441615</v>
      </c>
      <c r="O5076" s="10">
        <f>('b01'!O5077-'b02'!O$1)/'b02'!O$2</f>
        <v>1.0341084963676581</v>
      </c>
      <c r="P5076" s="10">
        <f>('b01'!P5077-'b02'!P$1)/'b02'!P$2</f>
        <v>0.19117951505129663</v>
      </c>
      <c r="Q5076" s="40">
        <v>0.97609464800000001</v>
      </c>
    </row>
    <row r="5077" spans="1:17" x14ac:dyDescent="0.35">
      <c r="A5077" s="5" t="s">
        <v>5196</v>
      </c>
      <c r="B5077" s="10">
        <f>('b01'!B5078-'b02'!B$1)/'b02'!B$2</f>
        <v>-0.10611493052397625</v>
      </c>
      <c r="C5077" s="10">
        <f>('b01'!C5078-'b02'!C$1)/'b02'!C$2</f>
        <v>-0.99401789248309869</v>
      </c>
      <c r="D5077" s="10">
        <f>('b01'!D5078-'b02'!D$1)/'b02'!D$2</f>
        <v>-0.47859952809809925</v>
      </c>
      <c r="E5077" s="10">
        <f>('b01'!E5078-'b02'!E$1)/'b02'!E$2</f>
        <v>0.84156879111978766</v>
      </c>
      <c r="F5077" s="10">
        <f>('b01'!F5078-'b02'!F$1)/'b02'!F$2</f>
        <v>-0.44578355393709412</v>
      </c>
      <c r="G5077" s="10">
        <f>('b01'!G5078-'b02'!G$1)/'b02'!G$2</f>
        <v>0.5550075877741979</v>
      </c>
      <c r="H5077" s="10">
        <f>('b01'!H5078-'b02'!H$1)/'b02'!H$2</f>
        <v>-1.8173246589892558</v>
      </c>
      <c r="I5077" s="10">
        <f>('b01'!I5078-'b02'!I$1)/'b02'!I$2</f>
        <v>1.8690780151907407</v>
      </c>
      <c r="J5077" s="10">
        <f>('b01'!J5078-'b02'!J$1)/'b02'!J$2</f>
        <v>1.8276323408574204</v>
      </c>
      <c r="K5077" s="10">
        <f>('b01'!K5078-'b02'!K$1)/'b02'!K$2</f>
        <v>1.7986867199838807</v>
      </c>
      <c r="L5077" s="10">
        <f>('b01'!L5078-'b02'!L$1)/'b02'!L$2</f>
        <v>1.9790737917809815</v>
      </c>
      <c r="M5077" s="10">
        <f>('b01'!M5078-'b02'!M$1)/'b02'!M$2</f>
        <v>1.8820127897707921</v>
      </c>
      <c r="N5077" s="10">
        <f>('b01'!N5078-'b02'!N$1)/'b02'!N$2</f>
        <v>1.7272622589409692</v>
      </c>
      <c r="O5077" s="10">
        <f>('b01'!O5078-'b02'!O$1)/'b02'!O$2</f>
        <v>2.1789598596977653</v>
      </c>
      <c r="P5077" s="10">
        <f>('b01'!P5078-'b02'!P$1)/'b02'!P$2</f>
        <v>2.3617349634851674</v>
      </c>
      <c r="Q5077" s="40">
        <v>0.99492423299999999</v>
      </c>
    </row>
    <row r="5078" spans="1:17" x14ac:dyDescent="0.35">
      <c r="A5078" s="5" t="s">
        <v>5197</v>
      </c>
      <c r="B5078" s="10">
        <f>('b01'!B5079-'b02'!B$1)/'b02'!B$2</f>
        <v>-0.14461729247685859</v>
      </c>
      <c r="C5078" s="10">
        <f>('b01'!C5079-'b02'!C$1)/'b02'!C$2</f>
        <v>1.0060181084889304</v>
      </c>
      <c r="D5078" s="10">
        <f>('b01'!D5079-'b02'!D$1)/'b02'!D$2</f>
        <v>-0.47859952809809925</v>
      </c>
      <c r="E5078" s="10">
        <f>('b01'!E5079-'b02'!E$1)/'b02'!E$2</f>
        <v>-0.67817827115023643</v>
      </c>
      <c r="F5078" s="10">
        <f>('b01'!F5079-'b02'!F$1)/'b02'!F$2</f>
        <v>0.64088314345992936</v>
      </c>
      <c r="G5078" s="10">
        <f>('b01'!G5079-'b02'!G$1)/'b02'!G$2</f>
        <v>-0.40422773248777183</v>
      </c>
      <c r="H5078" s="10">
        <f>('b01'!H5079-'b02'!H$1)/'b02'!H$2</f>
        <v>0.46141588895758001</v>
      </c>
      <c r="I5078" s="10">
        <f>('b01'!I5079-'b02'!I$1)/'b02'!I$2</f>
        <v>-0.13012606573741473</v>
      </c>
      <c r="J5078" s="10">
        <f>('b01'!J5079-'b02'!J$1)/'b02'!J$2</f>
        <v>-1.1246180907372407</v>
      </c>
      <c r="K5078" s="10">
        <f>('b01'!K5079-'b02'!K$1)/'b02'!K$2</f>
        <v>-0.24197765349924236</v>
      </c>
      <c r="L5078" s="10">
        <f>('b01'!L5079-'b02'!L$1)/'b02'!L$2</f>
        <v>-0.53133768761407385</v>
      </c>
      <c r="M5078" s="10">
        <f>('b01'!M5079-'b02'!M$1)/'b02'!M$2</f>
        <v>-0.42014914433401601</v>
      </c>
      <c r="N5078" s="10">
        <f>('b01'!N5079-'b02'!N$1)/'b02'!N$2</f>
        <v>-0.57670883726749766</v>
      </c>
      <c r="O5078" s="10">
        <f>('b01'!O5079-'b02'!O$1)/'b02'!O$2</f>
        <v>0.66265179292502607</v>
      </c>
      <c r="P5078" s="10">
        <f>('b01'!P5079-'b02'!P$1)/'b02'!P$2</f>
        <v>-0.64536179128839832</v>
      </c>
      <c r="Q5078" s="40">
        <v>8.4800000000000001E-6</v>
      </c>
    </row>
    <row r="5079" spans="1:17" x14ac:dyDescent="0.35">
      <c r="A5079" s="5" t="s">
        <v>5198</v>
      </c>
      <c r="B5079" s="10">
        <f>('b01'!B5080-'b02'!B$1)/'b02'!B$2</f>
        <v>-0.66294075603952696</v>
      </c>
      <c r="C5079" s="10">
        <f>('b01'!C5080-'b02'!C$1)/'b02'!C$2</f>
        <v>1.0060181084889304</v>
      </c>
      <c r="D5079" s="10">
        <f>('b01'!D5080-'b02'!D$1)/'b02'!D$2</f>
        <v>-0.47859952809809925</v>
      </c>
      <c r="E5079" s="10">
        <f>('b01'!E5080-'b02'!E$1)/'b02'!E$2</f>
        <v>1.1301857950418674</v>
      </c>
      <c r="F5079" s="10">
        <f>('b01'!F5080-'b02'!F$1)/'b02'!F$2</f>
        <v>1.8387825291687085</v>
      </c>
      <c r="G5079" s="10">
        <f>('b01'!G5080-'b02'!G$1)/'b02'!G$2</f>
        <v>1.8296706463111321</v>
      </c>
      <c r="H5079" s="10">
        <f>('b01'!H5080-'b02'!H$1)/'b02'!H$2</f>
        <v>0.86192207559126188</v>
      </c>
      <c r="I5079" s="10">
        <f>('b01'!I5080-'b02'!I$1)/'b02'!I$2</f>
        <v>-0.71142358829713637</v>
      </c>
      <c r="J5079" s="10">
        <f>('b01'!J5080-'b02'!J$1)/'b02'!J$2</f>
        <v>0.18548486793093055</v>
      </c>
      <c r="K5079" s="10">
        <f>('b01'!K5080-'b02'!K$1)/'b02'!K$2</f>
        <v>-0.59518677943531562</v>
      </c>
      <c r="L5079" s="10">
        <f>('b01'!L5080-'b02'!L$1)/'b02'!L$2</f>
        <v>-0.53741898269660515</v>
      </c>
      <c r="M5079" s="10">
        <f>('b01'!M5080-'b02'!M$1)/'b02'!M$2</f>
        <v>-0.61876486522337493</v>
      </c>
      <c r="N5079" s="10">
        <f>('b01'!N5080-'b02'!N$1)/'b02'!N$2</f>
        <v>-0.33000119620241464</v>
      </c>
      <c r="O5079" s="10">
        <f>('b01'!O5080-'b02'!O$1)/'b02'!O$2</f>
        <v>-0.26837696049132004</v>
      </c>
      <c r="P5079" s="10">
        <f>('b01'!P5080-'b02'!P$1)/'b02'!P$2</f>
        <v>-0.74264738975533673</v>
      </c>
      <c r="Q5079" s="40">
        <v>3.4200000000000002E-8</v>
      </c>
    </row>
    <row r="5080" spans="1:17" x14ac:dyDescent="0.35">
      <c r="A5080" s="5" t="s">
        <v>5199</v>
      </c>
      <c r="B5080" s="10">
        <f>('b01'!B5081-'b02'!B$1)/'b02'!B$2</f>
        <v>0.27745026620360347</v>
      </c>
      <c r="C5080" s="10">
        <f>('b01'!C5081-'b02'!C$1)/'b02'!C$2</f>
        <v>-0.99401789248309869</v>
      </c>
      <c r="D5080" s="10">
        <f>('b01'!D5081-'b02'!D$1)/'b02'!D$2</f>
        <v>-0.47859952809809925</v>
      </c>
      <c r="E5080" s="10">
        <f>('b01'!E5081-'b02'!E$1)/'b02'!E$2</f>
        <v>0.60549135253527764</v>
      </c>
      <c r="F5080" s="10">
        <f>('b01'!F5081-'b02'!F$1)/'b02'!F$2</f>
        <v>-0.65678695587978597</v>
      </c>
      <c r="G5080" s="10">
        <f>('b01'!G5081-'b02'!G$1)/'b02'!G$2</f>
        <v>0.26589532608869443</v>
      </c>
      <c r="H5080" s="10">
        <f>('b01'!H5081-'b02'!H$1)/'b02'!H$2</f>
        <v>-1.570432860709386</v>
      </c>
      <c r="I5080" s="10">
        <f>('b01'!I5081-'b02'!I$1)/'b02'!I$2</f>
        <v>1.7453258185022604</v>
      </c>
      <c r="J5080" s="10">
        <f>('b01'!J5081-'b02'!J$1)/'b02'!J$2</f>
        <v>1.9636976493435256</v>
      </c>
      <c r="K5080" s="10">
        <f>('b01'!K5081-'b02'!K$1)/'b02'!K$2</f>
        <v>1.8662234427709241</v>
      </c>
      <c r="L5080" s="10">
        <f>('b01'!L5081-'b02'!L$1)/'b02'!L$2</f>
        <v>1.8016763759803007</v>
      </c>
      <c r="M5080" s="10">
        <f>('b01'!M5081-'b02'!M$1)/'b02'!M$2</f>
        <v>1.6309801319967407</v>
      </c>
      <c r="N5080" s="10">
        <f>('b01'!N5081-'b02'!N$1)/'b02'!N$2</f>
        <v>2.1320961879824893</v>
      </c>
      <c r="O5080" s="10">
        <f>('b01'!O5081-'b02'!O$1)/'b02'!O$2</f>
        <v>1.1155390308358364</v>
      </c>
      <c r="P5080" s="10">
        <f>('b01'!P5081-'b02'!P$1)/'b02'!P$2</f>
        <v>1.4422009357501109</v>
      </c>
      <c r="Q5080" s="40">
        <v>0.89157869999999995</v>
      </c>
    </row>
    <row r="5081" spans="1:17" x14ac:dyDescent="0.35">
      <c r="A5081" s="5" t="s">
        <v>5200</v>
      </c>
      <c r="B5081" s="10">
        <f>('b01'!B5082-'b02'!B$1)/'b02'!B$2</f>
        <v>-7.817233720026023E-3</v>
      </c>
      <c r="C5081" s="10">
        <f>('b01'!C5082-'b02'!C$1)/'b02'!C$2</f>
        <v>1.0060181084889304</v>
      </c>
      <c r="D5081" s="10">
        <f>('b01'!D5082-'b02'!D$1)/'b02'!D$2</f>
        <v>-0.47859952809809925</v>
      </c>
      <c r="E5081" s="10">
        <f>('b01'!E5082-'b02'!E$1)/'b02'!E$2</f>
        <v>-0.69040377967657718</v>
      </c>
      <c r="F5081" s="10">
        <f>('b01'!F5082-'b02'!F$1)/'b02'!F$2</f>
        <v>1.4446278417005365</v>
      </c>
      <c r="G5081" s="10">
        <f>('b01'!G5082-'b02'!G$1)/'b02'!G$2</f>
        <v>-0.14183543102018273</v>
      </c>
      <c r="H5081" s="10">
        <f>('b01'!H5082-'b02'!H$1)/'b02'!H$2</f>
        <v>0.70298540365181139</v>
      </c>
      <c r="I5081" s="10">
        <f>('b01'!I5082-'b02'!I$1)/'b02'!I$2</f>
        <v>-0.18862162120025416</v>
      </c>
      <c r="J5081" s="10">
        <f>('b01'!J5082-'b02'!J$1)/'b02'!J$2</f>
        <v>-0.85509456465323463</v>
      </c>
      <c r="K5081" s="10">
        <f>('b01'!K5082-'b02'!K$1)/'b02'!K$2</f>
        <v>-0.23627137310671631</v>
      </c>
      <c r="L5081" s="10">
        <f>('b01'!L5082-'b02'!L$1)/'b02'!L$2</f>
        <v>-0.50725168624263584</v>
      </c>
      <c r="M5081" s="10">
        <f>('b01'!M5082-'b02'!M$1)/'b02'!M$2</f>
        <v>-0.4697339284207096</v>
      </c>
      <c r="N5081" s="10">
        <f>('b01'!N5082-'b02'!N$1)/'b02'!N$2</f>
        <v>-0.19506508446505633</v>
      </c>
      <c r="O5081" s="10">
        <f>('b01'!O5082-'b02'!O$1)/'b02'!O$2</f>
        <v>-9.1013410869453526E-2</v>
      </c>
      <c r="P5081" s="10">
        <f>('b01'!P5082-'b02'!P$1)/'b02'!P$2</f>
        <v>-0.56075229571612073</v>
      </c>
      <c r="Q5081" s="40">
        <v>8.3699999999999999E-7</v>
      </c>
    </row>
    <row r="5082" spans="1:17" x14ac:dyDescent="0.35">
      <c r="A5082" s="5" t="s">
        <v>5201</v>
      </c>
      <c r="B5082" s="10">
        <f>('b01'!B5083-'b02'!B$1)/'b02'!B$2</f>
        <v>-1.0123788592179606</v>
      </c>
      <c r="C5082" s="10">
        <f>('b01'!C5083-'b02'!C$1)/'b02'!C$2</f>
        <v>1.0060181084889304</v>
      </c>
      <c r="D5082" s="10">
        <f>('b01'!D5083-'b02'!D$1)/'b02'!D$2</f>
        <v>-0.47859952809809925</v>
      </c>
      <c r="E5082" s="10">
        <f>('b01'!E5083-'b02'!E$1)/'b02'!E$2</f>
        <v>0.58953915440784432</v>
      </c>
      <c r="F5082" s="10">
        <f>('b01'!F5083-'b02'!F$1)/'b02'!F$2</f>
        <v>-0.62626378241216218</v>
      </c>
      <c r="G5082" s="10">
        <f>('b01'!G5083-'b02'!G$1)/'b02'!G$2</f>
        <v>0.26436810913193148</v>
      </c>
      <c r="H5082" s="10">
        <f>('b01'!H5083-'b02'!H$1)/'b02'!H$2</f>
        <v>-1.7557869205275511</v>
      </c>
      <c r="I5082" s="10">
        <f>('b01'!I5083-'b02'!I$1)/'b02'!I$2</f>
        <v>1.8951112358610511</v>
      </c>
      <c r="J5082" s="10">
        <f>('b01'!J5083-'b02'!J$1)/'b02'!J$2</f>
        <v>1.6982238384276862</v>
      </c>
      <c r="K5082" s="10">
        <f>('b01'!K5083-'b02'!K$1)/'b02'!K$2</f>
        <v>1.7991750770579749</v>
      </c>
      <c r="L5082" s="10">
        <f>('b01'!L5083-'b02'!L$1)/'b02'!L$2</f>
        <v>1.9914824786787084</v>
      </c>
      <c r="M5082" s="10">
        <f>('b01'!M5083-'b02'!M$1)/'b02'!M$2</f>
        <v>1.8045634845707468</v>
      </c>
      <c r="N5082" s="10">
        <f>('b01'!N5083-'b02'!N$1)/'b02'!N$2</f>
        <v>1.6534645219675976</v>
      </c>
      <c r="O5082" s="10">
        <f>('b01'!O5083-'b02'!O$1)/'b02'!O$2</f>
        <v>1.129020054083834</v>
      </c>
      <c r="P5082" s="10">
        <f>('b01'!P5083-'b02'!P$1)/'b02'!P$2</f>
        <v>1.1986310005145044</v>
      </c>
      <c r="Q5082" s="40">
        <v>0.68223929999999999</v>
      </c>
    </row>
    <row r="5083" spans="1:17" x14ac:dyDescent="0.35">
      <c r="A5083" s="5" t="s">
        <v>5202</v>
      </c>
      <c r="B5083" s="10">
        <f>('b01'!B5084-'b02'!B$1)/'b02'!B$2</f>
        <v>8.5813510119938305E-2</v>
      </c>
      <c r="C5083" s="10">
        <f>('b01'!C5084-'b02'!C$1)/'b02'!C$2</f>
        <v>-0.99401789248309869</v>
      </c>
      <c r="D5083" s="10">
        <f>('b01'!D5084-'b02'!D$1)/'b02'!D$2</f>
        <v>-0.47859952809809925</v>
      </c>
      <c r="E5083" s="10">
        <f>('b01'!E5084-'b02'!E$1)/'b02'!E$2</f>
        <v>6.1525978233453772E-2</v>
      </c>
      <c r="F5083" s="10">
        <f>('b01'!F5084-'b02'!F$1)/'b02'!F$2</f>
        <v>-0.24613201410006932</v>
      </c>
      <c r="G5083" s="10">
        <f>('b01'!G5084-'b02'!G$1)/'b02'!G$2</f>
        <v>-4.8109379077703414E-2</v>
      </c>
      <c r="H5083" s="10">
        <f>('b01'!H5084-'b02'!H$1)/'b02'!H$2</f>
        <v>-1.6915596291138604</v>
      </c>
      <c r="I5083" s="10">
        <f>('b01'!I5084-'b02'!I$1)/'b02'!I$2</f>
        <v>1.8595065026952469</v>
      </c>
      <c r="J5083" s="10">
        <f>('b01'!J5084-'b02'!J$1)/'b02'!J$2</f>
        <v>1.8361429938188667</v>
      </c>
      <c r="K5083" s="10">
        <f>('b01'!K5084-'b02'!K$1)/'b02'!K$2</f>
        <v>1.8785407957088218</v>
      </c>
      <c r="L5083" s="10">
        <f>('b01'!L5084-'b02'!L$1)/'b02'!L$2</f>
        <v>1.7984841938603136</v>
      </c>
      <c r="M5083" s="10">
        <f>('b01'!M5084-'b02'!M$1)/'b02'!M$2</f>
        <v>1.7772210798928736</v>
      </c>
      <c r="N5083" s="10">
        <f>('b01'!N5084-'b02'!N$1)/'b02'!N$2</f>
        <v>1.5493722370502205</v>
      </c>
      <c r="O5083" s="10">
        <f>('b01'!O5084-'b02'!O$1)/'b02'!O$2</f>
        <v>1.4987610420604374</v>
      </c>
      <c r="P5083" s="10">
        <f>('b01'!P5084-'b02'!P$1)/'b02'!P$2</f>
        <v>2.388040935203394</v>
      </c>
      <c r="Q5083" s="40">
        <v>0.98397202500000003</v>
      </c>
    </row>
    <row r="5084" spans="1:17" x14ac:dyDescent="0.35">
      <c r="A5084" s="5" t="s">
        <v>5203</v>
      </c>
      <c r="B5084" s="10">
        <f>('b01'!B5085-'b02'!B$1)/'b02'!B$2</f>
        <v>-0.13557507110913614</v>
      </c>
      <c r="C5084" s="10">
        <f>('b01'!C5085-'b02'!C$1)/'b02'!C$2</f>
        <v>1.0060181084889304</v>
      </c>
      <c r="D5084" s="10">
        <f>('b01'!D5085-'b02'!D$1)/'b02'!D$2</f>
        <v>0.96166387273879284</v>
      </c>
      <c r="E5084" s="10">
        <f>('b01'!E5085-'b02'!E$1)/'b02'!E$2</f>
        <v>0.67682875555411315</v>
      </c>
      <c r="F5084" s="10">
        <f>('b01'!F5085-'b02'!F$1)/'b02'!F$2</f>
        <v>1.1930990923526397</v>
      </c>
      <c r="G5084" s="10">
        <f>('b01'!G5085-'b02'!G$1)/'b02'!G$2</f>
        <v>1.0939992233964653</v>
      </c>
      <c r="H5084" s="10">
        <f>('b01'!H5085-'b02'!H$1)/'b02'!H$2</f>
        <v>0.823586906389839</v>
      </c>
      <c r="I5084" s="10">
        <f>('b01'!I5085-'b02'!I$1)/'b02'!I$2</f>
        <v>-0.1422283441164158</v>
      </c>
      <c r="J5084" s="10">
        <f>('b01'!J5085-'b02'!J$1)/'b02'!J$2</f>
        <v>-1.559391402190766</v>
      </c>
      <c r="K5084" s="10">
        <f>('b01'!K5085-'b02'!K$1)/'b02'!K$2</f>
        <v>-0.26136890351447722</v>
      </c>
      <c r="L5084" s="10">
        <f>('b01'!L5085-'b02'!L$1)/'b02'!L$2</f>
        <v>-0.55524522064907456</v>
      </c>
      <c r="M5084" s="10">
        <f>('b01'!M5085-'b02'!M$1)/'b02'!M$2</f>
        <v>-0.50201384235719482</v>
      </c>
      <c r="N5084" s="10">
        <f>('b01'!N5085-'b02'!N$1)/'b02'!N$2</f>
        <v>-0.50443410814149248</v>
      </c>
      <c r="O5084" s="10">
        <f>('b01'!O5085-'b02'!O$1)/'b02'!O$2</f>
        <v>-1.5729824755170172</v>
      </c>
      <c r="P5084" s="10">
        <f>('b01'!P5085-'b02'!P$1)/'b02'!P$2</f>
        <v>-1.19442316684031</v>
      </c>
      <c r="Q5084" s="40">
        <v>5.0999999999999999E-7</v>
      </c>
    </row>
    <row r="5085" spans="1:17" x14ac:dyDescent="0.35">
      <c r="A5085" s="5" t="s">
        <v>5204</v>
      </c>
      <c r="B5085" s="10">
        <f>('b01'!B5086-'b02'!B$1)/'b02'!B$2</f>
        <v>-1.1926399174519102</v>
      </c>
      <c r="C5085" s="10">
        <f>('b01'!C5086-'b02'!C$1)/'b02'!C$2</f>
        <v>-0.99401789248309869</v>
      </c>
      <c r="D5085" s="10">
        <f>('b01'!D5086-'b02'!D$1)/'b02'!D$2</f>
        <v>-0.47859952809809925</v>
      </c>
      <c r="E5085" s="10">
        <f>('b01'!E5086-'b02'!E$1)/'b02'!E$2</f>
        <v>-1.2021053044657268</v>
      </c>
      <c r="F5085" s="10">
        <f>('b01'!F5086-'b02'!F$1)/'b02'!F$2</f>
        <v>-1.2069712162818207</v>
      </c>
      <c r="G5085" s="10">
        <f>('b01'!G5086-'b02'!G$1)/'b02'!G$2</f>
        <v>-1.4395561706423323</v>
      </c>
      <c r="H5085" s="10">
        <f>('b01'!H5086-'b02'!H$1)/'b02'!H$2</f>
        <v>0.13899755151556309</v>
      </c>
      <c r="I5085" s="10">
        <f>('b01'!I5086-'b02'!I$1)/'b02'!I$2</f>
        <v>-0.63801975171071812</v>
      </c>
      <c r="J5085" s="10">
        <f>('b01'!J5086-'b02'!J$1)/'b02'!J$2</f>
        <v>-0.455394767277575</v>
      </c>
      <c r="K5085" s="10">
        <f>('b01'!K5086-'b02'!K$1)/'b02'!K$2</f>
        <v>-5.9310946960917432E-2</v>
      </c>
      <c r="L5085" s="10">
        <f>('b01'!L5086-'b02'!L$1)/'b02'!L$2</f>
        <v>-0.53882761113867506</v>
      </c>
      <c r="M5085" s="10">
        <f>('b01'!M5086-'b02'!M$1)/'b02'!M$2</f>
        <v>-0.27362991041590418</v>
      </c>
      <c r="N5085" s="10">
        <f>('b01'!N5086-'b02'!N$1)/'b02'!N$2</f>
        <v>-0.33827463489886606</v>
      </c>
      <c r="O5085" s="10">
        <f>('b01'!O5086-'b02'!O$1)/'b02'!O$2</f>
        <v>-0.21368078685053166</v>
      </c>
      <c r="P5085" s="10">
        <f>('b01'!P5086-'b02'!P$1)/'b02'!P$2</f>
        <v>-7.3795436225210266E-3</v>
      </c>
      <c r="Q5085" s="40">
        <v>3.9700000000000003E-5</v>
      </c>
    </row>
    <row r="5086" spans="1:17" x14ac:dyDescent="0.35">
      <c r="A5086" s="5" t="s">
        <v>5205</v>
      </c>
      <c r="B5086" s="10">
        <f>('b01'!B5087-'b02'!B$1)/'b02'!B$2</f>
        <v>1.1971316846690472</v>
      </c>
      <c r="C5086" s="10">
        <f>('b01'!C5087-'b02'!C$1)/'b02'!C$2</f>
        <v>1.0060181084889304</v>
      </c>
      <c r="D5086" s="10">
        <f>('b01'!D5087-'b02'!D$1)/'b02'!D$2</f>
        <v>-0.47859952809809925</v>
      </c>
      <c r="E5086" s="10">
        <f>('b01'!E5087-'b02'!E$1)/'b02'!E$2</f>
        <v>-0.13302453410101953</v>
      </c>
      <c r="F5086" s="10">
        <f>('b01'!F5087-'b02'!F$1)/'b02'!F$2</f>
        <v>1.7873823422931778</v>
      </c>
      <c r="G5086" s="10">
        <f>('b01'!G5087-'b02'!G$1)/'b02'!G$2</f>
        <v>0.536950549732371</v>
      </c>
      <c r="H5086" s="10">
        <f>('b01'!H5087-'b02'!H$1)/'b02'!H$2</f>
        <v>0.43378488884131661</v>
      </c>
      <c r="I5086" s="10">
        <f>('b01'!I5087-'b02'!I$1)/'b02'!I$2</f>
        <v>-0.26085514308708979</v>
      </c>
      <c r="J5086" s="10">
        <f>('b01'!J5087-'b02'!J$1)/'b02'!J$2</f>
        <v>0.14090541374557841</v>
      </c>
      <c r="K5086" s="10">
        <f>('b01'!K5087-'b02'!K$1)/'b02'!K$2</f>
        <v>-0.7493659126570702</v>
      </c>
      <c r="L5086" s="10">
        <f>('b01'!L5087-'b02'!L$1)/'b02'!L$2</f>
        <v>-0.54529243131618799</v>
      </c>
      <c r="M5086" s="10">
        <f>('b01'!M5087-'b02'!M$1)/'b02'!M$2</f>
        <v>-0.59482314086148946</v>
      </c>
      <c r="N5086" s="10">
        <f>('b01'!N5087-'b02'!N$1)/'b02'!N$2</f>
        <v>-0.94003279379079308</v>
      </c>
      <c r="O5086" s="10">
        <f>('b01'!O5087-'b02'!O$1)/'b02'!O$2</f>
        <v>0.36338961452124691</v>
      </c>
      <c r="P5086" s="10">
        <f>('b01'!P5087-'b02'!P$1)/'b02'!P$2</f>
        <v>-0.73426566574919516</v>
      </c>
      <c r="Q5086" s="40">
        <v>2.3400000000000002E-9</v>
      </c>
    </row>
    <row r="5087" spans="1:17" x14ac:dyDescent="0.35">
      <c r="A5087" s="5" t="s">
        <v>5206</v>
      </c>
      <c r="B5087" s="10">
        <f>('b01'!B5088-'b02'!B$1)/'b02'!B$2</f>
        <v>-1.7734508768495773E-2</v>
      </c>
      <c r="C5087" s="10">
        <f>('b01'!C5088-'b02'!C$1)/'b02'!C$2</f>
        <v>-0.99401789248309869</v>
      </c>
      <c r="D5087" s="10">
        <f>('b01'!D5088-'b02'!D$1)/'b02'!D$2</f>
        <v>0.96166387273879284</v>
      </c>
      <c r="E5087" s="10">
        <f>('b01'!E5088-'b02'!E$1)/'b02'!E$2</f>
        <v>1.5728172202323518</v>
      </c>
      <c r="F5087" s="10">
        <f>('b01'!F5088-'b02'!F$1)/'b02'!F$2</f>
        <v>-0.21660184964420204</v>
      </c>
      <c r="G5087" s="10">
        <f>('b01'!G5088-'b02'!G$1)/'b02'!G$2</f>
        <v>1.2949107306223671</v>
      </c>
      <c r="H5087" s="10">
        <f>('b01'!H5088-'b02'!H$1)/'b02'!H$2</f>
        <v>-2.1865288493889823</v>
      </c>
      <c r="I5087" s="10">
        <f>('b01'!I5088-'b02'!I$1)/'b02'!I$2</f>
        <v>1.9516548454899392</v>
      </c>
      <c r="J5087" s="10">
        <f>('b01'!J5088-'b02'!J$1)/'b02'!J$2</f>
        <v>1.6247317910321382</v>
      </c>
      <c r="K5087" s="10">
        <f>('b01'!K5088-'b02'!K$1)/'b02'!K$2</f>
        <v>1.8105397719693954</v>
      </c>
      <c r="L5087" s="10">
        <f>('b01'!L5088-'b02'!L$1)/'b02'!L$2</f>
        <v>1.9593234136440114</v>
      </c>
      <c r="M5087" s="10">
        <f>('b01'!M5088-'b02'!M$1)/'b02'!M$2</f>
        <v>2.4466255333834264</v>
      </c>
      <c r="N5087" s="10">
        <f>('b01'!N5088-'b02'!N$1)/'b02'!N$2</f>
        <v>1.398520952671833</v>
      </c>
      <c r="O5087" s="10">
        <f>('b01'!O5088-'b02'!O$1)/'b02'!O$2</f>
        <v>2.4744840403918507</v>
      </c>
      <c r="P5087" s="10">
        <f>('b01'!P5088-'b02'!P$1)/'b02'!P$2</f>
        <v>1.8525562044917876</v>
      </c>
      <c r="Q5087" s="40">
        <v>0.99854344900000003</v>
      </c>
    </row>
    <row r="5088" spans="1:17" x14ac:dyDescent="0.35">
      <c r="A5088" s="5" t="s">
        <v>5207</v>
      </c>
      <c r="B5088" s="10">
        <f>('b01'!B5089-'b02'!B$1)/'b02'!B$2</f>
        <v>4.6436094486308643E-2</v>
      </c>
      <c r="C5088" s="10">
        <f>('b01'!C5089-'b02'!C$1)/'b02'!C$2</f>
        <v>1.0060181084889304</v>
      </c>
      <c r="D5088" s="10">
        <f>('b01'!D5089-'b02'!D$1)/'b02'!D$2</f>
        <v>0.96166387273879284</v>
      </c>
      <c r="E5088" s="10">
        <f>('b01'!E5089-'b02'!E$1)/'b02'!E$2</f>
        <v>0.5667219409869535</v>
      </c>
      <c r="F5088" s="10">
        <f>('b01'!F5089-'b02'!F$1)/'b02'!F$2</f>
        <v>-0.23468517899931426</v>
      </c>
      <c r="G5088" s="10">
        <f>('b01'!G5089-'b02'!G$1)/'b02'!G$2</f>
        <v>0.40087789218451303</v>
      </c>
      <c r="H5088" s="10">
        <f>('b01'!H5089-'b02'!H$1)/'b02'!H$2</f>
        <v>0.87174695489261322</v>
      </c>
      <c r="I5088" s="10">
        <f>('b01'!I5089-'b02'!I$1)/'b02'!I$2</f>
        <v>-7.1375407220031412E-2</v>
      </c>
      <c r="J5088" s="10">
        <f>('b01'!J5089-'b02'!J$1)/'b02'!J$2</f>
        <v>-0.76034991437239918</v>
      </c>
      <c r="K5088" s="10">
        <f>('b01'!K5089-'b02'!K$1)/'b02'!K$2</f>
        <v>-0.10480945868053623</v>
      </c>
      <c r="L5088" s="10">
        <f>('b01'!L5089-'b02'!L$1)/'b02'!L$2</f>
        <v>-0.4932081321775646</v>
      </c>
      <c r="M5088" s="10">
        <f>('b01'!M5089-'b02'!M$1)/'b02'!M$2</f>
        <v>-0.45999717788032435</v>
      </c>
      <c r="N5088" s="10">
        <f>('b01'!N5089-'b02'!N$1)/'b02'!N$2</f>
        <v>-0.8789741499780992</v>
      </c>
      <c r="O5088" s="10">
        <f>('b01'!O5089-'b02'!O$1)/'b02'!O$2</f>
        <v>-0.5452474888177381</v>
      </c>
      <c r="P5088" s="10">
        <f>('b01'!P5089-'b02'!P$1)/'b02'!P$2</f>
        <v>9.2072234978835876E-2</v>
      </c>
      <c r="Q5088" s="40">
        <v>7.5900000000000002E-6</v>
      </c>
    </row>
    <row r="5089" spans="1:17" x14ac:dyDescent="0.35">
      <c r="A5089" s="5" t="s">
        <v>5208</v>
      </c>
      <c r="B5089" s="10">
        <f>('b01'!B5090-'b02'!B$1)/'b02'!B$2</f>
        <v>-0.89395492775682173</v>
      </c>
      <c r="C5089" s="10">
        <f>('b01'!C5090-'b02'!C$1)/'b02'!C$2</f>
        <v>-0.99401789248309869</v>
      </c>
      <c r="D5089" s="10">
        <f>('b01'!D5090-'b02'!D$1)/'b02'!D$2</f>
        <v>-0.47859952809809925</v>
      </c>
      <c r="E5089" s="10">
        <f>('b01'!E5090-'b02'!E$1)/'b02'!E$2</f>
        <v>-1.6801911906437641</v>
      </c>
      <c r="F5089" s="10">
        <f>('b01'!F5090-'b02'!F$1)/'b02'!F$2</f>
        <v>-1.6560591327923448</v>
      </c>
      <c r="G5089" s="10">
        <f>('b01'!G5090-'b02'!G$1)/'b02'!G$2</f>
        <v>-1.9487154883661073</v>
      </c>
      <c r="H5089" s="10">
        <f>('b01'!H5090-'b02'!H$1)/'b02'!H$2</f>
        <v>0.46760857324681676</v>
      </c>
      <c r="I5089" s="10">
        <f>('b01'!I5090-'b02'!I$1)/'b02'!I$2</f>
        <v>-0.68501608577413797</v>
      </c>
      <c r="J5089" s="10">
        <f>('b01'!J5090-'b02'!J$1)/'b02'!J$2</f>
        <v>-0.7690970440138416</v>
      </c>
      <c r="K5089" s="10">
        <f>('b01'!K5090-'b02'!K$1)/'b02'!K$2</f>
        <v>-0.18402264386023739</v>
      </c>
      <c r="L5089" s="10">
        <f>('b01'!L5090-'b02'!L$1)/'b02'!L$2</f>
        <v>-0.49931928790129471</v>
      </c>
      <c r="M5089" s="10">
        <f>('b01'!M5090-'b02'!M$1)/'b02'!M$2</f>
        <v>-0.4010133691260086</v>
      </c>
      <c r="N5089" s="10">
        <f>('b01'!N5090-'b02'!N$1)/'b02'!N$2</f>
        <v>-0.73496062218761815</v>
      </c>
      <c r="O5089" s="10">
        <f>('b01'!O5090-'b02'!O$1)/'b02'!O$2</f>
        <v>7.5215358497492793E-2</v>
      </c>
      <c r="P5089" s="10">
        <f>('b01'!P5090-'b02'!P$1)/'b02'!P$2</f>
        <v>-0.32623604300007686</v>
      </c>
      <c r="Q5089" s="40">
        <v>2.39E-6</v>
      </c>
    </row>
    <row r="5090" spans="1:17" x14ac:dyDescent="0.35">
      <c r="A5090" s="5" t="s">
        <v>5209</v>
      </c>
      <c r="B5090" s="10">
        <f>('b01'!B5091-'b02'!B$1)/'b02'!B$2</f>
        <v>-0.74198727186703561</v>
      </c>
      <c r="C5090" s="10">
        <f>('b01'!C5091-'b02'!C$1)/'b02'!C$2</f>
        <v>1.0060181084889304</v>
      </c>
      <c r="D5090" s="10">
        <f>('b01'!D5091-'b02'!D$1)/'b02'!D$2</f>
        <v>-0.47859952809809925</v>
      </c>
      <c r="E5090" s="10">
        <f>('b01'!E5091-'b02'!E$1)/'b02'!E$2</f>
        <v>1.417237563239425</v>
      </c>
      <c r="F5090" s="10">
        <f>('b01'!F5091-'b02'!F$1)/'b02'!F$2</f>
        <v>0.85130145996899598</v>
      </c>
      <c r="G5090" s="10">
        <f>('b01'!G5091-'b02'!G$1)/'b02'!G$2</f>
        <v>1.6491336508935284</v>
      </c>
      <c r="H5090" s="10">
        <f>('b01'!H5091-'b02'!H$1)/'b02'!H$2</f>
        <v>-2.0863372373680114</v>
      </c>
      <c r="I5090" s="10">
        <f>('b01'!I5091-'b02'!I$1)/'b02'!I$2</f>
        <v>1.8375702369464664</v>
      </c>
      <c r="J5090" s="10">
        <f>('b01'!J5091-'b02'!J$1)/'b02'!J$2</f>
        <v>1.5282311182806376</v>
      </c>
      <c r="K5090" s="10">
        <f>('b01'!K5091-'b02'!K$1)/'b02'!K$2</f>
        <v>1.7845654024891417</v>
      </c>
      <c r="L5090" s="10">
        <f>('b01'!L5091-'b02'!L$1)/'b02'!L$2</f>
        <v>1.9678573126400511</v>
      </c>
      <c r="M5090" s="10">
        <f>('b01'!M5091-'b02'!M$1)/'b02'!M$2</f>
        <v>2.2591646363507527</v>
      </c>
      <c r="N5090" s="10">
        <f>('b01'!N5091-'b02'!N$1)/'b02'!N$2</f>
        <v>1.7189204014010047</v>
      </c>
      <c r="O5090" s="10">
        <f>('b01'!O5091-'b02'!O$1)/'b02'!O$2</f>
        <v>0.59166810001905046</v>
      </c>
      <c r="P5090" s="10">
        <f>('b01'!P5091-'b02'!P$1)/'b02'!P$2</f>
        <v>1.2425987818719837</v>
      </c>
      <c r="Q5090" s="40">
        <v>0.92108740600000005</v>
      </c>
    </row>
    <row r="5091" spans="1:17" x14ac:dyDescent="0.35">
      <c r="A5091" s="5" t="s">
        <v>5210</v>
      </c>
      <c r="B5091" s="10">
        <f>('b01'!B5092-'b02'!B$1)/'b02'!B$2</f>
        <v>-1.3139806945155399</v>
      </c>
      <c r="C5091" s="10">
        <f>('b01'!C5092-'b02'!C$1)/'b02'!C$2</f>
        <v>-0.99401789248309869</v>
      </c>
      <c r="D5091" s="10">
        <f>('b01'!D5092-'b02'!D$1)/'b02'!D$2</f>
        <v>-0.47859952809809925</v>
      </c>
      <c r="E5091" s="10">
        <f>('b01'!E5092-'b02'!E$1)/'b02'!E$2</f>
        <v>0.29303870244828728</v>
      </c>
      <c r="F5091" s="10">
        <f>('b01'!F5092-'b02'!F$1)/'b02'!F$2</f>
        <v>-0.68312031349792479</v>
      </c>
      <c r="G5091" s="10">
        <f>('b01'!G5092-'b02'!G$1)/'b02'!G$2</f>
        <v>-1.1381305268653216E-2</v>
      </c>
      <c r="H5091" s="10">
        <f>('b01'!H5092-'b02'!H$1)/'b02'!H$2</f>
        <v>0.12131676564978004</v>
      </c>
      <c r="I5091" s="10">
        <f>('b01'!I5092-'b02'!I$1)/'b02'!I$2</f>
        <v>-0.6650728977005923</v>
      </c>
      <c r="J5091" s="10">
        <f>('b01'!J5092-'b02'!J$1)/'b02'!J$2</f>
        <v>-0.99803172231530268</v>
      </c>
      <c r="K5091" s="10">
        <f>('b01'!K5092-'b02'!K$1)/'b02'!K$2</f>
        <v>-9.5729827382019572E-2</v>
      </c>
      <c r="L5091" s="10">
        <f>('b01'!L5092-'b02'!L$1)/'b02'!L$2</f>
        <v>-0.51056598580924084</v>
      </c>
      <c r="M5091" s="10">
        <f>('b01'!M5092-'b02'!M$1)/'b02'!M$2</f>
        <v>-0.28268440025637942</v>
      </c>
      <c r="N5091" s="10">
        <f>('b01'!N5092-'b02'!N$1)/'b02'!N$2</f>
        <v>-4.0403389867299251E-2</v>
      </c>
      <c r="O5091" s="10">
        <f>('b01'!O5092-'b02'!O$1)/'b02'!O$2</f>
        <v>0.1722956648626664</v>
      </c>
      <c r="P5091" s="10">
        <f>('b01'!P5092-'b02'!P$1)/'b02'!P$2</f>
        <v>-0.10132881289174114</v>
      </c>
      <c r="Q5091" s="40">
        <v>9.1454000000000004E-4</v>
      </c>
    </row>
    <row r="5092" spans="1:17" x14ac:dyDescent="0.35">
      <c r="A5092" s="5" t="s">
        <v>5211</v>
      </c>
      <c r="B5092" s="10">
        <f>('b01'!B5093-'b02'!B$1)/'b02'!B$2</f>
        <v>-1.2979380437018389</v>
      </c>
      <c r="C5092" s="10">
        <f>('b01'!C5093-'b02'!C$1)/'b02'!C$2</f>
        <v>-0.99401789248309869</v>
      </c>
      <c r="D5092" s="10">
        <f>('b01'!D5093-'b02'!D$1)/'b02'!D$2</f>
        <v>-0.47859952809809925</v>
      </c>
      <c r="E5092" s="10">
        <f>('b01'!E5093-'b02'!E$1)/'b02'!E$2</f>
        <v>-0.54415675243676564</v>
      </c>
      <c r="F5092" s="10">
        <f>('b01'!F5093-'b02'!F$1)/'b02'!F$2</f>
        <v>-1.6258816523962265</v>
      </c>
      <c r="G5092" s="10">
        <f>('b01'!G5093-'b02'!G$1)/'b02'!G$2</f>
        <v>-1.032549100022248</v>
      </c>
      <c r="H5092" s="10">
        <f>('b01'!H5093-'b02'!H$1)/'b02'!H$2</f>
        <v>0.27612702125700361</v>
      </c>
      <c r="I5092" s="10">
        <f>('b01'!I5093-'b02'!I$1)/'b02'!I$2</f>
        <v>-0.66457631556584473</v>
      </c>
      <c r="J5092" s="10">
        <f>('b01'!J5093-'b02'!J$1)/'b02'!J$2</f>
        <v>-0.31679668825372803</v>
      </c>
      <c r="K5092" s="10">
        <f>('b01'!K5093-'b02'!K$1)/'b02'!K$2</f>
        <v>-6.6345804317373885E-2</v>
      </c>
      <c r="L5092" s="10">
        <f>('b01'!L5093-'b02'!L$1)/'b02'!L$2</f>
        <v>-0.51058158433177392</v>
      </c>
      <c r="M5092" s="10">
        <f>('b01'!M5093-'b02'!M$1)/'b02'!M$2</f>
        <v>-0.31236092013686112</v>
      </c>
      <c r="N5092" s="10">
        <f>('b01'!N5093-'b02'!N$1)/'b02'!N$2</f>
        <v>-5.3893920490851149E-2</v>
      </c>
      <c r="O5092" s="10">
        <f>('b01'!O5093-'b02'!O$1)/'b02'!O$2</f>
        <v>-0.290329985471317</v>
      </c>
      <c r="P5092" s="10">
        <f>('b01'!P5093-'b02'!P$1)/'b02'!P$2</f>
        <v>0.17947614015185376</v>
      </c>
      <c r="Q5092" s="40">
        <v>1.03886E-4</v>
      </c>
    </row>
    <row r="5093" spans="1:17" x14ac:dyDescent="0.35">
      <c r="A5093" s="5" t="s">
        <v>5212</v>
      </c>
      <c r="B5093" s="10">
        <f>('b01'!B5094-'b02'!B$1)/'b02'!B$2</f>
        <v>-0.75598813075899296</v>
      </c>
      <c r="C5093" s="10">
        <f>('b01'!C5094-'b02'!C$1)/'b02'!C$2</f>
        <v>1.0060181084889304</v>
      </c>
      <c r="D5093" s="10">
        <f>('b01'!D5094-'b02'!D$1)/'b02'!D$2</f>
        <v>-0.47859952809809925</v>
      </c>
      <c r="E5093" s="10">
        <f>('b01'!E5094-'b02'!E$1)/'b02'!E$2</f>
        <v>1.1667059715602828</v>
      </c>
      <c r="F5093" s="10">
        <f>('b01'!F5094-'b02'!F$1)/'b02'!F$2</f>
        <v>1.7563835846301248</v>
      </c>
      <c r="G5093" s="10">
        <f>('b01'!G5094-'b02'!G$1)/'b02'!G$2</f>
        <v>1.8280120153609065</v>
      </c>
      <c r="H5093" s="10">
        <f>('b01'!H5094-'b02'!H$1)/'b02'!H$2</f>
        <v>-1.8062458625936839</v>
      </c>
      <c r="I5093" s="10">
        <f>('b01'!I5094-'b02'!I$1)/'b02'!I$2</f>
        <v>1.8276778284653994</v>
      </c>
      <c r="J5093" s="10">
        <f>('b01'!J5094-'b02'!J$1)/'b02'!J$2</f>
        <v>0.88820636999290647</v>
      </c>
      <c r="K5093" s="10">
        <f>('b01'!K5094-'b02'!K$1)/'b02'!K$2</f>
        <v>1.805750023160269</v>
      </c>
      <c r="L5093" s="10">
        <f>('b01'!L5094-'b02'!L$1)/'b02'!L$2</f>
        <v>1.9988133500935723</v>
      </c>
      <c r="M5093" s="10">
        <f>('b01'!M5094-'b02'!M$1)/'b02'!M$2</f>
        <v>1.8723995938789293</v>
      </c>
      <c r="N5093" s="10">
        <f>('b01'!N5094-'b02'!N$1)/'b02'!N$2</f>
        <v>1.6039916029757808</v>
      </c>
      <c r="O5093" s="10">
        <f>('b01'!O5094-'b02'!O$1)/'b02'!O$2</f>
        <v>1.228551583407937</v>
      </c>
      <c r="P5093" s="10">
        <f>('b01'!P5094-'b02'!P$1)/'b02'!P$2</f>
        <v>1.394258611733693</v>
      </c>
      <c r="Q5093" s="40">
        <v>0.97963138900000002</v>
      </c>
    </row>
    <row r="5094" spans="1:17" x14ac:dyDescent="0.35">
      <c r="A5094" s="5" t="s">
        <v>5213</v>
      </c>
      <c r="B5094" s="10">
        <f>('b01'!B5095-'b02'!B$1)/'b02'!B$2</f>
        <v>0.17915256939965327</v>
      </c>
      <c r="C5094" s="10">
        <f>('b01'!C5095-'b02'!C$1)/'b02'!C$2</f>
        <v>1.0060181084889304</v>
      </c>
      <c r="D5094" s="10">
        <f>('b01'!D5095-'b02'!D$1)/'b02'!D$2</f>
        <v>-0.47859952809809925</v>
      </c>
      <c r="E5094" s="10">
        <f>('b01'!E5095-'b02'!E$1)/'b02'!E$2</f>
        <v>0.28923664599709387</v>
      </c>
      <c r="F5094" s="10">
        <f>('b01'!F5095-'b02'!F$1)/'b02'!F$2</f>
        <v>0.45438951693876817</v>
      </c>
      <c r="G5094" s="10">
        <f>('b01'!G5095-'b02'!G$1)/'b02'!G$2</f>
        <v>0.42479487330535859</v>
      </c>
      <c r="H5094" s="10">
        <f>('b01'!H5095-'b02'!H$1)/'b02'!H$2</f>
        <v>1.3664691762973291</v>
      </c>
      <c r="I5094" s="10">
        <f>('b01'!I5095-'b02'!I$1)/'b02'!I$2</f>
        <v>-4.1666801127747968E-2</v>
      </c>
      <c r="J5094" s="10">
        <f>('b01'!J5095-'b02'!J$1)/'b02'!J$2</f>
        <v>-1.0880872506217165</v>
      </c>
      <c r="K5094" s="10">
        <f>('b01'!K5095-'b02'!K$1)/'b02'!K$2</f>
        <v>-0.24508397012482921</v>
      </c>
      <c r="L5094" s="10">
        <f>('b01'!L5095-'b02'!L$1)/'b02'!L$2</f>
        <v>-0.52375729376496072</v>
      </c>
      <c r="M5094" s="10">
        <f>('b01'!M5095-'b02'!M$1)/'b02'!M$2</f>
        <v>-0.59204619503960554</v>
      </c>
      <c r="N5094" s="10">
        <f>('b01'!N5095-'b02'!N$1)/'b02'!N$2</f>
        <v>-8.9450766370015519E-2</v>
      </c>
      <c r="O5094" s="10">
        <f>('b01'!O5095-'b02'!O$1)/'b02'!O$2</f>
        <v>3.2480060283113468E-2</v>
      </c>
      <c r="P5094" s="10">
        <f>('b01'!P5095-'b02'!P$1)/'b02'!P$2</f>
        <v>-1.1001669469758086</v>
      </c>
      <c r="Q5094" s="40">
        <v>9.3799999999999996E-7</v>
      </c>
    </row>
    <row r="5095" spans="1:17" x14ac:dyDescent="0.35">
      <c r="A5095" s="5" t="s">
        <v>5214</v>
      </c>
      <c r="B5095" s="10">
        <f>('b01'!B5096-'b02'!B$1)/'b02'!B$2</f>
        <v>1.3899351789937082</v>
      </c>
      <c r="C5095" s="10">
        <f>('b01'!C5096-'b02'!C$1)/'b02'!C$2</f>
        <v>-0.99401789248309869</v>
      </c>
      <c r="D5095" s="10">
        <f>('b01'!D5096-'b02'!D$1)/'b02'!D$2</f>
        <v>-0.47859952809809925</v>
      </c>
      <c r="E5095" s="10">
        <f>('b01'!E5096-'b02'!E$1)/'b02'!E$2</f>
        <v>-0.8372125365898242</v>
      </c>
      <c r="F5095" s="10">
        <f>('b01'!F5096-'b02'!F$1)/'b02'!F$2</f>
        <v>-2.0386563331696395</v>
      </c>
      <c r="G5095" s="10">
        <f>('b01'!G5096-'b02'!G$1)/'b02'!G$2</f>
        <v>-1.3910437193799159</v>
      </c>
      <c r="H5095" s="10">
        <f>('b01'!H5096-'b02'!H$1)/'b02'!H$2</f>
        <v>0.21548367283649916</v>
      </c>
      <c r="I5095" s="10">
        <f>('b01'!I5096-'b02'!I$1)/'b02'!I$2</f>
        <v>-0.8589470452249176</v>
      </c>
      <c r="J5095" s="10">
        <f>('b01'!J5096-'b02'!J$1)/'b02'!J$2</f>
        <v>0.86987168624019784</v>
      </c>
      <c r="K5095" s="10">
        <f>('b01'!K5096-'b02'!K$1)/'b02'!K$2</f>
        <v>-0.67465620717931207</v>
      </c>
      <c r="L5095" s="10">
        <f>('b01'!L5096-'b02'!L$1)/'b02'!L$2</f>
        <v>-0.53938196985312159</v>
      </c>
      <c r="M5095" s="10">
        <f>('b01'!M5096-'b02'!M$1)/'b02'!M$2</f>
        <v>-0.52370127311213743</v>
      </c>
      <c r="N5095" s="10">
        <f>('b01'!N5096-'b02'!N$1)/'b02'!N$2</f>
        <v>-1.0352225039758625</v>
      </c>
      <c r="O5095" s="10">
        <f>('b01'!O5096-'b02'!O$1)/'b02'!O$2</f>
        <v>-1.6551686603609339</v>
      </c>
      <c r="P5095" s="10">
        <f>('b01'!P5096-'b02'!P$1)/'b02'!P$2</f>
        <v>-1.6436841859560669</v>
      </c>
      <c r="Q5095" s="40">
        <v>3.3800000000000001E-12</v>
      </c>
    </row>
    <row r="5096" spans="1:17" x14ac:dyDescent="0.35">
      <c r="A5096" s="5" t="s">
        <v>5215</v>
      </c>
      <c r="B5096" s="10">
        <f>('b01'!B5097-'b02'!B$1)/'b02'!B$2</f>
        <v>-1.8317207889577098</v>
      </c>
      <c r="C5096" s="10">
        <f>('b01'!C5097-'b02'!C$1)/'b02'!C$2</f>
        <v>-0.99401789248309869</v>
      </c>
      <c r="D5096" s="10">
        <f>('b01'!D5097-'b02'!D$1)/'b02'!D$2</f>
        <v>-0.47859952809809925</v>
      </c>
      <c r="E5096" s="10">
        <f>('b01'!E5097-'b02'!E$1)/'b02'!E$2</f>
        <v>-0.54269604713023145</v>
      </c>
      <c r="F5096" s="10">
        <f>('b01'!F5097-'b02'!F$1)/'b02'!F$2</f>
        <v>-1.8563949564753248</v>
      </c>
      <c r="G5096" s="10">
        <f>('b01'!G5097-'b02'!G$1)/'b02'!G$2</f>
        <v>-1.1047589215266904</v>
      </c>
      <c r="H5096" s="10">
        <f>('b01'!H5097-'b02'!H$1)/'b02'!H$2</f>
        <v>0.89131511498449301</v>
      </c>
      <c r="I5096" s="10">
        <f>('b01'!I5097-'b02'!I$1)/'b02'!I$2</f>
        <v>-0.62794595568371847</v>
      </c>
      <c r="J5096" s="10">
        <f>('b01'!J5097-'b02'!J$1)/'b02'!J$2</f>
        <v>-0.32676201406938293</v>
      </c>
      <c r="K5096" s="10">
        <f>('b01'!K5097-'b02'!K$1)/'b02'!K$2</f>
        <v>-0.10786781591986946</v>
      </c>
      <c r="L5096" s="10">
        <f>('b01'!L5097-'b02'!L$1)/'b02'!L$2</f>
        <v>-0.50293747934681321</v>
      </c>
      <c r="M5096" s="10">
        <f>('b01'!M5097-'b02'!M$1)/'b02'!M$2</f>
        <v>-0.46487351891132761</v>
      </c>
      <c r="N5096" s="10">
        <f>('b01'!N5097-'b02'!N$1)/'b02'!N$2</f>
        <v>-0.93667156630826298</v>
      </c>
      <c r="O5096" s="10">
        <f>('b01'!O5097-'b02'!O$1)/'b02'!O$2</f>
        <v>-1.1078550791344426</v>
      </c>
      <c r="P5096" s="10">
        <f>('b01'!P5097-'b02'!P$1)/'b02'!P$2</f>
        <v>0.56872074238672821</v>
      </c>
      <c r="Q5096" s="40">
        <v>1.9599999999999999E-6</v>
      </c>
    </row>
    <row r="5097" spans="1:17" x14ac:dyDescent="0.35">
      <c r="A5097" s="5" t="s">
        <v>5216</v>
      </c>
      <c r="B5097" s="10">
        <f>('b01'!B5098-'b02'!B$1)/'b02'!B$2</f>
        <v>-0.19945398980369122</v>
      </c>
      <c r="C5097" s="10">
        <f>('b01'!C5098-'b02'!C$1)/'b02'!C$2</f>
        <v>-0.99401789248309869</v>
      </c>
      <c r="D5097" s="10">
        <f>('b01'!D5098-'b02'!D$1)/'b02'!D$2</f>
        <v>-0.47859952809809925</v>
      </c>
      <c r="E5097" s="10">
        <f>('b01'!E5098-'b02'!E$1)/'b02'!E$2</f>
        <v>0.34486459904606354</v>
      </c>
      <c r="F5097" s="10">
        <f>('b01'!F5098-'b02'!F$1)/'b02'!F$2</f>
        <v>-1.3826824410774141</v>
      </c>
      <c r="G5097" s="10">
        <f>('b01'!G5098-'b02'!G$1)/'b02'!G$2</f>
        <v>-0.23128176768598341</v>
      </c>
      <c r="H5097" s="10">
        <f>('b01'!H5098-'b02'!H$1)/'b02'!H$2</f>
        <v>0.19364275776503242</v>
      </c>
      <c r="I5097" s="10">
        <f>('b01'!I5098-'b02'!I$1)/'b02'!I$2</f>
        <v>-0.65638729039361687</v>
      </c>
      <c r="J5097" s="10">
        <f>('b01'!J5098-'b02'!J$1)/'b02'!J$2</f>
        <v>-1.0006796722285982</v>
      </c>
      <c r="K5097" s="10">
        <f>('b01'!K5098-'b02'!K$1)/'b02'!K$2</f>
        <v>-0.81343280289157238</v>
      </c>
      <c r="L5097" s="10">
        <f>('b01'!L5098-'b02'!L$1)/'b02'!L$2</f>
        <v>-0.58865059256246333</v>
      </c>
      <c r="M5097" s="10">
        <f>('b01'!M5098-'b02'!M$1)/'b02'!M$2</f>
        <v>-0.57105639946908482</v>
      </c>
      <c r="N5097" s="10">
        <f>('b01'!N5098-'b02'!N$1)/'b02'!N$2</f>
        <v>-1.2105290752616067</v>
      </c>
      <c r="O5097" s="10">
        <f>('b01'!O5098-'b02'!O$1)/'b02'!O$2</f>
        <v>-1.2731549693332336</v>
      </c>
      <c r="P5097" s="10">
        <f>('b01'!P5098-'b02'!P$1)/'b02'!P$2</f>
        <v>-3.3220037749230422E-2</v>
      </c>
      <c r="Q5097" s="40">
        <v>6.2999999999999995E-8</v>
      </c>
    </row>
    <row r="5098" spans="1:17" x14ac:dyDescent="0.35">
      <c r="A5098" s="5" t="s">
        <v>5217</v>
      </c>
      <c r="B5098" s="10">
        <f>('b01'!B5099-'b02'!B$1)/'b02'!B$2</f>
        <v>1.3479326023178366</v>
      </c>
      <c r="C5098" s="10">
        <f>('b01'!C5099-'b02'!C$1)/'b02'!C$2</f>
        <v>-0.99401789248309869</v>
      </c>
      <c r="D5098" s="10">
        <f>('b01'!D5099-'b02'!D$1)/'b02'!D$2</f>
        <v>0.96166387273879284</v>
      </c>
      <c r="E5098" s="10">
        <f>('b01'!E5099-'b02'!E$1)/'b02'!E$2</f>
        <v>-0.39884946544208166</v>
      </c>
      <c r="F5098" s="10">
        <f>('b01'!F5099-'b02'!F$1)/'b02'!F$2</f>
        <v>-0.7236929496151927</v>
      </c>
      <c r="G5098" s="10">
        <f>('b01'!G5099-'b02'!G$1)/'b02'!G$2</f>
        <v>-0.6159242839912018</v>
      </c>
      <c r="H5098" s="10">
        <f>('b01'!H5099-'b02'!H$1)/'b02'!H$2</f>
        <v>0.60723275307182412</v>
      </c>
      <c r="I5098" s="10">
        <f>('b01'!I5099-'b02'!I$1)/'b02'!I$2</f>
        <v>-0.95738319444041009</v>
      </c>
      <c r="J5098" s="10">
        <f>('b01'!J5099-'b02'!J$1)/'b02'!J$2</f>
        <v>0.2694049667400536</v>
      </c>
      <c r="K5098" s="10">
        <f>('b01'!K5099-'b02'!K$1)/'b02'!K$2</f>
        <v>-0.7304851372490776</v>
      </c>
      <c r="L5098" s="10">
        <f>('b01'!L5099-'b02'!L$1)/'b02'!L$2</f>
        <v>-0.53571298814701573</v>
      </c>
      <c r="M5098" s="10">
        <f>('b01'!M5099-'b02'!M$1)/'b02'!M$2</f>
        <v>-0.62001513327967361</v>
      </c>
      <c r="N5098" s="10">
        <f>('b01'!N5099-'b02'!N$1)/'b02'!N$2</f>
        <v>-0.35521063776935774</v>
      </c>
      <c r="O5098" s="10">
        <f>('b01'!O5099-'b02'!O$1)/'b02'!O$2</f>
        <v>-9.0816152802686026E-2</v>
      </c>
      <c r="P5098" s="10">
        <f>('b01'!P5099-'b02'!P$1)/'b02'!P$2</f>
        <v>-0.45730829637312637</v>
      </c>
      <c r="Q5098" s="40">
        <v>1.5900000000000001E-9</v>
      </c>
    </row>
    <row r="5099" spans="1:17" x14ac:dyDescent="0.35">
      <c r="A5099" s="5" t="s">
        <v>5218</v>
      </c>
      <c r="B5099" s="10">
        <f>('b01'!B5100-'b02'!B$1)/'b02'!B$2</f>
        <v>-0.51301489207148432</v>
      </c>
      <c r="C5099" s="10">
        <f>('b01'!C5100-'b02'!C$1)/'b02'!C$2</f>
        <v>-0.99401789248309869</v>
      </c>
      <c r="D5099" s="10">
        <f>('b01'!D5100-'b02'!D$1)/'b02'!D$2</f>
        <v>-0.47859952809809925</v>
      </c>
      <c r="E5099" s="10">
        <f>('b01'!E5100-'b02'!E$1)/'b02'!E$2</f>
        <v>1.0032514105911818</v>
      </c>
      <c r="F5099" s="10">
        <f>('b01'!F5100-'b02'!F$1)/'b02'!F$2</f>
        <v>-1.2512681351520154</v>
      </c>
      <c r="G5099" s="10">
        <f>('b01'!G5100-'b02'!G$1)/'b02'!G$2</f>
        <v>0.35839913024433495</v>
      </c>
      <c r="H5099" s="10">
        <f>('b01'!H5100-'b02'!H$1)/'b02'!H$2</f>
        <v>-1.8192802862056721</v>
      </c>
      <c r="I5099" s="10">
        <f>('b01'!I5100-'b02'!I$1)/'b02'!I$2</f>
        <v>1.860943418247496</v>
      </c>
      <c r="J5099" s="10">
        <f>('b01'!J5100-'b02'!J$1)/'b02'!J$2</f>
        <v>1.1213356272787793</v>
      </c>
      <c r="K5099" s="10">
        <f>('b01'!K5100-'b02'!K$1)/'b02'!K$2</f>
        <v>1.8380831501516743</v>
      </c>
      <c r="L5099" s="10">
        <f>('b01'!L5100-'b02'!L$1)/'b02'!L$2</f>
        <v>1.9956504139934506</v>
      </c>
      <c r="M5099" s="10">
        <f>('b01'!M5100-'b02'!M$1)/'b02'!M$2</f>
        <v>1.9106343316906593</v>
      </c>
      <c r="N5099" s="10">
        <f>('b01'!N5100-'b02'!N$1)/'b02'!N$2</f>
        <v>1.3781332487892624</v>
      </c>
      <c r="O5099" s="10">
        <f>('b01'!O5100-'b02'!O$1)/'b02'!O$2</f>
        <v>1.4614452062217862</v>
      </c>
      <c r="P5099" s="10">
        <f>('b01'!P5100-'b02'!P$1)/'b02'!P$2</f>
        <v>1.019146406610546</v>
      </c>
      <c r="Q5099" s="40">
        <v>0.89160467200000004</v>
      </c>
    </row>
    <row r="5100" spans="1:17" x14ac:dyDescent="0.35">
      <c r="A5100" s="5" t="s">
        <v>5219</v>
      </c>
      <c r="B5100" s="10">
        <f>('b01'!B5101-'b02'!B$1)/'b02'!B$2</f>
        <v>-1.4846161622612692</v>
      </c>
      <c r="C5100" s="10">
        <f>('b01'!C5101-'b02'!C$1)/'b02'!C$2</f>
        <v>-0.99401789248309869</v>
      </c>
      <c r="D5100" s="10">
        <f>('b01'!D5101-'b02'!D$1)/'b02'!D$2</f>
        <v>-0.47859952809809925</v>
      </c>
      <c r="E5100" s="10">
        <f>('b01'!E5101-'b02'!E$1)/'b02'!E$2</f>
        <v>0.21890347757394746</v>
      </c>
      <c r="F5100" s="10">
        <f>('b01'!F5101-'b02'!F$1)/'b02'!F$2</f>
        <v>-0.76341491034985143</v>
      </c>
      <c r="G5100" s="10">
        <f>('b01'!G5101-'b02'!G$1)/'b02'!G$2</f>
        <v>-0.10474024279508962</v>
      </c>
      <c r="H5100" s="10">
        <f>('b01'!H5101-'b02'!H$1)/'b02'!H$2</f>
        <v>0.32043033333604709</v>
      </c>
      <c r="I5100" s="10">
        <f>('b01'!I5101-'b02'!I$1)/'b02'!I$2</f>
        <v>-0.61918084206845447</v>
      </c>
      <c r="J5100" s="10">
        <f>('b01'!J5101-'b02'!J$1)/'b02'!J$2</f>
        <v>-1.2205362388546752</v>
      </c>
      <c r="K5100" s="10">
        <f>('b01'!K5101-'b02'!K$1)/'b02'!K$2</f>
        <v>-0.24817684970612877</v>
      </c>
      <c r="L5100" s="10">
        <f>('b01'!L5101-'b02'!L$1)/'b02'!L$2</f>
        <v>-0.5142273722060412</v>
      </c>
      <c r="M5100" s="10">
        <f>('b01'!M5101-'b02'!M$1)/'b02'!M$2</f>
        <v>-0.38993503982636701</v>
      </c>
      <c r="N5100" s="10">
        <f>('b01'!N5101-'b02'!N$1)/'b02'!N$2</f>
        <v>3.6673554913462504E-2</v>
      </c>
      <c r="O5100" s="10">
        <f>('b01'!O5101-'b02'!O$1)/'b02'!O$2</f>
        <v>-1.0842214110020671</v>
      </c>
      <c r="P5100" s="10">
        <f>('b01'!P5101-'b02'!P$1)/'b02'!P$2</f>
        <v>0.11413201072491735</v>
      </c>
      <c r="Q5100" s="40">
        <v>9.0500000000000004E-5</v>
      </c>
    </row>
    <row r="5101" spans="1:17" x14ac:dyDescent="0.35">
      <c r="A5101" s="5" t="s">
        <v>5220</v>
      </c>
      <c r="B5101" s="10">
        <f>('b01'!B5102-'b02'!B$1)/'b02'!B$2</f>
        <v>1.2286336171759509</v>
      </c>
      <c r="C5101" s="10">
        <f>('b01'!C5102-'b02'!C$1)/'b02'!C$2</f>
        <v>-0.99401789248309869</v>
      </c>
      <c r="D5101" s="10">
        <f>('b01'!D5102-'b02'!D$1)/'b02'!D$2</f>
        <v>0.96166387273879284</v>
      </c>
      <c r="E5101" s="10">
        <f>('b01'!E5102-'b02'!E$1)/'b02'!E$2</f>
        <v>1.3306780049334352</v>
      </c>
      <c r="F5101" s="10">
        <f>('b01'!F5102-'b02'!F$1)/'b02'!F$2</f>
        <v>-0.35842015769619645</v>
      </c>
      <c r="G5101" s="10">
        <f>('b01'!G5102-'b02'!G$1)/'b02'!G$2</f>
        <v>1.0182704909541322</v>
      </c>
      <c r="H5101" s="10">
        <f>('b01'!H5102-'b02'!H$1)/'b02'!H$2</f>
        <v>0.3346255849978893</v>
      </c>
      <c r="I5101" s="10">
        <f>('b01'!I5102-'b02'!I$1)/'b02'!I$2</f>
        <v>-0.90856612262734304</v>
      </c>
      <c r="J5101" s="10">
        <f>('b01'!J5102-'b02'!J$1)/'b02'!J$2</f>
        <v>1.0912806981316936</v>
      </c>
      <c r="K5101" s="10">
        <f>('b01'!K5102-'b02'!K$1)/'b02'!K$2</f>
        <v>-0.777598448283499</v>
      </c>
      <c r="L5101" s="10">
        <f>('b01'!L5102-'b02'!L$1)/'b02'!L$2</f>
        <v>-0.49760287935716069</v>
      </c>
      <c r="M5101" s="10">
        <f>('b01'!M5102-'b02'!M$1)/'b02'!M$2</f>
        <v>-0.58594583741064887</v>
      </c>
      <c r="N5101" s="10">
        <f>('b01'!N5102-'b02'!N$1)/'b02'!N$2</f>
        <v>-1.3838670449536501</v>
      </c>
      <c r="O5101" s="10">
        <f>('b01'!O5102-'b02'!O$1)/'b02'!O$2</f>
        <v>-0.83295905887310062</v>
      </c>
      <c r="P5101" s="10">
        <f>('b01'!P5102-'b02'!P$1)/'b02'!P$2</f>
        <v>2.4245946045692437E-2</v>
      </c>
      <c r="Q5101" s="40">
        <v>2.2900000000000001E-10</v>
      </c>
    </row>
    <row r="5102" spans="1:17" x14ac:dyDescent="0.35">
      <c r="A5102" s="5" t="s">
        <v>5221</v>
      </c>
      <c r="B5102" s="10">
        <f>('b01'!B5103-'b02'!B$1)/'b02'!B$2</f>
        <v>-0.4955138184565378</v>
      </c>
      <c r="C5102" s="10">
        <f>('b01'!C5103-'b02'!C$1)/'b02'!C$2</f>
        <v>1.0060181084889304</v>
      </c>
      <c r="D5102" s="10">
        <f>('b01'!D5103-'b02'!D$1)/'b02'!D$2</f>
        <v>-0.47859952809809925</v>
      </c>
      <c r="E5102" s="10">
        <f>('b01'!E5103-'b02'!E$1)/'b02'!E$2</f>
        <v>-0.70410435382551662</v>
      </c>
      <c r="F5102" s="10">
        <f>('b01'!F5103-'b02'!F$1)/'b02'!F$2</f>
        <v>2.5656801778091019E-2</v>
      </c>
      <c r="G5102" s="10">
        <f>('b01'!G5103-'b02'!G$1)/'b02'!G$2</f>
        <v>-0.63268228263677928</v>
      </c>
      <c r="H5102" s="10">
        <f>('b01'!H5103-'b02'!H$1)/'b02'!H$2</f>
        <v>0.68354016817996832</v>
      </c>
      <c r="I5102" s="10">
        <f>('b01'!I5103-'b02'!I$1)/'b02'!I$2</f>
        <v>-0.17243246421382041</v>
      </c>
      <c r="J5102" s="10">
        <f>('b01'!J5103-'b02'!J$1)/'b02'!J$2</f>
        <v>-0.92800480533494401</v>
      </c>
      <c r="K5102" s="10">
        <f>('b01'!K5103-'b02'!K$1)/'b02'!K$2</f>
        <v>-0.22613364290676785</v>
      </c>
      <c r="L5102" s="10">
        <f>('b01'!L5103-'b02'!L$1)/'b02'!L$2</f>
        <v>-0.54792664926587331</v>
      </c>
      <c r="M5102" s="10">
        <f>('b01'!M5103-'b02'!M$1)/'b02'!M$2</f>
        <v>-0.46232133148939575</v>
      </c>
      <c r="N5102" s="10">
        <f>('b01'!N5103-'b02'!N$1)/'b02'!N$2</f>
        <v>-0.43330610284420262</v>
      </c>
      <c r="O5102" s="10">
        <f>('b01'!O5103-'b02'!O$1)/'b02'!O$2</f>
        <v>-0.70758695977777419</v>
      </c>
      <c r="P5102" s="10">
        <f>('b01'!P5103-'b02'!P$1)/'b02'!P$2</f>
        <v>-2.5972496544317224E-2</v>
      </c>
      <c r="Q5102" s="40">
        <v>3.5599999999999998E-6</v>
      </c>
    </row>
    <row r="5103" spans="1:17" x14ac:dyDescent="0.35">
      <c r="A5103" s="5" t="s">
        <v>5222</v>
      </c>
      <c r="B5103" s="10">
        <f>('b01'!B5104-'b02'!B$1)/'b02'!B$2</f>
        <v>7.8521396113710479E-2</v>
      </c>
      <c r="C5103" s="10">
        <f>('b01'!C5104-'b02'!C$1)/'b02'!C$2</f>
        <v>1.0060181084889304</v>
      </c>
      <c r="D5103" s="10">
        <f>('b01'!D5104-'b02'!D$1)/'b02'!D$2</f>
        <v>0.96166387273879284</v>
      </c>
      <c r="E5103" s="10">
        <f>('b01'!E5104-'b02'!E$1)/'b02'!E$2</f>
        <v>-1.4056365788728782</v>
      </c>
      <c r="F5103" s="10">
        <f>('b01'!F5104-'b02'!F$1)/'b02'!F$2</f>
        <v>0.2111783665686966</v>
      </c>
      <c r="G5103" s="10">
        <f>('b01'!G5104-'b02'!G$1)/'b02'!G$2</f>
        <v>-1.2078106921338863</v>
      </c>
      <c r="H5103" s="10">
        <f>('b01'!H5104-'b02'!H$1)/'b02'!H$2</f>
        <v>0.99594684601023997</v>
      </c>
      <c r="I5103" s="10">
        <f>('b01'!I5104-'b02'!I$1)/'b02'!I$2</f>
        <v>-3.9912566311287961E-4</v>
      </c>
      <c r="J5103" s="10">
        <f>('b01'!J5104-'b02'!J$1)/'b02'!J$2</f>
        <v>-0.59105350401307877</v>
      </c>
      <c r="K5103" s="10">
        <f>('b01'!K5104-'b02'!K$1)/'b02'!K$2</f>
        <v>-0.14399983738495037</v>
      </c>
      <c r="L5103" s="10">
        <f>('b01'!L5104-'b02'!L$1)/'b02'!L$2</f>
        <v>-0.51942145689945574</v>
      </c>
      <c r="M5103" s="10">
        <f>('b01'!M5104-'b02'!M$1)/'b02'!M$2</f>
        <v>-0.49667556832530213</v>
      </c>
      <c r="N5103" s="10">
        <f>('b01'!N5104-'b02'!N$1)/'b02'!N$2</f>
        <v>-0.85418271232327347</v>
      </c>
      <c r="O5103" s="10">
        <f>('b01'!O5104-'b02'!O$1)/'b02'!O$2</f>
        <v>-0.55271337329986037</v>
      </c>
      <c r="P5103" s="10">
        <f>('b01'!P5104-'b02'!P$1)/'b02'!P$2</f>
        <v>-0.38555438497722516</v>
      </c>
      <c r="Q5103" s="40">
        <v>6.4900000000000005E-8</v>
      </c>
    </row>
    <row r="5104" spans="1:17" x14ac:dyDescent="0.35">
      <c r="A5104" s="5" t="s">
        <v>5223</v>
      </c>
      <c r="B5104" s="10">
        <f>('b01'!B5105-'b02'!B$1)/'b02'!B$2</f>
        <v>-0.87382869309963329</v>
      </c>
      <c r="C5104" s="10">
        <f>('b01'!C5105-'b02'!C$1)/'b02'!C$2</f>
        <v>1.0060181084889304</v>
      </c>
      <c r="D5104" s="10">
        <f>('b01'!D5105-'b02'!D$1)/'b02'!D$2</f>
        <v>-0.47859952809809925</v>
      </c>
      <c r="E5104" s="10">
        <f>('b01'!E5105-'b02'!E$1)/'b02'!E$2</f>
        <v>-9.7987570318615241E-2</v>
      </c>
      <c r="F5104" s="10">
        <f>('b01'!F5105-'b02'!F$1)/'b02'!F$2</f>
        <v>0.38600969767099991</v>
      </c>
      <c r="G5104" s="10">
        <f>('b01'!G5105-'b02'!G$1)/'b02'!G$2</f>
        <v>4.2603982339524532E-2</v>
      </c>
      <c r="H5104" s="10">
        <f>('b01'!H5105-'b02'!H$1)/'b02'!H$2</f>
        <v>0.76702590393675474</v>
      </c>
      <c r="I5104" s="10">
        <f>('b01'!I5105-'b02'!I$1)/'b02'!I$2</f>
        <v>-0.62456134261673713</v>
      </c>
      <c r="J5104" s="10">
        <f>('b01'!J5105-'b02'!J$1)/'b02'!J$2</f>
        <v>-0.6995111381456971</v>
      </c>
      <c r="K5104" s="10">
        <f>('b01'!K5105-'b02'!K$1)/'b02'!K$2</f>
        <v>-0.61605553964972437</v>
      </c>
      <c r="L5104" s="10">
        <f>('b01'!L5105-'b02'!L$1)/'b02'!L$2</f>
        <v>-0.52156213391814432</v>
      </c>
      <c r="M5104" s="10">
        <f>('b01'!M5105-'b02'!M$1)/'b02'!M$2</f>
        <v>-0.60935720908353697</v>
      </c>
      <c r="N5104" s="10">
        <f>('b01'!N5105-'b02'!N$1)/'b02'!N$2</f>
        <v>-0.66562482978225712</v>
      </c>
      <c r="O5104" s="10">
        <f>('b01'!O5105-'b02'!O$1)/'b02'!O$2</f>
        <v>-0.10723258651803996</v>
      </c>
      <c r="P5104" s="10">
        <f>('b01'!P5105-'b02'!P$1)/'b02'!P$2</f>
        <v>-0.30283700855242185</v>
      </c>
      <c r="Q5104" s="40">
        <v>7.6399999999999996E-8</v>
      </c>
    </row>
    <row r="5105" spans="1:17" x14ac:dyDescent="0.35">
      <c r="A5105" s="5" t="s">
        <v>5224</v>
      </c>
      <c r="B5105" s="10">
        <f>('b01'!B5106-'b02'!B$1)/'b02'!B$2</f>
        <v>-1.0584650197373195</v>
      </c>
      <c r="C5105" s="10">
        <f>('b01'!C5106-'b02'!C$1)/'b02'!C$2</f>
        <v>1.0060181084889304</v>
      </c>
      <c r="D5105" s="10">
        <f>('b01'!D5106-'b02'!D$1)/'b02'!D$2</f>
        <v>-0.47859952809809925</v>
      </c>
      <c r="E5105" s="10">
        <f>('b01'!E5106-'b02'!E$1)/'b02'!E$2</f>
        <v>6.6576188918264403E-2</v>
      </c>
      <c r="F5105" s="10">
        <f>('b01'!F5106-'b02'!F$1)/'b02'!F$2</f>
        <v>0.47661224482449871</v>
      </c>
      <c r="G5105" s="10">
        <f>('b01'!G5106-'b02'!G$1)/'b02'!G$2</f>
        <v>0.22801798103153734</v>
      </c>
      <c r="H5105" s="10">
        <f>('b01'!H5106-'b02'!H$1)/'b02'!H$2</f>
        <v>0.74992440265982474</v>
      </c>
      <c r="I5105" s="10">
        <f>('b01'!I5106-'b02'!I$1)/'b02'!I$2</f>
        <v>-0.62278894966427911</v>
      </c>
      <c r="J5105" s="10">
        <f>('b01'!J5106-'b02'!J$1)/'b02'!J$2</f>
        <v>-0.58112561409563879</v>
      </c>
      <c r="K5105" s="10">
        <f>('b01'!K5106-'b02'!K$1)/'b02'!K$2</f>
        <v>-0.57617838627467244</v>
      </c>
      <c r="L5105" s="10">
        <f>('b01'!L5106-'b02'!L$1)/'b02'!L$2</f>
        <v>-0.56167574855125002</v>
      </c>
      <c r="M5105" s="10">
        <f>('b01'!M5106-'b02'!M$1)/'b02'!M$2</f>
        <v>-0.59301422271781157</v>
      </c>
      <c r="N5105" s="10">
        <f>('b01'!N5106-'b02'!N$1)/'b02'!N$2</f>
        <v>-0.69875978159737029</v>
      </c>
      <c r="O5105" s="10">
        <f>('b01'!O5106-'b02'!O$1)/'b02'!O$2</f>
        <v>-1.1617637213504193</v>
      </c>
      <c r="P5105" s="10">
        <f>('b01'!P5106-'b02'!P$1)/'b02'!P$2</f>
        <v>-0.84621086827181635</v>
      </c>
      <c r="Q5105" s="40">
        <v>6.5300000000000004E-9</v>
      </c>
    </row>
    <row r="5106" spans="1:17" x14ac:dyDescent="0.35">
      <c r="A5106" s="5" t="s">
        <v>5225</v>
      </c>
      <c r="B5106" s="10">
        <f>('b01'!B5107-'b02'!B$1)/'b02'!B$2</f>
        <v>-0.3047521160536199</v>
      </c>
      <c r="C5106" s="10">
        <f>('b01'!C5107-'b02'!C$1)/'b02'!C$2</f>
        <v>1.0060181084889304</v>
      </c>
      <c r="D5106" s="10">
        <f>('b01'!D5107-'b02'!D$1)/'b02'!D$2</f>
        <v>-0.47859952809809925</v>
      </c>
      <c r="E5106" s="10">
        <f>('b01'!E5107-'b02'!E$1)/'b02'!E$2</f>
        <v>-1.2102174307943823</v>
      </c>
      <c r="F5106" s="10">
        <f>('b01'!F5107-'b02'!F$1)/'b02'!F$2</f>
        <v>1.2799674494983178</v>
      </c>
      <c r="G5106" s="10">
        <f>('b01'!G5107-'b02'!G$1)/'b02'!G$2</f>
        <v>-0.70404503707647048</v>
      </c>
      <c r="H5106" s="10">
        <f>('b01'!H5107-'b02'!H$1)/'b02'!H$2</f>
        <v>0.85265692706597185</v>
      </c>
      <c r="I5106" s="10">
        <f>('b01'!I5107-'b02'!I$1)/'b02'!I$2</f>
        <v>-0.63531937661187265</v>
      </c>
      <c r="J5106" s="10">
        <f>('b01'!J5107-'b02'!J$1)/'b02'!J$2</f>
        <v>-1.3072887514568761</v>
      </c>
      <c r="K5106" s="10">
        <f>('b01'!K5107-'b02'!K$1)/'b02'!K$2</f>
        <v>-0.50967944677218391</v>
      </c>
      <c r="L5106" s="10">
        <f>('b01'!L5107-'b02'!L$1)/'b02'!L$2</f>
        <v>-0.50363973088759029</v>
      </c>
      <c r="M5106" s="10">
        <f>('b01'!M5107-'b02'!M$1)/'b02'!M$2</f>
        <v>-0.58911728914726613</v>
      </c>
      <c r="N5106" s="10">
        <f>('b01'!N5107-'b02'!N$1)/'b02'!N$2</f>
        <v>-0.71760393426789404</v>
      </c>
      <c r="O5106" s="10">
        <f>('b01'!O5107-'b02'!O$1)/'b02'!O$2</f>
        <v>-1.0901008104351186</v>
      </c>
      <c r="P5106" s="10">
        <f>('b01'!P5107-'b02'!P$1)/'b02'!P$2</f>
        <v>-0.17072622343275337</v>
      </c>
      <c r="Q5106" s="40">
        <v>6.3700000000000001E-9</v>
      </c>
    </row>
    <row r="5107" spans="1:17" x14ac:dyDescent="0.35">
      <c r="A5107" s="5" t="s">
        <v>5226</v>
      </c>
      <c r="B5107" s="10">
        <f>('b01'!B5108-'b02'!B$1)/'b02'!B$2</f>
        <v>0.80364921289299762</v>
      </c>
      <c r="C5107" s="10">
        <f>('b01'!C5108-'b02'!C$1)/'b02'!C$2</f>
        <v>1.0060181084889304</v>
      </c>
      <c r="D5107" s="10">
        <f>('b01'!D5108-'b02'!D$1)/'b02'!D$2</f>
        <v>-0.47859952809809925</v>
      </c>
      <c r="E5107" s="10">
        <f>('b01'!E5108-'b02'!E$1)/'b02'!E$2</f>
        <v>-1.0333604955178897</v>
      </c>
      <c r="F5107" s="10">
        <f>('b01'!F5108-'b02'!F$1)/'b02'!F$2</f>
        <v>0.88759421591788046</v>
      </c>
      <c r="G5107" s="10">
        <f>('b01'!G5108-'b02'!G$1)/'b02'!G$2</f>
        <v>-0.65754311396593967</v>
      </c>
      <c r="H5107" s="10">
        <f>('b01'!H5108-'b02'!H$1)/'b02'!H$2</f>
        <v>0.1021853835862072</v>
      </c>
      <c r="I5107" s="10">
        <f>('b01'!I5108-'b02'!I$1)/'b02'!I$2</f>
        <v>-1.5586461309305268E-2</v>
      </c>
      <c r="J5107" s="10">
        <f>('b01'!J5108-'b02'!J$1)/'b02'!J$2</f>
        <v>-0.72419854191774191</v>
      </c>
      <c r="K5107" s="10">
        <f>('b01'!K5108-'b02'!K$1)/'b02'!K$2</f>
        <v>-0.75854137820706991</v>
      </c>
      <c r="L5107" s="10">
        <f>('b01'!L5108-'b02'!L$1)/'b02'!L$2</f>
        <v>-0.50911071528206442</v>
      </c>
      <c r="M5107" s="10">
        <f>('b01'!M5108-'b02'!M$1)/'b02'!M$2</f>
        <v>-0.53101588964538704</v>
      </c>
      <c r="N5107" s="10">
        <f>('b01'!N5108-'b02'!N$1)/'b02'!N$2</f>
        <v>-0.32691929696609107</v>
      </c>
      <c r="O5107" s="10">
        <f>('b01'!O5108-'b02'!O$1)/'b02'!O$2</f>
        <v>-0.18986600655433888</v>
      </c>
      <c r="P5107" s="10">
        <f>('b01'!P5108-'b02'!P$1)/'b02'!P$2</f>
        <v>-0.32450798915269036</v>
      </c>
      <c r="Q5107" s="40">
        <v>8.8500000000000005E-8</v>
      </c>
    </row>
    <row r="5108" spans="1:17" x14ac:dyDescent="0.35">
      <c r="A5108" s="5" t="s">
        <v>5227</v>
      </c>
      <c r="B5108" s="10">
        <f>('b01'!B5109-'b02'!B$1)/'b02'!B$2</f>
        <v>-0.33975426328351299</v>
      </c>
      <c r="C5108" s="10">
        <f>('b01'!C5109-'b02'!C$1)/'b02'!C$2</f>
        <v>-0.99401789248309869</v>
      </c>
      <c r="D5108" s="10">
        <f>('b01'!D5109-'b02'!D$1)/'b02'!D$2</f>
        <v>-0.47859952809809925</v>
      </c>
      <c r="E5108" s="10">
        <f>('b01'!E5109-'b02'!E$1)/'b02'!E$2</f>
        <v>-0.16983413646035417</v>
      </c>
      <c r="F5108" s="10">
        <f>('b01'!F5109-'b02'!F$1)/'b02'!F$2</f>
        <v>6.3891325742740229E-2</v>
      </c>
      <c r="G5108" s="10">
        <f>('b01'!G5109-'b02'!G$1)/'b02'!G$2</f>
        <v>-0.14025837226362212</v>
      </c>
      <c r="H5108" s="10">
        <f>('b01'!H5109-'b02'!H$1)/'b02'!H$2</f>
        <v>0.35832727196494069</v>
      </c>
      <c r="I5108" s="10">
        <f>('b01'!I5109-'b02'!I$1)/'b02'!I$2</f>
        <v>-0.55025952226079655</v>
      </c>
      <c r="J5108" s="10">
        <f>('b01'!J5109-'b02'!J$1)/'b02'!J$2</f>
        <v>-1.1092906187459286</v>
      </c>
      <c r="K5108" s="10">
        <f>('b01'!K5109-'b02'!K$1)/'b02'!K$2</f>
        <v>-0.7378881663820146</v>
      </c>
      <c r="L5108" s="10">
        <f>('b01'!L5109-'b02'!L$1)/'b02'!L$2</f>
        <v>-0.54311664828840511</v>
      </c>
      <c r="M5108" s="10">
        <f>('b01'!M5109-'b02'!M$1)/'b02'!M$2</f>
        <v>-0.57616511347585053</v>
      </c>
      <c r="N5108" s="10">
        <f>('b01'!N5109-'b02'!N$1)/'b02'!N$2</f>
        <v>0.18641980141815706</v>
      </c>
      <c r="O5108" s="10">
        <f>('b01'!O5109-'b02'!O$1)/'b02'!O$2</f>
        <v>-1.0759790381344307</v>
      </c>
      <c r="P5108" s="10">
        <f>('b01'!P5109-'b02'!P$1)/'b02'!P$2</f>
        <v>0.23765375182915785</v>
      </c>
      <c r="Q5108" s="40">
        <v>1.5799999999999999E-6</v>
      </c>
    </row>
    <row r="5109" spans="1:17" x14ac:dyDescent="0.35">
      <c r="A5109" s="5" t="s">
        <v>5228</v>
      </c>
      <c r="B5109" s="10">
        <f>('b01'!B5110-'b02'!B$1)/'b02'!B$2</f>
        <v>1.1373363498179792</v>
      </c>
      <c r="C5109" s="10">
        <f>('b01'!C5110-'b02'!C$1)/'b02'!C$2</f>
        <v>1.0060181084889304</v>
      </c>
      <c r="D5109" s="10">
        <f>('b01'!D5110-'b02'!D$1)/'b02'!D$2</f>
        <v>2.4019272735756849</v>
      </c>
      <c r="E5109" s="10">
        <f>('b01'!E5110-'b02'!E$1)/'b02'!E$2</f>
        <v>0.424011399957475</v>
      </c>
      <c r="F5109" s="10">
        <f>('b01'!F5110-'b02'!F$1)/'b02'!F$2</f>
        <v>-0.31512559769717363</v>
      </c>
      <c r="G5109" s="10">
        <f>('b01'!G5110-'b02'!G$1)/'b02'!G$2</f>
        <v>0.24369613770374993</v>
      </c>
      <c r="H5109" s="10">
        <f>('b01'!H5110-'b02'!H$1)/'b02'!H$2</f>
        <v>0.16553193483553869</v>
      </c>
      <c r="I5109" s="10">
        <f>('b01'!I5110-'b02'!I$1)/'b02'!I$2</f>
        <v>-9.1563834674051992E-2</v>
      </c>
      <c r="J5109" s="10">
        <f>('b01'!J5110-'b02'!J$1)/'b02'!J$2</f>
        <v>0.51747454973133222</v>
      </c>
      <c r="K5109" s="10">
        <f>('b01'!K5110-'b02'!K$1)/'b02'!K$2</f>
        <v>-0.67168960740085737</v>
      </c>
      <c r="L5109" s="10">
        <f>('b01'!L5110-'b02'!L$1)/'b02'!L$2</f>
        <v>-0.55046078072891946</v>
      </c>
      <c r="M5109" s="10">
        <f>('b01'!M5110-'b02'!M$1)/'b02'!M$2</f>
        <v>-0.51181056592484964</v>
      </c>
      <c r="N5109" s="10">
        <f>('b01'!N5110-'b02'!N$1)/'b02'!N$2</f>
        <v>-9.3235798056942806E-2</v>
      </c>
      <c r="O5109" s="10">
        <f>('b01'!O5110-'b02'!O$1)/'b02'!O$2</f>
        <v>0.13258134092227594</v>
      </c>
      <c r="P5109" s="10">
        <f>('b01'!P5110-'b02'!P$1)/'b02'!P$2</f>
        <v>-0.16094033657999696</v>
      </c>
      <c r="Q5109" s="40">
        <v>5.2099999999999997E-7</v>
      </c>
    </row>
    <row r="5110" spans="1:17" x14ac:dyDescent="0.35">
      <c r="A5110" s="5" t="s">
        <v>5229</v>
      </c>
      <c r="B5110" s="10">
        <f>('b01'!B5111-'b02'!B$1)/'b02'!B$2</f>
        <v>0.55455059844025789</v>
      </c>
      <c r="C5110" s="10">
        <f>('b01'!C5111-'b02'!C$1)/'b02'!C$2</f>
        <v>-0.99401789248309869</v>
      </c>
      <c r="D5110" s="10">
        <f>('b01'!D5111-'b02'!D$1)/'b02'!D$2</f>
        <v>0.96166387273879284</v>
      </c>
      <c r="E5110" s="10">
        <f>('b01'!E5111-'b02'!E$1)/'b02'!E$2</f>
        <v>9.1884141433851901E-2</v>
      </c>
      <c r="F5110" s="10">
        <f>('b01'!F5111-'b02'!F$1)/'b02'!F$2</f>
        <v>-0.41008555693023152</v>
      </c>
      <c r="G5110" s="10">
        <f>('b01'!G5111-'b02'!G$1)/'b02'!G$2</f>
        <v>-8.2371210940377151E-2</v>
      </c>
      <c r="H5110" s="10">
        <f>('b01'!H5111-'b02'!H$1)/'b02'!H$2</f>
        <v>5.3725525340059727E-2</v>
      </c>
      <c r="I5110" s="10">
        <f>('b01'!I5111-'b02'!I$1)/'b02'!I$2</f>
        <v>-1.0344470059845285</v>
      </c>
      <c r="J5110" s="10">
        <f>('b01'!J5111-'b02'!J$1)/'b02'!J$2</f>
        <v>0.6393569487561811</v>
      </c>
      <c r="K5110" s="10">
        <f>('b01'!K5111-'b02'!K$1)/'b02'!K$2</f>
        <v>-0.66571354849216979</v>
      </c>
      <c r="L5110" s="10">
        <f>('b01'!L5111-'b02'!L$1)/'b02'!L$2</f>
        <v>-0.5176214722984589</v>
      </c>
      <c r="M5110" s="10">
        <f>('b01'!M5111-'b02'!M$1)/'b02'!M$2</f>
        <v>-0.484495811371708</v>
      </c>
      <c r="N5110" s="10">
        <f>('b01'!N5111-'b02'!N$1)/'b02'!N$2</f>
        <v>-0.48658543368239704</v>
      </c>
      <c r="O5110" s="10">
        <f>('b01'!O5111-'b02'!O$1)/'b02'!O$2</f>
        <v>-0.54233552308617239</v>
      </c>
      <c r="P5110" s="10">
        <f>('b01'!P5111-'b02'!P$1)/'b02'!P$2</f>
        <v>-0.41099723346723466</v>
      </c>
      <c r="Q5110" s="40">
        <v>3.4200000000000002E-9</v>
      </c>
    </row>
    <row r="5111" spans="1:17" x14ac:dyDescent="0.35">
      <c r="A5111" s="5" t="s">
        <v>5230</v>
      </c>
      <c r="B5111" s="10">
        <f>('b01'!B5112-'b02'!B$1)/'b02'!B$2</f>
        <v>-9.3280809873015208E-2</v>
      </c>
      <c r="C5111" s="10">
        <f>('b01'!C5112-'b02'!C$1)/'b02'!C$2</f>
        <v>-0.99401789248309869</v>
      </c>
      <c r="D5111" s="10">
        <f>('b01'!D5112-'b02'!D$1)/'b02'!D$2</f>
        <v>-0.47859952809809925</v>
      </c>
      <c r="E5111" s="10">
        <f>('b01'!E5112-'b02'!E$1)/'b02'!E$2</f>
        <v>2.5732654449708244E-2</v>
      </c>
      <c r="F5111" s="10">
        <f>('b01'!F5112-'b02'!F$1)/'b02'!F$2</f>
        <v>-0.36816869871654551</v>
      </c>
      <c r="G5111" s="10">
        <f>('b01'!G5112-'b02'!G$1)/'b02'!G$2</f>
        <v>-0.12452862678367305</v>
      </c>
      <c r="H5111" s="10">
        <f>('b01'!H5112-'b02'!H$1)/'b02'!H$2</f>
        <v>4.8823937218864279E-2</v>
      </c>
      <c r="I5111" s="10">
        <f>('b01'!I5112-'b02'!I$1)/'b02'!I$2</f>
        <v>-0.45431147984365683</v>
      </c>
      <c r="J5111" s="10">
        <f>('b01'!J5112-'b02'!J$1)/'b02'!J$2</f>
        <v>-0.84462223108768542</v>
      </c>
      <c r="K5111" s="10">
        <f>('b01'!K5112-'b02'!K$1)/'b02'!K$2</f>
        <v>-0.69894277815596129</v>
      </c>
      <c r="L5111" s="10">
        <f>('b01'!L5112-'b02'!L$1)/'b02'!L$2</f>
        <v>-0.51862703082540662</v>
      </c>
      <c r="M5111" s="10">
        <f>('b01'!M5112-'b02'!M$1)/'b02'!M$2</f>
        <v>-0.49622983842331586</v>
      </c>
      <c r="N5111" s="10">
        <f>('b01'!N5112-'b02'!N$1)/'b02'!N$2</f>
        <v>9.5812638184741505E-2</v>
      </c>
      <c r="O5111" s="10">
        <f>('b01'!O5112-'b02'!O$1)/'b02'!O$2</f>
        <v>-0.64839012358882075</v>
      </c>
      <c r="P5111" s="10">
        <f>('b01'!P5112-'b02'!P$1)/'b02'!P$2</f>
        <v>-0.15715041440853511</v>
      </c>
      <c r="Q5111" s="40">
        <v>2.5100000000000001E-6</v>
      </c>
    </row>
    <row r="5112" spans="1:17" x14ac:dyDescent="0.35">
      <c r="A5112" s="5" t="s">
        <v>5231</v>
      </c>
      <c r="B5112" s="10">
        <f>('b01'!B5113-'b02'!B$1)/'b02'!B$2</f>
        <v>-0.40625834302031</v>
      </c>
      <c r="C5112" s="10">
        <f>('b01'!C5113-'b02'!C$1)/'b02'!C$2</f>
        <v>-0.99401789248309869</v>
      </c>
      <c r="D5112" s="10">
        <f>('b01'!D5113-'b02'!D$1)/'b02'!D$2</f>
        <v>-0.47859952809809925</v>
      </c>
      <c r="E5112" s="10">
        <f>('b01'!E5113-'b02'!E$1)/'b02'!E$2</f>
        <v>0.74903346793011871</v>
      </c>
      <c r="F5112" s="10">
        <f>('b01'!F5113-'b02'!F$1)/'b02'!F$2</f>
        <v>-0.30694301428545079</v>
      </c>
      <c r="G5112" s="10">
        <f>('b01'!G5113-'b02'!G$1)/'b02'!G$2</f>
        <v>0.5316354992910467</v>
      </c>
      <c r="H5112" s="10">
        <f>('b01'!H5113-'b02'!H$1)/'b02'!H$2</f>
        <v>0.54823950282163803</v>
      </c>
      <c r="I5112" s="10">
        <f>('b01'!I5113-'b02'!I$1)/'b02'!I$2</f>
        <v>-0.71264933594423419</v>
      </c>
      <c r="J5112" s="10">
        <f>('b01'!J5113-'b02'!J$1)/'b02'!J$2</f>
        <v>-1.0257435783388347</v>
      </c>
      <c r="K5112" s="10">
        <f>('b01'!K5113-'b02'!K$1)/'b02'!K$2</f>
        <v>-0.75652607512713144</v>
      </c>
      <c r="L5112" s="10">
        <f>('b01'!L5113-'b02'!L$1)/'b02'!L$2</f>
        <v>-0.50852442183867863</v>
      </c>
      <c r="M5112" s="10">
        <f>('b01'!M5113-'b02'!M$1)/'b02'!M$2</f>
        <v>-0.61847739286121883</v>
      </c>
      <c r="N5112" s="10">
        <f>('b01'!N5113-'b02'!N$1)/'b02'!N$2</f>
        <v>-0.28731076610223188</v>
      </c>
      <c r="O5112" s="10">
        <f>('b01'!O5113-'b02'!O$1)/'b02'!O$2</f>
        <v>-0.59982708651149419</v>
      </c>
      <c r="P5112" s="10">
        <f>('b01'!P5113-'b02'!P$1)/'b02'!P$2</f>
        <v>0.56469825888730685</v>
      </c>
      <c r="Q5112" s="40">
        <v>2.3099999999999999E-6</v>
      </c>
    </row>
    <row r="5113" spans="1:17" x14ac:dyDescent="0.35">
      <c r="A5113" s="5" t="s">
        <v>5232</v>
      </c>
      <c r="B5113" s="10">
        <f>('b01'!B5114-'b02'!B$1)/'b02'!B$2</f>
        <v>0.34162086945840792</v>
      </c>
      <c r="C5113" s="10">
        <f>('b01'!C5114-'b02'!C$1)/'b02'!C$2</f>
        <v>1.0060181084889304</v>
      </c>
      <c r="D5113" s="10">
        <f>('b01'!D5114-'b02'!D$1)/'b02'!D$2</f>
        <v>-0.47859952809809925</v>
      </c>
      <c r="E5113" s="10">
        <f>('b01'!E5114-'b02'!E$1)/'b02'!E$2</f>
        <v>-1.2847777263491726</v>
      </c>
      <c r="F5113" s="10">
        <f>('b01'!F5114-'b02'!F$1)/'b02'!F$2</f>
        <v>0.73414187779126883</v>
      </c>
      <c r="G5113" s="10">
        <f>('b01'!G5114-'b02'!G$1)/'b02'!G$2</f>
        <v>-0.94221672258835454</v>
      </c>
      <c r="H5113" s="10">
        <f>('b01'!H5114-'b02'!H$1)/'b02'!H$2</f>
        <v>0.91140135375017783</v>
      </c>
      <c r="I5113" s="10">
        <f>('b01'!I5114-'b02'!I$1)/'b02'!I$2</f>
        <v>-0.17405883329276459</v>
      </c>
      <c r="J5113" s="10">
        <f>('b01'!J5114-'b02'!J$1)/'b02'!J$2</f>
        <v>-1.246230603779932</v>
      </c>
      <c r="K5113" s="10">
        <f>('b01'!K5114-'b02'!K$1)/'b02'!K$2</f>
        <v>-0.15338027180991121</v>
      </c>
      <c r="L5113" s="10">
        <f>('b01'!L5114-'b02'!L$1)/'b02'!L$2</f>
        <v>-0.57094813409225442</v>
      </c>
      <c r="M5113" s="10">
        <f>('b01'!M5114-'b02'!M$1)/'b02'!M$2</f>
        <v>-0.48360189652645719</v>
      </c>
      <c r="N5113" s="10">
        <f>('b01'!N5114-'b02'!N$1)/'b02'!N$2</f>
        <v>-3.1486550382542271E-2</v>
      </c>
      <c r="O5113" s="10">
        <f>('b01'!O5114-'b02'!O$1)/'b02'!O$2</f>
        <v>-1.163508126600947</v>
      </c>
      <c r="P5113" s="10">
        <f>('b01'!P5114-'b02'!P$1)/'b02'!P$2</f>
        <v>1.9565644209100636E-2</v>
      </c>
      <c r="Q5113" s="40">
        <v>1.3999999999999999E-6</v>
      </c>
    </row>
    <row r="5114" spans="1:17" x14ac:dyDescent="0.35">
      <c r="A5114" s="5" t="s">
        <v>5233</v>
      </c>
      <c r="B5114" s="10">
        <f>('b01'!B5115-'b02'!B$1)/'b02'!B$2</f>
        <v>1.5713629754686551</v>
      </c>
      <c r="C5114" s="10">
        <f>('b01'!C5115-'b02'!C$1)/'b02'!C$2</f>
        <v>1.0060181084889304</v>
      </c>
      <c r="D5114" s="10">
        <f>('b01'!D5115-'b02'!D$1)/'b02'!D$2</f>
        <v>-0.47859952809809925</v>
      </c>
      <c r="E5114" s="10">
        <f>('b01'!E5115-'b02'!E$1)/'b02'!E$2</f>
        <v>-0.16474295058749752</v>
      </c>
      <c r="F5114" s="10">
        <f>('b01'!F5115-'b02'!F$1)/'b02'!F$2</f>
        <v>0.84176037794474701</v>
      </c>
      <c r="G5114" s="10">
        <f>('b01'!G5115-'b02'!G$1)/'b02'!G$2</f>
        <v>0.1490814914329395</v>
      </c>
      <c r="H5114" s="10">
        <f>('b01'!H5115-'b02'!H$1)/'b02'!H$2</f>
        <v>0.61584007432160337</v>
      </c>
      <c r="I5114" s="10">
        <f>('b01'!I5115-'b02'!I$1)/'b02'!I$2</f>
        <v>-8.6189401648772507E-2</v>
      </c>
      <c r="J5114" s="10">
        <f>('b01'!J5115-'b02'!J$1)/'b02'!J$2</f>
        <v>0.74501082347695602</v>
      </c>
      <c r="K5114" s="10">
        <f>('b01'!K5115-'b02'!K$1)/'b02'!K$2</f>
        <v>-0.72097589638218929</v>
      </c>
      <c r="L5114" s="10">
        <f>('b01'!L5115-'b02'!L$1)/'b02'!L$2</f>
        <v>-0.53839288303964572</v>
      </c>
      <c r="M5114" s="10">
        <f>('b01'!M5115-'b02'!M$1)/'b02'!M$2</f>
        <v>-0.61827408863273225</v>
      </c>
      <c r="N5114" s="10">
        <f>('b01'!N5115-'b02'!N$1)/'b02'!N$2</f>
        <v>-0.32257046287010138</v>
      </c>
      <c r="O5114" s="10">
        <f>('b01'!O5115-'b02'!O$1)/'b02'!O$2</f>
        <v>-0.88948178912971954</v>
      </c>
      <c r="P5114" s="10">
        <f>('b01'!P5115-'b02'!P$1)/'b02'!P$2</f>
        <v>-1.1204842195607954</v>
      </c>
      <c r="Q5114" s="40">
        <v>1.26E-10</v>
      </c>
    </row>
    <row r="5115" spans="1:17" x14ac:dyDescent="0.35">
      <c r="A5115" s="5" t="s">
        <v>5234</v>
      </c>
      <c r="B5115" s="10">
        <f>('b01'!B5116-'b02'!B$1)/'b02'!B$2</f>
        <v>-0.26304122393799728</v>
      </c>
      <c r="C5115" s="10">
        <f>('b01'!C5116-'b02'!C$1)/'b02'!C$2</f>
        <v>1.0060181084889304</v>
      </c>
      <c r="D5115" s="10">
        <f>('b01'!D5116-'b02'!D$1)/'b02'!D$2</f>
        <v>0.96166387273879284</v>
      </c>
      <c r="E5115" s="10">
        <f>('b01'!E5116-'b02'!E$1)/'b02'!E$2</f>
        <v>-0.32680158620947519</v>
      </c>
      <c r="F5115" s="10">
        <f>('b01'!F5116-'b02'!F$1)/'b02'!F$2</f>
        <v>0.320459595375788</v>
      </c>
      <c r="G5115" s="10">
        <f>('b01'!G5116-'b02'!G$1)/'b02'!G$2</f>
        <v>-0.19062175612070925</v>
      </c>
      <c r="H5115" s="10">
        <f>('b01'!H5116-'b02'!H$1)/'b02'!H$2</f>
        <v>1.2043021534691496</v>
      </c>
      <c r="I5115" s="10">
        <f>('b01'!I5116-'b02'!I$1)/'b02'!I$2</f>
        <v>-0.15235275653660924</v>
      </c>
      <c r="J5115" s="10">
        <f>('b01'!J5116-'b02'!J$1)/'b02'!J$2</f>
        <v>-0.47343055690909724</v>
      </c>
      <c r="K5115" s="10">
        <f>('b01'!K5116-'b02'!K$1)/'b02'!K$2</f>
        <v>-0.15355007814111749</v>
      </c>
      <c r="L5115" s="10">
        <f>('b01'!L5116-'b02'!L$1)/'b02'!L$2</f>
        <v>-0.55852527357027237</v>
      </c>
      <c r="M5115" s="10">
        <f>('b01'!M5116-'b02'!M$1)/'b02'!M$2</f>
        <v>-0.53728290592291217</v>
      </c>
      <c r="N5115" s="10">
        <f>('b01'!N5116-'b02'!N$1)/'b02'!N$2</f>
        <v>-0.88979336760617267</v>
      </c>
      <c r="O5115" s="10">
        <f>('b01'!O5116-'b02'!O$1)/'b02'!O$2</f>
        <v>-6.5433229329562581E-2</v>
      </c>
      <c r="P5115" s="10">
        <f>('b01'!P5116-'b02'!P$1)/'b02'!P$2</f>
        <v>-1.0969459832970589</v>
      </c>
      <c r="Q5115" s="40">
        <v>5.0899999999999999E-8</v>
      </c>
    </row>
    <row r="5116" spans="1:17" x14ac:dyDescent="0.35">
      <c r="A5116" s="5" t="s">
        <v>5235</v>
      </c>
      <c r="B5116" s="10">
        <f>('b01'!B5117-'b02'!B$1)/'b02'!B$2</f>
        <v>-0.49988908686027433</v>
      </c>
      <c r="C5116" s="10">
        <f>('b01'!C5117-'b02'!C$1)/'b02'!C$2</f>
        <v>-0.99401789248309869</v>
      </c>
      <c r="D5116" s="10">
        <f>('b01'!D5117-'b02'!D$1)/'b02'!D$2</f>
        <v>-0.47859952809809925</v>
      </c>
      <c r="E5116" s="10">
        <f>('b01'!E5117-'b02'!E$1)/'b02'!E$2</f>
        <v>0.36053727566653015</v>
      </c>
      <c r="F5116" s="10">
        <f>('b01'!F5117-'b02'!F$1)/'b02'!F$2</f>
        <v>-1.0783342141747365</v>
      </c>
      <c r="G5116" s="10">
        <f>('b01'!G5117-'b02'!G$1)/'b02'!G$2</f>
        <v>-0.10412310812939564</v>
      </c>
      <c r="H5116" s="10">
        <f>('b01'!H5117-'b02'!H$1)/'b02'!H$2</f>
        <v>0.39165355084837178</v>
      </c>
      <c r="I5116" s="10">
        <f>('b01'!I5117-'b02'!I$1)/'b02'!I$2</f>
        <v>-0.48156126722057568</v>
      </c>
      <c r="J5116" s="10">
        <f>('b01'!J5117-'b02'!J$1)/'b02'!J$2</f>
        <v>-0.74517807500073707</v>
      </c>
      <c r="K5116" s="10">
        <f>('b01'!K5117-'b02'!K$1)/'b02'!K$2</f>
        <v>-0.77012545192865844</v>
      </c>
      <c r="L5116" s="10">
        <f>('b01'!L5117-'b02'!L$1)/'b02'!L$2</f>
        <v>-0.5264384241225214</v>
      </c>
      <c r="M5116" s="10">
        <f>('b01'!M5117-'b02'!M$1)/'b02'!M$2</f>
        <v>-0.59424744344295266</v>
      </c>
      <c r="N5116" s="10">
        <f>('b01'!N5117-'b02'!N$1)/'b02'!N$2</f>
        <v>-0.49256689998318059</v>
      </c>
      <c r="O5116" s="10">
        <f>('b01'!O5117-'b02'!O$1)/'b02'!O$2</f>
        <v>-0.28497153628266775</v>
      </c>
      <c r="P5116" s="10">
        <f>('b01'!P5117-'b02'!P$1)/'b02'!P$2</f>
        <v>-4.5086455668810116E-2</v>
      </c>
      <c r="Q5116" s="40">
        <v>6.5600000000000005E-7</v>
      </c>
    </row>
    <row r="5117" spans="1:17" x14ac:dyDescent="0.35">
      <c r="A5117" s="5" t="s">
        <v>5236</v>
      </c>
      <c r="B5117" s="10">
        <f>('b01'!B5118-'b02'!B$1)/'b02'!B$2</f>
        <v>-1.2807286546471415</v>
      </c>
      <c r="C5117" s="10">
        <f>('b01'!C5118-'b02'!C$1)/'b02'!C$2</f>
        <v>-0.99401789248309869</v>
      </c>
      <c r="D5117" s="10">
        <f>('b01'!D5118-'b02'!D$1)/'b02'!D$2</f>
        <v>-0.47859952809809925</v>
      </c>
      <c r="E5117" s="10">
        <f>('b01'!E5118-'b02'!E$1)/'b02'!E$2</f>
        <v>-0.94609943831353271</v>
      </c>
      <c r="F5117" s="10">
        <f>('b01'!F5118-'b02'!F$1)/'b02'!F$2</f>
        <v>-1.0517935414044903</v>
      </c>
      <c r="G5117" s="10">
        <f>('b01'!G5118-'b02'!G$1)/'b02'!G$2</f>
        <v>-1.1818539794034699</v>
      </c>
      <c r="H5117" s="10">
        <f>('b01'!H5118-'b02'!H$1)/'b02'!H$2</f>
        <v>6.0096575424573494E-2</v>
      </c>
      <c r="I5117" s="10">
        <f>('b01'!I5118-'b02'!I$1)/'b02'!I$2</f>
        <v>-0.75492413777051548</v>
      </c>
      <c r="J5117" s="10">
        <f>('b01'!J5118-'b02'!J$1)/'b02'!J$2</f>
        <v>-0.73144426105773164</v>
      </c>
      <c r="K5117" s="10">
        <f>('b01'!K5118-'b02'!K$1)/'b02'!K$2</f>
        <v>-5.4075934211027271E-2</v>
      </c>
      <c r="L5117" s="10">
        <f>('b01'!L5118-'b02'!L$1)/'b02'!L$2</f>
        <v>-0.53319436740345516</v>
      </c>
      <c r="M5117" s="10">
        <f>('b01'!M5118-'b02'!M$1)/'b02'!M$2</f>
        <v>-0.2498183674485244</v>
      </c>
      <c r="N5117" s="10">
        <f>('b01'!N5118-'b02'!N$1)/'b02'!N$2</f>
        <v>-0.9364710123734401</v>
      </c>
      <c r="O5117" s="10">
        <f>('b01'!O5118-'b02'!O$1)/'b02'!O$2</f>
        <v>-0.60700885365637958</v>
      </c>
      <c r="P5117" s="10">
        <f>('b01'!P5118-'b02'!P$1)/'b02'!P$2</f>
        <v>0.18672820228761283</v>
      </c>
      <c r="Q5117" s="40">
        <v>1.7799999999999999E-5</v>
      </c>
    </row>
    <row r="5118" spans="1:17" x14ac:dyDescent="0.35">
      <c r="A5118" s="5" t="s">
        <v>5237</v>
      </c>
      <c r="B5118" s="10">
        <f>('b01'!B5119-'b02'!B$1)/'b02'!B$2</f>
        <v>0.21852998503328291</v>
      </c>
      <c r="C5118" s="10">
        <f>('b01'!C5119-'b02'!C$1)/'b02'!C$2</f>
        <v>-0.99401789248309869</v>
      </c>
      <c r="D5118" s="10">
        <f>('b01'!D5119-'b02'!D$1)/'b02'!D$2</f>
        <v>-0.47859952809809925</v>
      </c>
      <c r="E5118" s="10">
        <f>('b01'!E5119-'b02'!E$1)/'b02'!E$2</f>
        <v>-0.98214015987007564</v>
      </c>
      <c r="F5118" s="10">
        <f>('b01'!F5119-'b02'!F$1)/'b02'!F$2</f>
        <v>-0.46905425721966582</v>
      </c>
      <c r="G5118" s="10">
        <f>('b01'!G5119-'b02'!G$1)/'b02'!G$2</f>
        <v>-1.0348278036811025</v>
      </c>
      <c r="H5118" s="10">
        <f>('b01'!H5119-'b02'!H$1)/'b02'!H$2</f>
        <v>8.4780293354520989E-2</v>
      </c>
      <c r="I5118" s="10">
        <f>('b01'!I5119-'b02'!I$1)/'b02'!I$2</f>
        <v>-0.45882161898783763</v>
      </c>
      <c r="J5118" s="10">
        <f>('b01'!J5119-'b02'!J$1)/'b02'!J$2</f>
        <v>-0.44853975281070108</v>
      </c>
      <c r="K5118" s="10">
        <f>('b01'!K5119-'b02'!K$1)/'b02'!K$2</f>
        <v>-0.76576243177985437</v>
      </c>
      <c r="L5118" s="10">
        <f>('b01'!L5119-'b02'!L$1)/'b02'!L$2</f>
        <v>-0.50843352010391663</v>
      </c>
      <c r="M5118" s="10">
        <f>('b01'!M5119-'b02'!M$1)/'b02'!M$2</f>
        <v>-0.52999656986869292</v>
      </c>
      <c r="N5118" s="10">
        <f>('b01'!N5119-'b02'!N$1)/'b02'!N$2</f>
        <v>-0.4655782015254894</v>
      </c>
      <c r="O5118" s="10">
        <f>('b01'!O5119-'b02'!O$1)/'b02'!O$2</f>
        <v>-1.1575552964859852</v>
      </c>
      <c r="P5118" s="10">
        <f>('b01'!P5119-'b02'!P$1)/'b02'!P$2</f>
        <v>-0.45532348342247703</v>
      </c>
      <c r="Q5118" s="40">
        <v>7.8999999999999996E-9</v>
      </c>
    </row>
    <row r="5119" spans="1:17" x14ac:dyDescent="0.35">
      <c r="A5119" s="5" t="s">
        <v>5238</v>
      </c>
      <c r="B5119" s="10">
        <f>('b01'!B5120-'b02'!B$1)/'b02'!B$2</f>
        <v>1.4269791181453453</v>
      </c>
      <c r="C5119" s="10">
        <f>('b01'!C5120-'b02'!C$1)/'b02'!C$2</f>
        <v>-0.99401789248309869</v>
      </c>
      <c r="D5119" s="10">
        <f>('b01'!D5120-'b02'!D$1)/'b02'!D$2</f>
        <v>-0.47859952809809925</v>
      </c>
      <c r="E5119" s="10">
        <f>('b01'!E5120-'b02'!E$1)/'b02'!E$2</f>
        <v>0.60097925796524143</v>
      </c>
      <c r="F5119" s="10">
        <f>('b01'!F5120-'b02'!F$1)/'b02'!F$2</f>
        <v>-0.63741874007456467</v>
      </c>
      <c r="G5119" s="10">
        <f>('b01'!G5120-'b02'!G$1)/'b02'!G$2</f>
        <v>0.26973702317169751</v>
      </c>
      <c r="H5119" s="10">
        <f>('b01'!H5120-'b02'!H$1)/'b02'!H$2</f>
        <v>0.39830447605743358</v>
      </c>
      <c r="I5119" s="10">
        <f>('b01'!I5120-'b02'!I$1)/'b02'!I$2</f>
        <v>-0.97020992238373394</v>
      </c>
      <c r="J5119" s="10">
        <f>('b01'!J5120-'b02'!J$1)/'b02'!J$2</f>
        <v>0.31766028693882892</v>
      </c>
      <c r="K5119" s="10">
        <f>('b01'!K5120-'b02'!K$1)/'b02'!K$2</f>
        <v>-0.76536817537711854</v>
      </c>
      <c r="L5119" s="10">
        <f>('b01'!L5120-'b02'!L$1)/'b02'!L$2</f>
        <v>-0.49914680676480144</v>
      </c>
      <c r="M5119" s="10">
        <f>('b01'!M5120-'b02'!M$1)/'b02'!M$2</f>
        <v>-0.59380743445090345</v>
      </c>
      <c r="N5119" s="10">
        <f>('b01'!N5120-'b02'!N$1)/'b02'!N$2</f>
        <v>-0.3434670546373999</v>
      </c>
      <c r="O5119" s="10">
        <f>('b01'!O5120-'b02'!O$1)/'b02'!O$2</f>
        <v>-1.1386376854622635</v>
      </c>
      <c r="P5119" s="10">
        <f>('b01'!P5120-'b02'!P$1)/'b02'!P$2</f>
        <v>-0.43517615629184381</v>
      </c>
      <c r="Q5119" s="40">
        <v>8.0200000000000002E-10</v>
      </c>
    </row>
    <row r="5120" spans="1:17" x14ac:dyDescent="0.35">
      <c r="A5120" s="5" t="s">
        <v>5239</v>
      </c>
      <c r="B5120" s="10">
        <f>('b01'!B5121-'b02'!B$1)/'b02'!B$2</f>
        <v>-1.0782995698342592</v>
      </c>
      <c r="C5120" s="10">
        <f>('b01'!C5121-'b02'!C$1)/'b02'!C$2</f>
        <v>1.0060181084889304</v>
      </c>
      <c r="D5120" s="10">
        <f>('b01'!D5121-'b02'!D$1)/'b02'!D$2</f>
        <v>-0.47859952809809925</v>
      </c>
      <c r="E5120" s="10">
        <f>('b01'!E5121-'b02'!E$1)/'b02'!E$2</f>
        <v>0.48630722558229977</v>
      </c>
      <c r="F5120" s="10">
        <f>('b01'!F5121-'b02'!F$1)/'b02'!F$2</f>
        <v>0.96691608576079136</v>
      </c>
      <c r="G5120" s="10">
        <f>('b01'!G5121-'b02'!G$1)/'b02'!G$2</f>
        <v>0.81609863926579129</v>
      </c>
      <c r="H5120" s="10">
        <f>('b01'!H5121-'b02'!H$1)/'b02'!H$2</f>
        <v>0.69500605318638908</v>
      </c>
      <c r="I5120" s="10">
        <f>('b01'!I5121-'b02'!I$1)/'b02'!I$2</f>
        <v>-0.71019400618343509</v>
      </c>
      <c r="J5120" s="10">
        <f>('b01'!J5121-'b02'!J$1)/'b02'!J$2</f>
        <v>-1.5757608469521578</v>
      </c>
      <c r="K5120" s="10">
        <f>('b01'!K5121-'b02'!K$1)/'b02'!K$2</f>
        <v>-0.66311881244039883</v>
      </c>
      <c r="L5120" s="10">
        <f>('b01'!L5121-'b02'!L$1)/'b02'!L$2</f>
        <v>-0.51944168340310026</v>
      </c>
      <c r="M5120" s="10">
        <f>('b01'!M5121-'b02'!M$1)/'b02'!M$2</f>
        <v>-0.61255230322774046</v>
      </c>
      <c r="N5120" s="10">
        <f>('b01'!N5121-'b02'!N$1)/'b02'!N$2</f>
        <v>-0.52213493507005782</v>
      </c>
      <c r="O5120" s="10">
        <f>('b01'!O5121-'b02'!O$1)/'b02'!O$2</f>
        <v>-0.81463489667365907</v>
      </c>
      <c r="P5120" s="10">
        <f>('b01'!P5121-'b02'!P$1)/'b02'!P$2</f>
        <v>-1.1594224015617971</v>
      </c>
      <c r="Q5120" s="40">
        <v>5.3699999999999998E-8</v>
      </c>
    </row>
    <row r="5121" spans="1:17" x14ac:dyDescent="0.35">
      <c r="A5121" s="5" t="s">
        <v>5240</v>
      </c>
      <c r="B5121" s="10">
        <f>('b01'!B5122-'b02'!B$1)/'b02'!B$2</f>
        <v>-3.1151998539954765E-2</v>
      </c>
      <c r="C5121" s="10">
        <f>('b01'!C5122-'b02'!C$1)/'b02'!C$2</f>
        <v>1.0060181084889304</v>
      </c>
      <c r="D5121" s="10">
        <f>('b01'!D5122-'b02'!D$1)/'b02'!D$2</f>
        <v>-0.47859952809809925</v>
      </c>
      <c r="E5121" s="10">
        <f>('b01'!E5122-'b02'!E$1)/'b02'!E$2</f>
        <v>-1.7729306926944379</v>
      </c>
      <c r="F5121" s="10">
        <f>('b01'!F5122-'b02'!F$1)/'b02'!F$2</f>
        <v>1.4098141256286862</v>
      </c>
      <c r="G5121" s="10">
        <f>('b01'!G5122-'b02'!G$1)/'b02'!G$2</f>
        <v>-1.2154278190233867</v>
      </c>
      <c r="H5121" s="10">
        <f>('b01'!H5122-'b02'!H$1)/'b02'!H$2</f>
        <v>1.0501781413451672</v>
      </c>
      <c r="I5121" s="10">
        <f>('b01'!I5122-'b02'!I$1)/'b02'!I$2</f>
        <v>2.9751912850800085E-2</v>
      </c>
      <c r="J5121" s="10">
        <f>('b01'!J5122-'b02'!J$1)/'b02'!J$2</f>
        <v>-1.2125006617999838</v>
      </c>
      <c r="K5121" s="10">
        <f>('b01'!K5122-'b02'!K$1)/'b02'!K$2</f>
        <v>-0.16624454949566234</v>
      </c>
      <c r="L5121" s="10">
        <f>('b01'!L5122-'b02'!L$1)/'b02'!L$2</f>
        <v>-0.5323553304675599</v>
      </c>
      <c r="M5121" s="10">
        <f>('b01'!M5122-'b02'!M$1)/'b02'!M$2</f>
        <v>-0.51379571690086789</v>
      </c>
      <c r="N5121" s="10">
        <f>('b01'!N5122-'b02'!N$1)/'b02'!N$2</f>
        <v>-0.3838102807052382</v>
      </c>
      <c r="O5121" s="10">
        <f>('b01'!O5122-'b02'!O$1)/'b02'!O$2</f>
        <v>0.70927501509077928</v>
      </c>
      <c r="P5121" s="10">
        <f>('b01'!P5122-'b02'!P$1)/'b02'!P$2</f>
        <v>-1.2125761991693116</v>
      </c>
      <c r="Q5121" s="40">
        <v>1.3300000000000001E-7</v>
      </c>
    </row>
    <row r="5122" spans="1:17" x14ac:dyDescent="0.35">
      <c r="A5122" s="5" t="s">
        <v>5241</v>
      </c>
      <c r="B5122" s="10">
        <f>('b01'!B5123-'b02'!B$1)/'b02'!B$2</f>
        <v>1.7145800945509682</v>
      </c>
      <c r="C5122" s="10">
        <f>('b01'!C5123-'b02'!C$1)/'b02'!C$2</f>
        <v>-0.99401789248309869</v>
      </c>
      <c r="D5122" s="10">
        <f>('b01'!D5123-'b02'!D$1)/'b02'!D$2</f>
        <v>0.96166387273879284</v>
      </c>
      <c r="E5122" s="10">
        <f>('b01'!E5123-'b02'!E$1)/'b02'!E$2</f>
        <v>-0.4664249618366067</v>
      </c>
      <c r="F5122" s="10">
        <f>('b01'!F5123-'b02'!F$1)/'b02'!F$2</f>
        <v>-1.2251773524442935</v>
      </c>
      <c r="G5122" s="10">
        <f>('b01'!G5123-'b02'!G$1)/'b02'!G$2</f>
        <v>-0.83966325643536577</v>
      </c>
      <c r="H5122" s="10">
        <f>('b01'!H5123-'b02'!H$1)/'b02'!H$2</f>
        <v>0.31936002749595704</v>
      </c>
      <c r="I5122" s="10">
        <f>('b01'!I5123-'b02'!I$1)/'b02'!I$2</f>
        <v>-0.89195378442404527</v>
      </c>
      <c r="J5122" s="10">
        <f>('b01'!J5123-'b02'!J$1)/'b02'!J$2</f>
        <v>-0.41894506255234604</v>
      </c>
      <c r="K5122" s="10">
        <f>('b01'!K5123-'b02'!K$1)/'b02'!K$2</f>
        <v>-0.76775316801530646</v>
      </c>
      <c r="L5122" s="10">
        <f>('b01'!L5123-'b02'!L$1)/'b02'!L$2</f>
        <v>-0.51311446719400033</v>
      </c>
      <c r="M5122" s="10">
        <f>('b01'!M5123-'b02'!M$1)/'b02'!M$2</f>
        <v>-0.57936535717650739</v>
      </c>
      <c r="N5122" s="10">
        <f>('b01'!N5123-'b02'!N$1)/'b02'!N$2</f>
        <v>-0.81884424654689891</v>
      </c>
      <c r="O5122" s="10">
        <f>('b01'!O5123-'b02'!O$1)/'b02'!O$2</f>
        <v>-0.19003654962904193</v>
      </c>
      <c r="P5122" s="10">
        <f>('b01'!P5123-'b02'!P$1)/'b02'!P$2</f>
        <v>0.24012234527153117</v>
      </c>
      <c r="Q5122" s="40">
        <v>2.22E-8</v>
      </c>
    </row>
    <row r="5123" spans="1:17" x14ac:dyDescent="0.35">
      <c r="A5123" s="5" t="s">
        <v>5242</v>
      </c>
      <c r="B5123" s="10">
        <f>('b01'!B5124-'b02'!B$1)/'b02'!B$2</f>
        <v>2.0767853184386571E-2</v>
      </c>
      <c r="C5123" s="10">
        <f>('b01'!C5124-'b02'!C$1)/'b02'!C$2</f>
        <v>-0.99401789248309869</v>
      </c>
      <c r="D5123" s="10">
        <f>('b01'!D5124-'b02'!D$1)/'b02'!D$2</f>
        <v>-0.47859952809809925</v>
      </c>
      <c r="E5123" s="10">
        <f>('b01'!E5124-'b02'!E$1)/'b02'!E$2</f>
        <v>0.30070606318804355</v>
      </c>
      <c r="F5123" s="10">
        <f>('b01'!F5124-'b02'!F$1)/'b02'!F$2</f>
        <v>-1.7225778445623328</v>
      </c>
      <c r="G5123" s="10">
        <f>('b01'!G5124-'b02'!G$1)/'b02'!G$2</f>
        <v>-0.39238699503913943</v>
      </c>
      <c r="H5123" s="10">
        <f>('b01'!H5124-'b02'!H$1)/'b02'!H$2</f>
        <v>5.7305677919664922E-3</v>
      </c>
      <c r="I5123" s="10">
        <f>('b01'!I5124-'b02'!I$1)/'b02'!I$2</f>
        <v>-0.54760806669219975</v>
      </c>
      <c r="J5123" s="10">
        <f>('b01'!J5124-'b02'!J$1)/'b02'!J$2</f>
        <v>-1.5646189643354582</v>
      </c>
      <c r="K5123" s="10">
        <f>('b01'!K5124-'b02'!K$1)/'b02'!K$2</f>
        <v>-0.74552024568809894</v>
      </c>
      <c r="L5123" s="10">
        <f>('b01'!L5124-'b02'!L$1)/'b02'!L$2</f>
        <v>-0.49734718927733468</v>
      </c>
      <c r="M5123" s="10">
        <f>('b01'!M5124-'b02'!M$1)/'b02'!M$2</f>
        <v>-0.50453982821117682</v>
      </c>
      <c r="N5123" s="10">
        <f>('b01'!N5124-'b02'!N$1)/'b02'!N$2</f>
        <v>-5.3522838599391505E-2</v>
      </c>
      <c r="O5123" s="10">
        <f>('b01'!O5124-'b02'!O$1)/'b02'!O$2</f>
        <v>-0.59189764715230653</v>
      </c>
      <c r="P5123" s="10">
        <f>('b01'!P5124-'b02'!P$1)/'b02'!P$2</f>
        <v>-0.11979287348628587</v>
      </c>
      <c r="Q5123" s="40">
        <v>1.27E-5</v>
      </c>
    </row>
    <row r="5124" spans="1:17" x14ac:dyDescent="0.35">
      <c r="A5124" s="5" t="s">
        <v>5243</v>
      </c>
      <c r="B5124" s="10">
        <f>('b01'!B5125-'b02'!B$1)/'b02'!B$2</f>
        <v>0.91565608402865617</v>
      </c>
      <c r="C5124" s="10">
        <f>('b01'!C5125-'b02'!C$1)/'b02'!C$2</f>
        <v>-0.99401789248309869</v>
      </c>
      <c r="D5124" s="10">
        <f>('b01'!D5125-'b02'!D$1)/'b02'!D$2</f>
        <v>2.4019272735756849</v>
      </c>
      <c r="E5124" s="10">
        <f>('b01'!E5125-'b02'!E$1)/'b02'!E$2</f>
        <v>-1.2380123731834312</v>
      </c>
      <c r="F5124" s="10">
        <f>('b01'!F5125-'b02'!F$1)/'b02'!F$2</f>
        <v>0.78583327682669224</v>
      </c>
      <c r="G5124" s="10">
        <f>('b01'!G5125-'b02'!G$1)/'b02'!G$2</f>
        <v>-0.88260306167968805</v>
      </c>
      <c r="H5124" s="10">
        <f>('b01'!H5125-'b02'!H$1)/'b02'!H$2</f>
        <v>0.54709530258064853</v>
      </c>
      <c r="I5124" s="10">
        <f>('b01'!I5125-'b02'!I$1)/'b02'!I$2</f>
        <v>-1.0283766476319109</v>
      </c>
      <c r="J5124" s="10">
        <f>('b01'!J5125-'b02'!J$1)/'b02'!J$2</f>
        <v>4.8021612693193057E-2</v>
      </c>
      <c r="K5124" s="10">
        <f>('b01'!K5125-'b02'!K$1)/'b02'!K$2</f>
        <v>-0.78683269370897468</v>
      </c>
      <c r="L5124" s="10">
        <f>('b01'!L5125-'b02'!L$1)/'b02'!L$2</f>
        <v>-0.52711495144441667</v>
      </c>
      <c r="M5124" s="10">
        <f>('b01'!M5125-'b02'!M$1)/'b02'!M$2</f>
        <v>-0.62883079476106474</v>
      </c>
      <c r="N5124" s="10">
        <f>('b01'!N5125-'b02'!N$1)/'b02'!N$2</f>
        <v>-0.40822370242016515</v>
      </c>
      <c r="O5124" s="10">
        <f>('b01'!O5125-'b02'!O$1)/'b02'!O$2</f>
        <v>-0.33231808542158175</v>
      </c>
      <c r="P5124" s="10">
        <f>('b01'!P5125-'b02'!P$1)/'b02'!P$2</f>
        <v>0.33827890335586441</v>
      </c>
      <c r="Q5124" s="40">
        <v>9.4200000000000006E-10</v>
      </c>
    </row>
    <row r="5125" spans="1:17" x14ac:dyDescent="0.35">
      <c r="A5125" s="5" t="s">
        <v>5244</v>
      </c>
      <c r="B5125" s="10">
        <f>('b01'!B5126-'b02'!B$1)/'b02'!B$2</f>
        <v>1.505442264852356</v>
      </c>
      <c r="C5125" s="10">
        <f>('b01'!C5126-'b02'!C$1)/'b02'!C$2</f>
        <v>-0.99401789248309869</v>
      </c>
      <c r="D5125" s="10">
        <f>('b01'!D5126-'b02'!D$1)/'b02'!D$2</f>
        <v>0.96166387273879284</v>
      </c>
      <c r="E5125" s="10">
        <f>('b01'!E5126-'b02'!E$1)/'b02'!E$2</f>
        <v>-1.0708671553159625</v>
      </c>
      <c r="F5125" s="10">
        <f>('b01'!F5126-'b02'!F$1)/'b02'!F$2</f>
        <v>0.18017056471470624</v>
      </c>
      <c r="G5125" s="10">
        <f>('b01'!G5126-'b02'!G$1)/'b02'!G$2</f>
        <v>-0.91373971951084509</v>
      </c>
      <c r="H5125" s="10">
        <f>('b01'!H5126-'b02'!H$1)/'b02'!H$2</f>
        <v>0.16318918222587245</v>
      </c>
      <c r="I5125" s="10">
        <f>('b01'!I5126-'b02'!I$1)/'b02'!I$2</f>
        <v>-0.85865925632828088</v>
      </c>
      <c r="J5125" s="10">
        <f>('b01'!J5126-'b02'!J$1)/'b02'!J$2</f>
        <v>0.66540339632726908</v>
      </c>
      <c r="K5125" s="10">
        <f>('b01'!K5126-'b02'!K$1)/'b02'!K$2</f>
        <v>-0.74340397235580968</v>
      </c>
      <c r="L5125" s="10">
        <f>('b01'!L5126-'b02'!L$1)/'b02'!L$2</f>
        <v>-0.51125803629514799</v>
      </c>
      <c r="M5125" s="10">
        <f>('b01'!M5126-'b02'!M$1)/'b02'!M$2</f>
        <v>-0.538367095794546</v>
      </c>
      <c r="N5125" s="10">
        <f>('b01'!N5126-'b02'!N$1)/'b02'!N$2</f>
        <v>-1.0585265203635201</v>
      </c>
      <c r="O5125" s="10">
        <f>('b01'!O5126-'b02'!O$1)/'b02'!O$2</f>
        <v>0.29192432503451832</v>
      </c>
      <c r="P5125" s="10">
        <f>('b01'!P5126-'b02'!P$1)/'b02'!P$2</f>
        <v>-0.78029583720243811</v>
      </c>
      <c r="Q5125" s="40">
        <v>8.3999999999999994E-11</v>
      </c>
    </row>
    <row r="5126" spans="1:17" x14ac:dyDescent="0.35">
      <c r="A5126" s="5" t="s">
        <v>5245</v>
      </c>
      <c r="B5126" s="10">
        <f>('b01'!B5127-'b02'!B$1)/'b02'!B$2</f>
        <v>-0.10057292387924303</v>
      </c>
      <c r="C5126" s="10">
        <f>('b01'!C5127-'b02'!C$1)/'b02'!C$2</f>
        <v>1.0060181084889304</v>
      </c>
      <c r="D5126" s="10">
        <f>('b01'!D5127-'b02'!D$1)/'b02'!D$2</f>
        <v>-0.47859952809809925</v>
      </c>
      <c r="E5126" s="10">
        <f>('b01'!E5127-'b02'!E$1)/'b02'!E$2</f>
        <v>-0.2113946290112835</v>
      </c>
      <c r="F5126" s="10">
        <f>('b01'!F5127-'b02'!F$1)/'b02'!F$2</f>
        <v>1.5830396543368352</v>
      </c>
      <c r="G5126" s="10">
        <f>('b01'!G5127-'b02'!G$1)/'b02'!G$2</f>
        <v>0.38098904153585017</v>
      </c>
      <c r="H5126" s="10">
        <f>('b01'!H5127-'b02'!H$1)/'b02'!H$2</f>
        <v>0.92529608959079535</v>
      </c>
      <c r="I5126" s="10">
        <f>('b01'!I5127-'b02'!I$1)/'b02'!I$2</f>
        <v>-8.1370452046114247E-2</v>
      </c>
      <c r="J5126" s="10">
        <f>('b01'!J5127-'b02'!J$1)/'b02'!J$2</f>
        <v>-0.43603823333042413</v>
      </c>
      <c r="K5126" s="10">
        <f>('b01'!K5127-'b02'!K$1)/'b02'!K$2</f>
        <v>-0.17074368625569541</v>
      </c>
      <c r="L5126" s="10">
        <f>('b01'!L5127-'b02'!L$1)/'b02'!L$2</f>
        <v>-0.53645458789767897</v>
      </c>
      <c r="M5126" s="10">
        <f>('b01'!M5127-'b02'!M$1)/'b02'!M$2</f>
        <v>-0.49190199196435741</v>
      </c>
      <c r="N5126" s="10">
        <f>('b01'!N5127-'b02'!N$1)/'b02'!N$2</f>
        <v>-0.42364451070955678</v>
      </c>
      <c r="O5126" s="10">
        <f>('b01'!O5127-'b02'!O$1)/'b02'!O$2</f>
        <v>-1.0814630525252777</v>
      </c>
      <c r="P5126" s="10">
        <f>('b01'!P5127-'b02'!P$1)/'b02'!P$2</f>
        <v>-0.81977420992056838</v>
      </c>
      <c r="Q5126" s="40">
        <v>6.2999999999999995E-8</v>
      </c>
    </row>
    <row r="5127" spans="1:17" x14ac:dyDescent="0.35">
      <c r="A5127" s="5" t="s">
        <v>5246</v>
      </c>
      <c r="B5127" s="10">
        <f>('b01'!B5128-'b02'!B$1)/'b02'!B$2</f>
        <v>-0.24845699592554163</v>
      </c>
      <c r="C5127" s="10">
        <f>('b01'!C5128-'b02'!C$1)/'b02'!C$2</f>
        <v>1.0060181084889304</v>
      </c>
      <c r="D5127" s="10">
        <f>('b01'!D5128-'b02'!D$1)/'b02'!D$2</f>
        <v>-0.47859952809809925</v>
      </c>
      <c r="E5127" s="10">
        <f>('b01'!E5128-'b02'!E$1)/'b02'!E$2</f>
        <v>0.65629792567669443</v>
      </c>
      <c r="F5127" s="10">
        <f>('b01'!F5128-'b02'!F$1)/'b02'!F$2</f>
        <v>0.25369201552077503</v>
      </c>
      <c r="G5127" s="10">
        <f>('b01'!G5128-'b02'!G$1)/'b02'!G$2</f>
        <v>0.67990923601345499</v>
      </c>
      <c r="H5127" s="10">
        <f>('b01'!H5128-'b02'!H$1)/'b02'!H$2</f>
        <v>0.96955452786200103</v>
      </c>
      <c r="I5127" s="10">
        <f>('b01'!I5128-'b02'!I$1)/'b02'!I$2</f>
        <v>-9.6510641711035731E-3</v>
      </c>
      <c r="J5127" s="10">
        <f>('b01'!J5128-'b02'!J$1)/'b02'!J$2</f>
        <v>-0.90020598732217261</v>
      </c>
      <c r="K5127" s="10">
        <f>('b01'!K5128-'b02'!K$1)/'b02'!K$2</f>
        <v>-0.19800827634045978</v>
      </c>
      <c r="L5127" s="10">
        <f>('b01'!L5128-'b02'!L$1)/'b02'!L$2</f>
        <v>-0.51831235922114371</v>
      </c>
      <c r="M5127" s="10">
        <f>('b01'!M5128-'b02'!M$1)/'b02'!M$2</f>
        <v>-0.50904756728834266</v>
      </c>
      <c r="N5127" s="10">
        <f>('b01'!N5128-'b02'!N$1)/'b02'!N$2</f>
        <v>-0.49975440496845569</v>
      </c>
      <c r="O5127" s="10">
        <f>('b01'!O5128-'b02'!O$1)/'b02'!O$2</f>
        <v>-0.2625707547650874</v>
      </c>
      <c r="P5127" s="10">
        <f>('b01'!P5128-'b02'!P$1)/'b02'!P$2</f>
        <v>0.14909251125862721</v>
      </c>
      <c r="Q5127" s="40">
        <v>3.3000000000000003E-5</v>
      </c>
    </row>
    <row r="5128" spans="1:17" x14ac:dyDescent="0.35">
      <c r="A5128" s="5" t="s">
        <v>5247</v>
      </c>
      <c r="B5128" s="10">
        <f>('b01'!B5129-'b02'!B$1)/'b02'!B$2</f>
        <v>-1.3632753851976396</v>
      </c>
      <c r="C5128" s="10">
        <f>('b01'!C5129-'b02'!C$1)/'b02'!C$2</f>
        <v>1.0060181084889304</v>
      </c>
      <c r="D5128" s="10">
        <f>('b01'!D5129-'b02'!D$1)/'b02'!D$2</f>
        <v>-0.47859952809809925</v>
      </c>
      <c r="E5128" s="10">
        <f>('b01'!E5129-'b02'!E$1)/'b02'!E$2</f>
        <v>-0.12055425637144941</v>
      </c>
      <c r="F5128" s="10">
        <f>('b01'!F5129-'b02'!F$1)/'b02'!F$2</f>
        <v>1.6278219208133551</v>
      </c>
      <c r="G5128" s="10">
        <f>('b01'!G5129-'b02'!G$1)/'b02'!G$2</f>
        <v>0.48820232678886821</v>
      </c>
      <c r="H5128" s="10">
        <f>('b01'!H5129-'b02'!H$1)/'b02'!H$2</f>
        <v>-1.7031817729714125</v>
      </c>
      <c r="I5128" s="10">
        <f>('b01'!I5129-'b02'!I$1)/'b02'!I$2</f>
        <v>1.882844926650429</v>
      </c>
      <c r="J5128" s="10">
        <f>('b01'!J5129-'b02'!J$1)/'b02'!J$2</f>
        <v>1.1122689815177451</v>
      </c>
      <c r="K5128" s="10">
        <f>('b01'!K5129-'b02'!K$1)/'b02'!K$2</f>
        <v>1.7480332890741201</v>
      </c>
      <c r="L5128" s="10">
        <f>('b01'!L5129-'b02'!L$1)/'b02'!L$2</f>
        <v>1.9747864291114203</v>
      </c>
      <c r="M5128" s="10">
        <f>('b01'!M5129-'b02'!M$1)/'b02'!M$2</f>
        <v>1.7084108068216943</v>
      </c>
      <c r="N5128" s="10">
        <f>('b01'!N5129-'b02'!N$1)/'b02'!N$2</f>
        <v>1.7712844834499661</v>
      </c>
      <c r="O5128" s="10">
        <f>('b01'!O5129-'b02'!O$1)/'b02'!O$2</f>
        <v>1.8822281171270765</v>
      </c>
      <c r="P5128" s="10">
        <f>('b01'!P5129-'b02'!P$1)/'b02'!P$2</f>
        <v>1.7228225212125359</v>
      </c>
      <c r="Q5128" s="40">
        <v>0.95177334499999999</v>
      </c>
    </row>
    <row r="5129" spans="1:17" x14ac:dyDescent="0.35">
      <c r="A5129" s="5" t="s">
        <v>5248</v>
      </c>
      <c r="B5129" s="10">
        <f>('b01'!B5130-'b02'!B$1)/'b02'!B$2</f>
        <v>-0.96425090677685732</v>
      </c>
      <c r="C5129" s="10">
        <f>('b01'!C5130-'b02'!C$1)/'b02'!C$2</f>
        <v>-0.99401789248309869</v>
      </c>
      <c r="D5129" s="10">
        <f>('b01'!D5130-'b02'!D$1)/'b02'!D$2</f>
        <v>-0.47859952809809925</v>
      </c>
      <c r="E5129" s="10">
        <f>('b01'!E5130-'b02'!E$1)/'b02'!E$2</f>
        <v>-0.58806707726289509</v>
      </c>
      <c r="F5129" s="10">
        <f>('b01'!F5130-'b02'!F$1)/'b02'!F$2</f>
        <v>-6.3192952402891064E-2</v>
      </c>
      <c r="G5129" s="10">
        <f>('b01'!G5130-'b02'!G$1)/'b02'!G$2</f>
        <v>-0.55850240311237809</v>
      </c>
      <c r="H5129" s="10">
        <f>('b01'!H5130-'b02'!H$1)/'b02'!H$2</f>
        <v>0.13094852508576416</v>
      </c>
      <c r="I5129" s="10">
        <f>('b01'!I5130-'b02'!I$1)/'b02'!I$2</f>
        <v>-0.57664332292688592</v>
      </c>
      <c r="J5129" s="10">
        <f>('b01'!J5130-'b02'!J$1)/'b02'!J$2</f>
        <v>-0.90976022577304783</v>
      </c>
      <c r="K5129" s="10">
        <f>('b01'!K5130-'b02'!K$1)/'b02'!K$2</f>
        <v>-7.4969423118688858E-2</v>
      </c>
      <c r="L5129" s="10">
        <f>('b01'!L5130-'b02'!L$1)/'b02'!L$2</f>
        <v>-0.50024555612801391</v>
      </c>
      <c r="M5129" s="10">
        <f>('b01'!M5130-'b02'!M$1)/'b02'!M$2</f>
        <v>-0.27739317850703366</v>
      </c>
      <c r="N5129" s="10">
        <f>('b01'!N5130-'b02'!N$1)/'b02'!N$2</f>
        <v>-0.42766754846537552</v>
      </c>
      <c r="O5129" s="10">
        <f>('b01'!O5130-'b02'!O$1)/'b02'!O$2</f>
        <v>-0.15711916108210827</v>
      </c>
      <c r="P5129" s="10">
        <f>('b01'!P5130-'b02'!P$1)/'b02'!P$2</f>
        <v>0.4843078991280147</v>
      </c>
      <c r="Q5129" s="40">
        <v>1.9586399999999999E-4</v>
      </c>
    </row>
    <row r="5130" spans="1:17" x14ac:dyDescent="0.35">
      <c r="A5130" s="5" t="s">
        <v>5249</v>
      </c>
      <c r="B5130" s="10">
        <f>('b01'!B5131-'b02'!B$1)/'b02'!B$2</f>
        <v>-0.12857464166315768</v>
      </c>
      <c r="C5130" s="10">
        <f>('b01'!C5131-'b02'!C$1)/'b02'!C$2</f>
        <v>1.0060181084889304</v>
      </c>
      <c r="D5130" s="10">
        <f>('b01'!D5131-'b02'!D$1)/'b02'!D$2</f>
        <v>-0.47859952809809925</v>
      </c>
      <c r="E5130" s="10">
        <f>('b01'!E5131-'b02'!E$1)/'b02'!E$2</f>
        <v>2.4352565871170101E-2</v>
      </c>
      <c r="F5130" s="10">
        <f>('b01'!F5131-'b02'!F$1)/'b02'!F$2</f>
        <v>-0.25120093250089476</v>
      </c>
      <c r="G5130" s="10">
        <f>('b01'!G5131-'b02'!G$1)/'b02'!G$2</f>
        <v>-8.2678608380860719E-2</v>
      </c>
      <c r="H5130" s="10">
        <f>('b01'!H5131-'b02'!H$1)/'b02'!H$2</f>
        <v>0.91086984228781898</v>
      </c>
      <c r="I5130" s="10">
        <f>('b01'!I5131-'b02'!I$1)/'b02'!I$2</f>
        <v>-2.3507327015549577E-2</v>
      </c>
      <c r="J5130" s="10">
        <f>('b01'!J5131-'b02'!J$1)/'b02'!J$2</f>
        <v>-0.72018133084797131</v>
      </c>
      <c r="K5130" s="10">
        <f>('b01'!K5131-'b02'!K$1)/'b02'!K$2</f>
        <v>-0.13951928985494769</v>
      </c>
      <c r="L5130" s="10">
        <f>('b01'!L5131-'b02'!L$1)/'b02'!L$2</f>
        <v>-0.53395012280294663</v>
      </c>
      <c r="M5130" s="10">
        <f>('b01'!M5131-'b02'!M$1)/'b02'!M$2</f>
        <v>-0.47899767593223364</v>
      </c>
      <c r="N5130" s="10">
        <f>('b01'!N5131-'b02'!N$1)/'b02'!N$2</f>
        <v>-0.57802757492037105</v>
      </c>
      <c r="O5130" s="10">
        <f>('b01'!O5131-'b02'!O$1)/'b02'!O$2</f>
        <v>-0.40267910257523393</v>
      </c>
      <c r="P5130" s="10">
        <f>('b01'!P5131-'b02'!P$1)/'b02'!P$2</f>
        <v>-0.40072187079670357</v>
      </c>
      <c r="Q5130" s="40">
        <v>3.1200000000000002E-6</v>
      </c>
    </row>
    <row r="5131" spans="1:17" x14ac:dyDescent="0.35">
      <c r="A5131" s="5" t="s">
        <v>5250</v>
      </c>
      <c r="B5131" s="10">
        <f>('b01'!B5132-'b02'!B$1)/'b02'!B$2</f>
        <v>0.31916115831922648</v>
      </c>
      <c r="C5131" s="10">
        <f>('b01'!C5132-'b02'!C$1)/'b02'!C$2</f>
        <v>1.0060181084889304</v>
      </c>
      <c r="D5131" s="10">
        <f>('b01'!D5132-'b02'!D$1)/'b02'!D$2</f>
        <v>-0.47859952809809925</v>
      </c>
      <c r="E5131" s="10">
        <f>('b01'!E5132-'b02'!E$1)/'b02'!E$2</f>
        <v>-1.3000042867897466</v>
      </c>
      <c r="F5131" s="10">
        <f>('b01'!F5132-'b02'!F$1)/'b02'!F$2</f>
        <v>0.88521683435569942</v>
      </c>
      <c r="G5131" s="10">
        <f>('b01'!G5132-'b02'!G$1)/'b02'!G$2</f>
        <v>-0.91109379963808412</v>
      </c>
      <c r="H5131" s="10">
        <f>('b01'!H5132-'b02'!H$1)/'b02'!H$2</f>
        <v>0.42929874423469921</v>
      </c>
      <c r="I5131" s="10">
        <f>('b01'!I5132-'b02'!I$1)/'b02'!I$2</f>
        <v>3.4938754350054758E-2</v>
      </c>
      <c r="J5131" s="10">
        <f>('b01'!J5132-'b02'!J$1)/'b02'!J$2</f>
        <v>-0.43450695110474169</v>
      </c>
      <c r="K5131" s="10">
        <f>('b01'!K5132-'b02'!K$1)/'b02'!K$2</f>
        <v>-0.31142114717982311</v>
      </c>
      <c r="L5131" s="10">
        <f>('b01'!L5132-'b02'!L$1)/'b02'!L$2</f>
        <v>-0.51443787482762926</v>
      </c>
      <c r="M5131" s="10">
        <f>('b01'!M5132-'b02'!M$1)/'b02'!M$2</f>
        <v>-0.4376963529579897</v>
      </c>
      <c r="N5131" s="10">
        <f>('b01'!N5132-'b02'!N$1)/'b02'!N$2</f>
        <v>-0.55287054703863381</v>
      </c>
      <c r="O5131" s="10">
        <f>('b01'!O5132-'b02'!O$1)/'b02'!O$2</f>
        <v>-6.3767771852431482E-3</v>
      </c>
      <c r="P5131" s="10">
        <f>('b01'!P5132-'b02'!P$1)/'b02'!P$2</f>
        <v>-0.62686775417445462</v>
      </c>
      <c r="Q5131" s="40">
        <v>1.3199999999999999E-7</v>
      </c>
    </row>
    <row r="5132" spans="1:17" x14ac:dyDescent="0.35">
      <c r="A5132" s="5" t="s">
        <v>5251</v>
      </c>
      <c r="B5132" s="10">
        <f>('b01'!B5133-'b02'!B$1)/'b02'!B$2</f>
        <v>1.3505577633600785</v>
      </c>
      <c r="C5132" s="10">
        <f>('b01'!C5133-'b02'!C$1)/'b02'!C$2</f>
        <v>-0.99401789248309869</v>
      </c>
      <c r="D5132" s="10">
        <f>('b01'!D5133-'b02'!D$1)/'b02'!D$2</f>
        <v>-0.47859952809809925</v>
      </c>
      <c r="E5132" s="10">
        <f>('b01'!E5133-'b02'!E$1)/'b02'!E$2</f>
        <v>-1.0084445096809282</v>
      </c>
      <c r="F5132" s="10">
        <f>('b01'!F5133-'b02'!F$1)/'b02'!F$2</f>
        <v>-0.29975047310317127</v>
      </c>
      <c r="G5132" s="10">
        <f>('b01'!G5133-'b02'!G$1)/'b02'!G$2</f>
        <v>-1.0057863471150112</v>
      </c>
      <c r="H5132" s="10">
        <f>('b01'!H5133-'b02'!H$1)/'b02'!H$2</f>
        <v>0.30789825562742124</v>
      </c>
      <c r="I5132" s="10">
        <f>('b01'!I5133-'b02'!I$1)/'b02'!I$2</f>
        <v>-0.90813466771917273</v>
      </c>
      <c r="J5132" s="10">
        <f>('b01'!J5133-'b02'!J$1)/'b02'!J$2</f>
        <v>0.79980622006504132</v>
      </c>
      <c r="K5132" s="10">
        <f>('b01'!K5133-'b02'!K$1)/'b02'!K$2</f>
        <v>-0.76482939342055667</v>
      </c>
      <c r="L5132" s="10">
        <f>('b01'!L5133-'b02'!L$1)/'b02'!L$2</f>
        <v>-0.54218957600700524</v>
      </c>
      <c r="M5132" s="10">
        <f>('b01'!M5133-'b02'!M$1)/'b02'!M$2</f>
        <v>-0.57603198551121559</v>
      </c>
      <c r="N5132" s="10">
        <f>('b01'!N5133-'b02'!N$1)/'b02'!N$2</f>
        <v>-0.78643465792410716</v>
      </c>
      <c r="O5132" s="10">
        <f>('b01'!O5133-'b02'!O$1)/'b02'!O$2</f>
        <v>-0.49144725480728185</v>
      </c>
      <c r="P5132" s="10">
        <f>('b01'!P5133-'b02'!P$1)/'b02'!P$2</f>
        <v>-0.80306884376586318</v>
      </c>
      <c r="Q5132" s="40">
        <v>3.1599999999999999E-11</v>
      </c>
    </row>
    <row r="5133" spans="1:17" x14ac:dyDescent="0.35">
      <c r="A5133" s="5" t="s">
        <v>5252</v>
      </c>
      <c r="B5133" s="10">
        <f>('b01'!B5134-'b02'!B$1)/'b02'!B$2</f>
        <v>2.3917258886930865E-3</v>
      </c>
      <c r="C5133" s="10">
        <f>('b01'!C5134-'b02'!C$1)/'b02'!C$2</f>
        <v>1.0060181084889304</v>
      </c>
      <c r="D5133" s="10">
        <f>('b01'!D5134-'b02'!D$1)/'b02'!D$2</f>
        <v>-0.47859952809809925</v>
      </c>
      <c r="E5133" s="10">
        <f>('b01'!E5134-'b02'!E$1)/'b02'!E$2</f>
        <v>-2.4346550408863216E-2</v>
      </c>
      <c r="F5133" s="10">
        <f>('b01'!F5134-'b02'!F$1)/'b02'!F$2</f>
        <v>1.0750279708035879</v>
      </c>
      <c r="G5133" s="10">
        <f>('b01'!G5134-'b02'!G$1)/'b02'!G$2</f>
        <v>0.3706515625254172</v>
      </c>
      <c r="H5133" s="10">
        <f>('b01'!H5134-'b02'!H$1)/'b02'!H$2</f>
        <v>1.0187812530079794</v>
      </c>
      <c r="I5133" s="10">
        <f>('b01'!I5134-'b02'!I$1)/'b02'!I$2</f>
        <v>-0.18461980084486612</v>
      </c>
      <c r="J5133" s="10">
        <f>('b01'!J5134-'b02'!J$1)/'b02'!J$2</f>
        <v>-0.67947538923593509</v>
      </c>
      <c r="K5133" s="10">
        <f>('b01'!K5134-'b02'!K$1)/'b02'!K$2</f>
        <v>-0.13666213041430841</v>
      </c>
      <c r="L5133" s="10">
        <f>('b01'!L5134-'b02'!L$1)/'b02'!L$2</f>
        <v>-0.54010433797089308</v>
      </c>
      <c r="M5133" s="10">
        <f>('b01'!M5134-'b02'!M$1)/'b02'!M$2</f>
        <v>-0.49860775262086859</v>
      </c>
      <c r="N5133" s="10">
        <f>('b01'!N5134-'b02'!N$1)/'b02'!N$2</f>
        <v>-0.81381790564704515</v>
      </c>
      <c r="O5133" s="10">
        <f>('b01'!O5134-'b02'!O$1)/'b02'!O$2</f>
        <v>2.14757585139656E-2</v>
      </c>
      <c r="P5133" s="10">
        <f>('b01'!P5134-'b02'!P$1)/'b02'!P$2</f>
        <v>-1.202468369372456</v>
      </c>
      <c r="Q5133" s="40">
        <v>1.43E-7</v>
      </c>
    </row>
    <row r="5134" spans="1:17" x14ac:dyDescent="0.35">
      <c r="A5134" s="5" t="s">
        <v>5253</v>
      </c>
      <c r="B5134" s="10">
        <f>('b01'!B5135-'b02'!B$1)/'b02'!B$2</f>
        <v>-0.14490897703710795</v>
      </c>
      <c r="C5134" s="10">
        <f>('b01'!C5135-'b02'!C$1)/'b02'!C$2</f>
        <v>-0.99401789248309869</v>
      </c>
      <c r="D5134" s="10">
        <f>('b01'!D5135-'b02'!D$1)/'b02'!D$2</f>
        <v>-0.47859952809809925</v>
      </c>
      <c r="E5134" s="10">
        <f>('b01'!E5135-'b02'!E$1)/'b02'!E$2</f>
        <v>0.70667187644608342</v>
      </c>
      <c r="F5134" s="10">
        <f>('b01'!F5135-'b02'!F$1)/'b02'!F$2</f>
        <v>-1.1453001009519204</v>
      </c>
      <c r="G5134" s="10">
        <f>('b01'!G5135-'b02'!G$1)/'b02'!G$2</f>
        <v>0.15688839851212569</v>
      </c>
      <c r="H5134" s="10">
        <f>('b01'!H5135-'b02'!H$1)/'b02'!H$2</f>
        <v>0.24800699912117505</v>
      </c>
      <c r="I5134" s="10">
        <f>('b01'!I5135-'b02'!I$1)/'b02'!I$2</f>
        <v>-0.66494117224450122</v>
      </c>
      <c r="J5134" s="10">
        <f>('b01'!J5135-'b02'!J$1)/'b02'!J$2</f>
        <v>-0.1880678585908086</v>
      </c>
      <c r="K5134" s="10">
        <f>('b01'!K5135-'b02'!K$1)/'b02'!K$2</f>
        <v>-0.69793153806916752</v>
      </c>
      <c r="L5134" s="10">
        <f>('b01'!L5135-'b02'!L$1)/'b02'!L$2</f>
        <v>-0.55521126783276387</v>
      </c>
      <c r="M5134" s="10">
        <f>('b01'!M5135-'b02'!M$1)/'b02'!M$2</f>
        <v>-0.53921773267411111</v>
      </c>
      <c r="N5134" s="10">
        <f>('b01'!N5135-'b02'!N$1)/'b02'!N$2</f>
        <v>-1.0414147152900028</v>
      </c>
      <c r="O5134" s="10">
        <f>('b01'!O5135-'b02'!O$1)/'b02'!O$2</f>
        <v>-1.0918122603494869</v>
      </c>
      <c r="P5134" s="10">
        <f>('b01'!P5135-'b02'!P$1)/'b02'!P$2</f>
        <v>-0.64435152680910301</v>
      </c>
      <c r="Q5134" s="40">
        <v>7.6600000000000004E-9</v>
      </c>
    </row>
    <row r="5135" spans="1:17" x14ac:dyDescent="0.35">
      <c r="A5135" s="5" t="s">
        <v>5254</v>
      </c>
      <c r="B5135" s="10">
        <f>('b01'!B5136-'b02'!B$1)/'b02'!B$2</f>
        <v>1.1568792153546694</v>
      </c>
      <c r="C5135" s="10">
        <f>('b01'!C5136-'b02'!C$1)/'b02'!C$2</f>
        <v>1.0060181084889304</v>
      </c>
      <c r="D5135" s="10">
        <f>('b01'!D5136-'b02'!D$1)/'b02'!D$2</f>
        <v>0.96166387273879284</v>
      </c>
      <c r="E5135" s="10">
        <f>('b01'!E5136-'b02'!E$1)/'b02'!E$2</f>
        <v>-0.81263917245194506</v>
      </c>
      <c r="F5135" s="10">
        <f>('b01'!F5136-'b02'!F$1)/'b02'!F$2</f>
        <v>-0.20427841128145097</v>
      </c>
      <c r="G5135" s="10">
        <f>('b01'!G5136-'b02'!G$1)/'b02'!G$2</f>
        <v>-0.80369908710156002</v>
      </c>
      <c r="H5135" s="10">
        <f>('b01'!H5136-'b02'!H$1)/'b02'!H$2</f>
        <v>0.59458150543294475</v>
      </c>
      <c r="I5135" s="10">
        <f>('b01'!I5136-'b02'!I$1)/'b02'!I$2</f>
        <v>-5.1237697492659412E-3</v>
      </c>
      <c r="J5135" s="10">
        <f>('b01'!J5136-'b02'!J$1)/'b02'!J$2</f>
        <v>0.29014861620758525</v>
      </c>
      <c r="K5135" s="10">
        <f>('b01'!K5136-'b02'!K$1)/'b02'!K$2</f>
        <v>-0.77999340541076534</v>
      </c>
      <c r="L5135" s="10">
        <f>('b01'!L5136-'b02'!L$1)/'b02'!L$2</f>
        <v>-0.53937826691514235</v>
      </c>
      <c r="M5135" s="10">
        <f>('b01'!M5136-'b02'!M$1)/'b02'!M$2</f>
        <v>-0.63484833086319525</v>
      </c>
      <c r="N5135" s="10">
        <f>('b01'!N5136-'b02'!N$1)/'b02'!N$2</f>
        <v>-1.0196060808558984</v>
      </c>
      <c r="O5135" s="10">
        <f>('b01'!O5136-'b02'!O$1)/'b02'!O$2</f>
        <v>1.0005197731827973</v>
      </c>
      <c r="P5135" s="10">
        <f>('b01'!P5136-'b02'!P$1)/'b02'!P$2</f>
        <v>0.31877693746785296</v>
      </c>
      <c r="Q5135" s="40">
        <v>4.5499999999999997E-8</v>
      </c>
    </row>
    <row r="5136" spans="1:17" x14ac:dyDescent="0.35">
      <c r="A5136" s="5" t="s">
        <v>5255</v>
      </c>
      <c r="B5136" s="10">
        <f>('b01'!B5137-'b02'!B$1)/'b02'!B$2</f>
        <v>-1.3527747410286717</v>
      </c>
      <c r="C5136" s="10">
        <f>('b01'!C5137-'b02'!C$1)/'b02'!C$2</f>
        <v>1.0060181084889304</v>
      </c>
      <c r="D5136" s="10">
        <f>('b01'!D5137-'b02'!D$1)/'b02'!D$2</f>
        <v>-0.47859952809809925</v>
      </c>
      <c r="E5136" s="10">
        <f>('b01'!E5137-'b02'!E$1)/'b02'!E$2</f>
        <v>0.2187955682580616</v>
      </c>
      <c r="F5136" s="10">
        <f>('b01'!F5137-'b02'!F$1)/'b02'!F$2</f>
        <v>0.25932055896880257</v>
      </c>
      <c r="G5136" s="10">
        <f>('b01'!G5137-'b02'!G$1)/'b02'!G$2</f>
        <v>0.28415268979574448</v>
      </c>
      <c r="H5136" s="10">
        <f>('b01'!H5137-'b02'!H$1)/'b02'!H$2</f>
        <v>0.87535325148839838</v>
      </c>
      <c r="I5136" s="10">
        <f>('b01'!I5137-'b02'!I$1)/'b02'!I$2</f>
        <v>-0.48718222868648148</v>
      </c>
      <c r="J5136" s="10">
        <f>('b01'!J5137-'b02'!J$1)/'b02'!J$2</f>
        <v>-0.12889589544308111</v>
      </c>
      <c r="K5136" s="10">
        <f>('b01'!K5137-'b02'!K$1)/'b02'!K$2</f>
        <v>-0.39954264134338535</v>
      </c>
      <c r="L5136" s="10">
        <f>('b01'!L5137-'b02'!L$1)/'b02'!L$2</f>
        <v>-0.49242373362637781</v>
      </c>
      <c r="M5136" s="10">
        <f>('b01'!M5137-'b02'!M$1)/'b02'!M$2</f>
        <v>-0.55707235897262075</v>
      </c>
      <c r="N5136" s="10">
        <f>('b01'!N5137-'b02'!N$1)/'b02'!N$2</f>
        <v>-0.40452757779145759</v>
      </c>
      <c r="O5136" s="10">
        <f>('b01'!O5137-'b02'!O$1)/'b02'!O$2</f>
        <v>-0.27093006694156518</v>
      </c>
      <c r="P5136" s="10">
        <f>('b01'!P5137-'b02'!P$1)/'b02'!P$2</f>
        <v>0.10039741790773811</v>
      </c>
      <c r="Q5136" s="40">
        <v>5.7599999999999997E-7</v>
      </c>
    </row>
    <row r="5137" spans="1:17" x14ac:dyDescent="0.35">
      <c r="A5137" s="5" t="s">
        <v>5256</v>
      </c>
      <c r="B5137" s="10">
        <f>('b01'!B5138-'b02'!B$1)/'b02'!B$2</f>
        <v>1.2572187040803635</v>
      </c>
      <c r="C5137" s="10">
        <f>('b01'!C5138-'b02'!C$1)/'b02'!C$2</f>
        <v>1.0060181084889304</v>
      </c>
      <c r="D5137" s="10">
        <f>('b01'!D5138-'b02'!D$1)/'b02'!D$2</f>
        <v>-0.47859952809809925</v>
      </c>
      <c r="E5137" s="10">
        <f>('b01'!E5138-'b02'!E$1)/'b02'!E$2</f>
        <v>-0.35858370799156236</v>
      </c>
      <c r="F5137" s="10">
        <f>('b01'!F5138-'b02'!F$1)/'b02'!F$2</f>
        <v>0.54297008507098876</v>
      </c>
      <c r="G5137" s="10">
        <f>('b01'!G5138-'b02'!G$1)/'b02'!G$2</f>
        <v>-0.14087412639368291</v>
      </c>
      <c r="H5137" s="10">
        <f>('b01'!H5138-'b02'!H$1)/'b02'!H$2</f>
        <v>0.52057458788932554</v>
      </c>
      <c r="I5137" s="10">
        <f>('b01'!I5138-'b02'!I$1)/'b02'!I$2</f>
        <v>-0.12118098314736617</v>
      </c>
      <c r="J5137" s="10">
        <f>('b01'!J5138-'b02'!J$1)/'b02'!J$2</f>
        <v>0.14978505689443156</v>
      </c>
      <c r="K5137" s="10">
        <f>('b01'!K5138-'b02'!K$1)/'b02'!K$2</f>
        <v>-0.80614130374386272</v>
      </c>
      <c r="L5137" s="10">
        <f>('b01'!L5138-'b02'!L$1)/'b02'!L$2</f>
        <v>-0.53500536057081549</v>
      </c>
      <c r="M5137" s="10">
        <f>('b01'!M5138-'b02'!M$1)/'b02'!M$2</f>
        <v>-0.63084550080725577</v>
      </c>
      <c r="N5137" s="10">
        <f>('b01'!N5138-'b02'!N$1)/'b02'!N$2</f>
        <v>-0.44231788406683886</v>
      </c>
      <c r="O5137" s="10">
        <f>('b01'!O5138-'b02'!O$1)/'b02'!O$2</f>
        <v>-9.1937455745724983E-2</v>
      </c>
      <c r="P5137" s="10">
        <f>('b01'!P5138-'b02'!P$1)/'b02'!P$2</f>
        <v>-1.1011930069070499</v>
      </c>
      <c r="Q5137" s="40">
        <v>1.02E-9</v>
      </c>
    </row>
    <row r="5138" spans="1:17" x14ac:dyDescent="0.35">
      <c r="A5138" s="5" t="s">
        <v>5257</v>
      </c>
      <c r="B5138" s="10">
        <f>('b01'!B5139-'b02'!B$1)/'b02'!B$2</f>
        <v>-1.5391611750278529</v>
      </c>
      <c r="C5138" s="10">
        <f>('b01'!C5139-'b02'!C$1)/'b02'!C$2</f>
        <v>1.0060181084889304</v>
      </c>
      <c r="D5138" s="10">
        <f>('b01'!D5139-'b02'!D$1)/'b02'!D$2</f>
        <v>-0.47859952809809925</v>
      </c>
      <c r="E5138" s="10">
        <f>('b01'!E5139-'b02'!E$1)/'b02'!E$2</f>
        <v>-1.3327600055675299</v>
      </c>
      <c r="F5138" s="10">
        <f>('b01'!F5139-'b02'!F$1)/'b02'!F$2</f>
        <v>1.3965207292537465</v>
      </c>
      <c r="G5138" s="10">
        <f>('b01'!G5139-'b02'!G$1)/'b02'!G$2</f>
        <v>-0.78781851555875404</v>
      </c>
      <c r="H5138" s="10">
        <f>('b01'!H5139-'b02'!H$1)/'b02'!H$2</f>
        <v>0.79049639692619611</v>
      </c>
      <c r="I5138" s="10">
        <f>('b01'!I5139-'b02'!I$1)/'b02'!I$2</f>
        <v>-0.61260142236745063</v>
      </c>
      <c r="J5138" s="10">
        <f>('b01'!J5139-'b02'!J$1)/'b02'!J$2</f>
        <v>-0.59405655391808831</v>
      </c>
      <c r="K5138" s="10">
        <f>('b01'!K5139-'b02'!K$1)/'b02'!K$2</f>
        <v>-0.61580249989269287</v>
      </c>
      <c r="L5138" s="10">
        <f>('b01'!L5139-'b02'!L$1)/'b02'!L$2</f>
        <v>-0.55755411517122466</v>
      </c>
      <c r="M5138" s="10">
        <f>('b01'!M5139-'b02'!M$1)/'b02'!M$2</f>
        <v>-0.61334643988537818</v>
      </c>
      <c r="N5138" s="10">
        <f>('b01'!N5139-'b02'!N$1)/'b02'!N$2</f>
        <v>-0.46551771473279907</v>
      </c>
      <c r="O5138" s="10">
        <f>('b01'!O5139-'b02'!O$1)/'b02'!O$2</f>
        <v>-0.6580234296594244</v>
      </c>
      <c r="P5138" s="10">
        <f>('b01'!P5139-'b02'!P$1)/'b02'!P$2</f>
        <v>-0.36468804664950816</v>
      </c>
      <c r="Q5138" s="40">
        <v>3.72E-9</v>
      </c>
    </row>
    <row r="5139" spans="1:17" x14ac:dyDescent="0.35">
      <c r="A5139" s="5" t="s">
        <v>5258</v>
      </c>
      <c r="B5139" s="10">
        <f>('b01'!B5140-'b02'!B$1)/'b02'!B$2</f>
        <v>-1.3545248483901662</v>
      </c>
      <c r="C5139" s="10">
        <f>('b01'!C5140-'b02'!C$1)/'b02'!C$2</f>
        <v>-0.99401789248309869</v>
      </c>
      <c r="D5139" s="10">
        <f>('b01'!D5140-'b02'!D$1)/'b02'!D$2</f>
        <v>-0.47859952809809925</v>
      </c>
      <c r="E5139" s="10">
        <f>('b01'!E5140-'b02'!E$1)/'b02'!E$2</f>
        <v>0.53679966287661052</v>
      </c>
      <c r="F5139" s="10">
        <f>('b01'!F5140-'b02'!F$1)/'b02'!F$2</f>
        <v>-0.34779483360885788</v>
      </c>
      <c r="G5139" s="10">
        <f>('b01'!G5140-'b02'!G$1)/'b02'!G$2</f>
        <v>0.32944236950017808</v>
      </c>
      <c r="H5139" s="10">
        <f>('b01'!H5140-'b02'!H$1)/'b02'!H$2</f>
        <v>0.72596171643088281</v>
      </c>
      <c r="I5139" s="10">
        <f>('b01'!I5140-'b02'!I$1)/'b02'!I$2</f>
        <v>-0.55255922797735768</v>
      </c>
      <c r="J5139" s="10">
        <f>('b01'!J5140-'b02'!J$1)/'b02'!J$2</f>
        <v>-0.92566774609387392</v>
      </c>
      <c r="K5139" s="10">
        <f>('b01'!K5140-'b02'!K$1)/'b02'!K$2</f>
        <v>-0.11606139535442082</v>
      </c>
      <c r="L5139" s="10">
        <f>('b01'!L5140-'b02'!L$1)/'b02'!L$2</f>
        <v>-0.5288154047229261</v>
      </c>
      <c r="M5139" s="10">
        <f>('b01'!M5140-'b02'!M$1)/'b02'!M$2</f>
        <v>-0.43395570256910976</v>
      </c>
      <c r="N5139" s="10">
        <f>('b01'!N5140-'b02'!N$1)/'b02'!N$2</f>
        <v>-0.4528576302708911</v>
      </c>
      <c r="O5139" s="10">
        <f>('b01'!O5140-'b02'!O$1)/'b02'!O$2</f>
        <v>-0.93384932438430845</v>
      </c>
      <c r="P5139" s="10">
        <f>('b01'!P5140-'b02'!P$1)/'b02'!P$2</f>
        <v>0.33530072871150846</v>
      </c>
      <c r="Q5139" s="40">
        <v>3.9100000000000002E-5</v>
      </c>
    </row>
    <row r="5140" spans="1:17" x14ac:dyDescent="0.35">
      <c r="A5140" s="5" t="s">
        <v>5259</v>
      </c>
      <c r="B5140" s="10">
        <f>('b01'!B5141-'b02'!B$1)/'b02'!B$2</f>
        <v>0.45479447883506235</v>
      </c>
      <c r="C5140" s="10">
        <f>('b01'!C5141-'b02'!C$1)/'b02'!C$2</f>
        <v>-0.99401789248309869</v>
      </c>
      <c r="D5140" s="10">
        <f>('b01'!D5141-'b02'!D$1)/'b02'!D$2</f>
        <v>-0.47859952809809925</v>
      </c>
      <c r="E5140" s="10">
        <f>('b01'!E5141-'b02'!E$1)/'b02'!E$2</f>
        <v>0.437088347186603</v>
      </c>
      <c r="F5140" s="10">
        <f>('b01'!F5141-'b02'!F$1)/'b02'!F$2</f>
        <v>-1.0156644799174293</v>
      </c>
      <c r="G5140" s="10">
        <f>('b01'!G5141-'b02'!G$1)/'b02'!G$2</f>
        <v>-1.6525866998369779E-2</v>
      </c>
      <c r="H5140" s="10">
        <f>('b01'!H5141-'b02'!H$1)/'b02'!H$2</f>
        <v>0.12285820788670648</v>
      </c>
      <c r="I5140" s="10">
        <f>('b01'!I5141-'b02'!I$1)/'b02'!I$2</f>
        <v>-0.48561067659357932</v>
      </c>
      <c r="J5140" s="10">
        <f>('b01'!J5141-'b02'!J$1)/'b02'!J$2</f>
        <v>-0.71615993711252868</v>
      </c>
      <c r="K5140" s="10">
        <f>('b01'!K5141-'b02'!K$1)/'b02'!K$2</f>
        <v>-0.72802220543805973</v>
      </c>
      <c r="L5140" s="10">
        <f>('b01'!L5141-'b02'!L$1)/'b02'!L$2</f>
        <v>-0.55869423083169467</v>
      </c>
      <c r="M5140" s="10">
        <f>('b01'!M5141-'b02'!M$1)/'b02'!M$2</f>
        <v>-0.52386140826614902</v>
      </c>
      <c r="N5140" s="10">
        <f>('b01'!N5141-'b02'!N$1)/'b02'!N$2</f>
        <v>-0.4086862388743337</v>
      </c>
      <c r="O5140" s="10">
        <f>('b01'!O5141-'b02'!O$1)/'b02'!O$2</f>
        <v>-0.22677452960448052</v>
      </c>
      <c r="P5140" s="10">
        <f>('b01'!P5141-'b02'!P$1)/'b02'!P$2</f>
        <v>-0.38109957519829335</v>
      </c>
      <c r="Q5140" s="40">
        <v>7.8899999999999998E-7</v>
      </c>
    </row>
    <row r="5141" spans="1:17" x14ac:dyDescent="0.35">
      <c r="A5141" s="5" t="s">
        <v>5260</v>
      </c>
      <c r="B5141" s="10">
        <f>('b01'!B5142-'b02'!B$1)/'b02'!B$2</f>
        <v>0.35270488274787354</v>
      </c>
      <c r="C5141" s="10">
        <f>('b01'!C5142-'b02'!C$1)/'b02'!C$2</f>
        <v>-0.99401789248309869</v>
      </c>
      <c r="D5141" s="10">
        <f>('b01'!D5142-'b02'!D$1)/'b02'!D$2</f>
        <v>-0.47859952809809925</v>
      </c>
      <c r="E5141" s="10">
        <f>('b01'!E5142-'b02'!E$1)/'b02'!E$2</f>
        <v>0.50228332529765596</v>
      </c>
      <c r="F5141" s="10">
        <f>('b01'!F5142-'b02'!F$1)/'b02'!F$2</f>
        <v>-1.1935578540183385</v>
      </c>
      <c r="G5141" s="10">
        <f>('b01'!G5142-'b02'!G$1)/'b02'!G$2</f>
        <v>-3.0734818183645145E-2</v>
      </c>
      <c r="H5141" s="10">
        <f>('b01'!H5142-'b02'!H$1)/'b02'!H$2</f>
        <v>-1.629291141185085</v>
      </c>
      <c r="I5141" s="10">
        <f>('b01'!I5142-'b02'!I$1)/'b02'!I$2</f>
        <v>1.7677933101294294</v>
      </c>
      <c r="J5141" s="10">
        <f>('b01'!J5142-'b02'!J$1)/'b02'!J$2</f>
        <v>1.1194938497572271</v>
      </c>
      <c r="K5141" s="10">
        <f>('b01'!K5142-'b02'!K$1)/'b02'!K$2</f>
        <v>1.7785720509388769</v>
      </c>
      <c r="L5141" s="10">
        <f>('b01'!L5142-'b02'!L$1)/'b02'!L$2</f>
        <v>1.8405205058042153</v>
      </c>
      <c r="M5141" s="10">
        <f>('b01'!M5142-'b02'!M$1)/'b02'!M$2</f>
        <v>1.6426418808804515</v>
      </c>
      <c r="N5141" s="10">
        <f>('b01'!N5142-'b02'!N$1)/'b02'!N$2</f>
        <v>1.613027003234629</v>
      </c>
      <c r="O5141" s="10">
        <f>('b01'!O5142-'b02'!O$1)/'b02'!O$2</f>
        <v>1.5259058753442343</v>
      </c>
      <c r="P5141" s="10">
        <f>('b01'!P5142-'b02'!P$1)/'b02'!P$2</f>
        <v>1.9417217139222918</v>
      </c>
      <c r="Q5141" s="40">
        <v>0.983578744</v>
      </c>
    </row>
    <row r="5142" spans="1:17" x14ac:dyDescent="0.35">
      <c r="A5142" s="5" t="s">
        <v>5261</v>
      </c>
      <c r="B5142" s="10">
        <f>('b01'!B5143-'b02'!B$1)/'b02'!B$2</f>
        <v>-1.0756744087920171</v>
      </c>
      <c r="C5142" s="10">
        <f>('b01'!C5143-'b02'!C$1)/'b02'!C$2</f>
        <v>-0.99401789248309869</v>
      </c>
      <c r="D5142" s="10">
        <f>('b01'!D5143-'b02'!D$1)/'b02'!D$2</f>
        <v>-0.47859952809809925</v>
      </c>
      <c r="E5142" s="10">
        <f>('b01'!E5143-'b02'!E$1)/'b02'!E$2</f>
        <v>0.97579772962856504</v>
      </c>
      <c r="F5142" s="10">
        <f>('b01'!F5143-'b02'!F$1)/'b02'!F$2</f>
        <v>-1.0423844901835277</v>
      </c>
      <c r="G5142" s="10">
        <f>('b01'!G5143-'b02'!G$1)/'b02'!G$2</f>
        <v>0.42200518117857988</v>
      </c>
      <c r="H5142" s="10">
        <f>('b01'!H5143-'b02'!H$1)/'b02'!H$2</f>
        <v>9.9779925637740699E-2</v>
      </c>
      <c r="I5142" s="10">
        <f>('b01'!I5143-'b02'!I$1)/'b02'!I$2</f>
        <v>-0.63913538252033542</v>
      </c>
      <c r="J5142" s="10">
        <f>('b01'!J5143-'b02'!J$1)/'b02'!J$2</f>
        <v>-1.0621943339328015</v>
      </c>
      <c r="K5142" s="10">
        <f>('b01'!K5143-'b02'!K$1)/'b02'!K$2</f>
        <v>-8.3193699869349921E-2</v>
      </c>
      <c r="L5142" s="10">
        <f>('b01'!L5143-'b02'!L$1)/'b02'!L$2</f>
        <v>-0.48466017708890824</v>
      </c>
      <c r="M5142" s="10">
        <f>('b01'!M5143-'b02'!M$1)/'b02'!M$2</f>
        <v>-0.27203363077675752</v>
      </c>
      <c r="N5142" s="10">
        <f>('b01'!N5143-'b02'!N$1)/'b02'!N$2</f>
        <v>0.16758458728544995</v>
      </c>
      <c r="O5142" s="10">
        <f>('b01'!O5143-'b02'!O$1)/'b02'!O$2</f>
        <v>0.22996135758575395</v>
      </c>
      <c r="P5142" s="10">
        <f>('b01'!P5143-'b02'!P$1)/'b02'!P$2</f>
        <v>0.28707035564715205</v>
      </c>
      <c r="Q5142" s="40">
        <v>9.963296E-3</v>
      </c>
    </row>
    <row r="5143" spans="1:17" x14ac:dyDescent="0.35">
      <c r="A5143" s="5" t="s">
        <v>5262</v>
      </c>
      <c r="B5143" s="10">
        <f>('b01'!B5144-'b02'!B$1)/'b02'!B$2</f>
        <v>-1.1789307431202019</v>
      </c>
      <c r="C5143" s="10">
        <f>('b01'!C5144-'b02'!C$1)/'b02'!C$2</f>
        <v>1.0060181084889304</v>
      </c>
      <c r="D5143" s="10">
        <f>('b01'!D5144-'b02'!D$1)/'b02'!D$2</f>
        <v>-0.47859952809809925</v>
      </c>
      <c r="E5143" s="10">
        <f>('b01'!E5144-'b02'!E$1)/'b02'!E$2</f>
        <v>-0.76992502831032095</v>
      </c>
      <c r="F5143" s="10">
        <f>('b01'!F5144-'b02'!F$1)/'b02'!F$2</f>
        <v>1.5284818041696435</v>
      </c>
      <c r="G5143" s="10">
        <f>('b01'!G5144-'b02'!G$1)/'b02'!G$2</f>
        <v>-0.19143566292315042</v>
      </c>
      <c r="H5143" s="10">
        <f>('b01'!H5144-'b02'!H$1)/'b02'!H$2</f>
        <v>0.9611628171126616</v>
      </c>
      <c r="I5143" s="10">
        <f>('b01'!I5144-'b02'!I$1)/'b02'!I$2</f>
        <v>-0.55629424604342415</v>
      </c>
      <c r="J5143" s="10">
        <f>('b01'!J5144-'b02'!J$1)/'b02'!J$2</f>
        <v>-0.7795001346937267</v>
      </c>
      <c r="K5143" s="10">
        <f>('b01'!K5144-'b02'!K$1)/'b02'!K$2</f>
        <v>-0.72734579268513844</v>
      </c>
      <c r="L5143" s="10">
        <f>('b01'!L5144-'b02'!L$1)/'b02'!L$2</f>
        <v>-0.5229660306747157</v>
      </c>
      <c r="M5143" s="10">
        <f>('b01'!M5144-'b02'!M$1)/'b02'!M$2</f>
        <v>-0.67779341394887327</v>
      </c>
      <c r="N5143" s="10">
        <f>('b01'!N5144-'b02'!N$1)/'b02'!N$2</f>
        <v>-0.17554124550618772</v>
      </c>
      <c r="O5143" s="10">
        <f>('b01'!O5144-'b02'!O$1)/'b02'!O$2</f>
        <v>0.42195769259717852</v>
      </c>
      <c r="P5143" s="10">
        <f>('b01'!P5144-'b02'!P$1)/'b02'!P$2</f>
        <v>1.1464455146528281</v>
      </c>
      <c r="Q5143" s="40">
        <v>1.66E-6</v>
      </c>
    </row>
    <row r="5144" spans="1:17" x14ac:dyDescent="0.35">
      <c r="A5144" s="5" t="s">
        <v>5263</v>
      </c>
      <c r="B5144" s="10">
        <f>('b01'!B5145-'b02'!B$1)/'b02'!B$2</f>
        <v>0.15815128106171786</v>
      </c>
      <c r="C5144" s="10">
        <f>('b01'!C5145-'b02'!C$1)/'b02'!C$2</f>
        <v>-0.99401789248309869</v>
      </c>
      <c r="D5144" s="10">
        <f>('b01'!D5145-'b02'!D$1)/'b02'!D$2</f>
        <v>-0.47859952809809925</v>
      </c>
      <c r="E5144" s="10">
        <f>('b01'!E5145-'b02'!E$1)/'b02'!E$2</f>
        <v>-1.5997555265562271</v>
      </c>
      <c r="F5144" s="10">
        <f>('b01'!F5145-'b02'!F$1)/'b02'!F$2</f>
        <v>-0.95597706312668607</v>
      </c>
      <c r="G5144" s="10">
        <f>('b01'!G5145-'b02'!G$1)/'b02'!G$2</f>
        <v>-1.7005748947523336</v>
      </c>
      <c r="H5144" s="10">
        <f>('b01'!H5145-'b02'!H$1)/'b02'!H$2</f>
        <v>0.21302531169845174</v>
      </c>
      <c r="I5144" s="10">
        <f>('b01'!I5145-'b02'!I$1)/'b02'!I$2</f>
        <v>-0.47511050728454729</v>
      </c>
      <c r="J5144" s="10">
        <f>('b01'!J5145-'b02'!J$1)/'b02'!J$2</f>
        <v>-1.1672788979135447</v>
      </c>
      <c r="K5144" s="10">
        <f>('b01'!K5145-'b02'!K$1)/'b02'!K$2</f>
        <v>-0.76171602378537562</v>
      </c>
      <c r="L5144" s="10">
        <f>('b01'!L5145-'b02'!L$1)/'b02'!L$2</f>
        <v>-0.50122454835645724</v>
      </c>
      <c r="M5144" s="10">
        <f>('b01'!M5145-'b02'!M$1)/'b02'!M$2</f>
        <v>-0.55568514004591874</v>
      </c>
      <c r="N5144" s="10">
        <f>('b01'!N5145-'b02'!N$1)/'b02'!N$2</f>
        <v>-0.75861526512989574</v>
      </c>
      <c r="O5144" s="10">
        <f>('b01'!O5145-'b02'!O$1)/'b02'!O$2</f>
        <v>-0.8461760918683624</v>
      </c>
      <c r="P5144" s="10">
        <f>('b01'!P5145-'b02'!P$1)/'b02'!P$2</f>
        <v>-0.37843680090636378</v>
      </c>
      <c r="Q5144" s="40">
        <v>2.0800000000000001E-8</v>
      </c>
    </row>
    <row r="5145" spans="1:17" x14ac:dyDescent="0.35">
      <c r="A5145" s="5" t="s">
        <v>5264</v>
      </c>
      <c r="B5145" s="10">
        <f>('b01'!B5146-'b02'!B$1)/'b02'!B$2</f>
        <v>1.5801135122761281</v>
      </c>
      <c r="C5145" s="10">
        <f>('b01'!C5146-'b02'!C$1)/'b02'!C$2</f>
        <v>1.0060181084889304</v>
      </c>
      <c r="D5145" s="10">
        <f>('b01'!D5146-'b02'!D$1)/'b02'!D$2</f>
        <v>0.96166387273879284</v>
      </c>
      <c r="E5145" s="10">
        <f>('b01'!E5146-'b02'!E$1)/'b02'!E$2</f>
        <v>0.28188706866829255</v>
      </c>
      <c r="F5145" s="10">
        <f>('b01'!F5146-'b02'!F$1)/'b02'!F$2</f>
        <v>0.14174305605556128</v>
      </c>
      <c r="G5145" s="10">
        <f>('b01'!G5146-'b02'!G$1)/'b02'!G$2</f>
        <v>0.295710828546356</v>
      </c>
      <c r="H5145" s="10">
        <f>('b01'!H5146-'b02'!H$1)/'b02'!H$2</f>
        <v>0.40086998216554509</v>
      </c>
      <c r="I5145" s="10">
        <f>('b01'!I5146-'b02'!I$1)/'b02'!I$2</f>
        <v>-0.12939672612464062</v>
      </c>
      <c r="J5145" s="10">
        <f>('b01'!J5146-'b02'!J$1)/'b02'!J$2</f>
        <v>0.29427229796841753</v>
      </c>
      <c r="K5145" s="10">
        <f>('b01'!K5146-'b02'!K$1)/'b02'!K$2</f>
        <v>-0.67385911998583781</v>
      </c>
      <c r="L5145" s="10">
        <f>('b01'!L5146-'b02'!L$1)/'b02'!L$2</f>
        <v>-0.51453990680856898</v>
      </c>
      <c r="M5145" s="10">
        <f>('b01'!M5146-'b02'!M$1)/'b02'!M$2</f>
        <v>-0.56145089277171034</v>
      </c>
      <c r="N5145" s="10">
        <f>('b01'!N5146-'b02'!N$1)/'b02'!N$2</f>
        <v>-0.31911472318312722</v>
      </c>
      <c r="O5145" s="10">
        <f>('b01'!O5146-'b02'!O$1)/'b02'!O$2</f>
        <v>-0.54070172201035493</v>
      </c>
      <c r="P5145" s="10">
        <f>('b01'!P5146-'b02'!P$1)/'b02'!P$2</f>
        <v>1.037727322799312</v>
      </c>
      <c r="Q5145" s="40">
        <v>6.4499999999999997E-7</v>
      </c>
    </row>
    <row r="5146" spans="1:17" x14ac:dyDescent="0.35">
      <c r="A5146" s="5" t="s">
        <v>5265</v>
      </c>
      <c r="B5146" s="10">
        <f>('b01'!B5147-'b02'!B$1)/'b02'!B$2</f>
        <v>1.7816675434082629</v>
      </c>
      <c r="C5146" s="10">
        <f>('b01'!C5147-'b02'!C$1)/'b02'!C$2</f>
        <v>1.0060181084889304</v>
      </c>
      <c r="D5146" s="10">
        <f>('b01'!D5147-'b02'!D$1)/'b02'!D$2</f>
        <v>3.8421906744125769</v>
      </c>
      <c r="E5146" s="10">
        <f>('b01'!E5147-'b02'!E$1)/'b02'!E$2</f>
        <v>-2.8855943796912503E-2</v>
      </c>
      <c r="F5146" s="10">
        <f>('b01'!F5147-'b02'!F$1)/'b02'!F$2</f>
        <v>3.4288520071389064E-2</v>
      </c>
      <c r="G5146" s="10">
        <f>('b01'!G5147-'b02'!G$1)/'b02'!G$2</f>
        <v>-2.4573972367795904E-2</v>
      </c>
      <c r="H5146" s="10">
        <f>('b01'!H5147-'b02'!H$1)/'b02'!H$2</f>
        <v>1.2478088634278057E-2</v>
      </c>
      <c r="I5146" s="10">
        <f>('b01'!I5147-'b02'!I$1)/'b02'!I$2</f>
        <v>9.7513050289839739E-2</v>
      </c>
      <c r="J5146" s="10">
        <f>('b01'!J5147-'b02'!J$1)/'b02'!J$2</f>
        <v>0.38667665316484079</v>
      </c>
      <c r="K5146" s="10">
        <f>('b01'!K5147-'b02'!K$1)/'b02'!K$2</f>
        <v>-0.65277200600345076</v>
      </c>
      <c r="L5146" s="10">
        <f>('b01'!L5147-'b02'!L$1)/'b02'!L$2</f>
        <v>-0.51632348468417655</v>
      </c>
      <c r="M5146" s="10">
        <f>('b01'!M5147-'b02'!M$1)/'b02'!M$2</f>
        <v>-0.46988348898006616</v>
      </c>
      <c r="N5146" s="10">
        <f>('b01'!N5147-'b02'!N$1)/'b02'!N$2</f>
        <v>-0.10398722364215138</v>
      </c>
      <c r="O5146" s="10">
        <f>('b01'!O5147-'b02'!O$1)/'b02'!O$2</f>
        <v>-0.34791460111618555</v>
      </c>
      <c r="P5146" s="10">
        <f>('b01'!P5147-'b02'!P$1)/'b02'!P$2</f>
        <v>-1.3526452128787216</v>
      </c>
      <c r="Q5146" s="40">
        <v>1.1700000000000001E-8</v>
      </c>
    </row>
    <row r="5147" spans="1:17" x14ac:dyDescent="0.35">
      <c r="A5147" s="5" t="s">
        <v>5266</v>
      </c>
      <c r="B5147" s="10">
        <f>('b01'!B5148-'b02'!B$1)/'b02'!B$2</f>
        <v>-0.22949749950934945</v>
      </c>
      <c r="C5147" s="10">
        <f>('b01'!C5148-'b02'!C$1)/'b02'!C$2</f>
        <v>-0.99401789248309869</v>
      </c>
      <c r="D5147" s="10">
        <f>('b01'!D5148-'b02'!D$1)/'b02'!D$2</f>
        <v>-0.47859952809809925</v>
      </c>
      <c r="E5147" s="10">
        <f>('b01'!E5148-'b02'!E$1)/'b02'!E$2</f>
        <v>-0.5678413599293145</v>
      </c>
      <c r="F5147" s="10">
        <f>('b01'!F5148-'b02'!F$1)/'b02'!F$2</f>
        <v>-0.44322151265140114</v>
      </c>
      <c r="G5147" s="10">
        <f>('b01'!G5148-'b02'!G$1)/'b02'!G$2</f>
        <v>-0.66728938466023913</v>
      </c>
      <c r="H5147" s="10">
        <f>('b01'!H5148-'b02'!H$1)/'b02'!H$2</f>
        <v>-0.18213965778904842</v>
      </c>
      <c r="I5147" s="10">
        <f>('b01'!I5148-'b02'!I$1)/'b02'!I$2</f>
        <v>-0.54599430813043115</v>
      </c>
      <c r="J5147" s="10">
        <f>('b01'!J5148-'b02'!J$1)/'b02'!J$2</f>
        <v>-0.9553618943152753</v>
      </c>
      <c r="K5147" s="10">
        <f>('b01'!K5148-'b02'!K$1)/'b02'!K$2</f>
        <v>-0.74125776419493428</v>
      </c>
      <c r="L5147" s="10">
        <f>('b01'!L5148-'b02'!L$1)/'b02'!L$2</f>
        <v>-0.52469754065168772</v>
      </c>
      <c r="M5147" s="10">
        <f>('b01'!M5148-'b02'!M$1)/'b02'!M$2</f>
        <v>-0.45814138879484045</v>
      </c>
      <c r="N5147" s="10">
        <f>('b01'!N5148-'b02'!N$1)/'b02'!N$2</f>
        <v>-0.5610984742810271</v>
      </c>
      <c r="O5147" s="10">
        <f>('b01'!O5148-'b02'!O$1)/'b02'!O$2</f>
        <v>-0.72656657928396129</v>
      </c>
      <c r="P5147" s="10">
        <f>('b01'!P5148-'b02'!P$1)/'b02'!P$2</f>
        <v>-1.311549586738836</v>
      </c>
      <c r="Q5147" s="40">
        <v>2.44E-8</v>
      </c>
    </row>
    <row r="5148" spans="1:17" x14ac:dyDescent="0.35">
      <c r="A5148" s="5" t="s">
        <v>5267</v>
      </c>
      <c r="B5148" s="10">
        <f>('b01'!B5149-'b02'!B$1)/'b02'!B$2</f>
        <v>-0.87178690117788926</v>
      </c>
      <c r="C5148" s="10">
        <f>('b01'!C5149-'b02'!C$1)/'b02'!C$2</f>
        <v>1.0060181084889304</v>
      </c>
      <c r="D5148" s="10">
        <f>('b01'!D5149-'b02'!D$1)/'b02'!D$2</f>
        <v>-0.47859952809809925</v>
      </c>
      <c r="E5148" s="10">
        <f>('b01'!E5149-'b02'!E$1)/'b02'!E$2</f>
        <v>0.99275902980417607</v>
      </c>
      <c r="F5148" s="10">
        <f>('b01'!F5149-'b02'!F$1)/'b02'!F$2</f>
        <v>0.48356019728048855</v>
      </c>
      <c r="G5148" s="10">
        <f>('b01'!G5149-'b02'!G$1)/'b02'!G$2</f>
        <v>1.0859741619309586</v>
      </c>
      <c r="H5148" s="10">
        <f>('b01'!H5149-'b02'!H$1)/'b02'!H$2</f>
        <v>0.83170523086287662</v>
      </c>
      <c r="I5148" s="10">
        <f>('b01'!I5149-'b02'!I$1)/'b02'!I$2</f>
        <v>-0.58328338066271856</v>
      </c>
      <c r="J5148" s="10">
        <f>('b01'!J5149-'b02'!J$1)/'b02'!J$2</f>
        <v>-0.67874141464788951</v>
      </c>
      <c r="K5148" s="10">
        <f>('b01'!K5149-'b02'!K$1)/'b02'!K$2</f>
        <v>-0.52984091888391804</v>
      </c>
      <c r="L5148" s="10">
        <f>('b01'!L5149-'b02'!L$1)/'b02'!L$2</f>
        <v>-0.53759209781258444</v>
      </c>
      <c r="M5148" s="10">
        <f>('b01'!M5149-'b02'!M$1)/'b02'!M$2</f>
        <v>-0.59207513797631961</v>
      </c>
      <c r="N5148" s="10">
        <f>('b01'!N5149-'b02'!N$1)/'b02'!N$2</f>
        <v>9.7029363236942334E-2</v>
      </c>
      <c r="O5148" s="10">
        <f>('b01'!O5149-'b02'!O$1)/'b02'!O$2</f>
        <v>-0.43019660288905792</v>
      </c>
      <c r="P5148" s="10">
        <f>('b01'!P5149-'b02'!P$1)/'b02'!P$2</f>
        <v>-1.4864029318872711</v>
      </c>
      <c r="Q5148" s="40">
        <v>1.29E-7</v>
      </c>
    </row>
    <row r="5149" spans="1:17" x14ac:dyDescent="0.35">
      <c r="A5149" s="5" t="s">
        <v>5268</v>
      </c>
      <c r="B5149" s="10">
        <f>('b01'!B5150-'b02'!B$1)/'b02'!B$2</f>
        <v>-1.1162185626666434</v>
      </c>
      <c r="C5149" s="10">
        <f>('b01'!C5150-'b02'!C$1)/'b02'!C$2</f>
        <v>-0.99401789248309869</v>
      </c>
      <c r="D5149" s="10">
        <f>('b01'!D5150-'b02'!D$1)/'b02'!D$2</f>
        <v>-0.47859952809809925</v>
      </c>
      <c r="E5149" s="10">
        <f>('b01'!E5150-'b02'!E$1)/'b02'!E$2</f>
        <v>0.59569697798928567</v>
      </c>
      <c r="F5149" s="10">
        <f>('b01'!F5150-'b02'!F$1)/'b02'!F$2</f>
        <v>-0.72455565395155019</v>
      </c>
      <c r="G5149" s="10">
        <f>('b01'!G5150-'b02'!G$1)/'b02'!G$2</f>
        <v>0.23063023556797596</v>
      </c>
      <c r="H5149" s="10">
        <f>('b01'!H5150-'b02'!H$1)/'b02'!H$2</f>
        <v>0.61277497954774685</v>
      </c>
      <c r="I5149" s="10">
        <f>('b01'!I5150-'b02'!I$1)/'b02'!I$2</f>
        <v>-0.70282551003419014</v>
      </c>
      <c r="J5149" s="10">
        <f>('b01'!J5150-'b02'!J$1)/'b02'!J$2</f>
        <v>-0.6912173283067361</v>
      </c>
      <c r="K5149" s="10">
        <f>('b01'!K5150-'b02'!K$1)/'b02'!K$2</f>
        <v>-0.20481471833059947</v>
      </c>
      <c r="L5149" s="10">
        <f>('b01'!L5150-'b02'!L$1)/'b02'!L$2</f>
        <v>-0.53577940389327683</v>
      </c>
      <c r="M5149" s="10">
        <f>('b01'!M5150-'b02'!M$1)/'b02'!M$2</f>
        <v>-0.44022041043973609</v>
      </c>
      <c r="N5149" s="10">
        <f>('b01'!N5150-'b02'!N$1)/'b02'!N$2</f>
        <v>-0.71407393620380433</v>
      </c>
      <c r="O5149" s="10">
        <f>('b01'!O5150-'b02'!O$1)/'b02'!O$2</f>
        <v>-1.0675922052505755</v>
      </c>
      <c r="P5149" s="10">
        <f>('b01'!P5150-'b02'!P$1)/'b02'!P$2</f>
        <v>0.74091865730238748</v>
      </c>
      <c r="Q5149" s="40">
        <v>1.5999999999999999E-5</v>
      </c>
    </row>
    <row r="5150" spans="1:17" x14ac:dyDescent="0.35">
      <c r="A5150" s="5" t="s">
        <v>5269</v>
      </c>
      <c r="B5150" s="10">
        <f>('b01'!B5151-'b02'!B$1)/'b02'!B$2</f>
        <v>1.9333435147377998</v>
      </c>
      <c r="C5150" s="10">
        <f>('b01'!C5151-'b02'!C$1)/'b02'!C$2</f>
        <v>1.0060181084889304</v>
      </c>
      <c r="D5150" s="10">
        <f>('b01'!D5151-'b02'!D$1)/'b02'!D$2</f>
        <v>-0.47859952809809925</v>
      </c>
      <c r="E5150" s="10">
        <f>('b01'!E5151-'b02'!E$1)/'b02'!E$2</f>
        <v>-0.67515554926975763</v>
      </c>
      <c r="F5150" s="10">
        <f>('b01'!F5151-'b02'!F$1)/'b02'!F$2</f>
        <v>0.39008449226913788</v>
      </c>
      <c r="G5150" s="10">
        <f>('b01'!G5151-'b02'!G$1)/'b02'!G$2</f>
        <v>-0.48561976742653734</v>
      </c>
      <c r="H5150" s="10">
        <f>('b01'!H5151-'b02'!H$1)/'b02'!H$2</f>
        <v>0.3502152964227826</v>
      </c>
      <c r="I5150" s="10">
        <f>('b01'!I5151-'b02'!I$1)/'b02'!I$2</f>
        <v>-0.20717125727482882</v>
      </c>
      <c r="J5150" s="10">
        <f>('b01'!J5151-'b02'!J$1)/'b02'!J$2</f>
        <v>0.40511238679066297</v>
      </c>
      <c r="K5150" s="10">
        <f>('b01'!K5151-'b02'!K$1)/'b02'!K$2</f>
        <v>-0.73019425185540077</v>
      </c>
      <c r="L5150" s="10">
        <f>('b01'!L5151-'b02'!L$1)/'b02'!L$2</f>
        <v>-0.51944024744302131</v>
      </c>
      <c r="M5150" s="10">
        <f>('b01'!M5151-'b02'!M$1)/'b02'!M$2</f>
        <v>-0.57178114899877552</v>
      </c>
      <c r="N5150" s="10">
        <f>('b01'!N5151-'b02'!N$1)/'b02'!N$2</f>
        <v>-0.52223360261279606</v>
      </c>
      <c r="O5150" s="10">
        <f>('b01'!O5151-'b02'!O$1)/'b02'!O$2</f>
        <v>0.27075526105461123</v>
      </c>
      <c r="P5150" s="10">
        <f>('b01'!P5151-'b02'!P$1)/'b02'!P$2</f>
        <v>-0.85609617471198629</v>
      </c>
      <c r="Q5150" s="40">
        <v>1.4100000000000001E-9</v>
      </c>
    </row>
    <row r="5151" spans="1:17" x14ac:dyDescent="0.35">
      <c r="A5151" s="5" t="s">
        <v>5270</v>
      </c>
      <c r="B5151" s="10">
        <f>('b01'!B5152-'b02'!B$1)/'b02'!B$2</f>
        <v>1.3514328170408259</v>
      </c>
      <c r="C5151" s="10">
        <f>('b01'!C5152-'b02'!C$1)/'b02'!C$2</f>
        <v>-0.99401789248309869</v>
      </c>
      <c r="D5151" s="10">
        <f>('b01'!D5152-'b02'!D$1)/'b02'!D$2</f>
        <v>-0.47859952809809925</v>
      </c>
      <c r="E5151" s="10">
        <f>('b01'!E5152-'b02'!E$1)/'b02'!E$2</f>
        <v>-0.46582738583232153</v>
      </c>
      <c r="F5151" s="10">
        <f>('b01'!F5152-'b02'!F$1)/'b02'!F$2</f>
        <v>0.57354822492369195</v>
      </c>
      <c r="G5151" s="10">
        <f>('b01'!G5152-'b02'!G$1)/'b02'!G$2</f>
        <v>-0.22962741067987952</v>
      </c>
      <c r="H5151" s="10">
        <f>('b01'!H5152-'b02'!H$1)/'b02'!H$2</f>
        <v>-3.8515123574278748E-2</v>
      </c>
      <c r="I5151" s="10">
        <f>('b01'!I5152-'b02'!I$1)/'b02'!I$2</f>
        <v>-0.97073309057185619</v>
      </c>
      <c r="J5151" s="10">
        <f>('b01'!J5152-'b02'!J$1)/'b02'!J$2</f>
        <v>9.5120810805792183E-2</v>
      </c>
      <c r="K5151" s="10">
        <f>('b01'!K5152-'b02'!K$1)/'b02'!K$2</f>
        <v>-0.66513141084761152</v>
      </c>
      <c r="L5151" s="10">
        <f>('b01'!L5152-'b02'!L$1)/'b02'!L$2</f>
        <v>-0.5700931861379398</v>
      </c>
      <c r="M5151" s="10">
        <f>('b01'!M5152-'b02'!M$1)/'b02'!M$2</f>
        <v>-0.46263417420213315</v>
      </c>
      <c r="N5151" s="10">
        <f>('b01'!N5152-'b02'!N$1)/'b02'!N$2</f>
        <v>-0.29877842755934569</v>
      </c>
      <c r="O5151" s="10">
        <f>('b01'!O5152-'b02'!O$1)/'b02'!O$2</f>
        <v>-1.4156233046918032</v>
      </c>
      <c r="P5151" s="10">
        <f>('b01'!P5152-'b02'!P$1)/'b02'!P$2</f>
        <v>0.3195474225049269</v>
      </c>
      <c r="Q5151" s="40">
        <v>1.09E-8</v>
      </c>
    </row>
    <row r="5152" spans="1:17" x14ac:dyDescent="0.35">
      <c r="A5152" s="5" t="s">
        <v>5271</v>
      </c>
      <c r="B5152" s="10">
        <f>('b01'!B5153-'b02'!B$1)/'b02'!B$2</f>
        <v>-1.12059383107038</v>
      </c>
      <c r="C5152" s="10">
        <f>('b01'!C5153-'b02'!C$1)/'b02'!C$2</f>
        <v>1.0060181084889304</v>
      </c>
      <c r="D5152" s="10">
        <f>('b01'!D5153-'b02'!D$1)/'b02'!D$2</f>
        <v>-0.47859952809809925</v>
      </c>
      <c r="E5152" s="10">
        <f>('b01'!E5153-'b02'!E$1)/'b02'!E$2</f>
        <v>8.5038760538493158E-2</v>
      </c>
      <c r="F5152" s="10">
        <f>('b01'!F5153-'b02'!F$1)/'b02'!F$2</f>
        <v>-7.8279094418857609E-2</v>
      </c>
      <c r="G5152" s="10">
        <f>('b01'!G5153-'b02'!G$1)/'b02'!G$2</f>
        <v>3.527186362515404E-2</v>
      </c>
      <c r="H5152" s="10">
        <f>('b01'!H5153-'b02'!H$1)/'b02'!H$2</f>
        <v>1.2042896077855585</v>
      </c>
      <c r="I5152" s="10">
        <f>('b01'!I5153-'b02'!I$1)/'b02'!I$2</f>
        <v>-0.63824284941607301</v>
      </c>
      <c r="J5152" s="10">
        <f>('b01'!J5153-'b02'!J$1)/'b02'!J$2</f>
        <v>-0.39085302094771823</v>
      </c>
      <c r="K5152" s="10">
        <f>('b01'!K5153-'b02'!K$1)/'b02'!K$2</f>
        <v>-0.60996694729345535</v>
      </c>
      <c r="L5152" s="10">
        <f>('b01'!L5153-'b02'!L$1)/'b02'!L$2</f>
        <v>-0.48993681185711663</v>
      </c>
      <c r="M5152" s="10">
        <f>('b01'!M5153-'b02'!M$1)/'b02'!M$2</f>
        <v>-0.67781250548474925</v>
      </c>
      <c r="N5152" s="10">
        <f>('b01'!N5153-'b02'!N$1)/'b02'!N$2</f>
        <v>-0.77619791415244743</v>
      </c>
      <c r="O5152" s="10">
        <f>('b01'!O5153-'b02'!O$1)/'b02'!O$2</f>
        <v>-0.18875385084986221</v>
      </c>
      <c r="P5152" s="10">
        <f>('b01'!P5153-'b02'!P$1)/'b02'!P$2</f>
        <v>-0.33049836646069414</v>
      </c>
      <c r="Q5152" s="40">
        <v>9.6699999999999999E-9</v>
      </c>
    </row>
    <row r="5153" spans="1:17" x14ac:dyDescent="0.35">
      <c r="A5153" s="5" t="s">
        <v>5272</v>
      </c>
      <c r="B5153" s="10">
        <f>('b01'!B5154-'b02'!B$1)/'b02'!B$2</f>
        <v>0.11002332862061436</v>
      </c>
      <c r="C5153" s="10">
        <f>('b01'!C5154-'b02'!C$1)/'b02'!C$2</f>
        <v>1.0060181084889304</v>
      </c>
      <c r="D5153" s="10">
        <f>('b01'!D5154-'b02'!D$1)/'b02'!D$2</f>
        <v>-0.47859952809809925</v>
      </c>
      <c r="E5153" s="10">
        <f>('b01'!E5154-'b02'!E$1)/'b02'!E$2</f>
        <v>2.6799103366003368E-2</v>
      </c>
      <c r="F5153" s="10">
        <f>('b01'!F5154-'b02'!F$1)/'b02'!F$2</f>
        <v>0.55935884230896227</v>
      </c>
      <c r="G5153" s="10">
        <f>('b01'!G5154-'b02'!G$1)/'b02'!G$2</f>
        <v>0.22262354705060283</v>
      </c>
      <c r="H5153" s="10">
        <f>('b01'!H5154-'b02'!H$1)/'b02'!H$2</f>
        <v>1.1301646418143005</v>
      </c>
      <c r="I5153" s="10">
        <f>('b01'!I5154-'b02'!I$1)/'b02'!I$2</f>
        <v>-0.10682060882899956</v>
      </c>
      <c r="J5153" s="10">
        <f>('b01'!J5154-'b02'!J$1)/'b02'!J$2</f>
        <v>-0.67373584592296387</v>
      </c>
      <c r="K5153" s="10">
        <f>('b01'!K5154-'b02'!K$1)/'b02'!K$2</f>
        <v>-0.24221930809468697</v>
      </c>
      <c r="L5153" s="10">
        <f>('b01'!L5154-'b02'!L$1)/'b02'!L$2</f>
        <v>-0.52476109553959227</v>
      </c>
      <c r="M5153" s="10">
        <f>('b01'!M5154-'b02'!M$1)/'b02'!M$2</f>
        <v>-0.55190621938555229</v>
      </c>
      <c r="N5153" s="10">
        <f>('b01'!N5154-'b02'!N$1)/'b02'!N$2</f>
        <v>-0.23744301042896754</v>
      </c>
      <c r="O5153" s="10">
        <f>('b01'!O5154-'b02'!O$1)/'b02'!O$2</f>
        <v>-0.54502866601757893</v>
      </c>
      <c r="P5153" s="10">
        <f>('b01'!P5154-'b02'!P$1)/'b02'!P$2</f>
        <v>-0.95284278956996227</v>
      </c>
      <c r="Q5153" s="40">
        <v>1.74E-7</v>
      </c>
    </row>
    <row r="5154" spans="1:17" x14ac:dyDescent="0.35">
      <c r="A5154" s="5" t="s">
        <v>5273</v>
      </c>
      <c r="B5154" s="10">
        <f>('b01'!B5155-'b02'!B$1)/'b02'!B$2</f>
        <v>1.8805486093327113</v>
      </c>
      <c r="C5154" s="10">
        <f>('b01'!C5155-'b02'!C$1)/'b02'!C$2</f>
        <v>-0.99401789248309869</v>
      </c>
      <c r="D5154" s="10">
        <f>('b01'!D5155-'b02'!D$1)/'b02'!D$2</f>
        <v>-0.47859952809809925</v>
      </c>
      <c r="E5154" s="10">
        <f>('b01'!E5155-'b02'!E$1)/'b02'!E$2</f>
        <v>-0.84954151055200711</v>
      </c>
      <c r="F5154" s="10">
        <f>('b01'!F5155-'b02'!F$1)/'b02'!F$2</f>
        <v>0.2915704357050658</v>
      </c>
      <c r="G5154" s="10">
        <f>('b01'!G5155-'b02'!G$1)/'b02'!G$2</f>
        <v>-0.67752161642633923</v>
      </c>
      <c r="H5154" s="10">
        <f>('b01'!H5155-'b02'!H$1)/'b02'!H$2</f>
        <v>0.40689213026232496</v>
      </c>
      <c r="I5154" s="10">
        <f>('b01'!I5155-'b02'!I$1)/'b02'!I$2</f>
        <v>-1.1137731526004648</v>
      </c>
      <c r="J5154" s="10">
        <f>('b01'!J5155-'b02'!J$1)/'b02'!J$2</f>
        <v>0.71010399174745109</v>
      </c>
      <c r="K5154" s="10">
        <f>('b01'!K5155-'b02'!K$1)/'b02'!K$2</f>
        <v>-0.8321326619496755</v>
      </c>
      <c r="L5154" s="10">
        <f>('b01'!L5155-'b02'!L$1)/'b02'!L$2</f>
        <v>-0.55181511370212066</v>
      </c>
      <c r="M5154" s="10">
        <f>('b01'!M5155-'b02'!M$1)/'b02'!M$2</f>
        <v>-0.61937750626271271</v>
      </c>
      <c r="N5154" s="10">
        <f>('b01'!N5155-'b02'!N$1)/'b02'!N$2</f>
        <v>-0.7094980125517063</v>
      </c>
      <c r="O5154" s="10">
        <f>('b01'!O5155-'b02'!O$1)/'b02'!O$2</f>
        <v>-0.93677806795240204</v>
      </c>
      <c r="P5154" s="10">
        <f>('b01'!P5155-'b02'!P$1)/'b02'!P$2</f>
        <v>-0.88325817748905855</v>
      </c>
      <c r="Q5154" s="40">
        <v>3.42E-12</v>
      </c>
    </row>
    <row r="5155" spans="1:17" x14ac:dyDescent="0.35">
      <c r="A5155" s="5" t="s">
        <v>5274</v>
      </c>
      <c r="B5155" s="10">
        <f>('b01'!B5156-'b02'!B$1)/'b02'!B$2</f>
        <v>-0.68365035981721378</v>
      </c>
      <c r="C5155" s="10">
        <f>('b01'!C5156-'b02'!C$1)/'b02'!C$2</f>
        <v>-0.99401789248309869</v>
      </c>
      <c r="D5155" s="10">
        <f>('b01'!D5156-'b02'!D$1)/'b02'!D$2</f>
        <v>-0.47859952809809925</v>
      </c>
      <c r="E5155" s="10">
        <f>('b01'!E5156-'b02'!E$1)/'b02'!E$2</f>
        <v>0.27341675253791892</v>
      </c>
      <c r="F5155" s="10">
        <f>('b01'!F5156-'b02'!F$1)/'b02'!F$2</f>
        <v>-0.44927103351975012</v>
      </c>
      <c r="G5155" s="10">
        <f>('b01'!G5156-'b02'!G$1)/'b02'!G$2</f>
        <v>6.0612102592924363E-2</v>
      </c>
      <c r="H5155" s="10">
        <f>('b01'!H5156-'b02'!H$1)/'b02'!H$2</f>
        <v>-1.896759425609011</v>
      </c>
      <c r="I5155" s="10">
        <f>('b01'!I5156-'b02'!I$1)/'b02'!I$2</f>
        <v>1.6902034800349108</v>
      </c>
      <c r="J5155" s="10">
        <f>('b01'!J5156-'b02'!J$1)/'b02'!J$2</f>
        <v>1.5133906042960681</v>
      </c>
      <c r="K5155" s="10">
        <f>('b01'!K5156-'b02'!K$1)/'b02'!K$2</f>
        <v>1.7966501625642182</v>
      </c>
      <c r="L5155" s="10">
        <f>('b01'!L5156-'b02'!L$1)/'b02'!L$2</f>
        <v>1.9906847866078303</v>
      </c>
      <c r="M5155" s="10">
        <f>('b01'!M5156-'b02'!M$1)/'b02'!M$2</f>
        <v>1.9865545925850647</v>
      </c>
      <c r="N5155" s="10">
        <f>('b01'!N5156-'b02'!N$1)/'b02'!N$2</f>
        <v>1.8663472755189878</v>
      </c>
      <c r="O5155" s="10">
        <f>('b01'!O5156-'b02'!O$1)/'b02'!O$2</f>
        <v>1.6023428390724261</v>
      </c>
      <c r="P5155" s="10">
        <f>('b01'!P5156-'b02'!P$1)/'b02'!P$2</f>
        <v>3.1835946057857067</v>
      </c>
      <c r="Q5155" s="40">
        <v>0.99871460499999998</v>
      </c>
    </row>
    <row r="5156" spans="1:17" x14ac:dyDescent="0.35">
      <c r="A5156" s="5" t="s">
        <v>5275</v>
      </c>
      <c r="B5156" s="10">
        <f>('b01'!B5157-'b02'!B$1)/'b02'!B$2</f>
        <v>-6.0028770004616712E-2</v>
      </c>
      <c r="C5156" s="10">
        <f>('b01'!C5157-'b02'!C$1)/'b02'!C$2</f>
        <v>1.0060181084889304</v>
      </c>
      <c r="D5156" s="10">
        <f>('b01'!D5157-'b02'!D$1)/'b02'!D$2</f>
        <v>-0.47859952809809925</v>
      </c>
      <c r="E5156" s="10">
        <f>('b01'!E5157-'b02'!E$1)/'b02'!E$2</f>
        <v>0.1003102511235346</v>
      </c>
      <c r="F5156" s="10">
        <f>('b01'!F5157-'b02'!F$1)/'b02'!F$2</f>
        <v>1.0761707753515293</v>
      </c>
      <c r="G5156" s="10">
        <f>('b01'!G5157-'b02'!G$1)/'b02'!G$2</f>
        <v>0.49074189451895345</v>
      </c>
      <c r="H5156" s="10">
        <f>('b01'!H5157-'b02'!H$1)/'b02'!H$2</f>
        <v>-1.1771359842576903</v>
      </c>
      <c r="I5156" s="10">
        <f>('b01'!I5157-'b02'!I$1)/'b02'!I$2</f>
        <v>1.9019940798867041</v>
      </c>
      <c r="J5156" s="10">
        <f>('b01'!J5157-'b02'!J$1)/'b02'!J$2</f>
        <v>1.8866990714663636</v>
      </c>
      <c r="K5156" s="10">
        <f>('b01'!K5157-'b02'!K$1)/'b02'!K$2</f>
        <v>1.9063084153575542</v>
      </c>
      <c r="L5156" s="10">
        <f>('b01'!L5157-'b02'!L$1)/'b02'!L$2</f>
        <v>1.8601829225714772</v>
      </c>
      <c r="M5156" s="10">
        <f>('b01'!M5157-'b02'!M$1)/'b02'!M$2</f>
        <v>1.2734692780988057</v>
      </c>
      <c r="N5156" s="10">
        <f>('b01'!N5157-'b02'!N$1)/'b02'!N$2</f>
        <v>2.0672904630878408</v>
      </c>
      <c r="O5156" s="10">
        <f>('b01'!O5157-'b02'!O$1)/'b02'!O$2</f>
        <v>2.327743423280662</v>
      </c>
      <c r="P5156" s="10">
        <f>('b01'!P5157-'b02'!P$1)/'b02'!P$2</f>
        <v>-0.12686961052168602</v>
      </c>
      <c r="Q5156" s="40">
        <v>0.16663079</v>
      </c>
    </row>
    <row r="5157" spans="1:17" x14ac:dyDescent="0.35">
      <c r="A5157" s="5" t="s">
        <v>5276</v>
      </c>
      <c r="B5157" s="10">
        <f>('b01'!B5158-'b02'!B$1)/'b02'!B$2</f>
        <v>-0.95170847068614561</v>
      </c>
      <c r="C5157" s="10">
        <f>('b01'!C5158-'b02'!C$1)/'b02'!C$2</f>
        <v>1.0060181084889304</v>
      </c>
      <c r="D5157" s="10">
        <f>('b01'!D5158-'b02'!D$1)/'b02'!D$2</f>
        <v>-0.47859952809809925</v>
      </c>
      <c r="E5157" s="10">
        <f>('b01'!E5158-'b02'!E$1)/'b02'!E$2</f>
        <v>-1.1375779273554349</v>
      </c>
      <c r="F5157" s="10">
        <f>('b01'!F5158-'b02'!F$1)/'b02'!F$2</f>
        <v>0.31529822124971169</v>
      </c>
      <c r="G5157" s="10">
        <f>('b01'!G5158-'b02'!G$1)/'b02'!G$2</f>
        <v>-0.93291779085667015</v>
      </c>
      <c r="H5157" s="10">
        <f>('b01'!H5158-'b02'!H$1)/'b02'!H$2</f>
        <v>1.1961139647923884</v>
      </c>
      <c r="I5157" s="10">
        <f>('b01'!I5158-'b02'!I$1)/'b02'!I$2</f>
        <v>-0.71849188938210073</v>
      </c>
      <c r="J5157" s="10">
        <f>('b01'!J5158-'b02'!J$1)/'b02'!J$2</f>
        <v>-0.53514939928772431</v>
      </c>
      <c r="K5157" s="10">
        <f>('b01'!K5158-'b02'!K$1)/'b02'!K$2</f>
        <v>-0.56005896842558966</v>
      </c>
      <c r="L5157" s="10">
        <f>('b01'!L5158-'b02'!L$1)/'b02'!L$2</f>
        <v>-0.50996335823353667</v>
      </c>
      <c r="M5157" s="10">
        <f>('b01'!M5158-'b02'!M$1)/'b02'!M$2</f>
        <v>-0.66120576248164331</v>
      </c>
      <c r="N5157" s="10">
        <f>('b01'!N5158-'b02'!N$1)/'b02'!N$2</f>
        <v>-1.0074667945515807</v>
      </c>
      <c r="O5157" s="10">
        <f>('b01'!O5158-'b02'!O$1)/'b02'!O$2</f>
        <v>-0.93965722053286627</v>
      </c>
      <c r="P5157" s="10">
        <f>('b01'!P5158-'b02'!P$1)/'b02'!P$2</f>
        <v>-0.6292155353902894</v>
      </c>
      <c r="Q5157" s="40">
        <v>1.88E-10</v>
      </c>
    </row>
    <row r="5158" spans="1:17" x14ac:dyDescent="0.35">
      <c r="A5158" s="5" t="s">
        <v>5277</v>
      </c>
      <c r="B5158" s="10">
        <f>('b01'!B5159-'b02'!B$1)/'b02'!B$2</f>
        <v>1.2318421473386909</v>
      </c>
      <c r="C5158" s="10">
        <f>('b01'!C5159-'b02'!C$1)/'b02'!C$2</f>
        <v>1.0060181084889304</v>
      </c>
      <c r="D5158" s="10">
        <f>('b01'!D5159-'b02'!D$1)/'b02'!D$2</f>
        <v>-0.47859952809809925</v>
      </c>
      <c r="E5158" s="10">
        <f>('b01'!E5159-'b02'!E$1)/'b02'!E$2</f>
        <v>0.31031318966872906</v>
      </c>
      <c r="F5158" s="10">
        <f>('b01'!F5159-'b02'!F$1)/'b02'!F$2</f>
        <v>0.4975073466142752</v>
      </c>
      <c r="G5158" s="10">
        <f>('b01'!G5159-'b02'!G$1)/'b02'!G$2</f>
        <v>0.4612632458879965</v>
      </c>
      <c r="H5158" s="10">
        <f>('b01'!H5159-'b02'!H$1)/'b02'!H$2</f>
        <v>0.46719979023169006</v>
      </c>
      <c r="I5158" s="10">
        <f>('b01'!I5159-'b02'!I$1)/'b02'!I$2</f>
        <v>-2.4405977094058514E-4</v>
      </c>
      <c r="J5158" s="10">
        <f>('b01'!J5159-'b02'!J$1)/'b02'!J$2</f>
        <v>0.30294582517962887</v>
      </c>
      <c r="K5158" s="10">
        <f>('b01'!K5159-'b02'!K$1)/'b02'!K$2</f>
        <v>-0.67871112662060706</v>
      </c>
      <c r="L5158" s="10">
        <f>('b01'!L5159-'b02'!L$1)/'b02'!L$2</f>
        <v>-0.54293675297960242</v>
      </c>
      <c r="M5158" s="10">
        <f>('b01'!M5159-'b02'!M$1)/'b02'!M$2</f>
        <v>-0.5760845443919147</v>
      </c>
      <c r="N5158" s="10">
        <f>('b01'!N5159-'b02'!N$1)/'b02'!N$2</f>
        <v>-8.4330190076158065E-2</v>
      </c>
      <c r="O5158" s="10">
        <f>('b01'!O5159-'b02'!O$1)/'b02'!O$2</f>
        <v>0.19848921693292407</v>
      </c>
      <c r="P5158" s="10">
        <f>('b01'!P5159-'b02'!P$1)/'b02'!P$2</f>
        <v>-0.73707581682550372</v>
      </c>
      <c r="Q5158" s="40">
        <v>6.9800000000000003E-8</v>
      </c>
    </row>
    <row r="5159" spans="1:17" x14ac:dyDescent="0.35">
      <c r="A5159" s="5" t="s">
        <v>5278</v>
      </c>
      <c r="B5159" s="10">
        <f>('b01'!B5160-'b02'!B$1)/'b02'!B$2</f>
        <v>-0.4610950403471426</v>
      </c>
      <c r="C5159" s="10">
        <f>('b01'!C5160-'b02'!C$1)/'b02'!C$2</f>
        <v>-0.99401789248309869</v>
      </c>
      <c r="D5159" s="10">
        <f>('b01'!D5160-'b02'!D$1)/'b02'!D$2</f>
        <v>-0.47859952809809925</v>
      </c>
      <c r="E5159" s="10">
        <f>('b01'!E5160-'b02'!E$1)/'b02'!E$2</f>
        <v>-0.7735976434429801</v>
      </c>
      <c r="F5159" s="10">
        <f>('b01'!F5160-'b02'!F$1)/'b02'!F$2</f>
        <v>-0.53765376222277372</v>
      </c>
      <c r="G5159" s="10">
        <f>('b01'!G5160-'b02'!G$1)/'b02'!G$2</f>
        <v>-0.87599680323001372</v>
      </c>
      <c r="H5159" s="10">
        <f>('b01'!H5160-'b02'!H$1)/'b02'!H$2</f>
        <v>0.357055610607806</v>
      </c>
      <c r="I5159" s="10">
        <f>('b01'!I5160-'b02'!I$1)/'b02'!I$2</f>
        <v>-0.38387707252347264</v>
      </c>
      <c r="J5159" s="10">
        <f>('b01'!J5160-'b02'!J$1)/'b02'!J$2</f>
        <v>-1.4963218813444401</v>
      </c>
      <c r="K5159" s="10">
        <f>('b01'!K5160-'b02'!K$1)/'b02'!K$2</f>
        <v>-0.69412482090509531</v>
      </c>
      <c r="L5159" s="10">
        <f>('b01'!L5160-'b02'!L$1)/'b02'!L$2</f>
        <v>-0.55636600650316637</v>
      </c>
      <c r="M5159" s="10">
        <f>('b01'!M5160-'b02'!M$1)/'b02'!M$2</f>
        <v>-0.56006424172785585</v>
      </c>
      <c r="N5159" s="10">
        <f>('b01'!N5160-'b02'!N$1)/'b02'!N$2</f>
        <v>1.9430456846289558E-2</v>
      </c>
      <c r="O5159" s="10">
        <f>('b01'!O5160-'b02'!O$1)/'b02'!O$2</f>
        <v>-0.22628615553608819</v>
      </c>
      <c r="P5159" s="10">
        <f>('b01'!P5160-'b02'!P$1)/'b02'!P$2</f>
        <v>-0.30892989027981482</v>
      </c>
      <c r="Q5159" s="40">
        <v>4.0300000000000004E-6</v>
      </c>
    </row>
    <row r="5160" spans="1:17" x14ac:dyDescent="0.35">
      <c r="A5160" s="5" t="s">
        <v>5279</v>
      </c>
      <c r="B5160" s="10">
        <f>('b01'!B5161-'b02'!B$1)/'b02'!B$2</f>
        <v>-0.44563575865394006</v>
      </c>
      <c r="C5160" s="10">
        <f>('b01'!C5161-'b02'!C$1)/'b02'!C$2</f>
        <v>-0.99401789248309869</v>
      </c>
      <c r="D5160" s="10">
        <f>('b01'!D5161-'b02'!D$1)/'b02'!D$2</f>
        <v>-0.47859952809809925</v>
      </c>
      <c r="E5160" s="10">
        <f>('b01'!E5161-'b02'!E$1)/'b02'!E$2</f>
        <v>2.0536475799216483</v>
      </c>
      <c r="F5160" s="10">
        <f>('b01'!F5161-'b02'!F$1)/'b02'!F$2</f>
        <v>-0.21953813703362662</v>
      </c>
      <c r="G5160" s="10">
        <f>('b01'!G5161-'b02'!G$1)/'b02'!G$2</f>
        <v>1.7172779766286788</v>
      </c>
      <c r="H5160" s="10">
        <f>('b01'!H5161-'b02'!H$1)/'b02'!H$2</f>
        <v>-1.6589280789086958</v>
      </c>
      <c r="I5160" s="10">
        <f>('b01'!I5161-'b02'!I$1)/'b02'!I$2</f>
        <v>1.7885587650932502</v>
      </c>
      <c r="J5160" s="10">
        <f>('b01'!J5161-'b02'!J$1)/'b02'!J$2</f>
        <v>1.4882905316538153</v>
      </c>
      <c r="K5160" s="10">
        <f>('b01'!K5161-'b02'!K$1)/'b02'!K$2</f>
        <v>1.8075431960010029</v>
      </c>
      <c r="L5160" s="10">
        <f>('b01'!L5161-'b02'!L$1)/'b02'!L$2</f>
        <v>1.9598107357685999</v>
      </c>
      <c r="M5160" s="10">
        <f>('b01'!M5161-'b02'!M$1)/'b02'!M$2</f>
        <v>1.6943303503164304</v>
      </c>
      <c r="N5160" s="10">
        <f>('b01'!N5161-'b02'!N$1)/'b02'!N$2</f>
        <v>1.480578023736242</v>
      </c>
      <c r="O5160" s="10">
        <f>('b01'!O5161-'b02'!O$1)/'b02'!O$2</f>
        <v>2.4597440948655893</v>
      </c>
      <c r="P5160" s="10">
        <f>('b01'!P5161-'b02'!P$1)/'b02'!P$2</f>
        <v>1.9414319359945036</v>
      </c>
      <c r="Q5160" s="40">
        <v>0.99791964099999997</v>
      </c>
    </row>
    <row r="5161" spans="1:17" x14ac:dyDescent="0.35">
      <c r="A5161" s="5" t="s">
        <v>5280</v>
      </c>
      <c r="B5161" s="10">
        <f>('b01'!B5162-'b02'!B$1)/'b02'!B$2</f>
        <v>6.4520537221753535E-2</v>
      </c>
      <c r="C5161" s="10">
        <f>('b01'!C5162-'b02'!C$1)/'b02'!C$2</f>
        <v>-0.99401789248309869</v>
      </c>
      <c r="D5161" s="10">
        <f>('b01'!D5162-'b02'!D$1)/'b02'!D$2</f>
        <v>2.4019272735756849</v>
      </c>
      <c r="E5161" s="10">
        <f>('b01'!E5162-'b02'!E$1)/'b02'!E$2</f>
        <v>-0.1523744996735151</v>
      </c>
      <c r="F5161" s="10">
        <f>('b01'!F5162-'b02'!F$1)/'b02'!F$2</f>
        <v>-0.20450681755874681</v>
      </c>
      <c r="G5161" s="10">
        <f>('b01'!G5162-'b02'!G$1)/'b02'!G$2</f>
        <v>-0.2213384257258306</v>
      </c>
      <c r="H5161" s="10">
        <f>('b01'!H5162-'b02'!H$1)/'b02'!H$2</f>
        <v>0.81332058418628306</v>
      </c>
      <c r="I5161" s="10">
        <f>('b01'!I5162-'b02'!I$1)/'b02'!I$2</f>
        <v>-0.55971641416267592</v>
      </c>
      <c r="J5161" s="10">
        <f>('b01'!J5162-'b02'!J$1)/'b02'!J$2</f>
        <v>-0.30348848655429805</v>
      </c>
      <c r="K5161" s="10">
        <f>('b01'!K5162-'b02'!K$1)/'b02'!K$2</f>
        <v>-0.72294930940463109</v>
      </c>
      <c r="L5161" s="10">
        <f>('b01'!L5162-'b02'!L$1)/'b02'!L$2</f>
        <v>-0.547824568889553</v>
      </c>
      <c r="M5161" s="10">
        <f>('b01'!M5162-'b02'!M$1)/'b02'!M$2</f>
        <v>-0.65271605707802083</v>
      </c>
      <c r="N5161" s="10">
        <f>('b01'!N5162-'b02'!N$1)/'b02'!N$2</f>
        <v>-0.25093728594775355</v>
      </c>
      <c r="O5161" s="10">
        <f>('b01'!O5162-'b02'!O$1)/'b02'!O$2</f>
        <v>1.2822107474609238E-2</v>
      </c>
      <c r="P5161" s="10">
        <f>('b01'!P5162-'b02'!P$1)/'b02'!P$2</f>
        <v>-0.71876804893213775</v>
      </c>
      <c r="Q5161" s="40">
        <v>1.51E-8</v>
      </c>
    </row>
    <row r="5162" spans="1:17" x14ac:dyDescent="0.35">
      <c r="A5162" s="5" t="s">
        <v>5281</v>
      </c>
      <c r="B5162" s="10">
        <f>('b01'!B5163-'b02'!B$1)/'b02'!B$2</f>
        <v>-0.36338071266369071</v>
      </c>
      <c r="C5162" s="10">
        <f>('b01'!C5163-'b02'!C$1)/'b02'!C$2</f>
        <v>-0.99401789248309869</v>
      </c>
      <c r="D5162" s="10">
        <f>('b01'!D5163-'b02'!D$1)/'b02'!D$2</f>
        <v>-0.47859952809809925</v>
      </c>
      <c r="E5162" s="10">
        <f>('b01'!E5163-'b02'!E$1)/'b02'!E$2</f>
        <v>0.75506891780180729</v>
      </c>
      <c r="F5162" s="10">
        <f>('b01'!F5163-'b02'!F$1)/'b02'!F$2</f>
        <v>0.2921261949450078</v>
      </c>
      <c r="G5162" s="10">
        <f>('b01'!G5163-'b02'!G$1)/'b02'!G$2</f>
        <v>0.78586852116007377</v>
      </c>
      <c r="H5162" s="10">
        <f>('b01'!H5163-'b02'!H$1)/'b02'!H$2</f>
        <v>5.1905028009757298E-2</v>
      </c>
      <c r="I5162" s="10">
        <f>('b01'!I5163-'b02'!I$1)/'b02'!I$2</f>
        <v>-0.60379982339801552</v>
      </c>
      <c r="J5162" s="10">
        <f>('b01'!J5163-'b02'!J$1)/'b02'!J$2</f>
        <v>-0.7646472599956835</v>
      </c>
      <c r="K5162" s="10">
        <f>('b01'!K5163-'b02'!K$1)/'b02'!K$2</f>
        <v>-0.75200558152315433</v>
      </c>
      <c r="L5162" s="10">
        <f>('b01'!L5163-'b02'!L$1)/'b02'!L$2</f>
        <v>-0.5281904627285855</v>
      </c>
      <c r="M5162" s="10">
        <f>('b01'!M5163-'b02'!M$1)/'b02'!M$2</f>
        <v>-0.51745344381298364</v>
      </c>
      <c r="N5162" s="10">
        <f>('b01'!N5163-'b02'!N$1)/'b02'!N$2</f>
        <v>-0.69800599389721352</v>
      </c>
      <c r="O5162" s="10">
        <f>('b01'!O5163-'b02'!O$1)/'b02'!O$2</f>
        <v>-1.1655129516794864</v>
      </c>
      <c r="P5162" s="10">
        <f>('b01'!P5163-'b02'!P$1)/'b02'!P$2</f>
        <v>0.53636537264101558</v>
      </c>
      <c r="Q5162" s="40">
        <v>1.08E-6</v>
      </c>
    </row>
    <row r="5163" spans="1:17" x14ac:dyDescent="0.35">
      <c r="A5163" s="5" t="s">
        <v>5282</v>
      </c>
      <c r="B5163" s="10">
        <f>('b01'!B5164-'b02'!B$1)/'b02'!B$2</f>
        <v>0.25119865578118344</v>
      </c>
      <c r="C5163" s="10">
        <f>('b01'!C5164-'b02'!C$1)/'b02'!C$2</f>
        <v>-0.99401789248309869</v>
      </c>
      <c r="D5163" s="10">
        <f>('b01'!D5164-'b02'!D$1)/'b02'!D$2</f>
        <v>-0.47859952809809925</v>
      </c>
      <c r="E5163" s="10">
        <f>('b01'!E5164-'b02'!E$1)/'b02'!E$2</f>
        <v>1.4880284271028819</v>
      </c>
      <c r="F5163" s="10">
        <f>('b01'!F5164-'b02'!F$1)/'b02'!F$2</f>
        <v>-7.9910806711900984E-2</v>
      </c>
      <c r="G5163" s="10">
        <f>('b01'!G5164-'b02'!G$1)/'b02'!G$2</f>
        <v>1.2826771638344616</v>
      </c>
      <c r="H5163" s="10">
        <f>('b01'!H5164-'b02'!H$1)/'b02'!H$2</f>
        <v>-1.2703329972313535</v>
      </c>
      <c r="I5163" s="10">
        <f>('b01'!I5164-'b02'!I$1)/'b02'!I$2</f>
        <v>1.7748830446122432</v>
      </c>
      <c r="J5163" s="10">
        <f>('b01'!J5164-'b02'!J$1)/'b02'!J$2</f>
        <v>2.1151829478884565</v>
      </c>
      <c r="K5163" s="10">
        <f>('b01'!K5164-'b02'!K$1)/'b02'!K$2</f>
        <v>1.85736376214822</v>
      </c>
      <c r="L5163" s="10">
        <f>('b01'!L5164-'b02'!L$1)/'b02'!L$2</f>
        <v>1.8241490025729228</v>
      </c>
      <c r="M5163" s="10">
        <f>('b01'!M5164-'b02'!M$1)/'b02'!M$2</f>
        <v>1.3285734986546172</v>
      </c>
      <c r="N5163" s="10">
        <f>('b01'!N5164-'b02'!N$1)/'b02'!N$2</f>
        <v>1.8664170614454672</v>
      </c>
      <c r="O5163" s="10">
        <f>('b01'!O5164-'b02'!O$1)/'b02'!O$2</f>
        <v>0.83606877515936517</v>
      </c>
      <c r="P5163" s="10">
        <f>('b01'!P5164-'b02'!P$1)/'b02'!P$2</f>
        <v>2.2160190650731746</v>
      </c>
      <c r="Q5163" s="40">
        <v>0.93452822199999996</v>
      </c>
    </row>
    <row r="5164" spans="1:17" x14ac:dyDescent="0.35">
      <c r="A5164" s="5" t="s">
        <v>5283</v>
      </c>
      <c r="B5164" s="10">
        <f>('b01'!B5165-'b02'!B$1)/'b02'!B$2</f>
        <v>0.11964891910883475</v>
      </c>
      <c r="C5164" s="10">
        <f>('b01'!C5165-'b02'!C$1)/'b02'!C$2</f>
        <v>1.0060181084889304</v>
      </c>
      <c r="D5164" s="10">
        <f>('b01'!D5165-'b02'!D$1)/'b02'!D$2</f>
        <v>2.4019272735756849</v>
      </c>
      <c r="E5164" s="10">
        <f>('b01'!E5165-'b02'!E$1)/'b02'!E$2</f>
        <v>0.75973976490351802</v>
      </c>
      <c r="F5164" s="10">
        <f>('b01'!F5165-'b02'!F$1)/'b02'!F$2</f>
        <v>-0.42778108288545763</v>
      </c>
      <c r="G5164" s="10">
        <f>('b01'!G5165-'b02'!G$1)/'b02'!G$2</f>
        <v>0.4913713498582995</v>
      </c>
      <c r="H5164" s="10">
        <f>('b01'!H5165-'b02'!H$1)/'b02'!H$2</f>
        <v>0.9680380673662774</v>
      </c>
      <c r="I5164" s="10">
        <f>('b01'!I5165-'b02'!I$1)/'b02'!I$2</f>
        <v>-0.16837971332264628</v>
      </c>
      <c r="J5164" s="10">
        <f>('b01'!J5165-'b02'!J$1)/'b02'!J$2</f>
        <v>-1.0608114531012947</v>
      </c>
      <c r="K5164" s="10">
        <f>('b01'!K5165-'b02'!K$1)/'b02'!K$2</f>
        <v>-5.8871689407722527E-2</v>
      </c>
      <c r="L5164" s="10">
        <f>('b01'!L5165-'b02'!L$1)/'b02'!L$2</f>
        <v>-0.52688875558362191</v>
      </c>
      <c r="M5164" s="10">
        <f>('b01'!M5165-'b02'!M$1)/'b02'!M$2</f>
        <v>-0.46405520536812983</v>
      </c>
      <c r="N5164" s="10">
        <f>('b01'!N5165-'b02'!N$1)/'b02'!N$2</f>
        <v>0.19015776578546034</v>
      </c>
      <c r="O5164" s="10">
        <f>('b01'!O5165-'b02'!O$1)/'b02'!O$2</f>
        <v>-1.0249632298609075</v>
      </c>
      <c r="P5164" s="10">
        <f>('b01'!P5165-'b02'!P$1)/'b02'!P$2</f>
        <v>6.7323912036574909E-2</v>
      </c>
      <c r="Q5164" s="40">
        <v>1.01222E-4</v>
      </c>
    </row>
    <row r="5165" spans="1:17" x14ac:dyDescent="0.35">
      <c r="A5165" s="5" t="s">
        <v>5284</v>
      </c>
      <c r="B5165" s="10">
        <f>('b01'!B5166-'b02'!B$1)/'b02'!B$2</f>
        <v>1.3835181186682284</v>
      </c>
      <c r="C5165" s="10">
        <f>('b01'!C5166-'b02'!C$1)/'b02'!C$2</f>
        <v>-0.99401789248309869</v>
      </c>
      <c r="D5165" s="10">
        <f>('b01'!D5166-'b02'!D$1)/'b02'!D$2</f>
        <v>-0.47859952809809925</v>
      </c>
      <c r="E5165" s="10">
        <f>('b01'!E5166-'b02'!E$1)/'b02'!E$2</f>
        <v>-1.6242392264587024</v>
      </c>
      <c r="F5165" s="10">
        <f>('b01'!F5166-'b02'!F$1)/'b02'!F$2</f>
        <v>1.0150689249736895E-2</v>
      </c>
      <c r="G5165" s="10">
        <f>('b01'!G5166-'b02'!G$1)/'b02'!G$2</f>
        <v>-1.4612266224934847</v>
      </c>
      <c r="H5165" s="10">
        <f>('b01'!H5166-'b02'!H$1)/'b02'!H$2</f>
        <v>0.49557821594586637</v>
      </c>
      <c r="I5165" s="10">
        <f>('b01'!I5166-'b02'!I$1)/'b02'!I$2</f>
        <v>-0.92660813004093079</v>
      </c>
      <c r="J5165" s="10">
        <f>('b01'!J5166-'b02'!J$1)/'b02'!J$2</f>
        <v>0.21677214356394808</v>
      </c>
      <c r="K5165" s="10">
        <f>('b01'!K5166-'b02'!K$1)/'b02'!K$2</f>
        <v>-0.73403910058893973</v>
      </c>
      <c r="L5165" s="10">
        <f>('b01'!L5166-'b02'!L$1)/'b02'!L$2</f>
        <v>-0.49948684377076707</v>
      </c>
      <c r="M5165" s="10">
        <f>('b01'!M5166-'b02'!M$1)/'b02'!M$2</f>
        <v>-0.6009731468088666</v>
      </c>
      <c r="N5165" s="10">
        <f>('b01'!N5166-'b02'!N$1)/'b02'!N$2</f>
        <v>-9.0755124728190695E-2</v>
      </c>
      <c r="O5165" s="10">
        <f>('b01'!O5166-'b02'!O$1)/'b02'!O$2</f>
        <v>-0.68188370917332342</v>
      </c>
      <c r="P5165" s="10">
        <f>('b01'!P5166-'b02'!P$1)/'b02'!P$2</f>
        <v>-0.40690191783730839</v>
      </c>
      <c r="Q5165" s="40">
        <v>1.7399999999999999E-10</v>
      </c>
    </row>
    <row r="5166" spans="1:17" x14ac:dyDescent="0.35">
      <c r="A5166" s="5" t="s">
        <v>5285</v>
      </c>
      <c r="B5166" s="10">
        <f>('b01'!B5167-'b02'!B$1)/'b02'!B$2</f>
        <v>1.2055905369162707</v>
      </c>
      <c r="C5166" s="10">
        <f>('b01'!C5167-'b02'!C$1)/'b02'!C$2</f>
        <v>-0.99401789248309869</v>
      </c>
      <c r="D5166" s="10">
        <f>('b01'!D5167-'b02'!D$1)/'b02'!D$2</f>
        <v>-0.47859952809809925</v>
      </c>
      <c r="E5166" s="10">
        <f>('b01'!E5167-'b02'!E$1)/'b02'!E$2</f>
        <v>-0.12124929034411175</v>
      </c>
      <c r="F5166" s="10">
        <f>('b01'!F5167-'b02'!F$1)/'b02'!F$2</f>
        <v>-0.23752077559499832</v>
      </c>
      <c r="G5166" s="10">
        <f>('b01'!G5167-'b02'!G$1)/'b02'!G$2</f>
        <v>-0.20578508497944417</v>
      </c>
      <c r="H5166" s="10">
        <f>('b01'!H5167-'b02'!H$1)/'b02'!H$2</f>
        <v>0.38265185735114771</v>
      </c>
      <c r="I5166" s="10">
        <f>('b01'!I5167-'b02'!I$1)/'b02'!I$2</f>
        <v>-0.95970402501391505</v>
      </c>
      <c r="J5166" s="10">
        <f>('b01'!J5167-'b02'!J$1)/'b02'!J$2</f>
        <v>-0.38524386859540133</v>
      </c>
      <c r="K5166" s="10">
        <f>('b01'!K5167-'b02'!K$1)/'b02'!K$2</f>
        <v>-0.70644360170877984</v>
      </c>
      <c r="L5166" s="10">
        <f>('b01'!L5167-'b02'!L$1)/'b02'!L$2</f>
        <v>-0.47446348609954958</v>
      </c>
      <c r="M5166" s="10">
        <f>('b01'!M5167-'b02'!M$1)/'b02'!M$2</f>
        <v>-0.56958122290781854</v>
      </c>
      <c r="N5166" s="10">
        <f>('b01'!N5167-'b02'!N$1)/'b02'!N$2</f>
        <v>0.26559417812789687</v>
      </c>
      <c r="O5166" s="10">
        <f>('b01'!O5167-'b02'!O$1)/'b02'!O$2</f>
        <v>6.6837451675444637E-2</v>
      </c>
      <c r="P5166" s="10">
        <f>('b01'!P5167-'b02'!P$1)/'b02'!P$2</f>
        <v>-0.67690582732592885</v>
      </c>
      <c r="Q5166" s="40">
        <v>3.5199999999999998E-8</v>
      </c>
    </row>
    <row r="5167" spans="1:17" x14ac:dyDescent="0.35">
      <c r="A5167" s="5" t="s">
        <v>5286</v>
      </c>
      <c r="B5167" s="10">
        <f>('b01'!B5168-'b02'!B$1)/'b02'!B$2</f>
        <v>1.3543496626433171</v>
      </c>
      <c r="C5167" s="10">
        <f>('b01'!C5168-'b02'!C$1)/'b02'!C$2</f>
        <v>-0.99401789248309869</v>
      </c>
      <c r="D5167" s="10">
        <f>('b01'!D5168-'b02'!D$1)/'b02'!D$2</f>
        <v>2.4019272735756849</v>
      </c>
      <c r="E5167" s="10">
        <f>('b01'!E5168-'b02'!E$1)/'b02'!E$2</f>
        <v>-0.82442339836508416</v>
      </c>
      <c r="F5167" s="10">
        <f>('b01'!F5168-'b02'!F$1)/'b02'!F$2</f>
        <v>-1.6616234139373658</v>
      </c>
      <c r="G5167" s="10">
        <f>('b01'!G5168-'b02'!G$1)/'b02'!G$2</f>
        <v>-1.2675209639128102</v>
      </c>
      <c r="H5167" s="10">
        <f>('b01'!H5168-'b02'!H$1)/'b02'!H$2</f>
        <v>0.52975767704194598</v>
      </c>
      <c r="I5167" s="10">
        <f>('b01'!I5168-'b02'!I$1)/'b02'!I$2</f>
        <v>-0.89514125979453751</v>
      </c>
      <c r="J5167" s="10">
        <f>('b01'!J5168-'b02'!J$1)/'b02'!J$2</f>
        <v>-0.36354770546086079</v>
      </c>
      <c r="K5167" s="10">
        <f>('b01'!K5168-'b02'!K$1)/'b02'!K$2</f>
        <v>-0.6496982731312676</v>
      </c>
      <c r="L5167" s="10">
        <f>('b01'!L5168-'b02'!L$1)/'b02'!L$2</f>
        <v>-0.53038877034922927</v>
      </c>
      <c r="M5167" s="10">
        <f>('b01'!M5168-'b02'!M$1)/'b02'!M$2</f>
        <v>-0.57778458564136637</v>
      </c>
      <c r="N5167" s="10">
        <f>('b01'!N5168-'b02'!N$1)/'b02'!N$2</f>
        <v>-0.18362324167958766</v>
      </c>
      <c r="O5167" s="10">
        <f>('b01'!O5168-'b02'!O$1)/'b02'!O$2</f>
        <v>-1.1316120217097925</v>
      </c>
      <c r="P5167" s="10">
        <f>('b01'!P5168-'b02'!P$1)/'b02'!P$2</f>
        <v>-1.2999234912965874</v>
      </c>
      <c r="Q5167" s="40">
        <v>6.3099999999999999E-10</v>
      </c>
    </row>
    <row r="5168" spans="1:17" x14ac:dyDescent="0.35">
      <c r="A5168" s="5" t="s">
        <v>5287</v>
      </c>
      <c r="B5168" s="10">
        <f>('b01'!B5169-'b02'!B$1)/'b02'!B$2</f>
        <v>1.7647498389138148</v>
      </c>
      <c r="C5168" s="10">
        <f>('b01'!C5169-'b02'!C$1)/'b02'!C$2</f>
        <v>1.0060181084889304</v>
      </c>
      <c r="D5168" s="10">
        <f>('b01'!D5169-'b02'!D$1)/'b02'!D$2</f>
        <v>0.96166387273879284</v>
      </c>
      <c r="E5168" s="10">
        <f>('b01'!E5169-'b02'!E$1)/'b02'!E$2</f>
        <v>0.30723895411779323</v>
      </c>
      <c r="F5168" s="10">
        <f>('b01'!F5169-'b02'!F$1)/'b02'!F$2</f>
        <v>7.0021273382591759E-2</v>
      </c>
      <c r="G5168" s="10">
        <f>('b01'!G5169-'b02'!G$1)/'b02'!G$2</f>
        <v>0.2906101988589655</v>
      </c>
      <c r="H5168" s="10">
        <f>('b01'!H5169-'b02'!H$1)/'b02'!H$2</f>
        <v>-0.18319690876172393</v>
      </c>
      <c r="I5168" s="10">
        <f>('b01'!I5169-'b02'!I$1)/'b02'!I$2</f>
        <v>1.6402734855592994E-2</v>
      </c>
      <c r="J5168" s="10">
        <f>('b01'!J5169-'b02'!J$1)/'b02'!J$2</f>
        <v>0.13788782855713277</v>
      </c>
      <c r="K5168" s="10">
        <f>('b01'!K5169-'b02'!K$1)/'b02'!K$2</f>
        <v>-0.76229405406789552</v>
      </c>
      <c r="L5168" s="10">
        <f>('b01'!L5169-'b02'!L$1)/'b02'!L$2</f>
        <v>-0.5519973575696081</v>
      </c>
      <c r="M5168" s="10">
        <f>('b01'!M5169-'b02'!M$1)/'b02'!M$2</f>
        <v>-0.46646358784700398</v>
      </c>
      <c r="N5168" s="10">
        <f>('b01'!N5169-'b02'!N$1)/'b02'!N$2</f>
        <v>0.15267008225612408</v>
      </c>
      <c r="O5168" s="10">
        <f>('b01'!O5169-'b02'!O$1)/'b02'!O$2</f>
        <v>-0.1020092447286369</v>
      </c>
      <c r="P5168" s="10">
        <f>('b01'!P5169-'b02'!P$1)/'b02'!P$2</f>
        <v>-0.19746109638375017</v>
      </c>
      <c r="Q5168" s="40">
        <v>1.33E-6</v>
      </c>
    </row>
    <row r="5169" spans="1:17" x14ac:dyDescent="0.35">
      <c r="A5169" s="5" t="s">
        <v>5288</v>
      </c>
      <c r="B5169" s="10">
        <f>('b01'!B5170-'b02'!B$1)/'b02'!B$2</f>
        <v>-0.73265336593906416</v>
      </c>
      <c r="C5169" s="10">
        <f>('b01'!C5170-'b02'!C$1)/'b02'!C$2</f>
        <v>-0.99401789248309869</v>
      </c>
      <c r="D5169" s="10">
        <f>('b01'!D5170-'b02'!D$1)/'b02'!D$2</f>
        <v>0.96166387273879284</v>
      </c>
      <c r="E5169" s="10">
        <f>('b01'!E5170-'b02'!E$1)/'b02'!E$2</f>
        <v>1.1585569895881533</v>
      </c>
      <c r="F5169" s="10">
        <f>('b01'!F5170-'b02'!F$1)/'b02'!F$2</f>
        <v>-0.43192916599703657</v>
      </c>
      <c r="G5169" s="10">
        <f>('b01'!G5170-'b02'!G$1)/'b02'!G$2</f>
        <v>0.83610716661432405</v>
      </c>
      <c r="H5169" s="10">
        <f>('b01'!H5170-'b02'!H$1)/'b02'!H$2</f>
        <v>-1.9064891416270766</v>
      </c>
      <c r="I5169" s="10">
        <f>('b01'!I5170-'b02'!I$1)/'b02'!I$2</f>
        <v>1.814207405321846</v>
      </c>
      <c r="J5169" s="10">
        <f>('b01'!J5170-'b02'!J$1)/'b02'!J$2</f>
        <v>1.296428931332104</v>
      </c>
      <c r="K5169" s="10">
        <f>('b01'!K5170-'b02'!K$1)/'b02'!K$2</f>
        <v>1.6808179314001885</v>
      </c>
      <c r="L5169" s="10">
        <f>('b01'!L5170-'b02'!L$1)/'b02'!L$2</f>
        <v>1.9344023741778411</v>
      </c>
      <c r="M5169" s="10">
        <f>('b01'!M5170-'b02'!M$1)/'b02'!M$2</f>
        <v>1.920635679630043</v>
      </c>
      <c r="N5169" s="10">
        <f>('b01'!N5170-'b02'!N$1)/'b02'!N$2</f>
        <v>1.3863206651952762</v>
      </c>
      <c r="O5169" s="10">
        <f>('b01'!O5170-'b02'!O$1)/'b02'!O$2</f>
        <v>2.1652050670248939</v>
      </c>
      <c r="P5169" s="10">
        <f>('b01'!P5170-'b02'!P$1)/'b02'!P$2</f>
        <v>3.0395675302057836</v>
      </c>
      <c r="Q5169" s="40">
        <v>0.99956202900000002</v>
      </c>
    </row>
    <row r="5170" spans="1:17" x14ac:dyDescent="0.35">
      <c r="A5170" s="5" t="s">
        <v>5289</v>
      </c>
      <c r="B5170" s="10">
        <f>('b01'!B5171-'b02'!B$1)/'b02'!B$2</f>
        <v>-0.18953671475522146</v>
      </c>
      <c r="C5170" s="10">
        <f>('b01'!C5171-'b02'!C$1)/'b02'!C$2</f>
        <v>1.0060181084889304</v>
      </c>
      <c r="D5170" s="10">
        <f>('b01'!D5171-'b02'!D$1)/'b02'!D$2</f>
        <v>0.96166387273879284</v>
      </c>
      <c r="E5170" s="10">
        <f>('b01'!E5171-'b02'!E$1)/'b02'!E$2</f>
        <v>-7.6979592133833555E-2</v>
      </c>
      <c r="F5170" s="10">
        <f>('b01'!F5171-'b02'!F$1)/'b02'!F$2</f>
        <v>1.7510545603324759</v>
      </c>
      <c r="G5170" s="10">
        <f>('b01'!G5171-'b02'!G$1)/'b02'!G$2</f>
        <v>0.57916704983835521</v>
      </c>
      <c r="H5170" s="10">
        <f>('b01'!H5171-'b02'!H$1)/'b02'!H$2</f>
        <v>1.0580157115221527</v>
      </c>
      <c r="I5170" s="10">
        <f>('b01'!I5171-'b02'!I$1)/'b02'!I$2</f>
        <v>-6.490091271324322E-2</v>
      </c>
      <c r="J5170" s="10">
        <f>('b01'!J5171-'b02'!J$1)/'b02'!J$2</f>
        <v>-0.40279504126439958</v>
      </c>
      <c r="K5170" s="10">
        <f>('b01'!K5171-'b02'!K$1)/'b02'!K$2</f>
        <v>-0.10581296599291455</v>
      </c>
      <c r="L5170" s="10">
        <f>('b01'!L5171-'b02'!L$1)/'b02'!L$2</f>
        <v>-0.49728977092369148</v>
      </c>
      <c r="M5170" s="10">
        <f>('b01'!M5171-'b02'!M$1)/'b02'!M$2</f>
        <v>-0.49612441134146684</v>
      </c>
      <c r="N5170" s="10">
        <f>('b01'!N5171-'b02'!N$1)/'b02'!N$2</f>
        <v>-0.61994202369885387</v>
      </c>
      <c r="O5170" s="10">
        <f>('b01'!O5171-'b02'!O$1)/'b02'!O$2</f>
        <v>0.17933742712306741</v>
      </c>
      <c r="P5170" s="10">
        <f>('b01'!P5171-'b02'!P$1)/'b02'!P$2</f>
        <v>-0.62478250426338611</v>
      </c>
      <c r="Q5170" s="40">
        <v>5.2200000000000004E-7</v>
      </c>
    </row>
    <row r="5171" spans="1:17" x14ac:dyDescent="0.35">
      <c r="A5171" s="5" t="s">
        <v>5290</v>
      </c>
      <c r="B5171" s="10">
        <f>('b01'!B5172-'b02'!B$1)/'b02'!B$2</f>
        <v>-0.4508860807384239</v>
      </c>
      <c r="C5171" s="10">
        <f>('b01'!C5172-'b02'!C$1)/'b02'!C$2</f>
        <v>-0.99401789248309869</v>
      </c>
      <c r="D5171" s="10">
        <f>('b01'!D5172-'b02'!D$1)/'b02'!D$2</f>
        <v>-0.47859952809809925</v>
      </c>
      <c r="E5171" s="10">
        <f>('b01'!E5172-'b02'!E$1)/'b02'!E$2</f>
        <v>0.35507871936177948</v>
      </c>
      <c r="F5171" s="10">
        <f>('b01'!F5172-'b02'!F$1)/'b02'!F$2</f>
        <v>0.1473462829611584</v>
      </c>
      <c r="G5171" s="10">
        <f>('b01'!G5172-'b02'!G$1)/'b02'!G$2</f>
        <v>0.36399498147680842</v>
      </c>
      <c r="H5171" s="10">
        <f>('b01'!H5172-'b02'!H$1)/'b02'!H$2</f>
        <v>-1.9687452043165938</v>
      </c>
      <c r="I5171" s="10">
        <f>('b01'!I5172-'b02'!I$1)/'b02'!I$2</f>
        <v>1.8314754628579817</v>
      </c>
      <c r="J5171" s="10">
        <f>('b01'!J5172-'b02'!J$1)/'b02'!J$2</f>
        <v>2.2270615239260563</v>
      </c>
      <c r="K5171" s="10">
        <f>('b01'!K5172-'b02'!K$1)/'b02'!K$2</f>
        <v>1.7794730252591449</v>
      </c>
      <c r="L5171" s="10">
        <f>('b01'!L5172-'b02'!L$1)/'b02'!L$2</f>
        <v>1.966679392582336</v>
      </c>
      <c r="M5171" s="10">
        <f>('b01'!M5172-'b02'!M$1)/'b02'!M$2</f>
        <v>2.0763167605780328</v>
      </c>
      <c r="N5171" s="10">
        <f>('b01'!N5172-'b02'!N$1)/'b02'!N$2</f>
        <v>0.91549939128542446</v>
      </c>
      <c r="O5171" s="10">
        <f>('b01'!O5172-'b02'!O$1)/'b02'!O$2</f>
        <v>2.2485959700443101</v>
      </c>
      <c r="P5171" s="10">
        <f>('b01'!P5172-'b02'!P$1)/'b02'!P$2</f>
        <v>2.5401559691520461</v>
      </c>
      <c r="Q5171" s="40">
        <v>0.94452657100000004</v>
      </c>
    </row>
    <row r="5172" spans="1:17" x14ac:dyDescent="0.35">
      <c r="A5172" s="5" t="s">
        <v>5291</v>
      </c>
      <c r="B5172" s="10">
        <f>('b01'!B5173-'b02'!B$1)/'b02'!B$2</f>
        <v>0.30836882959000939</v>
      </c>
      <c r="C5172" s="10">
        <f>('b01'!C5173-'b02'!C$1)/'b02'!C$2</f>
        <v>1.0060181084889304</v>
      </c>
      <c r="D5172" s="10">
        <f>('b01'!D5173-'b02'!D$1)/'b02'!D$2</f>
        <v>-0.47859952809809925</v>
      </c>
      <c r="E5172" s="10">
        <f>('b01'!E5173-'b02'!E$1)/'b02'!E$2</f>
        <v>0.2462955759440042</v>
      </c>
      <c r="F5172" s="10">
        <f>('b01'!F5173-'b02'!F$1)/'b02'!F$2</f>
        <v>1.1062114780926522</v>
      </c>
      <c r="G5172" s="10">
        <f>('b01'!G5173-'b02'!G$1)/'b02'!G$2</f>
        <v>0.64286236888469972</v>
      </c>
      <c r="H5172" s="10">
        <f>('b01'!H5173-'b02'!H$1)/'b02'!H$2</f>
        <v>0.69284509074139888</v>
      </c>
      <c r="I5172" s="10">
        <f>('b01'!I5173-'b02'!I$1)/'b02'!I$2</f>
        <v>-7.1348622194743846E-2</v>
      </c>
      <c r="J5172" s="10">
        <f>('b01'!J5173-'b02'!J$1)/'b02'!J$2</f>
        <v>-0.73347724466641318</v>
      </c>
      <c r="K5172" s="10">
        <f>('b01'!K5173-'b02'!K$1)/'b02'!K$2</f>
        <v>-0.24225952571492601</v>
      </c>
      <c r="L5172" s="10">
        <f>('b01'!L5173-'b02'!L$1)/'b02'!L$2</f>
        <v>-0.49688453427824308</v>
      </c>
      <c r="M5172" s="10">
        <f>('b01'!M5173-'b02'!M$1)/'b02'!M$2</f>
        <v>-0.46969240356013175</v>
      </c>
      <c r="N5172" s="10">
        <f>('b01'!N5173-'b02'!N$1)/'b02'!N$2</f>
        <v>-0.91983772557971599</v>
      </c>
      <c r="O5172" s="10">
        <f>('b01'!O5173-'b02'!O$1)/'b02'!O$2</f>
        <v>-0.96364677785874098</v>
      </c>
      <c r="P5172" s="10">
        <f>('b01'!P5173-'b02'!P$1)/'b02'!P$2</f>
        <v>-0.29276198494586086</v>
      </c>
      <c r="Q5172" s="40">
        <v>3.6100000000000002E-7</v>
      </c>
    </row>
    <row r="5173" spans="1:17" x14ac:dyDescent="0.35">
      <c r="A5173" s="5" t="s">
        <v>5292</v>
      </c>
      <c r="B5173" s="10">
        <f>('b01'!B5174-'b02'!B$1)/'b02'!B$2</f>
        <v>-0.10582324596372689</v>
      </c>
      <c r="C5173" s="10">
        <f>('b01'!C5174-'b02'!C$1)/'b02'!C$2</f>
        <v>-0.99401789248309869</v>
      </c>
      <c r="D5173" s="10">
        <f>('b01'!D5174-'b02'!D$1)/'b02'!D$2</f>
        <v>-0.47859952809809925</v>
      </c>
      <c r="E5173" s="10">
        <f>('b01'!E5174-'b02'!E$1)/'b02'!E$2</f>
        <v>-0.41898020815201598</v>
      </c>
      <c r="F5173" s="10">
        <f>('b01'!F5174-'b02'!F$1)/'b02'!F$2</f>
        <v>1.7619968290309731E-2</v>
      </c>
      <c r="G5173" s="10">
        <f>('b01'!G5174-'b02'!G$1)/'b02'!G$2</f>
        <v>-0.38003149320492996</v>
      </c>
      <c r="H5173" s="10">
        <f>('b01'!H5174-'b02'!H$1)/'b02'!H$2</f>
        <v>0.66248004827746243</v>
      </c>
      <c r="I5173" s="10">
        <f>('b01'!I5174-'b02'!I$1)/'b02'!I$2</f>
        <v>-0.54295769021690143</v>
      </c>
      <c r="J5173" s="10">
        <f>('b01'!J5174-'b02'!J$1)/'b02'!J$2</f>
        <v>-0.68849102104228543</v>
      </c>
      <c r="K5173" s="10">
        <f>('b01'!K5174-'b02'!K$1)/'b02'!K$2</f>
        <v>-0.76101841783559665</v>
      </c>
      <c r="L5173" s="10">
        <f>('b01'!L5174-'b02'!L$1)/'b02'!L$2</f>
        <v>-0.51684871767584684</v>
      </c>
      <c r="M5173" s="10">
        <f>('b01'!M5174-'b02'!M$1)/'b02'!M$2</f>
        <v>-0.64012655985211764</v>
      </c>
      <c r="N5173" s="10">
        <f>('b01'!N5174-'b02'!N$1)/'b02'!N$2</f>
        <v>-0.10222785361929745</v>
      </c>
      <c r="O5173" s="10">
        <f>('b01'!O5174-'b02'!O$1)/'b02'!O$2</f>
        <v>-0.46720432371280346</v>
      </c>
      <c r="P5173" s="10">
        <f>('b01'!P5174-'b02'!P$1)/'b02'!P$2</f>
        <v>-0.39216547594937329</v>
      </c>
      <c r="Q5173" s="40">
        <v>3.4399999999999997E-8</v>
      </c>
    </row>
    <row r="5174" spans="1:17" x14ac:dyDescent="0.35">
      <c r="A5174" s="5" t="s">
        <v>5293</v>
      </c>
      <c r="B5174" s="10">
        <f>('b01'!B5175-'b02'!B$1)/'b02'!B$2</f>
        <v>-1.2489350375799886</v>
      </c>
      <c r="C5174" s="10">
        <f>('b01'!C5175-'b02'!C$1)/'b02'!C$2</f>
        <v>1.0060181084889304</v>
      </c>
      <c r="D5174" s="10">
        <f>('b01'!D5175-'b02'!D$1)/'b02'!D$2</f>
        <v>-0.47859952809809925</v>
      </c>
      <c r="E5174" s="10">
        <f>('b01'!E5175-'b02'!E$1)/'b02'!E$2</f>
        <v>0.4753426849611177</v>
      </c>
      <c r="F5174" s="10">
        <f>('b01'!F5175-'b02'!F$1)/'b02'!F$2</f>
        <v>0.28228665461981262</v>
      </c>
      <c r="G5174" s="10">
        <f>('b01'!G5175-'b02'!G$1)/'b02'!G$2</f>
        <v>0.52682910223128521</v>
      </c>
      <c r="H5174" s="10">
        <f>('b01'!H5175-'b02'!H$1)/'b02'!H$2</f>
        <v>0.86056414940695813</v>
      </c>
      <c r="I5174" s="10">
        <f>('b01'!I5175-'b02'!I$1)/'b02'!I$2</f>
        <v>-0.68628564690199256</v>
      </c>
      <c r="J5174" s="10">
        <f>('b01'!J5175-'b02'!J$1)/'b02'!J$2</f>
        <v>-0.57522604740452954</v>
      </c>
      <c r="K5174" s="10">
        <f>('b01'!K5175-'b02'!K$1)/'b02'!K$2</f>
        <v>-0.6485825003209329</v>
      </c>
      <c r="L5174" s="10">
        <f>('b01'!L5175-'b02'!L$1)/'b02'!L$2</f>
        <v>-0.5185445568004966</v>
      </c>
      <c r="M5174" s="10">
        <f>('b01'!M5175-'b02'!M$1)/'b02'!M$2</f>
        <v>-0.63604019895807973</v>
      </c>
      <c r="N5174" s="10">
        <f>('b01'!N5175-'b02'!N$1)/'b02'!N$2</f>
        <v>-2.3982801668641637E-2</v>
      </c>
      <c r="O5174" s="10">
        <f>('b01'!O5175-'b02'!O$1)/'b02'!O$2</f>
        <v>-0.45227113289800691</v>
      </c>
      <c r="P5174" s="10">
        <f>('b01'!P5175-'b02'!P$1)/'b02'!P$2</f>
        <v>-0.37065105466089654</v>
      </c>
      <c r="Q5174" s="40">
        <v>1.8199999999999999E-7</v>
      </c>
    </row>
    <row r="5175" spans="1:17" x14ac:dyDescent="0.35">
      <c r="A5175" s="5" t="s">
        <v>5294</v>
      </c>
      <c r="B5175" s="10">
        <f>('b01'!B5176-'b02'!B$1)/'b02'!B$2</f>
        <v>1.195089892747303</v>
      </c>
      <c r="C5175" s="10">
        <f>('b01'!C5176-'b02'!C$1)/'b02'!C$2</f>
        <v>1.0060181084889304</v>
      </c>
      <c r="D5175" s="10">
        <f>('b01'!D5176-'b02'!D$1)/'b02'!D$2</f>
        <v>-0.47859952809809925</v>
      </c>
      <c r="E5175" s="10">
        <f>('b01'!E5176-'b02'!E$1)/'b02'!E$2</f>
        <v>-0.44193300348167669</v>
      </c>
      <c r="F5175" s="10">
        <f>('b01'!F5176-'b02'!F$1)/'b02'!F$2</f>
        <v>1.2179574197449918</v>
      </c>
      <c r="G5175" s="10">
        <f>('b01'!G5176-'b02'!G$1)/'b02'!G$2</f>
        <v>2.0914609397900314E-2</v>
      </c>
      <c r="H5175" s="10">
        <f>('b01'!H5176-'b02'!H$1)/'b02'!H$2</f>
        <v>0.37168760063066097</v>
      </c>
      <c r="I5175" s="10">
        <f>('b01'!I5176-'b02'!I$1)/'b02'!I$2</f>
        <v>-0.20478463847571202</v>
      </c>
      <c r="J5175" s="10">
        <f>('b01'!J5176-'b02'!J$1)/'b02'!J$2</f>
        <v>0.48830882201094317</v>
      </c>
      <c r="K5175" s="10">
        <f>('b01'!K5176-'b02'!K$1)/'b02'!K$2</f>
        <v>-0.79035948264088507</v>
      </c>
      <c r="L5175" s="10">
        <f>('b01'!L5176-'b02'!L$1)/'b02'!L$2</f>
        <v>-0.52158028564268577</v>
      </c>
      <c r="M5175" s="10">
        <f>('b01'!M5176-'b02'!M$1)/'b02'!M$2</f>
        <v>-0.5977252412951809</v>
      </c>
      <c r="N5175" s="10">
        <f>('b01'!N5176-'b02'!N$1)/'b02'!N$2</f>
        <v>-0.39023877889394154</v>
      </c>
      <c r="O5175" s="10">
        <f>('b01'!O5176-'b02'!O$1)/'b02'!O$2</f>
        <v>-1.6259776011352069E-2</v>
      </c>
      <c r="P5175" s="10">
        <f>('b01'!P5176-'b02'!P$1)/'b02'!P$2</f>
        <v>-0.60193209720482255</v>
      </c>
      <c r="Q5175" s="40">
        <v>1.5799999999999999E-9</v>
      </c>
    </row>
    <row r="5176" spans="1:17" x14ac:dyDescent="0.35">
      <c r="A5176" s="5" t="s">
        <v>5295</v>
      </c>
      <c r="B5176" s="10">
        <f>('b01'!B5177-'b02'!B$1)/'b02'!B$2</f>
        <v>-0.97445986638557602</v>
      </c>
      <c r="C5176" s="10">
        <f>('b01'!C5177-'b02'!C$1)/'b02'!C$2</f>
        <v>-0.99401789248309869</v>
      </c>
      <c r="D5176" s="10">
        <f>('b01'!D5177-'b02'!D$1)/'b02'!D$2</f>
        <v>-0.47859952809809925</v>
      </c>
      <c r="E5176" s="10">
        <f>('b01'!E5177-'b02'!E$1)/'b02'!E$2</f>
        <v>0.24985390639038743</v>
      </c>
      <c r="F5176" s="10">
        <f>('b01'!F5177-'b02'!F$1)/'b02'!F$2</f>
        <v>-1.9171410290792448</v>
      </c>
      <c r="G5176" s="10">
        <f>('b01'!G5177-'b02'!G$1)/'b02'!G$2</f>
        <v>-0.50320018317589488</v>
      </c>
      <c r="H5176" s="10">
        <f>('b01'!H5177-'b02'!H$1)/'b02'!H$2</f>
        <v>0.65520431917663435</v>
      </c>
      <c r="I5176" s="10">
        <f>('b01'!I5177-'b02'!I$1)/'b02'!I$2</f>
        <v>-0.69566766688305182</v>
      </c>
      <c r="J5176" s="10">
        <f>('b01'!J5177-'b02'!J$1)/'b02'!J$2</f>
        <v>-0.97294793293616877</v>
      </c>
      <c r="K5176" s="10">
        <f>('b01'!K5177-'b02'!K$1)/'b02'!K$2</f>
        <v>-0.19377207728870927</v>
      </c>
      <c r="L5176" s="10">
        <f>('b01'!L5177-'b02'!L$1)/'b02'!L$2</f>
        <v>-0.5519830353023979</v>
      </c>
      <c r="M5176" s="10">
        <f>('b01'!M5177-'b02'!M$1)/'b02'!M$2</f>
        <v>-0.44541995186336941</v>
      </c>
      <c r="N5176" s="10">
        <f>('b01'!N5177-'b02'!N$1)/'b02'!N$2</f>
        <v>-0.63472701432113077</v>
      </c>
      <c r="O5176" s="10">
        <f>('b01'!O5177-'b02'!O$1)/'b02'!O$2</f>
        <v>-0.39295037453416054</v>
      </c>
      <c r="P5176" s="10">
        <f>('b01'!P5177-'b02'!P$1)/'b02'!P$2</f>
        <v>-3.3348329793696209E-2</v>
      </c>
      <c r="Q5176" s="40">
        <v>1.91E-5</v>
      </c>
    </row>
    <row r="5177" spans="1:17" x14ac:dyDescent="0.35">
      <c r="A5177" s="5" t="s">
        <v>5296</v>
      </c>
      <c r="B5177" s="10">
        <f>('b01'!B5178-'b02'!B$1)/'b02'!B$2</f>
        <v>-0.88520439094934833</v>
      </c>
      <c r="C5177" s="10">
        <f>('b01'!C5178-'b02'!C$1)/'b02'!C$2</f>
        <v>1.0060181084889304</v>
      </c>
      <c r="D5177" s="10">
        <f>('b01'!D5178-'b02'!D$1)/'b02'!D$2</f>
        <v>-0.47859952809809925</v>
      </c>
      <c r="E5177" s="10">
        <f>('b01'!E5178-'b02'!E$1)/'b02'!E$2</f>
        <v>0.9076296674866664</v>
      </c>
      <c r="F5177" s="10">
        <f>('b01'!F5178-'b02'!F$1)/'b02'!F$2</f>
        <v>1.4518084258510588</v>
      </c>
      <c r="G5177" s="10">
        <f>('b01'!G5178-'b02'!G$1)/'b02'!G$2</f>
        <v>1.4319697201928487</v>
      </c>
      <c r="H5177" s="10">
        <f>('b01'!H5178-'b02'!H$1)/'b02'!H$2</f>
        <v>0.97639448720503985</v>
      </c>
      <c r="I5177" s="10">
        <f>('b01'!I5178-'b02'!I$1)/'b02'!I$2</f>
        <v>-0.53764188690972281</v>
      </c>
      <c r="J5177" s="10">
        <f>('b01'!J5178-'b02'!J$1)/'b02'!J$2</f>
        <v>-1.0242332094415052</v>
      </c>
      <c r="K5177" s="10">
        <f>('b01'!K5178-'b02'!K$1)/'b02'!K$2</f>
        <v>-0.58453144608910568</v>
      </c>
      <c r="L5177" s="10">
        <f>('b01'!L5178-'b02'!L$1)/'b02'!L$2</f>
        <v>-0.54759120912970294</v>
      </c>
      <c r="M5177" s="10">
        <f>('b01'!M5178-'b02'!M$1)/'b02'!M$2</f>
        <v>-0.6343332259804888</v>
      </c>
      <c r="N5177" s="10">
        <f>('b01'!N5178-'b02'!N$1)/'b02'!N$2</f>
        <v>-0.62058035917431942</v>
      </c>
      <c r="O5177" s="10">
        <f>('b01'!O5178-'b02'!O$1)/'b02'!O$2</f>
        <v>-1.5750093866741517</v>
      </c>
      <c r="P5177" s="10">
        <f>('b01'!P5178-'b02'!P$1)/'b02'!P$2</f>
        <v>0.56050575142243009</v>
      </c>
      <c r="Q5177" s="40">
        <v>6.37E-7</v>
      </c>
    </row>
    <row r="5178" spans="1:17" x14ac:dyDescent="0.35">
      <c r="A5178" s="5" t="s">
        <v>5297</v>
      </c>
      <c r="B5178" s="10">
        <f>('b01'!B5179-'b02'!B$1)/'b02'!B$2</f>
        <v>-1.0150040202602024</v>
      </c>
      <c r="C5178" s="10">
        <f>('b01'!C5179-'b02'!C$1)/'b02'!C$2</f>
        <v>1.0060181084889304</v>
      </c>
      <c r="D5178" s="10">
        <f>('b01'!D5179-'b02'!D$1)/'b02'!D$2</f>
        <v>-0.47859952809809925</v>
      </c>
      <c r="E5178" s="10">
        <f>('b01'!E5179-'b02'!E$1)/'b02'!E$2</f>
        <v>-0.93601933873957688</v>
      </c>
      <c r="F5178" s="10">
        <f>('b01'!F5179-'b02'!F$1)/'b02'!F$2</f>
        <v>0.46176853387495126</v>
      </c>
      <c r="G5178" s="10">
        <f>('b01'!G5179-'b02'!G$1)/'b02'!G$2</f>
        <v>-0.7021781566719858</v>
      </c>
      <c r="H5178" s="10">
        <f>('b01'!H5179-'b02'!H$1)/'b02'!H$2</f>
        <v>0.89339881924196141</v>
      </c>
      <c r="I5178" s="10">
        <f>('b01'!I5179-'b02'!I$1)/'b02'!I$2</f>
        <v>-0.67378753877397768</v>
      </c>
      <c r="J5178" s="10">
        <f>('b01'!J5179-'b02'!J$1)/'b02'!J$2</f>
        <v>-0.75305064254532994</v>
      </c>
      <c r="K5178" s="10">
        <f>('b01'!K5179-'b02'!K$1)/'b02'!K$2</f>
        <v>-0.56930010141525356</v>
      </c>
      <c r="L5178" s="10">
        <f>('b01'!L5179-'b02'!L$1)/'b02'!L$2</f>
        <v>-0.49972797790283086</v>
      </c>
      <c r="M5178" s="10">
        <f>('b01'!M5179-'b02'!M$1)/'b02'!M$2</f>
        <v>-0.61563230543595249</v>
      </c>
      <c r="N5178" s="10">
        <f>('b01'!N5179-'b02'!N$1)/'b02'!N$2</f>
        <v>-0.66796551975441176</v>
      </c>
      <c r="O5178" s="10">
        <f>('b01'!O5179-'b02'!O$1)/'b02'!O$2</f>
        <v>-0.44328192512806242</v>
      </c>
      <c r="P5178" s="10">
        <f>('b01'!P5179-'b02'!P$1)/'b02'!P$2</f>
        <v>0.18252228250980546</v>
      </c>
      <c r="Q5178" s="40">
        <v>3.2100000000000003E-8</v>
      </c>
    </row>
    <row r="5179" spans="1:17" x14ac:dyDescent="0.35">
      <c r="A5179" s="5" t="s">
        <v>5298</v>
      </c>
      <c r="B5179" s="10">
        <f>('b01'!B5180-'b02'!B$1)/'b02'!B$2</f>
        <v>1.4086029908496518</v>
      </c>
      <c r="C5179" s="10">
        <f>('b01'!C5180-'b02'!C$1)/'b02'!C$2</f>
        <v>-0.99401789248309869</v>
      </c>
      <c r="D5179" s="10">
        <f>('b01'!D5180-'b02'!D$1)/'b02'!D$2</f>
        <v>-0.47859952809809925</v>
      </c>
      <c r="E5179" s="10">
        <f>('b01'!E5180-'b02'!E$1)/'b02'!E$2</f>
        <v>0.30539519893768791</v>
      </c>
      <c r="F5179" s="10">
        <f>('b01'!F5180-'b02'!F$1)/'b02'!F$2</f>
        <v>-1.5224234441130691</v>
      </c>
      <c r="G5179" s="10">
        <f>('b01'!G5180-'b02'!G$1)/'b02'!G$2</f>
        <v>-0.31507529251665323</v>
      </c>
      <c r="H5179" s="10">
        <f>('b01'!H5180-'b02'!H$1)/'b02'!H$2</f>
        <v>-5.8954624845259984E-2</v>
      </c>
      <c r="I5179" s="10">
        <f>('b01'!I5180-'b02'!I$1)/'b02'!I$2</f>
        <v>-0.83742695298289693</v>
      </c>
      <c r="J5179" s="10">
        <f>('b01'!J5180-'b02'!J$1)/'b02'!J$2</f>
        <v>-0.3723702999632687</v>
      </c>
      <c r="K5179" s="10">
        <f>('b01'!K5180-'b02'!K$1)/'b02'!K$2</f>
        <v>-0.65457872738428813</v>
      </c>
      <c r="L5179" s="10">
        <f>('b01'!L5180-'b02'!L$1)/'b02'!L$2</f>
        <v>-0.52822435954452707</v>
      </c>
      <c r="M5179" s="10">
        <f>('b01'!M5180-'b02'!M$1)/'b02'!M$2</f>
        <v>-0.45353193187825835</v>
      </c>
      <c r="N5179" s="10">
        <f>('b01'!N5180-'b02'!N$1)/'b02'!N$2</f>
        <v>-0.58754102892655291</v>
      </c>
      <c r="O5179" s="10">
        <f>('b01'!O5180-'b02'!O$1)/'b02'!O$2</f>
        <v>-0.90407103429566527</v>
      </c>
      <c r="P5179" s="10">
        <f>('b01'!P5180-'b02'!P$1)/'b02'!P$2</f>
        <v>-0.42926736346635325</v>
      </c>
      <c r="Q5179" s="40">
        <v>4.14E-8</v>
      </c>
    </row>
    <row r="5180" spans="1:17" x14ac:dyDescent="0.35">
      <c r="A5180" s="5" t="s">
        <v>5299</v>
      </c>
      <c r="B5180" s="10">
        <f>('b01'!B5181-'b02'!B$1)/'b02'!B$2</f>
        <v>-0.40742508126130667</v>
      </c>
      <c r="C5180" s="10">
        <f>('b01'!C5181-'b02'!C$1)/'b02'!C$2</f>
        <v>1.0060181084889304</v>
      </c>
      <c r="D5180" s="10">
        <f>('b01'!D5181-'b02'!D$1)/'b02'!D$2</f>
        <v>-0.47859952809809925</v>
      </c>
      <c r="E5180" s="10">
        <f>('b01'!E5181-'b02'!E$1)/'b02'!E$2</f>
        <v>-0.31338559223269313</v>
      </c>
      <c r="F5180" s="10">
        <f>('b01'!F5181-'b02'!F$1)/'b02'!F$2</f>
        <v>-0.16854840898657741</v>
      </c>
      <c r="G5180" s="10">
        <f>('b01'!G5181-'b02'!G$1)/'b02'!G$2</f>
        <v>-0.35080102306536498</v>
      </c>
      <c r="H5180" s="10">
        <f>('b01'!H5181-'b02'!H$1)/'b02'!H$2</f>
        <v>0.52188249722068203</v>
      </c>
      <c r="I5180" s="10">
        <f>('b01'!I5181-'b02'!I$1)/'b02'!I$2</f>
        <v>-0.12077580866454231</v>
      </c>
      <c r="J5180" s="10">
        <f>('b01'!J5181-'b02'!J$1)/'b02'!J$2</f>
        <v>0.30646225047480624</v>
      </c>
      <c r="K5180" s="10">
        <f>('b01'!K5181-'b02'!K$1)/'b02'!K$2</f>
        <v>-0.16465329917643437</v>
      </c>
      <c r="L5180" s="10">
        <f>('b01'!L5181-'b02'!L$1)/'b02'!L$2</f>
        <v>-0.51979304976766683</v>
      </c>
      <c r="M5180" s="10">
        <f>('b01'!M5181-'b02'!M$1)/'b02'!M$2</f>
        <v>-0.40643475925497446</v>
      </c>
      <c r="N5180" s="10">
        <f>('b01'!N5181-'b02'!N$1)/'b02'!N$2</f>
        <v>-0.71680280667998186</v>
      </c>
      <c r="O5180" s="10">
        <f>('b01'!O5181-'b02'!O$1)/'b02'!O$2</f>
        <v>-1.2161330273473394</v>
      </c>
      <c r="P5180" s="10">
        <f>('b01'!P5181-'b02'!P$1)/'b02'!P$2</f>
        <v>8.9002617801960088E-2</v>
      </c>
      <c r="Q5180" s="40">
        <v>2.6100000000000002E-7</v>
      </c>
    </row>
    <row r="5181" spans="1:17" x14ac:dyDescent="0.35">
      <c r="A5181" s="5" t="s">
        <v>5300</v>
      </c>
      <c r="B5181" s="10">
        <f>('b01'!B5182-'b02'!B$1)/'b02'!B$2</f>
        <v>1.0133704117121076</v>
      </c>
      <c r="C5181" s="10">
        <f>('b01'!C5182-'b02'!C$1)/'b02'!C$2</f>
        <v>1.0060181084889304</v>
      </c>
      <c r="D5181" s="10">
        <f>('b01'!D5182-'b02'!D$1)/'b02'!D$2</f>
        <v>-0.47859952809809925</v>
      </c>
      <c r="E5181" s="10">
        <f>('b01'!E5182-'b02'!E$1)/'b02'!E$2</f>
        <v>1.3952573410703539</v>
      </c>
      <c r="F5181" s="10">
        <f>('b01'!F5182-'b02'!F$1)/'b02'!F$2</f>
        <v>1.0957932354109392</v>
      </c>
      <c r="G5181" s="10">
        <f>('b01'!G5182-'b02'!G$1)/'b02'!G$2</f>
        <v>1.7429449421019176</v>
      </c>
      <c r="H5181" s="10">
        <f>('b01'!H5182-'b02'!H$1)/'b02'!H$2</f>
        <v>0.66758683820087528</v>
      </c>
      <c r="I5181" s="10">
        <f>('b01'!I5182-'b02'!I$1)/'b02'!I$2</f>
        <v>-0.18832035352499796</v>
      </c>
      <c r="J5181" s="10">
        <f>('b01'!J5182-'b02'!J$1)/'b02'!J$2</f>
        <v>-0.70962981796462865</v>
      </c>
      <c r="K5181" s="10">
        <f>('b01'!K5182-'b02'!K$1)/'b02'!K$2</f>
        <v>-0.61450855496822643</v>
      </c>
      <c r="L5181" s="10">
        <f>('b01'!L5182-'b02'!L$1)/'b02'!L$2</f>
        <v>-0.52921584262070576</v>
      </c>
      <c r="M5181" s="10">
        <f>('b01'!M5182-'b02'!M$1)/'b02'!M$2</f>
        <v>-0.59115851562610755</v>
      </c>
      <c r="N5181" s="10">
        <f>('b01'!N5182-'b02'!N$1)/'b02'!N$2</f>
        <v>-0.48307124669113177</v>
      </c>
      <c r="O5181" s="10">
        <f>('b01'!O5182-'b02'!O$1)/'b02'!O$2</f>
        <v>-0.73574953788930553</v>
      </c>
      <c r="P5181" s="10">
        <f>('b01'!P5182-'b02'!P$1)/'b02'!P$2</f>
        <v>-0.54073959058739762</v>
      </c>
      <c r="Q5181" s="40">
        <v>3.39E-7</v>
      </c>
    </row>
    <row r="5182" spans="1:17" x14ac:dyDescent="0.35">
      <c r="A5182" s="5" t="s">
        <v>5301</v>
      </c>
      <c r="B5182" s="10">
        <f>('b01'!B5183-'b02'!B$1)/'b02'!B$2</f>
        <v>0.84944368885210775</v>
      </c>
      <c r="C5182" s="10">
        <f>('b01'!C5183-'b02'!C$1)/'b02'!C$2</f>
        <v>1.0060181084889304</v>
      </c>
      <c r="D5182" s="10">
        <f>('b01'!D5183-'b02'!D$1)/'b02'!D$2</f>
        <v>0.96166387273879284</v>
      </c>
      <c r="E5182" s="10">
        <f>('b01'!E5183-'b02'!E$1)/'b02'!E$2</f>
        <v>-5.5189812976505576E-2</v>
      </c>
      <c r="F5182" s="10">
        <f>('b01'!F5183-'b02'!F$1)/'b02'!F$2</f>
        <v>-0.14320752096523001</v>
      </c>
      <c r="G5182" s="10">
        <f>('b01'!G5183-'b02'!G$1)/'b02'!G$2</f>
        <v>-0.11323282973942464</v>
      </c>
      <c r="H5182" s="10">
        <f>('b01'!H5183-'b02'!H$1)/'b02'!H$2</f>
        <v>1.0048688089656255</v>
      </c>
      <c r="I5182" s="10">
        <f>('b01'!I5183-'b02'!I$1)/'b02'!I$2</f>
        <v>-3.372673732072852E-2</v>
      </c>
      <c r="J5182" s="10">
        <f>('b01'!J5183-'b02'!J$1)/'b02'!J$2</f>
        <v>0.71356481464127819</v>
      </c>
      <c r="K5182" s="10">
        <f>('b01'!K5183-'b02'!K$1)/'b02'!K$2</f>
        <v>-0.68854500374401639</v>
      </c>
      <c r="L5182" s="10">
        <f>('b01'!L5183-'b02'!L$1)/'b02'!L$2</f>
        <v>-0.51493884998045025</v>
      </c>
      <c r="M5182" s="10">
        <f>('b01'!M5183-'b02'!M$1)/'b02'!M$2</f>
        <v>-0.67214772484542151</v>
      </c>
      <c r="N5182" s="10">
        <f>('b01'!N5183-'b02'!N$1)/'b02'!N$2</f>
        <v>0.33651923364830133</v>
      </c>
      <c r="O5182" s="10">
        <f>('b01'!O5183-'b02'!O$1)/'b02'!O$2</f>
        <v>-0.85763518043616083</v>
      </c>
      <c r="P5182" s="10">
        <f>('b01'!P5183-'b02'!P$1)/'b02'!P$2</f>
        <v>-0.28954103271664644</v>
      </c>
      <c r="Q5182" s="40">
        <v>5.3100000000000001E-9</v>
      </c>
    </row>
    <row r="5183" spans="1:17" x14ac:dyDescent="0.35">
      <c r="A5183" s="5" t="s">
        <v>5302</v>
      </c>
      <c r="B5183" s="10">
        <f>('b01'!B5184-'b02'!B$1)/'b02'!B$2</f>
        <v>0.13744167728403103</v>
      </c>
      <c r="C5183" s="10">
        <f>('b01'!C5184-'b02'!C$1)/'b02'!C$2</f>
        <v>1.0060181084889304</v>
      </c>
      <c r="D5183" s="10">
        <f>('b01'!D5184-'b02'!D$1)/'b02'!D$2</f>
        <v>-0.47859952809809925</v>
      </c>
      <c r="E5183" s="10">
        <f>('b01'!E5184-'b02'!E$1)/'b02'!E$2</f>
        <v>2.9568652813666683</v>
      </c>
      <c r="F5183" s="10">
        <f>('b01'!F5184-'b02'!F$1)/'b02'!F$2</f>
        <v>1.4890393323096074</v>
      </c>
      <c r="G5183" s="10">
        <f>('b01'!G5184-'b02'!G$1)/'b02'!G$2</f>
        <v>3.4683407051059292</v>
      </c>
      <c r="H5183" s="10">
        <f>('b01'!H5184-'b02'!H$1)/'b02'!H$2</f>
        <v>-1.4876875467486523</v>
      </c>
      <c r="I5183" s="10">
        <f>('b01'!I5184-'b02'!I$1)/'b02'!I$2</f>
        <v>1.889120095217822</v>
      </c>
      <c r="J5183" s="10">
        <f>('b01'!J5184-'b02'!J$1)/'b02'!J$2</f>
        <v>1.635494580555044</v>
      </c>
      <c r="K5183" s="10">
        <f>('b01'!K5184-'b02'!K$1)/'b02'!K$2</f>
        <v>1.9585905124247955</v>
      </c>
      <c r="L5183" s="10">
        <f>('b01'!L5184-'b02'!L$1)/'b02'!L$2</f>
        <v>1.8749632230218991</v>
      </c>
      <c r="M5183" s="10">
        <f>('b01'!M5184-'b02'!M$1)/'b02'!M$2</f>
        <v>1.5972252944216017</v>
      </c>
      <c r="N5183" s="10">
        <f>('b01'!N5184-'b02'!N$1)/'b02'!N$2</f>
        <v>2.6737037028113289</v>
      </c>
      <c r="O5183" s="10">
        <f>('b01'!O5184-'b02'!O$1)/'b02'!O$2</f>
        <v>0.99328808328515084</v>
      </c>
      <c r="P5183" s="10">
        <f>('b01'!P5184-'b02'!P$1)/'b02'!P$2</f>
        <v>0.2221842861484227</v>
      </c>
      <c r="Q5183" s="40">
        <v>0.995615676</v>
      </c>
    </row>
    <row r="5184" spans="1:17" x14ac:dyDescent="0.35">
      <c r="A5184" s="5" t="s">
        <v>5303</v>
      </c>
      <c r="B5184" s="10">
        <f>('b01'!B5185-'b02'!B$1)/'b02'!B$2</f>
        <v>2.7768282630365043E-2</v>
      </c>
      <c r="C5184" s="10">
        <f>('b01'!C5185-'b02'!C$1)/'b02'!C$2</f>
        <v>1.0060181084889304</v>
      </c>
      <c r="D5184" s="10">
        <f>('b01'!D5185-'b02'!D$1)/'b02'!D$2</f>
        <v>-0.47859952809809925</v>
      </c>
      <c r="E5184" s="10">
        <f>('b01'!E5185-'b02'!E$1)/'b02'!E$2</f>
        <v>0.80787844885200122</v>
      </c>
      <c r="F5184" s="10">
        <f>('b01'!F5185-'b02'!F$1)/'b02'!F$2</f>
        <v>0.14411775852340447</v>
      </c>
      <c r="G5184" s="10">
        <f>('b01'!G5185-'b02'!G$1)/'b02'!G$2</f>
        <v>0.77158371803796888</v>
      </c>
      <c r="H5184" s="10">
        <f>('b01'!H5185-'b02'!H$1)/'b02'!H$2</f>
        <v>0.82338380911793052</v>
      </c>
      <c r="I5184" s="10">
        <f>('b01'!I5185-'b02'!I$1)/'b02'!I$2</f>
        <v>4.3826312098694059E-2</v>
      </c>
      <c r="J5184" s="10">
        <f>('b01'!J5185-'b02'!J$1)/'b02'!J$2</f>
        <v>-1.0303590874783848</v>
      </c>
      <c r="K5184" s="10">
        <f>('b01'!K5185-'b02'!K$1)/'b02'!K$2</f>
        <v>-0.16395138445281862</v>
      </c>
      <c r="L5184" s="10">
        <f>('b01'!L5185-'b02'!L$1)/'b02'!L$2</f>
        <v>-0.54656771320061348</v>
      </c>
      <c r="M5184" s="10">
        <f>('b01'!M5185-'b02'!M$1)/'b02'!M$2</f>
        <v>-0.46981157002301549</v>
      </c>
      <c r="N5184" s="10">
        <f>('b01'!N5185-'b02'!N$1)/'b02'!N$2</f>
        <v>-1.2265512388488879</v>
      </c>
      <c r="O5184" s="10">
        <f>('b01'!O5185-'b02'!O$1)/'b02'!O$2</f>
        <v>-0.10670746551201533</v>
      </c>
      <c r="P5184" s="10">
        <f>('b01'!P5185-'b02'!P$1)/'b02'!P$2</f>
        <v>-0.2860859652939518</v>
      </c>
      <c r="Q5184" s="40">
        <v>1.0499999999999999E-5</v>
      </c>
    </row>
    <row r="5185" spans="1:17" x14ac:dyDescent="0.35">
      <c r="A5185" s="5" t="s">
        <v>5304</v>
      </c>
      <c r="B5185" s="10">
        <f>('b01'!B5186-'b02'!B$1)/'b02'!B$2</f>
        <v>1.9558032258769813</v>
      </c>
      <c r="C5185" s="10">
        <f>('b01'!C5186-'b02'!C$1)/'b02'!C$2</f>
        <v>1.0060181084889304</v>
      </c>
      <c r="D5185" s="10">
        <f>('b01'!D5186-'b02'!D$1)/'b02'!D$2</f>
        <v>-0.47859952809809925</v>
      </c>
      <c r="E5185" s="10">
        <f>('b01'!E5186-'b02'!E$1)/'b02'!E$2</f>
        <v>-0.51996280997192201</v>
      </c>
      <c r="F5185" s="10">
        <f>('b01'!F5186-'b02'!F$1)/'b02'!F$2</f>
        <v>0.18875272875308385</v>
      </c>
      <c r="G5185" s="10">
        <f>('b01'!G5186-'b02'!G$1)/'b02'!G$2</f>
        <v>-0.41217037683735208</v>
      </c>
      <c r="H5185" s="10">
        <f>('b01'!H5186-'b02'!H$1)/'b02'!H$2</f>
        <v>0.24805074709905647</v>
      </c>
      <c r="I5185" s="10">
        <f>('b01'!I5186-'b02'!I$1)/'b02'!I$2</f>
        <v>-0.10918772255490859</v>
      </c>
      <c r="J5185" s="10">
        <f>('b01'!J5186-'b02'!J$1)/'b02'!J$2</f>
        <v>0.39324880706226562</v>
      </c>
      <c r="K5185" s="10">
        <f>('b01'!K5186-'b02'!K$1)/'b02'!K$2</f>
        <v>-0.78142154634109495</v>
      </c>
      <c r="L5185" s="10">
        <f>('b01'!L5186-'b02'!L$1)/'b02'!L$2</f>
        <v>-0.56442310107354932</v>
      </c>
      <c r="M5185" s="10">
        <f>('b01'!M5186-'b02'!M$1)/'b02'!M$2</f>
        <v>-0.57016985625511118</v>
      </c>
      <c r="N5185" s="10">
        <f>('b01'!N5186-'b02'!N$1)/'b02'!N$2</f>
        <v>-0.46071172130493976</v>
      </c>
      <c r="O5185" s="10">
        <f>('b01'!O5186-'b02'!O$1)/'b02'!O$2</f>
        <v>1.7675215178264595E-2</v>
      </c>
      <c r="P5185" s="10">
        <f>('b01'!P5186-'b02'!P$1)/'b02'!P$2</f>
        <v>0.50281085379440726</v>
      </c>
      <c r="Q5185" s="40">
        <v>7.0300000000000001E-8</v>
      </c>
    </row>
    <row r="5186" spans="1:17" x14ac:dyDescent="0.35">
      <c r="A5186" s="5" t="s">
        <v>5305</v>
      </c>
      <c r="B5186" s="10">
        <f>('b01'!B5187-'b02'!B$1)/'b02'!B$2</f>
        <v>-1.2748949634421591</v>
      </c>
      <c r="C5186" s="10">
        <f>('b01'!C5187-'b02'!C$1)/'b02'!C$2</f>
        <v>1.0060181084889304</v>
      </c>
      <c r="D5186" s="10">
        <f>('b01'!D5187-'b02'!D$1)/'b02'!D$2</f>
        <v>-0.47859952809809925</v>
      </c>
      <c r="E5186" s="10">
        <f>('b01'!E5187-'b02'!E$1)/'b02'!E$2</f>
        <v>-0.78126940207491347</v>
      </c>
      <c r="F5186" s="10">
        <f>('b01'!F5187-'b02'!F$1)/'b02'!F$2</f>
        <v>-0.35454068525741317</v>
      </c>
      <c r="G5186" s="10">
        <f>('b01'!G5187-'b02'!G$1)/'b02'!G$2</f>
        <v>-0.82421742597811032</v>
      </c>
      <c r="H5186" s="10">
        <f>('b01'!H5187-'b02'!H$1)/'b02'!H$2</f>
        <v>0.97041100678748105</v>
      </c>
      <c r="I5186" s="10">
        <f>('b01'!I5187-'b02'!I$1)/'b02'!I$2</f>
        <v>-0.69741575075575846</v>
      </c>
      <c r="J5186" s="10">
        <f>('b01'!J5187-'b02'!J$1)/'b02'!J$2</f>
        <v>-0.81083749826838181</v>
      </c>
      <c r="K5186" s="10">
        <f>('b01'!K5187-'b02'!K$1)/'b02'!K$2</f>
        <v>-0.43269721196935423</v>
      </c>
      <c r="L5186" s="10">
        <f>('b01'!L5187-'b02'!L$1)/'b02'!L$2</f>
        <v>-0.52861050282959976</v>
      </c>
      <c r="M5186" s="10">
        <f>('b01'!M5187-'b02'!M$1)/'b02'!M$2</f>
        <v>-0.58458830717361321</v>
      </c>
      <c r="N5186" s="10">
        <f>('b01'!N5187-'b02'!N$1)/'b02'!N$2</f>
        <v>-0.492739685906953</v>
      </c>
      <c r="O5186" s="10">
        <f>('b01'!O5187-'b02'!O$1)/'b02'!O$2</f>
        <v>-0.62061373588591351</v>
      </c>
      <c r="P5186" s="10">
        <f>('b01'!P5187-'b02'!P$1)/'b02'!P$2</f>
        <v>-1.2330375690646007</v>
      </c>
      <c r="Q5186" s="40">
        <v>8.0299999999999998E-9</v>
      </c>
    </row>
    <row r="5187" spans="1:17" x14ac:dyDescent="0.35">
      <c r="A5187" s="5" t="s">
        <v>5306</v>
      </c>
      <c r="B5187" s="10">
        <f>('b01'!B5188-'b02'!B$1)/'b02'!B$2</f>
        <v>0.23136410568424395</v>
      </c>
      <c r="C5187" s="10">
        <f>('b01'!C5188-'b02'!C$1)/'b02'!C$2</f>
        <v>-0.99401789248309869</v>
      </c>
      <c r="D5187" s="10">
        <f>('b01'!D5188-'b02'!D$1)/'b02'!D$2</f>
        <v>-0.47859952809809925</v>
      </c>
      <c r="E5187" s="10">
        <f>('b01'!E5188-'b02'!E$1)/'b02'!E$2</f>
        <v>1.3066400000588227</v>
      </c>
      <c r="F5187" s="10">
        <f>('b01'!F5188-'b02'!F$1)/'b02'!F$2</f>
        <v>-1.4618825829428894</v>
      </c>
      <c r="G5187" s="10">
        <f>('b01'!G5188-'b02'!G$1)/'b02'!G$2</f>
        <v>0.51728058876382199</v>
      </c>
      <c r="H5187" s="10">
        <f>('b01'!H5188-'b02'!H$1)/'b02'!H$2</f>
        <v>-1.6692166717741439</v>
      </c>
      <c r="I5187" s="10">
        <f>('b01'!I5188-'b02'!I$1)/'b02'!I$2</f>
        <v>1.9014836945236413</v>
      </c>
      <c r="J5187" s="10">
        <f>('b01'!J5188-'b02'!J$1)/'b02'!J$2</f>
        <v>2.2756071960357787</v>
      </c>
      <c r="K5187" s="10">
        <f>('b01'!K5188-'b02'!K$1)/'b02'!K$2</f>
        <v>1.8579010065414971</v>
      </c>
      <c r="L5187" s="10">
        <f>('b01'!L5188-'b02'!L$1)/'b02'!L$2</f>
        <v>1.813036796810416</v>
      </c>
      <c r="M5187" s="10">
        <f>('b01'!M5188-'b02'!M$1)/'b02'!M$2</f>
        <v>1.7377792257461391</v>
      </c>
      <c r="N5187" s="10">
        <f>('b01'!N5188-'b02'!N$1)/'b02'!N$2</f>
        <v>1.4662782828721073</v>
      </c>
      <c r="O5187" s="10">
        <f>('b01'!O5188-'b02'!O$1)/'b02'!O$2</f>
        <v>1.1736192403902383</v>
      </c>
      <c r="P5187" s="10">
        <f>('b01'!P5188-'b02'!P$1)/'b02'!P$2</f>
        <v>2.0478625564677051</v>
      </c>
      <c r="Q5187" s="40">
        <v>0.94195556599999997</v>
      </c>
    </row>
    <row r="5188" spans="1:17" x14ac:dyDescent="0.35">
      <c r="A5188" s="5" t="s">
        <v>5307</v>
      </c>
      <c r="B5188" s="10">
        <f>('b01'!B5189-'b02'!B$1)/'b02'!B$2</f>
        <v>-0.45701145650365504</v>
      </c>
      <c r="C5188" s="10">
        <f>('b01'!C5189-'b02'!C$1)/'b02'!C$2</f>
        <v>-0.99401789248309869</v>
      </c>
      <c r="D5188" s="10">
        <f>('b01'!D5189-'b02'!D$1)/'b02'!D$2</f>
        <v>-0.47859952809809925</v>
      </c>
      <c r="E5188" s="10">
        <f>('b01'!E5189-'b02'!E$1)/'b02'!E$2</f>
        <v>0.91002425805694287</v>
      </c>
      <c r="F5188" s="10">
        <f>('b01'!F5189-'b02'!F$1)/'b02'!F$2</f>
        <v>0.87530168603270719</v>
      </c>
      <c r="G5188" s="10">
        <f>('b01'!G5189-'b02'!G$1)/'b02'!G$2</f>
        <v>1.1798154373083354</v>
      </c>
      <c r="H5188" s="10">
        <f>('b01'!H5189-'b02'!H$1)/'b02'!H$2</f>
        <v>0.25923622760284593</v>
      </c>
      <c r="I5188" s="10">
        <f>('b01'!I5189-'b02'!I$1)/'b02'!I$2</f>
        <v>-0.60735362600196563</v>
      </c>
      <c r="J5188" s="10">
        <f>('b01'!J5189-'b02'!J$1)/'b02'!J$2</f>
        <v>-0.96278954900729075</v>
      </c>
      <c r="K5188" s="10">
        <f>('b01'!K5189-'b02'!K$1)/'b02'!K$2</f>
        <v>-0.67860800018301826</v>
      </c>
      <c r="L5188" s="10">
        <f>('b01'!L5189-'b02'!L$1)/'b02'!L$2</f>
        <v>-0.45341346107810448</v>
      </c>
      <c r="M5188" s="10">
        <f>('b01'!M5189-'b02'!M$1)/'b02'!M$2</f>
        <v>-0.5344092989785475</v>
      </c>
      <c r="N5188" s="10">
        <f>('b01'!N5189-'b02'!N$1)/'b02'!N$2</f>
        <v>-0.95442665444610508</v>
      </c>
      <c r="O5188" s="10">
        <f>('b01'!O5189-'b02'!O$1)/'b02'!O$2</f>
        <v>0.29332634867180302</v>
      </c>
      <c r="P5188" s="10">
        <f>('b01'!P5189-'b02'!P$1)/'b02'!P$2</f>
        <v>-0.19526103707400466</v>
      </c>
      <c r="Q5188" s="40">
        <v>1.1999999999999999E-6</v>
      </c>
    </row>
    <row r="5189" spans="1:17" x14ac:dyDescent="0.35">
      <c r="A5189" s="5" t="s">
        <v>5308</v>
      </c>
      <c r="B5189" s="10">
        <f>('b01'!B5190-'b02'!B$1)/'b02'!B$2</f>
        <v>-0.27762545195045257</v>
      </c>
      <c r="C5189" s="10">
        <f>('b01'!C5190-'b02'!C$1)/'b02'!C$2</f>
        <v>-0.99401789248309869</v>
      </c>
      <c r="D5189" s="10">
        <f>('b01'!D5190-'b02'!D$1)/'b02'!D$2</f>
        <v>-0.47859952809809925</v>
      </c>
      <c r="E5189" s="10">
        <f>('b01'!E5190-'b02'!E$1)/'b02'!E$2</f>
        <v>-8.725330546182837E-2</v>
      </c>
      <c r="F5189" s="10">
        <f>('b01'!F5190-'b02'!F$1)/'b02'!F$2</f>
        <v>-2.2548760756234869</v>
      </c>
      <c r="G5189" s="10">
        <f>('b01'!G5190-'b02'!G$1)/'b02'!G$2</f>
        <v>-0.88200574470871962</v>
      </c>
      <c r="H5189" s="10">
        <f>('b01'!H5190-'b02'!H$1)/'b02'!H$2</f>
        <v>-4.7608803981239887E-4</v>
      </c>
      <c r="I5189" s="10">
        <f>('b01'!I5190-'b02'!I$1)/'b02'!I$2</f>
        <v>-0.47663512642938405</v>
      </c>
      <c r="J5189" s="10">
        <f>('b01'!J5190-'b02'!J$1)/'b02'!J$2</f>
        <v>-0.47965143972268726</v>
      </c>
      <c r="K5189" s="10">
        <f>('b01'!K5190-'b02'!K$1)/'b02'!K$2</f>
        <v>-0.64190249099080687</v>
      </c>
      <c r="L5189" s="10">
        <f>('b01'!L5190-'b02'!L$1)/'b02'!L$2</f>
        <v>-0.55051935158398368</v>
      </c>
      <c r="M5189" s="10">
        <f>('b01'!M5190-'b02'!M$1)/'b02'!M$2</f>
        <v>-0.46257531481525255</v>
      </c>
      <c r="N5189" s="10">
        <f>('b01'!N5190-'b02'!N$1)/'b02'!N$2</f>
        <v>-0.55841177444327927</v>
      </c>
      <c r="O5189" s="10">
        <f>('b01'!O5190-'b02'!O$1)/'b02'!O$2</f>
        <v>-0.43763070111214247</v>
      </c>
      <c r="P5189" s="10">
        <f>('b01'!P5190-'b02'!P$1)/'b02'!P$2</f>
        <v>-0.63827033178608472</v>
      </c>
      <c r="Q5189" s="40">
        <v>5.3099999999999998E-7</v>
      </c>
    </row>
    <row r="5190" spans="1:17" x14ac:dyDescent="0.35">
      <c r="A5190" s="5" t="s">
        <v>5309</v>
      </c>
      <c r="B5190" s="10">
        <f>('b01'!B5191-'b02'!B$1)/'b02'!B$2</f>
        <v>0.17944425395990263</v>
      </c>
      <c r="C5190" s="10">
        <f>('b01'!C5191-'b02'!C$1)/'b02'!C$2</f>
        <v>-0.99401789248309869</v>
      </c>
      <c r="D5190" s="10">
        <f>('b01'!D5191-'b02'!D$1)/'b02'!D$2</f>
        <v>-0.47859952809809925</v>
      </c>
      <c r="E5190" s="10">
        <f>('b01'!E5191-'b02'!E$1)/'b02'!E$2</f>
        <v>-0.33375265206028421</v>
      </c>
      <c r="F5190" s="10">
        <f>('b01'!F5191-'b02'!F$1)/'b02'!F$2</f>
        <v>-0.64406181519151029</v>
      </c>
      <c r="G5190" s="10">
        <f>('b01'!G5191-'b02'!G$1)/'b02'!G$2</f>
        <v>-0.53321858286940882</v>
      </c>
      <c r="H5190" s="10">
        <f>('b01'!H5191-'b02'!H$1)/'b02'!H$2</f>
        <v>0.69142930295563299</v>
      </c>
      <c r="I5190" s="10">
        <f>('b01'!I5191-'b02'!I$1)/'b02'!I$2</f>
        <v>-0.51245765944929789</v>
      </c>
      <c r="J5190" s="10">
        <f>('b01'!J5191-'b02'!J$1)/'b02'!J$2</f>
        <v>-0.30989101358996607</v>
      </c>
      <c r="K5190" s="10">
        <f>('b01'!K5191-'b02'!K$1)/'b02'!K$2</f>
        <v>-0.65542688505697788</v>
      </c>
      <c r="L5190" s="10">
        <f>('b01'!L5191-'b02'!L$1)/'b02'!L$2</f>
        <v>-0.47646089274211834</v>
      </c>
      <c r="M5190" s="10">
        <f>('b01'!M5191-'b02'!M$1)/'b02'!M$2</f>
        <v>-0.60931704688149491</v>
      </c>
      <c r="N5190" s="10">
        <f>('b01'!N5191-'b02'!N$1)/'b02'!N$2</f>
        <v>-0.1573532258435337</v>
      </c>
      <c r="O5190" s="10">
        <f>('b01'!O5191-'b02'!O$1)/'b02'!O$2</f>
        <v>-0.25474890209776863</v>
      </c>
      <c r="P5190" s="10">
        <f>('b01'!P5191-'b02'!P$1)/'b02'!P$2</f>
        <v>-0.54558826274939631</v>
      </c>
      <c r="Q5190" s="40">
        <v>2.4999999999999999E-8</v>
      </c>
    </row>
    <row r="5191" spans="1:17" x14ac:dyDescent="0.35">
      <c r="A5191" s="5" t="s">
        <v>5310</v>
      </c>
      <c r="B5191" s="10">
        <f>('b01'!B5192-'b02'!B$1)/'b02'!B$2</f>
        <v>-0.34558795448849522</v>
      </c>
      <c r="C5191" s="10">
        <f>('b01'!C5192-'b02'!C$1)/'b02'!C$2</f>
        <v>1.0060181084889304</v>
      </c>
      <c r="D5191" s="10">
        <f>('b01'!D5192-'b02'!D$1)/'b02'!D$2</f>
        <v>-0.47859952809809925</v>
      </c>
      <c r="E5191" s="10">
        <f>('b01'!E5192-'b02'!E$1)/'b02'!E$2</f>
        <v>-1.6869180245038529</v>
      </c>
      <c r="F5191" s="10">
        <f>('b01'!F5192-'b02'!F$1)/'b02'!F$2</f>
        <v>0.19616427241174514</v>
      </c>
      <c r="G5191" s="10">
        <f>('b01'!G5192-'b02'!G$1)/'b02'!G$2</f>
        <v>-1.467006232180524</v>
      </c>
      <c r="H5191" s="10">
        <f>('b01'!H5192-'b02'!H$1)/'b02'!H$2</f>
        <v>0.83675290137096292</v>
      </c>
      <c r="I5191" s="10">
        <f>('b01'!I5192-'b02'!I$1)/'b02'!I$2</f>
        <v>-0.18341570259665793</v>
      </c>
      <c r="J5191" s="10">
        <f>('b01'!J5192-'b02'!J$1)/'b02'!J$2</f>
        <v>-1.0671381303042804</v>
      </c>
      <c r="K5191" s="10">
        <f>('b01'!K5192-'b02'!K$1)/'b02'!K$2</f>
        <v>-0.1411709781003522</v>
      </c>
      <c r="L5191" s="10">
        <f>('b01'!L5192-'b02'!L$1)/'b02'!L$2</f>
        <v>-0.51134861447222246</v>
      </c>
      <c r="M5191" s="10">
        <f>('b01'!M5192-'b02'!M$1)/'b02'!M$2</f>
        <v>-0.46496248780251304</v>
      </c>
      <c r="N5191" s="10">
        <f>('b01'!N5192-'b02'!N$1)/'b02'!N$2</f>
        <v>-0.44274138176465877</v>
      </c>
      <c r="O5191" s="10">
        <f>('b01'!O5192-'b02'!O$1)/'b02'!O$2</f>
        <v>-0.51651563334133066</v>
      </c>
      <c r="P5191" s="10">
        <f>('b01'!P5192-'b02'!P$1)/'b02'!P$2</f>
        <v>-0.71913483807086254</v>
      </c>
      <c r="Q5191" s="40">
        <v>1.99E-7</v>
      </c>
    </row>
    <row r="5192" spans="1:17" x14ac:dyDescent="0.35">
      <c r="A5192" s="5" t="s">
        <v>5311</v>
      </c>
      <c r="B5192" s="10">
        <f>('b01'!B5193-'b02'!B$1)/'b02'!B$2</f>
        <v>1.5098175332560926</v>
      </c>
      <c r="C5192" s="10">
        <f>('b01'!C5193-'b02'!C$1)/'b02'!C$2</f>
        <v>-0.99401789248309869</v>
      </c>
      <c r="D5192" s="10">
        <f>('b01'!D5193-'b02'!D$1)/'b02'!D$2</f>
        <v>-0.47859952809809925</v>
      </c>
      <c r="E5192" s="10">
        <f>('b01'!E5193-'b02'!E$1)/'b02'!E$2</f>
        <v>1.099511963872321</v>
      </c>
      <c r="F5192" s="10">
        <f>('b01'!F5193-'b02'!F$1)/'b02'!F$2</f>
        <v>-2.0233004297289403</v>
      </c>
      <c r="G5192" s="10">
        <f>('b01'!G5193-'b02'!G$1)/'b02'!G$2</f>
        <v>0.11906624512399287</v>
      </c>
      <c r="H5192" s="10">
        <f>('b01'!H5193-'b02'!H$1)/'b02'!H$2</f>
        <v>8.4857311374601382E-2</v>
      </c>
      <c r="I5192" s="10">
        <f>('b01'!I5193-'b02'!I$1)/'b02'!I$2</f>
        <v>-0.93060048981962729</v>
      </c>
      <c r="J5192" s="10">
        <f>('b01'!J5193-'b02'!J$1)/'b02'!J$2</f>
        <v>-0.37443035644775768</v>
      </c>
      <c r="K5192" s="10">
        <f>('b01'!K5193-'b02'!K$1)/'b02'!K$2</f>
        <v>-0.72669875368507897</v>
      </c>
      <c r="L5192" s="10">
        <f>('b01'!L5193-'b02'!L$1)/'b02'!L$2</f>
        <v>-0.55109844379473472</v>
      </c>
      <c r="M5192" s="10">
        <f>('b01'!M5193-'b02'!M$1)/'b02'!M$2</f>
        <v>-0.51501421258429525</v>
      </c>
      <c r="N5192" s="10">
        <f>('b01'!N5193-'b02'!N$1)/'b02'!N$2</f>
        <v>-0.53983636016370695</v>
      </c>
      <c r="O5192" s="10">
        <f>('b01'!O5193-'b02'!O$1)/'b02'!O$2</f>
        <v>0.25599858508684192</v>
      </c>
      <c r="P5192" s="10">
        <f>('b01'!P5193-'b02'!P$1)/'b02'!P$2</f>
        <v>-0.54088713093656804</v>
      </c>
      <c r="Q5192" s="40">
        <v>1.9600000000000001E-7</v>
      </c>
    </row>
    <row r="5193" spans="1:17" x14ac:dyDescent="0.35">
      <c r="A5193" s="5" t="s">
        <v>5312</v>
      </c>
      <c r="B5193" s="10">
        <f>('b01'!B5194-'b02'!B$1)/'b02'!B$2</f>
        <v>-0.70990197023963342</v>
      </c>
      <c r="C5193" s="10">
        <f>('b01'!C5194-'b02'!C$1)/'b02'!C$2</f>
        <v>-0.99401789248309869</v>
      </c>
      <c r="D5193" s="10">
        <f>('b01'!D5194-'b02'!D$1)/'b02'!D$2</f>
        <v>0.96166387273879284</v>
      </c>
      <c r="E5193" s="10">
        <f>('b01'!E5194-'b02'!E$1)/'b02'!E$2</f>
        <v>-0.59954471417967625</v>
      </c>
      <c r="F5193" s="10">
        <f>('b01'!F5194-'b02'!F$1)/'b02'!F$2</f>
        <v>-1.5548944630050818</v>
      </c>
      <c r="G5193" s="10">
        <f>('b01'!G5194-'b02'!G$1)/'b02'!G$2</f>
        <v>-1.0543525774053386</v>
      </c>
      <c r="H5193" s="10">
        <f>('b01'!H5194-'b02'!H$1)/'b02'!H$2</f>
        <v>-2.2602406436998335</v>
      </c>
      <c r="I5193" s="10">
        <f>('b01'!I5194-'b02'!I$1)/'b02'!I$2</f>
        <v>1.8276296786069086</v>
      </c>
      <c r="J5193" s="10">
        <f>('b01'!J5194-'b02'!J$1)/'b02'!J$2</f>
        <v>1.6924750453888906</v>
      </c>
      <c r="K5193" s="10">
        <f>('b01'!K5194-'b02'!K$1)/'b02'!K$2</f>
        <v>1.8008325504976346</v>
      </c>
      <c r="L5193" s="10">
        <f>('b01'!L5194-'b02'!L$1)/'b02'!L$2</f>
        <v>1.9161428219628192</v>
      </c>
      <c r="M5193" s="10">
        <f>('b01'!M5194-'b02'!M$1)/'b02'!M$2</f>
        <v>2.5725792084168813</v>
      </c>
      <c r="N5193" s="10">
        <f>('b01'!N5194-'b02'!N$1)/'b02'!N$2</f>
        <v>1.5102263836971885</v>
      </c>
      <c r="O5193" s="10">
        <f>('b01'!O5194-'b02'!O$1)/'b02'!O$2</f>
        <v>1.3600333269359168</v>
      </c>
      <c r="P5193" s="10">
        <f>('b01'!P5194-'b02'!P$1)/'b02'!P$2</f>
        <v>1.4414298111747026</v>
      </c>
      <c r="Q5193" s="40">
        <v>0.91788022300000005</v>
      </c>
    </row>
    <row r="5194" spans="1:17" x14ac:dyDescent="0.35">
      <c r="A5194" s="5" t="s">
        <v>5313</v>
      </c>
      <c r="B5194" s="10">
        <f>('b01'!B5195-'b02'!B$1)/'b02'!B$2</f>
        <v>1.6119071293432814</v>
      </c>
      <c r="C5194" s="10">
        <f>('b01'!C5195-'b02'!C$1)/'b02'!C$2</f>
        <v>-0.99401789248309869</v>
      </c>
      <c r="D5194" s="10">
        <f>('b01'!D5195-'b02'!D$1)/'b02'!D$2</f>
        <v>-0.47859952809809925</v>
      </c>
      <c r="E5194" s="10">
        <f>('b01'!E5195-'b02'!E$1)/'b02'!E$2</f>
        <v>-0.75105026987318713</v>
      </c>
      <c r="F5194" s="10">
        <f>('b01'!F5195-'b02'!F$1)/'b02'!F$2</f>
        <v>-0.97545278433471816</v>
      </c>
      <c r="G5194" s="10">
        <f>('b01'!G5195-'b02'!G$1)/'b02'!G$2</f>
        <v>-0.99546731779263842</v>
      </c>
      <c r="H5194" s="10">
        <f>('b01'!H5195-'b02'!H$1)/'b02'!H$2</f>
        <v>0.49270976421440243</v>
      </c>
      <c r="I5194" s="10">
        <f>('b01'!I5195-'b02'!I$1)/'b02'!I$2</f>
        <v>-0.98818174805677039</v>
      </c>
      <c r="J5194" s="10">
        <f>('b01'!J5195-'b02'!J$1)/'b02'!J$2</f>
        <v>0.90663883656146382</v>
      </c>
      <c r="K5194" s="10">
        <f>('b01'!K5195-'b02'!K$1)/'b02'!K$2</f>
        <v>-0.73533597317776678</v>
      </c>
      <c r="L5194" s="10">
        <f>('b01'!L5195-'b02'!L$1)/'b02'!L$2</f>
        <v>-0.54698694440740903</v>
      </c>
      <c r="M5194" s="10">
        <f>('b01'!M5195-'b02'!M$1)/'b02'!M$2</f>
        <v>-0.60089728217229244</v>
      </c>
      <c r="N5194" s="10">
        <f>('b01'!N5195-'b02'!N$1)/'b02'!N$2</f>
        <v>-0.50916010335281192</v>
      </c>
      <c r="O5194" s="10">
        <f>('b01'!O5195-'b02'!O$1)/'b02'!O$2</f>
        <v>-0.51104376787354189</v>
      </c>
      <c r="P5194" s="10">
        <f>('b01'!P5195-'b02'!P$1)/'b02'!P$2</f>
        <v>-0.16693465416383757</v>
      </c>
      <c r="Q5194" s="40">
        <v>2.6099999999999998E-10</v>
      </c>
    </row>
    <row r="5195" spans="1:17" x14ac:dyDescent="0.35">
      <c r="A5195" s="5" t="s">
        <v>5314</v>
      </c>
      <c r="B5195" s="10">
        <f>('b01'!B5196-'b02'!B$1)/'b02'!B$2</f>
        <v>-1.1850561188854334</v>
      </c>
      <c r="C5195" s="10">
        <f>('b01'!C5196-'b02'!C$1)/'b02'!C$2</f>
        <v>-0.99401789248309869</v>
      </c>
      <c r="D5195" s="10">
        <f>('b01'!D5196-'b02'!D$1)/'b02'!D$2</f>
        <v>-0.47859952809809925</v>
      </c>
      <c r="E5195" s="10">
        <f>('b01'!E5196-'b02'!E$1)/'b02'!E$2</f>
        <v>-0.78297818529056917</v>
      </c>
      <c r="F5195" s="10">
        <f>('b01'!F5196-'b02'!F$1)/'b02'!F$2</f>
        <v>-1.7501431900028674</v>
      </c>
      <c r="G5195" s="10">
        <f>('b01'!G5196-'b02'!G$1)/'b02'!G$2</f>
        <v>-1.2614749836732178</v>
      </c>
      <c r="H5195" s="10">
        <f>('b01'!H5196-'b02'!H$1)/'b02'!H$2</f>
        <v>8.6565024487930603E-2</v>
      </c>
      <c r="I5195" s="10">
        <f>('b01'!I5196-'b02'!I$1)/'b02'!I$2</f>
        <v>-0.50640020872732061</v>
      </c>
      <c r="J5195" s="10">
        <f>('b01'!J5196-'b02'!J$1)/'b02'!J$2</f>
        <v>-1.0604882745480826</v>
      </c>
      <c r="K5195" s="10">
        <f>('b01'!K5196-'b02'!K$1)/'b02'!K$2</f>
        <v>-5.7219895061459927E-2</v>
      </c>
      <c r="L5195" s="10">
        <f>('b01'!L5196-'b02'!L$1)/'b02'!L$2</f>
        <v>-0.51694169004153634</v>
      </c>
      <c r="M5195" s="10">
        <f>('b01'!M5196-'b02'!M$1)/'b02'!M$2</f>
        <v>-0.25843134984977356</v>
      </c>
      <c r="N5195" s="10">
        <f>('b01'!N5196-'b02'!N$1)/'b02'!N$2</f>
        <v>-0.80473502974666267</v>
      </c>
      <c r="O5195" s="10">
        <f>('b01'!O5196-'b02'!O$1)/'b02'!O$2</f>
        <v>-0.55068429777021521</v>
      </c>
      <c r="P5195" s="10">
        <f>('b01'!P5196-'b02'!P$1)/'b02'!P$2</f>
        <v>3.80277632895673E-2</v>
      </c>
      <c r="Q5195" s="40">
        <v>1.07779E-4</v>
      </c>
    </row>
    <row r="5196" spans="1:17" x14ac:dyDescent="0.35">
      <c r="A5196" s="5" t="s">
        <v>5315</v>
      </c>
      <c r="B5196" s="10">
        <f>('b01'!B5197-'b02'!B$1)/'b02'!B$2</f>
        <v>-0.40830013494205397</v>
      </c>
      <c r="C5196" s="10">
        <f>('b01'!C5197-'b02'!C$1)/'b02'!C$2</f>
        <v>1.0060181084889304</v>
      </c>
      <c r="D5196" s="10">
        <f>('b01'!D5197-'b02'!D$1)/'b02'!D$2</f>
        <v>0.96166387273879284</v>
      </c>
      <c r="E5196" s="10">
        <f>('b01'!E5197-'b02'!E$1)/'b02'!E$2</f>
        <v>2.5525302425993247E-2</v>
      </c>
      <c r="F5196" s="10">
        <f>('b01'!F5197-'b02'!F$1)/'b02'!F$2</f>
        <v>1.5276551327530477</v>
      </c>
      <c r="G5196" s="10">
        <f>('b01'!G5197-'b02'!G$1)/'b02'!G$2</f>
        <v>0.59422877190094647</v>
      </c>
      <c r="H5196" s="10">
        <f>('b01'!H5197-'b02'!H$1)/'b02'!H$2</f>
        <v>0.70484069569088958</v>
      </c>
      <c r="I5196" s="10">
        <f>('b01'!I5197-'b02'!I$1)/'b02'!I$2</f>
        <v>-0.18901972411374476</v>
      </c>
      <c r="J5196" s="10">
        <f>('b01'!J5197-'b02'!J$1)/'b02'!J$2</f>
        <v>-1.4962308511405813</v>
      </c>
      <c r="K5196" s="10">
        <f>('b01'!K5197-'b02'!K$1)/'b02'!K$2</f>
        <v>-0.16210961202404353</v>
      </c>
      <c r="L5196" s="10">
        <f>('b01'!L5197-'b02'!L$1)/'b02'!L$2</f>
        <v>-0.52390124582458453</v>
      </c>
      <c r="M5196" s="10">
        <f>('b01'!M5197-'b02'!M$1)/'b02'!M$2</f>
        <v>-0.44506305332860918</v>
      </c>
      <c r="N5196" s="10">
        <f>('b01'!N5197-'b02'!N$1)/'b02'!N$2</f>
        <v>2.7755502028493535E-3</v>
      </c>
      <c r="O5196" s="10">
        <f>('b01'!O5197-'b02'!O$1)/'b02'!O$2</f>
        <v>0.32300356098444338</v>
      </c>
      <c r="P5196" s="10">
        <f>('b01'!P5197-'b02'!P$1)/'b02'!P$2</f>
        <v>-9.7547309400112581E-2</v>
      </c>
      <c r="Q5196" s="40">
        <v>3.07917E-4</v>
      </c>
    </row>
    <row r="5197" spans="1:17" x14ac:dyDescent="0.35">
      <c r="A5197" s="5" t="s">
        <v>5316</v>
      </c>
      <c r="B5197" s="10">
        <f>('b01'!B5198-'b02'!B$1)/'b02'!B$2</f>
        <v>0.21998840783452894</v>
      </c>
      <c r="C5197" s="10">
        <f>('b01'!C5198-'b02'!C$1)/'b02'!C$2</f>
        <v>1.0060181084889304</v>
      </c>
      <c r="D5197" s="10">
        <f>('b01'!D5198-'b02'!D$1)/'b02'!D$2</f>
        <v>-0.47859952809809925</v>
      </c>
      <c r="E5197" s="10">
        <f>('b01'!E5198-'b02'!E$1)/'b02'!E$2</f>
        <v>-0.77178133333684507</v>
      </c>
      <c r="F5197" s="10">
        <f>('b01'!F5198-'b02'!F$1)/'b02'!F$2</f>
        <v>0.80105402085729094</v>
      </c>
      <c r="G5197" s="10">
        <f>('b01'!G5198-'b02'!G$1)/'b02'!G$2</f>
        <v>-0.43836925258852361</v>
      </c>
      <c r="H5197" s="10">
        <f>('b01'!H5198-'b02'!H$1)/'b02'!H$2</f>
        <v>-1.5038438874528286</v>
      </c>
      <c r="I5197" s="10">
        <f>('b01'!I5198-'b02'!I$1)/'b02'!I$2</f>
        <v>1.8605049204506288</v>
      </c>
      <c r="J5197" s="10">
        <f>('b01'!J5198-'b02'!J$1)/'b02'!J$2</f>
        <v>1.7818663518203328</v>
      </c>
      <c r="K5197" s="10">
        <f>('b01'!K5198-'b02'!K$1)/'b02'!K$2</f>
        <v>1.9627943201433424</v>
      </c>
      <c r="L5197" s="10">
        <f>('b01'!L5198-'b02'!L$1)/'b02'!L$2</f>
        <v>1.8864122129294312</v>
      </c>
      <c r="M5197" s="10">
        <f>('b01'!M5198-'b02'!M$1)/'b02'!M$2</f>
        <v>1.6168159641802964</v>
      </c>
      <c r="N5197" s="10">
        <f>('b01'!N5198-'b02'!N$1)/'b02'!N$2</f>
        <v>3.1238144652027051</v>
      </c>
      <c r="O5197" s="10">
        <f>('b01'!O5198-'b02'!O$1)/'b02'!O$2</f>
        <v>1.6414108529446287</v>
      </c>
      <c r="P5197" s="10">
        <f>('b01'!P5198-'b02'!P$1)/'b02'!P$2</f>
        <v>0.24314313345110211</v>
      </c>
      <c r="Q5197" s="40">
        <v>0.563328732</v>
      </c>
    </row>
    <row r="5198" spans="1:17" x14ac:dyDescent="0.35">
      <c r="A5198" s="5" t="s">
        <v>5317</v>
      </c>
      <c r="B5198" s="10">
        <f>('b01'!B5199-'b02'!B$1)/'b02'!B$2</f>
        <v>-0.50863962366774784</v>
      </c>
      <c r="C5198" s="10">
        <f>('b01'!C5199-'b02'!C$1)/'b02'!C$2</f>
        <v>-0.99401789248309869</v>
      </c>
      <c r="D5198" s="10">
        <f>('b01'!D5199-'b02'!D$1)/'b02'!D$2</f>
        <v>-0.47859952809809925</v>
      </c>
      <c r="E5198" s="10">
        <f>('b01'!E5199-'b02'!E$1)/'b02'!E$2</f>
        <v>-1.3343406472269508</v>
      </c>
      <c r="F5198" s="10">
        <f>('b01'!F5199-'b02'!F$1)/'b02'!F$2</f>
        <v>-1.3370206405175808</v>
      </c>
      <c r="G5198" s="10">
        <f>('b01'!G5199-'b02'!G$1)/'b02'!G$2</f>
        <v>-1.5846497812807081</v>
      </c>
      <c r="H5198" s="10">
        <f>('b01'!H5199-'b02'!H$1)/'b02'!H$2</f>
        <v>0.47270768574557825</v>
      </c>
      <c r="I5198" s="10">
        <f>('b01'!I5199-'b02'!I$1)/'b02'!I$2</f>
        <v>-0.47783368931482934</v>
      </c>
      <c r="J5198" s="10">
        <f>('b01'!J5199-'b02'!J$1)/'b02'!J$2</f>
        <v>-0.98721633733228453</v>
      </c>
      <c r="K5198" s="10">
        <f>('b01'!K5199-'b02'!K$1)/'b02'!K$2</f>
        <v>-0.67542944325951371</v>
      </c>
      <c r="L5198" s="10">
        <f>('b01'!L5199-'b02'!L$1)/'b02'!L$2</f>
        <v>-0.46369454462353304</v>
      </c>
      <c r="M5198" s="10">
        <f>('b01'!M5199-'b02'!M$1)/'b02'!M$2</f>
        <v>-0.57597873554008427</v>
      </c>
      <c r="N5198" s="10">
        <f>('b01'!N5199-'b02'!N$1)/'b02'!N$2</f>
        <v>-6.8446136867570867E-2</v>
      </c>
      <c r="O5198" s="10">
        <f>('b01'!O5199-'b02'!O$1)/'b02'!O$2</f>
        <v>-0.27682062000229068</v>
      </c>
      <c r="P5198" s="10">
        <f>('b01'!P5199-'b02'!P$1)/'b02'!P$2</f>
        <v>-1.6731406494624859</v>
      </c>
      <c r="Q5198" s="40">
        <v>1.24E-8</v>
      </c>
    </row>
    <row r="5199" spans="1:17" x14ac:dyDescent="0.35">
      <c r="A5199" s="5" t="s">
        <v>5318</v>
      </c>
      <c r="B5199" s="10">
        <f>('b01'!B5200-'b02'!B$1)/'b02'!B$2</f>
        <v>0.1254826103138173</v>
      </c>
      <c r="C5199" s="10">
        <f>('b01'!C5200-'b02'!C$1)/'b02'!C$2</f>
        <v>1.0060181084889304</v>
      </c>
      <c r="D5199" s="10">
        <f>('b01'!D5200-'b02'!D$1)/'b02'!D$2</f>
        <v>-0.47859952809809925</v>
      </c>
      <c r="E5199" s="10">
        <f>('b01'!E5200-'b02'!E$1)/'b02'!E$2</f>
        <v>0.65940020656426512</v>
      </c>
      <c r="F5199" s="10">
        <f>('b01'!F5200-'b02'!F$1)/'b02'!F$2</f>
        <v>1.3496403543236841</v>
      </c>
      <c r="G5199" s="10">
        <f>('b01'!G5200-'b02'!G$1)/'b02'!G$2</f>
        <v>1.1440442070302095</v>
      </c>
      <c r="H5199" s="10">
        <f>('b01'!H5200-'b02'!H$1)/'b02'!H$2</f>
        <v>-1.6365013658785279</v>
      </c>
      <c r="I5199" s="10">
        <f>('b01'!I5200-'b02'!I$1)/'b02'!I$2</f>
        <v>1.8025704500971442</v>
      </c>
      <c r="J5199" s="10">
        <f>('b01'!J5200-'b02'!J$1)/'b02'!J$2</f>
        <v>2.1268085838824806</v>
      </c>
      <c r="K5199" s="10">
        <f>('b01'!K5200-'b02'!K$1)/'b02'!K$2</f>
        <v>1.9719941385377922</v>
      </c>
      <c r="L5199" s="10">
        <f>('b01'!L5200-'b02'!L$1)/'b02'!L$2</f>
        <v>1.8675004956271122</v>
      </c>
      <c r="M5199" s="10">
        <f>('b01'!M5200-'b02'!M$1)/'b02'!M$2</f>
        <v>1.7705151964626076</v>
      </c>
      <c r="N5199" s="10">
        <f>('b01'!N5200-'b02'!N$1)/'b02'!N$2</f>
        <v>1.5854955007198266</v>
      </c>
      <c r="O5199" s="10">
        <f>('b01'!O5200-'b02'!O$1)/'b02'!O$2</f>
        <v>2.1212327430307742</v>
      </c>
      <c r="P5199" s="10">
        <f>('b01'!P5200-'b02'!P$1)/'b02'!P$2</f>
        <v>0.42162678934019493</v>
      </c>
      <c r="Q5199" s="40">
        <v>0.527702958</v>
      </c>
    </row>
    <row r="5200" spans="1:17" x14ac:dyDescent="0.35">
      <c r="A5200" s="5" t="s">
        <v>5319</v>
      </c>
      <c r="B5200" s="10">
        <f>('b01'!B5201-'b02'!B$1)/'b02'!B$2</f>
        <v>2.7768282630365043E-2</v>
      </c>
      <c r="C5200" s="10">
        <f>('b01'!C5201-'b02'!C$1)/'b02'!C$2</f>
        <v>1.0060181084889304</v>
      </c>
      <c r="D5200" s="10">
        <f>('b01'!D5201-'b02'!D$1)/'b02'!D$2</f>
        <v>-0.47859952809809925</v>
      </c>
      <c r="E5200" s="10">
        <f>('b01'!E5201-'b02'!E$1)/'b02'!E$2</f>
        <v>-1.6956495807545002</v>
      </c>
      <c r="F5200" s="10">
        <f>('b01'!F5201-'b02'!F$1)/'b02'!F$2</f>
        <v>0.97598528757238057</v>
      </c>
      <c r="G5200" s="10">
        <f>('b01'!G5201-'b02'!G$1)/'b02'!G$2</f>
        <v>-1.2610110790660662</v>
      </c>
      <c r="H5200" s="10">
        <f>('b01'!H5201-'b02'!H$1)/'b02'!H$2</f>
        <v>0.99074968677645403</v>
      </c>
      <c r="I5200" s="10">
        <f>('b01'!I5201-'b02'!I$1)/'b02'!I$2</f>
        <v>-0.15458809170243687</v>
      </c>
      <c r="J5200" s="10">
        <f>('b01'!J5201-'b02'!J$1)/'b02'!J$2</f>
        <v>-0.48442594218091994</v>
      </c>
      <c r="K5200" s="10">
        <f>('b01'!K5201-'b02'!K$1)/'b02'!K$2</f>
        <v>-0.14157084346201848</v>
      </c>
      <c r="L5200" s="10">
        <f>('b01'!L5201-'b02'!L$1)/'b02'!L$2</f>
        <v>-0.49647839056508958</v>
      </c>
      <c r="M5200" s="10">
        <f>('b01'!M5201-'b02'!M$1)/'b02'!M$2</f>
        <v>-0.49492185108412634</v>
      </c>
      <c r="N5200" s="10">
        <f>('b01'!N5201-'b02'!N$1)/'b02'!N$2</f>
        <v>-0.8046531437041472</v>
      </c>
      <c r="O5200" s="10">
        <f>('b01'!O5201-'b02'!O$1)/'b02'!O$2</f>
        <v>-0.11431736765684999</v>
      </c>
      <c r="P5200" s="10">
        <f>('b01'!P5201-'b02'!P$1)/'b02'!P$2</f>
        <v>0.39271186596043361</v>
      </c>
      <c r="Q5200" s="40">
        <v>1.5200000000000001E-7</v>
      </c>
    </row>
    <row r="5201" spans="1:17" x14ac:dyDescent="0.35">
      <c r="A5201" s="5" t="s">
        <v>5320</v>
      </c>
      <c r="B5201" s="10">
        <f>('b01'!B5202-'b02'!B$1)/'b02'!B$2</f>
        <v>-0.13820023215137808</v>
      </c>
      <c r="C5201" s="10">
        <f>('b01'!C5202-'b02'!C$1)/'b02'!C$2</f>
        <v>1.0060181084889304</v>
      </c>
      <c r="D5201" s="10">
        <f>('b01'!D5202-'b02'!D$1)/'b02'!D$2</f>
        <v>0.96166387273879284</v>
      </c>
      <c r="E5201" s="10">
        <f>('b01'!E5202-'b02'!E$1)/'b02'!E$2</f>
        <v>0.45570033580183572</v>
      </c>
      <c r="F5201" s="10">
        <f>('b01'!F5202-'b02'!F$1)/'b02'!F$2</f>
        <v>-0.10573486669921016</v>
      </c>
      <c r="G5201" s="10">
        <f>('b01'!G5202-'b02'!G$1)/'b02'!G$2</f>
        <v>0.35413973538721127</v>
      </c>
      <c r="H5201" s="10">
        <f>('b01'!H5202-'b02'!H$1)/'b02'!H$2</f>
        <v>0.80320105405358544</v>
      </c>
      <c r="I5201" s="10">
        <f>('b01'!I5202-'b02'!I$1)/'b02'!I$2</f>
        <v>-5.4828277803870083E-2</v>
      </c>
      <c r="J5201" s="10">
        <f>('b01'!J5202-'b02'!J$1)/'b02'!J$2</f>
        <v>-0.43406239200995844</v>
      </c>
      <c r="K5201" s="10">
        <f>('b01'!K5202-'b02'!K$1)/'b02'!K$2</f>
        <v>-0.15875238665018873</v>
      </c>
      <c r="L5201" s="10">
        <f>('b01'!L5202-'b02'!L$1)/'b02'!L$2</f>
        <v>-0.54827873603024824</v>
      </c>
      <c r="M5201" s="10">
        <f>('b01'!M5202-'b02'!M$1)/'b02'!M$2</f>
        <v>-0.46405775845488045</v>
      </c>
      <c r="N5201" s="10">
        <f>('b01'!N5202-'b02'!N$1)/'b02'!N$2</f>
        <v>-0.25744932255698805</v>
      </c>
      <c r="O5201" s="10">
        <f>('b01'!O5202-'b02'!O$1)/'b02'!O$2</f>
        <v>-1.0076220719406821</v>
      </c>
      <c r="P5201" s="10">
        <f>('b01'!P5202-'b02'!P$1)/'b02'!P$2</f>
        <v>-0.39602745168293163</v>
      </c>
      <c r="Q5201" s="40">
        <v>2.6299999999999998E-6</v>
      </c>
    </row>
    <row r="5202" spans="1:17" x14ac:dyDescent="0.35">
      <c r="A5202" s="5" t="s">
        <v>5321</v>
      </c>
      <c r="B5202" s="10">
        <f>('b01'!B5203-'b02'!B$1)/'b02'!B$2</f>
        <v>1.2645108180865914</v>
      </c>
      <c r="C5202" s="10">
        <f>('b01'!C5203-'b02'!C$1)/'b02'!C$2</f>
        <v>1.0060181084889304</v>
      </c>
      <c r="D5202" s="10">
        <f>('b01'!D5203-'b02'!D$1)/'b02'!D$2</f>
        <v>-0.47859952809809925</v>
      </c>
      <c r="E5202" s="10">
        <f>('b01'!E5203-'b02'!E$1)/'b02'!E$2</f>
        <v>1.483957077814146</v>
      </c>
      <c r="F5202" s="10">
        <f>('b01'!F5203-'b02'!F$1)/'b02'!F$2</f>
        <v>0.61061549086191547</v>
      </c>
      <c r="G5202" s="10">
        <f>('b01'!G5203-'b02'!G$1)/'b02'!G$2</f>
        <v>1.5990066424571598</v>
      </c>
      <c r="H5202" s="10">
        <f>('b01'!H5203-'b02'!H$1)/'b02'!H$2</f>
        <v>0.7466877684715586</v>
      </c>
      <c r="I5202" s="10">
        <f>('b01'!I5203-'b02'!I$1)/'b02'!I$2</f>
        <v>-0.17200393517866505</v>
      </c>
      <c r="J5202" s="10">
        <f>('b01'!J5203-'b02'!J$1)/'b02'!J$2</f>
        <v>0.57322424958467233</v>
      </c>
      <c r="K5202" s="10">
        <f>('b01'!K5203-'b02'!K$1)/'b02'!K$2</f>
        <v>-0.72485530702072665</v>
      </c>
      <c r="L5202" s="10">
        <f>('b01'!L5203-'b02'!L$1)/'b02'!L$2</f>
        <v>-0.50982280698644455</v>
      </c>
      <c r="M5202" s="10">
        <f>('b01'!M5203-'b02'!M$1)/'b02'!M$2</f>
        <v>-0.64224929856028068</v>
      </c>
      <c r="N5202" s="10">
        <f>('b01'!N5203-'b02'!N$1)/'b02'!N$2</f>
        <v>-0.3977802576129254</v>
      </c>
      <c r="O5202" s="10">
        <f>('b01'!O5203-'b02'!O$1)/'b02'!O$2</f>
        <v>-5.2864955145108757E-2</v>
      </c>
      <c r="P5202" s="10">
        <f>('b01'!P5203-'b02'!P$1)/'b02'!P$2</f>
        <v>0.62910068201744096</v>
      </c>
      <c r="Q5202" s="40">
        <v>4.0499999999999999E-7</v>
      </c>
    </row>
    <row r="5203" spans="1:17" x14ac:dyDescent="0.35">
      <c r="A5203" s="5" t="s">
        <v>5322</v>
      </c>
      <c r="B5203" s="10">
        <f>('b01'!B5204-'b02'!B$1)/'b02'!B$2</f>
        <v>0.12169071103057873</v>
      </c>
      <c r="C5203" s="10">
        <f>('b01'!C5204-'b02'!C$1)/'b02'!C$2</f>
        <v>-0.99401789248309869</v>
      </c>
      <c r="D5203" s="10">
        <f>('b01'!D5204-'b02'!D$1)/'b02'!D$2</f>
        <v>-0.47859952809809925</v>
      </c>
      <c r="E5203" s="10">
        <f>('b01'!E5204-'b02'!E$1)/'b02'!E$2</f>
        <v>0.43275780060698082</v>
      </c>
      <c r="F5203" s="10">
        <f>('b01'!F5204-'b02'!F$1)/'b02'!F$2</f>
        <v>-0.42609224654746419</v>
      </c>
      <c r="G5203" s="10">
        <f>('b01'!G5204-'b02'!G$1)/'b02'!G$2</f>
        <v>0.20791524289313143</v>
      </c>
      <c r="H5203" s="10">
        <f>('b01'!H5204-'b02'!H$1)/'b02'!H$2</f>
        <v>0.26327799969721244</v>
      </c>
      <c r="I5203" s="10">
        <f>('b01'!I5204-'b02'!I$1)/'b02'!I$2</f>
        <v>-0.53526775404626858</v>
      </c>
      <c r="J5203" s="10">
        <f>('b01'!J5204-'b02'!J$1)/'b02'!J$2</f>
        <v>-0.45437575755011783</v>
      </c>
      <c r="K5203" s="10">
        <f>('b01'!K5204-'b02'!K$1)/'b02'!K$2</f>
        <v>-0.72515732760956175</v>
      </c>
      <c r="L5203" s="10">
        <f>('b01'!L5204-'b02'!L$1)/'b02'!L$2</f>
        <v>-0.50774661542969357</v>
      </c>
      <c r="M5203" s="10">
        <f>('b01'!M5204-'b02'!M$1)/'b02'!M$2</f>
        <v>-0.55244988326584388</v>
      </c>
      <c r="N5203" s="10">
        <f>('b01'!N5204-'b02'!N$1)/'b02'!N$2</f>
        <v>-0.55771103465301097</v>
      </c>
      <c r="O5203" s="10">
        <f>('b01'!O5204-'b02'!O$1)/'b02'!O$2</f>
        <v>-0.31640203251262494</v>
      </c>
      <c r="P5203" s="10">
        <f>('b01'!P5204-'b02'!P$1)/'b02'!P$2</f>
        <v>-0.59230793013304039</v>
      </c>
      <c r="Q5203" s="40">
        <v>7.1900000000000002E-8</v>
      </c>
    </row>
    <row r="5204" spans="1:17" x14ac:dyDescent="0.35">
      <c r="A5204" s="5" t="s">
        <v>5323</v>
      </c>
      <c r="B5204" s="10">
        <f>('b01'!B5205-'b02'!B$1)/'b02'!B$2</f>
        <v>-0.2117047413341539</v>
      </c>
      <c r="C5204" s="10">
        <f>('b01'!C5205-'b02'!C$1)/'b02'!C$2</f>
        <v>-0.99401789248309869</v>
      </c>
      <c r="D5204" s="10">
        <f>('b01'!D5205-'b02'!D$1)/'b02'!D$2</f>
        <v>-0.47859952809809925</v>
      </c>
      <c r="E5204" s="10">
        <f>('b01'!E5205-'b02'!E$1)/'b02'!E$2</f>
        <v>0.15253764841055192</v>
      </c>
      <c r="F5204" s="10">
        <f>('b01'!F5205-'b02'!F$1)/'b02'!F$2</f>
        <v>-0.87484705633569937</v>
      </c>
      <c r="G5204" s="10">
        <f>('b01'!G5205-'b02'!G$1)/'b02'!G$2</f>
        <v>-0.20224099943005772</v>
      </c>
      <c r="H5204" s="10">
        <f>('b01'!H5205-'b02'!H$1)/'b02'!H$2</f>
        <v>0.17164602739491666</v>
      </c>
      <c r="I5204" s="10">
        <f>('b01'!I5205-'b02'!I$1)/'b02'!I$2</f>
        <v>-0.63124008627335726</v>
      </c>
      <c r="J5204" s="10">
        <f>('b01'!J5205-'b02'!J$1)/'b02'!J$2</f>
        <v>-0.26211590919058486</v>
      </c>
      <c r="K5204" s="10">
        <f>('b01'!K5205-'b02'!K$1)/'b02'!K$2</f>
        <v>-0.67549905980908942</v>
      </c>
      <c r="L5204" s="10">
        <f>('b01'!L5205-'b02'!L$1)/'b02'!L$2</f>
        <v>-0.51785793904174415</v>
      </c>
      <c r="M5204" s="10">
        <f>('b01'!M5205-'b02'!M$1)/'b02'!M$2</f>
        <v>-0.5145782160815161</v>
      </c>
      <c r="N5204" s="10">
        <f>('b01'!N5205-'b02'!N$1)/'b02'!N$2</f>
        <v>-0.520857519594501</v>
      </c>
      <c r="O5204" s="10">
        <f>('b01'!O5205-'b02'!O$1)/'b02'!O$2</f>
        <v>-0.3591110106934281</v>
      </c>
      <c r="P5204" s="10">
        <f>('b01'!P5205-'b02'!P$1)/'b02'!P$2</f>
        <v>-0.65632850634971673</v>
      </c>
      <c r="Q5204" s="40">
        <v>6.2800000000000006E-8</v>
      </c>
    </row>
    <row r="5205" spans="1:17" x14ac:dyDescent="0.35">
      <c r="A5205" s="5" t="s">
        <v>5324</v>
      </c>
      <c r="B5205" s="10">
        <f>('b01'!B5206-'b02'!B$1)/'b02'!B$2</f>
        <v>0.29086775597506248</v>
      </c>
      <c r="C5205" s="10">
        <f>('b01'!C5206-'b02'!C$1)/'b02'!C$2</f>
        <v>-0.99401789248309869</v>
      </c>
      <c r="D5205" s="10">
        <f>('b01'!D5206-'b02'!D$1)/'b02'!D$2</f>
        <v>-0.47859952809809925</v>
      </c>
      <c r="E5205" s="10">
        <f>('b01'!E5206-'b02'!E$1)/'b02'!E$2</f>
        <v>0.44023373564692375</v>
      </c>
      <c r="F5205" s="10">
        <f>('b01'!F5206-'b02'!F$1)/'b02'!F$2</f>
        <v>-0.69855027861351682</v>
      </c>
      <c r="G5205" s="10">
        <f>('b01'!G5206-'b02'!G$1)/'b02'!G$2</f>
        <v>0.10832868093584291</v>
      </c>
      <c r="H5205" s="10">
        <f>('b01'!H5206-'b02'!H$1)/'b02'!H$2</f>
        <v>0.42796424483363199</v>
      </c>
      <c r="I5205" s="10">
        <f>('b01'!I5206-'b02'!I$1)/'b02'!I$2</f>
        <v>-0.53403425276846073</v>
      </c>
      <c r="J5205" s="10">
        <f>('b01'!J5206-'b02'!J$1)/'b02'!J$2</f>
        <v>-0.980035002110627</v>
      </c>
      <c r="K5205" s="10">
        <f>('b01'!K5206-'b02'!K$1)/'b02'!K$2</f>
        <v>-0.68468170604937761</v>
      </c>
      <c r="L5205" s="10">
        <f>('b01'!L5206-'b02'!L$1)/'b02'!L$2</f>
        <v>-0.51524537456806885</v>
      </c>
      <c r="M5205" s="10">
        <f>('b01'!M5206-'b02'!M$1)/'b02'!M$2</f>
        <v>-0.57063211072367814</v>
      </c>
      <c r="N5205" s="10">
        <f>('b01'!N5206-'b02'!N$1)/'b02'!N$2</f>
        <v>-0.51567390051885376</v>
      </c>
      <c r="O5205" s="10">
        <f>('b01'!O5206-'b02'!O$1)/'b02'!O$2</f>
        <v>-0.17142131882299347</v>
      </c>
      <c r="P5205" s="10">
        <f>('b01'!P5206-'b02'!P$1)/'b02'!P$2</f>
        <v>-0.2655709117983393</v>
      </c>
      <c r="Q5205" s="40">
        <v>6.13E-7</v>
      </c>
    </row>
    <row r="5206" spans="1:17" x14ac:dyDescent="0.35">
      <c r="A5206" s="5" t="s">
        <v>5325</v>
      </c>
      <c r="B5206" s="10">
        <f>('b01'!B5207-'b02'!B$1)/'b02'!B$2</f>
        <v>-1.0377554159596327</v>
      </c>
      <c r="C5206" s="10">
        <f>('b01'!C5207-'b02'!C$1)/'b02'!C$2</f>
        <v>-0.99401789248309869</v>
      </c>
      <c r="D5206" s="10">
        <f>('b01'!D5207-'b02'!D$1)/'b02'!D$2</f>
        <v>-0.47859952809809925</v>
      </c>
      <c r="E5206" s="10">
        <f>('b01'!E5207-'b02'!E$1)/'b02'!E$2</f>
        <v>0.43151284858104194</v>
      </c>
      <c r="F5206" s="10">
        <f>('b01'!F5207-'b02'!F$1)/'b02'!F$2</f>
        <v>0.70665138516757697</v>
      </c>
      <c r="G5206" s="10">
        <f>('b01'!G5207-'b02'!G$1)/'b02'!G$2</f>
        <v>0.65784440514633247</v>
      </c>
      <c r="H5206" s="10">
        <f>('b01'!H5207-'b02'!H$1)/'b02'!H$2</f>
        <v>-1.96239822434672</v>
      </c>
      <c r="I5206" s="10">
        <f>('b01'!I5207-'b02'!I$1)/'b02'!I$2</f>
        <v>1.6355425256157492</v>
      </c>
      <c r="J5206" s="10">
        <f>('b01'!J5207-'b02'!J$1)/'b02'!J$2</f>
        <v>0.80309941378817784</v>
      </c>
      <c r="K5206" s="10">
        <f>('b01'!K5207-'b02'!K$1)/'b02'!K$2</f>
        <v>1.7635272567503202</v>
      </c>
      <c r="L5206" s="10">
        <f>('b01'!L5207-'b02'!L$1)/'b02'!L$2</f>
        <v>1.9710587168454945</v>
      </c>
      <c r="M5206" s="10">
        <f>('b01'!M5207-'b02'!M$1)/'b02'!M$2</f>
        <v>2.055963959067197</v>
      </c>
      <c r="N5206" s="10">
        <f>('b01'!N5207-'b02'!N$1)/'b02'!N$2</f>
        <v>1.9148417279446761</v>
      </c>
      <c r="O5206" s="10">
        <f>('b01'!O5207-'b02'!O$1)/'b02'!O$2</f>
        <v>1.2890335355220113</v>
      </c>
      <c r="P5206" s="10">
        <f>('b01'!P5207-'b02'!P$1)/'b02'!P$2</f>
        <v>1.9735441584989326</v>
      </c>
      <c r="Q5206" s="40">
        <v>0.99329399399999996</v>
      </c>
    </row>
    <row r="5207" spans="1:17" x14ac:dyDescent="0.35">
      <c r="A5207" s="5" t="s">
        <v>5326</v>
      </c>
      <c r="B5207" s="10">
        <f>('b01'!B5208-'b02'!B$1)/'b02'!B$2</f>
        <v>1.6232828271929964</v>
      </c>
      <c r="C5207" s="10">
        <f>('b01'!C5208-'b02'!C$1)/'b02'!C$2</f>
        <v>1.0060181084889304</v>
      </c>
      <c r="D5207" s="10">
        <f>('b01'!D5208-'b02'!D$1)/'b02'!D$2</f>
        <v>-0.47859952809809925</v>
      </c>
      <c r="E5207" s="10">
        <f>('b01'!E5208-'b02'!E$1)/'b02'!E$2</f>
        <v>-1.2631414377435541</v>
      </c>
      <c r="F5207" s="10">
        <f>('b01'!F5208-'b02'!F$1)/'b02'!F$2</f>
        <v>1.2290917178141789</v>
      </c>
      <c r="G5207" s="10">
        <f>('b01'!G5208-'b02'!G$1)/'b02'!G$2</f>
        <v>-0.77114873259198546</v>
      </c>
      <c r="H5207" s="10">
        <f>('b01'!H5208-'b02'!H$1)/'b02'!H$2</f>
        <v>0.36192731843747156</v>
      </c>
      <c r="I5207" s="10">
        <f>('b01'!I5208-'b02'!I$1)/'b02'!I$2</f>
        <v>-5.6756389581105661E-2</v>
      </c>
      <c r="J5207" s="10">
        <f>('b01'!J5208-'b02'!J$1)/'b02'!J$2</f>
        <v>0.45379648224386904</v>
      </c>
      <c r="K5207" s="10">
        <f>('b01'!K5208-'b02'!K$1)/'b02'!K$2</f>
        <v>-0.72416589061855008</v>
      </c>
      <c r="L5207" s="10">
        <f>('b01'!L5208-'b02'!L$1)/'b02'!L$2</f>
        <v>-0.5108887954424346</v>
      </c>
      <c r="M5207" s="10">
        <f>('b01'!M5208-'b02'!M$1)/'b02'!M$2</f>
        <v>-0.57190514268277626</v>
      </c>
      <c r="N5207" s="10">
        <f>('b01'!N5208-'b02'!N$1)/'b02'!N$2</f>
        <v>0.41136362376508306</v>
      </c>
      <c r="O5207" s="10">
        <f>('b01'!O5208-'b02'!O$1)/'b02'!O$2</f>
        <v>-0.19402209152007097</v>
      </c>
      <c r="P5207" s="10">
        <f>('b01'!P5208-'b02'!P$1)/'b02'!P$2</f>
        <v>-0.19933355177195147</v>
      </c>
      <c r="Q5207" s="40">
        <v>7.5200000000000005E-9</v>
      </c>
    </row>
    <row r="5208" spans="1:17" x14ac:dyDescent="0.35">
      <c r="A5208" s="5" t="s">
        <v>5327</v>
      </c>
      <c r="B5208" s="10">
        <f>('b01'!B5209-'b02'!B$1)/'b02'!B$2</f>
        <v>-0.26916659970322848</v>
      </c>
      <c r="C5208" s="10">
        <f>('b01'!C5209-'b02'!C$1)/'b02'!C$2</f>
        <v>-0.99401789248309869</v>
      </c>
      <c r="D5208" s="10">
        <f>('b01'!D5209-'b02'!D$1)/'b02'!D$2</f>
        <v>-0.47859952809809925</v>
      </c>
      <c r="E5208" s="10">
        <f>('b01'!E5209-'b02'!E$1)/'b02'!E$2</f>
        <v>-0.1098137420058006</v>
      </c>
      <c r="F5208" s="10">
        <f>('b01'!F5209-'b02'!F$1)/'b02'!F$2</f>
        <v>-0.42520285915076572</v>
      </c>
      <c r="G5208" s="10">
        <f>('b01'!G5209-'b02'!G$1)/'b02'!G$2</f>
        <v>-0.26326236033995642</v>
      </c>
      <c r="H5208" s="10">
        <f>('b01'!H5209-'b02'!H$1)/'b02'!H$2</f>
        <v>-0.25814460832994546</v>
      </c>
      <c r="I5208" s="10">
        <f>('b01'!I5209-'b02'!I$1)/'b02'!I$2</f>
        <v>-0.56295862249390904</v>
      </c>
      <c r="J5208" s="10">
        <f>('b01'!J5209-'b02'!J$1)/'b02'!J$2</f>
        <v>-1.0744545905982341</v>
      </c>
      <c r="K5208" s="10">
        <f>('b01'!K5209-'b02'!K$1)/'b02'!K$2</f>
        <v>-0.76667543865677656</v>
      </c>
      <c r="L5208" s="10">
        <f>('b01'!L5209-'b02'!L$1)/'b02'!L$2</f>
        <v>-0.52734301744099055</v>
      </c>
      <c r="M5208" s="10">
        <f>('b01'!M5209-'b02'!M$1)/'b02'!M$2</f>
        <v>-0.44946292242987473</v>
      </c>
      <c r="N5208" s="10">
        <f>('b01'!N5209-'b02'!N$1)/'b02'!N$2</f>
        <v>-0.72509260476725401</v>
      </c>
      <c r="O5208" s="10">
        <f>('b01'!O5209-'b02'!O$1)/'b02'!O$2</f>
        <v>0.28728831811201755</v>
      </c>
      <c r="P5208" s="10">
        <f>('b01'!P5209-'b02'!P$1)/'b02'!P$2</f>
        <v>-0.40939487098412725</v>
      </c>
      <c r="Q5208" s="40">
        <v>1.99E-6</v>
      </c>
    </row>
    <row r="5209" spans="1:17" x14ac:dyDescent="0.35">
      <c r="A5209" s="5" t="s">
        <v>5328</v>
      </c>
      <c r="B5209" s="10">
        <f>('b01'!B5210-'b02'!B$1)/'b02'!B$2</f>
        <v>-1.1908898100904157</v>
      </c>
      <c r="C5209" s="10">
        <f>('b01'!C5210-'b02'!C$1)/'b02'!C$2</f>
        <v>1.0060181084889304</v>
      </c>
      <c r="D5209" s="10">
        <f>('b01'!D5210-'b02'!D$1)/'b02'!D$2</f>
        <v>-0.47859952809809925</v>
      </c>
      <c r="E5209" s="10">
        <f>('b01'!E5210-'b02'!E$1)/'b02'!E$2</f>
        <v>0.44293451584525328</v>
      </c>
      <c r="F5209" s="10">
        <f>('b01'!F5210-'b02'!F$1)/'b02'!F$2</f>
        <v>0.51390333201280458</v>
      </c>
      <c r="G5209" s="10">
        <f>('b01'!G5210-'b02'!G$1)/'b02'!G$2</f>
        <v>0.59046807146215141</v>
      </c>
      <c r="H5209" s="10">
        <f>('b01'!H5210-'b02'!H$1)/'b02'!H$2</f>
        <v>0.85591276455238552</v>
      </c>
      <c r="I5209" s="10">
        <f>('b01'!I5210-'b02'!I$1)/'b02'!I$2</f>
        <v>-0.6599762975820832</v>
      </c>
      <c r="J5209" s="10">
        <f>('b01'!J5210-'b02'!J$1)/'b02'!J$2</f>
        <v>-0.69737661564577424</v>
      </c>
      <c r="K5209" s="10">
        <f>('b01'!K5210-'b02'!K$1)/'b02'!K$2</f>
        <v>-0.42109684547190429</v>
      </c>
      <c r="L5209" s="10">
        <f>('b01'!L5210-'b02'!L$1)/'b02'!L$2</f>
        <v>-0.51368079754288454</v>
      </c>
      <c r="M5209" s="10">
        <f>('b01'!M5210-'b02'!M$1)/'b02'!M$2</f>
        <v>-0.56062101897317851</v>
      </c>
      <c r="N5209" s="10">
        <f>('b01'!N5210-'b02'!N$1)/'b02'!N$2</f>
        <v>-6.1737279552407223E-2</v>
      </c>
      <c r="O5209" s="10">
        <f>('b01'!O5210-'b02'!O$1)/'b02'!O$2</f>
        <v>0.21344457281801288</v>
      </c>
      <c r="P5209" s="10">
        <f>('b01'!P5210-'b02'!P$1)/'b02'!P$2</f>
        <v>-0.59945971723752012</v>
      </c>
      <c r="Q5209" s="40">
        <v>1.73E-6</v>
      </c>
    </row>
    <row r="5210" spans="1:17" x14ac:dyDescent="0.35">
      <c r="A5210" s="5" t="s">
        <v>5329</v>
      </c>
      <c r="B5210" s="10">
        <f>('b01'!B5211-'b02'!B$1)/'b02'!B$2</f>
        <v>1.3727257899390113</v>
      </c>
      <c r="C5210" s="10">
        <f>('b01'!C5211-'b02'!C$1)/'b02'!C$2</f>
        <v>1.0060181084889304</v>
      </c>
      <c r="D5210" s="10">
        <f>('b01'!D5211-'b02'!D$1)/'b02'!D$2</f>
        <v>-0.47859952809809925</v>
      </c>
      <c r="E5210" s="10">
        <f>('b01'!E5211-'b02'!E$1)/'b02'!E$2</f>
        <v>0.57401688715210852</v>
      </c>
      <c r="F5210" s="10">
        <f>('b01'!F5211-'b02'!F$1)/'b02'!F$2</f>
        <v>0.52330364471130808</v>
      </c>
      <c r="G5210" s="10">
        <f>('b01'!G5211-'b02'!G$1)/'b02'!G$2</f>
        <v>0.71563364240688854</v>
      </c>
      <c r="H5210" s="10">
        <f>('b01'!H5211-'b02'!H$1)/'b02'!H$2</f>
        <v>0.4652512403819356</v>
      </c>
      <c r="I5210" s="10">
        <f>('b01'!I5211-'b02'!I$1)/'b02'!I$2</f>
        <v>-0.1908606781267479</v>
      </c>
      <c r="J5210" s="10">
        <f>('b01'!J5211-'b02'!J$1)/'b02'!J$2</f>
        <v>0.19163997260429816</v>
      </c>
      <c r="K5210" s="10">
        <f>('b01'!K5211-'b02'!K$1)/'b02'!K$2</f>
        <v>-0.73761018573001358</v>
      </c>
      <c r="L5210" s="10">
        <f>('b01'!L5211-'b02'!L$1)/'b02'!L$2</f>
        <v>-0.50144836662133885</v>
      </c>
      <c r="M5210" s="10">
        <f>('b01'!M5211-'b02'!M$1)/'b02'!M$2</f>
        <v>-0.5965746082627521</v>
      </c>
      <c r="N5210" s="10">
        <f>('b01'!N5211-'b02'!N$1)/'b02'!N$2</f>
        <v>-0.43490327467738776</v>
      </c>
      <c r="O5210" s="10">
        <f>('b01'!O5211-'b02'!O$1)/'b02'!O$2</f>
        <v>0.63060347103296799</v>
      </c>
      <c r="P5210" s="10">
        <f>('b01'!P5211-'b02'!P$1)/'b02'!P$2</f>
        <v>-0.26856443863405471</v>
      </c>
      <c r="Q5210" s="40">
        <v>1.2100000000000001E-7</v>
      </c>
    </row>
    <row r="5211" spans="1:17" x14ac:dyDescent="0.35">
      <c r="A5211" s="5" t="s">
        <v>5330</v>
      </c>
      <c r="B5211" s="10">
        <f>('b01'!B5212-'b02'!B$1)/'b02'!B$2</f>
        <v>-1.4965752292314827</v>
      </c>
      <c r="C5211" s="10">
        <f>('b01'!C5212-'b02'!C$1)/'b02'!C$2</f>
        <v>1.0060181084889304</v>
      </c>
      <c r="D5211" s="10">
        <f>('b01'!D5212-'b02'!D$1)/'b02'!D$2</f>
        <v>-0.47859952809809925</v>
      </c>
      <c r="E5211" s="10">
        <f>('b01'!E5212-'b02'!E$1)/'b02'!E$2</f>
        <v>-0.81375670178459736</v>
      </c>
      <c r="F5211" s="10">
        <f>('b01'!F5212-'b02'!F$1)/'b02'!F$2</f>
        <v>1.0698470878362227</v>
      </c>
      <c r="G5211" s="10">
        <f>('b01'!G5212-'b02'!G$1)/'b02'!G$2</f>
        <v>-0.38874498855930745</v>
      </c>
      <c r="H5211" s="10">
        <f>('b01'!H5212-'b02'!H$1)/'b02'!H$2</f>
        <v>1.1314385577162414</v>
      </c>
      <c r="I5211" s="10">
        <f>('b01'!I5212-'b02'!I$1)/'b02'!I$2</f>
        <v>-0.69473347493081827</v>
      </c>
      <c r="J5211" s="10">
        <f>('b01'!J5212-'b02'!J$1)/'b02'!J$2</f>
        <v>-0.46333100082027134</v>
      </c>
      <c r="K5211" s="10">
        <f>('b01'!K5212-'b02'!K$1)/'b02'!K$2</f>
        <v>-0.66170761887427698</v>
      </c>
      <c r="L5211" s="10">
        <f>('b01'!L5212-'b02'!L$1)/'b02'!L$2</f>
        <v>-0.50526421517170628</v>
      </c>
      <c r="M5211" s="10">
        <f>('b01'!M5212-'b02'!M$1)/'b02'!M$2</f>
        <v>-0.68297522649516629</v>
      </c>
      <c r="N5211" s="10">
        <f>('b01'!N5212-'b02'!N$1)/'b02'!N$2</f>
        <v>-0.65375547819906021</v>
      </c>
      <c r="O5211" s="10">
        <f>('b01'!O5212-'b02'!O$1)/'b02'!O$2</f>
        <v>3.2364827194933728E-2</v>
      </c>
      <c r="P5211" s="10">
        <f>('b01'!P5212-'b02'!P$1)/'b02'!P$2</f>
        <v>-0.3148201741134628</v>
      </c>
      <c r="Q5211" s="40">
        <v>3.4699999999999998E-9</v>
      </c>
    </row>
    <row r="5212" spans="1:17" x14ac:dyDescent="0.35">
      <c r="A5212" s="5" t="s">
        <v>5331</v>
      </c>
      <c r="B5212" s="10">
        <f>('b01'!B5213-'b02'!B$1)/'b02'!B$2</f>
        <v>0.30924388327075669</v>
      </c>
      <c r="C5212" s="10">
        <f>('b01'!C5213-'b02'!C$1)/'b02'!C$2</f>
        <v>-0.99401789248309869</v>
      </c>
      <c r="D5212" s="10">
        <f>('b01'!D5213-'b02'!D$1)/'b02'!D$2</f>
        <v>-0.47859952809809925</v>
      </c>
      <c r="E5212" s="10">
        <f>('b01'!E5213-'b02'!E$1)/'b02'!E$2</f>
        <v>2.1723542705380021</v>
      </c>
      <c r="F5212" s="10">
        <f>('b01'!F5213-'b02'!F$1)/'b02'!F$2</f>
        <v>-0.55874005065716226</v>
      </c>
      <c r="G5212" s="10">
        <f>('b01'!G5213-'b02'!G$1)/'b02'!G$2</f>
        <v>1.6543401707179097</v>
      </c>
      <c r="H5212" s="10">
        <f>('b01'!H5213-'b02'!H$1)/'b02'!H$2</f>
        <v>-1.5914037861746764</v>
      </c>
      <c r="I5212" s="10">
        <f>('b01'!I5213-'b02'!I$1)/'b02'!I$2</f>
        <v>1.9336892905691005</v>
      </c>
      <c r="J5212" s="10">
        <f>('b01'!J5213-'b02'!J$1)/'b02'!J$2</f>
        <v>1.5142091269966476</v>
      </c>
      <c r="K5212" s="10">
        <f>('b01'!K5213-'b02'!K$1)/'b02'!K$2</f>
        <v>1.8621868841730678</v>
      </c>
      <c r="L5212" s="10">
        <f>('b01'!L5213-'b02'!L$1)/'b02'!L$2</f>
        <v>1.7967869706277779</v>
      </c>
      <c r="M5212" s="10">
        <f>('b01'!M5213-'b02'!M$1)/'b02'!M$2</f>
        <v>1.6516515149172613</v>
      </c>
      <c r="N5212" s="10">
        <f>('b01'!N5213-'b02'!N$1)/'b02'!N$2</f>
        <v>1.5527463759897269</v>
      </c>
      <c r="O5212" s="10">
        <f>('b01'!O5213-'b02'!O$1)/'b02'!O$2</f>
        <v>-0.12250833272781475</v>
      </c>
      <c r="P5212" s="10">
        <f>('b01'!P5213-'b02'!P$1)/'b02'!P$2</f>
        <v>2.9208121963514917</v>
      </c>
      <c r="Q5212" s="40">
        <v>0.99655827200000002</v>
      </c>
    </row>
    <row r="5213" spans="1:17" x14ac:dyDescent="0.35">
      <c r="A5213" s="5" t="s">
        <v>5332</v>
      </c>
      <c r="B5213" s="10">
        <f>('b01'!B5214-'b02'!B$1)/'b02'!B$2</f>
        <v>0.50292243127616509</v>
      </c>
      <c r="C5213" s="10">
        <f>('b01'!C5214-'b02'!C$1)/'b02'!C$2</f>
        <v>-0.99401789248309869</v>
      </c>
      <c r="D5213" s="10">
        <f>('b01'!D5214-'b02'!D$1)/'b02'!D$2</f>
        <v>-0.47859952809809925</v>
      </c>
      <c r="E5213" s="10">
        <f>('b01'!E5214-'b02'!E$1)/'b02'!E$2</f>
        <v>1.9604491383378859</v>
      </c>
      <c r="F5213" s="10">
        <f>('b01'!F5214-'b02'!F$1)/'b02'!F$2</f>
        <v>-0.31968832909347022</v>
      </c>
      <c r="G5213" s="10">
        <f>('b01'!G5214-'b02'!G$1)/'b02'!G$2</f>
        <v>1.5867385262576468</v>
      </c>
      <c r="H5213" s="10">
        <f>('b01'!H5214-'b02'!H$1)/'b02'!H$2</f>
        <v>-1.8000058306998448</v>
      </c>
      <c r="I5213" s="10">
        <f>('b01'!I5214-'b02'!I$1)/'b02'!I$2</f>
        <v>1.7328902688913539</v>
      </c>
      <c r="J5213" s="10">
        <f>('b01'!J5214-'b02'!J$1)/'b02'!J$2</f>
        <v>2.1184204975916785</v>
      </c>
      <c r="K5213" s="10">
        <f>('b01'!K5214-'b02'!K$1)/'b02'!K$2</f>
        <v>1.8158157342556145</v>
      </c>
      <c r="L5213" s="10">
        <f>('b01'!L5214-'b02'!L$1)/'b02'!L$2</f>
        <v>1.8475855040598106</v>
      </c>
      <c r="M5213" s="10">
        <f>('b01'!M5214-'b02'!M$1)/'b02'!M$2</f>
        <v>1.87102251398204</v>
      </c>
      <c r="N5213" s="10">
        <f>('b01'!N5214-'b02'!N$1)/'b02'!N$2</f>
        <v>1.2868127005132777</v>
      </c>
      <c r="O5213" s="10">
        <f>('b01'!O5214-'b02'!O$1)/'b02'!O$2</f>
        <v>0.76330077039733224</v>
      </c>
      <c r="P5213" s="10">
        <f>('b01'!P5214-'b02'!P$1)/'b02'!P$2</f>
        <v>1.9851410887031493</v>
      </c>
      <c r="Q5213" s="40">
        <v>0.88717516399999996</v>
      </c>
    </row>
    <row r="5214" spans="1:17" x14ac:dyDescent="0.35">
      <c r="A5214" s="5" t="s">
        <v>5333</v>
      </c>
      <c r="B5214" s="10">
        <f>('b01'!B5215-'b02'!B$1)/'b02'!B$2</f>
        <v>1.7361647520094021</v>
      </c>
      <c r="C5214" s="10">
        <f>('b01'!C5215-'b02'!C$1)/'b02'!C$2</f>
        <v>1.0060181084889304</v>
      </c>
      <c r="D5214" s="10">
        <f>('b01'!D5215-'b02'!D$1)/'b02'!D$2</f>
        <v>0.96166387273879284</v>
      </c>
      <c r="E5214" s="10">
        <f>('b01'!E5215-'b02'!E$1)/'b02'!E$2</f>
        <v>-1.0365545706051549</v>
      </c>
      <c r="F5214" s="10">
        <f>('b01'!F5215-'b02'!F$1)/'b02'!F$2</f>
        <v>0.74764954777138926</v>
      </c>
      <c r="G5214" s="10">
        <f>('b01'!G5215-'b02'!G$1)/'b02'!G$2</f>
        <v>-0.70492008289231001</v>
      </c>
      <c r="H5214" s="10">
        <f>('b01'!H5215-'b02'!H$1)/'b02'!H$2</f>
        <v>0.22833686739573111</v>
      </c>
      <c r="I5214" s="10">
        <f>('b01'!I5215-'b02'!I$1)/'b02'!I$2</f>
        <v>-0.14121137805592013</v>
      </c>
      <c r="J5214" s="10">
        <f>('b01'!J5215-'b02'!J$1)/'b02'!J$2</f>
        <v>0.3810198995800787</v>
      </c>
      <c r="K5214" s="10">
        <f>('b01'!K5215-'b02'!K$1)/'b02'!K$2</f>
        <v>-0.73421015675228984</v>
      </c>
      <c r="L5214" s="10">
        <f>('b01'!L5215-'b02'!L$1)/'b02'!L$2</f>
        <v>-0.52785500392562545</v>
      </c>
      <c r="M5214" s="10">
        <f>('b01'!M5215-'b02'!M$1)/'b02'!M$2</f>
        <v>-0.54860060543471412</v>
      </c>
      <c r="N5214" s="10">
        <f>('b01'!N5215-'b02'!N$1)/'b02'!N$2</f>
        <v>-0.45187443459463955</v>
      </c>
      <c r="O5214" s="10">
        <f>('b01'!O5215-'b02'!O$1)/'b02'!O$2</f>
        <v>0.44038384887630999</v>
      </c>
      <c r="P5214" s="10">
        <f>('b01'!P5215-'b02'!P$1)/'b02'!P$2</f>
        <v>-0.37428046088825395</v>
      </c>
      <c r="Q5214" s="40">
        <v>6.3099999999999999E-9</v>
      </c>
    </row>
    <row r="5215" spans="1:17" x14ac:dyDescent="0.35">
      <c r="A5215" s="5" t="s">
        <v>5334</v>
      </c>
      <c r="B5215" s="10">
        <f>('b01'!B5216-'b02'!B$1)/'b02'!B$2</f>
        <v>-0.65302348099105711</v>
      </c>
      <c r="C5215" s="10">
        <f>('b01'!C5216-'b02'!C$1)/'b02'!C$2</f>
        <v>-0.99401789248309869</v>
      </c>
      <c r="D5215" s="10">
        <f>('b01'!D5216-'b02'!D$1)/'b02'!D$2</f>
        <v>-0.47859952809809925</v>
      </c>
      <c r="E5215" s="10">
        <f>('b01'!E5216-'b02'!E$1)/'b02'!E$2</f>
        <v>1.0788994353418639</v>
      </c>
      <c r="F5215" s="10">
        <f>('b01'!F5216-'b02'!F$1)/'b02'!F$2</f>
        <v>-0.20952299915634953</v>
      </c>
      <c r="G5215" s="10">
        <f>('b01'!G5216-'b02'!G$1)/'b02'!G$2</f>
        <v>0.86262771734778143</v>
      </c>
      <c r="H5215" s="10">
        <f>('b01'!H5216-'b02'!H$1)/'b02'!H$2</f>
        <v>-2.2492569788537109</v>
      </c>
      <c r="I5215" s="10">
        <f>('b01'!I5216-'b02'!I$1)/'b02'!I$2</f>
        <v>2.0059118174652144</v>
      </c>
      <c r="J5215" s="10">
        <f>('b01'!J5216-'b02'!J$1)/'b02'!J$2</f>
        <v>0.9085274869905906</v>
      </c>
      <c r="K5215" s="10">
        <f>('b01'!K5216-'b02'!K$1)/'b02'!K$2</f>
        <v>1.760401856356804</v>
      </c>
      <c r="L5215" s="10">
        <f>('b01'!L5216-'b02'!L$1)/'b02'!L$2</f>
        <v>1.9329275380896473</v>
      </c>
      <c r="M5215" s="10">
        <f>('b01'!M5216-'b02'!M$1)/'b02'!M$2</f>
        <v>2.5201147893245825</v>
      </c>
      <c r="N5215" s="10">
        <f>('b01'!N5216-'b02'!N$1)/'b02'!N$2</f>
        <v>1.3025830366001501</v>
      </c>
      <c r="O5215" s="10">
        <f>('b01'!O5216-'b02'!O$1)/'b02'!O$2</f>
        <v>2.2007473496766758</v>
      </c>
      <c r="P5215" s="10">
        <f>('b01'!P5216-'b02'!P$1)/'b02'!P$2</f>
        <v>1.3188501803722976</v>
      </c>
      <c r="Q5215" s="40">
        <v>0.99762309400000004</v>
      </c>
    </row>
    <row r="5216" spans="1:17" x14ac:dyDescent="0.35">
      <c r="A5216" s="5" t="s">
        <v>5335</v>
      </c>
      <c r="B5216" s="10">
        <f>('b01'!B5217-'b02'!B$1)/'b02'!B$2</f>
        <v>-0.38584042380287253</v>
      </c>
      <c r="C5216" s="10">
        <f>('b01'!C5217-'b02'!C$1)/'b02'!C$2</f>
        <v>1.0060181084889304</v>
      </c>
      <c r="D5216" s="10">
        <f>('b01'!D5217-'b02'!D$1)/'b02'!D$2</f>
        <v>-0.47859952809809925</v>
      </c>
      <c r="E5216" s="10">
        <f>('b01'!E5217-'b02'!E$1)/'b02'!E$2</f>
        <v>-0.46298087008863276</v>
      </c>
      <c r="F5216" s="10">
        <f>('b01'!F5217-'b02'!F$1)/'b02'!F$2</f>
        <v>-0.27154414085798928</v>
      </c>
      <c r="G5216" s="10">
        <f>('b01'!G5217-'b02'!G$1)/'b02'!G$2</f>
        <v>-0.51812707788437395</v>
      </c>
      <c r="H5216" s="10">
        <f>('b01'!H5217-'b02'!H$1)/'b02'!H$2</f>
        <v>0.85011262565135037</v>
      </c>
      <c r="I5216" s="10">
        <f>('b01'!I5217-'b02'!I$1)/'b02'!I$2</f>
        <v>-0.1072328078269877</v>
      </c>
      <c r="J5216" s="10">
        <f>('b01'!J5217-'b02'!J$1)/'b02'!J$2</f>
        <v>-0.57270238092763559</v>
      </c>
      <c r="K5216" s="10">
        <f>('b01'!K5217-'b02'!K$1)/'b02'!K$2</f>
        <v>-0.19035354000533777</v>
      </c>
      <c r="L5216" s="10">
        <f>('b01'!L5217-'b02'!L$1)/'b02'!L$2</f>
        <v>-0.49197690115129539</v>
      </c>
      <c r="M5216" s="10">
        <f>('b01'!M5217-'b02'!M$1)/'b02'!M$2</f>
        <v>-0.48377521662737133</v>
      </c>
      <c r="N5216" s="10">
        <f>('b01'!N5217-'b02'!N$1)/'b02'!N$2</f>
        <v>-0.62260732746850511</v>
      </c>
      <c r="O5216" s="10">
        <f>('b01'!O5217-'b02'!O$1)/'b02'!O$2</f>
        <v>-0.13018395596489032</v>
      </c>
      <c r="P5216" s="10">
        <f>('b01'!P5217-'b02'!P$1)/'b02'!P$2</f>
        <v>-0.36696744796847258</v>
      </c>
      <c r="Q5216" s="40">
        <v>1.13E-6</v>
      </c>
    </row>
    <row r="5217" spans="1:17" x14ac:dyDescent="0.35">
      <c r="A5217" s="5" t="s">
        <v>5336</v>
      </c>
      <c r="B5217" s="10">
        <f>('b01'!B5218-'b02'!B$1)/'b02'!B$2</f>
        <v>1.5194431237443129</v>
      </c>
      <c r="C5217" s="10">
        <f>('b01'!C5218-'b02'!C$1)/'b02'!C$2</f>
        <v>1.0060181084889304</v>
      </c>
      <c r="D5217" s="10">
        <f>('b01'!D5218-'b02'!D$1)/'b02'!D$2</f>
        <v>-0.47859952809809925</v>
      </c>
      <c r="E5217" s="10">
        <f>('b01'!E5218-'b02'!E$1)/'b02'!E$2</f>
        <v>0.7804823858438672</v>
      </c>
      <c r="F5217" s="10">
        <f>('b01'!F5218-'b02'!F$1)/'b02'!F$2</f>
        <v>1.6388176072166623</v>
      </c>
      <c r="G5217" s="10">
        <f>('b01'!G5218-'b02'!G$1)/'b02'!G$2</f>
        <v>1.3889961799198216</v>
      </c>
      <c r="H5217" s="10">
        <f>('b01'!H5218-'b02'!H$1)/'b02'!H$2</f>
        <v>0.24960845941796819</v>
      </c>
      <c r="I5217" s="10">
        <f>('b01'!I5218-'b02'!I$1)/'b02'!I$2</f>
        <v>-0.11158436613260465</v>
      </c>
      <c r="J5217" s="10">
        <f>('b01'!J5218-'b02'!J$1)/'b02'!J$2</f>
        <v>0.34946880387059043</v>
      </c>
      <c r="K5217" s="10">
        <f>('b01'!K5218-'b02'!K$1)/'b02'!K$2</f>
        <v>-0.80394291194391942</v>
      </c>
      <c r="L5217" s="10">
        <f>('b01'!L5218-'b02'!L$1)/'b02'!L$2</f>
        <v>-0.48516277970924288</v>
      </c>
      <c r="M5217" s="10">
        <f>('b01'!M5218-'b02'!M$1)/'b02'!M$2</f>
        <v>-0.57882841461703605</v>
      </c>
      <c r="N5217" s="10">
        <f>('b01'!N5218-'b02'!N$1)/'b02'!N$2</f>
        <v>-0.43924460625599299</v>
      </c>
      <c r="O5217" s="10">
        <f>('b01'!O5218-'b02'!O$1)/'b02'!O$2</f>
        <v>0.61220995412320267</v>
      </c>
      <c r="P5217" s="10">
        <f>('b01'!P5218-'b02'!P$1)/'b02'!P$2</f>
        <v>-0.24853374137823223</v>
      </c>
      <c r="Q5217" s="40">
        <v>1.4100000000000001E-7</v>
      </c>
    </row>
    <row r="5218" spans="1:17" x14ac:dyDescent="0.35">
      <c r="A5218" s="5" t="s">
        <v>5337</v>
      </c>
      <c r="B5218" s="10">
        <f>('b01'!B5219-'b02'!B$1)/'b02'!B$2</f>
        <v>1.9073835888756292</v>
      </c>
      <c r="C5218" s="10">
        <f>('b01'!C5219-'b02'!C$1)/'b02'!C$2</f>
        <v>-0.99401789248309869</v>
      </c>
      <c r="D5218" s="10">
        <f>('b01'!D5219-'b02'!D$1)/'b02'!D$2</f>
        <v>-0.47859952809809925</v>
      </c>
      <c r="E5218" s="10">
        <f>('b01'!E5219-'b02'!E$1)/'b02'!E$2</f>
        <v>-0.63944533766080724</v>
      </c>
      <c r="F5218" s="10">
        <f>('b01'!F5219-'b02'!F$1)/'b02'!F$2</f>
        <v>0.30435167554984971</v>
      </c>
      <c r="G5218" s="10">
        <f>('b01'!G5219-'b02'!G$1)/'b02'!G$2</f>
        <v>-0.48165782357563169</v>
      </c>
      <c r="H5218" s="10">
        <f>('b01'!H5219-'b02'!H$1)/'b02'!H$2</f>
        <v>0.48036390209813357</v>
      </c>
      <c r="I5218" s="10">
        <f>('b01'!I5219-'b02'!I$1)/'b02'!I$2</f>
        <v>-1.0524341179884595</v>
      </c>
      <c r="J5218" s="10">
        <f>('b01'!J5219-'b02'!J$1)/'b02'!J$2</f>
        <v>-0.34582393020278712</v>
      </c>
      <c r="K5218" s="10">
        <f>('b01'!K5219-'b02'!K$1)/'b02'!K$2</f>
        <v>-0.66354144452860042</v>
      </c>
      <c r="L5218" s="10">
        <f>('b01'!L5219-'b02'!L$1)/'b02'!L$2</f>
        <v>-0.53681387105515055</v>
      </c>
      <c r="M5218" s="10">
        <f>('b01'!M5219-'b02'!M$1)/'b02'!M$2</f>
        <v>-0.57324480782000098</v>
      </c>
      <c r="N5218" s="10">
        <f>('b01'!N5219-'b02'!N$1)/'b02'!N$2</f>
        <v>0.30323829667479818</v>
      </c>
      <c r="O5218" s="10">
        <f>('b01'!O5219-'b02'!O$1)/'b02'!O$2</f>
        <v>0.32605162941064197</v>
      </c>
      <c r="P5218" s="10">
        <f>('b01'!P5219-'b02'!P$1)/'b02'!P$2</f>
        <v>5.2178502586676572E-3</v>
      </c>
      <c r="Q5218" s="40">
        <v>9.6200000000000001E-8</v>
      </c>
    </row>
    <row r="5219" spans="1:17" x14ac:dyDescent="0.35">
      <c r="A5219" s="5" t="s">
        <v>5338</v>
      </c>
      <c r="B5219" s="10">
        <f>('b01'!B5220-'b02'!B$1)/'b02'!B$2</f>
        <v>8.4646771878941637E-2</v>
      </c>
      <c r="C5219" s="10">
        <f>('b01'!C5220-'b02'!C$1)/'b02'!C$2</f>
        <v>-0.99401789248309869</v>
      </c>
      <c r="D5219" s="10">
        <f>('b01'!D5220-'b02'!D$1)/'b02'!D$2</f>
        <v>-0.47859952809809925</v>
      </c>
      <c r="E5219" s="10">
        <f>('b01'!E5220-'b02'!E$1)/'b02'!E$2</f>
        <v>-1.0966254597358853</v>
      </c>
      <c r="F5219" s="10">
        <f>('b01'!F5220-'b02'!F$1)/'b02'!F$2</f>
        <v>-0.17353918413926067</v>
      </c>
      <c r="G5219" s="10">
        <f>('b01'!G5220-'b02'!G$1)/'b02'!G$2</f>
        <v>-1.0449011548242084</v>
      </c>
      <c r="H5219" s="10">
        <f>('b01'!H5220-'b02'!H$1)/'b02'!H$2</f>
        <v>0.36946538106375076</v>
      </c>
      <c r="I5219" s="10">
        <f>('b01'!I5220-'b02'!I$1)/'b02'!I$2</f>
        <v>-0.46362500419187158</v>
      </c>
      <c r="J5219" s="10">
        <f>('b01'!J5220-'b02'!J$1)/'b02'!J$2</f>
        <v>-1.0592737720214145</v>
      </c>
      <c r="K5219" s="10">
        <f>('b01'!K5220-'b02'!K$1)/'b02'!K$2</f>
        <v>-0.68048843108891188</v>
      </c>
      <c r="L5219" s="10">
        <f>('b01'!L5220-'b02'!L$1)/'b02'!L$2</f>
        <v>-0.51275960391750364</v>
      </c>
      <c r="M5219" s="10">
        <f>('b01'!M5220-'b02'!M$1)/'b02'!M$2</f>
        <v>-0.55760676362937511</v>
      </c>
      <c r="N5219" s="10">
        <f>('b01'!N5220-'b02'!N$1)/'b02'!N$2</f>
        <v>-0.25119410982353674</v>
      </c>
      <c r="O5219" s="10">
        <f>('b01'!O5220-'b02'!O$1)/'b02'!O$2</f>
        <v>-1.3052545252402306</v>
      </c>
      <c r="P5219" s="10">
        <f>('b01'!P5220-'b02'!P$1)/'b02'!P$2</f>
        <v>-0.12032714479359533</v>
      </c>
      <c r="Q5219" s="40">
        <v>5.0500000000000002E-8</v>
      </c>
    </row>
    <row r="5220" spans="1:17" x14ac:dyDescent="0.35">
      <c r="A5220" s="5" t="s">
        <v>5339</v>
      </c>
      <c r="B5220" s="10">
        <f>('b01'!B5221-'b02'!B$1)/'b02'!B$2</f>
        <v>-1.611790630529881</v>
      </c>
      <c r="C5220" s="10">
        <f>('b01'!C5221-'b02'!C$1)/'b02'!C$2</f>
        <v>1.0060181084889304</v>
      </c>
      <c r="D5220" s="10">
        <f>('b01'!D5221-'b02'!D$1)/'b02'!D$2</f>
        <v>-0.47859952809809925</v>
      </c>
      <c r="E5220" s="10">
        <f>('b01'!E5221-'b02'!E$1)/'b02'!E$2</f>
        <v>-0.48185349614106165</v>
      </c>
      <c r="F5220" s="10">
        <f>('b01'!F5221-'b02'!F$1)/'b02'!F$2</f>
        <v>0.63239582655315507</v>
      </c>
      <c r="G5220" s="10">
        <f>('b01'!G5221-'b02'!G$1)/'b02'!G$2</f>
        <v>-0.22400418208676862</v>
      </c>
      <c r="H5220" s="10">
        <f>('b01'!H5221-'b02'!H$1)/'b02'!H$2</f>
        <v>0.93504978773422909</v>
      </c>
      <c r="I5220" s="10">
        <f>('b01'!I5221-'b02'!I$1)/'b02'!I$2</f>
        <v>-0.63679135849900947</v>
      </c>
      <c r="J5220" s="10">
        <f>('b01'!J5221-'b02'!J$1)/'b02'!J$2</f>
        <v>-0.66777138548611392</v>
      </c>
      <c r="K5220" s="10">
        <f>('b01'!K5221-'b02'!K$1)/'b02'!K$2</f>
        <v>-0.56299326319018383</v>
      </c>
      <c r="L5220" s="10">
        <f>('b01'!L5221-'b02'!L$1)/'b02'!L$2</f>
        <v>-0.55575863134062453</v>
      </c>
      <c r="M5220" s="10">
        <f>('b01'!M5221-'b02'!M$1)/'b02'!M$2</f>
        <v>-0.62057904658684171</v>
      </c>
      <c r="N5220" s="10">
        <f>('b01'!N5221-'b02'!N$1)/'b02'!N$2</f>
        <v>-0.41100244331936675</v>
      </c>
      <c r="O5220" s="10">
        <f>('b01'!O5221-'b02'!O$1)/'b02'!O$2</f>
        <v>-0.30127629153622748</v>
      </c>
      <c r="P5220" s="10">
        <f>('b01'!P5221-'b02'!P$1)/'b02'!P$2</f>
        <v>-2.6379694364859697E-2</v>
      </c>
      <c r="Q5220" s="40">
        <v>1.4999999999999999E-7</v>
      </c>
    </row>
    <row r="5221" spans="1:17" x14ac:dyDescent="0.35">
      <c r="A5221" s="5" t="s">
        <v>5340</v>
      </c>
      <c r="B5221" s="10">
        <f>('b01'!B5222-'b02'!B$1)/'b02'!B$2</f>
        <v>-0.80324102951934873</v>
      </c>
      <c r="C5221" s="10">
        <f>('b01'!C5222-'b02'!C$1)/'b02'!C$2</f>
        <v>1.0060181084889304</v>
      </c>
      <c r="D5221" s="10">
        <f>('b01'!D5222-'b02'!D$1)/'b02'!D$2</f>
        <v>-0.47859952809809925</v>
      </c>
      <c r="E5221" s="10">
        <f>('b01'!E5222-'b02'!E$1)/'b02'!E$2</f>
        <v>0.7731178648792344</v>
      </c>
      <c r="F5221" s="10">
        <f>('b01'!F5222-'b02'!F$1)/'b02'!F$2</f>
        <v>0.13478983531340008</v>
      </c>
      <c r="G5221" s="10">
        <f>('b01'!G5222-'b02'!G$1)/'b02'!G$2</f>
        <v>0.73629091265754598</v>
      </c>
      <c r="H5221" s="10">
        <f>('b01'!H5222-'b02'!H$1)/'b02'!H$2</f>
        <v>0.7921092871737544</v>
      </c>
      <c r="I5221" s="10">
        <f>('b01'!I5222-'b02'!I$1)/'b02'!I$2</f>
        <v>-0.69720031324497855</v>
      </c>
      <c r="J5221" s="10">
        <f>('b01'!J5222-'b02'!J$1)/'b02'!J$2</f>
        <v>-0.5140044636272072</v>
      </c>
      <c r="K5221" s="10">
        <f>('b01'!K5222-'b02'!K$1)/'b02'!K$2</f>
        <v>-0.52945902233200981</v>
      </c>
      <c r="L5221" s="10">
        <f>('b01'!L5222-'b02'!L$1)/'b02'!L$2</f>
        <v>-0.534119644907597</v>
      </c>
      <c r="M5221" s="10">
        <f>('b01'!M5222-'b02'!M$1)/'b02'!M$2</f>
        <v>-0.5849479236503432</v>
      </c>
      <c r="N5221" s="10">
        <f>('b01'!N5222-'b02'!N$1)/'b02'!N$2</f>
        <v>-0.86289309258386637</v>
      </c>
      <c r="O5221" s="10">
        <f>('b01'!O5222-'b02'!O$1)/'b02'!O$2</f>
        <v>-0.98930505059068885</v>
      </c>
      <c r="P5221" s="10">
        <f>('b01'!P5222-'b02'!P$1)/'b02'!P$2</f>
        <v>-0.57218388972181788</v>
      </c>
      <c r="Q5221" s="40">
        <v>2.2099999999999999E-8</v>
      </c>
    </row>
    <row r="5222" spans="1:17" x14ac:dyDescent="0.35">
      <c r="A5222" s="5" t="s">
        <v>5341</v>
      </c>
      <c r="B5222" s="10">
        <f>('b01'!B5223-'b02'!B$1)/'b02'!B$2</f>
        <v>-0.72594462105333424</v>
      </c>
      <c r="C5222" s="10">
        <f>('b01'!C5223-'b02'!C$1)/'b02'!C$2</f>
        <v>1.0060181084889304</v>
      </c>
      <c r="D5222" s="10">
        <f>('b01'!D5223-'b02'!D$1)/'b02'!D$2</f>
        <v>-0.47859952809809925</v>
      </c>
      <c r="E5222" s="10">
        <f>('b01'!E5223-'b02'!E$1)/'b02'!E$2</f>
        <v>-1.1351026643876427</v>
      </c>
      <c r="F5222" s="10">
        <f>('b01'!F5223-'b02'!F$1)/'b02'!F$2</f>
        <v>0.74314600817740895</v>
      </c>
      <c r="G5222" s="10">
        <f>('b01'!G5223-'b02'!G$1)/'b02'!G$2</f>
        <v>-0.79891320544341504</v>
      </c>
      <c r="H5222" s="10">
        <f>('b01'!H5223-'b02'!H$1)/'b02'!H$2</f>
        <v>1.0792445111877071</v>
      </c>
      <c r="I5222" s="10">
        <f>('b01'!I5223-'b02'!I$1)/'b02'!I$2</f>
        <v>-5.7114155868761556E-2</v>
      </c>
      <c r="J5222" s="10">
        <f>('b01'!J5223-'b02'!J$1)/'b02'!J$2</f>
        <v>-1.0505526331731192</v>
      </c>
      <c r="K5222" s="10">
        <f>('b01'!K5223-'b02'!K$1)/'b02'!K$2</f>
        <v>-0.36336679123224497</v>
      </c>
      <c r="L5222" s="10">
        <f>('b01'!L5223-'b02'!L$1)/'b02'!L$2</f>
        <v>-0.52971045585506438</v>
      </c>
      <c r="M5222" s="10">
        <f>('b01'!M5223-'b02'!M$1)/'b02'!M$2</f>
        <v>-0.58114711498898675</v>
      </c>
      <c r="N5222" s="10">
        <f>('b01'!N5223-'b02'!N$1)/'b02'!N$2</f>
        <v>-0.32682484203277534</v>
      </c>
      <c r="O5222" s="10">
        <f>('b01'!O5223-'b02'!O$1)/'b02'!O$2</f>
        <v>-0.64731823785168041</v>
      </c>
      <c r="P5222" s="10">
        <f>('b01'!P5223-'b02'!P$1)/'b02'!P$2</f>
        <v>-0.63603159758131189</v>
      </c>
      <c r="Q5222" s="40">
        <v>7.4999999999999997E-8</v>
      </c>
    </row>
    <row r="5223" spans="1:17" x14ac:dyDescent="0.35">
      <c r="A5223" s="5" t="s">
        <v>5342</v>
      </c>
      <c r="B5223" s="10">
        <f>('b01'!B5224-'b02'!B$1)/'b02'!B$2</f>
        <v>2.0692685198138849</v>
      </c>
      <c r="C5223" s="10">
        <f>('b01'!C5224-'b02'!C$1)/'b02'!C$2</f>
        <v>-0.99401789248309869</v>
      </c>
      <c r="D5223" s="10">
        <f>('b01'!D5224-'b02'!D$1)/'b02'!D$2</f>
        <v>0.96166387273879284</v>
      </c>
      <c r="E5223" s="10">
        <f>('b01'!E5224-'b02'!E$1)/'b02'!E$2</f>
        <v>-1.3024026193200151</v>
      </c>
      <c r="F5223" s="10">
        <f>('b01'!F5224-'b02'!F$1)/'b02'!F$2</f>
        <v>-1.0708402838701985</v>
      </c>
      <c r="G5223" s="10">
        <f>('b01'!G5224-'b02'!G$1)/'b02'!G$2</f>
        <v>-1.4838481929203629</v>
      </c>
      <c r="H5223" s="10">
        <f>('b01'!H5224-'b02'!H$1)/'b02'!H$2</f>
        <v>3.8346874216252838E-2</v>
      </c>
      <c r="I5223" s="10">
        <f>('b01'!I5224-'b02'!I$1)/'b02'!I$2</f>
        <v>-0.99614331606695938</v>
      </c>
      <c r="J5223" s="10">
        <f>('b01'!J5224-'b02'!J$1)/'b02'!J$2</f>
        <v>0.20949993420804611</v>
      </c>
      <c r="K5223" s="10">
        <f>('b01'!K5224-'b02'!K$1)/'b02'!K$2</f>
        <v>-0.72827755963245655</v>
      </c>
      <c r="L5223" s="10">
        <f>('b01'!L5224-'b02'!L$1)/'b02'!L$2</f>
        <v>-0.53122423778012329</v>
      </c>
      <c r="M5223" s="10">
        <f>('b01'!M5224-'b02'!M$1)/'b02'!M$2</f>
        <v>-0.50522271753006753</v>
      </c>
      <c r="N5223" s="10">
        <f>('b01'!N5224-'b02'!N$1)/'b02'!N$2</f>
        <v>-1.0896156733506366</v>
      </c>
      <c r="O5223" s="10">
        <f>('b01'!O5224-'b02'!O$1)/'b02'!O$2</f>
        <v>0.34084950744778003</v>
      </c>
      <c r="P5223" s="10">
        <f>('b01'!P5224-'b02'!P$1)/'b02'!P$2</f>
        <v>-1.2648323581062388</v>
      </c>
      <c r="Q5223" s="40">
        <v>1.5E-10</v>
      </c>
    </row>
    <row r="5224" spans="1:17" x14ac:dyDescent="0.35">
      <c r="A5224" s="5" t="s">
        <v>5343</v>
      </c>
      <c r="B5224" s="10">
        <f>('b01'!B5225-'b02'!B$1)/'b02'!B$2</f>
        <v>-1.0733409323100243</v>
      </c>
      <c r="C5224" s="10">
        <f>('b01'!C5225-'b02'!C$1)/'b02'!C$2</f>
        <v>1.0060181084889304</v>
      </c>
      <c r="D5224" s="10">
        <f>('b01'!D5225-'b02'!D$1)/'b02'!D$2</f>
        <v>-0.47859952809809925</v>
      </c>
      <c r="E5224" s="10">
        <f>('b01'!E5225-'b02'!E$1)/'b02'!E$2</f>
        <v>-0.14065441957132571</v>
      </c>
      <c r="F5224" s="10">
        <f>('b01'!F5225-'b02'!F$1)/'b02'!F$2</f>
        <v>1.8028021304464037</v>
      </c>
      <c r="G5224" s="10">
        <f>('b01'!G5225-'b02'!G$1)/'b02'!G$2</f>
        <v>0.53520489883669564</v>
      </c>
      <c r="H5224" s="10">
        <f>('b01'!H5225-'b02'!H$1)/'b02'!H$2</f>
        <v>0.93945572651268983</v>
      </c>
      <c r="I5224" s="10">
        <f>('b01'!I5225-'b02'!I$1)/'b02'!I$2</f>
        <v>-0.72489953246313477</v>
      </c>
      <c r="J5224" s="10">
        <f>('b01'!J5225-'b02'!J$1)/'b02'!J$2</f>
        <v>-1.1227917432982497</v>
      </c>
      <c r="K5224" s="10">
        <f>('b01'!K5225-'b02'!K$1)/'b02'!K$2</f>
        <v>-0.47006506206337001</v>
      </c>
      <c r="L5224" s="10">
        <f>('b01'!L5225-'b02'!L$1)/'b02'!L$2</f>
        <v>-0.53662255443652396</v>
      </c>
      <c r="M5224" s="10">
        <f>('b01'!M5225-'b02'!M$1)/'b02'!M$2</f>
        <v>-0.59129364094187253</v>
      </c>
      <c r="N5224" s="10">
        <f>('b01'!N5225-'b02'!N$1)/'b02'!N$2</f>
        <v>-0.78858822934315165</v>
      </c>
      <c r="O5224" s="10">
        <f>('b01'!O5225-'b02'!O$1)/'b02'!O$2</f>
        <v>-7.4839292085064971E-2</v>
      </c>
      <c r="P5224" s="10">
        <f>('b01'!P5225-'b02'!P$1)/'b02'!P$2</f>
        <v>-0.38574308640625748</v>
      </c>
      <c r="Q5224" s="40">
        <v>1.1999999999999999E-7</v>
      </c>
    </row>
    <row r="5225" spans="1:17" x14ac:dyDescent="0.35">
      <c r="A5225" s="5" t="s">
        <v>5344</v>
      </c>
      <c r="B5225" s="10">
        <f>('b01'!B5226-'b02'!B$1)/'b02'!B$2</f>
        <v>-0.46342851682913555</v>
      </c>
      <c r="C5225" s="10">
        <f>('b01'!C5226-'b02'!C$1)/'b02'!C$2</f>
        <v>-0.99401789248309869</v>
      </c>
      <c r="D5225" s="10">
        <f>('b01'!D5226-'b02'!D$1)/'b02'!D$2</f>
        <v>-0.47859952809809925</v>
      </c>
      <c r="E5225" s="10">
        <f>('b01'!E5226-'b02'!E$1)/'b02'!E$2</f>
        <v>-0.82243262724063004</v>
      </c>
      <c r="F5225" s="10">
        <f>('b01'!F5226-'b02'!F$1)/'b02'!F$2</f>
        <v>-0.34626336259708412</v>
      </c>
      <c r="G5225" s="10">
        <f>('b01'!G5226-'b02'!G$1)/'b02'!G$2</f>
        <v>-0.85753422364501808</v>
      </c>
      <c r="H5225" s="10">
        <f>('b01'!H5226-'b02'!H$1)/'b02'!H$2</f>
        <v>0.23985553370495261</v>
      </c>
      <c r="I5225" s="10">
        <f>('b01'!I5226-'b02'!I$1)/'b02'!I$2</f>
        <v>-0.61416207671491296</v>
      </c>
      <c r="J5225" s="10">
        <f>('b01'!J5226-'b02'!J$1)/'b02'!J$2</f>
        <v>-0.10986756549073322</v>
      </c>
      <c r="K5225" s="10">
        <f>('b01'!K5226-'b02'!K$1)/'b02'!K$2</f>
        <v>-0.88669251246051894</v>
      </c>
      <c r="L5225" s="10">
        <f>('b01'!L5226-'b02'!L$1)/'b02'!L$2</f>
        <v>-0.57177818608005804</v>
      </c>
      <c r="M5225" s="10">
        <f>('b01'!M5226-'b02'!M$1)/'b02'!M$2</f>
        <v>-0.60759560525543888</v>
      </c>
      <c r="N5225" s="10">
        <f>('b01'!N5226-'b02'!N$1)/'b02'!N$2</f>
        <v>-0.834533217334262</v>
      </c>
      <c r="O5225" s="10">
        <f>('b01'!O5226-'b02'!O$1)/'b02'!O$2</f>
        <v>-0.42900978423219038</v>
      </c>
      <c r="P5225" s="10">
        <f>('b01'!P5226-'b02'!P$1)/'b02'!P$2</f>
        <v>-0.39707135326166537</v>
      </c>
      <c r="Q5225" s="40">
        <v>3.1500000000000001E-9</v>
      </c>
    </row>
    <row r="5226" spans="1:17" x14ac:dyDescent="0.35">
      <c r="A5226" s="5" t="s">
        <v>5345</v>
      </c>
      <c r="B5226" s="10">
        <f>('b01'!B5227-'b02'!B$1)/'b02'!B$2</f>
        <v>-0.23299771423233867</v>
      </c>
      <c r="C5226" s="10">
        <f>('b01'!C5227-'b02'!C$1)/'b02'!C$2</f>
        <v>1.0060181084889304</v>
      </c>
      <c r="D5226" s="10">
        <f>('b01'!D5227-'b02'!D$1)/'b02'!D$2</f>
        <v>0.96166387273879284</v>
      </c>
      <c r="E5226" s="10">
        <f>('b01'!E5227-'b02'!E$1)/'b02'!E$2</f>
        <v>-0.67378080496525861</v>
      </c>
      <c r="F5226" s="10">
        <f>('b01'!F5227-'b02'!F$1)/'b02'!F$2</f>
        <v>-0.32378439462178504</v>
      </c>
      <c r="G5226" s="10">
        <f>('b01'!G5227-'b02'!G$1)/'b02'!G$2</f>
        <v>-0.72031576928842111</v>
      </c>
      <c r="H5226" s="10">
        <f>('b01'!H5227-'b02'!H$1)/'b02'!H$2</f>
        <v>1.1782298761059855</v>
      </c>
      <c r="I5226" s="10">
        <f>('b01'!I5227-'b02'!I$1)/'b02'!I$2</f>
        <v>-0.16578026403775559</v>
      </c>
      <c r="J5226" s="10">
        <f>('b01'!J5227-'b02'!J$1)/'b02'!J$2</f>
        <v>-0.33084195471957195</v>
      </c>
      <c r="K5226" s="10">
        <f>('b01'!K5227-'b02'!K$1)/'b02'!K$2</f>
        <v>-0.18405653139537362</v>
      </c>
      <c r="L5226" s="10">
        <f>('b01'!L5227-'b02'!L$1)/'b02'!L$2</f>
        <v>-0.52121328964427016</v>
      </c>
      <c r="M5226" s="10">
        <f>('b01'!M5227-'b02'!M$1)/'b02'!M$2</f>
        <v>-0.54217242062125037</v>
      </c>
      <c r="N5226" s="10">
        <f>('b01'!N5227-'b02'!N$1)/'b02'!N$2</f>
        <v>-0.38746839321554349</v>
      </c>
      <c r="O5226" s="10">
        <f>('b01'!O5227-'b02'!O$1)/'b02'!O$2</f>
        <v>-0.46349323057524572</v>
      </c>
      <c r="P5226" s="10">
        <f>('b01'!P5227-'b02'!P$1)/'b02'!P$2</f>
        <v>-0.66707594972241024</v>
      </c>
      <c r="Q5226" s="40">
        <v>9.7899999999999997E-8</v>
      </c>
    </row>
    <row r="5227" spans="1:17" x14ac:dyDescent="0.35">
      <c r="A5227" s="5" t="s">
        <v>5346</v>
      </c>
      <c r="B5227" s="10">
        <f>('b01'!B5228-'b02'!B$1)/'b02'!B$2</f>
        <v>-0.14665908439860256</v>
      </c>
      <c r="C5227" s="10">
        <f>('b01'!C5228-'b02'!C$1)/'b02'!C$2</f>
        <v>-0.99401789248309869</v>
      </c>
      <c r="D5227" s="10">
        <f>('b01'!D5228-'b02'!D$1)/'b02'!D$2</f>
        <v>-0.47859952809809925</v>
      </c>
      <c r="E5227" s="10">
        <f>('b01'!E5228-'b02'!E$1)/'b02'!E$2</f>
        <v>-9.4379214756363974E-2</v>
      </c>
      <c r="F5227" s="10">
        <f>('b01'!F5228-'b02'!F$1)/'b02'!F$2</f>
        <v>-1.6322134491165279</v>
      </c>
      <c r="G5227" s="10">
        <f>('b01'!G5228-'b02'!G$1)/'b02'!G$2</f>
        <v>-0.6750539688863948</v>
      </c>
      <c r="H5227" s="10">
        <f>('b01'!H5228-'b02'!H$1)/'b02'!H$2</f>
        <v>0.2491381733436927</v>
      </c>
      <c r="I5227" s="10">
        <f>('b01'!I5228-'b02'!I$1)/'b02'!I$2</f>
        <v>-0.56338284853738274</v>
      </c>
      <c r="J5227" s="10">
        <f>('b01'!J5228-'b02'!J$1)/'b02'!J$2</f>
        <v>-0.43294257171613054</v>
      </c>
      <c r="K5227" s="10">
        <f>('b01'!K5228-'b02'!K$1)/'b02'!K$2</f>
        <v>-0.69580949213086085</v>
      </c>
      <c r="L5227" s="10">
        <f>('b01'!L5228-'b02'!L$1)/'b02'!L$2</f>
        <v>-0.52681677022041518</v>
      </c>
      <c r="M5227" s="10">
        <f>('b01'!M5228-'b02'!M$1)/'b02'!M$2</f>
        <v>-0.53866728760452509</v>
      </c>
      <c r="N5227" s="10">
        <f>('b01'!N5228-'b02'!N$1)/'b02'!N$2</f>
        <v>-0.7869026743764832</v>
      </c>
      <c r="O5227" s="10">
        <f>('b01'!O5228-'b02'!O$1)/'b02'!O$2</f>
        <v>-0.81804188757453911</v>
      </c>
      <c r="P5227" s="10">
        <f>('b01'!P5228-'b02'!P$1)/'b02'!P$2</f>
        <v>0.66825850863479364</v>
      </c>
      <c r="Q5227" s="40">
        <v>5.9599999999999999E-7</v>
      </c>
    </row>
    <row r="5228" spans="1:17" x14ac:dyDescent="0.35">
      <c r="A5228" s="5" t="s">
        <v>5347</v>
      </c>
      <c r="B5228" s="10">
        <f>('b01'!B5229-'b02'!B$1)/'b02'!B$2</f>
        <v>1.0717073237619295</v>
      </c>
      <c r="C5228" s="10">
        <f>('b01'!C5229-'b02'!C$1)/'b02'!C$2</f>
        <v>-0.99401789248309869</v>
      </c>
      <c r="D5228" s="10">
        <f>('b01'!D5229-'b02'!D$1)/'b02'!D$2</f>
        <v>-0.47859952809809925</v>
      </c>
      <c r="E5228" s="10">
        <f>('b01'!E5229-'b02'!E$1)/'b02'!E$2</f>
        <v>1.2545546883329033</v>
      </c>
      <c r="F5228" s="10">
        <f>('b01'!F5229-'b02'!F$1)/'b02'!F$2</f>
        <v>-0.74826013676964875</v>
      </c>
      <c r="G5228" s="10">
        <f>('b01'!G5229-'b02'!G$1)/'b02'!G$2</f>
        <v>0.78133977698831736</v>
      </c>
      <c r="H5228" s="10">
        <f>('b01'!H5229-'b02'!H$1)/'b02'!H$2</f>
        <v>0.38274669464139022</v>
      </c>
      <c r="I5228" s="10">
        <f>('b01'!I5229-'b02'!I$1)/'b02'!I$2</f>
        <v>-0.95288532321424446</v>
      </c>
      <c r="J5228" s="10">
        <f>('b01'!J5229-'b02'!J$1)/'b02'!J$2</f>
        <v>0.65063073100647506</v>
      </c>
      <c r="K5228" s="10">
        <f>('b01'!K5229-'b02'!K$1)/'b02'!K$2</f>
        <v>-0.69997599550697198</v>
      </c>
      <c r="L5228" s="10">
        <f>('b01'!L5229-'b02'!L$1)/'b02'!L$2</f>
        <v>-0.50717735439483214</v>
      </c>
      <c r="M5228" s="10">
        <f>('b01'!M5229-'b02'!M$1)/'b02'!M$2</f>
        <v>-0.56726968983343895</v>
      </c>
      <c r="N5228" s="10">
        <f>('b01'!N5229-'b02'!N$1)/'b02'!N$2</f>
        <v>-0.54980979781668649</v>
      </c>
      <c r="O5228" s="10">
        <f>('b01'!O5229-'b02'!O$1)/'b02'!O$2</f>
        <v>-0.11114608798103573</v>
      </c>
      <c r="P5228" s="10">
        <f>('b01'!P5229-'b02'!P$1)/'b02'!P$2</f>
        <v>-0.63340815898616754</v>
      </c>
      <c r="Q5228" s="40">
        <v>3.8300000000000002E-9</v>
      </c>
    </row>
    <row r="5229" spans="1:17" x14ac:dyDescent="0.35">
      <c r="A5229" s="5" t="s">
        <v>5348</v>
      </c>
      <c r="B5229" s="10">
        <f>('b01'!B5230-'b02'!B$1)/'b02'!B$2</f>
        <v>-1.5645377317695253</v>
      </c>
      <c r="C5229" s="10">
        <f>('b01'!C5230-'b02'!C$1)/'b02'!C$2</f>
        <v>1.0060181084889304</v>
      </c>
      <c r="D5229" s="10">
        <f>('b01'!D5230-'b02'!D$1)/'b02'!D$2</f>
        <v>-0.47859952809809925</v>
      </c>
      <c r="E5229" s="10">
        <f>('b01'!E5230-'b02'!E$1)/'b02'!E$2</f>
        <v>3.0536473927106358</v>
      </c>
      <c r="F5229" s="10">
        <f>('b01'!F5230-'b02'!F$1)/'b02'!F$2</f>
        <v>1.5390019962800208</v>
      </c>
      <c r="G5229" s="10">
        <f>('b01'!G5230-'b02'!G$1)/'b02'!G$2</f>
        <v>3.5927698616967687</v>
      </c>
      <c r="H5229" s="10">
        <f>('b01'!H5230-'b02'!H$1)/'b02'!H$2</f>
        <v>-1.979723290498584</v>
      </c>
      <c r="I5229" s="10">
        <f>('b01'!I5230-'b02'!I$1)/'b02'!I$2</f>
        <v>1.8443377736117104</v>
      </c>
      <c r="J5229" s="10">
        <f>('b01'!J5230-'b02'!J$1)/'b02'!J$2</f>
        <v>1.7054317783163071</v>
      </c>
      <c r="K5229" s="10">
        <f>('b01'!K5230-'b02'!K$1)/'b02'!K$2</f>
        <v>1.6680233044320856</v>
      </c>
      <c r="L5229" s="10">
        <f>('b01'!L5230-'b02'!L$1)/'b02'!L$2</f>
        <v>1.9585653000067591</v>
      </c>
      <c r="M5229" s="10">
        <f>('b01'!M5230-'b02'!M$1)/'b02'!M$2</f>
        <v>2.0137051031847699</v>
      </c>
      <c r="N5229" s="10">
        <f>('b01'!N5230-'b02'!N$1)/'b02'!N$2</f>
        <v>1.589481581630749</v>
      </c>
      <c r="O5229" s="10">
        <f>('b01'!O5230-'b02'!O$1)/'b02'!O$2</f>
        <v>1.6056436493336506</v>
      </c>
      <c r="P5229" s="10">
        <f>('b01'!P5230-'b02'!P$1)/'b02'!P$2</f>
        <v>1.727984387237919</v>
      </c>
      <c r="Q5229" s="40">
        <v>0.99946727499999999</v>
      </c>
    </row>
    <row r="5230" spans="1:17" x14ac:dyDescent="0.35">
      <c r="A5230" s="5" t="s">
        <v>5349</v>
      </c>
      <c r="B5230" s="10">
        <f>('b01'!B5231-'b02'!B$1)/'b02'!B$2</f>
        <v>-0.1796194397067517</v>
      </c>
      <c r="C5230" s="10">
        <f>('b01'!C5231-'b02'!C$1)/'b02'!C$2</f>
        <v>1.0060181084889304</v>
      </c>
      <c r="D5230" s="10">
        <f>('b01'!D5231-'b02'!D$1)/'b02'!D$2</f>
        <v>0.96166387273879284</v>
      </c>
      <c r="E5230" s="10">
        <f>('b01'!E5231-'b02'!E$1)/'b02'!E$2</f>
        <v>8.286123269276803E-2</v>
      </c>
      <c r="F5230" s="10">
        <f>('b01'!F5231-'b02'!F$1)/'b02'!F$2</f>
        <v>1.0367475426252943</v>
      </c>
      <c r="G5230" s="10">
        <f>('b01'!G5231-'b02'!G$1)/'b02'!G$2</f>
        <v>0.45866918732802187</v>
      </c>
      <c r="H5230" s="10">
        <f>('b01'!H5231-'b02'!H$1)/'b02'!H$2</f>
        <v>-1.7643789864568753</v>
      </c>
      <c r="I5230" s="10">
        <f>('b01'!I5231-'b02'!I$1)/'b02'!I$2</f>
        <v>1.8956709586401932</v>
      </c>
      <c r="J5230" s="10">
        <f>('b01'!J5231-'b02'!J$1)/'b02'!J$2</f>
        <v>1.0450893569670543</v>
      </c>
      <c r="K5230" s="10">
        <f>('b01'!K5231-'b02'!K$1)/'b02'!K$2</f>
        <v>1.9529907195292504</v>
      </c>
      <c r="L5230" s="10">
        <f>('b01'!L5231-'b02'!L$1)/'b02'!L$2</f>
        <v>1.8654269395445167</v>
      </c>
      <c r="M5230" s="10">
        <f>('b01'!M5231-'b02'!M$1)/'b02'!M$2</f>
        <v>1.9149880461026638</v>
      </c>
      <c r="N5230" s="10">
        <f>('b01'!N5231-'b02'!N$1)/'b02'!N$2</f>
        <v>1.7665417661307024</v>
      </c>
      <c r="O5230" s="10">
        <f>('b01'!O5231-'b02'!O$1)/'b02'!O$2</f>
        <v>1.3102749874934219</v>
      </c>
      <c r="P5230" s="10">
        <f>('b01'!P5231-'b02'!P$1)/'b02'!P$2</f>
        <v>-1.0407270550949088</v>
      </c>
      <c r="Q5230" s="40">
        <v>8.5423021000000002E-2</v>
      </c>
    </row>
    <row r="5231" spans="1:17" x14ac:dyDescent="0.35">
      <c r="A5231" s="5" t="s">
        <v>5350</v>
      </c>
      <c r="B5231" s="10">
        <f>('b01'!B5232-'b02'!B$1)/'b02'!B$2</f>
        <v>0.99032733145242824</v>
      </c>
      <c r="C5231" s="10">
        <f>('b01'!C5232-'b02'!C$1)/'b02'!C$2</f>
        <v>-0.99401789248309869</v>
      </c>
      <c r="D5231" s="10">
        <f>('b01'!D5232-'b02'!D$1)/'b02'!D$2</f>
        <v>2.4019272735756849</v>
      </c>
      <c r="E5231" s="10">
        <f>('b01'!E5232-'b02'!E$1)/'b02'!E$2</f>
        <v>-1.1821484709197272</v>
      </c>
      <c r="F5231" s="10">
        <f>('b01'!F5232-'b02'!F$1)/'b02'!F$2</f>
        <v>-6.3601882888961278E-2</v>
      </c>
      <c r="G5231" s="10">
        <f>('b01'!G5232-'b02'!G$1)/'b02'!G$2</f>
        <v>-1.0876771406830648</v>
      </c>
      <c r="H5231" s="10">
        <f>('b01'!H5232-'b02'!H$1)/'b02'!H$2</f>
        <v>-0.1301947810137965</v>
      </c>
      <c r="I5231" s="10">
        <f>('b01'!I5232-'b02'!I$1)/'b02'!I$2</f>
        <v>-1.017567011794851</v>
      </c>
      <c r="J5231" s="10">
        <f>('b01'!J5232-'b02'!J$1)/'b02'!J$2</f>
        <v>2.5650771019504633E-2</v>
      </c>
      <c r="K5231" s="10">
        <f>('b01'!K5232-'b02'!K$1)/'b02'!K$2</f>
        <v>-0.76074916802540715</v>
      </c>
      <c r="L5231" s="10">
        <f>('b01'!L5232-'b02'!L$1)/'b02'!L$2</f>
        <v>-0.50040311005503946</v>
      </c>
      <c r="M5231" s="10">
        <f>('b01'!M5232-'b02'!M$1)/'b02'!M$2</f>
        <v>-0.47875610707204425</v>
      </c>
      <c r="N5231" s="10">
        <f>('b01'!N5232-'b02'!N$1)/'b02'!N$2</f>
        <v>0.2478443440854913</v>
      </c>
      <c r="O5231" s="10">
        <f>('b01'!O5232-'b02'!O$1)/'b02'!O$2</f>
        <v>-1.0713671394779776</v>
      </c>
      <c r="P5231" s="10">
        <f>('b01'!P5232-'b02'!P$1)/'b02'!P$2</f>
        <v>-4.0592781259690715E-2</v>
      </c>
      <c r="Q5231" s="40">
        <v>7.61E-9</v>
      </c>
    </row>
    <row r="5232" spans="1:17" x14ac:dyDescent="0.35">
      <c r="A5232" s="5" t="s">
        <v>5351</v>
      </c>
      <c r="B5232" s="10">
        <f>('b01'!B5233-'b02'!B$1)/'b02'!B$2</f>
        <v>-1.2288088029227999</v>
      </c>
      <c r="C5232" s="10">
        <f>('b01'!C5233-'b02'!C$1)/'b02'!C$2</f>
        <v>1.0060181084889304</v>
      </c>
      <c r="D5232" s="10">
        <f>('b01'!D5233-'b02'!D$1)/'b02'!D$2</f>
        <v>-0.47859952809809925</v>
      </c>
      <c r="E5232" s="10">
        <f>('b01'!E5233-'b02'!E$1)/'b02'!E$2</f>
        <v>1.6517173688584668</v>
      </c>
      <c r="F5232" s="10">
        <f>('b01'!F5233-'b02'!F$1)/'b02'!F$2</f>
        <v>0.87563569177993827</v>
      </c>
      <c r="G5232" s="10">
        <f>('b01'!G5233-'b02'!G$1)/'b02'!G$2</f>
        <v>1.882695705217915</v>
      </c>
      <c r="H5232" s="10">
        <f>('b01'!H5233-'b02'!H$1)/'b02'!H$2</f>
        <v>-1.7281855526019176</v>
      </c>
      <c r="I5232" s="10">
        <f>('b01'!I5233-'b02'!I$1)/'b02'!I$2</f>
        <v>1.9216064545244158</v>
      </c>
      <c r="J5232" s="10">
        <f>('b01'!J5233-'b02'!J$1)/'b02'!J$2</f>
        <v>0.47708926874939306</v>
      </c>
      <c r="K5232" s="10">
        <f>('b01'!K5233-'b02'!K$1)/'b02'!K$2</f>
        <v>1.8606180876727583</v>
      </c>
      <c r="L5232" s="10">
        <f>('b01'!L5233-'b02'!L$1)/'b02'!L$2</f>
        <v>1.9599610193267321</v>
      </c>
      <c r="M5232" s="10">
        <f>('b01'!M5233-'b02'!M$1)/'b02'!M$2</f>
        <v>1.8101516227171637</v>
      </c>
      <c r="N5232" s="10">
        <f>('b01'!N5233-'b02'!N$1)/'b02'!N$2</f>
        <v>1.4067836593957919</v>
      </c>
      <c r="O5232" s="10">
        <f>('b01'!O5233-'b02'!O$1)/'b02'!O$2</f>
        <v>0.30709968859522663</v>
      </c>
      <c r="P5232" s="10">
        <f>('b01'!P5233-'b02'!P$1)/'b02'!P$2</f>
        <v>0.90473688786485951</v>
      </c>
      <c r="Q5232" s="40">
        <v>0.95987718099999997</v>
      </c>
    </row>
    <row r="5233" spans="1:17" x14ac:dyDescent="0.35">
      <c r="A5233" s="5" t="s">
        <v>5352</v>
      </c>
      <c r="B5233" s="10">
        <f>('b01'!B5234-'b02'!B$1)/'b02'!B$2</f>
        <v>-0.81957536489329863</v>
      </c>
      <c r="C5233" s="10">
        <f>('b01'!C5234-'b02'!C$1)/'b02'!C$2</f>
        <v>-0.99401789248309869</v>
      </c>
      <c r="D5233" s="10">
        <f>('b01'!D5234-'b02'!D$1)/'b02'!D$2</f>
        <v>0.96166387273879284</v>
      </c>
      <c r="E5233" s="10">
        <f>('b01'!E5234-'b02'!E$1)/'b02'!E$2</f>
        <v>-0.17363548373025511</v>
      </c>
      <c r="F5233" s="10">
        <f>('b01'!F5234-'b02'!F$1)/'b02'!F$2</f>
        <v>-1.7474527499746513</v>
      </c>
      <c r="G5233" s="10">
        <f>('b01'!G5234-'b02'!G$1)/'b02'!G$2</f>
        <v>-0.77755652122978325</v>
      </c>
      <c r="H5233" s="10">
        <f>('b01'!H5234-'b02'!H$1)/'b02'!H$2</f>
        <v>0.28872254355856503</v>
      </c>
      <c r="I5233" s="10">
        <f>('b01'!I5234-'b02'!I$1)/'b02'!I$2</f>
        <v>-0.70950359448431566</v>
      </c>
      <c r="J5233" s="10">
        <f>('b01'!J5234-'b02'!J$1)/'b02'!J$2</f>
        <v>-1.3433403017860523</v>
      </c>
      <c r="K5233" s="10">
        <f>('b01'!K5234-'b02'!K$1)/'b02'!K$2</f>
        <v>-6.1652001255548219E-2</v>
      </c>
      <c r="L5233" s="10">
        <f>('b01'!L5234-'b02'!L$1)/'b02'!L$2</f>
        <v>-0.51081046406210473</v>
      </c>
      <c r="M5233" s="10">
        <f>('b01'!M5234-'b02'!M$1)/'b02'!M$2</f>
        <v>-0.3138438344815227</v>
      </c>
      <c r="N5233" s="10">
        <f>('b01'!N5234-'b02'!N$1)/'b02'!N$2</f>
        <v>0.1296010768696311</v>
      </c>
      <c r="O5233" s="10">
        <f>('b01'!O5234-'b02'!O$1)/'b02'!O$2</f>
        <v>-0.37228589371895243</v>
      </c>
      <c r="P5233" s="10">
        <f>('b01'!P5234-'b02'!P$1)/'b02'!P$2</f>
        <v>-0.25726942777212242</v>
      </c>
      <c r="Q5233" s="40">
        <v>4.3900900000000002E-4</v>
      </c>
    </row>
    <row r="5234" spans="1:17" x14ac:dyDescent="0.35">
      <c r="A5234" s="5" t="s">
        <v>5353</v>
      </c>
      <c r="B5234" s="10">
        <f>('b01'!B5235-'b02'!B$1)/'b02'!B$2</f>
        <v>-2.3859884533726939E-2</v>
      </c>
      <c r="C5234" s="10">
        <f>('b01'!C5235-'b02'!C$1)/'b02'!C$2</f>
        <v>-0.99401789248309869</v>
      </c>
      <c r="D5234" s="10">
        <f>('b01'!D5235-'b02'!D$1)/'b02'!D$2</f>
        <v>-0.47859952809809925</v>
      </c>
      <c r="E5234" s="10">
        <f>('b01'!E5235-'b02'!E$1)/'b02'!E$2</f>
        <v>-0.61823477082699763</v>
      </c>
      <c r="F5234" s="10">
        <f>('b01'!F5235-'b02'!F$1)/'b02'!F$2</f>
        <v>-0.41339143347417778</v>
      </c>
      <c r="G5234" s="10">
        <f>('b01'!G5235-'b02'!G$1)/'b02'!G$2</f>
        <v>-0.70122501231878853</v>
      </c>
      <c r="H5234" s="10">
        <f>('b01'!H5235-'b02'!H$1)/'b02'!H$2</f>
        <v>0.3669330562873428</v>
      </c>
      <c r="I5234" s="10">
        <f>('b01'!I5235-'b02'!I$1)/'b02'!I$2</f>
        <v>-0.6369941763058472</v>
      </c>
      <c r="J5234" s="10">
        <f>('b01'!J5235-'b02'!J$1)/'b02'!J$2</f>
        <v>-0.69324826220114666</v>
      </c>
      <c r="K5234" s="10">
        <f>('b01'!K5235-'b02'!K$1)/'b02'!K$2</f>
        <v>-0.74902875110431555</v>
      </c>
      <c r="L5234" s="10">
        <f>('b01'!L5235-'b02'!L$1)/'b02'!L$2</f>
        <v>-0.50810639913367306</v>
      </c>
      <c r="M5234" s="10">
        <f>('b01'!M5235-'b02'!M$1)/'b02'!M$2</f>
        <v>-0.58187635205127697</v>
      </c>
      <c r="N5234" s="10">
        <f>('b01'!N5235-'b02'!N$1)/'b02'!N$2</f>
        <v>-0.36505635232880973</v>
      </c>
      <c r="O5234" s="10">
        <f>('b01'!O5235-'b02'!O$1)/'b02'!O$2</f>
        <v>-0.91564246485551715</v>
      </c>
      <c r="P5234" s="10">
        <f>('b01'!P5235-'b02'!P$1)/'b02'!P$2</f>
        <v>0.1346874990727164</v>
      </c>
      <c r="Q5234" s="40">
        <v>6.1200000000000005E-8</v>
      </c>
    </row>
    <row r="5235" spans="1:17" x14ac:dyDescent="0.35">
      <c r="A5235" s="5" t="s">
        <v>5354</v>
      </c>
      <c r="B5235" s="10">
        <f>('b01'!B5236-'b02'!B$1)/'b02'!B$2</f>
        <v>0.39674925134548911</v>
      </c>
      <c r="C5235" s="10">
        <f>('b01'!C5236-'b02'!C$1)/'b02'!C$2</f>
        <v>-0.99401789248309869</v>
      </c>
      <c r="D5235" s="10">
        <f>('b01'!D5236-'b02'!D$1)/'b02'!D$2</f>
        <v>-0.47859952809809925</v>
      </c>
      <c r="E5235" s="10">
        <f>('b01'!E5236-'b02'!E$1)/'b02'!E$2</f>
        <v>2.6384545644629243</v>
      </c>
      <c r="F5235" s="10">
        <f>('b01'!F5236-'b02'!F$1)/'b02'!F$2</f>
        <v>-0.87245987540163183</v>
      </c>
      <c r="G5235" s="10">
        <f>('b01'!G5236-'b02'!G$1)/'b02'!G$2</f>
        <v>1.8939610584366711</v>
      </c>
      <c r="H5235" s="10">
        <f>('b01'!H5236-'b02'!H$1)/'b02'!H$2</f>
        <v>-1.4810083892438632</v>
      </c>
      <c r="I5235" s="10">
        <f>('b01'!I5236-'b02'!I$1)/'b02'!I$2</f>
        <v>1.8140402621930756</v>
      </c>
      <c r="J5235" s="10">
        <f>('b01'!J5236-'b02'!J$1)/'b02'!J$2</f>
        <v>2.0229844901322158</v>
      </c>
      <c r="K5235" s="10">
        <f>('b01'!K5236-'b02'!K$1)/'b02'!K$2</f>
        <v>1.848842365229719</v>
      </c>
      <c r="L5235" s="10">
        <f>('b01'!L5236-'b02'!L$1)/'b02'!L$2</f>
        <v>1.7903968888192661</v>
      </c>
      <c r="M5235" s="10">
        <f>('b01'!M5236-'b02'!M$1)/'b02'!M$2</f>
        <v>1.525817778129414</v>
      </c>
      <c r="N5235" s="10">
        <f>('b01'!N5236-'b02'!N$1)/'b02'!N$2</f>
        <v>2.1359348275636387</v>
      </c>
      <c r="O5235" s="10">
        <f>('b01'!O5236-'b02'!O$1)/'b02'!O$2</f>
        <v>0.1475175492199117</v>
      </c>
      <c r="P5235" s="10">
        <f>('b01'!P5236-'b02'!P$1)/'b02'!P$2</f>
        <v>2.3774116526719618</v>
      </c>
      <c r="Q5235" s="40">
        <v>0.99064352099999997</v>
      </c>
    </row>
    <row r="5236" spans="1:17" x14ac:dyDescent="0.35">
      <c r="A5236" s="5" t="s">
        <v>5355</v>
      </c>
      <c r="B5236" s="10">
        <f>('b01'!B5237-'b02'!B$1)/'b02'!B$2</f>
        <v>-1.7106716964543291</v>
      </c>
      <c r="C5236" s="10">
        <f>('b01'!C5237-'b02'!C$1)/'b02'!C$2</f>
        <v>1.0060181084889304</v>
      </c>
      <c r="D5236" s="10">
        <f>('b01'!D5237-'b02'!D$1)/'b02'!D$2</f>
        <v>-0.47859952809809925</v>
      </c>
      <c r="E5236" s="10">
        <f>('b01'!E5237-'b02'!E$1)/'b02'!E$2</f>
        <v>0.73066843173151352</v>
      </c>
      <c r="F5236" s="10">
        <f>('b01'!F5237-'b02'!F$1)/'b02'!F$2</f>
        <v>1.239287541724726</v>
      </c>
      <c r="G5236" s="10">
        <f>('b01'!G5237-'b02'!G$1)/'b02'!G$2</f>
        <v>1.1659783122140353</v>
      </c>
      <c r="H5236" s="10">
        <f>('b01'!H5237-'b02'!H$1)/'b02'!H$2</f>
        <v>0.60918792880229944</v>
      </c>
      <c r="I5236" s="10">
        <f>('b01'!I5237-'b02'!I$1)/'b02'!I$2</f>
        <v>-0.62029632051219274</v>
      </c>
      <c r="J5236" s="10">
        <f>('b01'!J5237-'b02'!J$1)/'b02'!J$2</f>
        <v>-0.82898397247055877</v>
      </c>
      <c r="K5236" s="10">
        <f>('b01'!K5237-'b02'!K$1)/'b02'!K$2</f>
        <v>-0.60605262587591135</v>
      </c>
      <c r="L5236" s="10">
        <f>('b01'!L5237-'b02'!L$1)/'b02'!L$2</f>
        <v>-0.52797249408249447</v>
      </c>
      <c r="M5236" s="10">
        <f>('b01'!M5237-'b02'!M$1)/'b02'!M$2</f>
        <v>-0.57753964896257992</v>
      </c>
      <c r="N5236" s="10">
        <f>('b01'!N5237-'b02'!N$1)/'b02'!N$2</f>
        <v>-0.51201399881618004</v>
      </c>
      <c r="O5236" s="10">
        <f>('b01'!O5237-'b02'!O$1)/'b02'!O$2</f>
        <v>-1.6936357527942809</v>
      </c>
      <c r="P5236" s="10">
        <f>('b01'!P5237-'b02'!P$1)/'b02'!P$2</f>
        <v>0.20431164149250869</v>
      </c>
      <c r="Q5236" s="40">
        <v>3.5600000000000001E-7</v>
      </c>
    </row>
    <row r="5237" spans="1:17" x14ac:dyDescent="0.35">
      <c r="A5237" s="5" t="s">
        <v>5356</v>
      </c>
      <c r="B5237" s="10">
        <f>('b01'!B5238-'b02'!B$1)/'b02'!B$2</f>
        <v>1.5891557336438504</v>
      </c>
      <c r="C5237" s="10">
        <f>('b01'!C5238-'b02'!C$1)/'b02'!C$2</f>
        <v>-0.99401789248309869</v>
      </c>
      <c r="D5237" s="10">
        <f>('b01'!D5238-'b02'!D$1)/'b02'!D$2</f>
        <v>2.4019272735756849</v>
      </c>
      <c r="E5237" s="10">
        <f>('b01'!E5238-'b02'!E$1)/'b02'!E$2</f>
        <v>-0.24177431211226177</v>
      </c>
      <c r="F5237" s="10">
        <f>('b01'!F5238-'b02'!F$1)/'b02'!F$2</f>
        <v>-1.0338657973062018</v>
      </c>
      <c r="G5237" s="10">
        <f>('b01'!G5238-'b02'!G$1)/'b02'!G$2</f>
        <v>-0.58934857995868428</v>
      </c>
      <c r="H5237" s="10">
        <f>('b01'!H5238-'b02'!H$1)/'b02'!H$2</f>
        <v>0.30595972573639829</v>
      </c>
      <c r="I5237" s="10">
        <f>('b01'!I5238-'b02'!I$1)/'b02'!I$2</f>
        <v>-1.1215950329170392</v>
      </c>
      <c r="J5237" s="10">
        <f>('b01'!J5238-'b02'!J$1)/'b02'!J$2</f>
        <v>0.49058477479558904</v>
      </c>
      <c r="K5237" s="10">
        <f>('b01'!K5238-'b02'!K$1)/'b02'!K$2</f>
        <v>-0.75167255790387144</v>
      </c>
      <c r="L5237" s="10">
        <f>('b01'!L5238-'b02'!L$1)/'b02'!L$2</f>
        <v>-0.54175978285407289</v>
      </c>
      <c r="M5237" s="10">
        <f>('b01'!M5238-'b02'!M$1)/'b02'!M$2</f>
        <v>-0.57083090052213481</v>
      </c>
      <c r="N5237" s="10">
        <f>('b01'!N5238-'b02'!N$1)/'b02'!N$2</f>
        <v>-0.44396306289032916</v>
      </c>
      <c r="O5237" s="10">
        <f>('b01'!O5238-'b02'!O$1)/'b02'!O$2</f>
        <v>-0.4919157071695876</v>
      </c>
      <c r="P5237" s="10">
        <f>('b01'!P5238-'b02'!P$1)/'b02'!P$2</f>
        <v>3.9575900802519956E-3</v>
      </c>
      <c r="Q5237" s="40">
        <v>2.33E-9</v>
      </c>
    </row>
    <row r="5238" spans="1:17" x14ac:dyDescent="0.35">
      <c r="A5238" s="5" t="s">
        <v>5357</v>
      </c>
      <c r="B5238" s="10">
        <f>('b01'!B5239-'b02'!B$1)/'b02'!B$2</f>
        <v>1.2227999259709683</v>
      </c>
      <c r="C5238" s="10">
        <f>('b01'!C5239-'b02'!C$1)/'b02'!C$2</f>
        <v>-0.99401789248309869</v>
      </c>
      <c r="D5238" s="10">
        <f>('b01'!D5239-'b02'!D$1)/'b02'!D$2</f>
        <v>-0.47859952809809925</v>
      </c>
      <c r="E5238" s="10">
        <f>('b01'!E5239-'b02'!E$1)/'b02'!E$2</f>
        <v>-1.3972575075082281</v>
      </c>
      <c r="F5238" s="10">
        <f>('b01'!F5239-'b02'!F$1)/'b02'!F$2</f>
        <v>-0.46616862089558964</v>
      </c>
      <c r="G5238" s="10">
        <f>('b01'!G5239-'b02'!G$1)/'b02'!G$2</f>
        <v>-1.3937003413403093</v>
      </c>
      <c r="H5238" s="10">
        <f>('b01'!H5239-'b02'!H$1)/'b02'!H$2</f>
        <v>0.31838032464266885</v>
      </c>
      <c r="I5238" s="10">
        <f>('b01'!I5239-'b02'!I$1)/'b02'!I$2</f>
        <v>-1.0043509271876359</v>
      </c>
      <c r="J5238" s="10">
        <f>('b01'!J5239-'b02'!J$1)/'b02'!J$2</f>
        <v>-0.15700926656169964</v>
      </c>
      <c r="K5238" s="10">
        <f>('b01'!K5239-'b02'!K$1)/'b02'!K$2</f>
        <v>-0.75486606785511168</v>
      </c>
      <c r="L5238" s="10">
        <f>('b01'!L5239-'b02'!L$1)/'b02'!L$2</f>
        <v>-0.50200757455292244</v>
      </c>
      <c r="M5238" s="10">
        <f>('b01'!M5239-'b02'!M$1)/'b02'!M$2</f>
        <v>-0.57446660624759671</v>
      </c>
      <c r="N5238" s="10">
        <f>('b01'!N5239-'b02'!N$1)/'b02'!N$2</f>
        <v>-0.49074153877617216</v>
      </c>
      <c r="O5238" s="10">
        <f>('b01'!O5239-'b02'!O$1)/'b02'!O$2</f>
        <v>-4.3364039159357916E-2</v>
      </c>
      <c r="P5238" s="10">
        <f>('b01'!P5239-'b02'!P$1)/'b02'!P$2</f>
        <v>-0.58664085662820242</v>
      </c>
      <c r="Q5238" s="40">
        <v>8.8199999999999995E-10</v>
      </c>
    </row>
    <row r="5239" spans="1:17" x14ac:dyDescent="0.35">
      <c r="A5239" s="5" t="s">
        <v>5358</v>
      </c>
      <c r="B5239" s="10">
        <f>('b01'!B5240-'b02'!B$1)/'b02'!B$2</f>
        <v>0.18819479076737572</v>
      </c>
      <c r="C5239" s="10">
        <f>('b01'!C5240-'b02'!C$1)/'b02'!C$2</f>
        <v>-0.99401789248309869</v>
      </c>
      <c r="D5239" s="10">
        <f>('b01'!D5240-'b02'!D$1)/'b02'!D$2</f>
        <v>-0.47859952809809925</v>
      </c>
      <c r="E5239" s="10">
        <f>('b01'!E5240-'b02'!E$1)/'b02'!E$2</f>
        <v>-0.55585383376544084</v>
      </c>
      <c r="F5239" s="10">
        <f>('b01'!F5240-'b02'!F$1)/'b02'!F$2</f>
        <v>-0.35902460812711268</v>
      </c>
      <c r="G5239" s="10">
        <f>('b01'!G5240-'b02'!G$1)/'b02'!G$2</f>
        <v>-0.62887210138906946</v>
      </c>
      <c r="H5239" s="10">
        <f>('b01'!H5240-'b02'!H$1)/'b02'!H$2</f>
        <v>0.5468649603680471</v>
      </c>
      <c r="I5239" s="10">
        <f>('b01'!I5240-'b02'!I$1)/'b02'!I$2</f>
        <v>-0.49244477451720498</v>
      </c>
      <c r="J5239" s="10">
        <f>('b01'!J5240-'b02'!J$1)/'b02'!J$2</f>
        <v>-1.2258728520413873</v>
      </c>
      <c r="K5239" s="10">
        <f>('b01'!K5240-'b02'!K$1)/'b02'!K$2</f>
        <v>-0.79584064218865902</v>
      </c>
      <c r="L5239" s="10">
        <f>('b01'!L5240-'b02'!L$1)/'b02'!L$2</f>
        <v>-0.5713025500571618</v>
      </c>
      <c r="M5239" s="10">
        <f>('b01'!M5240-'b02'!M$1)/'b02'!M$2</f>
        <v>-0.63192850111833399</v>
      </c>
      <c r="N5239" s="10">
        <f>('b01'!N5240-'b02'!N$1)/'b02'!N$2</f>
        <v>-1.170633241677659</v>
      </c>
      <c r="O5239" s="10">
        <f>('b01'!O5240-'b02'!O$1)/'b02'!O$2</f>
        <v>-0.71786439574571648</v>
      </c>
      <c r="P5239" s="10">
        <f>('b01'!P5240-'b02'!P$1)/'b02'!P$2</f>
        <v>-0.88463704340497085</v>
      </c>
      <c r="Q5239" s="40">
        <v>3.2799999999999998E-9</v>
      </c>
    </row>
    <row r="5240" spans="1:17" x14ac:dyDescent="0.35">
      <c r="A5240" s="5" t="s">
        <v>5359</v>
      </c>
      <c r="B5240" s="10">
        <f>('b01'!B5241-'b02'!B$1)/'b02'!B$2</f>
        <v>1.356974823685559</v>
      </c>
      <c r="C5240" s="10">
        <f>('b01'!C5241-'b02'!C$1)/'b02'!C$2</f>
        <v>1.0060181084889304</v>
      </c>
      <c r="D5240" s="10">
        <f>('b01'!D5241-'b02'!D$1)/'b02'!D$2</f>
        <v>-0.47859952809809925</v>
      </c>
      <c r="E5240" s="10">
        <f>('b01'!E5241-'b02'!E$1)/'b02'!E$2</f>
        <v>-2.3984871665195864</v>
      </c>
      <c r="F5240" s="10">
        <f>('b01'!F5241-'b02'!F$1)/'b02'!F$2</f>
        <v>1.5655059708520505</v>
      </c>
      <c r="G5240" s="10">
        <f>('b01'!G5241-'b02'!G$1)/'b02'!G$2</f>
        <v>-1.7917859952540991</v>
      </c>
      <c r="H5240" s="10">
        <f>('b01'!H5241-'b02'!H$1)/'b02'!H$2</f>
        <v>8.1313780700394828E-2</v>
      </c>
      <c r="I5240" s="10">
        <f>('b01'!I5241-'b02'!I$1)/'b02'!I$2</f>
        <v>-0.12558163687619486</v>
      </c>
      <c r="J5240" s="10">
        <f>('b01'!J5241-'b02'!J$1)/'b02'!J$2</f>
        <v>4.8020971060062133E-3</v>
      </c>
      <c r="K5240" s="10">
        <f>('b01'!K5241-'b02'!K$1)/'b02'!K$2</f>
        <v>-0.73902334485949306</v>
      </c>
      <c r="L5240" s="10">
        <f>('b01'!L5241-'b02'!L$1)/'b02'!L$2</f>
        <v>-0.56297754695607416</v>
      </c>
      <c r="M5240" s="10">
        <f>('b01'!M5241-'b02'!M$1)/'b02'!M$2</f>
        <v>-0.51896501346538493</v>
      </c>
      <c r="N5240" s="10">
        <f>('b01'!N5241-'b02'!N$1)/'b02'!N$2</f>
        <v>-1.3597324805890141</v>
      </c>
      <c r="O5240" s="10">
        <f>('b01'!O5241-'b02'!O$1)/'b02'!O$2</f>
        <v>-1.2518491707251138</v>
      </c>
      <c r="P5240" s="10">
        <f>('b01'!P5241-'b02'!P$1)/'b02'!P$2</f>
        <v>0.1522544313188223</v>
      </c>
      <c r="Q5240" s="40">
        <v>3.55E-11</v>
      </c>
    </row>
    <row r="5241" spans="1:17" x14ac:dyDescent="0.35">
      <c r="A5241" s="5" t="s">
        <v>5360</v>
      </c>
      <c r="B5241" s="10">
        <f>('b01'!B5242-'b02'!B$1)/'b02'!B$2</f>
        <v>0.13539988536228706</v>
      </c>
      <c r="C5241" s="10">
        <f>('b01'!C5242-'b02'!C$1)/'b02'!C$2</f>
        <v>-0.99401789248309869</v>
      </c>
      <c r="D5241" s="10">
        <f>('b01'!D5242-'b02'!D$1)/'b02'!D$2</f>
        <v>-0.47859952809809925</v>
      </c>
      <c r="E5241" s="10">
        <f>('b01'!E5242-'b02'!E$1)/'b02'!E$2</f>
        <v>-0.85878288101691402</v>
      </c>
      <c r="F5241" s="10">
        <f>('b01'!F5242-'b02'!F$1)/'b02'!F$2</f>
        <v>0.11872258737593035</v>
      </c>
      <c r="G5241" s="10">
        <f>('b01'!G5242-'b02'!G$1)/'b02'!G$2</f>
        <v>-0.74148234677614444</v>
      </c>
      <c r="H5241" s="10">
        <f>('b01'!H5242-'b02'!H$1)/'b02'!H$2</f>
        <v>0.30541636601361749</v>
      </c>
      <c r="I5241" s="10">
        <f>('b01'!I5242-'b02'!I$1)/'b02'!I$2</f>
        <v>-0.39020472441421439</v>
      </c>
      <c r="J5241" s="10">
        <f>('b01'!J5242-'b02'!J$1)/'b02'!J$2</f>
        <v>-0.31177527326060334</v>
      </c>
      <c r="K5241" s="10">
        <f>('b01'!K5242-'b02'!K$1)/'b02'!K$2</f>
        <v>-0.61522015184473799</v>
      </c>
      <c r="L5241" s="10">
        <f>('b01'!L5242-'b02'!L$1)/'b02'!L$2</f>
        <v>-0.49308982068195051</v>
      </c>
      <c r="M5241" s="10">
        <f>('b01'!M5242-'b02'!M$1)/'b02'!M$2</f>
        <v>-0.52076119480805871</v>
      </c>
      <c r="N5241" s="10">
        <f>('b01'!N5242-'b02'!N$1)/'b02'!N$2</f>
        <v>-0.48160617919254084</v>
      </c>
      <c r="O5241" s="10">
        <f>('b01'!O5242-'b02'!O$1)/'b02'!O$2</f>
        <v>-0.79320615538769457</v>
      </c>
      <c r="P5241" s="10">
        <f>('b01'!P5242-'b02'!P$1)/'b02'!P$2</f>
        <v>-0.34220911158965511</v>
      </c>
      <c r="Q5241" s="40">
        <v>1.51E-8</v>
      </c>
    </row>
    <row r="5242" spans="1:17" x14ac:dyDescent="0.35">
      <c r="A5242" s="5" t="s">
        <v>5361</v>
      </c>
      <c r="B5242" s="10">
        <f>('b01'!B5243-'b02'!B$1)/'b02'!B$2</f>
        <v>-0.83299285466475803</v>
      </c>
      <c r="C5242" s="10">
        <f>('b01'!C5243-'b02'!C$1)/'b02'!C$2</f>
        <v>1.0060181084889304</v>
      </c>
      <c r="D5242" s="10">
        <f>('b01'!D5243-'b02'!D$1)/'b02'!D$2</f>
        <v>-0.47859952809809925</v>
      </c>
      <c r="E5242" s="10">
        <f>('b01'!E5243-'b02'!E$1)/'b02'!E$2</f>
        <v>0.10033370251445936</v>
      </c>
      <c r="F5242" s="10">
        <f>('b01'!F5243-'b02'!F$1)/'b02'!F$2</f>
        <v>0.17484887646060002</v>
      </c>
      <c r="G5242" s="10">
        <f>('b01'!G5243-'b02'!G$1)/'b02'!G$2</f>
        <v>0.14433130167164879</v>
      </c>
      <c r="H5242" s="10">
        <f>('b01'!H5243-'b02'!H$1)/'b02'!H$2</f>
        <v>-1.4882266995744859</v>
      </c>
      <c r="I5242" s="10">
        <f>('b01'!I5243-'b02'!I$1)/'b02'!I$2</f>
        <v>1.7240858446551981</v>
      </c>
      <c r="J5242" s="10">
        <f>('b01'!J5243-'b02'!J$1)/'b02'!J$2</f>
        <v>1.2966444218512621</v>
      </c>
      <c r="K5242" s="10">
        <f>('b01'!K5243-'b02'!K$1)/'b02'!K$2</f>
        <v>1.7750271169618848</v>
      </c>
      <c r="L5242" s="10">
        <f>('b01'!L5243-'b02'!L$1)/'b02'!L$2</f>
        <v>1.9453675285022771</v>
      </c>
      <c r="M5242" s="10">
        <f>('b01'!M5243-'b02'!M$1)/'b02'!M$2</f>
        <v>1.4898314082471542</v>
      </c>
      <c r="N5242" s="10">
        <f>('b01'!N5243-'b02'!N$1)/'b02'!N$2</f>
        <v>1.3076233092314662</v>
      </c>
      <c r="O5242" s="10">
        <f>('b01'!O5243-'b02'!O$1)/'b02'!O$2</f>
        <v>0.13681422161622805</v>
      </c>
      <c r="P5242" s="10">
        <f>('b01'!P5243-'b02'!P$1)/'b02'!P$2</f>
        <v>1.7794298372841673</v>
      </c>
      <c r="Q5242" s="40">
        <v>0.206662768</v>
      </c>
    </row>
    <row r="5243" spans="1:17" x14ac:dyDescent="0.35">
      <c r="A5243" s="5" t="s">
        <v>5362</v>
      </c>
      <c r="B5243" s="10">
        <f>('b01'!B5244-'b02'!B$1)/'b02'!B$2</f>
        <v>1.8732564953264834</v>
      </c>
      <c r="C5243" s="10">
        <f>('b01'!C5244-'b02'!C$1)/'b02'!C$2</f>
        <v>1.0060181084889304</v>
      </c>
      <c r="D5243" s="10">
        <f>('b01'!D5244-'b02'!D$1)/'b02'!D$2</f>
        <v>-0.47859952809809925</v>
      </c>
      <c r="E5243" s="10">
        <f>('b01'!E5244-'b02'!E$1)/'b02'!E$2</f>
        <v>-0.15064738424247337</v>
      </c>
      <c r="F5243" s="10">
        <f>('b01'!F5244-'b02'!F$1)/'b02'!F$2</f>
        <v>0.44786198450763681</v>
      </c>
      <c r="G5243" s="10">
        <f>('b01'!G5244-'b02'!G$1)/'b02'!G$2</f>
        <v>1.6954833058414179E-2</v>
      </c>
      <c r="H5243" s="10">
        <f>('b01'!H5244-'b02'!H$1)/'b02'!H$2</f>
        <v>0.21201042611811949</v>
      </c>
      <c r="I5243" s="10">
        <f>('b01'!I5244-'b02'!I$1)/'b02'!I$2</f>
        <v>-4.2621642241688254E-2</v>
      </c>
      <c r="J5243" s="10">
        <f>('b01'!J5244-'b02'!J$1)/'b02'!J$2</f>
        <v>0.68290431458037681</v>
      </c>
      <c r="K5243" s="10">
        <f>('b01'!K5244-'b02'!K$1)/'b02'!K$2</f>
        <v>-0.70269330322650758</v>
      </c>
      <c r="L5243" s="10">
        <f>('b01'!L5244-'b02'!L$1)/'b02'!L$2</f>
        <v>-0.55118860646289847</v>
      </c>
      <c r="M5243" s="10">
        <f>('b01'!M5244-'b02'!M$1)/'b02'!M$2</f>
        <v>-0.53343125374279599</v>
      </c>
      <c r="N5243" s="10">
        <f>('b01'!N5244-'b02'!N$1)/'b02'!N$2</f>
        <v>-0.4278856167587064</v>
      </c>
      <c r="O5243" s="10">
        <f>('b01'!O5244-'b02'!O$1)/'b02'!O$2</f>
        <v>-1.3659878289354559</v>
      </c>
      <c r="P5243" s="10">
        <f>('b01'!P5244-'b02'!P$1)/'b02'!P$2</f>
        <v>-0.93015423805114861</v>
      </c>
      <c r="Q5243" s="40">
        <v>3.6E-10</v>
      </c>
    </row>
    <row r="5244" spans="1:17" x14ac:dyDescent="0.35">
      <c r="A5244" s="5" t="s">
        <v>5363</v>
      </c>
      <c r="B5244" s="10">
        <f>('b01'!B5245-'b02'!B$1)/'b02'!B$2</f>
        <v>-0.38409031644137753</v>
      </c>
      <c r="C5244" s="10">
        <f>('b01'!C5245-'b02'!C$1)/'b02'!C$2</f>
        <v>-0.99401789248309869</v>
      </c>
      <c r="D5244" s="10">
        <f>('b01'!D5245-'b02'!D$1)/'b02'!D$2</f>
        <v>-0.47859952809809925</v>
      </c>
      <c r="E5244" s="10">
        <f>('b01'!E5245-'b02'!E$1)/'b02'!E$2</f>
        <v>-0.16138076322774816</v>
      </c>
      <c r="F5244" s="10">
        <f>('b01'!F5245-'b02'!F$1)/'b02'!F$2</f>
        <v>-0.78531278456228026</v>
      </c>
      <c r="G5244" s="10">
        <f>('b01'!G5245-'b02'!G$1)/'b02'!G$2</f>
        <v>-0.43538293319118643</v>
      </c>
      <c r="H5244" s="10">
        <f>('b01'!H5245-'b02'!H$1)/'b02'!H$2</f>
        <v>0.60616296074289866</v>
      </c>
      <c r="I5244" s="10">
        <f>('b01'!I5245-'b02'!I$1)/'b02'!I$2</f>
        <v>-0.51846205502774512</v>
      </c>
      <c r="J5244" s="10">
        <f>('b01'!J5245-'b02'!J$1)/'b02'!J$2</f>
        <v>-0.99359876260159596</v>
      </c>
      <c r="K5244" s="10">
        <f>('b01'!K5245-'b02'!K$1)/'b02'!K$2</f>
        <v>-0.72825209542647473</v>
      </c>
      <c r="L5244" s="10">
        <f>('b01'!L5245-'b02'!L$1)/'b02'!L$2</f>
        <v>-0.51213210733842918</v>
      </c>
      <c r="M5244" s="10">
        <f>('b01'!M5245-'b02'!M$1)/'b02'!M$2</f>
        <v>-0.61905600344501122</v>
      </c>
      <c r="N5244" s="10">
        <f>('b01'!N5245-'b02'!N$1)/'b02'!N$2</f>
        <v>-0.29757681678128434</v>
      </c>
      <c r="O5244" s="10">
        <f>('b01'!O5245-'b02'!O$1)/'b02'!O$2</f>
        <v>-0.4370516129784493</v>
      </c>
      <c r="P5244" s="10">
        <f>('b01'!P5245-'b02'!P$1)/'b02'!P$2</f>
        <v>4.2427471361430588E-2</v>
      </c>
      <c r="Q5244" s="40">
        <v>4.9800000000000004E-7</v>
      </c>
    </row>
    <row r="5245" spans="1:17" x14ac:dyDescent="0.35">
      <c r="A5245" s="5" t="s">
        <v>5364</v>
      </c>
      <c r="B5245" s="10">
        <f>('b01'!B5246-'b02'!B$1)/'b02'!B$2</f>
        <v>-0.27383355266721437</v>
      </c>
      <c r="C5245" s="10">
        <f>('b01'!C5246-'b02'!C$1)/'b02'!C$2</f>
        <v>-0.99401789248309869</v>
      </c>
      <c r="D5245" s="10">
        <f>('b01'!D5246-'b02'!D$1)/'b02'!D$2</f>
        <v>-0.47859952809809925</v>
      </c>
      <c r="E5245" s="10">
        <f>('b01'!E5246-'b02'!E$1)/'b02'!E$2</f>
        <v>0.21924266470561116</v>
      </c>
      <c r="F5245" s="10">
        <f>('b01'!F5246-'b02'!F$1)/'b02'!F$2</f>
        <v>-1.5216942270004128</v>
      </c>
      <c r="G5245" s="10">
        <f>('b01'!G5246-'b02'!G$1)/'b02'!G$2</f>
        <v>-0.38420969878496519</v>
      </c>
      <c r="H5245" s="10">
        <f>('b01'!H5246-'b02'!H$1)/'b02'!H$2</f>
        <v>-2.2120271640718423</v>
      </c>
      <c r="I5245" s="10">
        <f>('b01'!I5246-'b02'!I$1)/'b02'!I$2</f>
        <v>1.7227336445317651</v>
      </c>
      <c r="J5245" s="10">
        <f>('b01'!J5246-'b02'!J$1)/'b02'!J$2</f>
        <v>2.06172940663253</v>
      </c>
      <c r="K5245" s="10">
        <f>('b01'!K5246-'b02'!K$1)/'b02'!K$2</f>
        <v>1.6827887098843706</v>
      </c>
      <c r="L5245" s="10">
        <f>('b01'!L5246-'b02'!L$1)/'b02'!L$2</f>
        <v>2.0055838866558484</v>
      </c>
      <c r="M5245" s="10">
        <f>('b01'!M5246-'b02'!M$1)/'b02'!M$2</f>
        <v>2.3923954866941912</v>
      </c>
      <c r="N5245" s="10">
        <f>('b01'!N5246-'b02'!N$1)/'b02'!N$2</f>
        <v>0.82393431651690274</v>
      </c>
      <c r="O5245" s="10">
        <f>('b01'!O5246-'b02'!O$1)/'b02'!O$2</f>
        <v>2.6563262296766439</v>
      </c>
      <c r="P5245" s="10">
        <f>('b01'!P5246-'b02'!P$1)/'b02'!P$2</f>
        <v>2.6718065581873236</v>
      </c>
      <c r="Q5245" s="40">
        <v>0.97757269599999996</v>
      </c>
    </row>
    <row r="5246" spans="1:17" x14ac:dyDescent="0.35">
      <c r="A5246" s="5" t="s">
        <v>5365</v>
      </c>
      <c r="B5246" s="10">
        <f>('b01'!B5247-'b02'!B$1)/'b02'!B$2</f>
        <v>3.2143551034102345E-2</v>
      </c>
      <c r="C5246" s="10">
        <f>('b01'!C5247-'b02'!C$1)/'b02'!C$2</f>
        <v>1.0060181084889304</v>
      </c>
      <c r="D5246" s="10">
        <f>('b01'!D5247-'b02'!D$1)/'b02'!D$2</f>
        <v>-0.47859952809809925</v>
      </c>
      <c r="E5246" s="10">
        <f>('b01'!E5247-'b02'!E$1)/'b02'!E$2</f>
        <v>0.25092183417961655</v>
      </c>
      <c r="F5246" s="10">
        <f>('b01'!F5247-'b02'!F$1)/'b02'!F$2</f>
        <v>1.1992871529648772</v>
      </c>
      <c r="G5246" s="10">
        <f>('b01'!G5247-'b02'!G$1)/'b02'!G$2</f>
        <v>0.68457517942952895</v>
      </c>
      <c r="H5246" s="10">
        <f>('b01'!H5247-'b02'!H$1)/'b02'!H$2</f>
        <v>0.89536075932808068</v>
      </c>
      <c r="I5246" s="10">
        <f>('b01'!I5247-'b02'!I$1)/'b02'!I$2</f>
        <v>-3.061069824454863E-2</v>
      </c>
      <c r="J5246" s="10">
        <f>('b01'!J5247-'b02'!J$1)/'b02'!J$2</f>
        <v>-1.3546466193486648</v>
      </c>
      <c r="K5246" s="10">
        <f>('b01'!K5247-'b02'!K$1)/'b02'!K$2</f>
        <v>-0.23913762664973254</v>
      </c>
      <c r="L5246" s="10">
        <f>('b01'!L5247-'b02'!L$1)/'b02'!L$2</f>
        <v>-0.5583247645947802</v>
      </c>
      <c r="M5246" s="10">
        <f>('b01'!M5247-'b02'!M$1)/'b02'!M$2</f>
        <v>-0.50842700538954999</v>
      </c>
      <c r="N5246" s="10">
        <f>('b01'!N5247-'b02'!N$1)/'b02'!N$2</f>
        <v>-0.69345619754449084</v>
      </c>
      <c r="O5246" s="10">
        <f>('b01'!O5247-'b02'!O$1)/'b02'!O$2</f>
        <v>-0.56712822059626711</v>
      </c>
      <c r="P5246" s="10">
        <f>('b01'!P5247-'b02'!P$1)/'b02'!P$2</f>
        <v>-0.35333059983523946</v>
      </c>
      <c r="Q5246" s="40">
        <v>4.3800000000000004E-6</v>
      </c>
    </row>
    <row r="5247" spans="1:17" x14ac:dyDescent="0.35">
      <c r="A5247" s="5" t="s">
        <v>5366</v>
      </c>
      <c r="B5247" s="10">
        <f>('b01'!B5248-'b02'!B$1)/'b02'!B$2</f>
        <v>-0.83853486130949084</v>
      </c>
      <c r="C5247" s="10">
        <f>('b01'!C5248-'b02'!C$1)/'b02'!C$2</f>
        <v>-0.99401789248309869</v>
      </c>
      <c r="D5247" s="10">
        <f>('b01'!D5248-'b02'!D$1)/'b02'!D$2</f>
        <v>-0.47859952809809925</v>
      </c>
      <c r="E5247" s="10">
        <f>('b01'!E5248-'b02'!E$1)/'b02'!E$2</f>
        <v>1.1685120384745094</v>
      </c>
      <c r="F5247" s="10">
        <f>('b01'!F5248-'b02'!F$1)/'b02'!F$2</f>
        <v>-1.1683075697308545</v>
      </c>
      <c r="G5247" s="10">
        <f>('b01'!G5248-'b02'!G$1)/'b02'!G$2</f>
        <v>0.52913781903236468</v>
      </c>
      <c r="H5247" s="10">
        <f>('b01'!H5248-'b02'!H$1)/'b02'!H$2</f>
        <v>-1.8810255805432505</v>
      </c>
      <c r="I5247" s="10">
        <f>('b01'!I5248-'b02'!I$1)/'b02'!I$2</f>
        <v>1.7535952054723751</v>
      </c>
      <c r="J5247" s="10">
        <f>('b01'!J5248-'b02'!J$1)/'b02'!J$2</f>
        <v>1.3603603206132957</v>
      </c>
      <c r="K5247" s="10">
        <f>('b01'!K5248-'b02'!K$1)/'b02'!K$2</f>
        <v>1.7968343662423938</v>
      </c>
      <c r="L5247" s="10">
        <f>('b01'!L5248-'b02'!L$1)/'b02'!L$2</f>
        <v>1.9297155933703067</v>
      </c>
      <c r="M5247" s="10">
        <f>('b01'!M5248-'b02'!M$1)/'b02'!M$2</f>
        <v>1.965184932412426</v>
      </c>
      <c r="N5247" s="10">
        <f>('b01'!N5248-'b02'!N$1)/'b02'!N$2</f>
        <v>1.5851313624219936</v>
      </c>
      <c r="O5247" s="10">
        <f>('b01'!O5248-'b02'!O$1)/'b02'!O$2</f>
        <v>1.6159320177525138</v>
      </c>
      <c r="P5247" s="10">
        <f>('b01'!P5248-'b02'!P$1)/'b02'!P$2</f>
        <v>2.2829101281465669</v>
      </c>
      <c r="Q5247" s="40">
        <v>0.997465606</v>
      </c>
    </row>
    <row r="5248" spans="1:17" x14ac:dyDescent="0.35">
      <c r="A5248" s="5" t="s">
        <v>5367</v>
      </c>
      <c r="B5248" s="10">
        <f>('b01'!B5249-'b02'!B$1)/'b02'!B$2</f>
        <v>1.4780239161889401</v>
      </c>
      <c r="C5248" s="10">
        <f>('b01'!C5249-'b02'!C$1)/'b02'!C$2</f>
        <v>1.0060181084889304</v>
      </c>
      <c r="D5248" s="10">
        <f>('b01'!D5249-'b02'!D$1)/'b02'!D$2</f>
        <v>-0.47859952809809925</v>
      </c>
      <c r="E5248" s="10">
        <f>('b01'!E5249-'b02'!E$1)/'b02'!E$2</f>
        <v>-0.80541942854874216</v>
      </c>
      <c r="F5248" s="10">
        <f>('b01'!F5249-'b02'!F$1)/'b02'!F$2</f>
        <v>0.91974403117786241</v>
      </c>
      <c r="G5248" s="10">
        <f>('b01'!G5249-'b02'!G$1)/'b02'!G$2</f>
        <v>-0.43073238239504474</v>
      </c>
      <c r="H5248" s="10">
        <f>('b01'!H5249-'b02'!H$1)/'b02'!H$2</f>
        <v>-3.6222930177667166E-2</v>
      </c>
      <c r="I5248" s="10">
        <f>('b01'!I5249-'b02'!I$1)/'b02'!I$2</f>
        <v>-0.19157042976135041</v>
      </c>
      <c r="J5248" s="10">
        <f>('b01'!J5249-'b02'!J$1)/'b02'!J$2</f>
        <v>0.22148087828660162</v>
      </c>
      <c r="K5248" s="10">
        <f>('b01'!K5249-'b02'!K$1)/'b02'!K$2</f>
        <v>-0.61087392080801373</v>
      </c>
      <c r="L5248" s="10">
        <f>('b01'!L5249-'b02'!L$1)/'b02'!L$2</f>
        <v>-0.49284724713299483</v>
      </c>
      <c r="M5248" s="10">
        <f>('b01'!M5249-'b02'!M$1)/'b02'!M$2</f>
        <v>-0.44177778468097245</v>
      </c>
      <c r="N5248" s="10">
        <f>('b01'!N5249-'b02'!N$1)/'b02'!N$2</f>
        <v>-0.4012861551391228</v>
      </c>
      <c r="O5248" s="10">
        <f>('b01'!O5249-'b02'!O$1)/'b02'!O$2</f>
        <v>1.1767656376813691</v>
      </c>
      <c r="P5248" s="10">
        <f>('b01'!P5249-'b02'!P$1)/'b02'!P$2</f>
        <v>0.5061761225107424</v>
      </c>
      <c r="Q5248" s="40">
        <v>1.55E-6</v>
      </c>
    </row>
    <row r="5249" spans="1:17" x14ac:dyDescent="0.35">
      <c r="A5249" s="5" t="s">
        <v>5368</v>
      </c>
      <c r="B5249" s="10">
        <f>('b01'!B5250-'b02'!B$1)/'b02'!B$2</f>
        <v>-0.87353700853938387</v>
      </c>
      <c r="C5249" s="10">
        <f>('b01'!C5250-'b02'!C$1)/'b02'!C$2</f>
        <v>-0.99401789248309869</v>
      </c>
      <c r="D5249" s="10">
        <f>('b01'!D5250-'b02'!D$1)/'b02'!D$2</f>
        <v>-0.47859952809809925</v>
      </c>
      <c r="E5249" s="10">
        <f>('b01'!E5250-'b02'!E$1)/'b02'!E$2</f>
        <v>0.72566311246454629</v>
      </c>
      <c r="F5249" s="10">
        <f>('b01'!F5250-'b02'!F$1)/'b02'!F$2</f>
        <v>-0.13137813277025731</v>
      </c>
      <c r="G5249" s="10">
        <f>('b01'!G5250-'b02'!G$1)/'b02'!G$2</f>
        <v>0.58329520845674576</v>
      </c>
      <c r="H5249" s="10">
        <f>('b01'!H5250-'b02'!H$1)/'b02'!H$2</f>
        <v>-2.274289533861273</v>
      </c>
      <c r="I5249" s="10">
        <f>('b01'!I5250-'b02'!I$1)/'b02'!I$2</f>
        <v>1.8694541706956076</v>
      </c>
      <c r="J5249" s="10">
        <f>('b01'!J5250-'b02'!J$1)/'b02'!J$2</f>
        <v>1.5172611931652715</v>
      </c>
      <c r="K5249" s="10">
        <f>('b01'!K5250-'b02'!K$1)/'b02'!K$2</f>
        <v>1.7873435365718933</v>
      </c>
      <c r="L5249" s="10">
        <f>('b01'!L5250-'b02'!L$1)/'b02'!L$2</f>
        <v>1.9885646914531527</v>
      </c>
      <c r="M5249" s="10">
        <f>('b01'!M5250-'b02'!M$1)/'b02'!M$2</f>
        <v>2.5882323780738719</v>
      </c>
      <c r="N5249" s="10">
        <f>('b01'!N5250-'b02'!N$1)/'b02'!N$2</f>
        <v>1.9753639544912804</v>
      </c>
      <c r="O5249" s="10">
        <f>('b01'!O5250-'b02'!O$1)/'b02'!O$2</f>
        <v>1.7779371958491217</v>
      </c>
      <c r="P5249" s="10">
        <f>('b01'!P5250-'b02'!P$1)/'b02'!P$2</f>
        <v>2.3626366667408321</v>
      </c>
      <c r="Q5249" s="40">
        <v>0.99928252299999998</v>
      </c>
    </row>
    <row r="5250" spans="1:17" x14ac:dyDescent="0.35">
      <c r="A5250" s="5" t="s">
        <v>5369</v>
      </c>
      <c r="B5250" s="10">
        <f>('b01'!B5251-'b02'!B$1)/'b02'!B$2</f>
        <v>1.1828391412168409</v>
      </c>
      <c r="C5250" s="10">
        <f>('b01'!C5251-'b02'!C$1)/'b02'!C$2</f>
        <v>1.0060181084889304</v>
      </c>
      <c r="D5250" s="10">
        <f>('b01'!D5251-'b02'!D$1)/'b02'!D$2</f>
        <v>-0.47859952809809925</v>
      </c>
      <c r="E5250" s="10">
        <f>('b01'!E5251-'b02'!E$1)/'b02'!E$2</f>
        <v>0.39226177949413549</v>
      </c>
      <c r="F5250" s="10">
        <f>('b01'!F5251-'b02'!F$1)/'b02'!F$2</f>
        <v>0.40350540634214682</v>
      </c>
      <c r="G5250" s="10">
        <f>('b01'!G5251-'b02'!G$1)/'b02'!G$2</f>
        <v>0.49942061102499974</v>
      </c>
      <c r="H5250" s="10">
        <f>('b01'!H5251-'b02'!H$1)/'b02'!H$2</f>
        <v>0.62570193291785259</v>
      </c>
      <c r="I5250" s="10">
        <f>('b01'!I5251-'b02'!I$1)/'b02'!I$2</f>
        <v>-0.13591822550515165</v>
      </c>
      <c r="J5250" s="10">
        <f>('b01'!J5251-'b02'!J$1)/'b02'!J$2</f>
        <v>0.21861279738427408</v>
      </c>
      <c r="K5250" s="10">
        <f>('b01'!K5251-'b02'!K$1)/'b02'!K$2</f>
        <v>-0.68270099724419053</v>
      </c>
      <c r="L5250" s="10">
        <f>('b01'!L5251-'b02'!L$1)/'b02'!L$2</f>
        <v>-0.52844895904912426</v>
      </c>
      <c r="M5250" s="10">
        <f>('b01'!M5251-'b02'!M$1)/'b02'!M$2</f>
        <v>-0.60689464476771326</v>
      </c>
      <c r="N5250" s="10">
        <f>('b01'!N5251-'b02'!N$1)/'b02'!N$2</f>
        <v>-0.40669935082251207</v>
      </c>
      <c r="O5250" s="10">
        <f>('b01'!O5251-'b02'!O$1)/'b02'!O$2</f>
        <v>0.69169958359438533</v>
      </c>
      <c r="P5250" s="10">
        <f>('b01'!P5251-'b02'!P$1)/'b02'!P$2</f>
        <v>-1.222101247612899</v>
      </c>
      <c r="Q5250" s="40">
        <v>1.4300000000000001E-8</v>
      </c>
    </row>
    <row r="5251" spans="1:17" x14ac:dyDescent="0.35">
      <c r="A5251" s="5" t="s">
        <v>5370</v>
      </c>
      <c r="B5251" s="10">
        <f>('b01'!B5252-'b02'!B$1)/'b02'!B$2</f>
        <v>1.3429739647936021</v>
      </c>
      <c r="C5251" s="10">
        <f>('b01'!C5252-'b02'!C$1)/'b02'!C$2</f>
        <v>-0.99401789248309869</v>
      </c>
      <c r="D5251" s="10">
        <f>('b01'!D5252-'b02'!D$1)/'b02'!D$2</f>
        <v>0.96166387273879284</v>
      </c>
      <c r="E5251" s="10">
        <f>('b01'!E5252-'b02'!E$1)/'b02'!E$2</f>
        <v>1.3015582295962982</v>
      </c>
      <c r="F5251" s="10">
        <f>('b01'!F5252-'b02'!F$1)/'b02'!F$2</f>
        <v>-0.58799613836857623</v>
      </c>
      <c r="G5251" s="10">
        <f>('b01'!G5252-'b02'!G$1)/'b02'!G$2</f>
        <v>0.89154691937888964</v>
      </c>
      <c r="H5251" s="10">
        <f>('b01'!H5252-'b02'!H$1)/'b02'!H$2</f>
        <v>0.15391907312502981</v>
      </c>
      <c r="I5251" s="10">
        <f>('b01'!I5252-'b02'!I$1)/'b02'!I$2</f>
        <v>-0.93645513057712837</v>
      </c>
      <c r="J5251" s="10">
        <f>('b01'!J5252-'b02'!J$1)/'b02'!J$2</f>
        <v>0.27025516116774739</v>
      </c>
      <c r="K5251" s="10">
        <f>('b01'!K5252-'b02'!K$1)/'b02'!K$2</f>
        <v>-0.77855787158843048</v>
      </c>
      <c r="L5251" s="10">
        <f>('b01'!L5252-'b02'!L$1)/'b02'!L$2</f>
        <v>-0.57971803523592547</v>
      </c>
      <c r="M5251" s="10">
        <f>('b01'!M5252-'b02'!M$1)/'b02'!M$2</f>
        <v>-0.54968790022425329</v>
      </c>
      <c r="N5251" s="10">
        <f>('b01'!N5252-'b02'!N$1)/'b02'!N$2</f>
        <v>-0.643872105753718</v>
      </c>
      <c r="O5251" s="10">
        <f>('b01'!O5252-'b02'!O$1)/'b02'!O$2</f>
        <v>1.1413687629461746</v>
      </c>
      <c r="P5251" s="10">
        <f>('b01'!P5252-'b02'!P$1)/'b02'!P$2</f>
        <v>-1.5831721023300394</v>
      </c>
      <c r="Q5251" s="40">
        <v>1.0999999999999999E-8</v>
      </c>
    </row>
    <row r="5252" spans="1:17" x14ac:dyDescent="0.35">
      <c r="A5252" s="5" t="s">
        <v>5371</v>
      </c>
      <c r="B5252" s="10">
        <f>('b01'!B5253-'b02'!B$1)/'b02'!B$2</f>
        <v>-1.1690134680717326</v>
      </c>
      <c r="C5252" s="10">
        <f>('b01'!C5253-'b02'!C$1)/'b02'!C$2</f>
        <v>1.0060181084889304</v>
      </c>
      <c r="D5252" s="10">
        <f>('b01'!D5253-'b02'!D$1)/'b02'!D$2</f>
        <v>-0.47859952809809925</v>
      </c>
      <c r="E5252" s="10">
        <f>('b01'!E5253-'b02'!E$1)/'b02'!E$2</f>
        <v>-0.45359907446660824</v>
      </c>
      <c r="F5252" s="10">
        <f>('b01'!F5253-'b02'!F$1)/'b02'!F$2</f>
        <v>0.17506110028890204</v>
      </c>
      <c r="G5252" s="10">
        <f>('b01'!G5253-'b02'!G$1)/'b02'!G$2</f>
        <v>-0.35679793595197895</v>
      </c>
      <c r="H5252" s="10">
        <f>('b01'!H5253-'b02'!H$1)/'b02'!H$2</f>
        <v>1.4345786049068339</v>
      </c>
      <c r="I5252" s="10">
        <f>('b01'!I5253-'b02'!I$1)/'b02'!I$2</f>
        <v>-0.60787413630176634</v>
      </c>
      <c r="J5252" s="10">
        <f>('b01'!J5253-'b02'!J$1)/'b02'!J$2</f>
        <v>-0.97620352428683443</v>
      </c>
      <c r="K5252" s="10">
        <f>('b01'!K5253-'b02'!K$1)/'b02'!K$2</f>
        <v>-0.54825435417935042</v>
      </c>
      <c r="L5252" s="10">
        <f>('b01'!L5253-'b02'!L$1)/'b02'!L$2</f>
        <v>-0.51039587812048515</v>
      </c>
      <c r="M5252" s="10">
        <f>('b01'!M5253-'b02'!M$1)/'b02'!M$2</f>
        <v>-0.69246411244130546</v>
      </c>
      <c r="N5252" s="10">
        <f>('b01'!N5253-'b02'!N$1)/'b02'!N$2</f>
        <v>-8.6883854393242338E-2</v>
      </c>
      <c r="O5252" s="10">
        <f>('b01'!O5253-'b02'!O$1)/'b02'!O$2</f>
        <v>-0.15616731112834778</v>
      </c>
      <c r="P5252" s="10">
        <f>('b01'!P5253-'b02'!P$1)/'b02'!P$2</f>
        <v>-1.0088932182305175</v>
      </c>
      <c r="Q5252" s="40">
        <v>1.46E-8</v>
      </c>
    </row>
    <row r="5253" spans="1:17" x14ac:dyDescent="0.35">
      <c r="A5253" s="5" t="s">
        <v>5372</v>
      </c>
      <c r="B5253" s="10">
        <f>('b01'!B5254-'b02'!B$1)/'b02'!B$2</f>
        <v>0.66218220117217907</v>
      </c>
      <c r="C5253" s="10">
        <f>('b01'!C5254-'b02'!C$1)/'b02'!C$2</f>
        <v>1.0060181084889304</v>
      </c>
      <c r="D5253" s="10">
        <f>('b01'!D5254-'b02'!D$1)/'b02'!D$2</f>
        <v>0.96166387273879284</v>
      </c>
      <c r="E5253" s="10">
        <f>('b01'!E5254-'b02'!E$1)/'b02'!E$2</f>
        <v>1.5820118016748648</v>
      </c>
      <c r="F5253" s="10">
        <f>('b01'!F5254-'b02'!F$1)/'b02'!F$2</f>
        <v>0.98090971468418808</v>
      </c>
      <c r="G5253" s="10">
        <f>('b01'!G5254-'b02'!G$1)/'b02'!G$2</f>
        <v>1.867138564278999</v>
      </c>
      <c r="H5253" s="10">
        <f>('b01'!H5254-'b02'!H$1)/'b02'!H$2</f>
        <v>0.20529330917563335</v>
      </c>
      <c r="I5253" s="10">
        <f>('b01'!I5254-'b02'!I$1)/'b02'!I$2</f>
        <v>3.7634451816409946E-2</v>
      </c>
      <c r="J5253" s="10">
        <f>('b01'!J5254-'b02'!J$1)/'b02'!J$2</f>
        <v>9.6551833911073748E-2</v>
      </c>
      <c r="K5253" s="10">
        <f>('b01'!K5254-'b02'!K$1)/'b02'!K$2</f>
        <v>-0.69737053427691853</v>
      </c>
      <c r="L5253" s="10">
        <f>('b01'!L5254-'b02'!L$1)/'b02'!L$2</f>
        <v>-0.48418668567273554</v>
      </c>
      <c r="M5253" s="10">
        <f>('b01'!M5254-'b02'!M$1)/'b02'!M$2</f>
        <v>-0.53001835765506267</v>
      </c>
      <c r="N5253" s="10">
        <f>('b01'!N5254-'b02'!N$1)/'b02'!N$2</f>
        <v>0.23955960494760031</v>
      </c>
      <c r="O5253" s="10">
        <f>('b01'!O5254-'b02'!O$1)/'b02'!O$2</f>
        <v>-0.90669074654516368</v>
      </c>
      <c r="P5253" s="10">
        <f>('b01'!P5254-'b02'!P$1)/'b02'!P$2</f>
        <v>0.36487797663845012</v>
      </c>
      <c r="Q5253" s="40">
        <v>8.3499999999999997E-6</v>
      </c>
    </row>
    <row r="5254" spans="1:17" x14ac:dyDescent="0.35">
      <c r="A5254" s="5" t="s">
        <v>5373</v>
      </c>
      <c r="B5254" s="10">
        <f>('b01'!B5255-'b02'!B$1)/'b02'!B$2</f>
        <v>-1.2498100912607357</v>
      </c>
      <c r="C5254" s="10">
        <f>('b01'!C5255-'b02'!C$1)/'b02'!C$2</f>
        <v>-0.99401789248309869</v>
      </c>
      <c r="D5254" s="10">
        <f>('b01'!D5255-'b02'!D$1)/'b02'!D$2</f>
        <v>-0.47859952809809925</v>
      </c>
      <c r="E5254" s="10">
        <f>('b01'!E5255-'b02'!E$1)/'b02'!E$2</f>
        <v>-0.95823912380143472</v>
      </c>
      <c r="F5254" s="10">
        <f>('b01'!F5255-'b02'!F$1)/'b02'!F$2</f>
        <v>-0.84639379789937375</v>
      </c>
      <c r="G5254" s="10">
        <f>('b01'!G5255-'b02'!G$1)/'b02'!G$2</f>
        <v>-1.1296816670991283</v>
      </c>
      <c r="H5254" s="10">
        <f>('b01'!H5255-'b02'!H$1)/'b02'!H$2</f>
        <v>0.29178934330488504</v>
      </c>
      <c r="I5254" s="10">
        <f>('b01'!I5255-'b02'!I$1)/'b02'!I$2</f>
        <v>-0.75143159588489139</v>
      </c>
      <c r="J5254" s="10">
        <f>('b01'!J5255-'b02'!J$1)/'b02'!J$2</f>
        <v>-0.29716965445060461</v>
      </c>
      <c r="K5254" s="10">
        <f>('b01'!K5255-'b02'!K$1)/'b02'!K$2</f>
        <v>-7.5914123580796716E-2</v>
      </c>
      <c r="L5254" s="10">
        <f>('b01'!L5255-'b02'!L$1)/'b02'!L$2</f>
        <v>-0.55610856865873781</v>
      </c>
      <c r="M5254" s="10">
        <f>('b01'!M5255-'b02'!M$1)/'b02'!M$2</f>
        <v>-0.31986038622446283</v>
      </c>
      <c r="N5254" s="10">
        <f>('b01'!N5255-'b02'!N$1)/'b02'!N$2</f>
        <v>-0.5299270608679294</v>
      </c>
      <c r="O5254" s="10">
        <f>('b01'!O5255-'b02'!O$1)/'b02'!O$2</f>
        <v>0.50942647880189318</v>
      </c>
      <c r="P5254" s="10">
        <f>('b01'!P5255-'b02'!P$1)/'b02'!P$2</f>
        <v>0.68545021507021398</v>
      </c>
      <c r="Q5254" s="40">
        <v>1.5862800000000001E-4</v>
      </c>
    </row>
    <row r="5255" spans="1:17" x14ac:dyDescent="0.35">
      <c r="A5255" s="5" t="s">
        <v>5374</v>
      </c>
      <c r="B5255" s="10">
        <f>('b01'!B5256-'b02'!B$1)/'b02'!B$2</f>
        <v>-0.21432990237639585</v>
      </c>
      <c r="C5255" s="10">
        <f>('b01'!C5256-'b02'!C$1)/'b02'!C$2</f>
        <v>-0.99401789248309869</v>
      </c>
      <c r="D5255" s="10">
        <f>('b01'!D5256-'b02'!D$1)/'b02'!D$2</f>
        <v>-0.47859952809809925</v>
      </c>
      <c r="E5255" s="10">
        <f>('b01'!E5256-'b02'!E$1)/'b02'!E$2</f>
        <v>-1.1884662499785834</v>
      </c>
      <c r="F5255" s="10">
        <f>('b01'!F5256-'b02'!F$1)/'b02'!F$2</f>
        <v>-1.6544375974616676</v>
      </c>
      <c r="G5255" s="10">
        <f>('b01'!G5256-'b02'!G$1)/'b02'!G$2</f>
        <v>-1.5558721041200294</v>
      </c>
      <c r="H5255" s="10">
        <f>('b01'!H5256-'b02'!H$1)/'b02'!H$2</f>
        <v>0.38307940083316466</v>
      </c>
      <c r="I5255" s="10">
        <f>('b01'!I5256-'b02'!I$1)/'b02'!I$2</f>
        <v>-0.619124138658388</v>
      </c>
      <c r="J5255" s="10">
        <f>('b01'!J5256-'b02'!J$1)/'b02'!J$2</f>
        <v>-0.72329533584429817</v>
      </c>
      <c r="K5255" s="10">
        <f>('b01'!K5256-'b02'!K$1)/'b02'!K$2</f>
        <v>-0.11767633853479403</v>
      </c>
      <c r="L5255" s="10">
        <f>('b01'!L5256-'b02'!L$1)/'b02'!L$2</f>
        <v>-0.50618275258205447</v>
      </c>
      <c r="M5255" s="10">
        <f>('b01'!M5256-'b02'!M$1)/'b02'!M$2</f>
        <v>-0.35755756370347874</v>
      </c>
      <c r="N5255" s="10">
        <f>('b01'!N5256-'b02'!N$1)/'b02'!N$2</f>
        <v>-0.58899830012809973</v>
      </c>
      <c r="O5255" s="10">
        <f>('b01'!O5256-'b02'!O$1)/'b02'!O$2</f>
        <v>-4.495834438647256E-2</v>
      </c>
      <c r="P5255" s="10">
        <f>('b01'!P5256-'b02'!P$1)/'b02'!P$2</f>
        <v>-0.45338641994150547</v>
      </c>
      <c r="Q5255" s="40">
        <v>4.5199999999999999E-6</v>
      </c>
    </row>
    <row r="5256" spans="1:17" x14ac:dyDescent="0.35">
      <c r="A5256" s="5" t="s">
        <v>5375</v>
      </c>
      <c r="B5256" s="10">
        <f>('b01'!B5257-'b02'!B$1)/'b02'!B$2</f>
        <v>-0.14811750719984781</v>
      </c>
      <c r="C5256" s="10">
        <f>('b01'!C5257-'b02'!C$1)/'b02'!C$2</f>
        <v>1.0060181084889304</v>
      </c>
      <c r="D5256" s="10">
        <f>('b01'!D5257-'b02'!D$1)/'b02'!D$2</f>
        <v>-0.47859952809809925</v>
      </c>
      <c r="E5256" s="10">
        <f>('b01'!E5257-'b02'!E$1)/'b02'!E$2</f>
        <v>0.69586705168133445</v>
      </c>
      <c r="F5256" s="10">
        <f>('b01'!F5257-'b02'!F$1)/'b02'!F$2</f>
        <v>1.8018512497435257</v>
      </c>
      <c r="G5256" s="10">
        <f>('b01'!G5257-'b02'!G$1)/'b02'!G$2</f>
        <v>1.3758543350122023</v>
      </c>
      <c r="H5256" s="10">
        <f>('b01'!H5257-'b02'!H$1)/'b02'!H$2</f>
        <v>-1.0915597979183815</v>
      </c>
      <c r="I5256" s="10">
        <f>('b01'!I5257-'b02'!I$1)/'b02'!I$2</f>
        <v>1.7375852464445638</v>
      </c>
      <c r="J5256" s="10">
        <f>('b01'!J5257-'b02'!J$1)/'b02'!J$2</f>
        <v>1.5748677260556487</v>
      </c>
      <c r="K5256" s="10">
        <f>('b01'!K5257-'b02'!K$1)/'b02'!K$2</f>
        <v>1.9714675473900123</v>
      </c>
      <c r="L5256" s="10">
        <f>('b01'!L5257-'b02'!L$1)/'b02'!L$2</f>
        <v>1.8665406534507765</v>
      </c>
      <c r="M5256" s="10">
        <f>('b01'!M5257-'b02'!M$1)/'b02'!M$2</f>
        <v>1.2360517124247949</v>
      </c>
      <c r="N5256" s="10">
        <f>('b01'!N5257-'b02'!N$1)/'b02'!N$2</f>
        <v>1.8120077532797618</v>
      </c>
      <c r="O5256" s="10">
        <f>('b01'!O5257-'b02'!O$1)/'b02'!O$2</f>
        <v>1.4849828836434729</v>
      </c>
      <c r="P5256" s="10">
        <f>('b01'!P5257-'b02'!P$1)/'b02'!P$2</f>
        <v>0.88581594664425556</v>
      </c>
      <c r="Q5256" s="40">
        <v>0.621481163</v>
      </c>
    </row>
    <row r="5257" spans="1:17" x14ac:dyDescent="0.35">
      <c r="A5257" s="5" t="s">
        <v>5376</v>
      </c>
      <c r="B5257" s="10">
        <f>('b01'!B5258-'b02'!B$1)/'b02'!B$2</f>
        <v>-0.2773337673902036</v>
      </c>
      <c r="C5257" s="10">
        <f>('b01'!C5258-'b02'!C$1)/'b02'!C$2</f>
        <v>-0.99401789248309869</v>
      </c>
      <c r="D5257" s="10">
        <f>('b01'!D5258-'b02'!D$1)/'b02'!D$2</f>
        <v>-0.47859952809809925</v>
      </c>
      <c r="E5257" s="10">
        <f>('b01'!E5258-'b02'!E$1)/'b02'!E$2</f>
        <v>-0.23614676492475664</v>
      </c>
      <c r="F5257" s="10">
        <f>('b01'!F5258-'b02'!F$1)/'b02'!F$2</f>
        <v>0.21432694970842467</v>
      </c>
      <c r="G5257" s="10">
        <f>('b01'!G5258-'b02'!G$1)/'b02'!G$2</f>
        <v>-0.14595910035282006</v>
      </c>
      <c r="H5257" s="10">
        <f>('b01'!H5258-'b02'!H$1)/'b02'!H$2</f>
        <v>0.59337070813089698</v>
      </c>
      <c r="I5257" s="10">
        <f>('b01'!I5258-'b02'!I$1)/'b02'!I$2</f>
        <v>-0.55139835525686642</v>
      </c>
      <c r="J5257" s="10">
        <f>('b01'!J5258-'b02'!J$1)/'b02'!J$2</f>
        <v>-1.0009542715131154</v>
      </c>
      <c r="K5257" s="10">
        <f>('b01'!K5258-'b02'!K$1)/'b02'!K$2</f>
        <v>-0.59564769055519362</v>
      </c>
      <c r="L5257" s="10">
        <f>('b01'!L5258-'b02'!L$1)/'b02'!L$2</f>
        <v>-0.5123978581265215</v>
      </c>
      <c r="M5257" s="10">
        <f>('b01'!M5258-'b02'!M$1)/'b02'!M$2</f>
        <v>-0.57099530282334743</v>
      </c>
      <c r="N5257" s="10">
        <f>('b01'!N5258-'b02'!N$1)/'b02'!N$2</f>
        <v>-0.24411168250470253</v>
      </c>
      <c r="O5257" s="10">
        <f>('b01'!O5258-'b02'!O$1)/'b02'!O$2</f>
        <v>-0.62348900207486257</v>
      </c>
      <c r="P5257" s="10">
        <f>('b01'!P5258-'b02'!P$1)/'b02'!P$2</f>
        <v>-0.56918785216654588</v>
      </c>
      <c r="Q5257" s="40">
        <v>1.08E-7</v>
      </c>
    </row>
    <row r="5258" spans="1:17" x14ac:dyDescent="0.35">
      <c r="A5258" s="5" t="s">
        <v>5377</v>
      </c>
      <c r="B5258" s="10">
        <f>('b01'!B5259-'b02'!B$1)/'b02'!B$2</f>
        <v>0.96349235190950955</v>
      </c>
      <c r="C5258" s="10">
        <f>('b01'!C5259-'b02'!C$1)/'b02'!C$2</f>
        <v>1.0060181084889304</v>
      </c>
      <c r="D5258" s="10">
        <f>('b01'!D5259-'b02'!D$1)/'b02'!D$2</f>
        <v>0.96166387273879284</v>
      </c>
      <c r="E5258" s="10">
        <f>('b01'!E5259-'b02'!E$1)/'b02'!E$2</f>
        <v>0.72194720338726248</v>
      </c>
      <c r="F5258" s="10">
        <f>('b01'!F5259-'b02'!F$1)/'b02'!F$2</f>
        <v>0.8564975544384168</v>
      </c>
      <c r="G5258" s="10">
        <f>('b01'!G5259-'b02'!G$1)/'b02'!G$2</f>
        <v>0.99361725992209005</v>
      </c>
      <c r="H5258" s="10">
        <f>('b01'!H5259-'b02'!H$1)/'b02'!H$2</f>
        <v>0.15445863704828461</v>
      </c>
      <c r="I5258" s="10">
        <f>('b01'!I5259-'b02'!I$1)/'b02'!I$2</f>
        <v>-0.10607895670878419</v>
      </c>
      <c r="J5258" s="10">
        <f>('b01'!J5259-'b02'!J$1)/'b02'!J$2</f>
        <v>7.9266843172045506E-2</v>
      </c>
      <c r="K5258" s="10">
        <f>('b01'!K5259-'b02'!K$1)/'b02'!K$2</f>
        <v>-0.72156115051466896</v>
      </c>
      <c r="L5258" s="10">
        <f>('b01'!L5259-'b02'!L$1)/'b02'!L$2</f>
        <v>-0.52382286328342376</v>
      </c>
      <c r="M5258" s="10">
        <f>('b01'!M5259-'b02'!M$1)/'b02'!M$2</f>
        <v>-0.52824770110628083</v>
      </c>
      <c r="N5258" s="10">
        <f>('b01'!N5259-'b02'!N$1)/'b02'!N$2</f>
        <v>-0.3709751873514438</v>
      </c>
      <c r="O5258" s="10">
        <f>('b01'!O5259-'b02'!O$1)/'b02'!O$2</f>
        <v>-0.24203070167163465</v>
      </c>
      <c r="P5258" s="10">
        <f>('b01'!P5259-'b02'!P$1)/'b02'!P$2</f>
        <v>-0.80300754622447912</v>
      </c>
      <c r="Q5258" s="40">
        <v>6.9300000000000005E-8</v>
      </c>
    </row>
    <row r="5259" spans="1:17" x14ac:dyDescent="0.35">
      <c r="A5259" s="5" t="s">
        <v>5378</v>
      </c>
      <c r="B5259" s="10">
        <f>('b01'!B5260-'b02'!B$1)/'b02'!B$2</f>
        <v>-0.44767755057568365</v>
      </c>
      <c r="C5259" s="10">
        <f>('b01'!C5260-'b02'!C$1)/'b02'!C$2</f>
        <v>-0.99401789248309869</v>
      </c>
      <c r="D5259" s="10">
        <f>('b01'!D5260-'b02'!D$1)/'b02'!D$2</f>
        <v>0.96166387273879284</v>
      </c>
      <c r="E5259" s="10">
        <f>('b01'!E5260-'b02'!E$1)/'b02'!E$2</f>
        <v>-0.70049021105346976</v>
      </c>
      <c r="F5259" s="10">
        <f>('b01'!F5260-'b02'!F$1)/'b02'!F$2</f>
        <v>-0.35200669354997177</v>
      </c>
      <c r="G5259" s="10">
        <f>('b01'!G5260-'b02'!G$1)/'b02'!G$2</f>
        <v>-0.75285595810679429</v>
      </c>
      <c r="H5259" s="10">
        <f>('b01'!H5260-'b02'!H$1)/'b02'!H$2</f>
        <v>7.9428236218436185E-2</v>
      </c>
      <c r="I5259" s="10">
        <f>('b01'!I5260-'b02'!I$1)/'b02'!I$2</f>
        <v>-0.60976384560356289</v>
      </c>
      <c r="J5259" s="10">
        <f>('b01'!J5260-'b02'!J$1)/'b02'!J$2</f>
        <v>-0.38873174355575374</v>
      </c>
      <c r="K5259" s="10">
        <f>('b01'!K5260-'b02'!K$1)/'b02'!K$2</f>
        <v>-0.76076355997741829</v>
      </c>
      <c r="L5259" s="10">
        <f>('b01'!L5260-'b02'!L$1)/'b02'!L$2</f>
        <v>-0.52502883606919015</v>
      </c>
      <c r="M5259" s="10">
        <f>('b01'!M5260-'b02'!M$1)/'b02'!M$2</f>
        <v>-0.52690624165014355</v>
      </c>
      <c r="N5259" s="10">
        <f>('b01'!N5260-'b02'!N$1)/'b02'!N$2</f>
        <v>-1.4455369159092755</v>
      </c>
      <c r="O5259" s="10">
        <f>('b01'!O5260-'b02'!O$1)/'b02'!O$2</f>
        <v>-0.59590172049554946</v>
      </c>
      <c r="P5259" s="10">
        <f>('b01'!P5260-'b02'!P$1)/'b02'!P$2</f>
        <v>0.12604240794572399</v>
      </c>
      <c r="Q5259" s="40">
        <v>1.26E-8</v>
      </c>
    </row>
    <row r="5260" spans="1:17" x14ac:dyDescent="0.35">
      <c r="A5260" s="5" t="s">
        <v>5379</v>
      </c>
      <c r="B5260" s="10">
        <f>('b01'!B5261-'b02'!B$1)/'b02'!B$2</f>
        <v>-0.75598813075899296</v>
      </c>
      <c r="C5260" s="10">
        <f>('b01'!C5261-'b02'!C$1)/'b02'!C$2</f>
        <v>-0.99401789248309869</v>
      </c>
      <c r="D5260" s="10">
        <f>('b01'!D5261-'b02'!D$1)/'b02'!D$2</f>
        <v>-0.47859952809809925</v>
      </c>
      <c r="E5260" s="10">
        <f>('b01'!E5261-'b02'!E$1)/'b02'!E$2</f>
        <v>0.50063826190009264</v>
      </c>
      <c r="F5260" s="10">
        <f>('b01'!F5261-'b02'!F$1)/'b02'!F$2</f>
        <v>-0.76670492809378499</v>
      </c>
      <c r="G5260" s="10">
        <f>('b01'!G5261-'b02'!G$1)/'b02'!G$2</f>
        <v>0.13323164718351876</v>
      </c>
      <c r="H5260" s="10">
        <f>('b01'!H5261-'b02'!H$1)/'b02'!H$2</f>
        <v>-1.7940419661203024</v>
      </c>
      <c r="I5260" s="10">
        <f>('b01'!I5261-'b02'!I$1)/'b02'!I$2</f>
        <v>1.8049805197976048</v>
      </c>
      <c r="J5260" s="10">
        <f>('b01'!J5261-'b02'!J$1)/'b02'!J$2</f>
        <v>1.5040532922048069</v>
      </c>
      <c r="K5260" s="10">
        <f>('b01'!K5261-'b02'!K$1)/'b02'!K$2</f>
        <v>1.853560562497347</v>
      </c>
      <c r="L5260" s="10">
        <f>('b01'!L5261-'b02'!L$1)/'b02'!L$2</f>
        <v>1.9655370002648895</v>
      </c>
      <c r="M5260" s="10">
        <f>('b01'!M5261-'b02'!M$1)/'b02'!M$2</f>
        <v>1.8881608768901832</v>
      </c>
      <c r="N5260" s="10">
        <f>('b01'!N5261-'b02'!N$1)/'b02'!N$2</f>
        <v>1.6438117707977415</v>
      </c>
      <c r="O5260" s="10">
        <f>('b01'!O5261-'b02'!O$1)/'b02'!O$2</f>
        <v>1.66305727955031</v>
      </c>
      <c r="P5260" s="10">
        <f>('b01'!P5261-'b02'!P$1)/'b02'!P$2</f>
        <v>2.4049326834383824</v>
      </c>
      <c r="Q5260" s="40">
        <v>0.99495557800000001</v>
      </c>
    </row>
    <row r="5261" spans="1:17" x14ac:dyDescent="0.35">
      <c r="A5261" s="5" t="s">
        <v>5380</v>
      </c>
      <c r="B5261" s="10">
        <f>('b01'!B5262-'b02'!B$1)/'b02'!B$2</f>
        <v>-0.70873523199863708</v>
      </c>
      <c r="C5261" s="10">
        <f>('b01'!C5262-'b02'!C$1)/'b02'!C$2</f>
        <v>1.0060181084889304</v>
      </c>
      <c r="D5261" s="10">
        <f>('b01'!D5262-'b02'!D$1)/'b02'!D$2</f>
        <v>-0.47859952809809925</v>
      </c>
      <c r="E5261" s="10">
        <f>('b01'!E5262-'b02'!E$1)/'b02'!E$2</f>
        <v>-0.28166575980404435</v>
      </c>
      <c r="F5261" s="10">
        <f>('b01'!F5262-'b02'!F$1)/'b02'!F$2</f>
        <v>0.13558852907373573</v>
      </c>
      <c r="G5261" s="10">
        <f>('b01'!G5262-'b02'!G$1)/'b02'!G$2</f>
        <v>-0.21526033060967475</v>
      </c>
      <c r="H5261" s="10">
        <f>('b01'!H5262-'b02'!H$1)/'b02'!H$2</f>
        <v>0.71156942072635676</v>
      </c>
      <c r="I5261" s="10">
        <f>('b01'!I5262-'b02'!I$1)/'b02'!I$2</f>
        <v>-0.63953391833217665</v>
      </c>
      <c r="J5261" s="10">
        <f>('b01'!J5262-'b02'!J$1)/'b02'!J$2</f>
        <v>-0.55017176558719083</v>
      </c>
      <c r="K5261" s="10">
        <f>('b01'!K5262-'b02'!K$1)/'b02'!K$2</f>
        <v>-0.57944105780062105</v>
      </c>
      <c r="L5261" s="10">
        <f>('b01'!L5262-'b02'!L$1)/'b02'!L$2</f>
        <v>-0.52783614493716435</v>
      </c>
      <c r="M5261" s="10">
        <f>('b01'!M5262-'b02'!M$1)/'b02'!M$2</f>
        <v>-0.58723489156173858</v>
      </c>
      <c r="N5261" s="10">
        <f>('b01'!N5262-'b02'!N$1)/'b02'!N$2</f>
        <v>-0.34008435260411846</v>
      </c>
      <c r="O5261" s="10">
        <f>('b01'!O5262-'b02'!O$1)/'b02'!O$2</f>
        <v>-0.59501641314768583</v>
      </c>
      <c r="P5261" s="10">
        <f>('b01'!P5262-'b02'!P$1)/'b02'!P$2</f>
        <v>-0.31118617662239906</v>
      </c>
      <c r="Q5261" s="40">
        <v>5.7200000000000003E-8</v>
      </c>
    </row>
    <row r="5262" spans="1:17" x14ac:dyDescent="0.35">
      <c r="A5262" s="5" t="s">
        <v>5381</v>
      </c>
      <c r="B5262" s="10">
        <f>('b01'!B5263-'b02'!B$1)/'b02'!B$2</f>
        <v>0.22640546816000945</v>
      </c>
      <c r="C5262" s="10">
        <f>('b01'!C5263-'b02'!C$1)/'b02'!C$2</f>
        <v>1.0060181084889304</v>
      </c>
      <c r="D5262" s="10">
        <f>('b01'!D5263-'b02'!D$1)/'b02'!D$2</f>
        <v>-0.47859952809809925</v>
      </c>
      <c r="E5262" s="10">
        <f>('b01'!E5263-'b02'!E$1)/'b02'!E$2</f>
        <v>1.3047943327516835</v>
      </c>
      <c r="F5262" s="10">
        <f>('b01'!F5263-'b02'!F$1)/'b02'!F$2</f>
        <v>2.4954876162284672</v>
      </c>
      <c r="G5262" s="10">
        <f>('b01'!G5263-'b02'!G$1)/'b02'!G$2</f>
        <v>2.3215435365983077</v>
      </c>
      <c r="H5262" s="10">
        <f>('b01'!H5263-'b02'!H$1)/'b02'!H$2</f>
        <v>-1.6276534574356707</v>
      </c>
      <c r="I5262" s="10">
        <f>('b01'!I5263-'b02'!I$1)/'b02'!I$2</f>
        <v>1.8278735715659598</v>
      </c>
      <c r="J5262" s="10">
        <f>('b01'!J5263-'b02'!J$1)/'b02'!J$2</f>
        <v>1.6514082396140455</v>
      </c>
      <c r="K5262" s="10">
        <f>('b01'!K5263-'b02'!K$1)/'b02'!K$2</f>
        <v>2.0042459437171409</v>
      </c>
      <c r="L5262" s="10">
        <f>('b01'!L5263-'b02'!L$1)/'b02'!L$2</f>
        <v>1.8852187455100142</v>
      </c>
      <c r="M5262" s="10">
        <f>('b01'!M5263-'b02'!M$1)/'b02'!M$2</f>
        <v>1.7800992737167989</v>
      </c>
      <c r="N5262" s="10">
        <f>('b01'!N5263-'b02'!N$1)/'b02'!N$2</f>
        <v>2.1611050734089279</v>
      </c>
      <c r="O5262" s="10">
        <f>('b01'!O5263-'b02'!O$1)/'b02'!O$2</f>
        <v>1.8153541568587936</v>
      </c>
      <c r="P5262" s="10">
        <f>('b01'!P5263-'b02'!P$1)/'b02'!P$2</f>
        <v>0.43675450601618765</v>
      </c>
      <c r="Q5262" s="40">
        <v>0.97535501999999996</v>
      </c>
    </row>
    <row r="5263" spans="1:17" x14ac:dyDescent="0.35">
      <c r="A5263" s="5" t="s">
        <v>5382</v>
      </c>
      <c r="B5263" s="10">
        <f>('b01'!B5264-'b02'!B$1)/'b02'!B$2</f>
        <v>1.6206576661507544</v>
      </c>
      <c r="C5263" s="10">
        <f>('b01'!C5264-'b02'!C$1)/'b02'!C$2</f>
        <v>-0.99401789248309869</v>
      </c>
      <c r="D5263" s="10">
        <f>('b01'!D5264-'b02'!D$1)/'b02'!D$2</f>
        <v>2.4019272735756849</v>
      </c>
      <c r="E5263" s="10">
        <f>('b01'!E5264-'b02'!E$1)/'b02'!E$2</f>
        <v>-1.9362163257115486</v>
      </c>
      <c r="F5263" s="10">
        <f>('b01'!F5264-'b02'!F$1)/'b02'!F$2</f>
        <v>-1.6155995580520448</v>
      </c>
      <c r="G5263" s="10">
        <f>('b01'!G5264-'b02'!G$1)/'b02'!G$2</f>
        <v>-2.1432787900264278</v>
      </c>
      <c r="H5263" s="10">
        <f>('b01'!H5264-'b02'!H$1)/'b02'!H$2</f>
        <v>0.33473745470340627</v>
      </c>
      <c r="I5263" s="10">
        <f>('b01'!I5264-'b02'!I$1)/'b02'!I$2</f>
        <v>-0.96225809481050539</v>
      </c>
      <c r="J5263" s="10">
        <f>('b01'!J5264-'b02'!J$1)/'b02'!J$2</f>
        <v>-3.4125056680919912E-2</v>
      </c>
      <c r="K5263" s="10">
        <f>('b01'!K5264-'b02'!K$1)/'b02'!K$2</f>
        <v>-0.61381016674940825</v>
      </c>
      <c r="L5263" s="10">
        <f>('b01'!L5264-'b02'!L$1)/'b02'!L$2</f>
        <v>-0.52604594588212683</v>
      </c>
      <c r="M5263" s="10">
        <f>('b01'!M5264-'b02'!M$1)/'b02'!M$2</f>
        <v>-0.52636515037893117</v>
      </c>
      <c r="N5263" s="10">
        <f>('b01'!N5264-'b02'!N$1)/'b02'!N$2</f>
        <v>0.31685947970386724</v>
      </c>
      <c r="O5263" s="10">
        <f>('b01'!O5264-'b02'!O$1)/'b02'!O$2</f>
        <v>-0.93095666422358792</v>
      </c>
      <c r="P5263" s="10">
        <f>('b01'!P5264-'b02'!P$1)/'b02'!P$2</f>
        <v>-0.42287230887124722</v>
      </c>
      <c r="Q5263" s="40">
        <v>7.1600000000000001E-9</v>
      </c>
    </row>
    <row r="5264" spans="1:17" x14ac:dyDescent="0.35">
      <c r="A5264" s="5" t="s">
        <v>5383</v>
      </c>
      <c r="B5264" s="10">
        <f>('b01'!B5265-'b02'!B$1)/'b02'!B$2</f>
        <v>1.4599394734534952</v>
      </c>
      <c r="C5264" s="10">
        <f>('b01'!C5265-'b02'!C$1)/'b02'!C$2</f>
        <v>-0.99401789248309869</v>
      </c>
      <c r="D5264" s="10">
        <f>('b01'!D5265-'b02'!D$1)/'b02'!D$2</f>
        <v>-0.47859952809809925</v>
      </c>
      <c r="E5264" s="10">
        <f>('b01'!E5265-'b02'!E$1)/'b02'!E$2</f>
        <v>0.85664600717777672</v>
      </c>
      <c r="F5264" s="10">
        <f>('b01'!F5265-'b02'!F$1)/'b02'!F$2</f>
        <v>-1.2733081452081105</v>
      </c>
      <c r="G5264" s="10">
        <f>('b01'!G5265-'b02'!G$1)/'b02'!G$2</f>
        <v>0.22913094881255217</v>
      </c>
      <c r="H5264" s="10">
        <f>('b01'!H5265-'b02'!H$1)/'b02'!H$2</f>
        <v>0.38624434612213548</v>
      </c>
      <c r="I5264" s="10">
        <f>('b01'!I5265-'b02'!I$1)/'b02'!I$2</f>
        <v>-0.94985567021393236</v>
      </c>
      <c r="J5264" s="10">
        <f>('b01'!J5265-'b02'!J$1)/'b02'!J$2</f>
        <v>0.34157231605640503</v>
      </c>
      <c r="K5264" s="10">
        <f>('b01'!K5265-'b02'!K$1)/'b02'!K$2</f>
        <v>-0.67749576466739836</v>
      </c>
      <c r="L5264" s="10">
        <f>('b01'!L5265-'b02'!L$1)/'b02'!L$2</f>
        <v>-0.51883614588229643</v>
      </c>
      <c r="M5264" s="10">
        <f>('b01'!M5265-'b02'!M$1)/'b02'!M$2</f>
        <v>-0.55986458210120305</v>
      </c>
      <c r="N5264" s="10">
        <f>('b01'!N5265-'b02'!N$1)/'b02'!N$2</f>
        <v>-0.83465291610682002</v>
      </c>
      <c r="O5264" s="10">
        <f>('b01'!O5265-'b02'!O$1)/'b02'!O$2</f>
        <v>0.73329114522366257</v>
      </c>
      <c r="P5264" s="10">
        <f>('b01'!P5265-'b02'!P$1)/'b02'!P$2</f>
        <v>-0.66287558951187797</v>
      </c>
      <c r="Q5264" s="40">
        <v>1.0800000000000001E-8</v>
      </c>
    </row>
    <row r="5265" spans="1:17" x14ac:dyDescent="0.35">
      <c r="A5265" s="5" t="s">
        <v>5384</v>
      </c>
      <c r="B5265" s="10">
        <f>('b01'!B5266-'b02'!B$1)/'b02'!B$2</f>
        <v>-0.27295849898646668</v>
      </c>
      <c r="C5265" s="10">
        <f>('b01'!C5266-'b02'!C$1)/'b02'!C$2</f>
        <v>-0.99401789248309869</v>
      </c>
      <c r="D5265" s="10">
        <f>('b01'!D5266-'b02'!D$1)/'b02'!D$2</f>
        <v>-0.47859952809809925</v>
      </c>
      <c r="E5265" s="10">
        <f>('b01'!E5266-'b02'!E$1)/'b02'!E$2</f>
        <v>-0.62757897499970239</v>
      </c>
      <c r="F5265" s="10">
        <f>('b01'!F5266-'b02'!F$1)/'b02'!F$2</f>
        <v>3.227808453039252E-2</v>
      </c>
      <c r="G5265" s="10">
        <f>('b01'!G5266-'b02'!G$1)/'b02'!G$2</f>
        <v>-0.56192035014678243</v>
      </c>
      <c r="H5265" s="10">
        <f>('b01'!H5266-'b02'!H$1)/'b02'!H$2</f>
        <v>0.82611881069291992</v>
      </c>
      <c r="I5265" s="10">
        <f>('b01'!I5266-'b02'!I$1)/'b02'!I$2</f>
        <v>-0.32678334140650561</v>
      </c>
      <c r="J5265" s="10">
        <f>('b01'!J5266-'b02'!J$1)/'b02'!J$2</f>
        <v>-0.86761633156484197</v>
      </c>
      <c r="K5265" s="10">
        <f>('b01'!K5266-'b02'!K$1)/'b02'!K$2</f>
        <v>-0.64170767183184596</v>
      </c>
      <c r="L5265" s="10">
        <f>('b01'!L5266-'b02'!L$1)/'b02'!L$2</f>
        <v>-0.50499485339685801</v>
      </c>
      <c r="M5265" s="10">
        <f>('b01'!M5266-'b02'!M$1)/'b02'!M$2</f>
        <v>-0.6280083264325127</v>
      </c>
      <c r="N5265" s="10">
        <f>('b01'!N5266-'b02'!N$1)/'b02'!N$2</f>
        <v>-0.12492606877283738</v>
      </c>
      <c r="O5265" s="10">
        <f>('b01'!O5266-'b02'!O$1)/'b02'!O$2</f>
        <v>-0.83348018289923576</v>
      </c>
      <c r="P5265" s="10">
        <f>('b01'!P5266-'b02'!P$1)/'b02'!P$2</f>
        <v>-1.0415712816827265</v>
      </c>
      <c r="Q5265" s="40">
        <v>8.4700000000000007E-9</v>
      </c>
    </row>
    <row r="5266" spans="1:17" x14ac:dyDescent="0.35">
      <c r="A5266" s="5" t="s">
        <v>5385</v>
      </c>
      <c r="B5266" s="10">
        <f>('b01'!B5267-'b02'!B$1)/'b02'!B$2</f>
        <v>-0.38817390028486509</v>
      </c>
      <c r="C5266" s="10">
        <f>('b01'!C5267-'b02'!C$1)/'b02'!C$2</f>
        <v>-0.99401789248309869</v>
      </c>
      <c r="D5266" s="10">
        <f>('b01'!D5267-'b02'!D$1)/'b02'!D$2</f>
        <v>-0.47859952809809925</v>
      </c>
      <c r="E5266" s="10">
        <f>('b01'!E5267-'b02'!E$1)/'b02'!E$2</f>
        <v>-1.0563207457225685</v>
      </c>
      <c r="F5266" s="10">
        <f>('b01'!F5267-'b02'!F$1)/'b02'!F$2</f>
        <v>1.4774392517740691E-2</v>
      </c>
      <c r="G5266" s="10">
        <f>('b01'!G5267-'b02'!G$1)/'b02'!G$2</f>
        <v>-0.95156198174438522</v>
      </c>
      <c r="H5266" s="10">
        <f>('b01'!H5267-'b02'!H$1)/'b02'!H$2</f>
        <v>-1.4291740248314129</v>
      </c>
      <c r="I5266" s="10">
        <f>('b01'!I5267-'b02'!I$1)/'b02'!I$2</f>
        <v>1.7637108949459861</v>
      </c>
      <c r="J5266" s="10">
        <f>('b01'!J5267-'b02'!J$1)/'b02'!J$2</f>
        <v>1.9850472755058719</v>
      </c>
      <c r="K5266" s="10">
        <f>('b01'!K5267-'b02'!K$1)/'b02'!K$2</f>
        <v>1.8566640737443076</v>
      </c>
      <c r="L5266" s="10">
        <f>('b01'!L5267-'b02'!L$1)/'b02'!L$2</f>
        <v>1.8001757230306381</v>
      </c>
      <c r="M5266" s="10">
        <f>('b01'!M5267-'b02'!M$1)/'b02'!M$2</f>
        <v>1.4780345297093833</v>
      </c>
      <c r="N5266" s="10">
        <f>('b01'!N5267-'b02'!N$1)/'b02'!N$2</f>
        <v>1.5771561567459069</v>
      </c>
      <c r="O5266" s="10">
        <f>('b01'!O5267-'b02'!O$1)/'b02'!O$2</f>
        <v>1.8043904568221161</v>
      </c>
      <c r="P5266" s="10">
        <f>('b01'!P5267-'b02'!P$1)/'b02'!P$2</f>
        <v>3.083958245952426</v>
      </c>
      <c r="Q5266" s="40">
        <v>0.97125210699999998</v>
      </c>
    </row>
    <row r="5267" spans="1:17" x14ac:dyDescent="0.35">
      <c r="A5267" s="5" t="s">
        <v>5386</v>
      </c>
      <c r="B5267" s="10">
        <f>('b01'!B5268-'b02'!B$1)/'b02'!B$2</f>
        <v>7.997981891495573E-2</v>
      </c>
      <c r="C5267" s="10">
        <f>('b01'!C5268-'b02'!C$1)/'b02'!C$2</f>
        <v>-0.99401789248309869</v>
      </c>
      <c r="D5267" s="10">
        <f>('b01'!D5268-'b02'!D$1)/'b02'!D$2</f>
        <v>-0.47859952809809925</v>
      </c>
      <c r="E5267" s="10">
        <f>('b01'!E5268-'b02'!E$1)/'b02'!E$2</f>
        <v>-2.640882056189894E-2</v>
      </c>
      <c r="F5267" s="10">
        <f>('b01'!F5268-'b02'!F$1)/'b02'!F$2</f>
        <v>-0.92281550317511074</v>
      </c>
      <c r="G5267" s="10">
        <f>('b01'!G5268-'b02'!G$1)/'b02'!G$2</f>
        <v>-0.3702095976613401</v>
      </c>
      <c r="H5267" s="10">
        <f>('b01'!H5268-'b02'!H$1)/'b02'!H$2</f>
        <v>-4.4273965215042656E-2</v>
      </c>
      <c r="I5267" s="10">
        <f>('b01'!I5268-'b02'!I$1)/'b02'!I$2</f>
        <v>-0.49538881223374331</v>
      </c>
      <c r="J5267" s="10">
        <f>('b01'!J5268-'b02'!J$1)/'b02'!J$2</f>
        <v>-0.91311940572922412</v>
      </c>
      <c r="K5267" s="10">
        <f>('b01'!K5268-'b02'!K$1)/'b02'!K$2</f>
        <v>-0.77978670655231863</v>
      </c>
      <c r="L5267" s="10">
        <f>('b01'!L5268-'b02'!L$1)/'b02'!L$2</f>
        <v>-0.50160468093525812</v>
      </c>
      <c r="M5267" s="10">
        <f>('b01'!M5268-'b02'!M$1)/'b02'!M$2</f>
        <v>-0.50656845411148477</v>
      </c>
      <c r="N5267" s="10">
        <f>('b01'!N5268-'b02'!N$1)/'b02'!N$2</f>
        <v>-0.25663888098721754</v>
      </c>
      <c r="O5267" s="10">
        <f>('b01'!O5268-'b02'!O$1)/'b02'!O$2</f>
        <v>-0.67926459726072563</v>
      </c>
      <c r="P5267" s="10">
        <f>('b01'!P5268-'b02'!P$1)/'b02'!P$2</f>
        <v>-1.0583536312423527</v>
      </c>
      <c r="Q5267" s="40">
        <v>8.7100000000000006E-8</v>
      </c>
    </row>
    <row r="5268" spans="1:17" x14ac:dyDescent="0.35">
      <c r="A5268" s="5" t="s">
        <v>5387</v>
      </c>
      <c r="B5268" s="10">
        <f>('b01'!B5269-'b02'!B$1)/'b02'!B$2</f>
        <v>1.6162823977470178</v>
      </c>
      <c r="C5268" s="10">
        <f>('b01'!C5269-'b02'!C$1)/'b02'!C$2</f>
        <v>1.0060181084889304</v>
      </c>
      <c r="D5268" s="10">
        <f>('b01'!D5269-'b02'!D$1)/'b02'!D$2</f>
        <v>-0.47859952809809925</v>
      </c>
      <c r="E5268" s="10">
        <f>('b01'!E5269-'b02'!E$1)/'b02'!E$2</f>
        <v>0.4137798913878199</v>
      </c>
      <c r="F5268" s="10">
        <f>('b01'!F5269-'b02'!F$1)/'b02'!F$2</f>
        <v>0.1660790139943959</v>
      </c>
      <c r="G5268" s="10">
        <f>('b01'!G5269-'b02'!G$1)/'b02'!G$2</f>
        <v>0.42445382149139932</v>
      </c>
      <c r="H5268" s="10">
        <f>('b01'!H5269-'b02'!H$1)/'b02'!H$2</f>
        <v>5.1932487875065353E-2</v>
      </c>
      <c r="I5268" s="10">
        <f>('b01'!I5269-'b02'!I$1)/'b02'!I$2</f>
        <v>-0.31530306535975527</v>
      </c>
      <c r="J5268" s="10">
        <f>('b01'!J5269-'b02'!J$1)/'b02'!J$2</f>
        <v>0.34641425099277395</v>
      </c>
      <c r="K5268" s="10">
        <f>('b01'!K5269-'b02'!K$1)/'b02'!K$2</f>
        <v>-0.65544105401735464</v>
      </c>
      <c r="L5268" s="10">
        <f>('b01'!L5269-'b02'!L$1)/'b02'!L$2</f>
        <v>-0.46265365746874021</v>
      </c>
      <c r="M5268" s="10">
        <f>('b01'!M5269-'b02'!M$1)/'b02'!M$2</f>
        <v>-0.48011060484070489</v>
      </c>
      <c r="N5268" s="10">
        <f>('b01'!N5269-'b02'!N$1)/'b02'!N$2</f>
        <v>-1.7654753999584896</v>
      </c>
      <c r="O5268" s="10">
        <f>('b01'!O5269-'b02'!O$1)/'b02'!O$2</f>
        <v>-4.2498226962415453E-2</v>
      </c>
      <c r="P5268" s="10">
        <f>('b01'!P5269-'b02'!P$1)/'b02'!P$2</f>
        <v>-0.20862029939903229</v>
      </c>
      <c r="Q5268" s="40">
        <v>3.5699999999999999E-9</v>
      </c>
    </row>
    <row r="5269" spans="1:17" x14ac:dyDescent="0.35">
      <c r="A5269" s="5" t="s">
        <v>5388</v>
      </c>
      <c r="B5269" s="10">
        <f>('b01'!B5270-'b02'!B$1)/'b02'!B$2</f>
        <v>0.35212151362737559</v>
      </c>
      <c r="C5269" s="10">
        <f>('b01'!C5270-'b02'!C$1)/'b02'!C$2</f>
        <v>-0.99401789248309869</v>
      </c>
      <c r="D5269" s="10">
        <f>('b01'!D5270-'b02'!D$1)/'b02'!D$2</f>
        <v>-0.47859952809809925</v>
      </c>
      <c r="E5269" s="10">
        <f>('b01'!E5270-'b02'!E$1)/'b02'!E$2</f>
        <v>-0.34706980359190076</v>
      </c>
      <c r="F5269" s="10">
        <f>('b01'!F5270-'b02'!F$1)/'b02'!F$2</f>
        <v>0.13445597341015667</v>
      </c>
      <c r="G5269" s="10">
        <f>('b01'!G5270-'b02'!G$1)/'b02'!G$2</f>
        <v>-0.27468183317396455</v>
      </c>
      <c r="H5269" s="10">
        <f>('b01'!H5270-'b02'!H$1)/'b02'!H$2</f>
        <v>0.56407288394904731</v>
      </c>
      <c r="I5269" s="10">
        <f>('b01'!I5270-'b02'!I$1)/'b02'!I$2</f>
        <v>-0.53830360520091802</v>
      </c>
      <c r="J5269" s="10">
        <f>('b01'!J5270-'b02'!J$1)/'b02'!J$2</f>
        <v>-0.50650452789436395</v>
      </c>
      <c r="K5269" s="10">
        <f>('b01'!K5270-'b02'!K$1)/'b02'!K$2</f>
        <v>-0.83914821973984688</v>
      </c>
      <c r="L5269" s="10">
        <f>('b01'!L5270-'b02'!L$1)/'b02'!L$2</f>
        <v>-0.51857428400871741</v>
      </c>
      <c r="M5269" s="10">
        <f>('b01'!M5270-'b02'!M$1)/'b02'!M$2</f>
        <v>-0.65001065928894441</v>
      </c>
      <c r="N5269" s="10">
        <f>('b01'!N5270-'b02'!N$1)/'b02'!N$2</f>
        <v>-0.96527681014806033</v>
      </c>
      <c r="O5269" s="10">
        <f>('b01'!O5270-'b02'!O$1)/'b02'!O$2</f>
        <v>0.23227395011573096</v>
      </c>
      <c r="P5269" s="10">
        <f>('b01'!P5270-'b02'!P$1)/'b02'!P$2</f>
        <v>-0.15826594918784695</v>
      </c>
      <c r="Q5269" s="40">
        <v>1.13E-8</v>
      </c>
    </row>
    <row r="5270" spans="1:17" x14ac:dyDescent="0.35">
      <c r="A5270" s="5" t="s">
        <v>5389</v>
      </c>
      <c r="B5270" s="10">
        <f>('b01'!B5271-'b02'!B$1)/'b02'!B$2</f>
        <v>-1.1596795621437608</v>
      </c>
      <c r="C5270" s="10">
        <f>('b01'!C5271-'b02'!C$1)/'b02'!C$2</f>
        <v>1.0060181084889304</v>
      </c>
      <c r="D5270" s="10">
        <f>('b01'!D5271-'b02'!D$1)/'b02'!D$2</f>
        <v>-0.47859952809809925</v>
      </c>
      <c r="E5270" s="10">
        <f>('b01'!E5271-'b02'!E$1)/'b02'!E$2</f>
        <v>0.92534734218610193</v>
      </c>
      <c r="F5270" s="10">
        <f>('b01'!F5271-'b02'!F$1)/'b02'!F$2</f>
        <v>0.59490862606353956</v>
      </c>
      <c r="G5270" s="10">
        <f>('b01'!G5271-'b02'!G$1)/'b02'!G$2</f>
        <v>1.0719931988055591</v>
      </c>
      <c r="H5270" s="10">
        <f>('b01'!H5271-'b02'!H$1)/'b02'!H$2</f>
        <v>-1.3694868543945571</v>
      </c>
      <c r="I5270" s="10">
        <f>('b01'!I5271-'b02'!I$1)/'b02'!I$2</f>
        <v>1.8334597976446301</v>
      </c>
      <c r="J5270" s="10">
        <f>('b01'!J5271-'b02'!J$1)/'b02'!J$2</f>
        <v>1.4087076698614642</v>
      </c>
      <c r="K5270" s="10">
        <f>('b01'!K5271-'b02'!K$1)/'b02'!K$2</f>
        <v>1.793182667827198</v>
      </c>
      <c r="L5270" s="10">
        <f>('b01'!L5271-'b02'!L$1)/'b02'!L$2</f>
        <v>1.9922308641530952</v>
      </c>
      <c r="M5270" s="10">
        <f>('b01'!M5271-'b02'!M$1)/'b02'!M$2</f>
        <v>1.3840181782091947</v>
      </c>
      <c r="N5270" s="10">
        <f>('b01'!N5271-'b02'!N$1)/'b02'!N$2</f>
        <v>1.7291200918153184</v>
      </c>
      <c r="O5270" s="10">
        <f>('b01'!O5271-'b02'!O$1)/'b02'!O$2</f>
        <v>1.0907322254085825</v>
      </c>
      <c r="P5270" s="10">
        <f>('b01'!P5271-'b02'!P$1)/'b02'!P$2</f>
        <v>1.9108638109230407</v>
      </c>
      <c r="Q5270" s="40">
        <v>0.91942046200000005</v>
      </c>
    </row>
    <row r="5271" spans="1:17" x14ac:dyDescent="0.35">
      <c r="A5271" s="5" t="s">
        <v>5390</v>
      </c>
      <c r="B5271" s="10">
        <f>('b01'!B5272-'b02'!B$1)/'b02'!B$2</f>
        <v>-1.3160224864372838</v>
      </c>
      <c r="C5271" s="10">
        <f>('b01'!C5272-'b02'!C$1)/'b02'!C$2</f>
        <v>-0.99401789248309869</v>
      </c>
      <c r="D5271" s="10">
        <f>('b01'!D5272-'b02'!D$1)/'b02'!D$2</f>
        <v>-0.47859952809809925</v>
      </c>
      <c r="E5271" s="10">
        <f>('b01'!E5272-'b02'!E$1)/'b02'!E$2</f>
        <v>0.50313683345438587</v>
      </c>
      <c r="F5271" s="10">
        <f>('b01'!F5272-'b02'!F$1)/'b02'!F$2</f>
        <v>-0.54546981316478216</v>
      </c>
      <c r="G5271" s="10">
        <f>('b01'!G5272-'b02'!G$1)/'b02'!G$2</f>
        <v>0.2220312361853069</v>
      </c>
      <c r="H5271" s="10">
        <f>('b01'!H5272-'b02'!H$1)/'b02'!H$2</f>
        <v>0.52050668613487294</v>
      </c>
      <c r="I5271" s="10">
        <f>('b01'!I5272-'b02'!I$1)/'b02'!I$2</f>
        <v>-0.61725152570450359</v>
      </c>
      <c r="J5271" s="10">
        <f>('b01'!J5272-'b02'!J$1)/'b02'!J$2</f>
        <v>-0.93615193054548984</v>
      </c>
      <c r="K5271" s="10">
        <f>('b01'!K5272-'b02'!K$1)/'b02'!K$2</f>
        <v>-0.16018863620373686</v>
      </c>
      <c r="L5271" s="10">
        <f>('b01'!L5272-'b02'!L$1)/'b02'!L$2</f>
        <v>-0.53165800557652876</v>
      </c>
      <c r="M5271" s="10">
        <f>('b01'!M5272-'b02'!M$1)/'b02'!M$2</f>
        <v>-0.40456287639562727</v>
      </c>
      <c r="N5271" s="10">
        <f>('b01'!N5272-'b02'!N$1)/'b02'!N$2</f>
        <v>0.29012560487488742</v>
      </c>
      <c r="O5271" s="10">
        <f>('b01'!O5272-'b02'!O$1)/'b02'!O$2</f>
        <v>-0.11026490399977663</v>
      </c>
      <c r="P5271" s="10">
        <f>('b01'!P5272-'b02'!P$1)/'b02'!P$2</f>
        <v>-0.4104132515483927</v>
      </c>
      <c r="Q5271" s="40">
        <v>1.5972E-4</v>
      </c>
    </row>
    <row r="5272" spans="1:17" x14ac:dyDescent="0.35">
      <c r="A5272" s="5" t="s">
        <v>5391</v>
      </c>
      <c r="B5272" s="10">
        <f>('b01'!B5273-'b02'!B$1)/'b02'!B$2</f>
        <v>-0.59322814613998964</v>
      </c>
      <c r="C5272" s="10">
        <f>('b01'!C5273-'b02'!C$1)/'b02'!C$2</f>
        <v>-0.99401789248309869</v>
      </c>
      <c r="D5272" s="10">
        <f>('b01'!D5273-'b02'!D$1)/'b02'!D$2</f>
        <v>-0.47859952809809925</v>
      </c>
      <c r="E5272" s="10">
        <f>('b01'!E5273-'b02'!E$1)/'b02'!E$2</f>
        <v>-2.1128840257628667</v>
      </c>
      <c r="F5272" s="10">
        <f>('b01'!F5273-'b02'!F$1)/'b02'!F$2</f>
        <v>-1.7566926766231337</v>
      </c>
      <c r="G5272" s="10">
        <f>('b01'!G5273-'b02'!G$1)/'b02'!G$2</f>
        <v>-2.3171532390406564</v>
      </c>
      <c r="H5272" s="10">
        <f>('b01'!H5273-'b02'!H$1)/'b02'!H$2</f>
        <v>2.2855355213541106E-2</v>
      </c>
      <c r="I5272" s="10">
        <f>('b01'!I5273-'b02'!I$1)/'b02'!I$2</f>
        <v>-0.6220378716978302</v>
      </c>
      <c r="J5272" s="10">
        <f>('b01'!J5273-'b02'!J$1)/'b02'!J$2</f>
        <v>-0.77787683382329276</v>
      </c>
      <c r="K5272" s="10">
        <f>('b01'!K5273-'b02'!K$1)/'b02'!K$2</f>
        <v>-7.1798181759445412E-2</v>
      </c>
      <c r="L5272" s="10">
        <f>('b01'!L5273-'b02'!L$1)/'b02'!L$2</f>
        <v>-0.52520975597733666</v>
      </c>
      <c r="M5272" s="10">
        <f>('b01'!M5273-'b02'!M$1)/'b02'!M$2</f>
        <v>-0.24614833930024699</v>
      </c>
      <c r="N5272" s="10">
        <f>('b01'!N5273-'b02'!N$1)/'b02'!N$2</f>
        <v>2.4347789583599004E-2</v>
      </c>
      <c r="O5272" s="10">
        <f>('b01'!O5273-'b02'!O$1)/'b02'!O$2</f>
        <v>-0.36532977425688118</v>
      </c>
      <c r="P5272" s="10">
        <f>('b01'!P5273-'b02'!P$1)/'b02'!P$2</f>
        <v>-0.69999507823610618</v>
      </c>
      <c r="Q5272" s="40">
        <v>1.9199999999999999E-5</v>
      </c>
    </row>
    <row r="5273" spans="1:17" x14ac:dyDescent="0.35">
      <c r="A5273" s="5" t="s">
        <v>5392</v>
      </c>
      <c r="B5273" s="10">
        <f>('b01'!B5274-'b02'!B$1)/'b02'!B$2</f>
        <v>1.7262474769609324</v>
      </c>
      <c r="C5273" s="10">
        <f>('b01'!C5274-'b02'!C$1)/'b02'!C$2</f>
        <v>1.0060181084889304</v>
      </c>
      <c r="D5273" s="10">
        <f>('b01'!D5274-'b02'!D$1)/'b02'!D$2</f>
        <v>-0.47859952809809925</v>
      </c>
      <c r="E5273" s="10">
        <f>('b01'!E5274-'b02'!E$1)/'b02'!E$2</f>
        <v>0.40558998263592427</v>
      </c>
      <c r="F5273" s="10">
        <f>('b01'!F5274-'b02'!F$1)/'b02'!F$2</f>
        <v>0.50961496504894677</v>
      </c>
      <c r="G5273" s="10">
        <f>('b01'!G5274-'b02'!G$1)/'b02'!G$2</f>
        <v>0.55419035609694201</v>
      </c>
      <c r="H5273" s="10">
        <f>('b01'!H5274-'b02'!H$1)/'b02'!H$2</f>
        <v>7.0370989035098461E-2</v>
      </c>
      <c r="I5273" s="10">
        <f>('b01'!I5274-'b02'!I$1)/'b02'!I$2</f>
        <v>-0.10835471364608458</v>
      </c>
      <c r="J5273" s="10">
        <f>('b01'!J5274-'b02'!J$1)/'b02'!J$2</f>
        <v>0.19483123205983771</v>
      </c>
      <c r="K5273" s="10">
        <f>('b01'!K5274-'b02'!K$1)/'b02'!K$2</f>
        <v>-0.71567948360512013</v>
      </c>
      <c r="L5273" s="10">
        <f>('b01'!L5274-'b02'!L$1)/'b02'!L$2</f>
        <v>-0.51152929931709168</v>
      </c>
      <c r="M5273" s="10">
        <f>('b01'!M5274-'b02'!M$1)/'b02'!M$2</f>
        <v>-0.50755211613808771</v>
      </c>
      <c r="N5273" s="10">
        <f>('b01'!N5274-'b02'!N$1)/'b02'!N$2</f>
        <v>-0.81544687462098686</v>
      </c>
      <c r="O5273" s="10">
        <f>('b01'!O5274-'b02'!O$1)/'b02'!O$2</f>
        <v>0.44227412019526974</v>
      </c>
      <c r="P5273" s="10">
        <f>('b01'!P5274-'b02'!P$1)/'b02'!P$2</f>
        <v>0.13574148605651637</v>
      </c>
      <c r="Q5273" s="40">
        <v>2.9200000000000002E-7</v>
      </c>
    </row>
    <row r="5274" spans="1:17" x14ac:dyDescent="0.35">
      <c r="A5274" s="5" t="s">
        <v>5393</v>
      </c>
      <c r="B5274" s="10">
        <f>('b01'!B5275-'b02'!B$1)/'b02'!B$2</f>
        <v>-0.32692014263255237</v>
      </c>
      <c r="C5274" s="10">
        <f>('b01'!C5275-'b02'!C$1)/'b02'!C$2</f>
        <v>-0.99401789248309869</v>
      </c>
      <c r="D5274" s="10">
        <f>('b01'!D5275-'b02'!D$1)/'b02'!D$2</f>
        <v>-0.47859952809809925</v>
      </c>
      <c r="E5274" s="10">
        <f>('b01'!E5275-'b02'!E$1)/'b02'!E$2</f>
        <v>-0.71336253406542383</v>
      </c>
      <c r="F5274" s="10">
        <f>('b01'!F5275-'b02'!F$1)/'b02'!F$2</f>
        <v>-1.3484446224042594</v>
      </c>
      <c r="G5274" s="10">
        <f>('b01'!G5275-'b02'!G$1)/'b02'!G$2</f>
        <v>-1.0814404953954384</v>
      </c>
      <c r="H5274" s="10">
        <f>('b01'!H5275-'b02'!H$1)/'b02'!H$2</f>
        <v>-9.5061259446400023E-2</v>
      </c>
      <c r="I5274" s="10">
        <f>('b01'!I5275-'b02'!I$1)/'b02'!I$2</f>
        <v>-0.62745844178352372</v>
      </c>
      <c r="J5274" s="10">
        <f>('b01'!J5275-'b02'!J$1)/'b02'!J$2</f>
        <v>-1.5985147875064141</v>
      </c>
      <c r="K5274" s="10">
        <f>('b01'!K5275-'b02'!K$1)/'b02'!K$2</f>
        <v>-8.9492879051109253E-2</v>
      </c>
      <c r="L5274" s="10">
        <f>('b01'!L5275-'b02'!L$1)/'b02'!L$2</f>
        <v>-0.49989182184661057</v>
      </c>
      <c r="M5274" s="10">
        <f>('b01'!M5275-'b02'!M$1)/'b02'!M$2</f>
        <v>-0.21875200353888924</v>
      </c>
      <c r="N5274" s="10">
        <f>('b01'!N5275-'b02'!N$1)/'b02'!N$2</f>
        <v>-0.27104699154690803</v>
      </c>
      <c r="O5274" s="10">
        <f>('b01'!O5275-'b02'!O$1)/'b02'!O$2</f>
        <v>-1.021356042402118</v>
      </c>
      <c r="P5274" s="10">
        <f>('b01'!P5275-'b02'!P$1)/'b02'!P$2</f>
        <v>-0.47497596981016377</v>
      </c>
      <c r="Q5274" s="40">
        <v>6.58E-5</v>
      </c>
    </row>
    <row r="5275" spans="1:17" x14ac:dyDescent="0.35">
      <c r="A5275" s="5" t="s">
        <v>5394</v>
      </c>
      <c r="B5275" s="10">
        <f>('b01'!B5276-'b02'!B$1)/'b02'!B$2</f>
        <v>-5.6820239841876077E-2</v>
      </c>
      <c r="C5275" s="10">
        <f>('b01'!C5276-'b02'!C$1)/'b02'!C$2</f>
        <v>1.0060181084889304</v>
      </c>
      <c r="D5275" s="10">
        <f>('b01'!D5276-'b02'!D$1)/'b02'!D$2</f>
        <v>-0.47859952809809925</v>
      </c>
      <c r="E5275" s="10">
        <f>('b01'!E5276-'b02'!E$1)/'b02'!E$2</f>
        <v>0.4880336124687365</v>
      </c>
      <c r="F5275" s="10">
        <f>('b01'!F5276-'b02'!F$1)/'b02'!F$2</f>
        <v>0.31149433882823274</v>
      </c>
      <c r="G5275" s="10">
        <f>('b01'!G5276-'b02'!G$1)/'b02'!G$2</f>
        <v>0.55018381303617847</v>
      </c>
      <c r="H5275" s="10">
        <f>('b01'!H5276-'b02'!H$1)/'b02'!H$2</f>
        <v>1.3875234362585205</v>
      </c>
      <c r="I5275" s="10">
        <f>('b01'!I5276-'b02'!I$1)/'b02'!I$2</f>
        <v>-0.11399395408800593</v>
      </c>
      <c r="J5275" s="10">
        <f>('b01'!J5276-'b02'!J$1)/'b02'!J$2</f>
        <v>-0.62439468698777267</v>
      </c>
      <c r="K5275" s="10">
        <f>('b01'!K5276-'b02'!K$1)/'b02'!K$2</f>
        <v>-0.12480947046247372</v>
      </c>
      <c r="L5275" s="10">
        <f>('b01'!L5276-'b02'!L$1)/'b02'!L$2</f>
        <v>-0.56394914920989825</v>
      </c>
      <c r="M5275" s="10">
        <f>('b01'!M5276-'b02'!M$1)/'b02'!M$2</f>
        <v>-0.55951903037765105</v>
      </c>
      <c r="N5275" s="10">
        <f>('b01'!N5276-'b02'!N$1)/'b02'!N$2</f>
        <v>-0.22474413538558421</v>
      </c>
      <c r="O5275" s="10">
        <f>('b01'!O5276-'b02'!O$1)/'b02'!O$2</f>
        <v>5.6435098237220746E-2</v>
      </c>
      <c r="P5275" s="10">
        <f>('b01'!P5276-'b02'!P$1)/'b02'!P$2</f>
        <v>-1.2464952973943069</v>
      </c>
      <c r="Q5275" s="40">
        <v>6.7400000000000003E-7</v>
      </c>
    </row>
    <row r="5276" spans="1:17" x14ac:dyDescent="0.35">
      <c r="A5276" s="5" t="s">
        <v>5395</v>
      </c>
      <c r="B5276" s="10">
        <f>('b01'!B5277-'b02'!B$1)/'b02'!B$2</f>
        <v>1.4672315874597222</v>
      </c>
      <c r="C5276" s="10">
        <f>('b01'!C5277-'b02'!C$1)/'b02'!C$2</f>
        <v>-0.99401789248309869</v>
      </c>
      <c r="D5276" s="10">
        <f>('b01'!D5277-'b02'!D$1)/'b02'!D$2</f>
        <v>2.4019272735756849</v>
      </c>
      <c r="E5276" s="10">
        <f>('b01'!E5277-'b02'!E$1)/'b02'!E$2</f>
        <v>-0.75369318281439623</v>
      </c>
      <c r="F5276" s="10">
        <f>('b01'!F5277-'b02'!F$1)/'b02'!F$2</f>
        <v>-0.29581011869517498</v>
      </c>
      <c r="G5276" s="10">
        <f>('b01'!G5277-'b02'!G$1)/'b02'!G$2</f>
        <v>-0.78123481786468019</v>
      </c>
      <c r="H5276" s="10">
        <f>('b01'!H5277-'b02'!H$1)/'b02'!H$2</f>
        <v>0.28197213493717327</v>
      </c>
      <c r="I5276" s="10">
        <f>('b01'!I5277-'b02'!I$1)/'b02'!I$2</f>
        <v>-0.90458235068254444</v>
      </c>
      <c r="J5276" s="10">
        <f>('b01'!J5277-'b02'!J$1)/'b02'!J$2</f>
        <v>0.42303664907561439</v>
      </c>
      <c r="K5276" s="10">
        <f>('b01'!K5277-'b02'!K$1)/'b02'!K$2</f>
        <v>-0.77068674525036784</v>
      </c>
      <c r="L5276" s="10">
        <f>('b01'!L5277-'b02'!L$1)/'b02'!L$2</f>
        <v>-0.53395893214494272</v>
      </c>
      <c r="M5276" s="10">
        <f>('b01'!M5277-'b02'!M$1)/'b02'!M$2</f>
        <v>-0.57302117000171027</v>
      </c>
      <c r="N5276" s="10">
        <f>('b01'!N5277-'b02'!N$1)/'b02'!N$2</f>
        <v>-0.35036097935093402</v>
      </c>
      <c r="O5276" s="10">
        <f>('b01'!O5277-'b02'!O$1)/'b02'!O$2</f>
        <v>-0.73313375942633796</v>
      </c>
      <c r="P5276" s="10">
        <f>('b01'!P5277-'b02'!P$1)/'b02'!P$2</f>
        <v>-0.83940243637833278</v>
      </c>
      <c r="Q5276" s="40">
        <v>1.56E-10</v>
      </c>
    </row>
    <row r="5277" spans="1:17" x14ac:dyDescent="0.35">
      <c r="A5277" s="5" t="s">
        <v>5396</v>
      </c>
      <c r="B5277" s="10">
        <f>('b01'!B5278-'b02'!B$1)/'b02'!B$2</f>
        <v>-0.40596665846006103</v>
      </c>
      <c r="C5277" s="10">
        <f>('b01'!C5278-'b02'!C$1)/'b02'!C$2</f>
        <v>1.0060181084889304</v>
      </c>
      <c r="D5277" s="10">
        <f>('b01'!D5278-'b02'!D$1)/'b02'!D$2</f>
        <v>-0.47859952809809925</v>
      </c>
      <c r="E5277" s="10">
        <f>('b01'!E5278-'b02'!E$1)/'b02'!E$2</f>
        <v>0.27681450061966956</v>
      </c>
      <c r="F5277" s="10">
        <f>('b01'!F5278-'b02'!F$1)/'b02'!F$2</f>
        <v>0.82269204089988102</v>
      </c>
      <c r="G5277" s="10">
        <f>('b01'!G5278-'b02'!G$1)/'b02'!G$2</f>
        <v>0.55893887559022093</v>
      </c>
      <c r="H5277" s="10">
        <f>('b01'!H5278-'b02'!H$1)/'b02'!H$2</f>
        <v>0.87613101030622842</v>
      </c>
      <c r="I5277" s="10">
        <f>('b01'!I5278-'b02'!I$1)/'b02'!I$2</f>
        <v>-0.12722068145188078</v>
      </c>
      <c r="J5277" s="10">
        <f>('b01'!J5278-'b02'!J$1)/'b02'!J$2</f>
        <v>-0.70219106152069788</v>
      </c>
      <c r="K5277" s="10">
        <f>('b01'!K5278-'b02'!K$1)/'b02'!K$2</f>
        <v>-0.142871701127149</v>
      </c>
      <c r="L5277" s="10">
        <f>('b01'!L5278-'b02'!L$1)/'b02'!L$2</f>
        <v>-0.52761565074356809</v>
      </c>
      <c r="M5277" s="10">
        <f>('b01'!M5278-'b02'!M$1)/'b02'!M$2</f>
        <v>-0.47331080512735785</v>
      </c>
      <c r="N5277" s="10">
        <f>('b01'!N5278-'b02'!N$1)/'b02'!N$2</f>
        <v>-0.21656457572946994</v>
      </c>
      <c r="O5277" s="10">
        <f>('b01'!O5278-'b02'!O$1)/'b02'!O$2</f>
        <v>0.17397908852279467</v>
      </c>
      <c r="P5277" s="10">
        <f>('b01'!P5278-'b02'!P$1)/'b02'!P$2</f>
        <v>0.20224322730546451</v>
      </c>
      <c r="Q5277" s="40">
        <v>7.8499999999999997E-5</v>
      </c>
    </row>
    <row r="5278" spans="1:17" x14ac:dyDescent="0.35">
      <c r="A5278" s="5" t="s">
        <v>5397</v>
      </c>
      <c r="B5278" s="10">
        <f>('b01'!B5279-'b02'!B$1)/'b02'!B$2</f>
        <v>-0.37767325611589742</v>
      </c>
      <c r="C5278" s="10">
        <f>('b01'!C5279-'b02'!C$1)/'b02'!C$2</f>
        <v>1.0060181084889304</v>
      </c>
      <c r="D5278" s="10">
        <f>('b01'!D5279-'b02'!D$1)/'b02'!D$2</f>
        <v>-0.47859952809809925</v>
      </c>
      <c r="E5278" s="10">
        <f>('b01'!E5279-'b02'!E$1)/'b02'!E$2</f>
        <v>1.1658997244066707</v>
      </c>
      <c r="F5278" s="10">
        <f>('b01'!F5279-'b02'!F$1)/'b02'!F$2</f>
        <v>1.2277180616410905</v>
      </c>
      <c r="G5278" s="10">
        <f>('b01'!G5279-'b02'!G$1)/'b02'!G$2</f>
        <v>1.5828493060169375</v>
      </c>
      <c r="H5278" s="10">
        <f>('b01'!H5279-'b02'!H$1)/'b02'!H$2</f>
        <v>1.0766802888575089</v>
      </c>
      <c r="I5278" s="10">
        <f>('b01'!I5279-'b02'!I$1)/'b02'!I$2</f>
        <v>5.3611347448441975E-2</v>
      </c>
      <c r="J5278" s="10">
        <f>('b01'!J5279-'b02'!J$1)/'b02'!J$2</f>
        <v>-0.74089929125694531</v>
      </c>
      <c r="K5278" s="10">
        <f>('b01'!K5279-'b02'!K$1)/'b02'!K$2</f>
        <v>-0.16734085549598593</v>
      </c>
      <c r="L5278" s="10">
        <f>('b01'!L5279-'b02'!L$1)/'b02'!L$2</f>
        <v>-0.516344918306886</v>
      </c>
      <c r="M5278" s="10">
        <f>('b01'!M5279-'b02'!M$1)/'b02'!M$2</f>
        <v>-0.51896072896500289</v>
      </c>
      <c r="N5278" s="10">
        <f>('b01'!N5279-'b02'!N$1)/'b02'!N$2</f>
        <v>-0.14304321011533008</v>
      </c>
      <c r="O5278" s="10">
        <f>('b01'!O5279-'b02'!O$1)/'b02'!O$2</f>
        <v>-0.74488015659594775</v>
      </c>
      <c r="P5278" s="10">
        <f>('b01'!P5279-'b02'!P$1)/'b02'!P$2</f>
        <v>-0.39670680823188648</v>
      </c>
      <c r="Q5278" s="40">
        <v>1.6099999999999998E-5</v>
      </c>
    </row>
    <row r="5279" spans="1:17" x14ac:dyDescent="0.35">
      <c r="A5279" s="5" t="s">
        <v>5398</v>
      </c>
      <c r="B5279" s="10">
        <f>('b01'!B5280-'b02'!B$1)/'b02'!B$2</f>
        <v>-0.5322660730479255</v>
      </c>
      <c r="C5279" s="10">
        <f>('b01'!C5280-'b02'!C$1)/'b02'!C$2</f>
        <v>-0.99401789248309869</v>
      </c>
      <c r="D5279" s="10">
        <f>('b01'!D5280-'b02'!D$1)/'b02'!D$2</f>
        <v>-0.47859952809809925</v>
      </c>
      <c r="E5279" s="10">
        <f>('b01'!E5280-'b02'!E$1)/'b02'!E$2</f>
        <v>1.5897210428374908</v>
      </c>
      <c r="F5279" s="10">
        <f>('b01'!F5280-'b02'!F$1)/'b02'!F$2</f>
        <v>-0.23631496737897392</v>
      </c>
      <c r="G5279" s="10">
        <f>('b01'!G5280-'b02'!G$1)/'b02'!G$2</f>
        <v>1.3007010001117731</v>
      </c>
      <c r="H5279" s="10">
        <f>('b01'!H5280-'b02'!H$1)/'b02'!H$2</f>
        <v>-1.8955451714825051</v>
      </c>
      <c r="I5279" s="10">
        <f>('b01'!I5280-'b02'!I$1)/'b02'!I$2</f>
        <v>1.8759910074943966</v>
      </c>
      <c r="J5279" s="10">
        <f>('b01'!J5280-'b02'!J$1)/'b02'!J$2</f>
        <v>1.1439589687795608</v>
      </c>
      <c r="K5279" s="10">
        <f>('b01'!K5280-'b02'!K$1)/'b02'!K$2</f>
        <v>1.7971635270711079</v>
      </c>
      <c r="L5279" s="10">
        <f>('b01'!L5280-'b02'!L$1)/'b02'!L$2</f>
        <v>1.9839397675470258</v>
      </c>
      <c r="M5279" s="10">
        <f>('b01'!M5280-'b02'!M$1)/'b02'!M$2</f>
        <v>1.9852364562379832</v>
      </c>
      <c r="N5279" s="10">
        <f>('b01'!N5280-'b02'!N$1)/'b02'!N$2</f>
        <v>1.38900406133757</v>
      </c>
      <c r="O5279" s="10">
        <f>('b01'!O5280-'b02'!O$1)/'b02'!O$2</f>
        <v>2.5959149751317505</v>
      </c>
      <c r="P5279" s="10">
        <f>('b01'!P5280-'b02'!P$1)/'b02'!P$2</f>
        <v>1.4581994599282422</v>
      </c>
      <c r="Q5279" s="40">
        <v>0.9971489</v>
      </c>
    </row>
    <row r="5280" spans="1:17" x14ac:dyDescent="0.35">
      <c r="A5280" s="5" t="s">
        <v>5399</v>
      </c>
      <c r="B5280" s="10">
        <f>('b01'!B5281-'b02'!B$1)/'b02'!B$2</f>
        <v>-0.84641034443621699</v>
      </c>
      <c r="C5280" s="10">
        <f>('b01'!C5281-'b02'!C$1)/'b02'!C$2</f>
        <v>-0.99401789248309869</v>
      </c>
      <c r="D5280" s="10">
        <f>('b01'!D5281-'b02'!D$1)/'b02'!D$2</f>
        <v>0.96166387273879284</v>
      </c>
      <c r="E5280" s="10">
        <f>('b01'!E5281-'b02'!E$1)/'b02'!E$2</f>
        <v>1.381102355982857</v>
      </c>
      <c r="F5280" s="10">
        <f>('b01'!F5281-'b02'!F$1)/'b02'!F$2</f>
        <v>-0.47698683977492978</v>
      </c>
      <c r="G5280" s="10">
        <f>('b01'!G5281-'b02'!G$1)/'b02'!G$2</f>
        <v>1.0093174315567457</v>
      </c>
      <c r="H5280" s="10">
        <f>('b01'!H5281-'b02'!H$1)/'b02'!H$2</f>
        <v>-1.9287337817729389</v>
      </c>
      <c r="I5280" s="10">
        <f>('b01'!I5281-'b02'!I$1)/'b02'!I$2</f>
        <v>1.7957442189583006</v>
      </c>
      <c r="J5280" s="10">
        <f>('b01'!J5281-'b02'!J$1)/'b02'!J$2</f>
        <v>0.48112657118087981</v>
      </c>
      <c r="K5280" s="10">
        <f>('b01'!K5281-'b02'!K$1)/'b02'!K$2</f>
        <v>1.7744925035102281</v>
      </c>
      <c r="L5280" s="10">
        <f>('b01'!L5281-'b02'!L$1)/'b02'!L$2</f>
        <v>1.9775982380584294</v>
      </c>
      <c r="M5280" s="10">
        <f>('b01'!M5281-'b02'!M$1)/'b02'!M$2</f>
        <v>2.0157516974363152</v>
      </c>
      <c r="N5280" s="10">
        <f>('b01'!N5281-'b02'!N$1)/'b02'!N$2</f>
        <v>1.5286808583298261</v>
      </c>
      <c r="O5280" s="10">
        <f>('b01'!O5281-'b02'!O$1)/'b02'!O$2</f>
        <v>2.4076556583329713</v>
      </c>
      <c r="P5280" s="10">
        <f>('b01'!P5281-'b02'!P$1)/'b02'!P$2</f>
        <v>1.6062691701899423</v>
      </c>
      <c r="Q5280" s="40">
        <v>0.99940706800000001</v>
      </c>
    </row>
    <row r="5281" spans="1:17" x14ac:dyDescent="0.35">
      <c r="A5281" s="5" t="s">
        <v>5400</v>
      </c>
      <c r="B5281" s="10">
        <f>('b01'!B5282-'b02'!B$1)/'b02'!B$2</f>
        <v>-0.94849994052340536</v>
      </c>
      <c r="C5281" s="10">
        <f>('b01'!C5282-'b02'!C$1)/'b02'!C$2</f>
        <v>1.0060181084889304</v>
      </c>
      <c r="D5281" s="10">
        <f>('b01'!D5282-'b02'!D$1)/'b02'!D$2</f>
        <v>0.96166387273879284</v>
      </c>
      <c r="E5281" s="10">
        <f>('b01'!E5282-'b02'!E$1)/'b02'!E$2</f>
        <v>1.8630028484585066</v>
      </c>
      <c r="F5281" s="10">
        <f>('b01'!F5282-'b02'!F$1)/'b02'!F$2</f>
        <v>0.55032855029694838</v>
      </c>
      <c r="G5281" s="10">
        <f>('b01'!G5282-'b02'!G$1)/'b02'!G$2</f>
        <v>1.9223633270046605</v>
      </c>
      <c r="H5281" s="10">
        <f>('b01'!H5282-'b02'!H$1)/'b02'!H$2</f>
        <v>-1.7839424686928327</v>
      </c>
      <c r="I5281" s="10">
        <f>('b01'!I5282-'b02'!I$1)/'b02'!I$2</f>
        <v>1.78594618321398</v>
      </c>
      <c r="J5281" s="10">
        <f>('b01'!J5282-'b02'!J$1)/'b02'!J$2</f>
        <v>0.66536130955453965</v>
      </c>
      <c r="K5281" s="10">
        <f>('b01'!K5282-'b02'!K$1)/'b02'!K$2</f>
        <v>1.8447524990430249</v>
      </c>
      <c r="L5281" s="10">
        <f>('b01'!L5282-'b02'!L$1)/'b02'!L$2</f>
        <v>1.9464900330837438</v>
      </c>
      <c r="M5281" s="10">
        <f>('b01'!M5282-'b02'!M$1)/'b02'!M$2</f>
        <v>1.8694841171795147</v>
      </c>
      <c r="N5281" s="10">
        <f>('b01'!N5282-'b02'!N$1)/'b02'!N$2</f>
        <v>2.1792095260154869</v>
      </c>
      <c r="O5281" s="10">
        <f>('b01'!O5282-'b02'!O$1)/'b02'!O$2</f>
        <v>1.4358461930612332</v>
      </c>
      <c r="P5281" s="10">
        <f>('b01'!P5282-'b02'!P$1)/'b02'!P$2</f>
        <v>1.4066888047777344</v>
      </c>
      <c r="Q5281" s="40">
        <v>0.99951879899999996</v>
      </c>
    </row>
    <row r="5282" spans="1:17" x14ac:dyDescent="0.35">
      <c r="A5282" s="5" t="s">
        <v>5401</v>
      </c>
      <c r="B5282" s="10">
        <f>('b01'!B5283-'b02'!B$1)/'b02'!B$2</f>
        <v>1.8385460326568397</v>
      </c>
      <c r="C5282" s="10">
        <f>('b01'!C5283-'b02'!C$1)/'b02'!C$2</f>
        <v>-0.99401789248309869</v>
      </c>
      <c r="D5282" s="10">
        <f>('b01'!D5283-'b02'!D$1)/'b02'!D$2</f>
        <v>-0.47859952809809925</v>
      </c>
      <c r="E5282" s="10">
        <f>('b01'!E5283-'b02'!E$1)/'b02'!E$2</f>
        <v>-0.43174275086808778</v>
      </c>
      <c r="F5282" s="10">
        <f>('b01'!F5283-'b02'!F$1)/'b02'!F$2</f>
        <v>-0.30326524708312458</v>
      </c>
      <c r="G5282" s="10">
        <f>('b01'!G5283-'b02'!G$1)/'b02'!G$2</f>
        <v>-0.50152309940536755</v>
      </c>
      <c r="H5282" s="10">
        <f>('b01'!H5283-'b02'!H$1)/'b02'!H$2</f>
        <v>0.21732404203917818</v>
      </c>
      <c r="I5282" s="10">
        <f>('b01'!I5283-'b02'!I$1)/'b02'!I$2</f>
        <v>-0.91723522512452504</v>
      </c>
      <c r="J5282" s="10">
        <f>('b01'!J5283-'b02'!J$1)/'b02'!J$2</f>
        <v>3.6613953927519378E-2</v>
      </c>
      <c r="K5282" s="10">
        <f>('b01'!K5283-'b02'!K$1)/'b02'!K$2</f>
        <v>-0.87631180410187703</v>
      </c>
      <c r="L5282" s="10">
        <f>('b01'!L5283-'b02'!L$1)/'b02'!L$2</f>
        <v>-0.50129423493908498</v>
      </c>
      <c r="M5282" s="10">
        <f>('b01'!M5283-'b02'!M$1)/'b02'!M$2</f>
        <v>-0.5993235534256488</v>
      </c>
      <c r="N5282" s="10">
        <f>('b01'!N5283-'b02'!N$1)/'b02'!N$2</f>
        <v>5.2081600226574237E-2</v>
      </c>
      <c r="O5282" s="10">
        <f>('b01'!O5283-'b02'!O$1)/'b02'!O$2</f>
        <v>-0.57099394788066937</v>
      </c>
      <c r="P5282" s="10">
        <f>('b01'!P5283-'b02'!P$1)/'b02'!P$2</f>
        <v>-0.3992613206237548</v>
      </c>
      <c r="Q5282" s="40">
        <v>1.9500000000000001E-9</v>
      </c>
    </row>
    <row r="5283" spans="1:17" x14ac:dyDescent="0.35">
      <c r="A5283" s="5" t="s">
        <v>5402</v>
      </c>
      <c r="B5283" s="10">
        <f>('b01'!B5284-'b02'!B$1)/'b02'!B$2</f>
        <v>-0.88053743798536277</v>
      </c>
      <c r="C5283" s="10">
        <f>('b01'!C5284-'b02'!C$1)/'b02'!C$2</f>
        <v>1.0060181084889304</v>
      </c>
      <c r="D5283" s="10">
        <f>('b01'!D5284-'b02'!D$1)/'b02'!D$2</f>
        <v>-0.47859952809809925</v>
      </c>
      <c r="E5283" s="10">
        <f>('b01'!E5284-'b02'!E$1)/'b02'!E$2</f>
        <v>-0.70675975368238042</v>
      </c>
      <c r="F5283" s="10">
        <f>('b01'!F5284-'b02'!F$1)/'b02'!F$2</f>
        <v>0.22672392831160146</v>
      </c>
      <c r="G5283" s="10">
        <f>('b01'!G5284-'b02'!G$1)/'b02'!G$2</f>
        <v>-0.56879346073120729</v>
      </c>
      <c r="H5283" s="10">
        <f>('b01'!H5284-'b02'!H$1)/'b02'!H$2</f>
        <v>1.1677941752737637</v>
      </c>
      <c r="I5283" s="10">
        <f>('b01'!I5284-'b02'!I$1)/'b02'!I$2</f>
        <v>-0.66352276780216612</v>
      </c>
      <c r="J5283" s="10">
        <f>('b01'!J5284-'b02'!J$1)/'b02'!J$2</f>
        <v>-0.7891707490538673</v>
      </c>
      <c r="K5283" s="10">
        <f>('b01'!K5284-'b02'!K$1)/'b02'!K$2</f>
        <v>-0.58693651516765977</v>
      </c>
      <c r="L5283" s="10">
        <f>('b01'!L5284-'b02'!L$1)/'b02'!L$2</f>
        <v>-0.53717782713230133</v>
      </c>
      <c r="M5283" s="10">
        <f>('b01'!M5284-'b02'!M$1)/'b02'!M$2</f>
        <v>-0.66521215427797742</v>
      </c>
      <c r="N5283" s="10">
        <f>('b01'!N5284-'b02'!N$1)/'b02'!N$2</f>
        <v>-0.38618375627534546</v>
      </c>
      <c r="O5283" s="10">
        <f>('b01'!O5284-'b02'!O$1)/'b02'!O$2</f>
        <v>0.78040165137238338</v>
      </c>
      <c r="P5283" s="10">
        <f>('b01'!P5284-'b02'!P$1)/'b02'!P$2</f>
        <v>0.25075569565933475</v>
      </c>
      <c r="Q5283" s="40">
        <v>5.5000000000000003E-7</v>
      </c>
    </row>
    <row r="5284" spans="1:17" x14ac:dyDescent="0.35">
      <c r="A5284" s="5" t="s">
        <v>5403</v>
      </c>
      <c r="B5284" s="10">
        <f>('b01'!B5285-'b02'!B$1)/'b02'!B$2</f>
        <v>-0.34908816921148444</v>
      </c>
      <c r="C5284" s="10">
        <f>('b01'!C5285-'b02'!C$1)/'b02'!C$2</f>
        <v>1.0060181084889304</v>
      </c>
      <c r="D5284" s="10">
        <f>('b01'!D5285-'b02'!D$1)/'b02'!D$2</f>
        <v>0.96166387273879284</v>
      </c>
      <c r="E5284" s="10">
        <f>('b01'!E5285-'b02'!E$1)/'b02'!E$2</f>
        <v>0.20003856780124457</v>
      </c>
      <c r="F5284" s="10">
        <f>('b01'!F5285-'b02'!F$1)/'b02'!F$2</f>
        <v>0.64392504829978703</v>
      </c>
      <c r="G5284" s="10">
        <f>('b01'!G5285-'b02'!G$1)/'b02'!G$2</f>
        <v>0.41639950880151755</v>
      </c>
      <c r="H5284" s="10">
        <f>('b01'!H5285-'b02'!H$1)/'b02'!H$2</f>
        <v>0.84952694813698182</v>
      </c>
      <c r="I5284" s="10">
        <f>('b01'!I5285-'b02'!I$1)/'b02'!I$2</f>
        <v>-0.13229215957385995</v>
      </c>
      <c r="J5284" s="10">
        <f>('b01'!J5285-'b02'!J$1)/'b02'!J$2</f>
        <v>-0.84582557983923179</v>
      </c>
      <c r="K5284" s="10">
        <f>('b01'!K5285-'b02'!K$1)/'b02'!K$2</f>
        <v>-0.29471817640863174</v>
      </c>
      <c r="L5284" s="10">
        <f>('b01'!L5285-'b02'!L$1)/'b02'!L$2</f>
        <v>-0.55753975003953449</v>
      </c>
      <c r="M5284" s="10">
        <f>('b01'!M5285-'b02'!M$1)/'b02'!M$2</f>
        <v>-0.51794747542654718</v>
      </c>
      <c r="N5284" s="10">
        <f>('b01'!N5285-'b02'!N$1)/'b02'!N$2</f>
        <v>-0.64969636599790404</v>
      </c>
      <c r="O5284" s="10">
        <f>('b01'!O5285-'b02'!O$1)/'b02'!O$2</f>
        <v>-0.40078883125627418</v>
      </c>
      <c r="P5284" s="10">
        <f>('b01'!P5285-'b02'!P$1)/'b02'!P$2</f>
        <v>1.5449243441860121E-2</v>
      </c>
      <c r="Q5284" s="40">
        <v>4.3499999999999999E-6</v>
      </c>
    </row>
    <row r="5285" spans="1:17" x14ac:dyDescent="0.35">
      <c r="A5285" s="5" t="s">
        <v>5404</v>
      </c>
      <c r="B5285" s="10">
        <f>('b01'!B5286-'b02'!B$1)/'b02'!B$2</f>
        <v>-1.4265709347716964</v>
      </c>
      <c r="C5285" s="10">
        <f>('b01'!C5286-'b02'!C$1)/'b02'!C$2</f>
        <v>-0.99401789248309869</v>
      </c>
      <c r="D5285" s="10">
        <f>('b01'!D5286-'b02'!D$1)/'b02'!D$2</f>
        <v>-0.47859952809809925</v>
      </c>
      <c r="E5285" s="10">
        <f>('b01'!E5286-'b02'!E$1)/'b02'!E$2</f>
        <v>-1.284452459018232</v>
      </c>
      <c r="F5285" s="10">
        <f>('b01'!F5286-'b02'!F$1)/'b02'!F$2</f>
        <v>-2.793576479077569</v>
      </c>
      <c r="G5285" s="10">
        <f>('b01'!G5286-'b02'!G$1)/'b02'!G$2</f>
        <v>-1.9420775606012846</v>
      </c>
      <c r="H5285" s="10">
        <f>('b01'!H5286-'b02'!H$1)/'b02'!H$2</f>
        <v>0.40042930880886318</v>
      </c>
      <c r="I5285" s="10">
        <f>('b01'!I5286-'b02'!I$1)/'b02'!I$2</f>
        <v>-0.57265977930683887</v>
      </c>
      <c r="J5285" s="10">
        <f>('b01'!J5286-'b02'!J$1)/'b02'!J$2</f>
        <v>-0.58711016589420484</v>
      </c>
      <c r="K5285" s="10">
        <f>('b01'!K5286-'b02'!K$1)/'b02'!K$2</f>
        <v>-0.13429534576238969</v>
      </c>
      <c r="L5285" s="10">
        <f>('b01'!L5286-'b02'!L$1)/'b02'!L$2</f>
        <v>-0.50536866484758869</v>
      </c>
      <c r="M5285" s="10">
        <f>('b01'!M5286-'b02'!M$1)/'b02'!M$2</f>
        <v>-0.36767797658963747</v>
      </c>
      <c r="N5285" s="10">
        <f>('b01'!N5286-'b02'!N$1)/'b02'!N$2</f>
        <v>-0.45841733503740834</v>
      </c>
      <c r="O5285" s="10">
        <f>('b01'!O5286-'b02'!O$1)/'b02'!O$2</f>
        <v>0.18419775466786598</v>
      </c>
      <c r="P5285" s="10">
        <f>('b01'!P5286-'b02'!P$1)/'b02'!P$2</f>
        <v>-1.0573392547441922</v>
      </c>
      <c r="Q5285" s="40">
        <v>7.96E-6</v>
      </c>
    </row>
    <row r="5286" spans="1:17" x14ac:dyDescent="0.35">
      <c r="A5286" s="5" t="s">
        <v>5405</v>
      </c>
      <c r="B5286" s="10">
        <f>('b01'!B5287-'b02'!B$1)/'b02'!B$2</f>
        <v>0.84185989028563135</v>
      </c>
      <c r="C5286" s="10">
        <f>('b01'!C5287-'b02'!C$1)/'b02'!C$2</f>
        <v>-0.99401789248309869</v>
      </c>
      <c r="D5286" s="10">
        <f>('b01'!D5287-'b02'!D$1)/'b02'!D$2</f>
        <v>2.4019272735756849</v>
      </c>
      <c r="E5286" s="10">
        <f>('b01'!E5287-'b02'!E$1)/'b02'!E$2</f>
        <v>6.270247611158139E-2</v>
      </c>
      <c r="F5286" s="10">
        <f>('b01'!F5287-'b02'!F$1)/'b02'!F$2</f>
        <v>-0.49850597275891273</v>
      </c>
      <c r="G5286" s="10">
        <f>('b01'!G5287-'b02'!G$1)/'b02'!G$2</f>
        <v>-0.14034465691527837</v>
      </c>
      <c r="H5286" s="10">
        <f>('b01'!H5287-'b02'!H$1)/'b02'!H$2</f>
        <v>0.42706767741854573</v>
      </c>
      <c r="I5286" s="10">
        <f>('b01'!I5287-'b02'!I$1)/'b02'!I$2</f>
        <v>-0.50678005327900266</v>
      </c>
      <c r="J5286" s="10">
        <f>('b01'!J5287-'b02'!J$1)/'b02'!J$2</f>
        <v>-1.0339568354473943</v>
      </c>
      <c r="K5286" s="10">
        <f>('b01'!K5287-'b02'!K$1)/'b02'!K$2</f>
        <v>-0.71952840912926397</v>
      </c>
      <c r="L5286" s="10">
        <f>('b01'!L5287-'b02'!L$1)/'b02'!L$2</f>
        <v>-0.56370975454608607</v>
      </c>
      <c r="M5286" s="10">
        <f>('b01'!M5287-'b02'!M$1)/'b02'!M$2</f>
        <v>-0.58289825137832252</v>
      </c>
      <c r="N5286" s="10">
        <f>('b01'!N5287-'b02'!N$1)/'b02'!N$2</f>
        <v>-0.45992696795591737</v>
      </c>
      <c r="O5286" s="10">
        <f>('b01'!O5287-'b02'!O$1)/'b02'!O$2</f>
        <v>0.29400635659810459</v>
      </c>
      <c r="P5286" s="10">
        <f>('b01'!P5287-'b02'!P$1)/'b02'!P$2</f>
        <v>-1.8209948189484633</v>
      </c>
      <c r="Q5286" s="40">
        <v>1.9300000000000001E-8</v>
      </c>
    </row>
    <row r="5287" spans="1:17" x14ac:dyDescent="0.35">
      <c r="A5287" s="5" t="s">
        <v>5406</v>
      </c>
      <c r="B5287" s="10">
        <f>('b01'!B5288-'b02'!B$1)/'b02'!B$2</f>
        <v>-0.74461243290927748</v>
      </c>
      <c r="C5287" s="10">
        <f>('b01'!C5288-'b02'!C$1)/'b02'!C$2</f>
        <v>1.0060181084889304</v>
      </c>
      <c r="D5287" s="10">
        <f>('b01'!D5288-'b02'!D$1)/'b02'!D$2</f>
        <v>-0.47859952809809925</v>
      </c>
      <c r="E5287" s="10">
        <f>('b01'!E5288-'b02'!E$1)/'b02'!E$2</f>
        <v>1.4698739185111167</v>
      </c>
      <c r="F5287" s="10">
        <f>('b01'!F5288-'b02'!F$1)/'b02'!F$2</f>
        <v>0.47325314600385815</v>
      </c>
      <c r="G5287" s="10">
        <f>('b01'!G5288-'b02'!G$1)/'b02'!G$2</f>
        <v>1.5217802708186605</v>
      </c>
      <c r="H5287" s="10">
        <f>('b01'!H5288-'b02'!H$1)/'b02'!H$2</f>
        <v>-2.0079070918750745</v>
      </c>
      <c r="I5287" s="10">
        <f>('b01'!I5288-'b02'!I$1)/'b02'!I$2</f>
        <v>1.8275553778340679</v>
      </c>
      <c r="J5287" s="10">
        <f>('b01'!J5288-'b02'!J$1)/'b02'!J$2</f>
        <v>1.8901685718307588</v>
      </c>
      <c r="K5287" s="10">
        <f>('b01'!K5288-'b02'!K$1)/'b02'!K$2</f>
        <v>1.9270041628368535</v>
      </c>
      <c r="L5287" s="10">
        <f>('b01'!L5288-'b02'!L$1)/'b02'!L$2</f>
        <v>1.9384426203549325</v>
      </c>
      <c r="M5287" s="10">
        <f>('b01'!M5288-'b02'!M$1)/'b02'!M$2</f>
        <v>2.2393031185772738</v>
      </c>
      <c r="N5287" s="10">
        <f>('b01'!N5288-'b02'!N$1)/'b02'!N$2</f>
        <v>1.4132198732777344</v>
      </c>
      <c r="O5287" s="10">
        <f>('b01'!O5288-'b02'!O$1)/'b02'!O$2</f>
        <v>0.61608536578970918</v>
      </c>
      <c r="P5287" s="10">
        <f>('b01'!P5288-'b02'!P$1)/'b02'!P$2</f>
        <v>0.29876967741105281</v>
      </c>
      <c r="Q5287" s="40">
        <v>0.40203242</v>
      </c>
    </row>
    <row r="5288" spans="1:17" x14ac:dyDescent="0.35">
      <c r="A5288" s="5" t="s">
        <v>5407</v>
      </c>
      <c r="B5288" s="10">
        <f>('b01'!B5289-'b02'!B$1)/'b02'!B$2</f>
        <v>1.6836615311645622</v>
      </c>
      <c r="C5288" s="10">
        <f>('b01'!C5289-'b02'!C$1)/'b02'!C$2</f>
        <v>-0.99401789248309869</v>
      </c>
      <c r="D5288" s="10">
        <f>('b01'!D5289-'b02'!D$1)/'b02'!D$2</f>
        <v>-0.47859952809809925</v>
      </c>
      <c r="E5288" s="10">
        <f>('b01'!E5289-'b02'!E$1)/'b02'!E$2</f>
        <v>0.14598011766661945</v>
      </c>
      <c r="F5288" s="10">
        <f>('b01'!F5289-'b02'!F$1)/'b02'!F$2</f>
        <v>-0.12783120965830036</v>
      </c>
      <c r="G5288" s="10">
        <f>('b01'!G5289-'b02'!G$1)/'b02'!G$2</f>
        <v>7.076150457022351E-2</v>
      </c>
      <c r="H5288" s="10">
        <f>('b01'!H5289-'b02'!H$1)/'b02'!H$2</f>
        <v>0.18864561401494168</v>
      </c>
      <c r="I5288" s="10">
        <f>('b01'!I5289-'b02'!I$1)/'b02'!I$2</f>
        <v>-1.0561238688240284</v>
      </c>
      <c r="J5288" s="10">
        <f>('b01'!J5289-'b02'!J$1)/'b02'!J$2</f>
        <v>0.2275498117234441</v>
      </c>
      <c r="K5288" s="10">
        <f>('b01'!K5289-'b02'!K$1)/'b02'!K$2</f>
        <v>-0.68498871697519037</v>
      </c>
      <c r="L5288" s="10">
        <f>('b01'!L5289-'b02'!L$1)/'b02'!L$2</f>
        <v>-0.52841788506659726</v>
      </c>
      <c r="M5288" s="10">
        <f>('b01'!M5289-'b02'!M$1)/'b02'!M$2</f>
        <v>-0.52182129846450309</v>
      </c>
      <c r="N5288" s="10">
        <f>('b01'!N5289-'b02'!N$1)/'b02'!N$2</f>
        <v>-0.89211232000463347</v>
      </c>
      <c r="O5288" s="10">
        <f>('b01'!O5289-'b02'!O$1)/'b02'!O$2</f>
        <v>-0.30273722718143897</v>
      </c>
      <c r="P5288" s="10">
        <f>('b01'!P5289-'b02'!P$1)/'b02'!P$2</f>
        <v>-0.35408776088437066</v>
      </c>
      <c r="Q5288" s="40">
        <v>1.9599999999999998E-9</v>
      </c>
    </row>
    <row r="5289" spans="1:17" x14ac:dyDescent="0.35">
      <c r="A5289" s="5" t="s">
        <v>5408</v>
      </c>
      <c r="B5289" s="10">
        <f>('b01'!B5290-'b02'!B$1)/'b02'!B$2</f>
        <v>0.10389795285538318</v>
      </c>
      <c r="C5289" s="10">
        <f>('b01'!C5290-'b02'!C$1)/'b02'!C$2</f>
        <v>-0.99401789248309869</v>
      </c>
      <c r="D5289" s="10">
        <f>('b01'!D5290-'b02'!D$1)/'b02'!D$2</f>
        <v>-0.47859952809809925</v>
      </c>
      <c r="E5289" s="10">
        <f>('b01'!E5290-'b02'!E$1)/'b02'!E$2</f>
        <v>-0.31320376105384473</v>
      </c>
      <c r="F5289" s="10">
        <f>('b01'!F5290-'b02'!F$1)/'b02'!F$2</f>
        <v>-0.9783194332519779</v>
      </c>
      <c r="G5289" s="10">
        <f>('b01'!G5290-'b02'!G$1)/'b02'!G$2</f>
        <v>-0.63000660959787391</v>
      </c>
      <c r="H5289" s="10">
        <f>('b01'!H5290-'b02'!H$1)/'b02'!H$2</f>
        <v>0.2281544706820525</v>
      </c>
      <c r="I5289" s="10">
        <f>('b01'!I5290-'b02'!I$1)/'b02'!I$2</f>
        <v>-0.40509681083737725</v>
      </c>
      <c r="J5289" s="10">
        <f>('b01'!J5290-'b02'!J$1)/'b02'!J$2</f>
        <v>-1.4586272717316242</v>
      </c>
      <c r="K5289" s="10">
        <f>('b01'!K5290-'b02'!K$1)/'b02'!K$2</f>
        <v>-0.60387137386037626</v>
      </c>
      <c r="L5289" s="10">
        <f>('b01'!L5290-'b02'!L$1)/'b02'!L$2</f>
        <v>-0.53277963765841885</v>
      </c>
      <c r="M5289" s="10">
        <f>('b01'!M5290-'b02'!M$1)/'b02'!M$2</f>
        <v>-0.50005111516162892</v>
      </c>
      <c r="N5289" s="10">
        <f>('b01'!N5290-'b02'!N$1)/'b02'!N$2</f>
        <v>-0.67845212683900746</v>
      </c>
      <c r="O5289" s="10">
        <f>('b01'!O5290-'b02'!O$1)/'b02'!O$2</f>
        <v>0.29058784870774379</v>
      </c>
      <c r="P5289" s="10">
        <f>('b01'!P5290-'b02'!P$1)/'b02'!P$2</f>
        <v>-3.039417954596383E-2</v>
      </c>
      <c r="Q5289" s="40">
        <v>1.29E-5</v>
      </c>
    </row>
    <row r="5290" spans="1:17" x14ac:dyDescent="0.35">
      <c r="A5290" s="5" t="s">
        <v>5409</v>
      </c>
      <c r="B5290" s="10">
        <f>('b01'!B5291-'b02'!B$1)/'b02'!B$2</f>
        <v>-0.98554387967504209</v>
      </c>
      <c r="C5290" s="10">
        <f>('b01'!C5291-'b02'!C$1)/'b02'!C$2</f>
        <v>1.0060181084889304</v>
      </c>
      <c r="D5290" s="10">
        <f>('b01'!D5291-'b02'!D$1)/'b02'!D$2</f>
        <v>-0.47859952809809925</v>
      </c>
      <c r="E5290" s="10">
        <f>('b01'!E5291-'b02'!E$1)/'b02'!E$2</f>
        <v>-0.74718545450824647</v>
      </c>
      <c r="F5290" s="10">
        <f>('b01'!F5291-'b02'!F$1)/'b02'!F$2</f>
        <v>0.95535617130256567</v>
      </c>
      <c r="G5290" s="10">
        <f>('b01'!G5291-'b02'!G$1)/'b02'!G$2</f>
        <v>-0.36343355290531404</v>
      </c>
      <c r="H5290" s="10">
        <f>('b01'!H5291-'b02'!H$1)/'b02'!H$2</f>
        <v>1.5444023975583407</v>
      </c>
      <c r="I5290" s="10">
        <f>('b01'!I5291-'b02'!I$1)/'b02'!I$2</f>
        <v>-0.66767656460745861</v>
      </c>
      <c r="J5290" s="10">
        <f>('b01'!J5291-'b02'!J$1)/'b02'!J$2</f>
        <v>-1.2751771785475399</v>
      </c>
      <c r="K5290" s="10">
        <f>('b01'!K5291-'b02'!K$1)/'b02'!K$2</f>
        <v>-0.51685438243801851</v>
      </c>
      <c r="L5290" s="10">
        <f>('b01'!L5291-'b02'!L$1)/'b02'!L$2</f>
        <v>-0.53369647500818229</v>
      </c>
      <c r="M5290" s="10">
        <f>('b01'!M5291-'b02'!M$1)/'b02'!M$2</f>
        <v>-0.69848272921278109</v>
      </c>
      <c r="N5290" s="10">
        <f>('b01'!N5291-'b02'!N$1)/'b02'!N$2</f>
        <v>-0.8574204409880406</v>
      </c>
      <c r="O5290" s="10">
        <f>('b01'!O5291-'b02'!O$1)/'b02'!O$2</f>
        <v>0.22124683554437466</v>
      </c>
      <c r="P5290" s="10">
        <f>('b01'!P5291-'b02'!P$1)/'b02'!P$2</f>
        <v>-0.10044730498092162</v>
      </c>
      <c r="Q5290" s="40">
        <v>2.9900000000000003E-8</v>
      </c>
    </row>
    <row r="5291" spans="1:17" x14ac:dyDescent="0.35">
      <c r="A5291" s="5" t="s">
        <v>5410</v>
      </c>
      <c r="B5291" s="10">
        <f>('b01'!B5292-'b02'!B$1)/'b02'!B$2</f>
        <v>1.5841970961196152</v>
      </c>
      <c r="C5291" s="10">
        <f>('b01'!C5292-'b02'!C$1)/'b02'!C$2</f>
        <v>-0.99401789248309869</v>
      </c>
      <c r="D5291" s="10">
        <f>('b01'!D5292-'b02'!D$1)/'b02'!D$2</f>
        <v>-0.47859952809809925</v>
      </c>
      <c r="E5291" s="10">
        <f>('b01'!E5292-'b02'!E$1)/'b02'!E$2</f>
        <v>-1.3655237988463069</v>
      </c>
      <c r="F5291" s="10">
        <f>('b01'!F5292-'b02'!F$1)/'b02'!F$2</f>
        <v>-0.85437508962610975</v>
      </c>
      <c r="G5291" s="10">
        <f>('b01'!G5292-'b02'!G$1)/'b02'!G$2</f>
        <v>-1.4758287749717629</v>
      </c>
      <c r="H5291" s="10">
        <f>('b01'!H5292-'b02'!H$1)/'b02'!H$2</f>
        <v>0.26277416013988436</v>
      </c>
      <c r="I5291" s="10">
        <f>('b01'!I5292-'b02'!I$1)/'b02'!I$2</f>
        <v>-0.96791795730196961</v>
      </c>
      <c r="J5291" s="10">
        <f>('b01'!J5292-'b02'!J$1)/'b02'!J$2</f>
        <v>0.67675674286707177</v>
      </c>
      <c r="K5291" s="10">
        <f>('b01'!K5292-'b02'!K$1)/'b02'!K$2</f>
        <v>-0.77407145614147055</v>
      </c>
      <c r="L5291" s="10">
        <f>('b01'!L5292-'b02'!L$1)/'b02'!L$2</f>
        <v>-0.49418607353488608</v>
      </c>
      <c r="M5291" s="10">
        <f>('b01'!M5292-'b02'!M$1)/'b02'!M$2</f>
        <v>-0.57041839241746073</v>
      </c>
      <c r="N5291" s="10">
        <f>('b01'!N5292-'b02'!N$1)/'b02'!N$2</f>
        <v>8.4450927248438404E-2</v>
      </c>
      <c r="O5291" s="10">
        <f>('b01'!O5292-'b02'!O$1)/'b02'!O$2</f>
        <v>-1.1778412806838956</v>
      </c>
      <c r="P5291" s="10">
        <f>('b01'!P5292-'b02'!P$1)/'b02'!P$2</f>
        <v>-0.78902828337780029</v>
      </c>
      <c r="Q5291" s="40">
        <v>5.84E-11</v>
      </c>
    </row>
    <row r="5292" spans="1:17" x14ac:dyDescent="0.35">
      <c r="A5292" s="5" t="s">
        <v>5411</v>
      </c>
      <c r="B5292" s="10">
        <f>('b01'!B5293-'b02'!B$1)/'b02'!B$2</f>
        <v>1.8271703348071238</v>
      </c>
      <c r="C5292" s="10">
        <f>('b01'!C5293-'b02'!C$1)/'b02'!C$2</f>
        <v>1.0060181084889304</v>
      </c>
      <c r="D5292" s="10">
        <f>('b01'!D5293-'b02'!D$1)/'b02'!D$2</f>
        <v>-0.47859952809809925</v>
      </c>
      <c r="E5292" s="10">
        <f>('b01'!E5293-'b02'!E$1)/'b02'!E$2</f>
        <v>7.6720690867051022E-2</v>
      </c>
      <c r="F5292" s="10">
        <f>('b01'!F5293-'b02'!F$1)/'b02'!F$2</f>
        <v>0.96798980923202571</v>
      </c>
      <c r="G5292" s="10">
        <f>('b01'!G5293-'b02'!G$1)/'b02'!G$2</f>
        <v>0.42613637102410329</v>
      </c>
      <c r="H5292" s="10">
        <f>('b01'!H5293-'b02'!H$1)/'b02'!H$2</f>
        <v>9.672443611907644E-2</v>
      </c>
      <c r="I5292" s="10">
        <f>('b01'!I5293-'b02'!I$1)/'b02'!I$2</f>
        <v>-8.6945214833051801E-2</v>
      </c>
      <c r="J5292" s="10">
        <f>('b01'!J5293-'b02'!J$1)/'b02'!J$2</f>
        <v>0.35976210477894571</v>
      </c>
      <c r="K5292" s="10">
        <f>('b01'!K5293-'b02'!K$1)/'b02'!K$2</f>
        <v>-0.6937288884684627</v>
      </c>
      <c r="L5292" s="10">
        <f>('b01'!L5293-'b02'!L$1)/'b02'!L$2</f>
        <v>-0.51856536197462078</v>
      </c>
      <c r="M5292" s="10">
        <f>('b01'!M5293-'b02'!M$1)/'b02'!M$2</f>
        <v>-0.50500841225250348</v>
      </c>
      <c r="N5292" s="10">
        <f>('b01'!N5293-'b02'!N$1)/'b02'!N$2</f>
        <v>-0.39272585492236162</v>
      </c>
      <c r="O5292" s="10">
        <f>('b01'!O5293-'b02'!O$1)/'b02'!O$2</f>
        <v>-0.37376694065032201</v>
      </c>
      <c r="P5292" s="10">
        <f>('b01'!P5293-'b02'!P$1)/'b02'!P$2</f>
        <v>0.2610221947537969</v>
      </c>
      <c r="Q5292" s="40">
        <v>1.1000000000000001E-7</v>
      </c>
    </row>
    <row r="5293" spans="1:17" x14ac:dyDescent="0.35">
      <c r="A5293" s="5" t="s">
        <v>5412</v>
      </c>
      <c r="B5293" s="10">
        <f>('b01'!B5294-'b02'!B$1)/'b02'!B$2</f>
        <v>-1.2209333197960739</v>
      </c>
      <c r="C5293" s="10">
        <f>('b01'!C5294-'b02'!C$1)/'b02'!C$2</f>
        <v>1.0060181084889304</v>
      </c>
      <c r="D5293" s="10">
        <f>('b01'!D5294-'b02'!D$1)/'b02'!D$2</f>
        <v>-0.47859952809809925</v>
      </c>
      <c r="E5293" s="10">
        <f>('b01'!E5294-'b02'!E$1)/'b02'!E$2</f>
        <v>-9.0255722489539184E-2</v>
      </c>
      <c r="F5293" s="10">
        <f>('b01'!F5294-'b02'!F$1)/'b02'!F$2</f>
        <v>1.1086551357737127</v>
      </c>
      <c r="G5293" s="10">
        <f>('b01'!G5294-'b02'!G$1)/'b02'!G$2</f>
        <v>0.32011746678448538</v>
      </c>
      <c r="H5293" s="10">
        <f>('b01'!H5294-'b02'!H$1)/'b02'!H$2</f>
        <v>1.0482095602326331</v>
      </c>
      <c r="I5293" s="10">
        <f>('b01'!I5294-'b02'!I$1)/'b02'!I$2</f>
        <v>-0.68131655641013888</v>
      </c>
      <c r="J5293" s="10">
        <f>('b01'!J5294-'b02'!J$1)/'b02'!J$2</f>
        <v>-0.54920472704138612</v>
      </c>
      <c r="K5293" s="10">
        <f>('b01'!K5294-'b02'!K$1)/'b02'!K$2</f>
        <v>-0.61207039860677159</v>
      </c>
      <c r="L5293" s="10">
        <f>('b01'!L5294-'b02'!L$1)/'b02'!L$2</f>
        <v>-0.51110823669082139</v>
      </c>
      <c r="M5293" s="10">
        <f>('b01'!M5294-'b02'!M$1)/'b02'!M$2</f>
        <v>-0.65460588225883409</v>
      </c>
      <c r="N5293" s="10">
        <f>('b01'!N5294-'b02'!N$1)/'b02'!N$2</f>
        <v>-0.41409340730209654</v>
      </c>
      <c r="O5293" s="10">
        <f>('b01'!O5294-'b02'!O$1)/'b02'!O$2</f>
        <v>-1.0408462958370255</v>
      </c>
      <c r="P5293" s="10">
        <f>('b01'!P5294-'b02'!P$1)/'b02'!P$2</f>
        <v>-1.2698787261251716</v>
      </c>
      <c r="Q5293" s="40">
        <v>6.5500000000000001E-10</v>
      </c>
    </row>
    <row r="5294" spans="1:17" x14ac:dyDescent="0.35">
      <c r="A5294" s="5" t="s">
        <v>5413</v>
      </c>
      <c r="B5294" s="10">
        <f>('b01'!B5295-'b02'!B$1)/'b02'!B$2</f>
        <v>1.8621724820370178</v>
      </c>
      <c r="C5294" s="10">
        <f>('b01'!C5295-'b02'!C$1)/'b02'!C$2</f>
        <v>1.0060181084889304</v>
      </c>
      <c r="D5294" s="10">
        <f>('b01'!D5295-'b02'!D$1)/'b02'!D$2</f>
        <v>-0.47859952809809925</v>
      </c>
      <c r="E5294" s="10">
        <f>('b01'!E5295-'b02'!E$1)/'b02'!E$2</f>
        <v>1.0426329811379409</v>
      </c>
      <c r="F5294" s="10">
        <f>('b01'!F5295-'b02'!F$1)/'b02'!F$2</f>
        <v>0.15659397718515655</v>
      </c>
      <c r="G5294" s="10">
        <f>('b01'!G5295-'b02'!G$1)/'b02'!G$2</f>
        <v>0.98898509147080627</v>
      </c>
      <c r="H5294" s="10">
        <f>('b01'!H5295-'b02'!H$1)/'b02'!H$2</f>
        <v>0.18180927377165915</v>
      </c>
      <c r="I5294" s="10">
        <f>('b01'!I5295-'b02'!I$1)/'b02'!I$2</f>
        <v>-8.1190167360265214E-2</v>
      </c>
      <c r="J5294" s="10">
        <f>('b01'!J5295-'b02'!J$1)/'b02'!J$2</f>
        <v>-2.4906191022475713E-2</v>
      </c>
      <c r="K5294" s="10">
        <f>('b01'!K5295-'b02'!K$1)/'b02'!K$2</f>
        <v>-0.78623282463284938</v>
      </c>
      <c r="L5294" s="10">
        <f>('b01'!L5295-'b02'!L$1)/'b02'!L$2</f>
        <v>-0.5365270461528906</v>
      </c>
      <c r="M5294" s="10">
        <f>('b01'!M5295-'b02'!M$1)/'b02'!M$2</f>
        <v>-0.55840957210537412</v>
      </c>
      <c r="N5294" s="10">
        <f>('b01'!N5295-'b02'!N$1)/'b02'!N$2</f>
        <v>-0.30258371625532704</v>
      </c>
      <c r="O5294" s="10">
        <f>('b01'!O5295-'b02'!O$1)/'b02'!O$2</f>
        <v>-0.38088600418580787</v>
      </c>
      <c r="P5294" s="10">
        <f>('b01'!P5295-'b02'!P$1)/'b02'!P$2</f>
        <v>-0.2988631888498624</v>
      </c>
      <c r="Q5294" s="40">
        <v>1.8900000000000001E-7</v>
      </c>
    </row>
    <row r="5295" spans="1:17" x14ac:dyDescent="0.35">
      <c r="A5295" s="5" t="s">
        <v>5414</v>
      </c>
      <c r="B5295" s="10">
        <f>('b01'!B5296-'b02'!B$1)/'b02'!B$2</f>
        <v>-0.3415043706450076</v>
      </c>
      <c r="C5295" s="10">
        <f>('b01'!C5296-'b02'!C$1)/'b02'!C$2</f>
        <v>-0.99401789248309869</v>
      </c>
      <c r="D5295" s="10">
        <f>('b01'!D5296-'b02'!D$1)/'b02'!D$2</f>
        <v>-0.47859952809809925</v>
      </c>
      <c r="E5295" s="10">
        <f>('b01'!E5296-'b02'!E$1)/'b02'!E$2</f>
        <v>-0.46977051127074776</v>
      </c>
      <c r="F5295" s="10">
        <f>('b01'!F5296-'b02'!F$1)/'b02'!F$2</f>
        <v>-1.2437101583104597</v>
      </c>
      <c r="G5295" s="10">
        <f>('b01'!G5296-'b02'!G$1)/'b02'!G$2</f>
        <v>-0.84849815122267724</v>
      </c>
      <c r="H5295" s="10">
        <f>('b01'!H5296-'b02'!H$1)/'b02'!H$2</f>
        <v>-1.5226276073119436</v>
      </c>
      <c r="I5295" s="10">
        <f>('b01'!I5296-'b02'!I$1)/'b02'!I$2</f>
        <v>1.8597551593286965</v>
      </c>
      <c r="J5295" s="10">
        <f>('b01'!J5296-'b02'!J$1)/'b02'!J$2</f>
        <v>1.5536044896272869</v>
      </c>
      <c r="K5295" s="10">
        <f>('b01'!K5296-'b02'!K$1)/'b02'!K$2</f>
        <v>1.9070814805973904</v>
      </c>
      <c r="L5295" s="10">
        <f>('b01'!L5296-'b02'!L$1)/'b02'!L$2</f>
        <v>1.8281284143738625</v>
      </c>
      <c r="M5295" s="10">
        <f>('b01'!M5296-'b02'!M$1)/'b02'!M$2</f>
        <v>1.603803662773619</v>
      </c>
      <c r="N5295" s="10">
        <f>('b01'!N5296-'b02'!N$1)/'b02'!N$2</f>
        <v>1.2160897653990252</v>
      </c>
      <c r="O5295" s="10">
        <f>('b01'!O5296-'b02'!O$1)/'b02'!O$2</f>
        <v>0.30206872318568923</v>
      </c>
      <c r="P5295" s="10">
        <f>('b01'!P5296-'b02'!P$1)/'b02'!P$2</f>
        <v>1.733323539505516</v>
      </c>
      <c r="Q5295" s="40">
        <v>0.49793599599999999</v>
      </c>
    </row>
    <row r="5296" spans="1:17" x14ac:dyDescent="0.35">
      <c r="A5296" s="5" t="s">
        <v>5415</v>
      </c>
      <c r="B5296" s="10">
        <f>('b01'!B5297-'b02'!B$1)/'b02'!B$2</f>
        <v>-7.3154575215826342E-2</v>
      </c>
      <c r="C5296" s="10">
        <f>('b01'!C5297-'b02'!C$1)/'b02'!C$2</f>
        <v>-0.99401789248309869</v>
      </c>
      <c r="D5296" s="10">
        <f>('b01'!D5297-'b02'!D$1)/'b02'!D$2</f>
        <v>-0.47859952809809925</v>
      </c>
      <c r="E5296" s="10">
        <f>('b01'!E5297-'b02'!E$1)/'b02'!E$2</f>
        <v>-1.9697775727799967</v>
      </c>
      <c r="F5296" s="10">
        <f>('b01'!F5297-'b02'!F$1)/'b02'!F$2</f>
        <v>-0.30862931537309907</v>
      </c>
      <c r="G5296" s="10">
        <f>('b01'!G5297-'b02'!G$1)/'b02'!G$2</f>
        <v>-1.8505871565200143</v>
      </c>
      <c r="H5296" s="10">
        <f>('b01'!H5297-'b02'!H$1)/'b02'!H$2</f>
        <v>9.3057178103026203E-2</v>
      </c>
      <c r="I5296" s="10">
        <f>('b01'!I5297-'b02'!I$1)/'b02'!I$2</f>
        <v>-0.66315470046074121</v>
      </c>
      <c r="J5296" s="10">
        <f>('b01'!J5297-'b02'!J$1)/'b02'!J$2</f>
        <v>-0.78129085664203068</v>
      </c>
      <c r="K5296" s="10">
        <f>('b01'!K5297-'b02'!K$1)/'b02'!K$2</f>
        <v>-0.66968825748294003</v>
      </c>
      <c r="L5296" s="10">
        <f>('b01'!L5297-'b02'!L$1)/'b02'!L$2</f>
        <v>-0.49627875201508581</v>
      </c>
      <c r="M5296" s="10">
        <f>('b01'!M5297-'b02'!M$1)/'b02'!M$2</f>
        <v>-0.49497575093188506</v>
      </c>
      <c r="N5296" s="10">
        <f>('b01'!N5297-'b02'!N$1)/'b02'!N$2</f>
        <v>-0.21306661767812984</v>
      </c>
      <c r="O5296" s="10">
        <f>('b01'!O5297-'b02'!O$1)/'b02'!O$2</f>
        <v>-0.72103433256267591</v>
      </c>
      <c r="P5296" s="10">
        <f>('b01'!P5297-'b02'!P$1)/'b02'!P$2</f>
        <v>-0.30148047250188903</v>
      </c>
      <c r="Q5296" s="40">
        <v>2.6000000000000001E-8</v>
      </c>
    </row>
    <row r="5297" spans="1:17" x14ac:dyDescent="0.35">
      <c r="A5297" s="5" t="s">
        <v>5416</v>
      </c>
      <c r="B5297" s="10">
        <f>('b01'!B5298-'b02'!B$1)/'b02'!B$2</f>
        <v>-1.1730970519152197</v>
      </c>
      <c r="C5297" s="10">
        <f>('b01'!C5298-'b02'!C$1)/'b02'!C$2</f>
        <v>1.0060181084889304</v>
      </c>
      <c r="D5297" s="10">
        <f>('b01'!D5298-'b02'!D$1)/'b02'!D$2</f>
        <v>-0.47859952809809925</v>
      </c>
      <c r="E5297" s="10">
        <f>('b01'!E5298-'b02'!E$1)/'b02'!E$2</f>
        <v>-1.6257340838063086</v>
      </c>
      <c r="F5297" s="10">
        <f>('b01'!F5298-'b02'!F$1)/'b02'!F$2</f>
        <v>0.94806453959094306</v>
      </c>
      <c r="G5297" s="10">
        <f>('b01'!G5298-'b02'!G$1)/'b02'!G$2</f>
        <v>-1.2022090071008085</v>
      </c>
      <c r="H5297" s="10">
        <f>('b01'!H5298-'b02'!H$1)/'b02'!H$2</f>
        <v>1.2473264736749312</v>
      </c>
      <c r="I5297" s="10">
        <f>('b01'!I5298-'b02'!I$1)/'b02'!I$2</f>
        <v>-0.69941433421685073</v>
      </c>
      <c r="J5297" s="10">
        <f>('b01'!J5298-'b02'!J$1)/'b02'!J$2</f>
        <v>-0.99458404048302307</v>
      </c>
      <c r="K5297" s="10">
        <f>('b01'!K5298-'b02'!K$1)/'b02'!K$2</f>
        <v>-0.52691739065895793</v>
      </c>
      <c r="L5297" s="10">
        <f>('b01'!L5298-'b02'!L$1)/'b02'!L$2</f>
        <v>-0.52587348064697292</v>
      </c>
      <c r="M5297" s="10">
        <f>('b01'!M5298-'b02'!M$1)/'b02'!M$2</f>
        <v>-0.658786998028423</v>
      </c>
      <c r="N5297" s="10">
        <f>('b01'!N5298-'b02'!N$1)/'b02'!N$2</f>
        <v>-1.0988569898185374</v>
      </c>
      <c r="O5297" s="10">
        <f>('b01'!O5298-'b02'!O$1)/'b02'!O$2</f>
        <v>-0.36371403068308994</v>
      </c>
      <c r="P5297" s="10">
        <f>('b01'!P5298-'b02'!P$1)/'b02'!P$2</f>
        <v>-0.11720598507952275</v>
      </c>
      <c r="Q5297" s="40">
        <v>1.5E-9</v>
      </c>
    </row>
    <row r="5298" spans="1:17" x14ac:dyDescent="0.35">
      <c r="A5298" s="5" t="s">
        <v>5417</v>
      </c>
      <c r="B5298" s="10">
        <f>('b01'!B5299-'b02'!B$1)/'b02'!B$2</f>
        <v>0.68464191231136051</v>
      </c>
      <c r="C5298" s="10">
        <f>('b01'!C5299-'b02'!C$1)/'b02'!C$2</f>
        <v>-0.99401789248309869</v>
      </c>
      <c r="D5298" s="10">
        <f>('b01'!D5299-'b02'!D$1)/'b02'!D$2</f>
        <v>2.4019272735756849</v>
      </c>
      <c r="E5298" s="10">
        <f>('b01'!E5299-'b02'!E$1)/'b02'!E$2</f>
        <v>1.5708882749590647E-2</v>
      </c>
      <c r="F5298" s="10">
        <f>('b01'!F5299-'b02'!F$1)/'b02'!F$2</f>
        <v>-0.48378334248883864</v>
      </c>
      <c r="G5298" s="10">
        <f>('b01'!G5299-'b02'!G$1)/'b02'!G$2</f>
        <v>-0.17560336157775058</v>
      </c>
      <c r="H5298" s="10">
        <f>('b01'!H5299-'b02'!H$1)/'b02'!H$2</f>
        <v>0.17550037440503863</v>
      </c>
      <c r="I5298" s="10">
        <f>('b01'!I5299-'b02'!I$1)/'b02'!I$2</f>
        <v>-0.88195005182997321</v>
      </c>
      <c r="J5298" s="10">
        <f>('b01'!J5299-'b02'!J$1)/'b02'!J$2</f>
        <v>0.41424540375645219</v>
      </c>
      <c r="K5298" s="10">
        <f>('b01'!K5299-'b02'!K$1)/'b02'!K$2</f>
        <v>-0.80787326178433927</v>
      </c>
      <c r="L5298" s="10">
        <f>('b01'!L5299-'b02'!L$1)/'b02'!L$2</f>
        <v>-0.54432778624400779</v>
      </c>
      <c r="M5298" s="10">
        <f>('b01'!M5299-'b02'!M$1)/'b02'!M$2</f>
        <v>-0.56524569072500752</v>
      </c>
      <c r="N5298" s="10">
        <f>('b01'!N5299-'b02'!N$1)/'b02'!N$2</f>
        <v>-0.55532010093494377</v>
      </c>
      <c r="O5298" s="10">
        <f>('b01'!O5299-'b02'!O$1)/'b02'!O$2</f>
        <v>-0.20379928886667192</v>
      </c>
      <c r="P5298" s="10">
        <f>('b01'!P5299-'b02'!P$1)/'b02'!P$2</f>
        <v>-0.91176529949419327</v>
      </c>
      <c r="Q5298" s="40">
        <v>1.0500000000000001E-9</v>
      </c>
    </row>
    <row r="5299" spans="1:17" x14ac:dyDescent="0.35">
      <c r="A5299" s="5" t="s">
        <v>5418</v>
      </c>
      <c r="B5299" s="10">
        <f>('b01'!B5300-'b02'!B$1)/'b02'!B$2</f>
        <v>-1.2028488770606289</v>
      </c>
      <c r="C5299" s="10">
        <f>('b01'!C5300-'b02'!C$1)/'b02'!C$2</f>
        <v>-0.99401789248309869</v>
      </c>
      <c r="D5299" s="10">
        <f>('b01'!D5300-'b02'!D$1)/'b02'!D$2</f>
        <v>-0.47859952809809925</v>
      </c>
      <c r="E5299" s="10">
        <f>('b01'!E5300-'b02'!E$1)/'b02'!E$2</f>
        <v>-0.52074757353116385</v>
      </c>
      <c r="F5299" s="10">
        <f>('b01'!F5300-'b02'!F$1)/'b02'!F$2</f>
        <v>-2.1004723533400331</v>
      </c>
      <c r="G5299" s="10">
        <f>('b01'!G5300-'b02'!G$1)/'b02'!G$2</f>
        <v>-1.1648323242929761</v>
      </c>
      <c r="H5299" s="10">
        <f>('b01'!H5300-'b02'!H$1)/'b02'!H$2</f>
        <v>0.12045397890316287</v>
      </c>
      <c r="I5299" s="10">
        <f>('b01'!I5300-'b02'!I$1)/'b02'!I$2</f>
        <v>-0.76343551514279906</v>
      </c>
      <c r="J5299" s="10">
        <f>('b01'!J5300-'b02'!J$1)/'b02'!J$2</f>
        <v>-0.96477174756339112</v>
      </c>
      <c r="K5299" s="10">
        <f>('b01'!K5300-'b02'!K$1)/'b02'!K$2</f>
        <v>-9.8822099131283966E-2</v>
      </c>
      <c r="L5299" s="10">
        <f>('b01'!L5300-'b02'!L$1)/'b02'!L$2</f>
        <v>-0.51361415364697194</v>
      </c>
      <c r="M5299" s="10">
        <f>('b01'!M5300-'b02'!M$1)/'b02'!M$2</f>
        <v>-0.28362905536896332</v>
      </c>
      <c r="N5299" s="10">
        <f>('b01'!N5300-'b02'!N$1)/'b02'!N$2</f>
        <v>-1.3974152719934099</v>
      </c>
      <c r="O5299" s="10">
        <f>('b01'!O5300-'b02'!O$1)/'b02'!O$2</f>
        <v>-0.8232965258744559</v>
      </c>
      <c r="P5299" s="10">
        <f>('b01'!P5300-'b02'!P$1)/'b02'!P$2</f>
        <v>-0.14762914921858308</v>
      </c>
      <c r="Q5299" s="40">
        <v>5.1100000000000002E-6</v>
      </c>
    </row>
    <row r="5300" spans="1:17" x14ac:dyDescent="0.35">
      <c r="A5300" s="5" t="s">
        <v>5419</v>
      </c>
      <c r="B5300" s="10">
        <f>('b01'!B5301-'b02'!B$1)/'b02'!B$2</f>
        <v>-0.97270975902408141</v>
      </c>
      <c r="C5300" s="10">
        <f>('b01'!C5301-'b02'!C$1)/'b02'!C$2</f>
        <v>1.0060181084889304</v>
      </c>
      <c r="D5300" s="10">
        <f>('b01'!D5301-'b02'!D$1)/'b02'!D$2</f>
        <v>-0.47859952809809925</v>
      </c>
      <c r="E5300" s="10">
        <f>('b01'!E5301-'b02'!E$1)/'b02'!E$2</f>
        <v>-0.81120213879400771</v>
      </c>
      <c r="F5300" s="10">
        <f>('b01'!F5301-'b02'!F$1)/'b02'!F$2</f>
        <v>-0.16110417678094735</v>
      </c>
      <c r="G5300" s="10">
        <f>('b01'!G5301-'b02'!G$1)/'b02'!G$2</f>
        <v>-0.7886166162853282</v>
      </c>
      <c r="H5300" s="10">
        <f>('b01'!H5301-'b02'!H$1)/'b02'!H$2</f>
        <v>1.0381582859751504</v>
      </c>
      <c r="I5300" s="10">
        <f>('b01'!I5301-'b02'!I$1)/'b02'!I$2</f>
        <v>-0.73884934930179369</v>
      </c>
      <c r="J5300" s="10">
        <f>('b01'!J5301-'b02'!J$1)/'b02'!J$2</f>
        <v>-0.91272694267178356</v>
      </c>
      <c r="K5300" s="10">
        <f>('b01'!K5301-'b02'!K$1)/'b02'!K$2</f>
        <v>-0.67348792523405676</v>
      </c>
      <c r="L5300" s="10">
        <f>('b01'!L5301-'b02'!L$1)/'b02'!L$2</f>
        <v>-0.5448620401346238</v>
      </c>
      <c r="M5300" s="10">
        <f>('b01'!M5301-'b02'!M$1)/'b02'!M$2</f>
        <v>-0.67250657734835917</v>
      </c>
      <c r="N5300" s="10">
        <f>('b01'!N5301-'b02'!N$1)/'b02'!N$2</f>
        <v>-0.62659883110651271</v>
      </c>
      <c r="O5300" s="10">
        <f>('b01'!O5301-'b02'!O$1)/'b02'!O$2</f>
        <v>-0.88010422657864251</v>
      </c>
      <c r="P5300" s="10">
        <f>('b01'!P5301-'b02'!P$1)/'b02'!P$2</f>
        <v>0.33587894333578999</v>
      </c>
      <c r="Q5300" s="40">
        <v>2.7400000000000001E-8</v>
      </c>
    </row>
    <row r="5301" spans="1:17" x14ac:dyDescent="0.35">
      <c r="A5301" s="5" t="s">
        <v>5420</v>
      </c>
      <c r="B5301" s="10">
        <f>('b01'!B5302-'b02'!B$1)/'b02'!B$2</f>
        <v>-0.94733320228240869</v>
      </c>
      <c r="C5301" s="10">
        <f>('b01'!C5302-'b02'!C$1)/'b02'!C$2</f>
        <v>1.0060181084889304</v>
      </c>
      <c r="D5301" s="10">
        <f>('b01'!D5302-'b02'!D$1)/'b02'!D$2</f>
        <v>-0.47859952809809925</v>
      </c>
      <c r="E5301" s="10">
        <f>('b01'!E5302-'b02'!E$1)/'b02'!E$2</f>
        <v>0.66591706225148417</v>
      </c>
      <c r="F5301" s="10">
        <f>('b01'!F5302-'b02'!F$1)/'b02'!F$2</f>
        <v>2.5367837180558121E-2</v>
      </c>
      <c r="G5301" s="10">
        <f>('b01'!G5302-'b02'!G$1)/'b02'!G$2</f>
        <v>0.59453444582530546</v>
      </c>
      <c r="H5301" s="10">
        <f>('b01'!H5302-'b02'!H$1)/'b02'!H$2</f>
        <v>1.192236819184739</v>
      </c>
      <c r="I5301" s="10">
        <f>('b01'!I5302-'b02'!I$1)/'b02'!I$2</f>
        <v>-0.6115275559415827</v>
      </c>
      <c r="J5301" s="10">
        <f>('b01'!J5302-'b02'!J$1)/'b02'!J$2</f>
        <v>-0.39815963845131325</v>
      </c>
      <c r="K5301" s="10">
        <f>('b01'!K5302-'b02'!K$1)/'b02'!K$2</f>
        <v>-0.48801145756562014</v>
      </c>
      <c r="L5301" s="10">
        <f>('b01'!L5302-'b02'!L$1)/'b02'!L$2</f>
        <v>-0.5317363604631864</v>
      </c>
      <c r="M5301" s="10">
        <f>('b01'!M5302-'b02'!M$1)/'b02'!M$2</f>
        <v>-0.6383854683515876</v>
      </c>
      <c r="N5301" s="10">
        <f>('b01'!N5302-'b02'!N$1)/'b02'!N$2</f>
        <v>-0.35467142270274971</v>
      </c>
      <c r="O5301" s="10">
        <f>('b01'!O5302-'b02'!O$1)/'b02'!O$2</f>
        <v>-1.6468709143134155</v>
      </c>
      <c r="P5301" s="10">
        <f>('b01'!P5302-'b02'!P$1)/'b02'!P$2</f>
        <v>-5.6710843494632623E-2</v>
      </c>
      <c r="Q5301" s="40">
        <v>3.1200000000000001E-8</v>
      </c>
    </row>
    <row r="5302" spans="1:17" x14ac:dyDescent="0.35">
      <c r="A5302" s="5" t="s">
        <v>5421</v>
      </c>
      <c r="B5302" s="10">
        <f>('b01'!B5303-'b02'!B$1)/'b02'!B$2</f>
        <v>0.13569156992253642</v>
      </c>
      <c r="C5302" s="10">
        <f>('b01'!C5303-'b02'!C$1)/'b02'!C$2</f>
        <v>-0.99401789248309869</v>
      </c>
      <c r="D5302" s="10">
        <f>('b01'!D5303-'b02'!D$1)/'b02'!D$2</f>
        <v>-0.47859952809809925</v>
      </c>
      <c r="E5302" s="10">
        <f>('b01'!E5303-'b02'!E$1)/'b02'!E$2</f>
        <v>-0.669535568296313</v>
      </c>
      <c r="F5302" s="10">
        <f>('b01'!F5303-'b02'!F$1)/'b02'!F$2</f>
        <v>-1.0460198953304836</v>
      </c>
      <c r="G5302" s="10">
        <f>('b01'!G5303-'b02'!G$1)/'b02'!G$2</f>
        <v>-0.94977578867521795</v>
      </c>
      <c r="H5302" s="10">
        <f>('b01'!H5303-'b02'!H$1)/'b02'!H$2</f>
        <v>0.51473636045157756</v>
      </c>
      <c r="I5302" s="10">
        <f>('b01'!I5303-'b02'!I$1)/'b02'!I$2</f>
        <v>-0.50910201897830742</v>
      </c>
      <c r="J5302" s="10">
        <f>('b01'!J5303-'b02'!J$1)/'b02'!J$2</f>
        <v>-0.96920355236194899</v>
      </c>
      <c r="K5302" s="10">
        <f>('b01'!K5303-'b02'!K$1)/'b02'!K$2</f>
        <v>-0.7093233624305485</v>
      </c>
      <c r="L5302" s="10">
        <f>('b01'!L5303-'b02'!L$1)/'b02'!L$2</f>
        <v>-0.53020740036404312</v>
      </c>
      <c r="M5302" s="10">
        <f>('b01'!M5303-'b02'!M$1)/'b02'!M$2</f>
        <v>-0.59584748481790439</v>
      </c>
      <c r="N5302" s="10">
        <f>('b01'!N5303-'b02'!N$1)/'b02'!N$2</f>
        <v>-0.36089770185169839</v>
      </c>
      <c r="O5302" s="10">
        <f>('b01'!O5303-'b02'!O$1)/'b02'!O$2</f>
        <v>-0.71862219469562461</v>
      </c>
      <c r="P5302" s="10">
        <f>('b01'!P5303-'b02'!P$1)/'b02'!P$2</f>
        <v>-1.2406840726027866</v>
      </c>
      <c r="Q5302" s="40">
        <v>9.1999999999999997E-9</v>
      </c>
    </row>
    <row r="5303" spans="1:17" x14ac:dyDescent="0.35">
      <c r="A5303" s="5" t="s">
        <v>5422</v>
      </c>
      <c r="B5303" s="10">
        <f>('b01'!B5304-'b02'!B$1)/'b02'!B$2</f>
        <v>0.84652684324961647</v>
      </c>
      <c r="C5303" s="10">
        <f>('b01'!C5304-'b02'!C$1)/'b02'!C$2</f>
        <v>1.0060181084889304</v>
      </c>
      <c r="D5303" s="10">
        <f>('b01'!D5304-'b02'!D$1)/'b02'!D$2</f>
        <v>0.96166387273879284</v>
      </c>
      <c r="E5303" s="10">
        <f>('b01'!E5304-'b02'!E$1)/'b02'!E$2</f>
        <v>0.49387215440297727</v>
      </c>
      <c r="F5303" s="10">
        <f>('b01'!F5304-'b02'!F$1)/'b02'!F$2</f>
        <v>1.4099726237263348</v>
      </c>
      <c r="G5303" s="10">
        <f>('b01'!G5304-'b02'!G$1)/'b02'!G$2</f>
        <v>1.0075903650355342</v>
      </c>
      <c r="H5303" s="10">
        <f>('b01'!H5304-'b02'!H$1)/'b02'!H$2</f>
        <v>-2.2705983491490306E-2</v>
      </c>
      <c r="I5303" s="10">
        <f>('b01'!I5304-'b02'!I$1)/'b02'!I$2</f>
        <v>3.1572167510983323E-2</v>
      </c>
      <c r="J5303" s="10">
        <f>('b01'!J5304-'b02'!J$1)/'b02'!J$2</f>
        <v>-3.4110563016046688E-2</v>
      </c>
      <c r="K5303" s="10">
        <f>('b01'!K5304-'b02'!K$1)/'b02'!K$2</f>
        <v>-0.68819026901182268</v>
      </c>
      <c r="L5303" s="10">
        <f>('b01'!L5304-'b02'!L$1)/'b02'!L$2</f>
        <v>-0.51637967102970184</v>
      </c>
      <c r="M5303" s="10">
        <f>('b01'!M5304-'b02'!M$1)/'b02'!M$2</f>
        <v>-0.47547565219680904</v>
      </c>
      <c r="N5303" s="10">
        <f>('b01'!N5304-'b02'!N$1)/'b02'!N$2</f>
        <v>-0.43527608530836343</v>
      </c>
      <c r="O5303" s="10">
        <f>('b01'!O5304-'b02'!O$1)/'b02'!O$2</f>
        <v>0.33130192316720108</v>
      </c>
      <c r="P5303" s="10">
        <f>('b01'!P5304-'b02'!P$1)/'b02'!P$2</f>
        <v>0.25419727716494683</v>
      </c>
      <c r="Q5303" s="40">
        <v>5.04E-6</v>
      </c>
    </row>
    <row r="5304" spans="1:17" x14ac:dyDescent="0.35">
      <c r="A5304" s="5" t="s">
        <v>5423</v>
      </c>
      <c r="B5304" s="10">
        <f>('b01'!B5305-'b02'!B$1)/'b02'!B$2</f>
        <v>-1.2716864332794189</v>
      </c>
      <c r="C5304" s="10">
        <f>('b01'!C5305-'b02'!C$1)/'b02'!C$2</f>
        <v>-0.99401789248309869</v>
      </c>
      <c r="D5304" s="10">
        <f>('b01'!D5305-'b02'!D$1)/'b02'!D$2</f>
        <v>-0.47859952809809925</v>
      </c>
      <c r="E5304" s="10">
        <f>('b01'!E5305-'b02'!E$1)/'b02'!E$2</f>
        <v>1.1337714810069046</v>
      </c>
      <c r="F5304" s="10">
        <f>('b01'!F5305-'b02'!F$1)/'b02'!F$2</f>
        <v>-1.2663510226976935</v>
      </c>
      <c r="G5304" s="10">
        <f>('b01'!G5305-'b02'!G$1)/'b02'!G$2</f>
        <v>0.45922572172592996</v>
      </c>
      <c r="H5304" s="10">
        <f>('b01'!H5305-'b02'!H$1)/'b02'!H$2</f>
        <v>0.74593143864774225</v>
      </c>
      <c r="I5304" s="10">
        <f>('b01'!I5305-'b02'!I$1)/'b02'!I$2</f>
        <v>-0.59982952731895955</v>
      </c>
      <c r="J5304" s="10">
        <f>('b01'!J5305-'b02'!J$1)/'b02'!J$2</f>
        <v>-0.55166001421781541</v>
      </c>
      <c r="K5304" s="10">
        <f>('b01'!K5305-'b02'!K$1)/'b02'!K$2</f>
        <v>-3.4696986500391651E-2</v>
      </c>
      <c r="L5304" s="10">
        <f>('b01'!L5305-'b02'!L$1)/'b02'!L$2</f>
        <v>-0.52568538646933227</v>
      </c>
      <c r="M5304" s="10">
        <f>('b01'!M5305-'b02'!M$1)/'b02'!M$2</f>
        <v>-0.41086201427879115</v>
      </c>
      <c r="N5304" s="10">
        <f>('b01'!N5305-'b02'!N$1)/'b02'!N$2</f>
        <v>-1.0656172413897267</v>
      </c>
      <c r="O5304" s="10">
        <f>('b01'!O5305-'b02'!O$1)/'b02'!O$2</f>
        <v>-0.24934950361318303</v>
      </c>
      <c r="P5304" s="10">
        <f>('b01'!P5305-'b02'!P$1)/'b02'!P$2</f>
        <v>-1.1101259966023738</v>
      </c>
      <c r="Q5304" s="40">
        <v>1.1200000000000001E-6</v>
      </c>
    </row>
    <row r="5305" spans="1:17" x14ac:dyDescent="0.35">
      <c r="A5305" s="5" t="s">
        <v>5424</v>
      </c>
      <c r="B5305" s="10">
        <f>('b01'!B5306-'b02'!B$1)/'b02'!B$2</f>
        <v>0.26694962203463579</v>
      </c>
      <c r="C5305" s="10">
        <f>('b01'!C5306-'b02'!C$1)/'b02'!C$2</f>
        <v>-0.99401789248309869</v>
      </c>
      <c r="D5305" s="10">
        <f>('b01'!D5306-'b02'!D$1)/'b02'!D$2</f>
        <v>-0.47859952809809925</v>
      </c>
      <c r="E5305" s="10">
        <f>('b01'!E5306-'b02'!E$1)/'b02'!E$2</f>
        <v>0.40827685755601406</v>
      </c>
      <c r="F5305" s="10">
        <f>('b01'!F5306-'b02'!F$1)/'b02'!F$2</f>
        <v>-1.1375731973233654</v>
      </c>
      <c r="G5305" s="10">
        <f>('b01'!G5306-'b02'!G$1)/'b02'!G$2</f>
        <v>-8.6980306514503933E-2</v>
      </c>
      <c r="H5305" s="10">
        <f>('b01'!H5306-'b02'!H$1)/'b02'!H$2</f>
        <v>0.1577021488242896</v>
      </c>
      <c r="I5305" s="10">
        <f>('b01'!I5306-'b02'!I$1)/'b02'!I$2</f>
        <v>-0.45450623816768915</v>
      </c>
      <c r="J5305" s="10">
        <f>('b01'!J5306-'b02'!J$1)/'b02'!J$2</f>
        <v>-0.94370728139614679</v>
      </c>
      <c r="K5305" s="10">
        <f>('b01'!K5306-'b02'!K$1)/'b02'!K$2</f>
        <v>-0.61931452462042846</v>
      </c>
      <c r="L5305" s="10">
        <f>('b01'!L5306-'b02'!L$1)/'b02'!L$2</f>
        <v>-0.54333730011266979</v>
      </c>
      <c r="M5305" s="10">
        <f>('b01'!M5306-'b02'!M$1)/'b02'!M$2</f>
        <v>-0.4903069448348894</v>
      </c>
      <c r="N5305" s="10">
        <f>('b01'!N5306-'b02'!N$1)/'b02'!N$2</f>
        <v>-0.2301757257058859</v>
      </c>
      <c r="O5305" s="10">
        <f>('b01'!O5306-'b02'!O$1)/'b02'!O$2</f>
        <v>0.33445315475021592</v>
      </c>
      <c r="P5305" s="10">
        <f>('b01'!P5306-'b02'!P$1)/'b02'!P$2</f>
        <v>-0.63805131035159235</v>
      </c>
      <c r="Q5305" s="40">
        <v>5.4700000000000001E-6</v>
      </c>
    </row>
    <row r="5306" spans="1:17" x14ac:dyDescent="0.35">
      <c r="A5306" s="5" t="s">
        <v>5425</v>
      </c>
      <c r="B5306" s="10">
        <f>('b01'!B5307-'b02'!B$1)/'b02'!B$2</f>
        <v>-1.125260784034366</v>
      </c>
      <c r="C5306" s="10">
        <f>('b01'!C5307-'b02'!C$1)/'b02'!C$2</f>
        <v>1.0060181084889304</v>
      </c>
      <c r="D5306" s="10">
        <f>('b01'!D5307-'b02'!D$1)/'b02'!D$2</f>
        <v>-0.47859952809809925</v>
      </c>
      <c r="E5306" s="10">
        <f>('b01'!E5307-'b02'!E$1)/'b02'!E$2</f>
        <v>2.0367559973499412</v>
      </c>
      <c r="F5306" s="10">
        <f>('b01'!F5307-'b02'!F$1)/'b02'!F$2</f>
        <v>0.93028849696172533</v>
      </c>
      <c r="G5306" s="10">
        <f>('b01'!G5307-'b02'!G$1)/'b02'!G$2</f>
        <v>2.2752299982636823</v>
      </c>
      <c r="H5306" s="10">
        <f>('b01'!H5307-'b02'!H$1)/'b02'!H$2</f>
        <v>-1.6229849298186221</v>
      </c>
      <c r="I5306" s="10">
        <f>('b01'!I5307-'b02'!I$1)/'b02'!I$2</f>
        <v>1.8360590430281234</v>
      </c>
      <c r="J5306" s="10">
        <f>('b01'!J5307-'b02'!J$1)/'b02'!J$2</f>
        <v>1.0355652815703549</v>
      </c>
      <c r="K5306" s="10">
        <f>('b01'!K5307-'b02'!K$1)/'b02'!K$2</f>
        <v>1.8399615543513446</v>
      </c>
      <c r="L5306" s="10">
        <f>('b01'!L5307-'b02'!L$1)/'b02'!L$2</f>
        <v>1.959248233494322</v>
      </c>
      <c r="M5306" s="10">
        <f>('b01'!M5307-'b02'!M$1)/'b02'!M$2</f>
        <v>1.673411272862837</v>
      </c>
      <c r="N5306" s="10">
        <f>('b01'!N5307-'b02'!N$1)/'b02'!N$2</f>
        <v>2.0268346706236691</v>
      </c>
      <c r="O5306" s="10">
        <f>('b01'!O5307-'b02'!O$1)/'b02'!O$2</f>
        <v>2.0569759988743539</v>
      </c>
      <c r="P5306" s="10">
        <f>('b01'!P5307-'b02'!P$1)/'b02'!P$2</f>
        <v>2.1364596193632948</v>
      </c>
      <c r="Q5306" s="40">
        <v>0.99991014700000003</v>
      </c>
    </row>
    <row r="5307" spans="1:17" x14ac:dyDescent="0.35">
      <c r="A5307" s="5" t="s">
        <v>5426</v>
      </c>
      <c r="B5307" s="10">
        <f>('b01'!B5308-'b02'!B$1)/'b02'!B$2</f>
        <v>0.61813783257456356</v>
      </c>
      <c r="C5307" s="10">
        <f>('b01'!C5308-'b02'!C$1)/'b02'!C$2</f>
        <v>1.0060181084889304</v>
      </c>
      <c r="D5307" s="10">
        <f>('b01'!D5308-'b02'!D$1)/'b02'!D$2</f>
        <v>-0.47859952809809925</v>
      </c>
      <c r="E5307" s="10">
        <f>('b01'!E5308-'b02'!E$1)/'b02'!E$2</f>
        <v>0.67873790063794792</v>
      </c>
      <c r="F5307" s="10">
        <f>('b01'!F5308-'b02'!F$1)/'b02'!F$2</f>
        <v>1.0096033723905724</v>
      </c>
      <c r="G5307" s="10">
        <f>('b01'!G5308-'b02'!G$1)/'b02'!G$2</f>
        <v>1.0176332707870279</v>
      </c>
      <c r="H5307" s="10">
        <f>('b01'!H5308-'b02'!H$1)/'b02'!H$2</f>
        <v>0.81338644487809941</v>
      </c>
      <c r="I5307" s="10">
        <f>('b01'!I5308-'b02'!I$1)/'b02'!I$2</f>
        <v>-6.8779455628337746E-2</v>
      </c>
      <c r="J5307" s="10">
        <f>('b01'!J5308-'b02'!J$1)/'b02'!J$2</f>
        <v>-0.72483609669790616</v>
      </c>
      <c r="K5307" s="10">
        <f>('b01'!K5308-'b02'!K$1)/'b02'!K$2</f>
        <v>-0.15316308335305401</v>
      </c>
      <c r="L5307" s="10">
        <f>('b01'!L5308-'b02'!L$1)/'b02'!L$2</f>
        <v>-0.49176683754494566</v>
      </c>
      <c r="M5307" s="10">
        <f>('b01'!M5308-'b02'!M$1)/'b02'!M$2</f>
        <v>-0.46425024254120117</v>
      </c>
      <c r="N5307" s="10">
        <f>('b01'!N5308-'b02'!N$1)/'b02'!N$2</f>
        <v>-0.24376026369951903</v>
      </c>
      <c r="O5307" s="10">
        <f>('b01'!O5308-'b02'!O$1)/'b02'!O$2</f>
        <v>-0.14768466131553917</v>
      </c>
      <c r="P5307" s="10">
        <f>('b01'!P5308-'b02'!P$1)/'b02'!P$2</f>
        <v>2.8724340231959779E-2</v>
      </c>
      <c r="Q5307" s="40">
        <v>3.2400000000000001E-5</v>
      </c>
    </row>
    <row r="5308" spans="1:17" x14ac:dyDescent="0.35">
      <c r="A5308" s="5" t="s">
        <v>5427</v>
      </c>
      <c r="B5308" s="10">
        <f>('b01'!B5309-'b02'!B$1)/'b02'!B$2</f>
        <v>2.7184913509867091E-2</v>
      </c>
      <c r="C5308" s="10">
        <f>('b01'!C5309-'b02'!C$1)/'b02'!C$2</f>
        <v>1.0060181084889304</v>
      </c>
      <c r="D5308" s="10">
        <f>('b01'!D5309-'b02'!D$1)/'b02'!D$2</f>
        <v>0.96166387273879284</v>
      </c>
      <c r="E5308" s="10">
        <f>('b01'!E5309-'b02'!E$1)/'b02'!E$2</f>
        <v>0.18688756800679926</v>
      </c>
      <c r="F5308" s="10">
        <f>('b01'!F5309-'b02'!F$1)/'b02'!F$2</f>
        <v>-0.62001413859125076</v>
      </c>
      <c r="G5308" s="10">
        <f>('b01'!G5309-'b02'!G$1)/'b02'!G$2</f>
        <v>-7.8464595011019003E-2</v>
      </c>
      <c r="H5308" s="10">
        <f>('b01'!H5309-'b02'!H$1)/'b02'!H$2</f>
        <v>1.0318946563680942</v>
      </c>
      <c r="I5308" s="10">
        <f>('b01'!I5309-'b02'!I$1)/'b02'!I$2</f>
        <v>-0.18749945994424241</v>
      </c>
      <c r="J5308" s="10">
        <f>('b01'!J5309-'b02'!J$1)/'b02'!J$2</f>
        <v>-0.8211239321136955</v>
      </c>
      <c r="K5308" s="10">
        <f>('b01'!K5309-'b02'!K$1)/'b02'!K$2</f>
        <v>-0.20335209102469617</v>
      </c>
      <c r="L5308" s="10">
        <f>('b01'!L5309-'b02'!L$1)/'b02'!L$2</f>
        <v>-0.52847073766176123</v>
      </c>
      <c r="M5308" s="10">
        <f>('b01'!M5309-'b02'!M$1)/'b02'!M$2</f>
        <v>-0.52222855029066084</v>
      </c>
      <c r="N5308" s="10">
        <f>('b01'!N5309-'b02'!N$1)/'b02'!N$2</f>
        <v>-0.71129682647109027</v>
      </c>
      <c r="O5308" s="10">
        <f>('b01'!O5309-'b02'!O$1)/'b02'!O$2</f>
        <v>-0.14337473211993465</v>
      </c>
      <c r="P5308" s="10">
        <f>('b01'!P5309-'b02'!P$1)/'b02'!P$2</f>
        <v>-0.62261821820926033</v>
      </c>
      <c r="Q5308" s="40">
        <v>1.02E-6</v>
      </c>
    </row>
    <row r="5309" spans="1:17" x14ac:dyDescent="0.35">
      <c r="A5309" s="5" t="s">
        <v>5428</v>
      </c>
      <c r="B5309" s="10">
        <f>('b01'!B5310-'b02'!B$1)/'b02'!B$2</f>
        <v>0.78177287087431413</v>
      </c>
      <c r="C5309" s="10">
        <f>('b01'!C5310-'b02'!C$1)/'b02'!C$2</f>
        <v>-0.99401789248309869</v>
      </c>
      <c r="D5309" s="10">
        <f>('b01'!D5310-'b02'!D$1)/'b02'!D$2</f>
        <v>-0.47859952809809925</v>
      </c>
      <c r="E5309" s="10">
        <f>('b01'!E5310-'b02'!E$1)/'b02'!E$2</f>
        <v>-0.119234583745939</v>
      </c>
      <c r="F5309" s="10">
        <f>('b01'!F5310-'b02'!F$1)/'b02'!F$2</f>
        <v>-0.75584147027925541</v>
      </c>
      <c r="G5309" s="10">
        <f>('b01'!G5310-'b02'!G$1)/'b02'!G$2</f>
        <v>-0.38921294315528093</v>
      </c>
      <c r="H5309" s="10">
        <f>('b01'!H5310-'b02'!H$1)/'b02'!H$2</f>
        <v>-1.7278100100588241</v>
      </c>
      <c r="I5309" s="10">
        <f>('b01'!I5310-'b02'!I$1)/'b02'!I$2</f>
        <v>1.7985727929153368</v>
      </c>
      <c r="J5309" s="10">
        <f>('b01'!J5310-'b02'!J$1)/'b02'!J$2</f>
        <v>2.3900664039595902</v>
      </c>
      <c r="K5309" s="10">
        <f>('b01'!K5310-'b02'!K$1)/'b02'!K$2</f>
        <v>1.8995711187572457</v>
      </c>
      <c r="L5309" s="10">
        <f>('b01'!L5310-'b02'!L$1)/'b02'!L$2</f>
        <v>1.8394388220349311</v>
      </c>
      <c r="M5309" s="10">
        <f>('b01'!M5310-'b02'!M$1)/'b02'!M$2</f>
        <v>1.8346207774923704</v>
      </c>
      <c r="N5309" s="10">
        <f>('b01'!N5310-'b02'!N$1)/'b02'!N$2</f>
        <v>1.8069780015662367</v>
      </c>
      <c r="O5309" s="10">
        <f>('b01'!O5310-'b02'!O$1)/'b02'!O$2</f>
        <v>1.6256913787738416</v>
      </c>
      <c r="P5309" s="10">
        <f>('b01'!P5310-'b02'!P$1)/'b02'!P$2</f>
        <v>3.3286143560872139</v>
      </c>
      <c r="Q5309" s="40">
        <v>0.99525156199999998</v>
      </c>
    </row>
    <row r="5310" spans="1:17" x14ac:dyDescent="0.35">
      <c r="A5310" s="5" t="s">
        <v>5429</v>
      </c>
      <c r="B5310" s="10">
        <f>('b01'!B5311-'b02'!B$1)/'b02'!B$2</f>
        <v>-1.207224145464366</v>
      </c>
      <c r="C5310" s="10">
        <f>('b01'!C5311-'b02'!C$1)/'b02'!C$2</f>
        <v>1.0060181084889304</v>
      </c>
      <c r="D5310" s="10">
        <f>('b01'!D5311-'b02'!D$1)/'b02'!D$2</f>
        <v>-0.47859952809809925</v>
      </c>
      <c r="E5310" s="10">
        <f>('b01'!E5311-'b02'!E$1)/'b02'!E$2</f>
        <v>-1.3075842076545348</v>
      </c>
      <c r="F5310" s="10">
        <f>('b01'!F5311-'b02'!F$1)/'b02'!F$2</f>
        <v>0.45273442999717589</v>
      </c>
      <c r="G5310" s="10">
        <f>('b01'!G5311-'b02'!G$1)/'b02'!G$2</f>
        <v>-1.0474998678956997</v>
      </c>
      <c r="H5310" s="10">
        <f>('b01'!H5311-'b02'!H$1)/'b02'!H$2</f>
        <v>1.5868155962042583</v>
      </c>
      <c r="I5310" s="10">
        <f>('b01'!I5311-'b02'!I$1)/'b02'!I$2</f>
        <v>-0.63946024046690098</v>
      </c>
      <c r="J5310" s="10">
        <f>('b01'!J5311-'b02'!J$1)/'b02'!J$2</f>
        <v>-0.87927623004158517</v>
      </c>
      <c r="K5310" s="10">
        <f>('b01'!K5311-'b02'!K$1)/'b02'!K$2</f>
        <v>-0.61226649816931022</v>
      </c>
      <c r="L5310" s="10">
        <f>('b01'!L5311-'b02'!L$1)/'b02'!L$2</f>
        <v>-0.51095189679648656</v>
      </c>
      <c r="M5310" s="10">
        <f>('b01'!M5311-'b02'!M$1)/'b02'!M$2</f>
        <v>-0.73176045973175874</v>
      </c>
      <c r="N5310" s="10">
        <f>('b01'!N5311-'b02'!N$1)/'b02'!N$2</f>
        <v>6.5669800390482244E-2</v>
      </c>
      <c r="O5310" s="10">
        <f>('b01'!O5311-'b02'!O$1)/'b02'!O$2</f>
        <v>0.24522312226508478</v>
      </c>
      <c r="P5310" s="10">
        <f>('b01'!P5311-'b02'!P$1)/'b02'!P$2</f>
        <v>0.42629988778335381</v>
      </c>
      <c r="Q5310" s="40">
        <v>9.9299999999999996E-8</v>
      </c>
    </row>
    <row r="5311" spans="1:17" x14ac:dyDescent="0.35">
      <c r="A5311" s="5" t="s">
        <v>5430</v>
      </c>
      <c r="B5311" s="10">
        <f>('b01'!B5312-'b02'!B$1)/'b02'!B$2</f>
        <v>1.1670881749633886</v>
      </c>
      <c r="C5311" s="10">
        <f>('b01'!C5312-'b02'!C$1)/'b02'!C$2</f>
        <v>-0.99401789248309869</v>
      </c>
      <c r="D5311" s="10">
        <f>('b01'!D5312-'b02'!D$1)/'b02'!D$2</f>
        <v>-0.47859952809809925</v>
      </c>
      <c r="E5311" s="10">
        <f>('b01'!E5312-'b02'!E$1)/'b02'!E$2</f>
        <v>-1.1085915337707704</v>
      </c>
      <c r="F5311" s="10">
        <f>('b01'!F5312-'b02'!F$1)/'b02'!F$2</f>
        <v>-0.53160300069999888</v>
      </c>
      <c r="G5311" s="10">
        <f>('b01'!G5312-'b02'!G$1)/'b02'!G$2</f>
        <v>-1.1631002916021758</v>
      </c>
      <c r="H5311" s="10">
        <f>('b01'!H5312-'b02'!H$1)/'b02'!H$2</f>
        <v>0.58410477058704635</v>
      </c>
      <c r="I5311" s="10">
        <f>('b01'!I5312-'b02'!I$1)/'b02'!I$2</f>
        <v>-0.98513095003344209</v>
      </c>
      <c r="J5311" s="10">
        <f>('b01'!J5312-'b02'!J$1)/'b02'!J$2</f>
        <v>0.14308757909650782</v>
      </c>
      <c r="K5311" s="10">
        <f>('b01'!K5312-'b02'!K$1)/'b02'!K$2</f>
        <v>-0.7648351048837061</v>
      </c>
      <c r="L5311" s="10">
        <f>('b01'!L5312-'b02'!L$1)/'b02'!L$2</f>
        <v>-0.51887216725544683</v>
      </c>
      <c r="M5311" s="10">
        <f>('b01'!M5312-'b02'!M$1)/'b02'!M$2</f>
        <v>-0.62776591984751184</v>
      </c>
      <c r="N5311" s="10">
        <f>('b01'!N5312-'b02'!N$1)/'b02'!N$2</f>
        <v>-0.48204703110183494</v>
      </c>
      <c r="O5311" s="10">
        <f>('b01'!O5312-'b02'!O$1)/'b02'!O$2</f>
        <v>-0.33827696630056497</v>
      </c>
      <c r="P5311" s="10">
        <f>('b01'!P5312-'b02'!P$1)/'b02'!P$2</f>
        <v>-0.27641393425713501</v>
      </c>
      <c r="Q5311" s="40">
        <v>4.8399999999999998E-10</v>
      </c>
    </row>
    <row r="5312" spans="1:17" x14ac:dyDescent="0.35">
      <c r="A5312" s="5" t="s">
        <v>5431</v>
      </c>
      <c r="B5312" s="10">
        <f>('b01'!B5313-'b02'!B$1)/'b02'!B$2</f>
        <v>-1.0981341199311987</v>
      </c>
      <c r="C5312" s="10">
        <f>('b01'!C5313-'b02'!C$1)/'b02'!C$2</f>
        <v>1.0060181084889304</v>
      </c>
      <c r="D5312" s="10">
        <f>('b01'!D5313-'b02'!D$1)/'b02'!D$2</f>
        <v>-0.47859952809809925</v>
      </c>
      <c r="E5312" s="10">
        <f>('b01'!E5313-'b02'!E$1)/'b02'!E$2</f>
        <v>-5.2081335829179544E-2</v>
      </c>
      <c r="F5312" s="10">
        <f>('b01'!F5313-'b02'!F$1)/'b02'!F$2</f>
        <v>0.37150454153490653</v>
      </c>
      <c r="G5312" s="10">
        <f>('b01'!G5313-'b02'!G$1)/'b02'!G$2</f>
        <v>7.9329510418940832E-2</v>
      </c>
      <c r="H5312" s="10">
        <f>('b01'!H5313-'b02'!H$1)/'b02'!H$2</f>
        <v>0.67061495656472736</v>
      </c>
      <c r="I5312" s="10">
        <f>('b01'!I5313-'b02'!I$1)/'b02'!I$2</f>
        <v>-0.52796853485313389</v>
      </c>
      <c r="J5312" s="10">
        <f>('b01'!J5313-'b02'!J$1)/'b02'!J$2</f>
        <v>-1.201178112997457</v>
      </c>
      <c r="K5312" s="10">
        <f>('b01'!K5313-'b02'!K$1)/'b02'!K$2</f>
        <v>-0.59909592888559926</v>
      </c>
      <c r="L5312" s="10">
        <f>('b01'!L5313-'b02'!L$1)/'b02'!L$2</f>
        <v>-0.51505290821347149</v>
      </c>
      <c r="M5312" s="10">
        <f>('b01'!M5313-'b02'!M$1)/'b02'!M$2</f>
        <v>-0.58646661721736282</v>
      </c>
      <c r="N5312" s="10">
        <f>('b01'!N5313-'b02'!N$1)/'b02'!N$2</f>
        <v>-0.59116406181217418</v>
      </c>
      <c r="O5312" s="10">
        <f>('b01'!O5313-'b02'!O$1)/'b02'!O$2</f>
        <v>9.8006137823513015E-2</v>
      </c>
      <c r="P5312" s="10">
        <f>('b01'!P5313-'b02'!P$1)/'b02'!P$2</f>
        <v>0.41116507893798421</v>
      </c>
      <c r="Q5312" s="40">
        <v>4.9899999999999997E-6</v>
      </c>
    </row>
    <row r="5313" spans="1:17" x14ac:dyDescent="0.35">
      <c r="A5313" s="5" t="s">
        <v>5432</v>
      </c>
      <c r="B5313" s="10">
        <f>('b01'!B5314-'b02'!B$1)/'b02'!B$2</f>
        <v>-3.8735797106431949E-2</v>
      </c>
      <c r="C5313" s="10">
        <f>('b01'!C5314-'b02'!C$1)/'b02'!C$2</f>
        <v>-0.99401789248309869</v>
      </c>
      <c r="D5313" s="10">
        <f>('b01'!D5314-'b02'!D$1)/'b02'!D$2</f>
        <v>-0.47859952809809925</v>
      </c>
      <c r="E5313" s="10">
        <f>('b01'!E5314-'b02'!E$1)/'b02'!E$2</f>
        <v>-0.86009476959110776</v>
      </c>
      <c r="F5313" s="10">
        <f>('b01'!F5314-'b02'!F$1)/'b02'!F$2</f>
        <v>-0.81954936258101441</v>
      </c>
      <c r="G5313" s="10">
        <f>('b01'!G5314-'b02'!G$1)/'b02'!G$2</f>
        <v>-1.0384840861366162</v>
      </c>
      <c r="H5313" s="10">
        <f>('b01'!H5314-'b02'!H$1)/'b02'!H$2</f>
        <v>8.8371139178269761E-2</v>
      </c>
      <c r="I5313" s="10">
        <f>('b01'!I5314-'b02'!I$1)/'b02'!I$2</f>
        <v>-0.48093234075538666</v>
      </c>
      <c r="J5313" s="10">
        <f>('b01'!J5314-'b02'!J$1)/'b02'!J$2</f>
        <v>-0.40504583562717689</v>
      </c>
      <c r="K5313" s="10">
        <f>('b01'!K5314-'b02'!K$1)/'b02'!K$2</f>
        <v>-0.85294386154931856</v>
      </c>
      <c r="L5313" s="10">
        <f>('b01'!L5314-'b02'!L$1)/'b02'!L$2</f>
        <v>-0.47895490166918858</v>
      </c>
      <c r="M5313" s="10">
        <f>('b01'!M5314-'b02'!M$1)/'b02'!M$2</f>
        <v>-0.56422792319035153</v>
      </c>
      <c r="N5313" s="10">
        <f>('b01'!N5314-'b02'!N$1)/'b02'!N$2</f>
        <v>-0.26196022969463267</v>
      </c>
      <c r="O5313" s="10">
        <f>('b01'!O5314-'b02'!O$1)/'b02'!O$2</f>
        <v>0.18523771196091496</v>
      </c>
      <c r="P5313" s="10">
        <f>('b01'!P5314-'b02'!P$1)/'b02'!P$2</f>
        <v>-1.3401173749252573</v>
      </c>
      <c r="Q5313" s="40">
        <v>8.6499999999999997E-9</v>
      </c>
    </row>
    <row r="5314" spans="1:17" x14ac:dyDescent="0.35">
      <c r="A5314" s="5" t="s">
        <v>5433</v>
      </c>
      <c r="B5314" s="10">
        <f>('b01'!B5315-'b02'!B$1)/'b02'!B$2</f>
        <v>0.12023228822933346</v>
      </c>
      <c r="C5314" s="10">
        <f>('b01'!C5315-'b02'!C$1)/'b02'!C$2</f>
        <v>-0.99401789248309869</v>
      </c>
      <c r="D5314" s="10">
        <f>('b01'!D5315-'b02'!D$1)/'b02'!D$2</f>
        <v>-0.47859952809809925</v>
      </c>
      <c r="E5314" s="10">
        <f>('b01'!E5315-'b02'!E$1)/'b02'!E$2</f>
        <v>0.59555799055806469</v>
      </c>
      <c r="F5314" s="10">
        <f>('b01'!F5315-'b02'!F$1)/'b02'!F$2</f>
        <v>-0.80698025666203832</v>
      </c>
      <c r="G5314" s="10">
        <f>('b01'!G5315-'b02'!G$1)/'b02'!G$2</f>
        <v>0.19789559325494874</v>
      </c>
      <c r="H5314" s="10">
        <f>('b01'!H5315-'b02'!H$1)/'b02'!H$2</f>
        <v>0.37629463384324247</v>
      </c>
      <c r="I5314" s="10">
        <f>('b01'!I5315-'b02'!I$1)/'b02'!I$2</f>
        <v>-0.46312930533108837</v>
      </c>
      <c r="J5314" s="10">
        <f>('b01'!J5315-'b02'!J$1)/'b02'!J$2</f>
        <v>-0.77065712628573235</v>
      </c>
      <c r="K5314" s="10">
        <f>('b01'!K5315-'b02'!K$1)/'b02'!K$2</f>
        <v>-0.81645761067986045</v>
      </c>
      <c r="L5314" s="10">
        <f>('b01'!L5315-'b02'!L$1)/'b02'!L$2</f>
        <v>-0.48297667602086364</v>
      </c>
      <c r="M5314" s="10">
        <f>('b01'!M5315-'b02'!M$1)/'b02'!M$2</f>
        <v>-0.60801983586768904</v>
      </c>
      <c r="N5314" s="10">
        <f>('b01'!N5315-'b02'!N$1)/'b02'!N$2</f>
        <v>-0.95848242371047987</v>
      </c>
      <c r="O5314" s="10">
        <f>('b01'!O5315-'b02'!O$1)/'b02'!O$2</f>
        <v>5.7310894984715435E-2</v>
      </c>
      <c r="P5314" s="10">
        <f>('b01'!P5315-'b02'!P$1)/'b02'!P$2</f>
        <v>-0.32926461359244052</v>
      </c>
      <c r="Q5314" s="40">
        <v>1.05E-7</v>
      </c>
    </row>
    <row r="5315" spans="1:17" x14ac:dyDescent="0.35">
      <c r="A5315" s="5" t="s">
        <v>5434</v>
      </c>
      <c r="B5315" s="10">
        <f>('b01'!B5316-'b02'!B$1)/'b02'!B$2</f>
        <v>1.6568265516216443</v>
      </c>
      <c r="C5315" s="10">
        <f>('b01'!C5316-'b02'!C$1)/'b02'!C$2</f>
        <v>-0.99401789248309869</v>
      </c>
      <c r="D5315" s="10">
        <f>('b01'!D5316-'b02'!D$1)/'b02'!D$2</f>
        <v>-0.47859952809809925</v>
      </c>
      <c r="E5315" s="10">
        <f>('b01'!E5316-'b02'!E$1)/'b02'!E$2</f>
        <v>-0.5382364126125142</v>
      </c>
      <c r="F5315" s="10">
        <f>('b01'!F5316-'b02'!F$1)/'b02'!F$2</f>
        <v>8.9122892330885078E-2</v>
      </c>
      <c r="G5315" s="10">
        <f>('b01'!G5316-'b02'!G$1)/'b02'!G$2</f>
        <v>-0.46257892214172425</v>
      </c>
      <c r="H5315" s="10">
        <f>('b01'!H5316-'b02'!H$1)/'b02'!H$2</f>
        <v>0.51068100771783165</v>
      </c>
      <c r="I5315" s="10">
        <f>('b01'!I5316-'b02'!I$1)/'b02'!I$2</f>
        <v>-1.0747398100478669</v>
      </c>
      <c r="J5315" s="10">
        <f>('b01'!J5316-'b02'!J$1)/'b02'!J$2</f>
        <v>-0.11797662011996418</v>
      </c>
      <c r="K5315" s="10">
        <f>('b01'!K5316-'b02'!K$1)/'b02'!K$2</f>
        <v>-0.73474798919608642</v>
      </c>
      <c r="L5315" s="10">
        <f>('b01'!L5316-'b02'!L$1)/'b02'!L$2</f>
        <v>-0.50994798855201762</v>
      </c>
      <c r="M5315" s="10">
        <f>('b01'!M5316-'b02'!M$1)/'b02'!M$2</f>
        <v>-0.6040165346728863</v>
      </c>
      <c r="N5315" s="10">
        <f>('b01'!N5316-'b02'!N$1)/'b02'!N$2</f>
        <v>-0.85410332924103816</v>
      </c>
      <c r="O5315" s="10">
        <f>('b01'!O5316-'b02'!O$1)/'b02'!O$2</f>
        <v>-0.32168534479870003</v>
      </c>
      <c r="P5315" s="10">
        <f>('b01'!P5316-'b02'!P$1)/'b02'!P$2</f>
        <v>-0.71066754677952604</v>
      </c>
      <c r="Q5315" s="40">
        <v>1.58E-10</v>
      </c>
    </row>
    <row r="5316" spans="1:17" x14ac:dyDescent="0.35">
      <c r="A5316" s="5" t="s">
        <v>5435</v>
      </c>
      <c r="B5316" s="10">
        <f>('b01'!B5317-'b02'!B$1)/'b02'!B$2</f>
        <v>-0.90212209544379685</v>
      </c>
      <c r="C5316" s="10">
        <f>('b01'!C5317-'b02'!C$1)/'b02'!C$2</f>
        <v>1.0060181084889304</v>
      </c>
      <c r="D5316" s="10">
        <f>('b01'!D5317-'b02'!D$1)/'b02'!D$2</f>
        <v>-0.47859952809809925</v>
      </c>
      <c r="E5316" s="10">
        <f>('b01'!E5317-'b02'!E$1)/'b02'!E$2</f>
        <v>0.59842715169482841</v>
      </c>
      <c r="F5316" s="10">
        <f>('b01'!F5317-'b02'!F$1)/'b02'!F$2</f>
        <v>-0.7466232820539237</v>
      </c>
      <c r="G5316" s="10">
        <f>('b01'!G5317-'b02'!G$1)/'b02'!G$2</f>
        <v>0.22420981146621113</v>
      </c>
      <c r="H5316" s="10">
        <f>('b01'!H5317-'b02'!H$1)/'b02'!H$2</f>
        <v>0.5451234269189531</v>
      </c>
      <c r="I5316" s="10">
        <f>('b01'!I5317-'b02'!I$1)/'b02'!I$2</f>
        <v>-0.69776795367221778</v>
      </c>
      <c r="J5316" s="10">
        <f>('b01'!J5317-'b02'!J$1)/'b02'!J$2</f>
        <v>-0.46504665328396561</v>
      </c>
      <c r="K5316" s="10">
        <f>('b01'!K5317-'b02'!K$1)/'b02'!K$2</f>
        <v>-0.59825179045728605</v>
      </c>
      <c r="L5316" s="10">
        <f>('b01'!L5317-'b02'!L$1)/'b02'!L$2</f>
        <v>-0.53885322888771958</v>
      </c>
      <c r="M5316" s="10">
        <f>('b01'!M5317-'b02'!M$1)/'b02'!M$2</f>
        <v>-0.56274729122281719</v>
      </c>
      <c r="N5316" s="10">
        <f>('b01'!N5317-'b02'!N$1)/'b02'!N$2</f>
        <v>-0.26672846660299909</v>
      </c>
      <c r="O5316" s="10">
        <f>('b01'!O5317-'b02'!O$1)/'b02'!O$2</f>
        <v>-0.15266567237563608</v>
      </c>
      <c r="P5316" s="10">
        <f>('b01'!P5317-'b02'!P$1)/'b02'!P$2</f>
        <v>-0.1982473556093465</v>
      </c>
      <c r="Q5316" s="40">
        <v>1.02E-6</v>
      </c>
    </row>
    <row r="5317" spans="1:17" x14ac:dyDescent="0.35">
      <c r="A5317" s="5" t="s">
        <v>5436</v>
      </c>
      <c r="B5317" s="10">
        <f>('b01'!B5318-'b02'!B$1)/'b02'!B$2</f>
        <v>-0.27937555931194719</v>
      </c>
      <c r="C5317" s="10">
        <f>('b01'!C5318-'b02'!C$1)/'b02'!C$2</f>
        <v>1.0060181084889304</v>
      </c>
      <c r="D5317" s="10">
        <f>('b01'!D5318-'b02'!D$1)/'b02'!D$2</f>
        <v>-0.47859952809809925</v>
      </c>
      <c r="E5317" s="10">
        <f>('b01'!E5318-'b02'!E$1)/'b02'!E$2</f>
        <v>1.0172990188538655</v>
      </c>
      <c r="F5317" s="10">
        <f>('b01'!F5318-'b02'!F$1)/'b02'!F$2</f>
        <v>0.6760686063461615</v>
      </c>
      <c r="G5317" s="10">
        <f>('b01'!G5318-'b02'!G$1)/'b02'!G$2</f>
        <v>1.1932847761206975</v>
      </c>
      <c r="H5317" s="10">
        <f>('b01'!H5318-'b02'!H$1)/'b02'!H$2</f>
        <v>1.2934063562429567</v>
      </c>
      <c r="I5317" s="10">
        <f>('b01'!I5318-'b02'!I$1)/'b02'!I$2</f>
        <v>-2.3298352730923431E-2</v>
      </c>
      <c r="J5317" s="10">
        <f>('b01'!J5318-'b02'!J$1)/'b02'!J$2</f>
        <v>-1.4610102362486612</v>
      </c>
      <c r="K5317" s="10">
        <f>('b01'!K5318-'b02'!K$1)/'b02'!K$2</f>
        <v>-0.22219147271141004</v>
      </c>
      <c r="L5317" s="10">
        <f>('b01'!L5318-'b02'!L$1)/'b02'!L$2</f>
        <v>-0.51812513339490374</v>
      </c>
      <c r="M5317" s="10">
        <f>('b01'!M5318-'b02'!M$1)/'b02'!M$2</f>
        <v>-0.57331757491377167</v>
      </c>
      <c r="N5317" s="10">
        <f>('b01'!N5318-'b02'!N$1)/'b02'!N$2</f>
        <v>0.14839011562745913</v>
      </c>
      <c r="O5317" s="10">
        <f>('b01'!O5318-'b02'!O$1)/'b02'!O$2</f>
        <v>-0.48079072188514144</v>
      </c>
      <c r="P5317" s="10">
        <f>('b01'!P5318-'b02'!P$1)/'b02'!P$2</f>
        <v>0.31478366500460431</v>
      </c>
      <c r="Q5317" s="40">
        <v>2.91432E-4</v>
      </c>
    </row>
    <row r="5318" spans="1:17" x14ac:dyDescent="0.35">
      <c r="A5318" s="5" t="s">
        <v>5437</v>
      </c>
      <c r="B5318" s="10">
        <f>('b01'!B5319-'b02'!B$1)/'b02'!B$2</f>
        <v>-1.4466971694288848</v>
      </c>
      <c r="C5318" s="10">
        <f>('b01'!C5319-'b02'!C$1)/'b02'!C$2</f>
        <v>1.0060181084889304</v>
      </c>
      <c r="D5318" s="10">
        <f>('b01'!D5319-'b02'!D$1)/'b02'!D$2</f>
        <v>-0.47859952809809925</v>
      </c>
      <c r="E5318" s="10">
        <f>('b01'!E5319-'b02'!E$1)/'b02'!E$2</f>
        <v>0.92960450181424781</v>
      </c>
      <c r="F5318" s="10">
        <f>('b01'!F5319-'b02'!F$1)/'b02'!F$2</f>
        <v>0.64394038566533751</v>
      </c>
      <c r="G5318" s="10">
        <f>('b01'!G5319-'b02'!G$1)/'b02'!G$2</f>
        <v>1.0972788059925525</v>
      </c>
      <c r="H5318" s="10">
        <f>('b01'!H5319-'b02'!H$1)/'b02'!H$2</f>
        <v>-2.2223427011277628</v>
      </c>
      <c r="I5318" s="10">
        <f>('b01'!I5319-'b02'!I$1)/'b02'!I$2</f>
        <v>1.8654992924750509</v>
      </c>
      <c r="J5318" s="10">
        <f>('b01'!J5319-'b02'!J$1)/'b02'!J$2</f>
        <v>1.9112991490867361</v>
      </c>
      <c r="K5318" s="10">
        <f>('b01'!K5319-'b02'!K$1)/'b02'!K$2</f>
        <v>1.6956588033358098</v>
      </c>
      <c r="L5318" s="10">
        <f>('b01'!L5319-'b02'!L$1)/'b02'!L$2</f>
        <v>1.9837005249829813</v>
      </c>
      <c r="M5318" s="10">
        <f>('b01'!M5319-'b02'!M$1)/'b02'!M$2</f>
        <v>2.4206006824195829</v>
      </c>
      <c r="N5318" s="10">
        <f>('b01'!N5319-'b02'!N$1)/'b02'!N$2</f>
        <v>1.2320632124703956</v>
      </c>
      <c r="O5318" s="10">
        <f>('b01'!O5319-'b02'!O$1)/'b02'!O$2</f>
        <v>-0.22318794318037538</v>
      </c>
      <c r="P5318" s="10">
        <f>('b01'!P5319-'b02'!P$1)/'b02'!P$2</f>
        <v>2.4280713832564245</v>
      </c>
      <c r="Q5318" s="40">
        <v>0.78536056300000001</v>
      </c>
    </row>
    <row r="5319" spans="1:17" x14ac:dyDescent="0.35">
      <c r="A5319" s="5" t="s">
        <v>5438</v>
      </c>
      <c r="B5319" s="10">
        <f>('b01'!B5320-'b02'!B$1)/'b02'!B$2</f>
        <v>1.2755948313760579</v>
      </c>
      <c r="C5319" s="10">
        <f>('b01'!C5320-'b02'!C$1)/'b02'!C$2</f>
        <v>-0.99401789248309869</v>
      </c>
      <c r="D5319" s="10">
        <f>('b01'!D5320-'b02'!D$1)/'b02'!D$2</f>
        <v>0.96166387273879284</v>
      </c>
      <c r="E5319" s="10">
        <f>('b01'!E5320-'b02'!E$1)/'b02'!E$2</f>
        <v>0.13557582300511134</v>
      </c>
      <c r="F5319" s="10">
        <f>('b01'!F5320-'b02'!F$1)/'b02'!F$2</f>
        <v>-0.61700438288339177</v>
      </c>
      <c r="G5319" s="10">
        <f>('b01'!G5320-'b02'!G$1)/'b02'!G$2</f>
        <v>-0.12135386623007642</v>
      </c>
      <c r="H5319" s="10">
        <f>('b01'!H5320-'b02'!H$1)/'b02'!H$2</f>
        <v>4.9168310643949838E-2</v>
      </c>
      <c r="I5319" s="10">
        <f>('b01'!I5320-'b02'!I$1)/'b02'!I$2</f>
        <v>-0.98077287562174864</v>
      </c>
      <c r="J5319" s="10">
        <f>('b01'!J5320-'b02'!J$1)/'b02'!J$2</f>
        <v>-0.16633087804973712</v>
      </c>
      <c r="K5319" s="10">
        <f>('b01'!K5320-'b02'!K$1)/'b02'!K$2</f>
        <v>-0.74826185230249542</v>
      </c>
      <c r="L5319" s="10">
        <f>('b01'!L5320-'b02'!L$1)/'b02'!L$2</f>
        <v>-0.5253412559055296</v>
      </c>
      <c r="M5319" s="10">
        <f>('b01'!M5320-'b02'!M$1)/'b02'!M$2</f>
        <v>-0.51539534223330585</v>
      </c>
      <c r="N5319" s="10">
        <f>('b01'!N5320-'b02'!N$1)/'b02'!N$2</f>
        <v>-0.13571788428871601</v>
      </c>
      <c r="O5319" s="10">
        <f>('b01'!O5320-'b02'!O$1)/'b02'!O$2</f>
        <v>-0.22930720880177427</v>
      </c>
      <c r="P5319" s="10">
        <f>('b01'!P5320-'b02'!P$1)/'b02'!P$2</f>
        <v>0.27424114629345353</v>
      </c>
      <c r="Q5319" s="40">
        <v>2.4699999999999998E-7</v>
      </c>
    </row>
    <row r="5320" spans="1:17" x14ac:dyDescent="0.35">
      <c r="A5320" s="5" t="s">
        <v>5439</v>
      </c>
      <c r="B5320" s="10">
        <f>('b01'!B5321-'b02'!B$1)/'b02'!B$2</f>
        <v>1.3283897367811464</v>
      </c>
      <c r="C5320" s="10">
        <f>('b01'!C5321-'b02'!C$1)/'b02'!C$2</f>
        <v>1.0060181084889304</v>
      </c>
      <c r="D5320" s="10">
        <f>('b01'!D5321-'b02'!D$1)/'b02'!D$2</f>
        <v>-0.47859952809809925</v>
      </c>
      <c r="E5320" s="10">
        <f>('b01'!E5321-'b02'!E$1)/'b02'!E$2</f>
        <v>-1.2492530176870587</v>
      </c>
      <c r="F5320" s="10">
        <f>('b01'!F5321-'b02'!F$1)/'b02'!F$2</f>
        <v>-0.28813616763582683</v>
      </c>
      <c r="G5320" s="10">
        <f>('b01'!G5321-'b02'!G$1)/'b02'!G$2</f>
        <v>-1.2134470315086778</v>
      </c>
      <c r="H5320" s="10">
        <f>('b01'!H5321-'b02'!H$1)/'b02'!H$2</f>
        <v>8.8184082639257741E-2</v>
      </c>
      <c r="I5320" s="10">
        <f>('b01'!I5321-'b02'!I$1)/'b02'!I$2</f>
        <v>-8.8875681559390352E-2</v>
      </c>
      <c r="J5320" s="10">
        <f>('b01'!J5321-'b02'!J$1)/'b02'!J$2</f>
        <v>4.5829857717893316E-3</v>
      </c>
      <c r="K5320" s="10">
        <f>('b01'!K5321-'b02'!K$1)/'b02'!K$2</f>
        <v>-0.71359268832823075</v>
      </c>
      <c r="L5320" s="10">
        <f>('b01'!L5321-'b02'!L$1)/'b02'!L$2</f>
        <v>-0.52293772767340996</v>
      </c>
      <c r="M5320" s="10">
        <f>('b01'!M5321-'b02'!M$1)/'b02'!M$2</f>
        <v>-0.5107216030607894</v>
      </c>
      <c r="N5320" s="10">
        <f>('b01'!N5321-'b02'!N$1)/'b02'!N$2</f>
        <v>-0.44806227972710772</v>
      </c>
      <c r="O5320" s="10">
        <f>('b01'!O5321-'b02'!O$1)/'b02'!O$2</f>
        <v>-1.2306865840643935</v>
      </c>
      <c r="P5320" s="10">
        <f>('b01'!P5321-'b02'!P$1)/'b02'!P$2</f>
        <v>-7.70127180901167E-2</v>
      </c>
      <c r="Q5320" s="40">
        <v>7.2699999999999999E-9</v>
      </c>
    </row>
    <row r="5321" spans="1:17" x14ac:dyDescent="0.35">
      <c r="A5321" s="5" t="s">
        <v>5440</v>
      </c>
      <c r="B5321" s="10">
        <f>('b01'!B5322-'b02'!B$1)/'b02'!B$2</f>
        <v>1.3940187628371961</v>
      </c>
      <c r="C5321" s="10">
        <f>('b01'!C5322-'b02'!C$1)/'b02'!C$2</f>
        <v>1.0060181084889304</v>
      </c>
      <c r="D5321" s="10">
        <f>('b01'!D5322-'b02'!D$1)/'b02'!D$2</f>
        <v>0.96166387273879284</v>
      </c>
      <c r="E5321" s="10">
        <f>('b01'!E5322-'b02'!E$1)/'b02'!E$2</f>
        <v>-1.4695179281320949</v>
      </c>
      <c r="F5321" s="10">
        <f>('b01'!F5322-'b02'!F$1)/'b02'!F$2</f>
        <v>2.2655303770577939</v>
      </c>
      <c r="G5321" s="10">
        <f>('b01'!G5322-'b02'!G$1)/'b02'!G$2</f>
        <v>-0.66123205395893314</v>
      </c>
      <c r="H5321" s="10">
        <f>('b01'!H5322-'b02'!H$1)/'b02'!H$2</f>
        <v>0.15962536930309226</v>
      </c>
      <c r="I5321" s="10">
        <f>('b01'!I5322-'b02'!I$1)/'b02'!I$2</f>
        <v>-4.1237566280063996E-2</v>
      </c>
      <c r="J5321" s="10">
        <f>('b01'!J5322-'b02'!J$1)/'b02'!J$2</f>
        <v>0.21753017368191965</v>
      </c>
      <c r="K5321" s="10">
        <f>('b01'!K5322-'b02'!K$1)/'b02'!K$2</f>
        <v>-0.69350248182517416</v>
      </c>
      <c r="L5321" s="10">
        <f>('b01'!L5322-'b02'!L$1)/'b02'!L$2</f>
        <v>-0.53881661985637597</v>
      </c>
      <c r="M5321" s="10">
        <f>('b01'!M5322-'b02'!M$1)/'b02'!M$2</f>
        <v>-0.51875946373528048</v>
      </c>
      <c r="N5321" s="10">
        <f>('b01'!N5322-'b02'!N$1)/'b02'!N$2</f>
        <v>0.25991333962896823</v>
      </c>
      <c r="O5321" s="10">
        <f>('b01'!O5322-'b02'!O$1)/'b02'!O$2</f>
        <v>-7.3722396878742352E-2</v>
      </c>
      <c r="P5321" s="10">
        <f>('b01'!P5322-'b02'!P$1)/'b02'!P$2</f>
        <v>-0.73386747544173869</v>
      </c>
      <c r="Q5321" s="40">
        <v>2.8499999999999999E-9</v>
      </c>
    </row>
    <row r="5322" spans="1:17" x14ac:dyDescent="0.35">
      <c r="A5322" s="5" t="s">
        <v>5441</v>
      </c>
      <c r="B5322" s="10">
        <f>('b01'!B5323-'b02'!B$1)/'b02'!B$2</f>
        <v>1.213174335482748</v>
      </c>
      <c r="C5322" s="10">
        <f>('b01'!C5323-'b02'!C$1)/'b02'!C$2</f>
        <v>-0.99401789248309869</v>
      </c>
      <c r="D5322" s="10">
        <f>('b01'!D5323-'b02'!D$1)/'b02'!D$2</f>
        <v>-0.47859952809809925</v>
      </c>
      <c r="E5322" s="10">
        <f>('b01'!E5323-'b02'!E$1)/'b02'!E$2</f>
        <v>-0.8014694557592037</v>
      </c>
      <c r="F5322" s="10">
        <f>('b01'!F5323-'b02'!F$1)/'b02'!F$2</f>
        <v>-0.28393635462896416</v>
      </c>
      <c r="G5322" s="10">
        <f>('b01'!G5323-'b02'!G$1)/'b02'!G$2</f>
        <v>-0.81932800336442624</v>
      </c>
      <c r="H5322" s="10">
        <f>('b01'!H5323-'b02'!H$1)/'b02'!H$2</f>
        <v>0.60415484071309999</v>
      </c>
      <c r="I5322" s="10">
        <f>('b01'!I5323-'b02'!I$1)/'b02'!I$2</f>
        <v>-1.0663365532959797</v>
      </c>
      <c r="J5322" s="10">
        <f>('b01'!J5323-'b02'!J$1)/'b02'!J$2</f>
        <v>0.71154322411445958</v>
      </c>
      <c r="K5322" s="10">
        <f>('b01'!K5323-'b02'!K$1)/'b02'!K$2</f>
        <v>-0.80808156114725815</v>
      </c>
      <c r="L5322" s="10">
        <f>('b01'!L5323-'b02'!L$1)/'b02'!L$2</f>
        <v>-0.49755549958818113</v>
      </c>
      <c r="M5322" s="10">
        <f>('b01'!M5323-'b02'!M$1)/'b02'!M$2</f>
        <v>-0.64619879795279744</v>
      </c>
      <c r="N5322" s="10">
        <f>('b01'!N5323-'b02'!N$1)/'b02'!N$2</f>
        <v>-0.89898590074184981</v>
      </c>
      <c r="O5322" s="10">
        <f>('b01'!O5323-'b02'!O$1)/'b02'!O$2</f>
        <v>-1.0703067075369614</v>
      </c>
      <c r="P5322" s="10">
        <f>('b01'!P5323-'b02'!P$1)/'b02'!P$2</f>
        <v>-0.67959736612214849</v>
      </c>
      <c r="Q5322" s="40">
        <v>3.3099999999999998E-12</v>
      </c>
    </row>
    <row r="5323" spans="1:17" x14ac:dyDescent="0.35">
      <c r="A5323" s="5" t="s">
        <v>5442</v>
      </c>
      <c r="B5323" s="10">
        <f>('b01'!B5324-'b02'!B$1)/'b02'!B$2</f>
        <v>-0.90095535720280018</v>
      </c>
      <c r="C5323" s="10">
        <f>('b01'!C5324-'b02'!C$1)/'b02'!C$2</f>
        <v>-0.99401789248309869</v>
      </c>
      <c r="D5323" s="10">
        <f>('b01'!D5324-'b02'!D$1)/'b02'!D$2</f>
        <v>-0.47859952809809925</v>
      </c>
      <c r="E5323" s="10">
        <f>('b01'!E5324-'b02'!E$1)/'b02'!E$2</f>
        <v>-0.40320965241114237</v>
      </c>
      <c r="F5323" s="10">
        <f>('b01'!F5324-'b02'!F$1)/'b02'!F$2</f>
        <v>-1.2799985809591103</v>
      </c>
      <c r="G5323" s="10">
        <f>('b01'!G5324-'b02'!G$1)/'b02'!G$2</f>
        <v>-0.80585986185154501</v>
      </c>
      <c r="H5323" s="10">
        <f>('b01'!H5324-'b02'!H$1)/'b02'!H$2</f>
        <v>0.19778837883785561</v>
      </c>
      <c r="I5323" s="10">
        <f>('b01'!I5324-'b02'!I$1)/'b02'!I$2</f>
        <v>-0.78040060388345112</v>
      </c>
      <c r="J5323" s="10">
        <f>('b01'!J5324-'b02'!J$1)/'b02'!J$2</f>
        <v>-0.51729565965927748</v>
      </c>
      <c r="K5323" s="10">
        <f>('b01'!K5324-'b02'!K$1)/'b02'!K$2</f>
        <v>5.4938644238279433E-2</v>
      </c>
      <c r="L5323" s="10">
        <f>('b01'!L5324-'b02'!L$1)/'b02'!L$2</f>
        <v>-0.49205677219609117</v>
      </c>
      <c r="M5323" s="10">
        <f>('b01'!M5324-'b02'!M$1)/'b02'!M$2</f>
        <v>-0.24658371022085213</v>
      </c>
      <c r="N5323" s="10">
        <f>('b01'!N5324-'b02'!N$1)/'b02'!N$2</f>
        <v>-0.49670199930096992</v>
      </c>
      <c r="O5323" s="10">
        <f>('b01'!O5324-'b02'!O$1)/'b02'!O$2</f>
        <v>0.20023923059396706</v>
      </c>
      <c r="P5323" s="10">
        <f>('b01'!P5324-'b02'!P$1)/'b02'!P$2</f>
        <v>-0.11547598481111285</v>
      </c>
      <c r="Q5323" s="40">
        <v>8.2299999999999995E-5</v>
      </c>
    </row>
    <row r="5324" spans="1:17" x14ac:dyDescent="0.35">
      <c r="A5324" s="5" t="s">
        <v>5443</v>
      </c>
      <c r="B5324" s="10">
        <f>('b01'!B5325-'b02'!B$1)/'b02'!B$2</f>
        <v>-1.1882646490481736</v>
      </c>
      <c r="C5324" s="10">
        <f>('b01'!C5325-'b02'!C$1)/'b02'!C$2</f>
        <v>1.0060181084889304</v>
      </c>
      <c r="D5324" s="10">
        <f>('b01'!D5325-'b02'!D$1)/'b02'!D$2</f>
        <v>0.96166387273879284</v>
      </c>
      <c r="E5324" s="10">
        <f>('b01'!E5325-'b02'!E$1)/'b02'!E$2</f>
        <v>5.7318863084486749E-2</v>
      </c>
      <c r="F5324" s="10">
        <f>('b01'!F5325-'b02'!F$1)/'b02'!F$2</f>
        <v>1.7371776248468149</v>
      </c>
      <c r="G5324" s="10">
        <f>('b01'!G5325-'b02'!G$1)/'b02'!G$2</f>
        <v>0.70826297440795827</v>
      </c>
      <c r="H5324" s="10">
        <f>('b01'!H5325-'b02'!H$1)/'b02'!H$2</f>
        <v>0.78300122041566123</v>
      </c>
      <c r="I5324" s="10">
        <f>('b01'!I5325-'b02'!I$1)/'b02'!I$2</f>
        <v>-0.78219874599728567</v>
      </c>
      <c r="J5324" s="10">
        <f>('b01'!J5325-'b02'!J$1)/'b02'!J$2</f>
        <v>-0.57224586690037615</v>
      </c>
      <c r="K5324" s="10">
        <f>('b01'!K5325-'b02'!K$1)/'b02'!K$2</f>
        <v>-0.52819711087513921</v>
      </c>
      <c r="L5324" s="10">
        <f>('b01'!L5325-'b02'!L$1)/'b02'!L$2</f>
        <v>-0.49490105651757643</v>
      </c>
      <c r="M5324" s="10">
        <f>('b01'!M5325-'b02'!M$1)/'b02'!M$2</f>
        <v>-0.58290259618100848</v>
      </c>
      <c r="N5324" s="10">
        <f>('b01'!N5325-'b02'!N$1)/'b02'!N$2</f>
        <v>-0.34454455782684962</v>
      </c>
      <c r="O5324" s="10">
        <f>('b01'!O5325-'b02'!O$1)/'b02'!O$2</f>
        <v>-0.24940486099472645</v>
      </c>
      <c r="P5324" s="10">
        <f>('b01'!P5325-'b02'!P$1)/'b02'!P$2</f>
        <v>-4.4866318722438209E-2</v>
      </c>
      <c r="Q5324" s="40">
        <v>1.8300000000000001E-7</v>
      </c>
    </row>
    <row r="5325" spans="1:17" x14ac:dyDescent="0.35">
      <c r="A5325" s="5" t="s">
        <v>5444</v>
      </c>
      <c r="B5325" s="10">
        <f>('b01'!B5326-'b02'!B$1)/'b02'!B$2</f>
        <v>0.24886517929919089</v>
      </c>
      <c r="C5325" s="10">
        <f>('b01'!C5326-'b02'!C$1)/'b02'!C$2</f>
        <v>-0.99401789248309869</v>
      </c>
      <c r="D5325" s="10">
        <f>('b01'!D5326-'b02'!D$1)/'b02'!D$2</f>
        <v>-0.47859952809809925</v>
      </c>
      <c r="E5325" s="10">
        <f>('b01'!E5326-'b02'!E$1)/'b02'!E$2</f>
        <v>1.2687653768274338</v>
      </c>
      <c r="F5325" s="10">
        <f>('b01'!F5326-'b02'!F$1)/'b02'!F$2</f>
        <v>-8.0880189348128961E-2</v>
      </c>
      <c r="G5325" s="10">
        <f>('b01'!G5326-'b02'!G$1)/'b02'!G$2</f>
        <v>1.0872021793074425</v>
      </c>
      <c r="H5325" s="10">
        <f>('b01'!H5326-'b02'!H$1)/'b02'!H$2</f>
        <v>0.260791104070772</v>
      </c>
      <c r="I5325" s="10">
        <f>('b01'!I5326-'b02'!I$1)/'b02'!I$2</f>
        <v>-0.62897741241152549</v>
      </c>
      <c r="J5325" s="10">
        <f>('b01'!J5326-'b02'!J$1)/'b02'!J$2</f>
        <v>-1.1445410741481545</v>
      </c>
      <c r="K5325" s="10">
        <f>('b01'!K5326-'b02'!K$1)/'b02'!K$2</f>
        <v>-0.75888591646695258</v>
      </c>
      <c r="L5325" s="10">
        <f>('b01'!L5326-'b02'!L$1)/'b02'!L$2</f>
        <v>-0.5312584387956002</v>
      </c>
      <c r="M5325" s="10">
        <f>('b01'!M5326-'b02'!M$1)/'b02'!M$2</f>
        <v>-0.56440628135353144</v>
      </c>
      <c r="N5325" s="10">
        <f>('b01'!N5326-'b02'!N$1)/'b02'!N$2</f>
        <v>-0.21706487506658878</v>
      </c>
      <c r="O5325" s="10">
        <f>('b01'!O5326-'b02'!O$1)/'b02'!O$2</f>
        <v>-0.72604469693752893</v>
      </c>
      <c r="P5325" s="10">
        <f>('b01'!P5326-'b02'!P$1)/'b02'!P$2</f>
        <v>-0.68597242982839868</v>
      </c>
      <c r="Q5325" s="40">
        <v>5.6700000000000003E-7</v>
      </c>
    </row>
    <row r="5326" spans="1:17" x14ac:dyDescent="0.35">
      <c r="A5326" s="5" t="s">
        <v>5445</v>
      </c>
      <c r="B5326" s="10">
        <f>('b01'!B5327-'b02'!B$1)/'b02'!B$2</f>
        <v>2.6309859829119781E-2</v>
      </c>
      <c r="C5326" s="10">
        <f>('b01'!C5327-'b02'!C$1)/'b02'!C$2</f>
        <v>1.0060181084889304</v>
      </c>
      <c r="D5326" s="10">
        <f>('b01'!D5327-'b02'!D$1)/'b02'!D$2</f>
        <v>0.96166387273879284</v>
      </c>
      <c r="E5326" s="10">
        <f>('b01'!E5327-'b02'!E$1)/'b02'!E$2</f>
        <v>0.26665125014429542</v>
      </c>
      <c r="F5326" s="10">
        <f>('b01'!F5327-'b02'!F$1)/'b02'!F$2</f>
        <v>1.5984503443576306</v>
      </c>
      <c r="G5326" s="10">
        <f>('b01'!G5327-'b02'!G$1)/'b02'!G$2</f>
        <v>0.86126189150592314</v>
      </c>
      <c r="H5326" s="10">
        <f>('b01'!H5327-'b02'!H$1)/'b02'!H$2</f>
        <v>0.54535642034931131</v>
      </c>
      <c r="I5326" s="10">
        <f>('b01'!I5327-'b02'!I$1)/'b02'!I$2</f>
        <v>-0.16407628470944846</v>
      </c>
      <c r="J5326" s="10">
        <f>('b01'!J5327-'b02'!J$1)/'b02'!J$2</f>
        <v>-0.54346296753988943</v>
      </c>
      <c r="K5326" s="10">
        <f>('b01'!K5327-'b02'!K$1)/'b02'!K$2</f>
        <v>-0.19559369774769392</v>
      </c>
      <c r="L5326" s="10">
        <f>('b01'!L5327-'b02'!L$1)/'b02'!L$2</f>
        <v>-0.50473314846258477</v>
      </c>
      <c r="M5326" s="10">
        <f>('b01'!M5327-'b02'!M$1)/'b02'!M$2</f>
        <v>-0.42244709030152411</v>
      </c>
      <c r="N5326" s="10">
        <f>('b01'!N5327-'b02'!N$1)/'b02'!N$2</f>
        <v>-0.12862809975146344</v>
      </c>
      <c r="O5326" s="10">
        <f>('b01'!O5327-'b02'!O$1)/'b02'!O$2</f>
        <v>-0.79900480950765662</v>
      </c>
      <c r="P5326" s="10">
        <f>('b01'!P5327-'b02'!P$1)/'b02'!P$2</f>
        <v>-0.22244800801654951</v>
      </c>
      <c r="Q5326" s="40">
        <v>4.1799999999999998E-6</v>
      </c>
    </row>
    <row r="5327" spans="1:17" x14ac:dyDescent="0.35">
      <c r="A5327" s="5" t="s">
        <v>5446</v>
      </c>
      <c r="B5327" s="10">
        <f>('b01'!B5328-'b02'!B$1)/'b02'!B$2</f>
        <v>-1.3408156740584583</v>
      </c>
      <c r="C5327" s="10">
        <f>('b01'!C5328-'b02'!C$1)/'b02'!C$2</f>
        <v>-0.99401789248309869</v>
      </c>
      <c r="D5327" s="10">
        <f>('b01'!D5328-'b02'!D$1)/'b02'!D$2</f>
        <v>-0.47859952809809925</v>
      </c>
      <c r="E5327" s="10">
        <f>('b01'!E5328-'b02'!E$1)/'b02'!E$2</f>
        <v>-0.89360339928032972</v>
      </c>
      <c r="F5327" s="10">
        <f>('b01'!F5328-'b02'!F$1)/'b02'!F$2</f>
        <v>-1.8419017393904855</v>
      </c>
      <c r="G5327" s="10">
        <f>('b01'!G5328-'b02'!G$1)/'b02'!G$2</f>
        <v>-1.3765052892315721</v>
      </c>
      <c r="H5327" s="10">
        <f>('b01'!H5328-'b02'!H$1)/'b02'!H$2</f>
        <v>-5.6141128905589893E-2</v>
      </c>
      <c r="I5327" s="10">
        <f>('b01'!I5328-'b02'!I$1)/'b02'!I$2</f>
        <v>-0.75045327653337646</v>
      </c>
      <c r="J5327" s="10">
        <f>('b01'!J5328-'b02'!J$1)/'b02'!J$2</f>
        <v>-0.45068403486385528</v>
      </c>
      <c r="K5327" s="10">
        <f>('b01'!K5328-'b02'!K$1)/'b02'!K$2</f>
        <v>-0.11888662563000235</v>
      </c>
      <c r="L5327" s="10">
        <f>('b01'!L5328-'b02'!L$1)/'b02'!L$2</f>
        <v>-0.51020430984587939</v>
      </c>
      <c r="M5327" s="10">
        <f>('b01'!M5328-'b02'!M$1)/'b02'!M$2</f>
        <v>-0.24192049835557247</v>
      </c>
      <c r="N5327" s="10">
        <f>('b01'!N5328-'b02'!N$1)/'b02'!N$2</f>
        <v>-0.85588689419308273</v>
      </c>
      <c r="O5327" s="10">
        <f>('b01'!O5328-'b02'!O$1)/'b02'!O$2</f>
        <v>-0.59349967776742696</v>
      </c>
      <c r="P5327" s="10">
        <f>('b01'!P5328-'b02'!P$1)/'b02'!P$2</f>
        <v>-0.13787621249313833</v>
      </c>
      <c r="Q5327" s="40">
        <v>8.3100000000000001E-6</v>
      </c>
    </row>
    <row r="5328" spans="1:17" x14ac:dyDescent="0.35">
      <c r="A5328" s="5" t="s">
        <v>5447</v>
      </c>
      <c r="B5328" s="10">
        <f>('b01'!B5329-'b02'!B$1)/'b02'!B$2</f>
        <v>1.4999002582076228</v>
      </c>
      <c r="C5328" s="10">
        <f>('b01'!C5329-'b02'!C$1)/'b02'!C$2</f>
        <v>-0.99401789248309869</v>
      </c>
      <c r="D5328" s="10">
        <f>('b01'!D5329-'b02'!D$1)/'b02'!D$2</f>
        <v>0.96166387273879284</v>
      </c>
      <c r="E5328" s="10">
        <f>('b01'!E5329-'b02'!E$1)/'b02'!E$2</f>
        <v>-0.44305136059590539</v>
      </c>
      <c r="F5328" s="10">
        <f>('b01'!F5329-'b02'!F$1)/'b02'!F$2</f>
        <v>-0.59182869968577112</v>
      </c>
      <c r="G5328" s="10">
        <f>('b01'!G5329-'b02'!G$1)/'b02'!G$2</f>
        <v>-0.60920430793193991</v>
      </c>
      <c r="H5328" s="10">
        <f>('b01'!H5329-'b02'!H$1)/'b02'!H$2</f>
        <v>2.3176207375105836E-2</v>
      </c>
      <c r="I5328" s="10">
        <f>('b01'!I5329-'b02'!I$1)/'b02'!I$2</f>
        <v>-1.1173895937136102</v>
      </c>
      <c r="J5328" s="10">
        <f>('b01'!J5329-'b02'!J$1)/'b02'!J$2</f>
        <v>-0.20788487073342865</v>
      </c>
      <c r="K5328" s="10">
        <f>('b01'!K5329-'b02'!K$1)/'b02'!K$2</f>
        <v>-0.80403123641262186</v>
      </c>
      <c r="L5328" s="10">
        <f>('b01'!L5329-'b02'!L$1)/'b02'!L$2</f>
        <v>-0.49520721330030237</v>
      </c>
      <c r="M5328" s="10">
        <f>('b01'!M5329-'b02'!M$1)/'b02'!M$2</f>
        <v>-0.53127270717952624</v>
      </c>
      <c r="N5328" s="10">
        <f>('b01'!N5329-'b02'!N$1)/'b02'!N$2</f>
        <v>-0.65198039149468012</v>
      </c>
      <c r="O5328" s="10">
        <f>('b01'!O5329-'b02'!O$1)/'b02'!O$2</f>
        <v>0.41127534518832448</v>
      </c>
      <c r="P5328" s="10">
        <f>('b01'!P5329-'b02'!P$1)/'b02'!P$2</f>
        <v>-0.31266697284527917</v>
      </c>
      <c r="Q5328" s="40">
        <v>1.0999999999999999E-8</v>
      </c>
    </row>
    <row r="5329" spans="1:17" x14ac:dyDescent="0.35">
      <c r="A5329" s="5" t="s">
        <v>5448</v>
      </c>
      <c r="B5329" s="10">
        <f>('b01'!B5330-'b02'!B$1)/'b02'!B$2</f>
        <v>0.14531716041075682</v>
      </c>
      <c r="C5329" s="10">
        <f>('b01'!C5330-'b02'!C$1)/'b02'!C$2</f>
        <v>-0.99401789248309869</v>
      </c>
      <c r="D5329" s="10">
        <f>('b01'!D5330-'b02'!D$1)/'b02'!D$2</f>
        <v>-0.47859952809809925</v>
      </c>
      <c r="E5329" s="10">
        <f>('b01'!E5330-'b02'!E$1)/'b02'!E$2</f>
        <v>1.3250180653458112</v>
      </c>
      <c r="F5329" s="10">
        <f>('b01'!F5330-'b02'!F$1)/'b02'!F$2</f>
        <v>-0.50793974716583701</v>
      </c>
      <c r="G5329" s="10">
        <f>('b01'!G5330-'b02'!G$1)/'b02'!G$2</f>
        <v>0.94705620008381808</v>
      </c>
      <c r="H5329" s="10">
        <f>('b01'!H5330-'b02'!H$1)/'b02'!H$2</f>
        <v>-1.4978780452783216</v>
      </c>
      <c r="I5329" s="10">
        <f>('b01'!I5330-'b02'!I$1)/'b02'!I$2</f>
        <v>1.7528743244065692</v>
      </c>
      <c r="J5329" s="10">
        <f>('b01'!J5330-'b02'!J$1)/'b02'!J$2</f>
        <v>1.9202642663611722</v>
      </c>
      <c r="K5329" s="10">
        <f>('b01'!K5330-'b02'!K$1)/'b02'!K$2</f>
        <v>1.9024615776825025</v>
      </c>
      <c r="L5329" s="10">
        <f>('b01'!L5330-'b02'!L$1)/'b02'!L$2</f>
        <v>1.8425891020516612</v>
      </c>
      <c r="M5329" s="10">
        <f>('b01'!M5330-'b02'!M$1)/'b02'!M$2</f>
        <v>1.5748724472656894</v>
      </c>
      <c r="N5329" s="10">
        <f>('b01'!N5330-'b02'!N$1)/'b02'!N$2</f>
        <v>0.99341503881502946</v>
      </c>
      <c r="O5329" s="10">
        <f>('b01'!O5330-'b02'!O$1)/'b02'!O$2</f>
        <v>0.98269488590598986</v>
      </c>
      <c r="P5329" s="10">
        <f>('b01'!P5330-'b02'!P$1)/'b02'!P$2</f>
        <v>1.8157719908778402</v>
      </c>
      <c r="Q5329" s="40">
        <v>0.71943979899999999</v>
      </c>
    </row>
    <row r="5330" spans="1:17" x14ac:dyDescent="0.35">
      <c r="A5330" s="5" t="s">
        <v>5449</v>
      </c>
      <c r="B5330" s="10">
        <f>('b01'!B5331-'b02'!B$1)/'b02'!B$2</f>
        <v>1.1912979934640646</v>
      </c>
      <c r="C5330" s="10">
        <f>('b01'!C5331-'b02'!C$1)/'b02'!C$2</f>
        <v>-0.99401789248309869</v>
      </c>
      <c r="D5330" s="10">
        <f>('b01'!D5331-'b02'!D$1)/'b02'!D$2</f>
        <v>-0.47859952809809925</v>
      </c>
      <c r="E5330" s="10">
        <f>('b01'!E5331-'b02'!E$1)/'b02'!E$2</f>
        <v>-0.67532710095048865</v>
      </c>
      <c r="F5330" s="10">
        <f>('b01'!F5331-'b02'!F$1)/'b02'!F$2</f>
        <v>-0.4581211789134641</v>
      </c>
      <c r="G5330" s="10">
        <f>('b01'!G5331-'b02'!G$1)/'b02'!G$2</f>
        <v>-0.76543019849044514</v>
      </c>
      <c r="H5330" s="10">
        <f>('b01'!H5331-'b02'!H$1)/'b02'!H$2</f>
        <v>0.53098600512473737</v>
      </c>
      <c r="I5330" s="10">
        <f>('b01'!I5331-'b02'!I$1)/'b02'!I$2</f>
        <v>-0.99289646214488381</v>
      </c>
      <c r="J5330" s="10">
        <f>('b01'!J5331-'b02'!J$1)/'b02'!J$2</f>
        <v>8.0349383637272676E-2</v>
      </c>
      <c r="K5330" s="10">
        <f>('b01'!K5331-'b02'!K$1)/'b02'!K$2</f>
        <v>-0.79323157173110515</v>
      </c>
      <c r="L5330" s="10">
        <f>('b01'!L5331-'b02'!L$1)/'b02'!L$2</f>
        <v>-0.53986343406256843</v>
      </c>
      <c r="M5330" s="10">
        <f>('b01'!M5331-'b02'!M$1)/'b02'!M$2</f>
        <v>-0.6281890346502258</v>
      </c>
      <c r="N5330" s="10">
        <f>('b01'!N5331-'b02'!N$1)/'b02'!N$2</f>
        <v>-0.36267741479029286</v>
      </c>
      <c r="O5330" s="10">
        <f>('b01'!O5331-'b02'!O$1)/'b02'!O$2</f>
        <v>-0.1140874386240369</v>
      </c>
      <c r="P5330" s="10">
        <f>('b01'!P5331-'b02'!P$1)/'b02'!P$2</f>
        <v>-0.68495770330158046</v>
      </c>
      <c r="Q5330" s="40">
        <v>6.7500000000000005E-10</v>
      </c>
    </row>
    <row r="5331" spans="1:17" x14ac:dyDescent="0.35">
      <c r="A5331" s="5" t="s">
        <v>5450</v>
      </c>
      <c r="B5331" s="10">
        <f>('b01'!B5332-'b02'!B$1)/'b02'!B$2</f>
        <v>1.7355813828889035</v>
      </c>
      <c r="C5331" s="10">
        <f>('b01'!C5332-'b02'!C$1)/'b02'!C$2</f>
        <v>-0.99401789248309869</v>
      </c>
      <c r="D5331" s="10">
        <f>('b01'!D5332-'b02'!D$1)/'b02'!D$2</f>
        <v>-0.47859952809809925</v>
      </c>
      <c r="E5331" s="10">
        <f>('b01'!E5332-'b02'!E$1)/'b02'!E$2</f>
        <v>-0.95896914001716049</v>
      </c>
      <c r="F5331" s="10">
        <f>('b01'!F5332-'b02'!F$1)/'b02'!F$2</f>
        <v>-1.0858778605586856</v>
      </c>
      <c r="G5331" s="10">
        <f>('b01'!G5332-'b02'!G$1)/'b02'!G$2</f>
        <v>-1.2028583130234214</v>
      </c>
      <c r="H5331" s="10">
        <f>('b01'!H5332-'b02'!H$1)/'b02'!H$2</f>
        <v>-0.10064753825654181</v>
      </c>
      <c r="I5331" s="10">
        <f>('b01'!I5332-'b02'!I$1)/'b02'!I$2</f>
        <v>-0.94192866505902739</v>
      </c>
      <c r="J5331" s="10">
        <f>('b01'!J5332-'b02'!J$1)/'b02'!J$2</f>
        <v>0.19059807266670553</v>
      </c>
      <c r="K5331" s="10">
        <f>('b01'!K5332-'b02'!K$1)/'b02'!K$2</f>
        <v>-0.73190081762268056</v>
      </c>
      <c r="L5331" s="10">
        <f>('b01'!L5332-'b02'!L$1)/'b02'!L$2</f>
        <v>-0.50864979422032375</v>
      </c>
      <c r="M5331" s="10">
        <f>('b01'!M5332-'b02'!M$1)/'b02'!M$2</f>
        <v>-0.47427385764857893</v>
      </c>
      <c r="N5331" s="10">
        <f>('b01'!N5332-'b02'!N$1)/'b02'!N$2</f>
        <v>0.17791706504555396</v>
      </c>
      <c r="O5331" s="10">
        <f>('b01'!O5332-'b02'!O$1)/'b02'!O$2</f>
        <v>-0.13638955951155529</v>
      </c>
      <c r="P5331" s="10">
        <f>('b01'!P5332-'b02'!P$1)/'b02'!P$2</f>
        <v>-0.522527156432949</v>
      </c>
      <c r="Q5331" s="40">
        <v>1.77E-8</v>
      </c>
    </row>
    <row r="5332" spans="1:17" x14ac:dyDescent="0.35">
      <c r="A5332" s="5" t="s">
        <v>5451</v>
      </c>
      <c r="B5332" s="10">
        <f>('b01'!B5333-'b02'!B$1)/'b02'!B$2</f>
        <v>1.1565875307944207</v>
      </c>
      <c r="C5332" s="10">
        <f>('b01'!C5333-'b02'!C$1)/'b02'!C$2</f>
        <v>-0.99401789248309869</v>
      </c>
      <c r="D5332" s="10">
        <f>('b01'!D5333-'b02'!D$1)/'b02'!D$2</f>
        <v>-0.47859952809809925</v>
      </c>
      <c r="E5332" s="10">
        <f>('b01'!E5333-'b02'!E$1)/'b02'!E$2</f>
        <v>-2.1037723495428189E-2</v>
      </c>
      <c r="F5332" s="10">
        <f>('b01'!F5333-'b02'!F$1)/'b02'!F$2</f>
        <v>-0.15685054814092667</v>
      </c>
      <c r="G5332" s="10">
        <f>('b01'!G5333-'b02'!G$1)/'b02'!G$2</f>
        <v>-8.7994031558975047E-2</v>
      </c>
      <c r="H5332" s="10">
        <f>('b01'!H5333-'b02'!H$1)/'b02'!H$2</f>
        <v>0.2578493962212462</v>
      </c>
      <c r="I5332" s="10">
        <f>('b01'!I5333-'b02'!I$1)/'b02'!I$2</f>
        <v>-0.86843659742519874</v>
      </c>
      <c r="J5332" s="10">
        <f>('b01'!J5333-'b02'!J$1)/'b02'!J$2</f>
        <v>0.33822347831335242</v>
      </c>
      <c r="K5332" s="10">
        <f>('b01'!K5333-'b02'!K$1)/'b02'!K$2</f>
        <v>-0.64476949263478933</v>
      </c>
      <c r="L5332" s="10">
        <f>('b01'!L5333-'b02'!L$1)/'b02'!L$2</f>
        <v>-0.52025830912959781</v>
      </c>
      <c r="M5332" s="10">
        <f>('b01'!M5333-'b02'!M$1)/'b02'!M$2</f>
        <v>-0.52160418978055323</v>
      </c>
      <c r="N5332" s="10">
        <f>('b01'!N5333-'b02'!N$1)/'b02'!N$2</f>
        <v>-0.12183745820911712</v>
      </c>
      <c r="O5332" s="10">
        <f>('b01'!O5333-'b02'!O$1)/'b02'!O$2</f>
        <v>-0.38611989926598439</v>
      </c>
      <c r="P5332" s="10">
        <f>('b01'!P5333-'b02'!P$1)/'b02'!P$2</f>
        <v>0.38186903814373879</v>
      </c>
      <c r="Q5332" s="40">
        <v>7.9000000000000006E-8</v>
      </c>
    </row>
    <row r="5333" spans="1:17" x14ac:dyDescent="0.35">
      <c r="A5333" s="5" t="s">
        <v>5452</v>
      </c>
      <c r="B5333" s="10">
        <f>('b01'!B5334-'b02'!B$1)/'b02'!B$2</f>
        <v>1.424062272542854</v>
      </c>
      <c r="C5333" s="10">
        <f>('b01'!C5334-'b02'!C$1)/'b02'!C$2</f>
        <v>-0.99401789248309869</v>
      </c>
      <c r="D5333" s="10">
        <f>('b01'!D5334-'b02'!D$1)/'b02'!D$2</f>
        <v>-0.47859952809809925</v>
      </c>
      <c r="E5333" s="10">
        <f>('b01'!E5334-'b02'!E$1)/'b02'!E$2</f>
        <v>-0.17557744236623918</v>
      </c>
      <c r="F5333" s="10">
        <f>('b01'!F5334-'b02'!F$1)/'b02'!F$2</f>
        <v>-0.8981883690373792</v>
      </c>
      <c r="G5333" s="10">
        <f>('b01'!G5334-'b02'!G$1)/'b02'!G$2</f>
        <v>-0.48690932552644867</v>
      </c>
      <c r="H5333" s="10">
        <f>('b01'!H5334-'b02'!H$1)/'b02'!H$2</f>
        <v>0.18966873596817452</v>
      </c>
      <c r="I5333" s="10">
        <f>('b01'!I5334-'b02'!I$1)/'b02'!I$2</f>
        <v>-0.91259099145889966</v>
      </c>
      <c r="J5333" s="10">
        <f>('b01'!J5334-'b02'!J$1)/'b02'!J$2</f>
        <v>0.21289382404650348</v>
      </c>
      <c r="K5333" s="10">
        <f>('b01'!K5334-'b02'!K$1)/'b02'!K$2</f>
        <v>-0.70285231604328535</v>
      </c>
      <c r="L5333" s="10">
        <f>('b01'!L5334-'b02'!L$1)/'b02'!L$2</f>
        <v>-0.5336066925894376</v>
      </c>
      <c r="M5333" s="10">
        <f>('b01'!M5334-'b02'!M$1)/'b02'!M$2</f>
        <v>-0.52874515433330249</v>
      </c>
      <c r="N5333" s="10">
        <f>('b01'!N5334-'b02'!N$1)/'b02'!N$2</f>
        <v>-0.47320396531078307</v>
      </c>
      <c r="O5333" s="10">
        <f>('b01'!O5334-'b02'!O$1)/'b02'!O$2</f>
        <v>-0.99760699899650918</v>
      </c>
      <c r="P5333" s="10">
        <f>('b01'!P5334-'b02'!P$1)/'b02'!P$2</f>
        <v>-1.2934585634580602</v>
      </c>
      <c r="Q5333" s="40">
        <v>2.2200000000000001E-10</v>
      </c>
    </row>
    <row r="5334" spans="1:17" x14ac:dyDescent="0.35">
      <c r="A5334" s="5" t="s">
        <v>5453</v>
      </c>
      <c r="B5334" s="10">
        <f>('b01'!B5335-'b02'!B$1)/'b02'!B$2</f>
        <v>-0.18807829195397618</v>
      </c>
      <c r="C5334" s="10">
        <f>('b01'!C5335-'b02'!C$1)/'b02'!C$2</f>
        <v>1.0060181084889304</v>
      </c>
      <c r="D5334" s="10">
        <f>('b01'!D5335-'b02'!D$1)/'b02'!D$2</f>
        <v>-0.47859952809809925</v>
      </c>
      <c r="E5334" s="10">
        <f>('b01'!E5335-'b02'!E$1)/'b02'!E$2</f>
        <v>1.3611725875058354</v>
      </c>
      <c r="F5334" s="10">
        <f>('b01'!F5335-'b02'!F$1)/'b02'!F$2</f>
        <v>0.84987803377500337</v>
      </c>
      <c r="G5334" s="10">
        <f>('b01'!G5335-'b02'!G$1)/'b02'!G$2</f>
        <v>1.5954360088081896</v>
      </c>
      <c r="H5334" s="10">
        <f>('b01'!H5335-'b02'!H$1)/'b02'!H$2</f>
        <v>-2.0702285616067972</v>
      </c>
      <c r="I5334" s="10">
        <f>('b01'!I5335-'b02'!I$1)/'b02'!I$2</f>
        <v>1.7492545771779135</v>
      </c>
      <c r="J5334" s="10">
        <f>('b01'!J5335-'b02'!J$1)/'b02'!J$2</f>
        <v>1.9179916014430733</v>
      </c>
      <c r="K5334" s="10">
        <f>('b01'!K5335-'b02'!K$1)/'b02'!K$2</f>
        <v>1.9368065495851952</v>
      </c>
      <c r="L5334" s="10">
        <f>('b01'!L5335-'b02'!L$1)/'b02'!L$2</f>
        <v>1.8349794455899806</v>
      </c>
      <c r="M5334" s="10">
        <f>('b01'!M5335-'b02'!M$1)/'b02'!M$2</f>
        <v>2.3450277107359745</v>
      </c>
      <c r="N5334" s="10">
        <f>('b01'!N5335-'b02'!N$1)/'b02'!N$2</f>
        <v>2.3173743971230785</v>
      </c>
      <c r="O5334" s="10">
        <f>('b01'!O5335-'b02'!O$1)/'b02'!O$2</f>
        <v>2.9719001619983727</v>
      </c>
      <c r="P5334" s="10">
        <f>('b01'!P5335-'b02'!P$1)/'b02'!P$2</f>
        <v>-0.46970331480868449</v>
      </c>
      <c r="Q5334" s="40">
        <v>0.98289608699999997</v>
      </c>
    </row>
    <row r="5335" spans="1:17" x14ac:dyDescent="0.35">
      <c r="A5335" s="5" t="s">
        <v>5454</v>
      </c>
      <c r="B5335" s="10">
        <f>('b01'!B5336-'b02'!B$1)/'b02'!B$2</f>
        <v>-0.38029841715813933</v>
      </c>
      <c r="C5335" s="10">
        <f>('b01'!C5336-'b02'!C$1)/'b02'!C$2</f>
        <v>1.0060181084889304</v>
      </c>
      <c r="D5335" s="10">
        <f>('b01'!D5336-'b02'!D$1)/'b02'!D$2</f>
        <v>-0.47859952809809925</v>
      </c>
      <c r="E5335" s="10">
        <f>('b01'!E5336-'b02'!E$1)/'b02'!E$2</f>
        <v>-0.6605608499973098</v>
      </c>
      <c r="F5335" s="10">
        <f>('b01'!F5336-'b02'!F$1)/'b02'!F$2</f>
        <v>0.27233919534032613</v>
      </c>
      <c r="G5335" s="10">
        <f>('b01'!G5336-'b02'!G$1)/'b02'!G$2</f>
        <v>-0.51162521549228734</v>
      </c>
      <c r="H5335" s="10">
        <f>('b01'!H5336-'b02'!H$1)/'b02'!H$2</f>
        <v>0.95686361292806643</v>
      </c>
      <c r="I5335" s="10">
        <f>('b01'!I5336-'b02'!I$1)/'b02'!I$2</f>
        <v>-2.1837437312030927E-2</v>
      </c>
      <c r="J5335" s="10">
        <f>('b01'!J5336-'b02'!J$1)/'b02'!J$2</f>
        <v>-1.5810796682028094</v>
      </c>
      <c r="K5335" s="10">
        <f>('b01'!K5336-'b02'!K$1)/'b02'!K$2</f>
        <v>-0.25039651023235371</v>
      </c>
      <c r="L5335" s="10">
        <f>('b01'!L5336-'b02'!L$1)/'b02'!L$2</f>
        <v>-0.51596759266016046</v>
      </c>
      <c r="M5335" s="10">
        <f>('b01'!M5336-'b02'!M$1)/'b02'!M$2</f>
        <v>-0.52354636517006437</v>
      </c>
      <c r="N5335" s="10">
        <f>('b01'!N5336-'b02'!N$1)/'b02'!N$2</f>
        <v>-0.73410399675835514</v>
      </c>
      <c r="O5335" s="10">
        <f>('b01'!O5336-'b02'!O$1)/'b02'!O$2</f>
        <v>-3.8535466276917771E-2</v>
      </c>
      <c r="P5335" s="10">
        <f>('b01'!P5336-'b02'!P$1)/'b02'!P$2</f>
        <v>-0.30769804130573986</v>
      </c>
      <c r="Q5335" s="40">
        <v>4.2599999999999999E-6</v>
      </c>
    </row>
    <row r="5336" spans="1:17" x14ac:dyDescent="0.35">
      <c r="A5336" s="5" t="s">
        <v>5455</v>
      </c>
      <c r="B5336" s="10">
        <f>('b01'!B5337-'b02'!B$1)/'b02'!B$2</f>
        <v>0.34891298346463573</v>
      </c>
      <c r="C5336" s="10">
        <f>('b01'!C5337-'b02'!C$1)/'b02'!C$2</f>
        <v>-0.99401789248309869</v>
      </c>
      <c r="D5336" s="10">
        <f>('b01'!D5337-'b02'!D$1)/'b02'!D$2</f>
        <v>-0.47859952809809925</v>
      </c>
      <c r="E5336" s="10">
        <f>('b01'!E5337-'b02'!E$1)/'b02'!E$2</f>
        <v>2.3901056488500161</v>
      </c>
      <c r="F5336" s="10">
        <f>('b01'!F5337-'b02'!F$1)/'b02'!F$2</f>
        <v>-0.93968218207337251</v>
      </c>
      <c r="G5336" s="10">
        <f>('b01'!G5337-'b02'!G$1)/'b02'!G$2</f>
        <v>1.6511621166119181</v>
      </c>
      <c r="H5336" s="10">
        <f>('b01'!H5337-'b02'!H$1)/'b02'!H$2</f>
        <v>-1.5613361835135391</v>
      </c>
      <c r="I5336" s="10">
        <f>('b01'!I5337-'b02'!I$1)/'b02'!I$2</f>
        <v>1.7836569598217709</v>
      </c>
      <c r="J5336" s="10">
        <f>('b01'!J5337-'b02'!J$1)/'b02'!J$2</f>
        <v>1.5602563222652703</v>
      </c>
      <c r="K5336" s="10">
        <f>('b01'!K5337-'b02'!K$1)/'b02'!K$2</f>
        <v>1.8535973021674181</v>
      </c>
      <c r="L5336" s="10">
        <f>('b01'!L5337-'b02'!L$1)/'b02'!L$2</f>
        <v>1.8224259071699138</v>
      </c>
      <c r="M5336" s="10">
        <f>('b01'!M5337-'b02'!M$1)/'b02'!M$2</f>
        <v>1.6134367623302277</v>
      </c>
      <c r="N5336" s="10">
        <f>('b01'!N5337-'b02'!N$1)/'b02'!N$2</f>
        <v>2.1347354429354199</v>
      </c>
      <c r="O5336" s="10">
        <f>('b01'!O5337-'b02'!O$1)/'b02'!O$2</f>
        <v>0.99737577723926651</v>
      </c>
      <c r="P5336" s="10">
        <f>('b01'!P5337-'b02'!P$1)/'b02'!P$2</f>
        <v>2.3340706646819362</v>
      </c>
      <c r="Q5336" s="40">
        <v>0.99876680100000004</v>
      </c>
    </row>
    <row r="5337" spans="1:17" x14ac:dyDescent="0.35">
      <c r="A5337" s="5" t="s">
        <v>5456</v>
      </c>
      <c r="B5337" s="10">
        <f>('b01'!B5338-'b02'!B$1)/'b02'!B$2</f>
        <v>0.16631844874869223</v>
      </c>
      <c r="C5337" s="10">
        <f>('b01'!C5338-'b02'!C$1)/'b02'!C$2</f>
        <v>-0.99401789248309869</v>
      </c>
      <c r="D5337" s="10">
        <f>('b01'!D5338-'b02'!D$1)/'b02'!D$2</f>
        <v>-0.47859952809809925</v>
      </c>
      <c r="E5337" s="10">
        <f>('b01'!E5338-'b02'!E$1)/'b02'!E$2</f>
        <v>0.63528392308154946</v>
      </c>
      <c r="F5337" s="10">
        <f>('b01'!F5338-'b02'!F$1)/'b02'!F$2</f>
        <v>-1.2623034325943638</v>
      </c>
      <c r="G5337" s="10">
        <f>('b01'!G5338-'b02'!G$1)/'b02'!G$2</f>
        <v>5.1973038703659089E-2</v>
      </c>
      <c r="H5337" s="10">
        <f>('b01'!H5338-'b02'!H$1)/'b02'!H$2</f>
        <v>0.60107743321085916</v>
      </c>
      <c r="I5337" s="10">
        <f>('b01'!I5338-'b02'!I$1)/'b02'!I$2</f>
        <v>-0.58966522976888203</v>
      </c>
      <c r="J5337" s="10">
        <f>('b01'!J5338-'b02'!J$1)/'b02'!J$2</f>
        <v>-1.1007117633629155</v>
      </c>
      <c r="K5337" s="10">
        <f>('b01'!K5338-'b02'!K$1)/'b02'!K$2</f>
        <v>-0.68944920964466205</v>
      </c>
      <c r="L5337" s="10">
        <f>('b01'!L5338-'b02'!L$1)/'b02'!L$2</f>
        <v>-0.52006259821041168</v>
      </c>
      <c r="M5337" s="10">
        <f>('b01'!M5338-'b02'!M$1)/'b02'!M$2</f>
        <v>-0.60477477844483052</v>
      </c>
      <c r="N5337" s="10">
        <f>('b01'!N5338-'b02'!N$1)/'b02'!N$2</f>
        <v>-1.1639651200410703</v>
      </c>
      <c r="O5337" s="10">
        <f>('b01'!O5338-'b02'!O$1)/'b02'!O$2</f>
        <v>-1.2004036950127128</v>
      </c>
      <c r="P5337" s="10">
        <f>('b01'!P5338-'b02'!P$1)/'b02'!P$2</f>
        <v>-1.5527048493013429</v>
      </c>
      <c r="Q5337" s="40">
        <v>1.0999999999999999E-9</v>
      </c>
    </row>
    <row r="5338" spans="1:17" x14ac:dyDescent="0.35">
      <c r="A5338" s="5" t="s">
        <v>5457</v>
      </c>
      <c r="B5338" s="10">
        <f>('b01'!B5339-'b02'!B$1)/'b02'!B$2</f>
        <v>-0.85049392827970449</v>
      </c>
      <c r="C5338" s="10">
        <f>('b01'!C5339-'b02'!C$1)/'b02'!C$2</f>
        <v>-0.99401789248309869</v>
      </c>
      <c r="D5338" s="10">
        <f>('b01'!D5339-'b02'!D$1)/'b02'!D$2</f>
        <v>0.96166387273879284</v>
      </c>
      <c r="E5338" s="10">
        <f>('b01'!E5339-'b02'!E$1)/'b02'!E$2</f>
        <v>-1.6083682525831702</v>
      </c>
      <c r="F5338" s="10">
        <f>('b01'!F5339-'b02'!F$1)/'b02'!F$2</f>
        <v>-1.7266497263196461</v>
      </c>
      <c r="G5338" s="10">
        <f>('b01'!G5339-'b02'!G$1)/'b02'!G$2</f>
        <v>-1.9096666793436712</v>
      </c>
      <c r="H5338" s="10">
        <f>('b01'!H5339-'b02'!H$1)/'b02'!H$2</f>
        <v>0.4669107606166667</v>
      </c>
      <c r="I5338" s="10">
        <f>('b01'!I5339-'b02'!I$1)/'b02'!I$2</f>
        <v>-0.65488605896309693</v>
      </c>
      <c r="J5338" s="10">
        <f>('b01'!J5339-'b02'!J$1)/'b02'!J$2</f>
        <v>-0.45997491104246191</v>
      </c>
      <c r="K5338" s="10">
        <f>('b01'!K5339-'b02'!K$1)/'b02'!K$2</f>
        <v>-7.3869912512781494E-2</v>
      </c>
      <c r="L5338" s="10">
        <f>('b01'!L5339-'b02'!L$1)/'b02'!L$2</f>
        <v>-0.54283996844064608</v>
      </c>
      <c r="M5338" s="10">
        <f>('b01'!M5339-'b02'!M$1)/'b02'!M$2</f>
        <v>-0.36184845135760252</v>
      </c>
      <c r="N5338" s="10">
        <f>('b01'!N5339-'b02'!N$1)/'b02'!N$2</f>
        <v>-1.2522549249223396</v>
      </c>
      <c r="O5338" s="10">
        <f>('b01'!O5339-'b02'!O$1)/'b02'!O$2</f>
        <v>-0.64849895834950866</v>
      </c>
      <c r="P5338" s="10">
        <f>('b01'!P5339-'b02'!P$1)/'b02'!P$2</f>
        <v>-0.91924099395592529</v>
      </c>
      <c r="Q5338" s="40">
        <v>8.79E-8</v>
      </c>
    </row>
    <row r="5339" spans="1:17" x14ac:dyDescent="0.35">
      <c r="A5339" s="5" t="s">
        <v>5458</v>
      </c>
      <c r="B5339" s="10">
        <f>('b01'!B5340-'b02'!B$1)/'b02'!B$2</f>
        <v>0.1254826103138173</v>
      </c>
      <c r="C5339" s="10">
        <f>('b01'!C5340-'b02'!C$1)/'b02'!C$2</f>
        <v>1.0060181084889304</v>
      </c>
      <c r="D5339" s="10">
        <f>('b01'!D5340-'b02'!D$1)/'b02'!D$2</f>
        <v>-0.47859952809809925</v>
      </c>
      <c r="E5339" s="10">
        <f>('b01'!E5340-'b02'!E$1)/'b02'!E$2</f>
        <v>-0.81856252569158516</v>
      </c>
      <c r="F5339" s="10">
        <f>('b01'!F5340-'b02'!F$1)/'b02'!F$2</f>
        <v>0.5226459540232048</v>
      </c>
      <c r="G5339" s="10">
        <f>('b01'!G5340-'b02'!G$1)/'b02'!G$2</f>
        <v>-0.57396987736140737</v>
      </c>
      <c r="H5339" s="10">
        <f>('b01'!H5340-'b02'!H$1)/'b02'!H$2</f>
        <v>0.88852928229517103</v>
      </c>
      <c r="I5339" s="10">
        <f>('b01'!I5340-'b02'!I$1)/'b02'!I$2</f>
        <v>-5.6389606818482339E-2</v>
      </c>
      <c r="J5339" s="10">
        <f>('b01'!J5340-'b02'!J$1)/'b02'!J$2</f>
        <v>-1.0732446661135937</v>
      </c>
      <c r="K5339" s="10">
        <f>('b01'!K5340-'b02'!K$1)/'b02'!K$2</f>
        <v>-0.21156383168920548</v>
      </c>
      <c r="L5339" s="10">
        <f>('b01'!L5340-'b02'!L$1)/'b02'!L$2</f>
        <v>-0.57216137517282584</v>
      </c>
      <c r="M5339" s="10">
        <f>('b01'!M5340-'b02'!M$1)/'b02'!M$2</f>
        <v>-0.49814142362540914</v>
      </c>
      <c r="N5339" s="10">
        <f>('b01'!N5340-'b02'!N$1)/'b02'!N$2</f>
        <v>-0.36265386787327675</v>
      </c>
      <c r="O5339" s="10">
        <f>('b01'!O5340-'b02'!O$1)/'b02'!O$2</f>
        <v>-1.5354987191280161</v>
      </c>
      <c r="P5339" s="10">
        <f>('b01'!P5340-'b02'!P$1)/'b02'!P$2</f>
        <v>-0.81155479289300225</v>
      </c>
      <c r="Q5339" s="40">
        <v>8.2899999999999995E-8</v>
      </c>
    </row>
    <row r="5340" spans="1:17" x14ac:dyDescent="0.35">
      <c r="A5340" s="5" t="s">
        <v>5459</v>
      </c>
      <c r="B5340" s="10">
        <f>('b01'!B5341-'b02'!B$1)/'b02'!B$2</f>
        <v>-0.6509816890693132</v>
      </c>
      <c r="C5340" s="10">
        <f>('b01'!C5341-'b02'!C$1)/'b02'!C$2</f>
        <v>-0.99401789248309869</v>
      </c>
      <c r="D5340" s="10">
        <f>('b01'!D5341-'b02'!D$1)/'b02'!D$2</f>
        <v>-0.47859952809809925</v>
      </c>
      <c r="E5340" s="10">
        <f>('b01'!E5341-'b02'!E$1)/'b02'!E$2</f>
        <v>-1.0482335206128035</v>
      </c>
      <c r="F5340" s="10">
        <f>('b01'!F5341-'b02'!F$1)/'b02'!F$2</f>
        <v>-1.2961347841097921</v>
      </c>
      <c r="G5340" s="10">
        <f>('b01'!G5341-'b02'!G$1)/'b02'!G$2</f>
        <v>-1.3391261499630018</v>
      </c>
      <c r="H5340" s="10">
        <f>('b01'!H5341-'b02'!H$1)/'b02'!H$2</f>
        <v>0.55248589036347939</v>
      </c>
      <c r="I5340" s="10">
        <f>('b01'!I5341-'b02'!I$1)/'b02'!I$2</f>
        <v>-0.63602800006676674</v>
      </c>
      <c r="J5340" s="10">
        <f>('b01'!J5341-'b02'!J$1)/'b02'!J$2</f>
        <v>-1.3629152395518331</v>
      </c>
      <c r="K5340" s="10">
        <f>('b01'!K5341-'b02'!K$1)/'b02'!K$2</f>
        <v>-4.2327289066679735E-2</v>
      </c>
      <c r="L5340" s="10">
        <f>('b01'!L5341-'b02'!L$1)/'b02'!L$2</f>
        <v>-0.55511501426026899</v>
      </c>
      <c r="M5340" s="10">
        <f>('b01'!M5341-'b02'!M$1)/'b02'!M$2</f>
        <v>-0.37066570716249536</v>
      </c>
      <c r="N5340" s="10">
        <f>('b01'!N5341-'b02'!N$1)/'b02'!N$2</f>
        <v>-0.56603414438412369</v>
      </c>
      <c r="O5340" s="10">
        <f>('b01'!O5341-'b02'!O$1)/'b02'!O$2</f>
        <v>-0.28482388500187483</v>
      </c>
      <c r="P5340" s="10">
        <f>('b01'!P5341-'b02'!P$1)/'b02'!P$2</f>
        <v>-8.799911326718865E-2</v>
      </c>
      <c r="Q5340" s="40">
        <v>4.8199999999999999E-5</v>
      </c>
    </row>
    <row r="5341" spans="1:17" x14ac:dyDescent="0.35">
      <c r="A5341" s="5" t="s">
        <v>5460</v>
      </c>
      <c r="B5341" s="10">
        <f>('b01'!B5342-'b02'!B$1)/'b02'!B$2</f>
        <v>1.5031087883703633</v>
      </c>
      <c r="C5341" s="10">
        <f>('b01'!C5342-'b02'!C$1)/'b02'!C$2</f>
        <v>1.0060181084889304</v>
      </c>
      <c r="D5341" s="10">
        <f>('b01'!D5342-'b02'!D$1)/'b02'!D$2</f>
        <v>2.4019272735756849</v>
      </c>
      <c r="E5341" s="10">
        <f>('b01'!E5342-'b02'!E$1)/'b02'!E$2</f>
        <v>-0.88667213483618401</v>
      </c>
      <c r="F5341" s="10">
        <f>('b01'!F5342-'b02'!F$1)/'b02'!F$2</f>
        <v>9.2788504715962977E-2</v>
      </c>
      <c r="G5341" s="10">
        <f>('b01'!G5342-'b02'!G$1)/'b02'!G$2</f>
        <v>-0.77488401332135348</v>
      </c>
      <c r="H5341" s="10">
        <f>('b01'!H5342-'b02'!H$1)/'b02'!H$2</f>
        <v>0.65515961341388296</v>
      </c>
      <c r="I5341" s="10">
        <f>('b01'!I5342-'b02'!I$1)/'b02'!I$2</f>
        <v>-9.0624501324624643E-3</v>
      </c>
      <c r="J5341" s="10">
        <f>('b01'!J5342-'b02'!J$1)/'b02'!J$2</f>
        <v>0.13724979516348559</v>
      </c>
      <c r="K5341" s="10">
        <f>('b01'!K5342-'b02'!K$1)/'b02'!K$2</f>
        <v>-0.75818991102164635</v>
      </c>
      <c r="L5341" s="10">
        <f>('b01'!L5342-'b02'!L$1)/'b02'!L$2</f>
        <v>-0.53908651121496065</v>
      </c>
      <c r="M5341" s="10">
        <f>('b01'!M5342-'b02'!M$1)/'b02'!M$2</f>
        <v>-0.63790190330912766</v>
      </c>
      <c r="N5341" s="10">
        <f>('b01'!N5342-'b02'!N$1)/'b02'!N$2</f>
        <v>-9.2610798269008587E-2</v>
      </c>
      <c r="O5341" s="10">
        <f>('b01'!O5342-'b02'!O$1)/'b02'!O$2</f>
        <v>-0.56919058322719929</v>
      </c>
      <c r="P5341" s="10">
        <f>('b01'!P5342-'b02'!P$1)/'b02'!P$2</f>
        <v>-0.50687395842155458</v>
      </c>
      <c r="Q5341" s="40">
        <v>2.7700000000000002E-9</v>
      </c>
    </row>
    <row r="5342" spans="1:17" x14ac:dyDescent="0.35">
      <c r="A5342" s="5" t="s">
        <v>5461</v>
      </c>
      <c r="B5342" s="10">
        <f>('b01'!B5343-'b02'!B$1)/'b02'!B$2</f>
        <v>0.57380177941669941</v>
      </c>
      <c r="C5342" s="10">
        <f>('b01'!C5343-'b02'!C$1)/'b02'!C$2</f>
        <v>-0.99401789248309869</v>
      </c>
      <c r="D5342" s="10">
        <f>('b01'!D5343-'b02'!D$1)/'b02'!D$2</f>
        <v>-0.47859952809809925</v>
      </c>
      <c r="E5342" s="10">
        <f>('b01'!E5343-'b02'!E$1)/'b02'!E$2</f>
        <v>2.8585378555223265E-2</v>
      </c>
      <c r="F5342" s="10">
        <f>('b01'!F5343-'b02'!F$1)/'b02'!F$2</f>
        <v>-0.25162850876430759</v>
      </c>
      <c r="G5342" s="10">
        <f>('b01'!G5343-'b02'!G$1)/'b02'!G$2</f>
        <v>-7.9114287765511868E-2</v>
      </c>
      <c r="H5342" s="10">
        <f>('b01'!H5343-'b02'!H$1)/'b02'!H$2</f>
        <v>0.12566899418951274</v>
      </c>
      <c r="I5342" s="10">
        <f>('b01'!I5343-'b02'!I$1)/'b02'!I$2</f>
        <v>-0.53074486658341846</v>
      </c>
      <c r="J5342" s="10">
        <f>('b01'!J5343-'b02'!J$1)/'b02'!J$2</f>
        <v>-1.231997970539477</v>
      </c>
      <c r="K5342" s="10">
        <f>('b01'!K5343-'b02'!K$1)/'b02'!K$2</f>
        <v>-0.73326997726573551</v>
      </c>
      <c r="L5342" s="10">
        <f>('b01'!L5343-'b02'!L$1)/'b02'!L$2</f>
        <v>-0.56658132625724689</v>
      </c>
      <c r="M5342" s="10">
        <f>('b01'!M5343-'b02'!M$1)/'b02'!M$2</f>
        <v>-0.52646969418386869</v>
      </c>
      <c r="N5342" s="10">
        <f>('b01'!N5343-'b02'!N$1)/'b02'!N$2</f>
        <v>-0.33584709114438294</v>
      </c>
      <c r="O5342" s="10">
        <f>('b01'!O5343-'b02'!O$1)/'b02'!O$2</f>
        <v>-0.13179192675565563</v>
      </c>
      <c r="P5342" s="10">
        <f>('b01'!P5343-'b02'!P$1)/'b02'!P$2</f>
        <v>0.11681443078399253</v>
      </c>
      <c r="Q5342" s="40">
        <v>4.9899999999999997E-6</v>
      </c>
    </row>
    <row r="5343" spans="1:17" x14ac:dyDescent="0.35">
      <c r="A5343" s="5" t="s">
        <v>5462</v>
      </c>
      <c r="B5343" s="10">
        <f>('b01'!B5344-'b02'!B$1)/'b02'!B$2</f>
        <v>0.18440289148413713</v>
      </c>
      <c r="C5343" s="10">
        <f>('b01'!C5344-'b02'!C$1)/'b02'!C$2</f>
        <v>1.0060181084889304</v>
      </c>
      <c r="D5343" s="10">
        <f>('b01'!D5344-'b02'!D$1)/'b02'!D$2</f>
        <v>-0.47859952809809925</v>
      </c>
      <c r="E5343" s="10">
        <f>('b01'!E5344-'b02'!E$1)/'b02'!E$2</f>
        <v>-1.2099666032949929</v>
      </c>
      <c r="F5343" s="10">
        <f>('b01'!F5344-'b02'!F$1)/'b02'!F$2</f>
        <v>1.066937951000108</v>
      </c>
      <c r="G5343" s="10">
        <f>('b01'!G5344-'b02'!G$1)/'b02'!G$2</f>
        <v>-0.76979504262150644</v>
      </c>
      <c r="H5343" s="10">
        <f>('b01'!H5344-'b02'!H$1)/'b02'!H$2</f>
        <v>0.79946529566753866</v>
      </c>
      <c r="I5343" s="10">
        <f>('b01'!I5344-'b02'!I$1)/'b02'!I$2</f>
        <v>-5.6732154443619301E-2</v>
      </c>
      <c r="J5343" s="10">
        <f>('b01'!J5344-'b02'!J$1)/'b02'!J$2</f>
        <v>-0.38593206276317149</v>
      </c>
      <c r="K5343" s="10">
        <f>('b01'!K5344-'b02'!K$1)/'b02'!K$2</f>
        <v>-0.13783565266297015</v>
      </c>
      <c r="L5343" s="10">
        <f>('b01'!L5344-'b02'!L$1)/'b02'!L$2</f>
        <v>-0.54718635204231103</v>
      </c>
      <c r="M5343" s="10">
        <f>('b01'!M5344-'b02'!M$1)/'b02'!M$2</f>
        <v>-0.45636975656345852</v>
      </c>
      <c r="N5343" s="10">
        <f>('b01'!N5344-'b02'!N$1)/'b02'!N$2</f>
        <v>0.11036814765115191</v>
      </c>
      <c r="O5343" s="10">
        <f>('b01'!O5344-'b02'!O$1)/'b02'!O$2</f>
        <v>0.11745253506801918</v>
      </c>
      <c r="P5343" s="10">
        <f>('b01'!P5344-'b02'!P$1)/'b02'!P$2</f>
        <v>0.52168456895266646</v>
      </c>
      <c r="Q5343" s="40">
        <v>1.3499999999999999E-5</v>
      </c>
    </row>
    <row r="5344" spans="1:17" x14ac:dyDescent="0.35">
      <c r="A5344" s="5" t="s">
        <v>5463</v>
      </c>
      <c r="B5344" s="10">
        <f>('b01'!B5345-'b02'!B$1)/'b02'!B$2</f>
        <v>-0.61802133376116364</v>
      </c>
      <c r="C5344" s="10">
        <f>('b01'!C5345-'b02'!C$1)/'b02'!C$2</f>
        <v>1.0060181084889304</v>
      </c>
      <c r="D5344" s="10">
        <f>('b01'!D5345-'b02'!D$1)/'b02'!D$2</f>
        <v>-0.47859952809809925</v>
      </c>
      <c r="E5344" s="10">
        <f>('b01'!E5345-'b02'!E$1)/'b02'!E$2</f>
        <v>1.1835046562235276</v>
      </c>
      <c r="F5344" s="10">
        <f>('b01'!F5345-'b02'!F$1)/'b02'!F$2</f>
        <v>1.5980988795459841</v>
      </c>
      <c r="G5344" s="10">
        <f>('b01'!G5345-'b02'!G$1)/'b02'!G$2</f>
        <v>1.7710839989833473</v>
      </c>
      <c r="H5344" s="10">
        <f>('b01'!H5345-'b02'!H$1)/'b02'!H$2</f>
        <v>-1.7949218913020544</v>
      </c>
      <c r="I5344" s="10">
        <f>('b01'!I5345-'b02'!I$1)/'b02'!I$2</f>
        <v>1.8781977785392294</v>
      </c>
      <c r="J5344" s="10">
        <f>('b01'!J5345-'b02'!J$1)/'b02'!J$2</f>
        <v>1.5013049895293415</v>
      </c>
      <c r="K5344" s="10">
        <f>('b01'!K5345-'b02'!K$1)/'b02'!K$2</f>
        <v>1.8930419201080584</v>
      </c>
      <c r="L5344" s="10">
        <f>('b01'!L5345-'b02'!L$1)/'b02'!L$2</f>
        <v>1.9960147164432545</v>
      </c>
      <c r="M5344" s="10">
        <f>('b01'!M5345-'b02'!M$1)/'b02'!M$2</f>
        <v>1.9151978326119024</v>
      </c>
      <c r="N5344" s="10">
        <f>('b01'!N5345-'b02'!N$1)/'b02'!N$2</f>
        <v>1.6045529342418559</v>
      </c>
      <c r="O5344" s="10">
        <f>('b01'!O5345-'b02'!O$1)/'b02'!O$2</f>
        <v>1.1167413634620742</v>
      </c>
      <c r="P5344" s="10">
        <f>('b01'!P5345-'b02'!P$1)/'b02'!P$2</f>
        <v>1.1581122215972393</v>
      </c>
      <c r="Q5344" s="40">
        <v>0.91064599000000002</v>
      </c>
    </row>
    <row r="5345" spans="1:17" x14ac:dyDescent="0.35">
      <c r="A5345" s="5" t="s">
        <v>5464</v>
      </c>
      <c r="B5345" s="10">
        <f>('b01'!B5346-'b02'!B$1)/'b02'!B$2</f>
        <v>-1.4326963105369275</v>
      </c>
      <c r="C5345" s="10">
        <f>('b01'!C5346-'b02'!C$1)/'b02'!C$2</f>
        <v>-0.99401789248309869</v>
      </c>
      <c r="D5345" s="10">
        <f>('b01'!D5346-'b02'!D$1)/'b02'!D$2</f>
        <v>-0.47859952809809925</v>
      </c>
      <c r="E5345" s="10">
        <f>('b01'!E5346-'b02'!E$1)/'b02'!E$2</f>
        <v>-0.38046064867625173</v>
      </c>
      <c r="F5345" s="10">
        <f>('b01'!F5346-'b02'!F$1)/'b02'!F$2</f>
        <v>-0.92627498712100342</v>
      </c>
      <c r="G5345" s="10">
        <f>('b01'!G5346-'b02'!G$1)/'b02'!G$2</f>
        <v>-0.66876281710766794</v>
      </c>
      <c r="H5345" s="10">
        <f>('b01'!H5346-'b02'!H$1)/'b02'!H$2</f>
        <v>0.25992122120568123</v>
      </c>
      <c r="I5345" s="10">
        <f>('b01'!I5346-'b02'!I$1)/'b02'!I$2</f>
        <v>-0.47526237752647144</v>
      </c>
      <c r="J5345" s="10">
        <f>('b01'!J5346-'b02'!J$1)/'b02'!J$2</f>
        <v>-0.35338517008023318</v>
      </c>
      <c r="K5345" s="10">
        <f>('b01'!K5346-'b02'!K$1)/'b02'!K$2</f>
        <v>-6.7262249581431829E-2</v>
      </c>
      <c r="L5345" s="10">
        <f>('b01'!L5346-'b02'!L$1)/'b02'!L$2</f>
        <v>-0.48581716614450915</v>
      </c>
      <c r="M5345" s="10">
        <f>('b01'!M5346-'b02'!M$1)/'b02'!M$2</f>
        <v>-0.30854747835975699</v>
      </c>
      <c r="N5345" s="10">
        <f>('b01'!N5346-'b02'!N$1)/'b02'!N$2</f>
        <v>-0.64979057699865095</v>
      </c>
      <c r="O5345" s="10">
        <f>('b01'!O5346-'b02'!O$1)/'b02'!O$2</f>
        <v>-0.98536654035629467</v>
      </c>
      <c r="P5345" s="10">
        <f>('b01'!P5346-'b02'!P$1)/'b02'!P$2</f>
        <v>-0.34310525691369625</v>
      </c>
      <c r="Q5345" s="40">
        <v>2.43E-6</v>
      </c>
    </row>
    <row r="5346" spans="1:17" x14ac:dyDescent="0.35">
      <c r="A5346" s="5" t="s">
        <v>5465</v>
      </c>
      <c r="B5346" s="10">
        <f>('b01'!B5347-'b02'!B$1)/'b02'!B$2</f>
        <v>1.5010669964486194</v>
      </c>
      <c r="C5346" s="10">
        <f>('b01'!C5347-'b02'!C$1)/'b02'!C$2</f>
        <v>1.0060181084889304</v>
      </c>
      <c r="D5346" s="10">
        <f>('b01'!D5347-'b02'!D$1)/'b02'!D$2</f>
        <v>3.8421906744125769</v>
      </c>
      <c r="E5346" s="10">
        <f>('b01'!E5347-'b02'!E$1)/'b02'!E$2</f>
        <v>-1.2851071374288245</v>
      </c>
      <c r="F5346" s="10">
        <f>('b01'!F5347-'b02'!F$1)/'b02'!F$2</f>
        <v>2.4663657349607129</v>
      </c>
      <c r="G5346" s="10">
        <f>('b01'!G5347-'b02'!G$1)/'b02'!G$2</f>
        <v>-0.40673669664802625</v>
      </c>
      <c r="H5346" s="10">
        <f>('b01'!H5347-'b02'!H$1)/'b02'!H$2</f>
        <v>0.11237975075897967</v>
      </c>
      <c r="I5346" s="10">
        <f>('b01'!I5347-'b02'!I$1)/'b02'!I$2</f>
        <v>-9.4962481086639655E-2</v>
      </c>
      <c r="J5346" s="10">
        <f>('b01'!J5347-'b02'!J$1)/'b02'!J$2</f>
        <v>9.3368461173389525E-2</v>
      </c>
      <c r="K5346" s="10">
        <f>('b01'!K5347-'b02'!K$1)/'b02'!K$2</f>
        <v>-0.72893132434793828</v>
      </c>
      <c r="L5346" s="10">
        <f>('b01'!L5347-'b02'!L$1)/'b02'!L$2</f>
        <v>-0.53021744862778286</v>
      </c>
      <c r="M5346" s="10">
        <f>('b01'!M5347-'b02'!M$1)/'b02'!M$2</f>
        <v>-0.52192282932339429</v>
      </c>
      <c r="N5346" s="10">
        <f>('b01'!N5347-'b02'!N$1)/'b02'!N$2</f>
        <v>-0.29000366713013348</v>
      </c>
      <c r="O5346" s="10">
        <f>('b01'!O5347-'b02'!O$1)/'b02'!O$2</f>
        <v>-0.34977134835876444</v>
      </c>
      <c r="P5346" s="10">
        <f>('b01'!P5347-'b02'!P$1)/'b02'!P$2</f>
        <v>-0.70129945183887765</v>
      </c>
      <c r="Q5346" s="40">
        <v>6.9099999999999999E-10</v>
      </c>
    </row>
    <row r="5347" spans="1:17" x14ac:dyDescent="0.35">
      <c r="A5347" s="5" t="s">
        <v>5466</v>
      </c>
      <c r="B5347" s="10">
        <f>('b01'!B5348-'b02'!B$1)/'b02'!B$2</f>
        <v>0.33170359440993813</v>
      </c>
      <c r="C5347" s="10">
        <f>('b01'!C5348-'b02'!C$1)/'b02'!C$2</f>
        <v>-0.99401789248309869</v>
      </c>
      <c r="D5347" s="10">
        <f>('b01'!D5348-'b02'!D$1)/'b02'!D$2</f>
        <v>-0.47859952809809925</v>
      </c>
      <c r="E5347" s="10">
        <f>('b01'!E5348-'b02'!E$1)/'b02'!E$2</f>
        <v>0.94520218916919263</v>
      </c>
      <c r="F5347" s="10">
        <f>('b01'!F5348-'b02'!F$1)/'b02'!F$2</f>
        <v>0.10594413450847123</v>
      </c>
      <c r="G5347" s="10">
        <f>('b01'!G5348-'b02'!G$1)/'b02'!G$2</f>
        <v>0.87921185464024854</v>
      </c>
      <c r="H5347" s="10">
        <f>('b01'!H5348-'b02'!H$1)/'b02'!H$2</f>
        <v>-1.4085958012598332</v>
      </c>
      <c r="I5347" s="10">
        <f>('b01'!I5348-'b02'!I$1)/'b02'!I$2</f>
        <v>1.8447375256617753</v>
      </c>
      <c r="J5347" s="10">
        <f>('b01'!J5348-'b02'!J$1)/'b02'!J$2</f>
        <v>1.4539127551084241</v>
      </c>
      <c r="K5347" s="10">
        <f>('b01'!K5348-'b02'!K$1)/'b02'!K$2</f>
        <v>1.9352376649672245</v>
      </c>
      <c r="L5347" s="10">
        <f>('b01'!L5348-'b02'!L$1)/'b02'!L$2</f>
        <v>1.8342281550100321</v>
      </c>
      <c r="M5347" s="10">
        <f>('b01'!M5348-'b02'!M$1)/'b02'!M$2</f>
        <v>1.5027395632367391</v>
      </c>
      <c r="N5347" s="10">
        <f>('b01'!N5348-'b02'!N$1)/'b02'!N$2</f>
        <v>1.5670676783718751</v>
      </c>
      <c r="O5347" s="10">
        <f>('b01'!O5348-'b02'!O$1)/'b02'!O$2</f>
        <v>1.6342657695440193</v>
      </c>
      <c r="P5347" s="10">
        <f>('b01'!P5348-'b02'!P$1)/'b02'!P$2</f>
        <v>1.9318349124999241</v>
      </c>
      <c r="Q5347" s="40">
        <v>0.98726371000000002</v>
      </c>
    </row>
    <row r="5348" spans="1:17" x14ac:dyDescent="0.35">
      <c r="A5348" s="5" t="s">
        <v>5467</v>
      </c>
      <c r="B5348" s="10">
        <f>('b01'!B5349-'b02'!B$1)/'b02'!B$2</f>
        <v>-1.6660439587362157</v>
      </c>
      <c r="C5348" s="10">
        <f>('b01'!C5349-'b02'!C$1)/'b02'!C$2</f>
        <v>1.0060181084889304</v>
      </c>
      <c r="D5348" s="10">
        <f>('b01'!D5349-'b02'!D$1)/'b02'!D$2</f>
        <v>-0.47859952809809925</v>
      </c>
      <c r="E5348" s="10">
        <f>('b01'!E5349-'b02'!E$1)/'b02'!E$2</f>
        <v>-1.8234402302134243</v>
      </c>
      <c r="F5348" s="10">
        <f>('b01'!F5349-'b02'!F$1)/'b02'!F$2</f>
        <v>0.37969043335842145</v>
      </c>
      <c r="G5348" s="10">
        <f>('b01'!G5349-'b02'!G$1)/'b02'!G$2</f>
        <v>-1.5422752274636009</v>
      </c>
      <c r="H5348" s="10">
        <f>('b01'!H5349-'b02'!H$1)/'b02'!H$2</f>
        <v>0.31977918675424699</v>
      </c>
      <c r="I5348" s="10">
        <f>('b01'!I5349-'b02'!I$1)/'b02'!I$2</f>
        <v>-0.70505096965037295</v>
      </c>
      <c r="J5348" s="10">
        <f>('b01'!J5349-'b02'!J$1)/'b02'!J$2</f>
        <v>-0.55221279198334328</v>
      </c>
      <c r="K5348" s="10">
        <f>('b01'!K5349-'b02'!K$1)/'b02'!K$2</f>
        <v>-0.55868382577312015</v>
      </c>
      <c r="L5348" s="10">
        <f>('b01'!L5349-'b02'!L$1)/'b02'!L$2</f>
        <v>-0.50953717261054754</v>
      </c>
      <c r="M5348" s="10">
        <f>('b01'!M5349-'b02'!M$1)/'b02'!M$2</f>
        <v>-0.50312889399352867</v>
      </c>
      <c r="N5348" s="10">
        <f>('b01'!N5349-'b02'!N$1)/'b02'!N$2</f>
        <v>-0.9589248919381923</v>
      </c>
      <c r="O5348" s="10">
        <f>('b01'!O5349-'b02'!O$1)/'b02'!O$2</f>
        <v>-0.95116948631136122</v>
      </c>
      <c r="P5348" s="10">
        <f>('b01'!P5349-'b02'!P$1)/'b02'!P$2</f>
        <v>-1.3803208761636874</v>
      </c>
      <c r="Q5348" s="40">
        <v>2.17E-10</v>
      </c>
    </row>
    <row r="5349" spans="1:17" x14ac:dyDescent="0.35">
      <c r="A5349" s="5" t="s">
        <v>5468</v>
      </c>
      <c r="B5349" s="10">
        <f>('b01'!B5350-'b02'!B$1)/'b02'!B$2</f>
        <v>-9.1822387071769943E-2</v>
      </c>
      <c r="C5349" s="10">
        <f>('b01'!C5350-'b02'!C$1)/'b02'!C$2</f>
        <v>-0.99401789248309869</v>
      </c>
      <c r="D5349" s="10">
        <f>('b01'!D5350-'b02'!D$1)/'b02'!D$2</f>
        <v>-0.47859952809809925</v>
      </c>
      <c r="E5349" s="10">
        <f>('b01'!E5350-'b02'!E$1)/'b02'!E$2</f>
        <v>-0.58541766793059968</v>
      </c>
      <c r="F5349" s="10">
        <f>('b01'!F5350-'b02'!F$1)/'b02'!F$2</f>
        <v>-0.65814955404605913</v>
      </c>
      <c r="G5349" s="10">
        <f>('b01'!G5350-'b02'!G$1)/'b02'!G$2</f>
        <v>-0.75331596072355445</v>
      </c>
      <c r="H5349" s="10">
        <f>('b01'!H5350-'b02'!H$1)/'b02'!H$2</f>
        <v>0.3376551205660101</v>
      </c>
      <c r="I5349" s="10">
        <f>('b01'!I5350-'b02'!I$1)/'b02'!I$2</f>
        <v>-0.58968212535234199</v>
      </c>
      <c r="J5349" s="10">
        <f>('b01'!J5350-'b02'!J$1)/'b02'!J$2</f>
        <v>-1.0666998243987194</v>
      </c>
      <c r="K5349" s="10">
        <f>('b01'!K5350-'b02'!K$1)/'b02'!K$2</f>
        <v>-0.80261263197129795</v>
      </c>
      <c r="L5349" s="10">
        <f>('b01'!L5350-'b02'!L$1)/'b02'!L$2</f>
        <v>-0.48667636321324126</v>
      </c>
      <c r="M5349" s="10">
        <f>('b01'!M5350-'b02'!M$1)/'b02'!M$2</f>
        <v>-0.59563330621856159</v>
      </c>
      <c r="N5349" s="10">
        <f>('b01'!N5350-'b02'!N$1)/'b02'!N$2</f>
        <v>-0.80918148883880092</v>
      </c>
      <c r="O5349" s="10">
        <f>('b01'!O5350-'b02'!O$1)/'b02'!O$2</f>
        <v>-1.2827269936449897</v>
      </c>
      <c r="P5349" s="10">
        <f>('b01'!P5350-'b02'!P$1)/'b02'!P$2</f>
        <v>-1.4206685335957452</v>
      </c>
      <c r="Q5349" s="40">
        <v>5.5900000000000003E-10</v>
      </c>
    </row>
    <row r="5350" spans="1:17" x14ac:dyDescent="0.35">
      <c r="A5350" s="5" t="s">
        <v>5469</v>
      </c>
      <c r="B5350" s="10">
        <f>('b01'!B5351-'b02'!B$1)/'b02'!B$2</f>
        <v>-0.68160856789546975</v>
      </c>
      <c r="C5350" s="10">
        <f>('b01'!C5351-'b02'!C$1)/'b02'!C$2</f>
        <v>1.0060181084889304</v>
      </c>
      <c r="D5350" s="10">
        <f>('b01'!D5351-'b02'!D$1)/'b02'!D$2</f>
        <v>-0.47859952809809925</v>
      </c>
      <c r="E5350" s="10">
        <f>('b01'!E5351-'b02'!E$1)/'b02'!E$2</f>
        <v>-0.52090118994440038</v>
      </c>
      <c r="F5350" s="10">
        <f>('b01'!F5351-'b02'!F$1)/'b02'!F$2</f>
        <v>-0.83707067548256697</v>
      </c>
      <c r="G5350" s="10">
        <f>('b01'!G5351-'b02'!G$1)/'b02'!G$2</f>
        <v>-0.75732271129534656</v>
      </c>
      <c r="H5350" s="10">
        <f>('b01'!H5351-'b02'!H$1)/'b02'!H$2</f>
        <v>0.8252218970905314</v>
      </c>
      <c r="I5350" s="10">
        <f>('b01'!I5351-'b02'!I$1)/'b02'!I$2</f>
        <v>-0.52679315869348586</v>
      </c>
      <c r="J5350" s="10">
        <f>('b01'!J5351-'b02'!J$1)/'b02'!J$2</f>
        <v>-0.82035454012778353</v>
      </c>
      <c r="K5350" s="10">
        <f>('b01'!K5351-'b02'!K$1)/'b02'!K$2</f>
        <v>-0.48541174016846966</v>
      </c>
      <c r="L5350" s="10">
        <f>('b01'!L5351-'b02'!L$1)/'b02'!L$2</f>
        <v>-0.53584717747564548</v>
      </c>
      <c r="M5350" s="10">
        <f>('b01'!M5351-'b02'!M$1)/'b02'!M$2</f>
        <v>-0.57627261035835997</v>
      </c>
      <c r="N5350" s="10">
        <f>('b01'!N5351-'b02'!N$1)/'b02'!N$2</f>
        <v>-0.93372209594291034</v>
      </c>
      <c r="O5350" s="10">
        <f>('b01'!O5351-'b02'!O$1)/'b02'!O$2</f>
        <v>5.6990757433464101E-2</v>
      </c>
      <c r="P5350" s="10">
        <f>('b01'!P5351-'b02'!P$1)/'b02'!P$2</f>
        <v>-0.59910265202567314</v>
      </c>
      <c r="Q5350" s="40">
        <v>9.6200000000000001E-8</v>
      </c>
    </row>
    <row r="5351" spans="1:17" x14ac:dyDescent="0.35">
      <c r="A5351" s="5" t="s">
        <v>5470</v>
      </c>
      <c r="B5351" s="10">
        <f>('b01'!B5352-'b02'!B$1)/'b02'!B$2</f>
        <v>0.65489008716595132</v>
      </c>
      <c r="C5351" s="10">
        <f>('b01'!C5352-'b02'!C$1)/'b02'!C$2</f>
        <v>1.0060181084889304</v>
      </c>
      <c r="D5351" s="10">
        <f>('b01'!D5352-'b02'!D$1)/'b02'!D$2</f>
        <v>2.4019272735756849</v>
      </c>
      <c r="E5351" s="10">
        <f>('b01'!E5352-'b02'!E$1)/'b02'!E$2</f>
        <v>0.43697177278871591</v>
      </c>
      <c r="F5351" s="10">
        <f>('b01'!F5352-'b02'!F$1)/'b02'!F$2</f>
        <v>-0.86718403741967653</v>
      </c>
      <c r="G5351" s="10">
        <f>('b01'!G5352-'b02'!G$1)/'b02'!G$2</f>
        <v>4.0413354974713614E-2</v>
      </c>
      <c r="H5351" s="10">
        <f>('b01'!H5352-'b02'!H$1)/'b02'!H$2</f>
        <v>1.4225594484024344</v>
      </c>
      <c r="I5351" s="10">
        <f>('b01'!I5352-'b02'!I$1)/'b02'!I$2</f>
        <v>-0.14558081694559194</v>
      </c>
      <c r="J5351" s="10">
        <f>('b01'!J5352-'b02'!J$1)/'b02'!J$2</f>
        <v>-0.57936205866491131</v>
      </c>
      <c r="K5351" s="10">
        <f>('b01'!K5352-'b02'!K$1)/'b02'!K$2</f>
        <v>-0.14923472605078617</v>
      </c>
      <c r="L5351" s="10">
        <f>('b01'!L5352-'b02'!L$1)/'b02'!L$2</f>
        <v>-0.50039016705617667</v>
      </c>
      <c r="M5351" s="10">
        <f>('b01'!M5352-'b02'!M$1)/'b02'!M$2</f>
        <v>-0.57248310382377088</v>
      </c>
      <c r="N5351" s="10">
        <f>('b01'!N5352-'b02'!N$1)/'b02'!N$2</f>
        <v>-0.12502227047546999</v>
      </c>
      <c r="O5351" s="10">
        <f>('b01'!O5352-'b02'!O$1)/'b02'!O$2</f>
        <v>-0.68589421244073312</v>
      </c>
      <c r="P5351" s="10">
        <f>('b01'!P5352-'b02'!P$1)/'b02'!P$2</f>
        <v>3.7615938221063613E-2</v>
      </c>
      <c r="Q5351" s="40">
        <v>1.9099999999999999E-6</v>
      </c>
    </row>
    <row r="5352" spans="1:17" x14ac:dyDescent="0.35">
      <c r="A5352" s="5" t="s">
        <v>5471</v>
      </c>
      <c r="B5352" s="10">
        <f>('b01'!B5353-'b02'!B$1)/'b02'!B$2</f>
        <v>-0.45905324842539902</v>
      </c>
      <c r="C5352" s="10">
        <f>('b01'!C5353-'b02'!C$1)/'b02'!C$2</f>
        <v>-0.99401789248309869</v>
      </c>
      <c r="D5352" s="10">
        <f>('b01'!D5353-'b02'!D$1)/'b02'!D$2</f>
        <v>-0.47859952809809925</v>
      </c>
      <c r="E5352" s="10">
        <f>('b01'!E5353-'b02'!E$1)/'b02'!E$2</f>
        <v>0.50192078359162562</v>
      </c>
      <c r="F5352" s="10">
        <f>('b01'!F5353-'b02'!F$1)/'b02'!F$2</f>
        <v>-0.79295530570958328</v>
      </c>
      <c r="G5352" s="10">
        <f>('b01'!G5353-'b02'!G$1)/'b02'!G$2</f>
        <v>0.12408123540156693</v>
      </c>
      <c r="H5352" s="10">
        <f>('b01'!H5353-'b02'!H$1)/'b02'!H$2</f>
        <v>-2.1112161530083631</v>
      </c>
      <c r="I5352" s="10">
        <f>('b01'!I5353-'b02'!I$1)/'b02'!I$2</f>
        <v>1.8568588228875758</v>
      </c>
      <c r="J5352" s="10">
        <f>('b01'!J5353-'b02'!J$1)/'b02'!J$2</f>
        <v>1.2229284665820102</v>
      </c>
      <c r="K5352" s="10">
        <f>('b01'!K5353-'b02'!K$1)/'b02'!K$2</f>
        <v>1.7800296285632546</v>
      </c>
      <c r="L5352" s="10">
        <f>('b01'!L5353-'b02'!L$1)/'b02'!L$2</f>
        <v>1.9713534509356712</v>
      </c>
      <c r="M5352" s="10">
        <f>('b01'!M5353-'b02'!M$1)/'b02'!M$2</f>
        <v>2.2960277527086679</v>
      </c>
      <c r="N5352" s="10">
        <f>('b01'!N5353-'b02'!N$1)/'b02'!N$2</f>
        <v>1.5962256702330202</v>
      </c>
      <c r="O5352" s="10">
        <f>('b01'!O5353-'b02'!O$1)/'b02'!O$2</f>
        <v>2.1272978993394487</v>
      </c>
      <c r="P5352" s="10">
        <f>('b01'!P5353-'b02'!P$1)/'b02'!P$2</f>
        <v>2.1630372705650953</v>
      </c>
      <c r="Q5352" s="40">
        <v>0.99822949299999997</v>
      </c>
    </row>
    <row r="5353" spans="1:17" x14ac:dyDescent="0.35">
      <c r="A5353" s="5" t="s">
        <v>5472</v>
      </c>
      <c r="B5353" s="10">
        <f>('b01'!B5354-'b02'!B$1)/'b02'!B$2</f>
        <v>5.3144839372037761E-2</v>
      </c>
      <c r="C5353" s="10">
        <f>('b01'!C5354-'b02'!C$1)/'b02'!C$2</f>
        <v>1.0060181084889304</v>
      </c>
      <c r="D5353" s="10">
        <f>('b01'!D5354-'b02'!D$1)/'b02'!D$2</f>
        <v>-0.47859952809809925</v>
      </c>
      <c r="E5353" s="10">
        <f>('b01'!E5354-'b02'!E$1)/'b02'!E$2</f>
        <v>-2.4207533932674767E-2</v>
      </c>
      <c r="F5353" s="10">
        <f>('b01'!F5354-'b02'!F$1)/'b02'!F$2</f>
        <v>0.26404613974347418</v>
      </c>
      <c r="G5353" s="10">
        <f>('b01'!G5354-'b02'!G$1)/'b02'!G$2</f>
        <v>6.4803755670649346E-2</v>
      </c>
      <c r="H5353" s="10">
        <f>('b01'!H5354-'b02'!H$1)/'b02'!H$2</f>
        <v>1.2665925536117142</v>
      </c>
      <c r="I5353" s="10">
        <f>('b01'!I5354-'b02'!I$1)/'b02'!I$2</f>
        <v>-7.8514949660609928E-2</v>
      </c>
      <c r="J5353" s="10">
        <f>('b01'!J5354-'b02'!J$1)/'b02'!J$2</f>
        <v>-0.88685475202768482</v>
      </c>
      <c r="K5353" s="10">
        <f>('b01'!K5354-'b02'!K$1)/'b02'!K$2</f>
        <v>-0.1559843267540125</v>
      </c>
      <c r="L5353" s="10">
        <f>('b01'!L5354-'b02'!L$1)/'b02'!L$2</f>
        <v>-0.51076330829460115</v>
      </c>
      <c r="M5353" s="10">
        <f>('b01'!M5354-'b02'!M$1)/'b02'!M$2</f>
        <v>-0.54871967558744339</v>
      </c>
      <c r="N5353" s="10">
        <f>('b01'!N5354-'b02'!N$1)/'b02'!N$2</f>
        <v>-0.94195138072308249</v>
      </c>
      <c r="O5353" s="10">
        <f>('b01'!O5354-'b02'!O$1)/'b02'!O$2</f>
        <v>0.38627433077382617</v>
      </c>
      <c r="P5353" s="10">
        <f>('b01'!P5354-'b02'!P$1)/'b02'!P$2</f>
        <v>-0.8558044012937378</v>
      </c>
      <c r="Q5353" s="40">
        <v>4.01E-7</v>
      </c>
    </row>
    <row r="5354" spans="1:17" x14ac:dyDescent="0.35">
      <c r="A5354" s="5" t="s">
        <v>5473</v>
      </c>
      <c r="B5354" s="10">
        <f>('b01'!B5355-'b02'!B$1)/'b02'!B$2</f>
        <v>-0.38875726940536343</v>
      </c>
      <c r="C5354" s="10">
        <f>('b01'!C5355-'b02'!C$1)/'b02'!C$2</f>
        <v>1.0060181084889304</v>
      </c>
      <c r="D5354" s="10">
        <f>('b01'!D5355-'b02'!D$1)/'b02'!D$2</f>
        <v>-0.47859952809809925</v>
      </c>
      <c r="E5354" s="10">
        <f>('b01'!E5355-'b02'!E$1)/'b02'!E$2</f>
        <v>-0.40012798860974153</v>
      </c>
      <c r="F5354" s="10">
        <f>('b01'!F5355-'b02'!F$1)/'b02'!F$2</f>
        <v>-0.79678148394967585</v>
      </c>
      <c r="G5354" s="10">
        <f>('b01'!G5355-'b02'!G$1)/'b02'!G$2</f>
        <v>-0.64169703702050751</v>
      </c>
      <c r="H5354" s="10">
        <f>('b01'!H5355-'b02'!H$1)/'b02'!H$2</f>
        <v>1.3477474643538452</v>
      </c>
      <c r="I5354" s="10">
        <f>('b01'!I5355-'b02'!I$1)/'b02'!I$2</f>
        <v>-4.3410709279095586E-2</v>
      </c>
      <c r="J5354" s="10">
        <f>('b01'!J5355-'b02'!J$1)/'b02'!J$2</f>
        <v>-1.4523184905111097</v>
      </c>
      <c r="K5354" s="10">
        <f>('b01'!K5355-'b02'!K$1)/'b02'!K$2</f>
        <v>-0.1094556098687659</v>
      </c>
      <c r="L5354" s="10">
        <f>('b01'!L5355-'b02'!L$1)/'b02'!L$2</f>
        <v>-0.56701083318607115</v>
      </c>
      <c r="M5354" s="10">
        <f>('b01'!M5355-'b02'!M$1)/'b02'!M$2</f>
        <v>-0.54832724684847234</v>
      </c>
      <c r="N5354" s="10">
        <f>('b01'!N5355-'b02'!N$1)/'b02'!N$2</f>
        <v>0.24609516514117138</v>
      </c>
      <c r="O5354" s="10">
        <f>('b01'!O5355-'b02'!O$1)/'b02'!O$2</f>
        <v>0.27115742358445255</v>
      </c>
      <c r="P5354" s="10">
        <f>('b01'!P5355-'b02'!P$1)/'b02'!P$2</f>
        <v>-1.3981602484696476</v>
      </c>
      <c r="Q5354" s="40">
        <v>1.11E-5</v>
      </c>
    </row>
    <row r="5355" spans="1:17" x14ac:dyDescent="0.35">
      <c r="A5355" s="5" t="s">
        <v>5474</v>
      </c>
      <c r="B5355" s="10">
        <f>('b01'!B5356-'b02'!B$1)/'b02'!B$2</f>
        <v>1.569321183546911</v>
      </c>
      <c r="C5355" s="10">
        <f>('b01'!C5356-'b02'!C$1)/'b02'!C$2</f>
        <v>-0.99401789248309869</v>
      </c>
      <c r="D5355" s="10">
        <f>('b01'!D5356-'b02'!D$1)/'b02'!D$2</f>
        <v>0.96166387273879284</v>
      </c>
      <c r="E5355" s="10">
        <f>('b01'!E5356-'b02'!E$1)/'b02'!E$2</f>
        <v>-2.5076581280264487</v>
      </c>
      <c r="F5355" s="10">
        <f>('b01'!F5356-'b02'!F$1)/'b02'!F$2</f>
        <v>-1.8505007871173127</v>
      </c>
      <c r="G5355" s="10">
        <f>('b01'!G5356-'b02'!G$1)/'b02'!G$2</f>
        <v>-2.6493642108683511</v>
      </c>
      <c r="H5355" s="10">
        <f>('b01'!H5356-'b02'!H$1)/'b02'!H$2</f>
        <v>0.2550972028405793</v>
      </c>
      <c r="I5355" s="10">
        <f>('b01'!I5356-'b02'!I$1)/'b02'!I$2</f>
        <v>-1.0750060055624815</v>
      </c>
      <c r="J5355" s="10">
        <f>('b01'!J5356-'b02'!J$1)/'b02'!J$2</f>
        <v>-0.19815753027071151</v>
      </c>
      <c r="K5355" s="10">
        <f>('b01'!K5356-'b02'!K$1)/'b02'!K$2</f>
        <v>-0.65582432448546157</v>
      </c>
      <c r="L5355" s="10">
        <f>('b01'!L5356-'b02'!L$1)/'b02'!L$2</f>
        <v>-0.50013800569095967</v>
      </c>
      <c r="M5355" s="10">
        <f>('b01'!M5356-'b02'!M$1)/'b02'!M$2</f>
        <v>-0.52511178000770398</v>
      </c>
      <c r="N5355" s="10">
        <f>('b01'!N5356-'b02'!N$1)/'b02'!N$2</f>
        <v>0.22939470568119416</v>
      </c>
      <c r="O5355" s="10">
        <f>('b01'!O5356-'b02'!O$1)/'b02'!O$2</f>
        <v>0.12531002878920933</v>
      </c>
      <c r="P5355" s="10">
        <f>('b01'!P5356-'b02'!P$1)/'b02'!P$2</f>
        <v>-0.97911442413144201</v>
      </c>
      <c r="Q5355" s="40">
        <v>7.5200000000000005E-9</v>
      </c>
    </row>
    <row r="5356" spans="1:17" x14ac:dyDescent="0.35">
      <c r="A5356" s="5" t="s">
        <v>5475</v>
      </c>
      <c r="B5356" s="10">
        <f>('b01'!B5357-'b02'!B$1)/'b02'!B$2</f>
        <v>-0.87528711590087849</v>
      </c>
      <c r="C5356" s="10">
        <f>('b01'!C5357-'b02'!C$1)/'b02'!C$2</f>
        <v>-0.99401789248309869</v>
      </c>
      <c r="D5356" s="10">
        <f>('b01'!D5357-'b02'!D$1)/'b02'!D$2</f>
        <v>-0.47859952809809925</v>
      </c>
      <c r="E5356" s="10">
        <f>('b01'!E5357-'b02'!E$1)/'b02'!E$2</f>
        <v>-8.1518098590502488E-3</v>
      </c>
      <c r="F5356" s="10">
        <f>('b01'!F5357-'b02'!F$1)/'b02'!F$2</f>
        <v>-0.30131887605964847</v>
      </c>
      <c r="G5356" s="10">
        <f>('b01'!G5357-'b02'!G$1)/'b02'!G$2</f>
        <v>-0.12963322032323255</v>
      </c>
      <c r="H5356" s="10">
        <f>('b01'!H5357-'b02'!H$1)/'b02'!H$2</f>
        <v>0.59105892341786859</v>
      </c>
      <c r="I5356" s="10">
        <f>('b01'!I5357-'b02'!I$1)/'b02'!I$2</f>
        <v>-0.65323400637454465</v>
      </c>
      <c r="J5356" s="10">
        <f>('b01'!J5357-'b02'!J$1)/'b02'!J$2</f>
        <v>-0.66178794698413368</v>
      </c>
      <c r="K5356" s="10">
        <f>('b01'!K5357-'b02'!K$1)/'b02'!K$2</f>
        <v>-4.8191886326286064E-2</v>
      </c>
      <c r="L5356" s="10">
        <f>('b01'!L5357-'b02'!L$1)/'b02'!L$2</f>
        <v>-0.55278560078810302</v>
      </c>
      <c r="M5356" s="10">
        <f>('b01'!M5357-'b02'!M$1)/'b02'!M$2</f>
        <v>-0.381478294187024</v>
      </c>
      <c r="N5356" s="10">
        <f>('b01'!N5357-'b02'!N$1)/'b02'!N$2</f>
        <v>-0.99719527872239</v>
      </c>
      <c r="O5356" s="10">
        <f>('b01'!O5357-'b02'!O$1)/'b02'!O$2</f>
        <v>-0.41166327067488212</v>
      </c>
      <c r="P5356" s="10">
        <f>('b01'!P5357-'b02'!P$1)/'b02'!P$2</f>
        <v>-1.1560514947670875</v>
      </c>
      <c r="Q5356" s="40">
        <v>3.15E-7</v>
      </c>
    </row>
    <row r="5357" spans="1:17" x14ac:dyDescent="0.35">
      <c r="A5357" s="5" t="s">
        <v>5476</v>
      </c>
      <c r="B5357" s="10">
        <f>('b01'!B5358-'b02'!B$1)/'b02'!B$2</f>
        <v>1.0276629551643139</v>
      </c>
      <c r="C5357" s="10">
        <f>('b01'!C5358-'b02'!C$1)/'b02'!C$2</f>
        <v>-0.99401789248309869</v>
      </c>
      <c r="D5357" s="10">
        <f>('b01'!D5358-'b02'!D$1)/'b02'!D$2</f>
        <v>3.8421906744125769</v>
      </c>
      <c r="E5357" s="10">
        <f>('b01'!E5358-'b02'!E$1)/'b02'!E$2</f>
        <v>-0.82739342783350378</v>
      </c>
      <c r="F5357" s="10">
        <f>('b01'!F5358-'b02'!F$1)/'b02'!F$2</f>
        <v>-0.12405773226042464</v>
      </c>
      <c r="G5357" s="10">
        <f>('b01'!G5358-'b02'!G$1)/'b02'!G$2</f>
        <v>-0.79110675880379255</v>
      </c>
      <c r="H5357" s="10">
        <f>('b01'!H5358-'b02'!H$1)/'b02'!H$2</f>
        <v>0.69427050397661716</v>
      </c>
      <c r="I5357" s="10">
        <f>('b01'!I5358-'b02'!I$1)/'b02'!I$2</f>
        <v>-0.95651004384444982</v>
      </c>
      <c r="J5357" s="10">
        <f>('b01'!J5358-'b02'!J$1)/'b02'!J$2</f>
        <v>0.38855308854546633</v>
      </c>
      <c r="K5357" s="10">
        <f>('b01'!K5358-'b02'!K$1)/'b02'!K$2</f>
        <v>-0.78154892132059528</v>
      </c>
      <c r="L5357" s="10">
        <f>('b01'!L5358-'b02'!L$1)/'b02'!L$2</f>
        <v>-0.55554208690144857</v>
      </c>
      <c r="M5357" s="10">
        <f>('b01'!M5358-'b02'!M$1)/'b02'!M$2</f>
        <v>-0.65250531744531726</v>
      </c>
      <c r="N5357" s="10">
        <f>('b01'!N5358-'b02'!N$1)/'b02'!N$2</f>
        <v>-0.50796662401393311</v>
      </c>
      <c r="O5357" s="10">
        <f>('b01'!O5358-'b02'!O$1)/'b02'!O$2</f>
        <v>-0.68715449337619039</v>
      </c>
      <c r="P5357" s="10">
        <f>('b01'!P5358-'b02'!P$1)/'b02'!P$2</f>
        <v>0.13877867487776194</v>
      </c>
      <c r="Q5357" s="40">
        <v>4.3200000000000001E-10</v>
      </c>
    </row>
    <row r="5358" spans="1:17" x14ac:dyDescent="0.35">
      <c r="A5358" s="5" t="s">
        <v>5477</v>
      </c>
      <c r="B5358" s="10">
        <f>('b01'!B5359-'b02'!B$1)/'b02'!B$2</f>
        <v>-0.66994118548550541</v>
      </c>
      <c r="C5358" s="10">
        <f>('b01'!C5359-'b02'!C$1)/'b02'!C$2</f>
        <v>1.0060181084889304</v>
      </c>
      <c r="D5358" s="10">
        <f>('b01'!D5359-'b02'!D$1)/'b02'!D$2</f>
        <v>-0.47859952809809925</v>
      </c>
      <c r="E5358" s="10">
        <f>('b01'!E5359-'b02'!E$1)/'b02'!E$2</f>
        <v>1.0887865577306532</v>
      </c>
      <c r="F5358" s="10">
        <f>('b01'!F5359-'b02'!F$1)/'b02'!F$2</f>
        <v>0.43943749146395705</v>
      </c>
      <c r="G5358" s="10">
        <f>('b01'!G5359-'b02'!G$1)/'b02'!G$2</f>
        <v>1.155136169515206</v>
      </c>
      <c r="H5358" s="10">
        <f>('b01'!H5359-'b02'!H$1)/'b02'!H$2</f>
        <v>0.75376985409872443</v>
      </c>
      <c r="I5358" s="10">
        <f>('b01'!I5359-'b02'!I$1)/'b02'!I$2</f>
        <v>-0.85579481028973714</v>
      </c>
      <c r="J5358" s="10">
        <f>('b01'!J5359-'b02'!J$1)/'b02'!J$2</f>
        <v>-1.1927738787038678</v>
      </c>
      <c r="K5358" s="10">
        <f>('b01'!K5359-'b02'!K$1)/'b02'!K$2</f>
        <v>-0.61453624009895325</v>
      </c>
      <c r="L5358" s="10">
        <f>('b01'!L5359-'b02'!L$1)/'b02'!L$2</f>
        <v>-0.51354274971969505</v>
      </c>
      <c r="M5358" s="10">
        <f>('b01'!M5359-'b02'!M$1)/'b02'!M$2</f>
        <v>-0.60653205438959423</v>
      </c>
      <c r="N5358" s="10">
        <f>('b01'!N5359-'b02'!N$1)/'b02'!N$2</f>
        <v>-0.77785501385456346</v>
      </c>
      <c r="O5358" s="10">
        <f>('b01'!O5359-'b02'!O$1)/'b02'!O$2</f>
        <v>-0.6749765171686245</v>
      </c>
      <c r="P5358" s="10">
        <f>('b01'!P5359-'b02'!P$1)/'b02'!P$2</f>
        <v>0.2002269314036855</v>
      </c>
      <c r="Q5358" s="40">
        <v>8.1100000000000005E-7</v>
      </c>
    </row>
    <row r="5359" spans="1:17" x14ac:dyDescent="0.35">
      <c r="A5359" s="5" t="s">
        <v>5478</v>
      </c>
      <c r="B5359" s="10">
        <f>('b01'!B5360-'b02'!B$1)/'b02'!B$2</f>
        <v>-0.74957107043351234</v>
      </c>
      <c r="C5359" s="10">
        <f>('b01'!C5360-'b02'!C$1)/'b02'!C$2</f>
        <v>-0.99401789248309869</v>
      </c>
      <c r="D5359" s="10">
        <f>('b01'!D5360-'b02'!D$1)/'b02'!D$2</f>
        <v>-0.47859952809809925</v>
      </c>
      <c r="E5359" s="10">
        <f>('b01'!E5360-'b02'!E$1)/'b02'!E$2</f>
        <v>1.3079155340152337</v>
      </c>
      <c r="F5359" s="10">
        <f>('b01'!F5360-'b02'!F$1)/'b02'!F$2</f>
        <v>-0.29797047563584628</v>
      </c>
      <c r="G5359" s="10">
        <f>('b01'!G5360-'b02'!G$1)/'b02'!G$2</f>
        <v>1.0252269379674919</v>
      </c>
      <c r="H5359" s="10">
        <f>('b01'!H5360-'b02'!H$1)/'b02'!H$2</f>
        <v>-2.2158510667936206</v>
      </c>
      <c r="I5359" s="10">
        <f>('b01'!I5360-'b02'!I$1)/'b02'!I$2</f>
        <v>1.8376051981937107</v>
      </c>
      <c r="J5359" s="10">
        <f>('b01'!J5360-'b02'!J$1)/'b02'!J$2</f>
        <v>1.4962706103535657</v>
      </c>
      <c r="K5359" s="10">
        <f>('b01'!K5360-'b02'!K$1)/'b02'!K$2</f>
        <v>1.6324358842858953</v>
      </c>
      <c r="L5359" s="10">
        <f>('b01'!L5360-'b02'!L$1)/'b02'!L$2</f>
        <v>1.9974920165476837</v>
      </c>
      <c r="M5359" s="10">
        <f>('b01'!M5360-'b02'!M$1)/'b02'!M$2</f>
        <v>2.3598244670732846</v>
      </c>
      <c r="N5359" s="10">
        <f>('b01'!N5360-'b02'!N$1)/'b02'!N$2</f>
        <v>2.3692506776671025</v>
      </c>
      <c r="O5359" s="10">
        <f>('b01'!O5360-'b02'!O$1)/'b02'!O$2</f>
        <v>2.2236053351388501</v>
      </c>
      <c r="P5359" s="10">
        <f>('b01'!P5360-'b02'!P$1)/'b02'!P$2</f>
        <v>2.6820679033551955</v>
      </c>
      <c r="Q5359" s="40">
        <v>0.99989080500000005</v>
      </c>
    </row>
    <row r="5360" spans="1:17" x14ac:dyDescent="0.35">
      <c r="A5360" s="5" t="s">
        <v>5479</v>
      </c>
      <c r="B5360" s="10">
        <f>('b01'!B5361-'b02'!B$1)/'b02'!B$2</f>
        <v>1.6789945782005762</v>
      </c>
      <c r="C5360" s="10">
        <f>('b01'!C5361-'b02'!C$1)/'b02'!C$2</f>
        <v>1.0060181084889304</v>
      </c>
      <c r="D5360" s="10">
        <f>('b01'!D5361-'b02'!D$1)/'b02'!D$2</f>
        <v>2.4019272735756849</v>
      </c>
      <c r="E5360" s="10">
        <f>('b01'!E5361-'b02'!E$1)/'b02'!E$2</f>
        <v>-1.2756269616607017</v>
      </c>
      <c r="F5360" s="10">
        <f>('b01'!F5361-'b02'!F$1)/'b02'!F$2</f>
        <v>1.1491183965162795</v>
      </c>
      <c r="G5360" s="10">
        <f>('b01'!G5361-'b02'!G$1)/'b02'!G$2</f>
        <v>-0.80771233707536794</v>
      </c>
      <c r="H5360" s="10">
        <f>('b01'!H5361-'b02'!H$1)/'b02'!H$2</f>
        <v>0.29825892478664712</v>
      </c>
      <c r="I5360" s="10">
        <f>('b01'!I5361-'b02'!I$1)/'b02'!I$2</f>
        <v>-0.27124324706792735</v>
      </c>
      <c r="J5360" s="10">
        <f>('b01'!J5361-'b02'!J$1)/'b02'!J$2</f>
        <v>0.22386701621913432</v>
      </c>
      <c r="K5360" s="10">
        <f>('b01'!K5361-'b02'!K$1)/'b02'!K$2</f>
        <v>-0.68762655335356981</v>
      </c>
      <c r="L5360" s="10">
        <f>('b01'!L5361-'b02'!L$1)/'b02'!L$2</f>
        <v>-0.5181905335295347</v>
      </c>
      <c r="M5360" s="10">
        <f>('b01'!M5361-'b02'!M$1)/'b02'!M$2</f>
        <v>-0.54580774674587873</v>
      </c>
      <c r="N5360" s="10">
        <f>('b01'!N5361-'b02'!N$1)/'b02'!N$2</f>
        <v>-0.57117435937100058</v>
      </c>
      <c r="O5360" s="10">
        <f>('b01'!O5361-'b02'!O$1)/'b02'!O$2</f>
        <v>-0.53630927808764084</v>
      </c>
      <c r="P5360" s="10">
        <f>('b01'!P5361-'b02'!P$1)/'b02'!P$2</f>
        <v>-0.17687954235072631</v>
      </c>
      <c r="Q5360" s="40">
        <v>8.39E-10</v>
      </c>
    </row>
    <row r="5361" spans="1:17" x14ac:dyDescent="0.35">
      <c r="A5361" s="5" t="s">
        <v>5480</v>
      </c>
      <c r="B5361" s="10">
        <f>('b01'!B5362-'b02'!B$1)/'b02'!B$2</f>
        <v>1.0585815185507199</v>
      </c>
      <c r="C5361" s="10">
        <f>('b01'!C5362-'b02'!C$1)/'b02'!C$2</f>
        <v>-0.99401789248309869</v>
      </c>
      <c r="D5361" s="10">
        <f>('b01'!D5362-'b02'!D$1)/'b02'!D$2</f>
        <v>-0.47859952809809925</v>
      </c>
      <c r="E5361" s="10">
        <f>('b01'!E5362-'b02'!E$1)/'b02'!E$2</f>
        <v>0.13534523016648523</v>
      </c>
      <c r="F5361" s="10">
        <f>('b01'!F5362-'b02'!F$1)/'b02'!F$2</f>
        <v>-1.1997287792151419</v>
      </c>
      <c r="G5361" s="10">
        <f>('b01'!G5362-'b02'!G$1)/'b02'!G$2</f>
        <v>-0.33545530219260872</v>
      </c>
      <c r="H5361" s="10">
        <f>('b01'!H5362-'b02'!H$1)/'b02'!H$2</f>
        <v>0.60750329267878656</v>
      </c>
      <c r="I5361" s="10">
        <f>('b01'!I5362-'b02'!I$1)/'b02'!I$2</f>
        <v>-1.0133925523838037</v>
      </c>
      <c r="J5361" s="10">
        <f>('b01'!J5362-'b02'!J$1)/'b02'!J$2</f>
        <v>-8.1498708413062601E-2</v>
      </c>
      <c r="K5361" s="10">
        <f>('b01'!K5362-'b02'!K$1)/'b02'!K$2</f>
        <v>-0.71262653211459936</v>
      </c>
      <c r="L5361" s="10">
        <f>('b01'!L5362-'b02'!L$1)/'b02'!L$2</f>
        <v>-0.51082603700422236</v>
      </c>
      <c r="M5361" s="10">
        <f>('b01'!M5362-'b02'!M$1)/'b02'!M$2</f>
        <v>-0.61391521338470689</v>
      </c>
      <c r="N5361" s="10">
        <f>('b01'!N5362-'b02'!N$1)/'b02'!N$2</f>
        <v>-0.42904554688463165</v>
      </c>
      <c r="O5361" s="10">
        <f>('b01'!O5362-'b02'!O$1)/'b02'!O$2</f>
        <v>-1.5128745332918274</v>
      </c>
      <c r="P5361" s="10">
        <f>('b01'!P5362-'b02'!P$1)/'b02'!P$2</f>
        <v>5.9305714051559599E-2</v>
      </c>
      <c r="Q5361" s="40">
        <v>2.0500000000000002E-9</v>
      </c>
    </row>
    <row r="5362" spans="1:17" x14ac:dyDescent="0.35">
      <c r="A5362" s="5" t="s">
        <v>5481</v>
      </c>
      <c r="B5362" s="10">
        <f>('b01'!B5363-'b02'!B$1)/'b02'!B$2</f>
        <v>-0.15920152048931424</v>
      </c>
      <c r="C5362" s="10">
        <f>('b01'!C5363-'b02'!C$1)/'b02'!C$2</f>
        <v>-0.99401789248309869</v>
      </c>
      <c r="D5362" s="10">
        <f>('b01'!D5363-'b02'!D$1)/'b02'!D$2</f>
        <v>-0.47859952809809925</v>
      </c>
      <c r="E5362" s="10">
        <f>('b01'!E5363-'b02'!E$1)/'b02'!E$2</f>
        <v>1.4935698704839289</v>
      </c>
      <c r="F5362" s="10">
        <f>('b01'!F5363-'b02'!F$1)/'b02'!F$2</f>
        <v>-1.7587856426539945</v>
      </c>
      <c r="G5362" s="10">
        <f>('b01'!G5363-'b02'!G$1)/'b02'!G$2</f>
        <v>0.53933038721883675</v>
      </c>
      <c r="H5362" s="10">
        <f>('b01'!H5363-'b02'!H$1)/'b02'!H$2</f>
        <v>-0.17791457158465263</v>
      </c>
      <c r="I5362" s="10">
        <f>('b01'!I5363-'b02'!I$1)/'b02'!I$2</f>
        <v>-0.55900970222736279</v>
      </c>
      <c r="J5362" s="10">
        <f>('b01'!J5363-'b02'!J$1)/'b02'!J$2</f>
        <v>-1.0009610969575926</v>
      </c>
      <c r="K5362" s="10">
        <f>('b01'!K5363-'b02'!K$1)/'b02'!K$2</f>
        <v>-0.75555363738302694</v>
      </c>
      <c r="L5362" s="10">
        <f>('b01'!L5363-'b02'!L$1)/'b02'!L$2</f>
        <v>-0.54010979489573807</v>
      </c>
      <c r="M5362" s="10">
        <f>('b01'!M5363-'b02'!M$1)/'b02'!M$2</f>
        <v>-0.46501772948499032</v>
      </c>
      <c r="N5362" s="10">
        <f>('b01'!N5363-'b02'!N$1)/'b02'!N$2</f>
        <v>-0.51241244039677847</v>
      </c>
      <c r="O5362" s="10">
        <f>('b01'!O5363-'b02'!O$1)/'b02'!O$2</f>
        <v>-0.70402408666123062</v>
      </c>
      <c r="P5362" s="10">
        <f>('b01'!P5363-'b02'!P$1)/'b02'!P$2</f>
        <v>-0.18666513315120944</v>
      </c>
      <c r="Q5362" s="40">
        <v>5.13E-6</v>
      </c>
    </row>
    <row r="5363" spans="1:17" x14ac:dyDescent="0.35">
      <c r="A5363" s="5" t="s">
        <v>5482</v>
      </c>
      <c r="B5363" s="10">
        <f>('b01'!B5364-'b02'!B$1)/'b02'!B$2</f>
        <v>-1.0669238719845437</v>
      </c>
      <c r="C5363" s="10">
        <f>('b01'!C5364-'b02'!C$1)/'b02'!C$2</f>
        <v>-0.99401789248309869</v>
      </c>
      <c r="D5363" s="10">
        <f>('b01'!D5364-'b02'!D$1)/'b02'!D$2</f>
        <v>-0.47859952809809925</v>
      </c>
      <c r="E5363" s="10">
        <f>('b01'!E5364-'b02'!E$1)/'b02'!E$2</f>
        <v>0.28425737280482449</v>
      </c>
      <c r="F5363" s="10">
        <f>('b01'!F5364-'b02'!F$1)/'b02'!F$2</f>
        <v>-0.73468784487655003</v>
      </c>
      <c r="G5363" s="10">
        <f>('b01'!G5364-'b02'!G$1)/'b02'!G$2</f>
        <v>-3.838774268316486E-2</v>
      </c>
      <c r="H5363" s="10">
        <f>('b01'!H5364-'b02'!H$1)/'b02'!H$2</f>
        <v>0.30689781903961943</v>
      </c>
      <c r="I5363" s="10">
        <f>('b01'!I5364-'b02'!I$1)/'b02'!I$2</f>
        <v>-0.50452374338143557</v>
      </c>
      <c r="J5363" s="10">
        <f>('b01'!J5364-'b02'!J$1)/'b02'!J$2</f>
        <v>-0.71291277352104931</v>
      </c>
      <c r="K5363" s="10">
        <f>('b01'!K5364-'b02'!K$1)/'b02'!K$2</f>
        <v>-0.20835548380268584</v>
      </c>
      <c r="L5363" s="10">
        <f>('b01'!L5364-'b02'!L$1)/'b02'!L$2</f>
        <v>-0.5208864576635851</v>
      </c>
      <c r="M5363" s="10">
        <f>('b01'!M5364-'b02'!M$1)/'b02'!M$2</f>
        <v>-0.37214701069813344</v>
      </c>
      <c r="N5363" s="10">
        <f>('b01'!N5364-'b02'!N$1)/'b02'!N$2</f>
        <v>-0.7224973393412627</v>
      </c>
      <c r="O5363" s="10">
        <f>('b01'!O5364-'b02'!O$1)/'b02'!O$2</f>
        <v>-0.65115336375250743</v>
      </c>
      <c r="P5363" s="10">
        <f>('b01'!P5364-'b02'!P$1)/'b02'!P$2</f>
        <v>-1.2526214923628514</v>
      </c>
      <c r="Q5363" s="40">
        <v>5.8500000000000001E-7</v>
      </c>
    </row>
    <row r="5364" spans="1:17" x14ac:dyDescent="0.35">
      <c r="A5364" s="5" t="s">
        <v>5483</v>
      </c>
      <c r="B5364" s="10">
        <f>('b01'!B5365-'b02'!B$1)/'b02'!B$2</f>
        <v>9.9522684451646637E-2</v>
      </c>
      <c r="C5364" s="10">
        <f>('b01'!C5365-'b02'!C$1)/'b02'!C$2</f>
        <v>1.0060181084889304</v>
      </c>
      <c r="D5364" s="10">
        <f>('b01'!D5365-'b02'!D$1)/'b02'!D$2</f>
        <v>0.96166387273879284</v>
      </c>
      <c r="E5364" s="10">
        <f>('b01'!E5365-'b02'!E$1)/'b02'!E$2</f>
        <v>-0.71946555947465418</v>
      </c>
      <c r="F5364" s="10">
        <f>('b01'!F5365-'b02'!F$1)/'b02'!F$2</f>
        <v>2.3538718225353827</v>
      </c>
      <c r="G5364" s="10">
        <f>('b01'!G5365-'b02'!G$1)/'b02'!G$2</f>
        <v>0.14623357092858036</v>
      </c>
      <c r="H5364" s="10">
        <f>('b01'!H5365-'b02'!H$1)/'b02'!H$2</f>
        <v>0.88457674646898599</v>
      </c>
      <c r="I5364" s="10">
        <f>('b01'!I5365-'b02'!I$1)/'b02'!I$2</f>
        <v>-4.1025042766723391E-2</v>
      </c>
      <c r="J5364" s="10">
        <f>('b01'!J5365-'b02'!J$1)/'b02'!J$2</f>
        <v>-0.3684403005941192</v>
      </c>
      <c r="K5364" s="10">
        <f>('b01'!K5365-'b02'!K$1)/'b02'!K$2</f>
        <v>-0.24749682772570716</v>
      </c>
      <c r="L5364" s="10">
        <f>('b01'!L5365-'b02'!L$1)/'b02'!L$2</f>
        <v>-0.50344583341245197</v>
      </c>
      <c r="M5364" s="10">
        <f>('b01'!M5365-'b02'!M$1)/'b02'!M$2</f>
        <v>-0.5091124768617693</v>
      </c>
      <c r="N5364" s="10">
        <f>('b01'!N5365-'b02'!N$1)/'b02'!N$2</f>
        <v>-0.12648313915213186</v>
      </c>
      <c r="O5364" s="10">
        <f>('b01'!O5365-'b02'!O$1)/'b02'!O$2</f>
        <v>-0.58069964194277901</v>
      </c>
      <c r="P5364" s="10">
        <f>('b01'!P5365-'b02'!P$1)/'b02'!P$2</f>
        <v>-0.16523125934446597</v>
      </c>
      <c r="Q5364" s="40">
        <v>1.5900000000000001E-7</v>
      </c>
    </row>
    <row r="5365" spans="1:17" x14ac:dyDescent="0.35">
      <c r="A5365" s="5" t="s">
        <v>5484</v>
      </c>
      <c r="B5365" s="10">
        <f>('b01'!B5366-'b02'!B$1)/'b02'!B$2</f>
        <v>1.1630045911199012</v>
      </c>
      <c r="C5365" s="10">
        <f>('b01'!C5366-'b02'!C$1)/'b02'!C$2</f>
        <v>-0.99401789248309869</v>
      </c>
      <c r="D5365" s="10">
        <f>('b01'!D5366-'b02'!D$1)/'b02'!D$2</f>
        <v>3.8421906744125769</v>
      </c>
      <c r="E5365" s="10">
        <f>('b01'!E5366-'b02'!E$1)/'b02'!E$2</f>
        <v>-0.59002212307719837</v>
      </c>
      <c r="F5365" s="10">
        <f>('b01'!F5366-'b02'!F$1)/'b02'!F$2</f>
        <v>-0.13339484350536418</v>
      </c>
      <c r="G5365" s="10">
        <f>('b01'!G5366-'b02'!G$1)/'b02'!G$2</f>
        <v>-0.58369627319756667</v>
      </c>
      <c r="H5365" s="10">
        <f>('b01'!H5366-'b02'!H$1)/'b02'!H$2</f>
        <v>0.14800520520417537</v>
      </c>
      <c r="I5365" s="10">
        <f>('b01'!I5366-'b02'!I$1)/'b02'!I$2</f>
        <v>-0.93371049251818272</v>
      </c>
      <c r="J5365" s="10">
        <f>('b01'!J5366-'b02'!J$1)/'b02'!J$2</f>
        <v>0.43969402146660608</v>
      </c>
      <c r="K5365" s="10">
        <f>('b01'!K5366-'b02'!K$1)/'b02'!K$2</f>
        <v>-0.76933421107230626</v>
      </c>
      <c r="L5365" s="10">
        <f>('b01'!L5366-'b02'!L$1)/'b02'!L$2</f>
        <v>-0.51851720580546368</v>
      </c>
      <c r="M5365" s="10">
        <f>('b01'!M5366-'b02'!M$1)/'b02'!M$2</f>
        <v>-0.5449483191786626</v>
      </c>
      <c r="N5365" s="10">
        <f>('b01'!N5366-'b02'!N$1)/'b02'!N$2</f>
        <v>-0.248943683386805</v>
      </c>
      <c r="O5365" s="10">
        <f>('b01'!O5366-'b02'!O$1)/'b02'!O$2</f>
        <v>-0.49369962406715667</v>
      </c>
      <c r="P5365" s="10">
        <f>('b01'!P5366-'b02'!P$1)/'b02'!P$2</f>
        <v>-0.11865594443219975</v>
      </c>
      <c r="Q5365" s="40">
        <v>2.6500000000000002E-9</v>
      </c>
    </row>
    <row r="5366" spans="1:17" x14ac:dyDescent="0.35">
      <c r="A5366" s="5" t="s">
        <v>5485</v>
      </c>
      <c r="B5366" s="10">
        <f>('b01'!B5367-'b02'!B$1)/'b02'!B$2</f>
        <v>-1.0599234425385653</v>
      </c>
      <c r="C5366" s="10">
        <f>('b01'!C5367-'b02'!C$1)/'b02'!C$2</f>
        <v>-0.99401789248309869</v>
      </c>
      <c r="D5366" s="10">
        <f>('b01'!D5367-'b02'!D$1)/'b02'!D$2</f>
        <v>-0.47859952809809925</v>
      </c>
      <c r="E5366" s="10">
        <f>('b01'!E5367-'b02'!E$1)/'b02'!E$2</f>
        <v>-0.21766179963450646</v>
      </c>
      <c r="F5366" s="10">
        <f>('b01'!F5367-'b02'!F$1)/'b02'!F$2</f>
        <v>-0.49132060579568537</v>
      </c>
      <c r="G5366" s="10">
        <f>('b01'!G5367-'b02'!G$1)/'b02'!G$2</f>
        <v>-0.38026037630293891</v>
      </c>
      <c r="H5366" s="10">
        <f>('b01'!H5367-'b02'!H$1)/'b02'!H$2</f>
        <v>0.51760286848558434</v>
      </c>
      <c r="I5366" s="10">
        <f>('b01'!I5367-'b02'!I$1)/'b02'!I$2</f>
        <v>-0.64760887949438362</v>
      </c>
      <c r="J5366" s="10">
        <f>('b01'!J5367-'b02'!J$1)/'b02'!J$2</f>
        <v>-0.78864649040924184</v>
      </c>
      <c r="K5366" s="10">
        <f>('b01'!K5367-'b02'!K$1)/'b02'!K$2</f>
        <v>-0.12208369445579367</v>
      </c>
      <c r="L5366" s="10">
        <f>('b01'!L5367-'b02'!L$1)/'b02'!L$2</f>
        <v>-0.48922103588154675</v>
      </c>
      <c r="M5366" s="10">
        <f>('b01'!M5367-'b02'!M$1)/'b02'!M$2</f>
        <v>-0.39055584553735234</v>
      </c>
      <c r="N5366" s="10">
        <f>('b01'!N5367-'b02'!N$1)/'b02'!N$2</f>
        <v>-0.43495043532773281</v>
      </c>
      <c r="O5366" s="10">
        <f>('b01'!O5367-'b02'!O$1)/'b02'!O$2</f>
        <v>-0.5473420958595504</v>
      </c>
      <c r="P5366" s="10">
        <f>('b01'!P5367-'b02'!P$1)/'b02'!P$2</f>
        <v>-0.25154237015117931</v>
      </c>
      <c r="Q5366" s="40">
        <v>5.0499999999999999E-6</v>
      </c>
    </row>
    <row r="5367" spans="1:17" x14ac:dyDescent="0.35">
      <c r="A5367" s="5" t="s">
        <v>5486</v>
      </c>
      <c r="B5367" s="10">
        <f>('b01'!B5368-'b02'!B$1)/'b02'!B$2</f>
        <v>-0.47917948308258751</v>
      </c>
      <c r="C5367" s="10">
        <f>('b01'!C5368-'b02'!C$1)/'b02'!C$2</f>
        <v>-0.99401789248309869</v>
      </c>
      <c r="D5367" s="10">
        <f>('b01'!D5368-'b02'!D$1)/'b02'!D$2</f>
        <v>2.4019272735756849</v>
      </c>
      <c r="E5367" s="10">
        <f>('b01'!E5368-'b02'!E$1)/'b02'!E$2</f>
        <v>-0.52185376080396795</v>
      </c>
      <c r="F5367" s="10">
        <f>('b01'!F5368-'b02'!F$1)/'b02'!F$2</f>
        <v>-3.2465412584970113E-2</v>
      </c>
      <c r="G5367" s="10">
        <f>('b01'!G5368-'b02'!G$1)/'b02'!G$2</f>
        <v>-0.48912901148275423</v>
      </c>
      <c r="H5367" s="10">
        <f>('b01'!H5368-'b02'!H$1)/'b02'!H$2</f>
        <v>0.18581142761417069</v>
      </c>
      <c r="I5367" s="10">
        <f>('b01'!I5368-'b02'!I$1)/'b02'!I$2</f>
        <v>-0.37559293295117546</v>
      </c>
      <c r="J5367" s="10">
        <f>('b01'!J5368-'b02'!J$1)/'b02'!J$2</f>
        <v>-1.2235800125244465</v>
      </c>
      <c r="K5367" s="10">
        <f>('b01'!K5368-'b02'!K$1)/'b02'!K$2</f>
        <v>-0.62307033854901128</v>
      </c>
      <c r="L5367" s="10">
        <f>('b01'!L5368-'b02'!L$1)/'b02'!L$2</f>
        <v>-0.56337136090897344</v>
      </c>
      <c r="M5367" s="10">
        <f>('b01'!M5368-'b02'!M$1)/'b02'!M$2</f>
        <v>-0.49795519232402213</v>
      </c>
      <c r="N5367" s="10">
        <f>('b01'!N5368-'b02'!N$1)/'b02'!N$2</f>
        <v>-1.4147962365067066</v>
      </c>
      <c r="O5367" s="10">
        <f>('b01'!O5368-'b02'!O$1)/'b02'!O$2</f>
        <v>-0.26402394922395228</v>
      </c>
      <c r="P5367" s="10">
        <f>('b01'!P5368-'b02'!P$1)/'b02'!P$2</f>
        <v>-0.10438904472085953</v>
      </c>
      <c r="Q5367" s="40">
        <v>3.7599999999999998E-7</v>
      </c>
    </row>
    <row r="5368" spans="1:17" x14ac:dyDescent="0.35">
      <c r="A5368" s="5" t="s">
        <v>5487</v>
      </c>
      <c r="B5368" s="10">
        <f>('b01'!B5369-'b02'!B$1)/'b02'!B$2</f>
        <v>-6.3528984727605944E-2</v>
      </c>
      <c r="C5368" s="10">
        <f>('b01'!C5369-'b02'!C$1)/'b02'!C$2</f>
        <v>-0.99401789248309869</v>
      </c>
      <c r="D5368" s="10">
        <f>('b01'!D5369-'b02'!D$1)/'b02'!D$2</f>
        <v>-0.47859952809809925</v>
      </c>
      <c r="E5368" s="10">
        <f>('b01'!E5369-'b02'!E$1)/'b02'!E$2</f>
        <v>1.3252465427426299</v>
      </c>
      <c r="F5368" s="10">
        <f>('b01'!F5369-'b02'!F$1)/'b02'!F$2</f>
        <v>0.33052657103134081</v>
      </c>
      <c r="G5368" s="10">
        <f>('b01'!G5369-'b02'!G$1)/'b02'!G$2</f>
        <v>1.3232528554468341</v>
      </c>
      <c r="H5368" s="10">
        <f>('b01'!H5369-'b02'!H$1)/'b02'!H$2</f>
        <v>0.33345455524097023</v>
      </c>
      <c r="I5368" s="10">
        <f>('b01'!I5369-'b02'!I$1)/'b02'!I$2</f>
        <v>-0.53138270398779652</v>
      </c>
      <c r="J5368" s="10">
        <f>('b01'!J5369-'b02'!J$1)/'b02'!J$2</f>
        <v>-1.043301118648108</v>
      </c>
      <c r="K5368" s="10">
        <f>('b01'!K5369-'b02'!K$1)/'b02'!K$2</f>
        <v>-0.81649687878733423</v>
      </c>
      <c r="L5368" s="10">
        <f>('b01'!L5369-'b02'!L$1)/'b02'!L$2</f>
        <v>-0.49590344238164391</v>
      </c>
      <c r="M5368" s="10">
        <f>('b01'!M5369-'b02'!M$1)/'b02'!M$2</f>
        <v>-0.59987636199848304</v>
      </c>
      <c r="N5368" s="10">
        <f>('b01'!N5369-'b02'!N$1)/'b02'!N$2</f>
        <v>-0.25541915980671426</v>
      </c>
      <c r="O5368" s="10">
        <f>('b01'!O5369-'b02'!O$1)/'b02'!O$2</f>
        <v>-1.6439185838244732</v>
      </c>
      <c r="P5368" s="10">
        <f>('b01'!P5369-'b02'!P$1)/'b02'!P$2</f>
        <v>-0.10592015510935393</v>
      </c>
      <c r="Q5368" s="40">
        <v>2.7500000000000001E-7</v>
      </c>
    </row>
    <row r="5369" spans="1:17" x14ac:dyDescent="0.35">
      <c r="A5369" s="5" t="s">
        <v>5488</v>
      </c>
      <c r="B5369" s="10">
        <f>('b01'!B5370-'b02'!B$1)/'b02'!B$2</f>
        <v>1.5325689289555233</v>
      </c>
      <c r="C5369" s="10">
        <f>('b01'!C5370-'b02'!C$1)/'b02'!C$2</f>
        <v>1.0060181084889304</v>
      </c>
      <c r="D5369" s="10">
        <f>('b01'!D5370-'b02'!D$1)/'b02'!D$2</f>
        <v>0.96166387273879284</v>
      </c>
      <c r="E5369" s="10">
        <f>('b01'!E5370-'b02'!E$1)/'b02'!E$2</f>
        <v>-9.2743446077857786E-3</v>
      </c>
      <c r="F5369" s="10">
        <f>('b01'!F5370-'b02'!F$1)/'b02'!F$2</f>
        <v>0.46057419721721221</v>
      </c>
      <c r="G5369" s="10">
        <f>('b01'!G5370-'b02'!G$1)/'b02'!G$2</f>
        <v>0.15197757798766018</v>
      </c>
      <c r="H5369" s="10">
        <f>('b01'!H5370-'b02'!H$1)/'b02'!H$2</f>
        <v>0.33829887532768221</v>
      </c>
      <c r="I5369" s="10">
        <f>('b01'!I5370-'b02'!I$1)/'b02'!I$2</f>
        <v>-4.5664487438326198E-2</v>
      </c>
      <c r="J5369" s="10">
        <f>('b01'!J5370-'b02'!J$1)/'b02'!J$2</f>
        <v>-1.039254923866398E-2</v>
      </c>
      <c r="K5369" s="10">
        <f>('b01'!K5370-'b02'!K$1)/'b02'!K$2</f>
        <v>-0.77926166016110199</v>
      </c>
      <c r="L5369" s="10">
        <f>('b01'!L5370-'b02'!L$1)/'b02'!L$2</f>
        <v>-0.51694548977027677</v>
      </c>
      <c r="M5369" s="10">
        <f>('b01'!M5370-'b02'!M$1)/'b02'!M$2</f>
        <v>-0.58726634854054593</v>
      </c>
      <c r="N5369" s="10">
        <f>('b01'!N5370-'b02'!N$1)/'b02'!N$2</f>
        <v>-0.37511001728283033</v>
      </c>
      <c r="O5369" s="10">
        <f>('b01'!O5370-'b02'!O$1)/'b02'!O$2</f>
        <v>-2.3060013257759786E-2</v>
      </c>
      <c r="P5369" s="10">
        <f>('b01'!P5370-'b02'!P$1)/'b02'!P$2</f>
        <v>0.21512270829792796</v>
      </c>
      <c r="Q5369" s="40">
        <v>1.5200000000000001E-7</v>
      </c>
    </row>
    <row r="5370" spans="1:17" x14ac:dyDescent="0.35">
      <c r="A5370" s="5" t="s">
        <v>5489</v>
      </c>
      <c r="B5370" s="10">
        <f>('b01'!B5371-'b02'!B$1)/'b02'!B$2</f>
        <v>-0.80236597583860136</v>
      </c>
      <c r="C5370" s="10">
        <f>('b01'!C5371-'b02'!C$1)/'b02'!C$2</f>
        <v>-0.99401789248309869</v>
      </c>
      <c r="D5370" s="10">
        <f>('b01'!D5371-'b02'!D$1)/'b02'!D$2</f>
        <v>-0.47859952809809925</v>
      </c>
      <c r="E5370" s="10">
        <f>('b01'!E5371-'b02'!E$1)/'b02'!E$2</f>
        <v>1.6743992714569529</v>
      </c>
      <c r="F5370" s="10">
        <f>('b01'!F5371-'b02'!F$1)/'b02'!F$2</f>
        <v>-0.90238054033222093</v>
      </c>
      <c r="G5370" s="10">
        <f>('b01'!G5371-'b02'!G$1)/'b02'!G$2</f>
        <v>1.0677164912641979</v>
      </c>
      <c r="H5370" s="10">
        <f>('b01'!H5371-'b02'!H$1)/'b02'!H$2</f>
        <v>-1.855299956392803</v>
      </c>
      <c r="I5370" s="10">
        <f>('b01'!I5371-'b02'!I$1)/'b02'!I$2</f>
        <v>1.7450538185198521</v>
      </c>
      <c r="J5370" s="10">
        <f>('b01'!J5371-'b02'!J$1)/'b02'!J$2</f>
        <v>1.0801048235529402</v>
      </c>
      <c r="K5370" s="10">
        <f>('b01'!K5371-'b02'!K$1)/'b02'!K$2</f>
        <v>1.7357669544641698</v>
      </c>
      <c r="L5370" s="10">
        <f>('b01'!L5371-'b02'!L$1)/'b02'!L$2</f>
        <v>1.9779931851545971</v>
      </c>
      <c r="M5370" s="10">
        <f>('b01'!M5371-'b02'!M$1)/'b02'!M$2</f>
        <v>1.8895968920941204</v>
      </c>
      <c r="N5370" s="10">
        <f>('b01'!N5371-'b02'!N$1)/'b02'!N$2</f>
        <v>1.579079066587562</v>
      </c>
      <c r="O5370" s="10">
        <f>('b01'!O5371-'b02'!O$1)/'b02'!O$2</f>
        <v>2.2842695210988433</v>
      </c>
      <c r="P5370" s="10">
        <f>('b01'!P5371-'b02'!P$1)/'b02'!P$2</f>
        <v>2.651912388463237</v>
      </c>
      <c r="Q5370" s="40">
        <v>0.999727217</v>
      </c>
    </row>
    <row r="5371" spans="1:17" x14ac:dyDescent="0.35">
      <c r="A5371" s="5" t="s">
        <v>5490</v>
      </c>
      <c r="B5371" s="10">
        <f>('b01'!B5372-'b02'!B$1)/'b02'!B$2</f>
        <v>0.79460699152527514</v>
      </c>
      <c r="C5371" s="10">
        <f>('b01'!C5372-'b02'!C$1)/'b02'!C$2</f>
        <v>-0.99401789248309869</v>
      </c>
      <c r="D5371" s="10">
        <f>('b01'!D5372-'b02'!D$1)/'b02'!D$2</f>
        <v>-0.47859952809809925</v>
      </c>
      <c r="E5371" s="10">
        <f>('b01'!E5372-'b02'!E$1)/'b02'!E$2</f>
        <v>0.95610542796583575</v>
      </c>
      <c r="F5371" s="10">
        <f>('b01'!F5372-'b02'!F$1)/'b02'!F$2</f>
        <v>-0.10282948778736338</v>
      </c>
      <c r="G5371" s="10">
        <f>('b01'!G5372-'b02'!G$1)/'b02'!G$2</f>
        <v>0.79973794593321279</v>
      </c>
      <c r="H5371" s="10">
        <f>('b01'!H5372-'b02'!H$1)/'b02'!H$2</f>
        <v>-1.096958252807658</v>
      </c>
      <c r="I5371" s="10">
        <f>('b01'!I5372-'b02'!I$1)/'b02'!I$2</f>
        <v>1.8949864638907372</v>
      </c>
      <c r="J5371" s="10">
        <f>('b01'!J5372-'b02'!J$1)/'b02'!J$2</f>
        <v>1.6256018375148067</v>
      </c>
      <c r="K5371" s="10">
        <f>('b01'!K5372-'b02'!K$1)/'b02'!K$2</f>
        <v>1.9075185136292008</v>
      </c>
      <c r="L5371" s="10">
        <f>('b01'!L5372-'b02'!L$1)/'b02'!L$2</f>
        <v>1.8266263835385781</v>
      </c>
      <c r="M5371" s="10">
        <f>('b01'!M5372-'b02'!M$1)/'b02'!M$2</f>
        <v>1.207273024436339</v>
      </c>
      <c r="N5371" s="10">
        <f>('b01'!N5372-'b02'!N$1)/'b02'!N$2</f>
        <v>1.6139567999502089</v>
      </c>
      <c r="O5371" s="10">
        <f>('b01'!O5372-'b02'!O$1)/'b02'!O$2</f>
        <v>2.4407140470597781</v>
      </c>
      <c r="P5371" s="10">
        <f>('b01'!P5372-'b02'!P$1)/'b02'!P$2</f>
        <v>2.4232471918368184</v>
      </c>
      <c r="Q5371" s="40">
        <v>0.995692719</v>
      </c>
    </row>
    <row r="5372" spans="1:17" x14ac:dyDescent="0.35">
      <c r="A5372" s="5" t="s">
        <v>5491</v>
      </c>
      <c r="B5372" s="10">
        <f>('b01'!B5373-'b02'!B$1)/'b02'!B$2</f>
        <v>-1.1065929721784227</v>
      </c>
      <c r="C5372" s="10">
        <f>('b01'!C5373-'b02'!C$1)/'b02'!C$2</f>
        <v>1.0060181084889304</v>
      </c>
      <c r="D5372" s="10">
        <f>('b01'!D5373-'b02'!D$1)/'b02'!D$2</f>
        <v>-0.47859952809809925</v>
      </c>
      <c r="E5372" s="10">
        <f>('b01'!E5373-'b02'!E$1)/'b02'!E$2</f>
        <v>1.919339752860449</v>
      </c>
      <c r="F5372" s="10">
        <f>('b01'!F5373-'b02'!F$1)/'b02'!F$2</f>
        <v>0.93844914416481129</v>
      </c>
      <c r="G5372" s="10">
        <f>('b01'!G5373-'b02'!G$1)/'b02'!G$2</f>
        <v>2.167670025510402</v>
      </c>
      <c r="H5372" s="10">
        <f>('b01'!H5373-'b02'!H$1)/'b02'!H$2</f>
        <v>-1.4857688483414861</v>
      </c>
      <c r="I5372" s="10">
        <f>('b01'!I5373-'b02'!I$1)/'b02'!I$2</f>
        <v>1.827471453363418</v>
      </c>
      <c r="J5372" s="10">
        <f>('b01'!J5373-'b02'!J$1)/'b02'!J$2</f>
        <v>1.5387125767163183</v>
      </c>
      <c r="K5372" s="10">
        <f>('b01'!K5373-'b02'!K$1)/'b02'!K$2</f>
        <v>1.7733315533141105</v>
      </c>
      <c r="L5372" s="10">
        <f>('b01'!L5373-'b02'!L$1)/'b02'!L$2</f>
        <v>1.9645526548159882</v>
      </c>
      <c r="M5372" s="10">
        <f>('b01'!M5373-'b02'!M$1)/'b02'!M$2</f>
        <v>1.4863378541404331</v>
      </c>
      <c r="N5372" s="10">
        <f>('b01'!N5373-'b02'!N$1)/'b02'!N$2</f>
        <v>0.84600875048478152</v>
      </c>
      <c r="O5372" s="10">
        <f>('b01'!O5373-'b02'!O$1)/'b02'!O$2</f>
        <v>0.90589811499610651</v>
      </c>
      <c r="P5372" s="10">
        <f>('b01'!P5373-'b02'!P$1)/'b02'!P$2</f>
        <v>0.65908431648355792</v>
      </c>
      <c r="Q5372" s="40">
        <v>0.237170984</v>
      </c>
    </row>
    <row r="5373" spans="1:17" x14ac:dyDescent="0.35">
      <c r="A5373" s="5" t="s">
        <v>5492</v>
      </c>
      <c r="B5373" s="10">
        <f>('b01'!B5374-'b02'!B$1)/'b02'!B$2</f>
        <v>-1.2477682993389918</v>
      </c>
      <c r="C5373" s="10">
        <f>('b01'!C5374-'b02'!C$1)/'b02'!C$2</f>
        <v>1.0060181084889304</v>
      </c>
      <c r="D5373" s="10">
        <f>('b01'!D5374-'b02'!D$1)/'b02'!D$2</f>
        <v>-0.47859952809809925</v>
      </c>
      <c r="E5373" s="10">
        <f>('b01'!E5374-'b02'!E$1)/'b02'!E$2</f>
        <v>-0.1389888286429091</v>
      </c>
      <c r="F5373" s="10">
        <f>('b01'!F5374-'b02'!F$1)/'b02'!F$2</f>
        <v>0.18976555227460737</v>
      </c>
      <c r="G5373" s="10">
        <f>('b01'!G5374-'b02'!G$1)/'b02'!G$2</f>
        <v>-6.6774285047458221E-2</v>
      </c>
      <c r="H5373" s="10">
        <f>('b01'!H5374-'b02'!H$1)/'b02'!H$2</f>
        <v>-2.174218725341889</v>
      </c>
      <c r="I5373" s="10">
        <f>('b01'!I5374-'b02'!I$1)/'b02'!I$2</f>
        <v>1.7333356612442534</v>
      </c>
      <c r="J5373" s="10">
        <f>('b01'!J5374-'b02'!J$1)/'b02'!J$2</f>
        <v>1.4843777519654728</v>
      </c>
      <c r="K5373" s="10">
        <f>('b01'!K5374-'b02'!K$1)/'b02'!K$2</f>
        <v>1.7231057070648172</v>
      </c>
      <c r="L5373" s="10">
        <f>('b01'!L5374-'b02'!L$1)/'b02'!L$2</f>
        <v>1.9761390163941066</v>
      </c>
      <c r="M5373" s="10">
        <f>('b01'!M5374-'b02'!M$1)/'b02'!M$2</f>
        <v>2.3581974072293885</v>
      </c>
      <c r="N5373" s="10">
        <f>('b01'!N5374-'b02'!N$1)/'b02'!N$2</f>
        <v>1.599199643094718</v>
      </c>
      <c r="O5373" s="10">
        <f>('b01'!O5374-'b02'!O$1)/'b02'!O$2</f>
        <v>0.96810687301052467</v>
      </c>
      <c r="P5373" s="10">
        <f>('b01'!P5374-'b02'!P$1)/'b02'!P$2</f>
        <v>0.86920712460792493</v>
      </c>
      <c r="Q5373" s="40">
        <v>0.34463158399999999</v>
      </c>
    </row>
    <row r="5374" spans="1:17" x14ac:dyDescent="0.35">
      <c r="A5374" s="5" t="s">
        <v>5493</v>
      </c>
      <c r="B5374" s="10">
        <f>('b01'!B5375-'b02'!B$1)/'b02'!B$2</f>
        <v>-1.3574416939926575</v>
      </c>
      <c r="C5374" s="10">
        <f>('b01'!C5375-'b02'!C$1)/'b02'!C$2</f>
        <v>1.0060181084889304</v>
      </c>
      <c r="D5374" s="10">
        <f>('b01'!D5375-'b02'!D$1)/'b02'!D$2</f>
        <v>-0.47859952809809925</v>
      </c>
      <c r="E5374" s="10">
        <f>('b01'!E5375-'b02'!E$1)/'b02'!E$2</f>
        <v>-0.24919960967160312</v>
      </c>
      <c r="F5374" s="10">
        <f>('b01'!F5375-'b02'!F$1)/'b02'!F$2</f>
        <v>0.42531850250235154</v>
      </c>
      <c r="G5374" s="10">
        <f>('b01'!G5375-'b02'!G$1)/'b02'!G$2</f>
        <v>-8.1975406754326324E-2</v>
      </c>
      <c r="H5374" s="10">
        <f>('b01'!H5375-'b02'!H$1)/'b02'!H$2</f>
        <v>0.64634129533069051</v>
      </c>
      <c r="I5374" s="10">
        <f>('b01'!I5375-'b02'!I$1)/'b02'!I$2</f>
        <v>-0.62097273292396116</v>
      </c>
      <c r="J5374" s="10">
        <f>('b01'!J5375-'b02'!J$1)/'b02'!J$2</f>
        <v>-1.1888534620090534</v>
      </c>
      <c r="K5374" s="10">
        <f>('b01'!K5375-'b02'!K$1)/'b02'!K$2</f>
        <v>-0.55937109677997632</v>
      </c>
      <c r="L5374" s="10">
        <f>('b01'!L5375-'b02'!L$1)/'b02'!L$2</f>
        <v>-0.52354684299556609</v>
      </c>
      <c r="M5374" s="10">
        <f>('b01'!M5375-'b02'!M$1)/'b02'!M$2</f>
        <v>-0.56845420972384053</v>
      </c>
      <c r="N5374" s="10">
        <f>('b01'!N5375-'b02'!N$1)/'b02'!N$2</f>
        <v>-0.80142247741756312</v>
      </c>
      <c r="O5374" s="10">
        <f>('b01'!O5375-'b02'!O$1)/'b02'!O$2</f>
        <v>-0.82862780191919605</v>
      </c>
      <c r="P5374" s="10">
        <f>('b01'!P5375-'b02'!P$1)/'b02'!P$2</f>
        <v>-0.18488010150859155</v>
      </c>
      <c r="Q5374" s="40">
        <v>1.4000000000000001E-7</v>
      </c>
    </row>
    <row r="5375" spans="1:17" x14ac:dyDescent="0.35">
      <c r="A5375" s="5" t="s">
        <v>5494</v>
      </c>
      <c r="B5375" s="10">
        <f>('b01'!B5376-'b02'!B$1)/'b02'!B$2</f>
        <v>-1.7622998636184219</v>
      </c>
      <c r="C5375" s="10">
        <f>('b01'!C5376-'b02'!C$1)/'b02'!C$2</f>
        <v>1.0060181084889304</v>
      </c>
      <c r="D5375" s="10">
        <f>('b01'!D5376-'b02'!D$1)/'b02'!D$2</f>
        <v>-0.47859952809809925</v>
      </c>
      <c r="E5375" s="10">
        <f>('b01'!E5376-'b02'!E$1)/'b02'!E$2</f>
        <v>-1.1127649567573175</v>
      </c>
      <c r="F5375" s="10">
        <f>('b01'!F5376-'b02'!F$1)/'b02'!F$2</f>
        <v>1.043519807626708</v>
      </c>
      <c r="G5375" s="10">
        <f>('b01'!G5376-'b02'!G$1)/'b02'!G$2</f>
        <v>-0.68391846179387494</v>
      </c>
      <c r="H5375" s="10">
        <f>('b01'!H5376-'b02'!H$1)/'b02'!H$2</f>
        <v>1.0184413713631415</v>
      </c>
      <c r="I5375" s="10">
        <f>('b01'!I5376-'b02'!I$1)/'b02'!I$2</f>
        <v>-0.59968985015651566</v>
      </c>
      <c r="J5375" s="10">
        <f>('b01'!J5376-'b02'!J$1)/'b02'!J$2</f>
        <v>-0.45634106937392166</v>
      </c>
      <c r="K5375" s="10">
        <f>('b01'!K5376-'b02'!K$1)/'b02'!K$2</f>
        <v>-0.51583385403032789</v>
      </c>
      <c r="L5375" s="10">
        <f>('b01'!L5376-'b02'!L$1)/'b02'!L$2</f>
        <v>-0.53925711253659858</v>
      </c>
      <c r="M5375" s="10">
        <f>('b01'!M5376-'b02'!M$1)/'b02'!M$2</f>
        <v>-0.61926244729776514</v>
      </c>
      <c r="N5375" s="10">
        <f>('b01'!N5376-'b02'!N$1)/'b02'!N$2</f>
        <v>-0.89128956726412345</v>
      </c>
      <c r="O5375" s="10">
        <f>('b01'!O5376-'b02'!O$1)/'b02'!O$2</f>
        <v>-5.5791929299182169E-2</v>
      </c>
      <c r="P5375" s="10">
        <f>('b01'!P5376-'b02'!P$1)/'b02'!P$2</f>
        <v>-0.36089897992190512</v>
      </c>
      <c r="Q5375" s="40">
        <v>6.0200000000000003E-9</v>
      </c>
    </row>
    <row r="5376" spans="1:17" x14ac:dyDescent="0.35">
      <c r="A5376" s="5" t="s">
        <v>5495</v>
      </c>
      <c r="B5376" s="10">
        <f>('b01'!B5377-'b02'!B$1)/'b02'!B$2</f>
        <v>-4.7486333913905034E-2</v>
      </c>
      <c r="C5376" s="10">
        <f>('b01'!C5377-'b02'!C$1)/'b02'!C$2</f>
        <v>-0.99401789248309869</v>
      </c>
      <c r="D5376" s="10">
        <f>('b01'!D5377-'b02'!D$1)/'b02'!D$2</f>
        <v>-0.47859952809809925</v>
      </c>
      <c r="E5376" s="10">
        <f>('b01'!E5377-'b02'!E$1)/'b02'!E$2</f>
        <v>0.35374072662295392</v>
      </c>
      <c r="F5376" s="10">
        <f>('b01'!F5377-'b02'!F$1)/'b02'!F$2</f>
        <v>-1.3226513270505404</v>
      </c>
      <c r="G5376" s="10">
        <f>('b01'!G5377-'b02'!G$1)/'b02'!G$2</f>
        <v>-0.20161394103885136</v>
      </c>
      <c r="H5376" s="10">
        <f>('b01'!H5377-'b02'!H$1)/'b02'!H$2</f>
        <v>0.1957112528603541</v>
      </c>
      <c r="I5376" s="10">
        <f>('b01'!I5377-'b02'!I$1)/'b02'!I$2</f>
        <v>-0.47712501925390127</v>
      </c>
      <c r="J5376" s="10">
        <f>('b01'!J5377-'b02'!J$1)/'b02'!J$2</f>
        <v>-0.20672469083727205</v>
      </c>
      <c r="K5376" s="10">
        <f>('b01'!K5377-'b02'!K$1)/'b02'!K$2</f>
        <v>-0.719564010463009</v>
      </c>
      <c r="L5376" s="10">
        <f>('b01'!L5377-'b02'!L$1)/'b02'!L$2</f>
        <v>-0.51130320093842085</v>
      </c>
      <c r="M5376" s="10">
        <f>('b01'!M5377-'b02'!M$1)/'b02'!M$2</f>
        <v>-0.53629662833810732</v>
      </c>
      <c r="N5376" s="10">
        <f>('b01'!N5377-'b02'!N$1)/'b02'!N$2</f>
        <v>-0.61154976332651856</v>
      </c>
      <c r="O5376" s="10">
        <f>('b01'!O5377-'b02'!O$1)/'b02'!O$2</f>
        <v>-0.18593180926662298</v>
      </c>
      <c r="P5376" s="10">
        <f>('b01'!P5377-'b02'!P$1)/'b02'!P$2</f>
        <v>-0.53525565240172701</v>
      </c>
      <c r="Q5376" s="40">
        <v>1.01E-7</v>
      </c>
    </row>
    <row r="5377" spans="1:17" x14ac:dyDescent="0.35">
      <c r="A5377" s="5" t="s">
        <v>5496</v>
      </c>
      <c r="B5377" s="10">
        <f>('b01'!B5378-'b02'!B$1)/'b02'!B$2</f>
        <v>0.99761944545865533</v>
      </c>
      <c r="C5377" s="10">
        <f>('b01'!C5378-'b02'!C$1)/'b02'!C$2</f>
        <v>1.0060181084889304</v>
      </c>
      <c r="D5377" s="10">
        <f>('b01'!D5378-'b02'!D$1)/'b02'!D$2</f>
        <v>-0.47859952809809925</v>
      </c>
      <c r="E5377" s="10">
        <f>('b01'!E5378-'b02'!E$1)/'b02'!E$2</f>
        <v>-0.55569798331011289</v>
      </c>
      <c r="F5377" s="10">
        <f>('b01'!F5378-'b02'!F$1)/'b02'!F$2</f>
        <v>0.80401789033200344</v>
      </c>
      <c r="G5377" s="10">
        <f>('b01'!G5378-'b02'!G$1)/'b02'!G$2</f>
        <v>-0.23360103857626402</v>
      </c>
      <c r="H5377" s="10">
        <f>('b01'!H5378-'b02'!H$1)/'b02'!H$2</f>
        <v>0.4177634191040005</v>
      </c>
      <c r="I5377" s="10">
        <f>('b01'!I5378-'b02'!I$1)/'b02'!I$2</f>
        <v>-8.6754564841030665E-3</v>
      </c>
      <c r="J5377" s="10">
        <f>('b01'!J5378-'b02'!J$1)/'b02'!J$2</f>
        <v>5.7205799683280226E-2</v>
      </c>
      <c r="K5377" s="10">
        <f>('b01'!K5378-'b02'!K$1)/'b02'!K$2</f>
        <v>-0.71236808660875539</v>
      </c>
      <c r="L5377" s="10">
        <f>('b01'!L5378-'b02'!L$1)/'b02'!L$2</f>
        <v>-0.52565403801586097</v>
      </c>
      <c r="M5377" s="10">
        <f>('b01'!M5378-'b02'!M$1)/'b02'!M$2</f>
        <v>-0.57854799155082048</v>
      </c>
      <c r="N5377" s="10">
        <f>('b01'!N5378-'b02'!N$1)/'b02'!N$2</f>
        <v>-0.74247529059603212</v>
      </c>
      <c r="O5377" s="10">
        <f>('b01'!O5378-'b02'!O$1)/'b02'!O$2</f>
        <v>-1.5629635793746879</v>
      </c>
      <c r="P5377" s="10">
        <f>('b01'!P5378-'b02'!P$1)/'b02'!P$2</f>
        <v>-0.68968159188389655</v>
      </c>
      <c r="Q5377" s="40">
        <v>3.0800000000000002E-10</v>
      </c>
    </row>
    <row r="5378" spans="1:17" x14ac:dyDescent="0.35">
      <c r="A5378" s="5" t="s">
        <v>5497</v>
      </c>
      <c r="B5378" s="10">
        <f>('b01'!B5379-'b02'!B$1)/'b02'!B$2</f>
        <v>1.381184642186235</v>
      </c>
      <c r="C5378" s="10">
        <f>('b01'!C5379-'b02'!C$1)/'b02'!C$2</f>
        <v>-0.99401789248309869</v>
      </c>
      <c r="D5378" s="10">
        <f>('b01'!D5379-'b02'!D$1)/'b02'!D$2</f>
        <v>-0.47859952809809925</v>
      </c>
      <c r="E5378" s="10">
        <f>('b01'!E5379-'b02'!E$1)/'b02'!E$2</f>
        <v>0.24812197675596709</v>
      </c>
      <c r="F5378" s="10">
        <f>('b01'!F5379-'b02'!F$1)/'b02'!F$2</f>
        <v>-0.64010587169098387</v>
      </c>
      <c r="G5378" s="10">
        <f>('b01'!G5379-'b02'!G$1)/'b02'!G$2</f>
        <v>-3.3528416216117803E-2</v>
      </c>
      <c r="H5378" s="10">
        <f>('b01'!H5379-'b02'!H$1)/'b02'!H$2</f>
        <v>0.27057061624738082</v>
      </c>
      <c r="I5378" s="10">
        <f>('b01'!I5379-'b02'!I$1)/'b02'!I$2</f>
        <v>-0.96653731584651581</v>
      </c>
      <c r="J5378" s="10">
        <f>('b01'!J5379-'b02'!J$1)/'b02'!J$2</f>
        <v>0.45366495717734967</v>
      </c>
      <c r="K5378" s="10">
        <f>('b01'!K5379-'b02'!K$1)/'b02'!K$2</f>
        <v>-0.80318491122763624</v>
      </c>
      <c r="L5378" s="10">
        <f>('b01'!L5379-'b02'!L$1)/'b02'!L$2</f>
        <v>-0.56082187635711012</v>
      </c>
      <c r="M5378" s="10">
        <f>('b01'!M5379-'b02'!M$1)/'b02'!M$2</f>
        <v>-0.58272345582319607</v>
      </c>
      <c r="N5378" s="10">
        <f>('b01'!N5379-'b02'!N$1)/'b02'!N$2</f>
        <v>-0.50702934281076817</v>
      </c>
      <c r="O5378" s="10">
        <f>('b01'!O5379-'b02'!O$1)/'b02'!O$2</f>
        <v>0.13150537921354885</v>
      </c>
      <c r="P5378" s="10">
        <f>('b01'!P5379-'b02'!P$1)/'b02'!P$2</f>
        <v>0.16552660684174</v>
      </c>
      <c r="Q5378" s="40">
        <v>1.92E-8</v>
      </c>
    </row>
    <row r="5379" spans="1:17" x14ac:dyDescent="0.35">
      <c r="A5379" s="5" t="s">
        <v>5498</v>
      </c>
      <c r="B5379" s="10">
        <f>('b01'!B5380-'b02'!B$1)/'b02'!B$2</f>
        <v>0.61259582592983031</v>
      </c>
      <c r="C5379" s="10">
        <f>('b01'!C5380-'b02'!C$1)/'b02'!C$2</f>
        <v>1.0060181084889304</v>
      </c>
      <c r="D5379" s="10">
        <f>('b01'!D5380-'b02'!D$1)/'b02'!D$2</f>
        <v>-0.47859952809809925</v>
      </c>
      <c r="E5379" s="10">
        <f>('b01'!E5380-'b02'!E$1)/'b02'!E$2</f>
        <v>-0.83068749264215525</v>
      </c>
      <c r="F5379" s="10">
        <f>('b01'!F5380-'b02'!F$1)/'b02'!F$2</f>
        <v>0.81675960904025047</v>
      </c>
      <c r="G5379" s="10">
        <f>('b01'!G5380-'b02'!G$1)/'b02'!G$2</f>
        <v>-0.48873665981037695</v>
      </c>
      <c r="H5379" s="10">
        <f>('b01'!H5380-'b02'!H$1)/'b02'!H$2</f>
        <v>1.1531988746139425</v>
      </c>
      <c r="I5379" s="10">
        <f>('b01'!I5380-'b02'!I$1)/'b02'!I$2</f>
        <v>-8.7984428552580443E-2</v>
      </c>
      <c r="J5379" s="10">
        <f>('b01'!J5380-'b02'!J$1)/'b02'!J$2</f>
        <v>0.23418519462405241</v>
      </c>
      <c r="K5379" s="10">
        <f>('b01'!K5380-'b02'!K$1)/'b02'!K$2</f>
        <v>-0.15765478765805016</v>
      </c>
      <c r="L5379" s="10">
        <f>('b01'!L5380-'b02'!L$1)/'b02'!L$2</f>
        <v>-0.53664159871015649</v>
      </c>
      <c r="M5379" s="10">
        <f>('b01'!M5380-'b02'!M$1)/'b02'!M$2</f>
        <v>-0.52960602828815251</v>
      </c>
      <c r="N5379" s="10">
        <f>('b01'!N5380-'b02'!N$1)/'b02'!N$2</f>
        <v>0.15160404601860517</v>
      </c>
      <c r="O5379" s="10">
        <f>('b01'!O5380-'b02'!O$1)/'b02'!O$2</f>
        <v>-0.3666439749249869</v>
      </c>
      <c r="P5379" s="10">
        <f>('b01'!P5380-'b02'!P$1)/'b02'!P$2</f>
        <v>-0.98777782142993698</v>
      </c>
      <c r="Q5379" s="40">
        <v>1.9499999999999999E-8</v>
      </c>
    </row>
    <row r="5380" spans="1:17" x14ac:dyDescent="0.35">
      <c r="A5380" s="5" t="s">
        <v>5499</v>
      </c>
      <c r="B5380" s="10">
        <f>('b01'!B5381-'b02'!B$1)/'b02'!B$2</f>
        <v>-2.9693575738709503E-2</v>
      </c>
      <c r="C5380" s="10">
        <f>('b01'!C5381-'b02'!C$1)/'b02'!C$2</f>
        <v>-0.99401789248309869</v>
      </c>
      <c r="D5380" s="10">
        <f>('b01'!D5381-'b02'!D$1)/'b02'!D$2</f>
        <v>-0.47859952809809925</v>
      </c>
      <c r="E5380" s="10">
        <f>('b01'!E5381-'b02'!E$1)/'b02'!E$2</f>
        <v>-9.3467096275425376E-2</v>
      </c>
      <c r="F5380" s="10">
        <f>('b01'!F5381-'b02'!F$1)/'b02'!F$2</f>
        <v>-1.2381016271576855</v>
      </c>
      <c r="G5380" s="10">
        <f>('b01'!G5381-'b02'!G$1)/'b02'!G$2</f>
        <v>-0.53742181271332701</v>
      </c>
      <c r="H5380" s="10">
        <f>('b01'!H5381-'b02'!H$1)/'b02'!H$2</f>
        <v>5.0701261916063736E-2</v>
      </c>
      <c r="I5380" s="10">
        <f>('b01'!I5381-'b02'!I$1)/'b02'!I$2</f>
        <v>-0.57935859515143207</v>
      </c>
      <c r="J5380" s="10">
        <f>('b01'!J5381-'b02'!J$1)/'b02'!J$2</f>
        <v>-0.31047606655178728</v>
      </c>
      <c r="K5380" s="10">
        <f>('b01'!K5381-'b02'!K$1)/'b02'!K$2</f>
        <v>-0.76870848935315828</v>
      </c>
      <c r="L5380" s="10">
        <f>('b01'!L5381-'b02'!L$1)/'b02'!L$2</f>
        <v>-0.49224997070366094</v>
      </c>
      <c r="M5380" s="10">
        <f>('b01'!M5381-'b02'!M$1)/'b02'!M$2</f>
        <v>-0.5236476348635819</v>
      </c>
      <c r="N5380" s="10">
        <f>('b01'!N5381-'b02'!N$1)/'b02'!N$2</f>
        <v>-0.62346517468176976</v>
      </c>
      <c r="O5380" s="10">
        <f>('b01'!O5381-'b02'!O$1)/'b02'!O$2</f>
        <v>-0.96957071281079144</v>
      </c>
      <c r="P5380" s="10">
        <f>('b01'!P5381-'b02'!P$1)/'b02'!P$2</f>
        <v>-0.58753468423914113</v>
      </c>
      <c r="Q5380" s="40">
        <v>1.3799999999999999E-8</v>
      </c>
    </row>
    <row r="5381" spans="1:17" x14ac:dyDescent="0.35">
      <c r="A5381" s="5" t="s">
        <v>5500</v>
      </c>
      <c r="B5381" s="10">
        <f>('b01'!B5382-'b02'!B$1)/'b02'!B$2</f>
        <v>-0.20791284205091531</v>
      </c>
      <c r="C5381" s="10">
        <f>('b01'!C5382-'b02'!C$1)/'b02'!C$2</f>
        <v>-0.99401789248309869</v>
      </c>
      <c r="D5381" s="10">
        <f>('b01'!D5382-'b02'!D$1)/'b02'!D$2</f>
        <v>2.4019272735756849</v>
      </c>
      <c r="E5381" s="10">
        <f>('b01'!E5382-'b02'!E$1)/'b02'!E$2</f>
        <v>2.9240761306278947E-2</v>
      </c>
      <c r="F5381" s="10">
        <f>('b01'!F5382-'b02'!F$1)/'b02'!F$2</f>
        <v>-0.28318699935755476</v>
      </c>
      <c r="G5381" s="10">
        <f>('b01'!G5382-'b02'!G$1)/'b02'!G$2</f>
        <v>-9.0179935502947089E-2</v>
      </c>
      <c r="H5381" s="10">
        <f>('b01'!H5382-'b02'!H$1)/'b02'!H$2</f>
        <v>0.13080943928849853</v>
      </c>
      <c r="I5381" s="10">
        <f>('b01'!I5382-'b02'!I$1)/'b02'!I$2</f>
        <v>-0.61779171809081312</v>
      </c>
      <c r="J5381" s="10">
        <f>('b01'!J5382-'b02'!J$1)/'b02'!J$2</f>
        <v>-0.71172828838358493</v>
      </c>
      <c r="K5381" s="10">
        <f>('b01'!K5382-'b02'!K$1)/'b02'!K$2</f>
        <v>-0.70424536096768642</v>
      </c>
      <c r="L5381" s="10">
        <f>('b01'!L5382-'b02'!L$1)/'b02'!L$2</f>
        <v>-0.53220387297576599</v>
      </c>
      <c r="M5381" s="10">
        <f>('b01'!M5382-'b02'!M$1)/'b02'!M$2</f>
        <v>-0.51655086842893916</v>
      </c>
      <c r="N5381" s="10">
        <f>('b01'!N5382-'b02'!N$1)/'b02'!N$2</f>
        <v>-0.67206461462490508</v>
      </c>
      <c r="O5381" s="10">
        <f>('b01'!O5382-'b02'!O$1)/'b02'!O$2</f>
        <v>-0.79730576128978148</v>
      </c>
      <c r="P5381" s="10">
        <f>('b01'!P5382-'b02'!P$1)/'b02'!P$2</f>
        <v>-0.5143533510832301</v>
      </c>
      <c r="Q5381" s="40">
        <v>6.2800000000000006E-8</v>
      </c>
    </row>
    <row r="5382" spans="1:17" x14ac:dyDescent="0.35">
      <c r="A5382" s="5" t="s">
        <v>5501</v>
      </c>
      <c r="B5382" s="10">
        <f>('b01'!B5383-'b02'!B$1)/'b02'!B$2</f>
        <v>-0.34092100152450933</v>
      </c>
      <c r="C5382" s="10">
        <f>('b01'!C5383-'b02'!C$1)/'b02'!C$2</f>
        <v>-0.99401789248309869</v>
      </c>
      <c r="D5382" s="10">
        <f>('b01'!D5383-'b02'!D$1)/'b02'!D$2</f>
        <v>-0.47859952809809925</v>
      </c>
      <c r="E5382" s="10">
        <f>('b01'!E5383-'b02'!E$1)/'b02'!E$2</f>
        <v>1.0300281889021619</v>
      </c>
      <c r="F5382" s="10">
        <f>('b01'!F5383-'b02'!F$1)/'b02'!F$2</f>
        <v>-0.21515364632274911</v>
      </c>
      <c r="G5382" s="10">
        <f>('b01'!G5383-'b02'!G$1)/'b02'!G$2</f>
        <v>0.81711613318037091</v>
      </c>
      <c r="H5382" s="10">
        <f>('b01'!H5383-'b02'!H$1)/'b02'!H$2</f>
        <v>0.19188183133599726</v>
      </c>
      <c r="I5382" s="10">
        <f>('b01'!I5383-'b02'!I$1)/'b02'!I$2</f>
        <v>-0.62823592856597943</v>
      </c>
      <c r="J5382" s="10">
        <f>('b01'!J5383-'b02'!J$1)/'b02'!J$2</f>
        <v>3.1233859746187455E-2</v>
      </c>
      <c r="K5382" s="10">
        <f>('b01'!K5383-'b02'!K$1)/'b02'!K$2</f>
        <v>-0.7866970536524478</v>
      </c>
      <c r="L5382" s="10">
        <f>('b01'!L5383-'b02'!L$1)/'b02'!L$2</f>
        <v>-0.56447613826252219</v>
      </c>
      <c r="M5382" s="10">
        <f>('b01'!M5383-'b02'!M$1)/'b02'!M$2</f>
        <v>-0.56066803611553417</v>
      </c>
      <c r="N5382" s="10">
        <f>('b01'!N5383-'b02'!N$1)/'b02'!N$2</f>
        <v>-0.60461552610439051</v>
      </c>
      <c r="O5382" s="10">
        <f>('b01'!O5383-'b02'!O$1)/'b02'!O$2</f>
        <v>0.91227492514773378</v>
      </c>
      <c r="P5382" s="10">
        <f>('b01'!P5383-'b02'!P$1)/'b02'!P$2</f>
        <v>-0.2274128324441668</v>
      </c>
      <c r="Q5382" s="40">
        <v>1.1000000000000001E-6</v>
      </c>
    </row>
    <row r="5383" spans="1:17" x14ac:dyDescent="0.35">
      <c r="A5383" s="5" t="s">
        <v>5502</v>
      </c>
      <c r="B5383" s="10">
        <f>('b01'!B5384-'b02'!B$1)/'b02'!B$2</f>
        <v>-5.8570347203371453E-2</v>
      </c>
      <c r="C5383" s="10">
        <f>('b01'!C5384-'b02'!C$1)/'b02'!C$2</f>
        <v>-0.99401789248309869</v>
      </c>
      <c r="D5383" s="10">
        <f>('b01'!D5384-'b02'!D$1)/'b02'!D$2</f>
        <v>-0.47859952809809925</v>
      </c>
      <c r="E5383" s="10">
        <f>('b01'!E5384-'b02'!E$1)/'b02'!E$2</f>
        <v>0.29821314572077617</v>
      </c>
      <c r="F5383" s="10">
        <f>('b01'!F5384-'b02'!F$1)/'b02'!F$2</f>
        <v>-1.4929925679720311</v>
      </c>
      <c r="G5383" s="10">
        <f>('b01'!G5384-'b02'!G$1)/'b02'!G$2</f>
        <v>-0.31000848242850032</v>
      </c>
      <c r="H5383" s="10">
        <f>('b01'!H5384-'b02'!H$1)/'b02'!H$2</f>
        <v>0.24224934245069765</v>
      </c>
      <c r="I5383" s="10">
        <f>('b01'!I5384-'b02'!I$1)/'b02'!I$2</f>
        <v>-0.53262810929804916</v>
      </c>
      <c r="J5383" s="10">
        <f>('b01'!J5384-'b02'!J$1)/'b02'!J$2</f>
        <v>-0.98912280050675405</v>
      </c>
      <c r="K5383" s="10">
        <f>('b01'!K5384-'b02'!K$1)/'b02'!K$2</f>
        <v>-0.80798812585416335</v>
      </c>
      <c r="L5383" s="10">
        <f>('b01'!L5384-'b02'!L$1)/'b02'!L$2</f>
        <v>-0.54241020294221698</v>
      </c>
      <c r="M5383" s="10">
        <f>('b01'!M5384-'b02'!M$1)/'b02'!M$2</f>
        <v>-0.57885507734577024</v>
      </c>
      <c r="N5383" s="10">
        <f>('b01'!N5384-'b02'!N$1)/'b02'!N$2</f>
        <v>-0.58117985506652758</v>
      </c>
      <c r="O5383" s="10">
        <f>('b01'!O5384-'b02'!O$1)/'b02'!O$2</f>
        <v>-1.0773645525069562</v>
      </c>
      <c r="P5383" s="10">
        <f>('b01'!P5384-'b02'!P$1)/'b02'!P$2</f>
        <v>-0.98035426651689594</v>
      </c>
      <c r="Q5383" s="40">
        <v>2.55E-8</v>
      </c>
    </row>
    <row r="5384" spans="1:17" x14ac:dyDescent="0.35">
      <c r="A5384" s="5" t="s">
        <v>5503</v>
      </c>
      <c r="B5384" s="10">
        <f>('b01'!B5385-'b02'!B$1)/'b02'!B$2</f>
        <v>-0.40655002758055936</v>
      </c>
      <c r="C5384" s="10">
        <f>('b01'!C5385-'b02'!C$1)/'b02'!C$2</f>
        <v>1.0060181084889304</v>
      </c>
      <c r="D5384" s="10">
        <f>('b01'!D5385-'b02'!D$1)/'b02'!D$2</f>
        <v>0.96166387273879284</v>
      </c>
      <c r="E5384" s="10">
        <f>('b01'!E5385-'b02'!E$1)/'b02'!E$2</f>
        <v>-0.97737575408688848</v>
      </c>
      <c r="F5384" s="10">
        <f>('b01'!F5385-'b02'!F$1)/'b02'!F$2</f>
        <v>0.84657273260702293</v>
      </c>
      <c r="G5384" s="10">
        <f>('b01'!G5385-'b02'!G$1)/'b02'!G$2</f>
        <v>-0.61762790254928468</v>
      </c>
      <c r="H5384" s="10">
        <f>('b01'!H5385-'b02'!H$1)/'b02'!H$2</f>
        <v>1.0474127841923293</v>
      </c>
      <c r="I5384" s="10">
        <f>('b01'!I5385-'b02'!I$1)/'b02'!I$2</f>
        <v>-8.0787488989050263E-2</v>
      </c>
      <c r="J5384" s="10">
        <f>('b01'!J5385-'b02'!J$1)/'b02'!J$2</f>
        <v>-7.9996080568614555E-2</v>
      </c>
      <c r="K5384" s="10">
        <f>('b01'!K5385-'b02'!K$1)/'b02'!K$2</f>
        <v>-0.20034551280251256</v>
      </c>
      <c r="L5384" s="10">
        <f>('b01'!L5385-'b02'!L$1)/'b02'!L$2</f>
        <v>-0.54336744144707605</v>
      </c>
      <c r="M5384" s="10">
        <f>('b01'!M5385-'b02'!M$1)/'b02'!M$2</f>
        <v>-0.5240897127886327</v>
      </c>
      <c r="N5384" s="10">
        <f>('b01'!N5385-'b02'!N$1)/'b02'!N$2</f>
        <v>-0.46429776234664466</v>
      </c>
      <c r="O5384" s="10">
        <f>('b01'!O5385-'b02'!O$1)/'b02'!O$2</f>
        <v>-0.9326177016366709</v>
      </c>
      <c r="P5384" s="10">
        <f>('b01'!P5385-'b02'!P$1)/'b02'!P$2</f>
        <v>1.3588386069946621</v>
      </c>
      <c r="Q5384" s="40">
        <v>1.77E-6</v>
      </c>
    </row>
    <row r="5385" spans="1:17" x14ac:dyDescent="0.35">
      <c r="A5385" s="5" t="s">
        <v>5504</v>
      </c>
      <c r="B5385" s="10">
        <f>('b01'!B5386-'b02'!B$1)/'b02'!B$2</f>
        <v>1.8665477504407542</v>
      </c>
      <c r="C5385" s="10">
        <f>('b01'!C5386-'b02'!C$1)/'b02'!C$2</f>
        <v>-0.99401789248309869</v>
      </c>
      <c r="D5385" s="10">
        <f>('b01'!D5386-'b02'!D$1)/'b02'!D$2</f>
        <v>0.96166387273879284</v>
      </c>
      <c r="E5385" s="10">
        <f>('b01'!E5386-'b02'!E$1)/'b02'!E$2</f>
        <v>-1.8387734897629002</v>
      </c>
      <c r="F5385" s="10">
        <f>('b01'!F5386-'b02'!F$1)/'b02'!F$2</f>
        <v>-1.0335783250900794</v>
      </c>
      <c r="G5385" s="10">
        <f>('b01'!G5386-'b02'!G$1)/'b02'!G$2</f>
        <v>-1.920419636934813</v>
      </c>
      <c r="H5385" s="10">
        <f>('b01'!H5386-'b02'!H$1)/'b02'!H$2</f>
        <v>0.20495798710605515</v>
      </c>
      <c r="I5385" s="10">
        <f>('b01'!I5386-'b02'!I$1)/'b02'!I$2</f>
        <v>-1.1145630052184199</v>
      </c>
      <c r="J5385" s="10">
        <f>('b01'!J5386-'b02'!J$1)/'b02'!J$2</f>
        <v>-8.3804782633320016E-2</v>
      </c>
      <c r="K5385" s="10">
        <f>('b01'!K5386-'b02'!K$1)/'b02'!K$2</f>
        <v>-0.51804208263865525</v>
      </c>
      <c r="L5385" s="10">
        <f>('b01'!L5386-'b02'!L$1)/'b02'!L$2</f>
        <v>-0.52590536905461926</v>
      </c>
      <c r="M5385" s="10">
        <f>('b01'!M5386-'b02'!M$1)/'b02'!M$2</f>
        <v>-0.46286881523864887</v>
      </c>
      <c r="N5385" s="10">
        <f>('b01'!N5386-'b02'!N$1)/'b02'!N$2</f>
        <v>-0.74723781417938395</v>
      </c>
      <c r="O5385" s="10">
        <f>('b01'!O5386-'b02'!O$1)/'b02'!O$2</f>
        <v>-0.91303774523018788</v>
      </c>
      <c r="P5385" s="10">
        <f>('b01'!P5386-'b02'!P$1)/'b02'!P$2</f>
        <v>7.8383932633389206E-2</v>
      </c>
      <c r="Q5385" s="40">
        <v>2.4300000000000001E-9</v>
      </c>
    </row>
    <row r="5386" spans="1:17" x14ac:dyDescent="0.35">
      <c r="A5386" s="5" t="s">
        <v>5505</v>
      </c>
      <c r="B5386" s="10">
        <f>('b01'!B5387-'b02'!B$1)/'b02'!B$2</f>
        <v>-0.22395549286461625</v>
      </c>
      <c r="C5386" s="10">
        <f>('b01'!C5387-'b02'!C$1)/'b02'!C$2</f>
        <v>1.0060181084889304</v>
      </c>
      <c r="D5386" s="10">
        <f>('b01'!D5387-'b02'!D$1)/'b02'!D$2</f>
        <v>0.96166387273879284</v>
      </c>
      <c r="E5386" s="10">
        <f>('b01'!E5387-'b02'!E$1)/'b02'!E$2</f>
        <v>0.54467187535245354</v>
      </c>
      <c r="F5386" s="10">
        <f>('b01'!F5387-'b02'!F$1)/'b02'!F$2</f>
        <v>1.7097490211002748</v>
      </c>
      <c r="G5386" s="10">
        <f>('b01'!G5387-'b02'!G$1)/'b02'!G$2</f>
        <v>1.1845431681118892</v>
      </c>
      <c r="H5386" s="10">
        <f>('b01'!H5387-'b02'!H$1)/'b02'!H$2</f>
        <v>-1.3871521858821869</v>
      </c>
      <c r="I5386" s="10">
        <f>('b01'!I5387-'b02'!I$1)/'b02'!I$2</f>
        <v>1.9158297666154385</v>
      </c>
      <c r="J5386" s="10">
        <f>('b01'!J5387-'b02'!J$1)/'b02'!J$2</f>
        <v>1.8910251443033708</v>
      </c>
      <c r="K5386" s="10">
        <f>('b01'!K5387-'b02'!K$1)/'b02'!K$2</f>
        <v>1.956581836152699</v>
      </c>
      <c r="L5386" s="10">
        <f>('b01'!L5387-'b02'!L$1)/'b02'!L$2</f>
        <v>1.8981243824476208</v>
      </c>
      <c r="M5386" s="10">
        <f>('b01'!M5387-'b02'!M$1)/'b02'!M$2</f>
        <v>1.4937036170054505</v>
      </c>
      <c r="N5386" s="10">
        <f>('b01'!N5387-'b02'!N$1)/'b02'!N$2</f>
        <v>2.018506600576778</v>
      </c>
      <c r="O5386" s="10">
        <f>('b01'!O5387-'b02'!O$1)/'b02'!O$2</f>
        <v>2.7704269560738886</v>
      </c>
      <c r="P5386" s="10">
        <f>('b01'!P5387-'b02'!P$1)/'b02'!P$2</f>
        <v>0.36417013528099801</v>
      </c>
      <c r="Q5386" s="40">
        <v>0.85173841800000005</v>
      </c>
    </row>
    <row r="5387" spans="1:17" x14ac:dyDescent="0.35">
      <c r="A5387" s="5" t="s">
        <v>5506</v>
      </c>
      <c r="B5387" s="10">
        <f>('b01'!B5388-'b02'!B$1)/'b02'!B$2</f>
        <v>-0.59877015278472245</v>
      </c>
      <c r="C5387" s="10">
        <f>('b01'!C5388-'b02'!C$1)/'b02'!C$2</f>
        <v>1.0060181084889304</v>
      </c>
      <c r="D5387" s="10">
        <f>('b01'!D5388-'b02'!D$1)/'b02'!D$2</f>
        <v>-0.47859952809809925</v>
      </c>
      <c r="E5387" s="10">
        <f>('b01'!E5388-'b02'!E$1)/'b02'!E$2</f>
        <v>1.5402611396189707</v>
      </c>
      <c r="F5387" s="10">
        <f>('b01'!F5388-'b02'!F$1)/'b02'!F$2</f>
        <v>0.26245215053708404</v>
      </c>
      <c r="G5387" s="10">
        <f>('b01'!G5388-'b02'!G$1)/'b02'!G$2</f>
        <v>1.488013294811823</v>
      </c>
      <c r="H5387" s="10">
        <f>('b01'!H5388-'b02'!H$1)/'b02'!H$2</f>
        <v>-1.5780084118143869</v>
      </c>
      <c r="I5387" s="10">
        <f>('b01'!I5388-'b02'!I$1)/'b02'!I$2</f>
        <v>1.8859063425589278</v>
      </c>
      <c r="J5387" s="10">
        <f>('b01'!J5388-'b02'!J$1)/'b02'!J$2</f>
        <v>0.81941690817719914</v>
      </c>
      <c r="K5387" s="10">
        <f>('b01'!K5388-'b02'!K$1)/'b02'!K$2</f>
        <v>1.7133737479082041</v>
      </c>
      <c r="L5387" s="10">
        <f>('b01'!L5388-'b02'!L$1)/'b02'!L$2</f>
        <v>1.9598344121715194</v>
      </c>
      <c r="M5387" s="10">
        <f>('b01'!M5388-'b02'!M$1)/'b02'!M$2</f>
        <v>1.5465857197886479</v>
      </c>
      <c r="N5387" s="10">
        <f>('b01'!N5388-'b02'!N$1)/'b02'!N$2</f>
        <v>1.5796378100472435</v>
      </c>
      <c r="O5387" s="10">
        <f>('b01'!O5388-'b02'!O$1)/'b02'!O$2</f>
        <v>1.3353192103664031</v>
      </c>
      <c r="P5387" s="10">
        <f>('b01'!P5388-'b02'!P$1)/'b02'!P$2</f>
        <v>1.1023141668678766</v>
      </c>
      <c r="Q5387" s="40">
        <v>0.94146915600000003</v>
      </c>
    </row>
    <row r="5388" spans="1:17" x14ac:dyDescent="0.35">
      <c r="A5388" s="5" t="s">
        <v>5507</v>
      </c>
      <c r="B5388" s="10">
        <f>('b01'!B5389-'b02'!B$1)/'b02'!B$2</f>
        <v>-1.5327441147023724</v>
      </c>
      <c r="C5388" s="10">
        <f>('b01'!C5389-'b02'!C$1)/'b02'!C$2</f>
        <v>-0.99401789248309869</v>
      </c>
      <c r="D5388" s="10">
        <f>('b01'!D5389-'b02'!D$1)/'b02'!D$2</f>
        <v>-0.47859952809809925</v>
      </c>
      <c r="E5388" s="10">
        <f>('b01'!E5389-'b02'!E$1)/'b02'!E$2</f>
        <v>-0.25890016655182524</v>
      </c>
      <c r="F5388" s="10">
        <f>('b01'!F5389-'b02'!F$1)/'b02'!F$2</f>
        <v>-1.2916559137602801</v>
      </c>
      <c r="G5388" s="10">
        <f>('b01'!G5389-'b02'!G$1)/'b02'!G$2</f>
        <v>-0.69157703842396745</v>
      </c>
      <c r="H5388" s="10">
        <f>('b01'!H5389-'b02'!H$1)/'b02'!H$2</f>
        <v>0.47815878129906442</v>
      </c>
      <c r="I5388" s="10">
        <f>('b01'!I5389-'b02'!I$1)/'b02'!I$2</f>
        <v>-0.79860595513779897</v>
      </c>
      <c r="J5388" s="10">
        <f>('b01'!J5389-'b02'!J$1)/'b02'!J$2</f>
        <v>-0.29734622120788984</v>
      </c>
      <c r="K5388" s="10">
        <f>('b01'!K5389-'b02'!K$1)/'b02'!K$2</f>
        <v>-0.14823303683955522</v>
      </c>
      <c r="L5388" s="10">
        <f>('b01'!L5389-'b02'!L$1)/'b02'!L$2</f>
        <v>-0.45583421737435875</v>
      </c>
      <c r="M5388" s="10">
        <f>('b01'!M5389-'b02'!M$1)/'b02'!M$2</f>
        <v>-0.39076228982393574</v>
      </c>
      <c r="N5388" s="10">
        <f>('b01'!N5389-'b02'!N$1)/'b02'!N$2</f>
        <v>-0.68584185192461444</v>
      </c>
      <c r="O5388" s="10">
        <f>('b01'!O5389-'b02'!O$1)/'b02'!O$2</f>
        <v>-0.13508279986134586</v>
      </c>
      <c r="P5388" s="10">
        <f>('b01'!P5389-'b02'!P$1)/'b02'!P$2</f>
        <v>0.21453046145015345</v>
      </c>
      <c r="Q5388" s="40">
        <v>6.1E-6</v>
      </c>
    </row>
    <row r="5389" spans="1:17" x14ac:dyDescent="0.35">
      <c r="A5389" s="5" t="s">
        <v>5508</v>
      </c>
      <c r="B5389" s="10">
        <f>('b01'!B5390-'b02'!B$1)/'b02'!B$2</f>
        <v>-1.4046945927530132</v>
      </c>
      <c r="C5389" s="10">
        <f>('b01'!C5390-'b02'!C$1)/'b02'!C$2</f>
        <v>-0.99401789248309869</v>
      </c>
      <c r="D5389" s="10">
        <f>('b01'!D5390-'b02'!D$1)/'b02'!D$2</f>
        <v>-0.47859952809809925</v>
      </c>
      <c r="E5389" s="10">
        <f>('b01'!E5390-'b02'!E$1)/'b02'!E$2</f>
        <v>-0.40325313514805744</v>
      </c>
      <c r="F5389" s="10">
        <f>('b01'!F5390-'b02'!F$1)/'b02'!F$2</f>
        <v>-1.2228095365075222</v>
      </c>
      <c r="G5389" s="10">
        <f>('b01'!G5390-'b02'!G$1)/'b02'!G$2</f>
        <v>-0.78691701561058769</v>
      </c>
      <c r="H5389" s="10">
        <f>('b01'!H5390-'b02'!H$1)/'b02'!H$2</f>
        <v>0.38131568110533404</v>
      </c>
      <c r="I5389" s="10">
        <f>('b01'!I5390-'b02'!I$1)/'b02'!I$2</f>
        <v>-0.69126350918713708</v>
      </c>
      <c r="J5389" s="10">
        <f>('b01'!J5390-'b02'!J$1)/'b02'!J$2</f>
        <v>-1.1668542845155023</v>
      </c>
      <c r="K5389" s="10">
        <f>('b01'!K5390-'b02'!K$1)/'b02'!K$2</f>
        <v>4.364761928888429E-2</v>
      </c>
      <c r="L5389" s="10">
        <f>('b01'!L5390-'b02'!L$1)/'b02'!L$2</f>
        <v>-0.47838148277977027</v>
      </c>
      <c r="M5389" s="10">
        <f>('b01'!M5390-'b02'!M$1)/'b02'!M$2</f>
        <v>-0.29899419085456419</v>
      </c>
      <c r="N5389" s="10">
        <f>('b01'!N5390-'b02'!N$1)/'b02'!N$2</f>
        <v>-0.28782279223249829</v>
      </c>
      <c r="O5389" s="10">
        <f>('b01'!O5390-'b02'!O$1)/'b02'!O$2</f>
        <v>-0.42025695121756868</v>
      </c>
      <c r="P5389" s="10">
        <f>('b01'!P5390-'b02'!P$1)/'b02'!P$2</f>
        <v>-0.18112915028442803</v>
      </c>
      <c r="Q5389" s="40">
        <v>1.3858800000000001E-4</v>
      </c>
    </row>
    <row r="5390" spans="1:17" x14ac:dyDescent="0.35">
      <c r="A5390" s="5" t="s">
        <v>5509</v>
      </c>
      <c r="B5390" s="10">
        <f>('b01'!B5391-'b02'!B$1)/'b02'!B$2</f>
        <v>0.80539932025449223</v>
      </c>
      <c r="C5390" s="10">
        <f>('b01'!C5391-'b02'!C$1)/'b02'!C$2</f>
        <v>1.0060181084889304</v>
      </c>
      <c r="D5390" s="10">
        <f>('b01'!D5391-'b02'!D$1)/'b02'!D$2</f>
        <v>-0.47859952809809925</v>
      </c>
      <c r="E5390" s="10">
        <f>('b01'!E5391-'b02'!E$1)/'b02'!E$2</f>
        <v>0.13629294567563496</v>
      </c>
      <c r="F5390" s="10">
        <f>('b01'!F5391-'b02'!F$1)/'b02'!F$2</f>
        <v>0.31630649570501729</v>
      </c>
      <c r="G5390" s="10">
        <f>('b01'!G5391-'b02'!G$1)/'b02'!G$2</f>
        <v>0.23086830944688497</v>
      </c>
      <c r="H5390" s="10">
        <f>('b01'!H5391-'b02'!H$1)/'b02'!H$2</f>
        <v>-2.508370390358345E-2</v>
      </c>
      <c r="I5390" s="10">
        <f>('b01'!I5391-'b02'!I$1)/'b02'!I$2</f>
        <v>-8.1558222826114427E-2</v>
      </c>
      <c r="J5390" s="10">
        <f>('b01'!J5391-'b02'!J$1)/'b02'!J$2</f>
        <v>0.27769024477341597</v>
      </c>
      <c r="K5390" s="10">
        <f>('b01'!K5391-'b02'!K$1)/'b02'!K$2</f>
        <v>-0.81496517083110576</v>
      </c>
      <c r="L5390" s="10">
        <f>('b01'!L5391-'b02'!L$1)/'b02'!L$2</f>
        <v>-0.5202002657841821</v>
      </c>
      <c r="M5390" s="10">
        <f>('b01'!M5391-'b02'!M$1)/'b02'!M$2</f>
        <v>-0.52480262354443463</v>
      </c>
      <c r="N5390" s="10">
        <f>('b01'!N5391-'b02'!N$1)/'b02'!N$2</f>
        <v>-0.58997955176782757</v>
      </c>
      <c r="O5390" s="10">
        <f>('b01'!O5391-'b02'!O$1)/'b02'!O$2</f>
        <v>-0.49358429618894117</v>
      </c>
      <c r="P5390" s="10">
        <f>('b01'!P5391-'b02'!P$1)/'b02'!P$2</f>
        <v>-0.16422628291488969</v>
      </c>
      <c r="Q5390" s="40">
        <v>3.7100000000000001E-8</v>
      </c>
    </row>
    <row r="5391" spans="1:17" x14ac:dyDescent="0.35">
      <c r="A5391" s="5" t="s">
        <v>5510</v>
      </c>
      <c r="B5391" s="10">
        <f>('b01'!B5392-'b02'!B$1)/'b02'!B$2</f>
        <v>1.7457903424976227</v>
      </c>
      <c r="C5391" s="10">
        <f>('b01'!C5392-'b02'!C$1)/'b02'!C$2</f>
        <v>1.0060181084889304</v>
      </c>
      <c r="D5391" s="10">
        <f>('b01'!D5392-'b02'!D$1)/'b02'!D$2</f>
        <v>0.96166387273879284</v>
      </c>
      <c r="E5391" s="10">
        <f>('b01'!E5392-'b02'!E$1)/'b02'!E$2</f>
        <v>-0.77881785916399704</v>
      </c>
      <c r="F5391" s="10">
        <f>('b01'!F5392-'b02'!F$1)/'b02'!F$2</f>
        <v>0.6332057761057921</v>
      </c>
      <c r="G5391" s="10">
        <f>('b01'!G5392-'b02'!G$1)/'b02'!G$2</f>
        <v>-0.50067119772518831</v>
      </c>
      <c r="H5391" s="10">
        <f>('b01'!H5392-'b02'!H$1)/'b02'!H$2</f>
        <v>-0.25522738601982253</v>
      </c>
      <c r="I5391" s="10">
        <f>('b01'!I5392-'b02'!I$1)/'b02'!I$2</f>
        <v>-4.5009890011307424E-2</v>
      </c>
      <c r="J5391" s="10">
        <f>('b01'!J5392-'b02'!J$1)/'b02'!J$2</f>
        <v>0.43994584499203782</v>
      </c>
      <c r="K5391" s="10">
        <f>('b01'!K5392-'b02'!K$1)/'b02'!K$2</f>
        <v>-0.6591440728781951</v>
      </c>
      <c r="L5391" s="10">
        <f>('b01'!L5392-'b02'!L$1)/'b02'!L$2</f>
        <v>-0.5238861658239865</v>
      </c>
      <c r="M5391" s="10">
        <f>('b01'!M5392-'b02'!M$1)/'b02'!M$2</f>
        <v>-0.40556814877232444</v>
      </c>
      <c r="N5391" s="10">
        <f>('b01'!N5392-'b02'!N$1)/'b02'!N$2</f>
        <v>-0.21287154798382044</v>
      </c>
      <c r="O5391" s="10">
        <f>('b01'!O5392-'b02'!O$1)/'b02'!O$2</f>
        <v>-7.4270172703585491E-2</v>
      </c>
      <c r="P5391" s="10">
        <f>('b01'!P5392-'b02'!P$1)/'b02'!P$2</f>
        <v>0.61796207671639491</v>
      </c>
      <c r="Q5391" s="40">
        <v>6.13E-7</v>
      </c>
    </row>
    <row r="5392" spans="1:17" x14ac:dyDescent="0.35">
      <c r="A5392" s="5" t="s">
        <v>5511</v>
      </c>
      <c r="B5392" s="10">
        <f>('b01'!B5393-'b02'!B$1)/'b02'!B$2</f>
        <v>0.96990941223499005</v>
      </c>
      <c r="C5392" s="10">
        <f>('b01'!C5393-'b02'!C$1)/'b02'!C$2</f>
        <v>1.0060181084889304</v>
      </c>
      <c r="D5392" s="10">
        <f>('b01'!D5393-'b02'!D$1)/'b02'!D$2</f>
        <v>-0.47859952809809925</v>
      </c>
      <c r="E5392" s="10">
        <f>('b01'!E5393-'b02'!E$1)/'b02'!E$2</f>
        <v>0.65599021360825582</v>
      </c>
      <c r="F5392" s="10">
        <f>('b01'!F5393-'b02'!F$1)/'b02'!F$2</f>
        <v>0.9587694453663308</v>
      </c>
      <c r="G5392" s="10">
        <f>('b01'!G5393-'b02'!G$1)/'b02'!G$2</f>
        <v>0.97437853114506401</v>
      </c>
      <c r="H5392" s="10">
        <f>('b01'!H5393-'b02'!H$1)/'b02'!H$2</f>
        <v>-1.4819170342684593</v>
      </c>
      <c r="I5392" s="10">
        <f>('b01'!I5393-'b02'!I$1)/'b02'!I$2</f>
        <v>1.799416167185294</v>
      </c>
      <c r="J5392" s="10">
        <f>('b01'!J5393-'b02'!J$1)/'b02'!J$2</f>
        <v>1.875292983801478</v>
      </c>
      <c r="K5392" s="10">
        <f>('b01'!K5393-'b02'!K$1)/'b02'!K$2</f>
        <v>1.939937166903962</v>
      </c>
      <c r="L5392" s="10">
        <f>('b01'!L5393-'b02'!L$1)/'b02'!L$2</f>
        <v>1.8575255004195146</v>
      </c>
      <c r="M5392" s="10">
        <f>('b01'!M5393-'b02'!M$1)/'b02'!M$2</f>
        <v>1.5802136010579646</v>
      </c>
      <c r="N5392" s="10">
        <f>('b01'!N5393-'b02'!N$1)/'b02'!N$2</f>
        <v>1.8051702066859798</v>
      </c>
      <c r="O5392" s="10">
        <f>('b01'!O5393-'b02'!O$1)/'b02'!O$2</f>
        <v>1.8979707990585624</v>
      </c>
      <c r="P5392" s="10">
        <f>('b01'!P5393-'b02'!P$1)/'b02'!P$2</f>
        <v>-0.68565701311949168</v>
      </c>
      <c r="Q5392" s="40">
        <v>4.9365883999999999E-2</v>
      </c>
    </row>
    <row r="5393" spans="1:17" x14ac:dyDescent="0.35">
      <c r="A5393" s="5" t="s">
        <v>5512</v>
      </c>
      <c r="B5393" s="10">
        <f>('b01'!B5394-'b02'!B$1)/'b02'!B$2</f>
        <v>-0.66906613180475805</v>
      </c>
      <c r="C5393" s="10">
        <f>('b01'!C5394-'b02'!C$1)/'b02'!C$2</f>
        <v>1.0060181084889304</v>
      </c>
      <c r="D5393" s="10">
        <f>('b01'!D5394-'b02'!D$1)/'b02'!D$2</f>
        <v>-0.47859952809809925</v>
      </c>
      <c r="E5393" s="10">
        <f>('b01'!E5394-'b02'!E$1)/'b02'!E$2</f>
        <v>1.0867568300434018</v>
      </c>
      <c r="F5393" s="10">
        <f>('b01'!F5394-'b02'!F$1)/'b02'!F$2</f>
        <v>0.20183735355550644</v>
      </c>
      <c r="G5393" s="10">
        <f>('b01'!G5394-'b02'!G$1)/'b02'!G$2</f>
        <v>1.0486819392438551</v>
      </c>
      <c r="H5393" s="10">
        <f>('b01'!H5394-'b02'!H$1)/'b02'!H$2</f>
        <v>1.0768455673303128</v>
      </c>
      <c r="I5393" s="10">
        <f>('b01'!I5394-'b02'!I$1)/'b02'!I$2</f>
        <v>-3.7074377014590883E-2</v>
      </c>
      <c r="J5393" s="10">
        <f>('b01'!J5394-'b02'!J$1)/'b02'!J$2</f>
        <v>-0.8419240995909848</v>
      </c>
      <c r="K5393" s="10">
        <f>('b01'!K5394-'b02'!K$1)/'b02'!K$2</f>
        <v>-0.17896936929230867</v>
      </c>
      <c r="L5393" s="10">
        <f>('b01'!L5394-'b02'!L$1)/'b02'!L$2</f>
        <v>-0.52754973900062796</v>
      </c>
      <c r="M5393" s="10">
        <f>('b01'!M5394-'b02'!M$1)/'b02'!M$2</f>
        <v>-0.52265369020959407</v>
      </c>
      <c r="N5393" s="10">
        <f>('b01'!N5394-'b02'!N$1)/'b02'!N$2</f>
        <v>-0.49073155238888111</v>
      </c>
      <c r="O5393" s="10">
        <f>('b01'!O5394-'b02'!O$1)/'b02'!O$2</f>
        <v>-0.85293356300979351</v>
      </c>
      <c r="P5393" s="10">
        <f>('b01'!P5394-'b02'!P$1)/'b02'!P$2</f>
        <v>-0.63549822424470825</v>
      </c>
      <c r="Q5393" s="40">
        <v>3.1099999999999999E-6</v>
      </c>
    </row>
    <row r="5394" spans="1:17" x14ac:dyDescent="0.35">
      <c r="A5394" s="5" t="s">
        <v>5513</v>
      </c>
      <c r="B5394" s="10">
        <f>('b01'!B5395-'b02'!B$1)/'b02'!B$2</f>
        <v>0.40083283518897705</v>
      </c>
      <c r="C5394" s="10">
        <f>('b01'!C5395-'b02'!C$1)/'b02'!C$2</f>
        <v>-0.99401789248309869</v>
      </c>
      <c r="D5394" s="10">
        <f>('b01'!D5395-'b02'!D$1)/'b02'!D$2</f>
        <v>-0.47859952809809925</v>
      </c>
      <c r="E5394" s="10">
        <f>('b01'!E5395-'b02'!E$1)/'b02'!E$2</f>
        <v>0.68118861334687464</v>
      </c>
      <c r="F5394" s="10">
        <f>('b01'!F5395-'b02'!F$1)/'b02'!F$2</f>
        <v>-0.84094043845195288</v>
      </c>
      <c r="G5394" s="10">
        <f>('b01'!G5395-'b02'!G$1)/'b02'!G$2</f>
        <v>0.25681698014613152</v>
      </c>
      <c r="H5394" s="10">
        <f>('b01'!H5395-'b02'!H$1)/'b02'!H$2</f>
        <v>-1.5008977974490343</v>
      </c>
      <c r="I5394" s="10">
        <f>('b01'!I5395-'b02'!I$1)/'b02'!I$2</f>
        <v>1.6750859122766542</v>
      </c>
      <c r="J5394" s="10">
        <f>('b01'!J5395-'b02'!J$1)/'b02'!J$2</f>
        <v>2.0328262504316954</v>
      </c>
      <c r="K5394" s="10">
        <f>('b01'!K5395-'b02'!K$1)/'b02'!K$2</f>
        <v>1.8659389090421861</v>
      </c>
      <c r="L5394" s="10">
        <f>('b01'!L5395-'b02'!L$1)/'b02'!L$2</f>
        <v>1.8177840317446841</v>
      </c>
      <c r="M5394" s="10">
        <f>('b01'!M5395-'b02'!M$1)/'b02'!M$2</f>
        <v>1.5564704313589335</v>
      </c>
      <c r="N5394" s="10">
        <f>('b01'!N5395-'b02'!N$1)/'b02'!N$2</f>
        <v>1.505993602112127</v>
      </c>
      <c r="O5394" s="10">
        <f>('b01'!O5395-'b02'!O$1)/'b02'!O$2</f>
        <v>0.87325078326426864</v>
      </c>
      <c r="P5394" s="10">
        <f>('b01'!P5395-'b02'!P$1)/'b02'!P$2</f>
        <v>2.2834035213411057</v>
      </c>
      <c r="Q5394" s="40">
        <v>0.85333758100000001</v>
      </c>
    </row>
    <row r="5395" spans="1:17" x14ac:dyDescent="0.35">
      <c r="A5395" s="5" t="s">
        <v>5514</v>
      </c>
      <c r="B5395" s="10">
        <f>('b01'!B5396-'b02'!B$1)/'b02'!B$2</f>
        <v>-0.56843495851881531</v>
      </c>
      <c r="C5395" s="10">
        <f>('b01'!C5396-'b02'!C$1)/'b02'!C$2</f>
        <v>-0.99401789248309869</v>
      </c>
      <c r="D5395" s="10">
        <f>('b01'!D5396-'b02'!D$1)/'b02'!D$2</f>
        <v>-0.47859952809809925</v>
      </c>
      <c r="E5395" s="10">
        <f>('b01'!E5396-'b02'!E$1)/'b02'!E$2</f>
        <v>-7.7707897116884195E-2</v>
      </c>
      <c r="F5395" s="10">
        <f>('b01'!F5396-'b02'!F$1)/'b02'!F$2</f>
        <v>-0.65257000745748917</v>
      </c>
      <c r="G5395" s="10">
        <f>('b01'!G5396-'b02'!G$1)/'b02'!G$2</f>
        <v>-0.3170392168238424</v>
      </c>
      <c r="H5395" s="10">
        <f>('b01'!H5396-'b02'!H$1)/'b02'!H$2</f>
        <v>6.6052742001359082E-3</v>
      </c>
      <c r="I5395" s="10">
        <f>('b01'!I5396-'b02'!I$1)/'b02'!I$2</f>
        <v>-0.47176573565429286</v>
      </c>
      <c r="J5395" s="10">
        <f>('b01'!J5396-'b02'!J$1)/'b02'!J$2</f>
        <v>-1.1654535493200884</v>
      </c>
      <c r="K5395" s="10">
        <f>('b01'!K5396-'b02'!K$1)/'b02'!K$2</f>
        <v>-0.68267378866816586</v>
      </c>
      <c r="L5395" s="10">
        <f>('b01'!L5396-'b02'!L$1)/'b02'!L$2</f>
        <v>-0.50790365774840973</v>
      </c>
      <c r="M5395" s="10">
        <f>('b01'!M5396-'b02'!M$1)/'b02'!M$2</f>
        <v>-0.48018395369986772</v>
      </c>
      <c r="N5395" s="10">
        <f>('b01'!N5396-'b02'!N$1)/'b02'!N$2</f>
        <v>-0.55178487104751972</v>
      </c>
      <c r="O5395" s="10">
        <f>('b01'!O5396-'b02'!O$1)/'b02'!O$2</f>
        <v>-0.66552959990722382</v>
      </c>
      <c r="P5395" s="10">
        <f>('b01'!P5396-'b02'!P$1)/'b02'!P$2</f>
        <v>0.36726261554447232</v>
      </c>
      <c r="Q5395" s="40">
        <v>5.7300000000000002E-6</v>
      </c>
    </row>
    <row r="5396" spans="1:17" x14ac:dyDescent="0.35">
      <c r="A5396" s="5" t="s">
        <v>5515</v>
      </c>
      <c r="B5396" s="10">
        <f>('b01'!B5397-'b02'!B$1)/'b02'!B$2</f>
        <v>0.45566953251580966</v>
      </c>
      <c r="C5396" s="10">
        <f>('b01'!C5397-'b02'!C$1)/'b02'!C$2</f>
        <v>1.0060181084889304</v>
      </c>
      <c r="D5396" s="10">
        <f>('b01'!D5397-'b02'!D$1)/'b02'!D$2</f>
        <v>-0.47859952809809925</v>
      </c>
      <c r="E5396" s="10">
        <f>('b01'!E5397-'b02'!E$1)/'b02'!E$2</f>
        <v>-0.21388461777765025</v>
      </c>
      <c r="F5396" s="10">
        <f>('b01'!F5397-'b02'!F$1)/'b02'!F$2</f>
        <v>1.111616128368601</v>
      </c>
      <c r="G5396" s="10">
        <f>('b01'!G5397-'b02'!G$1)/'b02'!G$2</f>
        <v>0.20230004928364645</v>
      </c>
      <c r="H5396" s="10">
        <f>('b01'!H5397-'b02'!H$1)/'b02'!H$2</f>
        <v>-1.964111742588375</v>
      </c>
      <c r="I5396" s="10">
        <f>('b01'!I5397-'b02'!I$1)/'b02'!I$2</f>
        <v>1.9569750676316813</v>
      </c>
      <c r="J5396" s="10">
        <f>('b01'!J5397-'b02'!J$1)/'b02'!J$2</f>
        <v>2.1475718773121666</v>
      </c>
      <c r="K5396" s="10">
        <f>('b01'!K5397-'b02'!K$1)/'b02'!K$2</f>
        <v>1.8996107950832761</v>
      </c>
      <c r="L5396" s="10">
        <f>('b01'!L5397-'b02'!L$1)/'b02'!L$2</f>
        <v>1.8539183120094591</v>
      </c>
      <c r="M5396" s="10">
        <f>('b01'!M5397-'b02'!M$1)/'b02'!M$2</f>
        <v>2.1538112074754001</v>
      </c>
      <c r="N5396" s="10">
        <f>('b01'!N5397-'b02'!N$1)/'b02'!N$2</f>
        <v>1.6096054247131872</v>
      </c>
      <c r="O5396" s="10">
        <f>('b01'!O5397-'b02'!O$1)/'b02'!O$2</f>
        <v>2.166160408411677</v>
      </c>
      <c r="P5396" s="10">
        <f>('b01'!P5397-'b02'!P$1)/'b02'!P$2</f>
        <v>1.5395473067154513</v>
      </c>
      <c r="Q5396" s="40">
        <v>0.89080604500000005</v>
      </c>
    </row>
    <row r="5397" spans="1:17" x14ac:dyDescent="0.35">
      <c r="A5397" s="5" t="s">
        <v>5516</v>
      </c>
      <c r="B5397" s="10">
        <f>('b01'!B5398-'b02'!B$1)/'b02'!B$2</f>
        <v>0.10302289917463588</v>
      </c>
      <c r="C5397" s="10">
        <f>('b01'!C5398-'b02'!C$1)/'b02'!C$2</f>
        <v>-0.99401789248309869</v>
      </c>
      <c r="D5397" s="10">
        <f>('b01'!D5398-'b02'!D$1)/'b02'!D$2</f>
        <v>-0.47859952809809925</v>
      </c>
      <c r="E5397" s="10">
        <f>('b01'!E5398-'b02'!E$1)/'b02'!E$2</f>
        <v>0.32411992317425592</v>
      </c>
      <c r="F5397" s="10">
        <f>('b01'!F5398-'b02'!F$1)/'b02'!F$2</f>
        <v>-0.68559392669011754</v>
      </c>
      <c r="G5397" s="10">
        <f>('b01'!G5398-'b02'!G$1)/'b02'!G$2</f>
        <v>1.4216963874457653E-2</v>
      </c>
      <c r="H5397" s="10">
        <f>('b01'!H5398-'b02'!H$1)/'b02'!H$2</f>
        <v>0.22418379175633182</v>
      </c>
      <c r="I5397" s="10">
        <f>('b01'!I5398-'b02'!I$1)/'b02'!I$2</f>
        <v>-0.49070620477331478</v>
      </c>
      <c r="J5397" s="10">
        <f>('b01'!J5398-'b02'!J$1)/'b02'!J$2</f>
        <v>-1.1498468063604637</v>
      </c>
      <c r="K5397" s="10">
        <f>('b01'!K5398-'b02'!K$1)/'b02'!K$2</f>
        <v>-0.86346758667161594</v>
      </c>
      <c r="L5397" s="10">
        <f>('b01'!L5398-'b02'!L$1)/'b02'!L$2</f>
        <v>-0.55334481978148786</v>
      </c>
      <c r="M5397" s="10">
        <f>('b01'!M5398-'b02'!M$1)/'b02'!M$2</f>
        <v>-0.59588850556857509</v>
      </c>
      <c r="N5397" s="10">
        <f>('b01'!N5398-'b02'!N$1)/'b02'!N$2</f>
        <v>-1.1758036788493531</v>
      </c>
      <c r="O5397" s="10">
        <f>('b01'!O5398-'b02'!O$1)/'b02'!O$2</f>
        <v>-1.6995216453448598</v>
      </c>
      <c r="P5397" s="10">
        <f>('b01'!P5398-'b02'!P$1)/'b02'!P$2</f>
        <v>-6.3047806418274621E-2</v>
      </c>
      <c r="Q5397" s="40">
        <v>2.03E-8</v>
      </c>
    </row>
    <row r="5398" spans="1:17" x14ac:dyDescent="0.35">
      <c r="A5398" s="5" t="s">
        <v>5517</v>
      </c>
      <c r="B5398" s="10">
        <f>('b01'!B5399-'b02'!B$1)/'b02'!B$2</f>
        <v>-1.1084888342961492E-3</v>
      </c>
      <c r="C5398" s="10">
        <f>('b01'!C5399-'b02'!C$1)/'b02'!C$2</f>
        <v>1.0060181084889304</v>
      </c>
      <c r="D5398" s="10">
        <f>('b01'!D5399-'b02'!D$1)/'b02'!D$2</f>
        <v>-0.47859952809809925</v>
      </c>
      <c r="E5398" s="10">
        <f>('b01'!E5399-'b02'!E$1)/'b02'!E$2</f>
        <v>-1.5312933671744535</v>
      </c>
      <c r="F5398" s="10">
        <f>('b01'!F5399-'b02'!F$1)/'b02'!F$2</f>
        <v>1.8536311847554463</v>
      </c>
      <c r="G5398" s="10">
        <f>('b01'!G5399-'b02'!G$1)/'b02'!G$2</f>
        <v>-0.84794603328589802</v>
      </c>
      <c r="H5398" s="10">
        <f>('b01'!H5399-'b02'!H$1)/'b02'!H$2</f>
        <v>1.4870042485769397</v>
      </c>
      <c r="I5398" s="10">
        <f>('b01'!I5399-'b02'!I$1)/'b02'!I$2</f>
        <v>-4.5044040134312867E-2</v>
      </c>
      <c r="J5398" s="10">
        <f>('b01'!J5399-'b02'!J$1)/'b02'!J$2</f>
        <v>-0.64721692360536476</v>
      </c>
      <c r="K5398" s="10">
        <f>('b01'!K5399-'b02'!K$1)/'b02'!K$2</f>
        <v>-0.19228332939015816</v>
      </c>
      <c r="L5398" s="10">
        <f>('b01'!L5399-'b02'!L$1)/'b02'!L$2</f>
        <v>-0.47171260901081674</v>
      </c>
      <c r="M5398" s="10">
        <f>('b01'!M5399-'b02'!M$1)/'b02'!M$2</f>
        <v>-0.59537830295949312</v>
      </c>
      <c r="N5398" s="10">
        <f>('b01'!N5399-'b02'!N$1)/'b02'!N$2</f>
        <v>-0.28022792197687568</v>
      </c>
      <c r="O5398" s="10">
        <f>('b01'!O5399-'b02'!O$1)/'b02'!O$2</f>
        <v>-0.83795672138301025</v>
      </c>
      <c r="P5398" s="10">
        <f>('b01'!P5399-'b02'!P$1)/'b02'!P$2</f>
        <v>-0.23085928163798186</v>
      </c>
      <c r="Q5398" s="40">
        <v>5.4899999999999999E-9</v>
      </c>
    </row>
    <row r="5399" spans="1:17" x14ac:dyDescent="0.35">
      <c r="A5399" s="5" t="s">
        <v>5518</v>
      </c>
      <c r="B5399" s="10">
        <f>('b01'!B5400-'b02'!B$1)/'b02'!B$2</f>
        <v>5.8978530577020322E-2</v>
      </c>
      <c r="C5399" s="10">
        <f>('b01'!C5400-'b02'!C$1)/'b02'!C$2</f>
        <v>-0.99401789248309869</v>
      </c>
      <c r="D5399" s="10">
        <f>('b01'!D5400-'b02'!D$1)/'b02'!D$2</f>
        <v>-0.47859952809809925</v>
      </c>
      <c r="E5399" s="10">
        <f>('b01'!E5400-'b02'!E$1)/'b02'!E$2</f>
        <v>1.2946883783157337</v>
      </c>
      <c r="F5399" s="10">
        <f>('b01'!F5400-'b02'!F$1)/'b02'!F$2</f>
        <v>-1.1551288889387836</v>
      </c>
      <c r="G5399" s="10">
        <f>('b01'!G5400-'b02'!G$1)/'b02'!G$2</f>
        <v>0.63900565896609984</v>
      </c>
      <c r="H5399" s="10">
        <f>('b01'!H5400-'b02'!H$1)/'b02'!H$2</f>
        <v>0.25672128215023676</v>
      </c>
      <c r="I5399" s="10">
        <f>('b01'!I5400-'b02'!I$1)/'b02'!I$2</f>
        <v>-0.60170669556449563</v>
      </c>
      <c r="J5399" s="10">
        <f>('b01'!J5400-'b02'!J$1)/'b02'!J$2</f>
        <v>-0.27685457214468334</v>
      </c>
      <c r="K5399" s="10">
        <f>('b01'!K5400-'b02'!K$1)/'b02'!K$2</f>
        <v>-0.76117419008039866</v>
      </c>
      <c r="L5399" s="10">
        <f>('b01'!L5400-'b02'!L$1)/'b02'!L$2</f>
        <v>-0.53824036776310424</v>
      </c>
      <c r="M5399" s="10">
        <f>('b01'!M5400-'b02'!M$1)/'b02'!M$2</f>
        <v>-0.56442742186625083</v>
      </c>
      <c r="N5399" s="10">
        <f>('b01'!N5400-'b02'!N$1)/'b02'!N$2</f>
        <v>-0.27906057524025385</v>
      </c>
      <c r="O5399" s="10">
        <f>('b01'!O5400-'b02'!O$1)/'b02'!O$2</f>
        <v>-0.29092891631939954</v>
      </c>
      <c r="P5399" s="10">
        <f>('b01'!P5400-'b02'!P$1)/'b02'!P$2</f>
        <v>0.39968245108158956</v>
      </c>
      <c r="Q5399" s="40">
        <v>2.61E-6</v>
      </c>
    </row>
    <row r="5400" spans="1:17" x14ac:dyDescent="0.35">
      <c r="A5400" s="5" t="s">
        <v>5519</v>
      </c>
      <c r="B5400" s="10">
        <f>('b01'!B5401-'b02'!B$1)/'b02'!B$2</f>
        <v>1.0186207337965916</v>
      </c>
      <c r="C5400" s="10">
        <f>('b01'!C5401-'b02'!C$1)/'b02'!C$2</f>
        <v>-0.99401789248309869</v>
      </c>
      <c r="D5400" s="10">
        <f>('b01'!D5401-'b02'!D$1)/'b02'!D$2</f>
        <v>2.4019272735756849</v>
      </c>
      <c r="E5400" s="10">
        <f>('b01'!E5401-'b02'!E$1)/'b02'!E$2</f>
        <v>-0.29981798110461061</v>
      </c>
      <c r="F5400" s="10">
        <f>('b01'!F5401-'b02'!F$1)/'b02'!F$2</f>
        <v>-1.3233032819595034</v>
      </c>
      <c r="G5400" s="10">
        <f>('b01'!G5401-'b02'!G$1)/'b02'!G$2</f>
        <v>-0.73574568247522121</v>
      </c>
      <c r="H5400" s="10">
        <f>('b01'!H5401-'b02'!H$1)/'b02'!H$2</f>
        <v>0.39878271145763794</v>
      </c>
      <c r="I5400" s="10">
        <f>('b01'!I5401-'b02'!I$1)/'b02'!I$2</f>
        <v>-1.0544395346110977</v>
      </c>
      <c r="J5400" s="10">
        <f>('b01'!J5401-'b02'!J$1)/'b02'!J$2</f>
        <v>0.70038960506274461</v>
      </c>
      <c r="K5400" s="10">
        <f>('b01'!K5401-'b02'!K$1)/'b02'!K$2</f>
        <v>-0.67150230701627578</v>
      </c>
      <c r="L5400" s="10">
        <f>('b01'!L5401-'b02'!L$1)/'b02'!L$2</f>
        <v>-0.56109547134503668</v>
      </c>
      <c r="M5400" s="10">
        <f>('b01'!M5401-'b02'!M$1)/'b02'!M$2</f>
        <v>-0.56019241752847093</v>
      </c>
      <c r="N5400" s="10">
        <f>('b01'!N5401-'b02'!N$1)/'b02'!N$2</f>
        <v>-0.95291294361137491</v>
      </c>
      <c r="O5400" s="10">
        <f>('b01'!O5401-'b02'!O$1)/'b02'!O$2</f>
        <v>-5.3328071139661249E-3</v>
      </c>
      <c r="P5400" s="10">
        <f>('b01'!P5401-'b02'!P$1)/'b02'!P$2</f>
        <v>-0.15263563523432483</v>
      </c>
      <c r="Q5400" s="40">
        <v>1.8300000000000001E-9</v>
      </c>
    </row>
    <row r="5401" spans="1:17" x14ac:dyDescent="0.35">
      <c r="A5401" s="5" t="s">
        <v>5520</v>
      </c>
      <c r="B5401" s="10">
        <f>('b01'!B5402-'b02'!B$1)/'b02'!B$2</f>
        <v>-0.75598813075899296</v>
      </c>
      <c r="C5401" s="10">
        <f>('b01'!C5402-'b02'!C$1)/'b02'!C$2</f>
        <v>-0.99401789248309869</v>
      </c>
      <c r="D5401" s="10">
        <f>('b01'!D5402-'b02'!D$1)/'b02'!D$2</f>
        <v>-0.47859952809809925</v>
      </c>
      <c r="E5401" s="10">
        <f>('b01'!E5402-'b02'!E$1)/'b02'!E$2</f>
        <v>-1.0341281636932842</v>
      </c>
      <c r="F5401" s="10">
        <f>('b01'!F5402-'b02'!F$1)/'b02'!F$2</f>
        <v>-0.38372105708802795</v>
      </c>
      <c r="G5401" s="10">
        <f>('b01'!G5402-'b02'!G$1)/'b02'!G$2</f>
        <v>-1.0539150650687352</v>
      </c>
      <c r="H5401" s="10">
        <f>('b01'!H5402-'b02'!H$1)/'b02'!H$2</f>
        <v>-8.0081931769684214E-2</v>
      </c>
      <c r="I5401" s="10">
        <f>('b01'!I5402-'b02'!I$1)/'b02'!I$2</f>
        <v>-0.51328713369379275</v>
      </c>
      <c r="J5401" s="10">
        <f>('b01'!J5402-'b02'!J$1)/'b02'!J$2</f>
        <v>-0.27585006648674271</v>
      </c>
      <c r="K5401" s="10">
        <f>('b01'!K5402-'b02'!K$1)/'b02'!K$2</f>
        <v>-0.65553313697408666</v>
      </c>
      <c r="L5401" s="10">
        <f>('b01'!L5402-'b02'!L$1)/'b02'!L$2</f>
        <v>-0.53889657179059369</v>
      </c>
      <c r="M5401" s="10">
        <f>('b01'!M5402-'b02'!M$1)/'b02'!M$2</f>
        <v>-0.44876056804788766</v>
      </c>
      <c r="N5401" s="10">
        <f>('b01'!N5402-'b02'!N$1)/'b02'!N$2</f>
        <v>-0.85407064227668961</v>
      </c>
      <c r="O5401" s="10">
        <f>('b01'!O5402-'b02'!O$1)/'b02'!O$2</f>
        <v>-0.44208136191584702</v>
      </c>
      <c r="P5401" s="10">
        <f>('b01'!P5402-'b02'!P$1)/'b02'!P$2</f>
        <v>-0.59313457350573706</v>
      </c>
      <c r="Q5401" s="40">
        <v>2.96E-8</v>
      </c>
    </row>
    <row r="5402" spans="1:17" x14ac:dyDescent="0.35">
      <c r="A5402" s="5" t="s">
        <v>5521</v>
      </c>
      <c r="B5402" s="10">
        <f>('b01'!B5403-'b02'!B$1)/'b02'!B$2</f>
        <v>-1.0523396439720885</v>
      </c>
      <c r="C5402" s="10">
        <f>('b01'!C5403-'b02'!C$1)/'b02'!C$2</f>
        <v>1.0060181084889304</v>
      </c>
      <c r="D5402" s="10">
        <f>('b01'!D5403-'b02'!D$1)/'b02'!D$2</f>
        <v>-0.47859952809809925</v>
      </c>
      <c r="E5402" s="10">
        <f>('b01'!E5403-'b02'!E$1)/'b02'!E$2</f>
        <v>-1.439890463704161</v>
      </c>
      <c r="F5402" s="10">
        <f>('b01'!F5403-'b02'!F$1)/'b02'!F$2</f>
        <v>0.49343641782340242</v>
      </c>
      <c r="G5402" s="10">
        <f>('b01'!G5403-'b02'!G$1)/'b02'!G$2</f>
        <v>-1.1576784395414581</v>
      </c>
      <c r="H5402" s="10">
        <f>('b01'!H5403-'b02'!H$1)/'b02'!H$2</f>
        <v>1.0236396607542244</v>
      </c>
      <c r="I5402" s="10">
        <f>('b01'!I5403-'b02'!I$1)/'b02'!I$2</f>
        <v>-0.61263815173109615</v>
      </c>
      <c r="J5402" s="10">
        <f>('b01'!J5403-'b02'!J$1)/'b02'!J$2</f>
        <v>-0.51621018508529615</v>
      </c>
      <c r="K5402" s="10">
        <f>('b01'!K5403-'b02'!K$1)/'b02'!K$2</f>
        <v>-0.60553083084658865</v>
      </c>
      <c r="L5402" s="10">
        <f>('b01'!L5403-'b02'!L$1)/'b02'!L$2</f>
        <v>-0.54004918313833727</v>
      </c>
      <c r="M5402" s="10">
        <f>('b01'!M5403-'b02'!M$1)/'b02'!M$2</f>
        <v>-0.64864671878685776</v>
      </c>
      <c r="N5402" s="10">
        <f>('b01'!N5403-'b02'!N$1)/'b02'!N$2</f>
        <v>-0.6656683611401959</v>
      </c>
      <c r="O5402" s="10">
        <f>('b01'!O5403-'b02'!O$1)/'b02'!O$2</f>
        <v>-0.7880571605838913</v>
      </c>
      <c r="P5402" s="10">
        <f>('b01'!P5403-'b02'!P$1)/'b02'!P$2</f>
        <v>-1.0024938815091626</v>
      </c>
      <c r="Q5402" s="40">
        <v>2.32E-10</v>
      </c>
    </row>
    <row r="5403" spans="1:17" x14ac:dyDescent="0.35">
      <c r="A5403" s="5" t="s">
        <v>5522</v>
      </c>
      <c r="B5403" s="10">
        <f>('b01'!B5404-'b02'!B$1)/'b02'!B$2</f>
        <v>-0.42784300047874413</v>
      </c>
      <c r="C5403" s="10">
        <f>('b01'!C5404-'b02'!C$1)/'b02'!C$2</f>
        <v>1.0060181084889304</v>
      </c>
      <c r="D5403" s="10">
        <f>('b01'!D5404-'b02'!D$1)/'b02'!D$2</f>
        <v>-0.47859952809809925</v>
      </c>
      <c r="E5403" s="10">
        <f>('b01'!E5404-'b02'!E$1)/'b02'!E$2</f>
        <v>-0.578424179484193</v>
      </c>
      <c r="F5403" s="10">
        <f>('b01'!F5404-'b02'!F$1)/'b02'!F$2</f>
        <v>0.34273896183299696</v>
      </c>
      <c r="G5403" s="10">
        <f>('b01'!G5404-'b02'!G$1)/'b02'!G$2</f>
        <v>-0.41293603145277802</v>
      </c>
      <c r="H5403" s="10">
        <f>('b01'!H5404-'b02'!H$1)/'b02'!H$2</f>
        <v>0.81574494973124367</v>
      </c>
      <c r="I5403" s="10">
        <f>('b01'!I5404-'b02'!I$1)/'b02'!I$2</f>
        <v>-0.1695725432178202</v>
      </c>
      <c r="J5403" s="10">
        <f>('b01'!J5404-'b02'!J$1)/'b02'!J$2</f>
        <v>-0.67394940117890212</v>
      </c>
      <c r="K5403" s="10">
        <f>('b01'!K5404-'b02'!K$1)/'b02'!K$2</f>
        <v>-0.16520622491689829</v>
      </c>
      <c r="L5403" s="10">
        <f>('b01'!L5404-'b02'!L$1)/'b02'!L$2</f>
        <v>-0.50411936506028743</v>
      </c>
      <c r="M5403" s="10">
        <f>('b01'!M5404-'b02'!M$1)/'b02'!M$2</f>
        <v>-0.46870453555629082</v>
      </c>
      <c r="N5403" s="10">
        <f>('b01'!N5404-'b02'!N$1)/'b02'!N$2</f>
        <v>-0.60490111599360785</v>
      </c>
      <c r="O5403" s="10">
        <f>('b01'!O5404-'b02'!O$1)/'b02'!O$2</f>
        <v>-0.45410004346641963</v>
      </c>
      <c r="P5403" s="10">
        <f>('b01'!P5404-'b02'!P$1)/'b02'!P$2</f>
        <v>0.2023390108475559</v>
      </c>
      <c r="Q5403" s="40">
        <v>2.74E-6</v>
      </c>
    </row>
    <row r="5404" spans="1:17" x14ac:dyDescent="0.35">
      <c r="A5404" s="5" t="s">
        <v>5523</v>
      </c>
      <c r="B5404" s="10">
        <f>('b01'!B5405-'b02'!B$1)/'b02'!B$2</f>
        <v>-1.1439285958903087</v>
      </c>
      <c r="C5404" s="10">
        <f>('b01'!C5405-'b02'!C$1)/'b02'!C$2</f>
        <v>1.0060181084889304</v>
      </c>
      <c r="D5404" s="10">
        <f>('b01'!D5405-'b02'!D$1)/'b02'!D$2</f>
        <v>-0.47859952809809925</v>
      </c>
      <c r="E5404" s="10">
        <f>('b01'!E5405-'b02'!E$1)/'b02'!E$2</f>
        <v>-0.4893762831341617</v>
      </c>
      <c r="F5404" s="10">
        <f>('b01'!F5405-'b02'!F$1)/'b02'!F$2</f>
        <v>1.8376061550293492</v>
      </c>
      <c r="G5404" s="10">
        <f>('b01'!G5405-'b02'!G$1)/'b02'!G$2</f>
        <v>0.19718719288986084</v>
      </c>
      <c r="H5404" s="10">
        <f>('b01'!H5405-'b02'!H$1)/'b02'!H$2</f>
        <v>0.85739175171508253</v>
      </c>
      <c r="I5404" s="10">
        <f>('b01'!I5405-'b02'!I$1)/'b02'!I$2</f>
        <v>-0.65635402600931769</v>
      </c>
      <c r="J5404" s="10">
        <f>('b01'!J5405-'b02'!J$1)/'b02'!J$2</f>
        <v>-0.36944995654934248</v>
      </c>
      <c r="K5404" s="10">
        <f>('b01'!K5405-'b02'!K$1)/'b02'!K$2</f>
        <v>-0.5248079185715151</v>
      </c>
      <c r="L5404" s="10">
        <f>('b01'!L5405-'b02'!L$1)/'b02'!L$2</f>
        <v>-0.54449423178517653</v>
      </c>
      <c r="M5404" s="10">
        <f>('b01'!M5405-'b02'!M$1)/'b02'!M$2</f>
        <v>-0.59490947076767842</v>
      </c>
      <c r="N5404" s="10">
        <f>('b01'!N5405-'b02'!N$1)/'b02'!N$2</f>
        <v>-0.26316013188413034</v>
      </c>
      <c r="O5404" s="10">
        <f>('b01'!O5405-'b02'!O$1)/'b02'!O$2</f>
        <v>-0.73984783252921482</v>
      </c>
      <c r="P5404" s="10">
        <f>('b01'!P5405-'b02'!P$1)/'b02'!P$2</f>
        <v>-0.54747434799169958</v>
      </c>
      <c r="Q5404" s="40">
        <v>8.1099999999999995E-9</v>
      </c>
    </row>
    <row r="5405" spans="1:17" x14ac:dyDescent="0.35">
      <c r="A5405" s="5" t="s">
        <v>5524</v>
      </c>
      <c r="B5405" s="10">
        <f>('b01'!B5406-'b02'!B$1)/'b02'!B$2</f>
        <v>1.5865305726016086</v>
      </c>
      <c r="C5405" s="10">
        <f>('b01'!C5406-'b02'!C$1)/'b02'!C$2</f>
        <v>1.0060181084889304</v>
      </c>
      <c r="D5405" s="10">
        <f>('b01'!D5406-'b02'!D$1)/'b02'!D$2</f>
        <v>0.96166387273879284</v>
      </c>
      <c r="E5405" s="10">
        <f>('b01'!E5406-'b02'!E$1)/'b02'!E$2</f>
        <v>-0.64069278513354611</v>
      </c>
      <c r="F5405" s="10">
        <f>('b01'!F5406-'b02'!F$1)/'b02'!F$2</f>
        <v>0.7138872233911695</v>
      </c>
      <c r="G5405" s="10">
        <f>('b01'!G5406-'b02'!G$1)/'b02'!G$2</f>
        <v>-0.3444535598411233</v>
      </c>
      <c r="H5405" s="10">
        <f>('b01'!H5406-'b02'!H$1)/'b02'!H$2</f>
        <v>0.18616387441563567</v>
      </c>
      <c r="I5405" s="10">
        <f>('b01'!I5406-'b02'!I$1)/'b02'!I$2</f>
        <v>-0.22211482319907797</v>
      </c>
      <c r="J5405" s="10">
        <f>('b01'!J5406-'b02'!J$1)/'b02'!J$2</f>
        <v>0.18060600692375367</v>
      </c>
      <c r="K5405" s="10">
        <f>('b01'!K5406-'b02'!K$1)/'b02'!K$2</f>
        <v>-0.75352094275393211</v>
      </c>
      <c r="L5405" s="10">
        <f>('b01'!L5406-'b02'!L$1)/'b02'!L$2</f>
        <v>-0.51933478906913455</v>
      </c>
      <c r="M5405" s="10">
        <f>('b01'!M5406-'b02'!M$1)/'b02'!M$2</f>
        <v>-0.54702617822253619</v>
      </c>
      <c r="N5405" s="10">
        <f>('b01'!N5406-'b02'!N$1)/'b02'!N$2</f>
        <v>-0.50320633718618879</v>
      </c>
      <c r="O5405" s="10">
        <f>('b01'!O5406-'b02'!O$1)/'b02'!O$2</f>
        <v>1.0788009876670392</v>
      </c>
      <c r="P5405" s="10">
        <f>('b01'!P5406-'b02'!P$1)/'b02'!P$2</f>
        <v>-0.91695601834885687</v>
      </c>
      <c r="Q5405" s="40">
        <v>1.16E-8</v>
      </c>
    </row>
    <row r="5406" spans="1:17" x14ac:dyDescent="0.35">
      <c r="A5406" s="5" t="s">
        <v>5525</v>
      </c>
      <c r="B5406" s="10">
        <f>('b01'!B5407-'b02'!B$1)/'b02'!B$2</f>
        <v>-0.24437341208205407</v>
      </c>
      <c r="C5406" s="10">
        <f>('b01'!C5407-'b02'!C$1)/'b02'!C$2</f>
        <v>1.0060181084889304</v>
      </c>
      <c r="D5406" s="10">
        <f>('b01'!D5407-'b02'!D$1)/'b02'!D$2</f>
        <v>-0.47859952809809925</v>
      </c>
      <c r="E5406" s="10">
        <f>('b01'!E5407-'b02'!E$1)/'b02'!E$2</f>
        <v>0.46706002110518302</v>
      </c>
      <c r="F5406" s="10">
        <f>('b01'!F5407-'b02'!F$1)/'b02'!F$2</f>
        <v>0.7676044672551261</v>
      </c>
      <c r="G5406" s="10">
        <f>('b01'!G5407-'b02'!G$1)/'b02'!G$2</f>
        <v>0.71603954337481912</v>
      </c>
      <c r="H5406" s="10">
        <f>('b01'!H5407-'b02'!H$1)/'b02'!H$2</f>
        <v>0.65130681342826846</v>
      </c>
      <c r="I5406" s="10">
        <f>('b01'!I5407-'b02'!I$1)/'b02'!I$2</f>
        <v>1.1717071787084919E-2</v>
      </c>
      <c r="J5406" s="10">
        <f>('b01'!J5407-'b02'!J$1)/'b02'!J$2</f>
        <v>-0.62359722328052147</v>
      </c>
      <c r="K5406" s="10">
        <f>('b01'!K5407-'b02'!K$1)/'b02'!K$2</f>
        <v>-0.21186798688344313</v>
      </c>
      <c r="L5406" s="10">
        <f>('b01'!L5407-'b02'!L$1)/'b02'!L$2</f>
        <v>-0.52797010749886786</v>
      </c>
      <c r="M5406" s="10">
        <f>('b01'!M5407-'b02'!M$1)/'b02'!M$2</f>
        <v>-0.45077590097774134</v>
      </c>
      <c r="N5406" s="10">
        <f>('b01'!N5407-'b02'!N$1)/'b02'!N$2</f>
        <v>-0.31219003433024023</v>
      </c>
      <c r="O5406" s="10">
        <f>('b01'!O5407-'b02'!O$1)/'b02'!O$2</f>
        <v>-0.16845822966486543</v>
      </c>
      <c r="P5406" s="10">
        <f>('b01'!P5407-'b02'!P$1)/'b02'!P$2</f>
        <v>-0.87750191701018421</v>
      </c>
      <c r="Q5406" s="40">
        <v>4.4299999999999999E-6</v>
      </c>
    </row>
    <row r="5407" spans="1:17" x14ac:dyDescent="0.35">
      <c r="A5407" s="5" t="s">
        <v>5526</v>
      </c>
      <c r="B5407" s="10">
        <f>('b01'!B5408-'b02'!B$1)/'b02'!B$2</f>
        <v>-1.3026049966658249</v>
      </c>
      <c r="C5407" s="10">
        <f>('b01'!C5408-'b02'!C$1)/'b02'!C$2</f>
        <v>1.0060181084889304</v>
      </c>
      <c r="D5407" s="10">
        <f>('b01'!D5408-'b02'!D$1)/'b02'!D$2</f>
        <v>-0.47859952809809925</v>
      </c>
      <c r="E5407" s="10">
        <f>('b01'!E5408-'b02'!E$1)/'b02'!E$2</f>
        <v>0.94350225982782776</v>
      </c>
      <c r="F5407" s="10">
        <f>('b01'!F5408-'b02'!F$1)/'b02'!F$2</f>
        <v>1.2884281552667476</v>
      </c>
      <c r="G5407" s="10">
        <f>('b01'!G5408-'b02'!G$1)/'b02'!G$2</f>
        <v>1.3942938103976217</v>
      </c>
      <c r="H5407" s="10">
        <f>('b01'!H5408-'b02'!H$1)/'b02'!H$2</f>
        <v>-2.0986426042245925</v>
      </c>
      <c r="I5407" s="10">
        <f>('b01'!I5408-'b02'!I$1)/'b02'!I$2</f>
        <v>1.7159940378765768</v>
      </c>
      <c r="J5407" s="10">
        <f>('b01'!J5408-'b02'!J$1)/'b02'!J$2</f>
        <v>1.6171973951283984</v>
      </c>
      <c r="K5407" s="10">
        <f>('b01'!K5408-'b02'!K$1)/'b02'!K$2</f>
        <v>1.8497880889356979</v>
      </c>
      <c r="L5407" s="10">
        <f>('b01'!L5408-'b02'!L$1)/'b02'!L$2</f>
        <v>1.9584937937578197</v>
      </c>
      <c r="M5407" s="10">
        <f>('b01'!M5408-'b02'!M$1)/'b02'!M$2</f>
        <v>2.3272959401866231</v>
      </c>
      <c r="N5407" s="10">
        <f>('b01'!N5408-'b02'!N$1)/'b02'!N$2</f>
        <v>1.5361785288804339</v>
      </c>
      <c r="O5407" s="10">
        <f>('b01'!O5408-'b02'!O$1)/'b02'!O$2</f>
        <v>1.4746518913046867</v>
      </c>
      <c r="P5407" s="10">
        <f>('b01'!P5408-'b02'!P$1)/'b02'!P$2</f>
        <v>1.3312254630800753</v>
      </c>
      <c r="Q5407" s="40">
        <v>0.96462920900000004</v>
      </c>
    </row>
    <row r="5408" spans="1:17" x14ac:dyDescent="0.35">
      <c r="A5408" s="5" t="s">
        <v>5527</v>
      </c>
      <c r="B5408" s="10">
        <f>('b01'!B5409-'b02'!B$1)/'b02'!B$2</f>
        <v>0.26053256170915529</v>
      </c>
      <c r="C5408" s="10">
        <f>('b01'!C5409-'b02'!C$1)/'b02'!C$2</f>
        <v>1.0060181084889304</v>
      </c>
      <c r="D5408" s="10">
        <f>('b01'!D5409-'b02'!D$1)/'b02'!D$2</f>
        <v>-0.47859952809809925</v>
      </c>
      <c r="E5408" s="10">
        <f>('b01'!E5409-'b02'!E$1)/'b02'!E$2</f>
        <v>1.0166850372837124</v>
      </c>
      <c r="F5408" s="10">
        <f>('b01'!F5409-'b02'!F$1)/'b02'!F$2</f>
        <v>4.4916756999542208E-2</v>
      </c>
      <c r="G5408" s="10">
        <f>('b01'!G5409-'b02'!G$1)/'b02'!G$2</f>
        <v>0.91720585926522913</v>
      </c>
      <c r="H5408" s="10">
        <f>('b01'!H5409-'b02'!H$1)/'b02'!H$2</f>
        <v>0.97703337947756208</v>
      </c>
      <c r="I5408" s="10">
        <f>('b01'!I5409-'b02'!I$1)/'b02'!I$2</f>
        <v>-0.15516153413272735</v>
      </c>
      <c r="J5408" s="10">
        <f>('b01'!J5409-'b02'!J$1)/'b02'!J$2</f>
        <v>-0.66509075459552769</v>
      </c>
      <c r="K5408" s="10">
        <f>('b01'!K5409-'b02'!K$1)/'b02'!K$2</f>
        <v>-0.25950047459380426</v>
      </c>
      <c r="L5408" s="10">
        <f>('b01'!L5409-'b02'!L$1)/'b02'!L$2</f>
        <v>-0.53365775040734353</v>
      </c>
      <c r="M5408" s="10">
        <f>('b01'!M5409-'b02'!M$1)/'b02'!M$2</f>
        <v>-0.53016613994719919</v>
      </c>
      <c r="N5408" s="10">
        <f>('b01'!N5409-'b02'!N$1)/'b02'!N$2</f>
        <v>-0.43240686663730854</v>
      </c>
      <c r="O5408" s="10">
        <f>('b01'!O5409-'b02'!O$1)/'b02'!O$2</f>
        <v>-0.50763252721934449</v>
      </c>
      <c r="P5408" s="10">
        <f>('b01'!P5409-'b02'!P$1)/'b02'!P$2</f>
        <v>-0.52015423857990717</v>
      </c>
      <c r="Q5408" s="40">
        <v>1.9300000000000002E-6</v>
      </c>
    </row>
    <row r="5409" spans="1:17" x14ac:dyDescent="0.35">
      <c r="A5409" s="5" t="s">
        <v>5528</v>
      </c>
      <c r="B5409" s="10">
        <f>('b01'!B5410-'b02'!B$1)/'b02'!B$2</f>
        <v>2.100041328443731E-3</v>
      </c>
      <c r="C5409" s="10">
        <f>('b01'!C5410-'b02'!C$1)/'b02'!C$2</f>
        <v>1.0060181084889304</v>
      </c>
      <c r="D5409" s="10">
        <f>('b01'!D5410-'b02'!D$1)/'b02'!D$2</f>
        <v>-0.47859952809809925</v>
      </c>
      <c r="E5409" s="10">
        <f>('b01'!E5410-'b02'!E$1)/'b02'!E$2</f>
        <v>9.2518372187251577E-2</v>
      </c>
      <c r="F5409" s="10">
        <f>('b01'!F5410-'b02'!F$1)/'b02'!F$2</f>
        <v>-0.23002409427413104</v>
      </c>
      <c r="G5409" s="10">
        <f>('b01'!G5410-'b02'!G$1)/'b02'!G$2</f>
        <v>-1.4838326238141514E-2</v>
      </c>
      <c r="H5409" s="10">
        <f>('b01'!H5410-'b02'!H$1)/'b02'!H$2</f>
        <v>1.2404408183292122</v>
      </c>
      <c r="I5409" s="10">
        <f>('b01'!I5410-'b02'!I$1)/'b02'!I$2</f>
        <v>-7.146460847958476E-2</v>
      </c>
      <c r="J5409" s="10">
        <f>('b01'!J5410-'b02'!J$1)/'b02'!J$2</f>
        <v>-1.0135753715320761</v>
      </c>
      <c r="K5409" s="10">
        <f>('b01'!K5410-'b02'!K$1)/'b02'!K$2</f>
        <v>-0.16511472461572654</v>
      </c>
      <c r="L5409" s="10">
        <f>('b01'!L5410-'b02'!L$1)/'b02'!L$2</f>
        <v>-0.54419600562260728</v>
      </c>
      <c r="M5409" s="10">
        <f>('b01'!M5410-'b02'!M$1)/'b02'!M$2</f>
        <v>-0.54705469340333934</v>
      </c>
      <c r="N5409" s="10">
        <f>('b01'!N5410-'b02'!N$1)/'b02'!N$2</f>
        <v>-0.59641773301897338</v>
      </c>
      <c r="O5409" s="10">
        <f>('b01'!O5410-'b02'!O$1)/'b02'!O$2</f>
        <v>-0.51462070151222439</v>
      </c>
      <c r="P5409" s="10">
        <f>('b01'!P5410-'b02'!P$1)/'b02'!P$2</f>
        <v>-0.28426111380276436</v>
      </c>
      <c r="Q5409" s="40">
        <v>2.1100000000000001E-6</v>
      </c>
    </row>
    <row r="5410" spans="1:17" x14ac:dyDescent="0.35">
      <c r="A5410" s="5" t="s">
        <v>5529</v>
      </c>
      <c r="B5410" s="10">
        <f>('b01'!B5411-'b02'!B$1)/'b02'!B$2</f>
        <v>-1.5199099940514114</v>
      </c>
      <c r="C5410" s="10">
        <f>('b01'!C5411-'b02'!C$1)/'b02'!C$2</f>
        <v>-0.99401789248309869</v>
      </c>
      <c r="D5410" s="10">
        <f>('b01'!D5411-'b02'!D$1)/'b02'!D$2</f>
        <v>0.96166387273879284</v>
      </c>
      <c r="E5410" s="10">
        <f>('b01'!E5411-'b02'!E$1)/'b02'!E$2</f>
        <v>0.67742683742491805</v>
      </c>
      <c r="F5410" s="10">
        <f>('b01'!F5411-'b02'!F$1)/'b02'!F$2</f>
        <v>-1.1225810753360466</v>
      </c>
      <c r="G5410" s="10">
        <f>('b01'!G5411-'b02'!G$1)/'b02'!G$2</f>
        <v>0.14168331530227077</v>
      </c>
      <c r="H5410" s="10">
        <f>('b01'!H5411-'b02'!H$1)/'b02'!H$2</f>
        <v>-0.1081428546844455</v>
      </c>
      <c r="I5410" s="10">
        <f>('b01'!I5411-'b02'!I$1)/'b02'!I$2</f>
        <v>-0.6582740422288853</v>
      </c>
      <c r="J5410" s="10">
        <f>('b01'!J5411-'b02'!J$1)/'b02'!J$2</f>
        <v>-0.70627606923103925</v>
      </c>
      <c r="K5410" s="10">
        <f>('b01'!K5411-'b02'!K$1)/'b02'!K$2</f>
        <v>-0.1476065238597693</v>
      </c>
      <c r="L5410" s="10">
        <f>('b01'!L5411-'b02'!L$1)/'b02'!L$2</f>
        <v>-0.52329043942955733</v>
      </c>
      <c r="M5410" s="10">
        <f>('b01'!M5411-'b02'!M$1)/'b02'!M$2</f>
        <v>-0.23814000115871445</v>
      </c>
      <c r="N5410" s="10">
        <f>('b01'!N5411-'b02'!N$1)/'b02'!N$2</f>
        <v>-9.6065969487037231E-2</v>
      </c>
      <c r="O5410" s="10">
        <f>('b01'!O5411-'b02'!O$1)/'b02'!O$2</f>
        <v>-0.45123024350292995</v>
      </c>
      <c r="P5410" s="10">
        <f>('b01'!P5411-'b02'!P$1)/'b02'!P$2</f>
        <v>-0.55627700108265798</v>
      </c>
      <c r="Q5410" s="40">
        <v>1.4169200000000001E-4</v>
      </c>
    </row>
    <row r="5411" spans="1:17" x14ac:dyDescent="0.35">
      <c r="A5411" s="5" t="s">
        <v>5530</v>
      </c>
      <c r="B5411" s="10">
        <f>('b01'!B5412-'b02'!B$1)/'b02'!B$2</f>
        <v>-0.16561858081479477</v>
      </c>
      <c r="C5411" s="10">
        <f>('b01'!C5412-'b02'!C$1)/'b02'!C$2</f>
        <v>-0.99401789248309869</v>
      </c>
      <c r="D5411" s="10">
        <f>('b01'!D5412-'b02'!D$1)/'b02'!D$2</f>
        <v>-0.47859952809809925</v>
      </c>
      <c r="E5411" s="10">
        <f>('b01'!E5412-'b02'!E$1)/'b02'!E$2</f>
        <v>0.17477601983126181</v>
      </c>
      <c r="F5411" s="10">
        <f>('b01'!F5412-'b02'!F$1)/'b02'!F$2</f>
        <v>-0.52635895224006546</v>
      </c>
      <c r="G5411" s="10">
        <f>('b01'!G5412-'b02'!G$1)/'b02'!G$2</f>
        <v>-5.3858775942093935E-2</v>
      </c>
      <c r="H5411" s="10">
        <f>('b01'!H5412-'b02'!H$1)/'b02'!H$2</f>
        <v>0.24564766846706987</v>
      </c>
      <c r="I5411" s="10">
        <f>('b01'!I5412-'b02'!I$1)/'b02'!I$2</f>
        <v>-0.63276878232579936</v>
      </c>
      <c r="J5411" s="10">
        <f>('b01'!J5412-'b02'!J$1)/'b02'!J$2</f>
        <v>-0.5888532553961412</v>
      </c>
      <c r="K5411" s="10">
        <f>('b01'!K5412-'b02'!K$1)/'b02'!K$2</f>
        <v>-0.82633019303669863</v>
      </c>
      <c r="L5411" s="10">
        <f>('b01'!L5412-'b02'!L$1)/'b02'!L$2</f>
        <v>-0.52496937266503496</v>
      </c>
      <c r="M5411" s="10">
        <f>('b01'!M5412-'b02'!M$1)/'b02'!M$2</f>
        <v>-0.58633683668133729</v>
      </c>
      <c r="N5411" s="10">
        <f>('b01'!N5412-'b02'!N$1)/'b02'!N$2</f>
        <v>-0.79279416455804763</v>
      </c>
      <c r="O5411" s="10">
        <f>('b01'!O5412-'b02'!O$1)/'b02'!O$2</f>
        <v>-0.13152532977690523</v>
      </c>
      <c r="P5411" s="10">
        <f>('b01'!P5412-'b02'!P$1)/'b02'!P$2</f>
        <v>-0.32228586004558368</v>
      </c>
      <c r="Q5411" s="40">
        <v>6.13E-8</v>
      </c>
    </row>
    <row r="5412" spans="1:17" x14ac:dyDescent="0.35">
      <c r="A5412" s="5" t="s">
        <v>5531</v>
      </c>
      <c r="B5412" s="10">
        <f>('b01'!B5413-'b02'!B$1)/'b02'!B$2</f>
        <v>-1.0228795033869282</v>
      </c>
      <c r="C5412" s="10">
        <f>('b01'!C5413-'b02'!C$1)/'b02'!C$2</f>
        <v>1.0060181084889304</v>
      </c>
      <c r="D5412" s="10">
        <f>('b01'!D5413-'b02'!D$1)/'b02'!D$2</f>
        <v>-0.47859952809809925</v>
      </c>
      <c r="E5412" s="10">
        <f>('b01'!E5413-'b02'!E$1)/'b02'!E$2</f>
        <v>1.0580964032893145</v>
      </c>
      <c r="F5412" s="10">
        <f>('b01'!F5413-'b02'!F$1)/'b02'!F$2</f>
        <v>1.7364858071718308</v>
      </c>
      <c r="G5412" s="10">
        <f>('b01'!G5413-'b02'!G$1)/'b02'!G$2</f>
        <v>1.7099964913882557</v>
      </c>
      <c r="H5412" s="10">
        <f>('b01'!H5413-'b02'!H$1)/'b02'!H$2</f>
        <v>-2.2235063073307182</v>
      </c>
      <c r="I5412" s="10">
        <f>('b01'!I5413-'b02'!I$1)/'b02'!I$2</f>
        <v>1.8062859010233141</v>
      </c>
      <c r="J5412" s="10">
        <f>('b01'!J5413-'b02'!J$1)/'b02'!J$2</f>
        <v>1.019287938690842</v>
      </c>
      <c r="K5412" s="10">
        <f>('b01'!K5413-'b02'!K$1)/'b02'!K$2</f>
        <v>1.7638151335552537</v>
      </c>
      <c r="L5412" s="10">
        <f>('b01'!L5413-'b02'!L$1)/'b02'!L$2</f>
        <v>1.9533537383586808</v>
      </c>
      <c r="M5412" s="10">
        <f>('b01'!M5413-'b02'!M$1)/'b02'!M$2</f>
        <v>2.4760069433329761</v>
      </c>
      <c r="N5412" s="10">
        <f>('b01'!N5413-'b02'!N$1)/'b02'!N$2</f>
        <v>1.4230167673847898</v>
      </c>
      <c r="O5412" s="10">
        <f>('b01'!O5413-'b02'!O$1)/'b02'!O$2</f>
        <v>1.1772312621409073</v>
      </c>
      <c r="P5412" s="10">
        <f>('b01'!P5413-'b02'!P$1)/'b02'!P$2</f>
        <v>1.5704268215306456</v>
      </c>
      <c r="Q5412" s="40">
        <v>0.99044914500000003</v>
      </c>
    </row>
    <row r="5413" spans="1:17" x14ac:dyDescent="0.35">
      <c r="A5413" s="5" t="s">
        <v>5532</v>
      </c>
      <c r="B5413" s="10">
        <f>('b01'!B5414-'b02'!B$1)/'b02'!B$2</f>
        <v>-1.0348385703571419</v>
      </c>
      <c r="C5413" s="10">
        <f>('b01'!C5414-'b02'!C$1)/'b02'!C$2</f>
        <v>1.0060181084889304</v>
      </c>
      <c r="D5413" s="10">
        <f>('b01'!D5414-'b02'!D$1)/'b02'!D$2</f>
        <v>-0.47859952809809925</v>
      </c>
      <c r="E5413" s="10">
        <f>('b01'!E5414-'b02'!E$1)/'b02'!E$2</f>
        <v>1.4235881921566407</v>
      </c>
      <c r="F5413" s="10">
        <f>('b01'!F5414-'b02'!F$1)/'b02'!F$2</f>
        <v>1.325605246092143</v>
      </c>
      <c r="G5413" s="10">
        <f>('b01'!G5414-'b02'!G$1)/'b02'!G$2</f>
        <v>1.8791290487331413</v>
      </c>
      <c r="H5413" s="10">
        <f>('b01'!H5414-'b02'!H$1)/'b02'!H$2</f>
        <v>-1.73596731089476</v>
      </c>
      <c r="I5413" s="10">
        <f>('b01'!I5414-'b02'!I$1)/'b02'!I$2</f>
        <v>1.8448824592229833</v>
      </c>
      <c r="J5413" s="10">
        <f>('b01'!J5414-'b02'!J$1)/'b02'!J$2</f>
        <v>1.3475593347565804</v>
      </c>
      <c r="K5413" s="10">
        <f>('b01'!K5414-'b02'!K$1)/'b02'!K$2</f>
        <v>1.8930026663871413</v>
      </c>
      <c r="L5413" s="10">
        <f>('b01'!L5414-'b02'!L$1)/'b02'!L$2</f>
        <v>1.9643885204999252</v>
      </c>
      <c r="M5413" s="10">
        <f>('b01'!M5414-'b02'!M$1)/'b02'!M$2</f>
        <v>1.8404948505091083</v>
      </c>
      <c r="N5413" s="10">
        <f>('b01'!N5414-'b02'!N$1)/'b02'!N$2</f>
        <v>1.8336991706900618</v>
      </c>
      <c r="O5413" s="10">
        <f>('b01'!O5414-'b02'!O$1)/'b02'!O$2</f>
        <v>-0.15869435031844695</v>
      </c>
      <c r="P5413" s="10">
        <f>('b01'!P5414-'b02'!P$1)/'b02'!P$2</f>
        <v>0.44649056121946723</v>
      </c>
      <c r="Q5413" s="40">
        <v>0.48345606800000002</v>
      </c>
    </row>
    <row r="5414" spans="1:17" x14ac:dyDescent="0.35">
      <c r="A5414" s="5" t="s">
        <v>5533</v>
      </c>
      <c r="B5414" s="10">
        <f>('b01'!B5415-'b02'!B$1)/'b02'!B$2</f>
        <v>0.27540847428185949</v>
      </c>
      <c r="C5414" s="10">
        <f>('b01'!C5415-'b02'!C$1)/'b02'!C$2</f>
        <v>-0.99401789248309869</v>
      </c>
      <c r="D5414" s="10">
        <f>('b01'!D5415-'b02'!D$1)/'b02'!D$2</f>
        <v>-0.47859952809809925</v>
      </c>
      <c r="E5414" s="10">
        <f>('b01'!E5415-'b02'!E$1)/'b02'!E$2</f>
        <v>-1.0286098255839653</v>
      </c>
      <c r="F5414" s="10">
        <f>('b01'!F5415-'b02'!F$1)/'b02'!F$2</f>
        <v>-1.3902050682581713</v>
      </c>
      <c r="G5414" s="10">
        <f>('b01'!G5415-'b02'!G$1)/'b02'!G$2</f>
        <v>-1.350821301589535</v>
      </c>
      <c r="H5414" s="10">
        <f>('b01'!H5415-'b02'!H$1)/'b02'!H$2</f>
        <v>4.5474266385383821E-2</v>
      </c>
      <c r="I5414" s="10">
        <f>('b01'!I5415-'b02'!I$1)/'b02'!I$2</f>
        <v>-0.58166092312958706</v>
      </c>
      <c r="J5414" s="10">
        <f>('b01'!J5415-'b02'!J$1)/'b02'!J$2</f>
        <v>-0.5548490886987506</v>
      </c>
      <c r="K5414" s="10">
        <f>('b01'!K5415-'b02'!K$1)/'b02'!K$2</f>
        <v>-0.68415026663187128</v>
      </c>
      <c r="L5414" s="10">
        <f>('b01'!L5415-'b02'!L$1)/'b02'!L$2</f>
        <v>-0.47978166622792373</v>
      </c>
      <c r="M5414" s="10">
        <f>('b01'!M5415-'b02'!M$1)/'b02'!M$2</f>
        <v>-0.48973809628305293</v>
      </c>
      <c r="N5414" s="10">
        <f>('b01'!N5415-'b02'!N$1)/'b02'!N$2</f>
        <v>-0.9344921401579761</v>
      </c>
      <c r="O5414" s="10">
        <f>('b01'!O5415-'b02'!O$1)/'b02'!O$2</f>
        <v>-0.43061123030874876</v>
      </c>
      <c r="P5414" s="10">
        <f>('b01'!P5415-'b02'!P$1)/'b02'!P$2</f>
        <v>-0.7485544308019072</v>
      </c>
      <c r="Q5414" s="40">
        <v>1.29E-8</v>
      </c>
    </row>
    <row r="5415" spans="1:17" x14ac:dyDescent="0.35">
      <c r="A5415" s="5" t="s">
        <v>5534</v>
      </c>
      <c r="B5415" s="10">
        <f>('b01'!B5416-'b02'!B$1)/'b02'!B$2</f>
        <v>-0.79157364710938438</v>
      </c>
      <c r="C5415" s="10">
        <f>('b01'!C5416-'b02'!C$1)/'b02'!C$2</f>
        <v>1.0060181084889304</v>
      </c>
      <c r="D5415" s="10">
        <f>('b01'!D5416-'b02'!D$1)/'b02'!D$2</f>
        <v>-0.47859952809809925</v>
      </c>
      <c r="E5415" s="10">
        <f>('b01'!E5416-'b02'!E$1)/'b02'!E$2</f>
        <v>-0.31344848426920835</v>
      </c>
      <c r="F5415" s="10">
        <f>('b01'!F5416-'b02'!F$1)/'b02'!F$2</f>
        <v>0.3832365833089264</v>
      </c>
      <c r="G5415" s="10">
        <f>('b01'!G5416-'b02'!G$1)/'b02'!G$2</f>
        <v>-0.15608225884106275</v>
      </c>
      <c r="H5415" s="10">
        <f>('b01'!H5416-'b02'!H$1)/'b02'!H$2</f>
        <v>0.75578771641618936</v>
      </c>
      <c r="I5415" s="10">
        <f>('b01'!I5416-'b02'!I$1)/'b02'!I$2</f>
        <v>-0.5964721933460353</v>
      </c>
      <c r="J5415" s="10">
        <f>('b01'!J5416-'b02'!J$1)/'b02'!J$2</f>
        <v>-6.689713700840097E-2</v>
      </c>
      <c r="K5415" s="10">
        <f>('b01'!K5416-'b02'!K$1)/'b02'!K$2</f>
        <v>-0.50243756865806688</v>
      </c>
      <c r="L5415" s="10">
        <f>('b01'!L5416-'b02'!L$1)/'b02'!L$2</f>
        <v>-0.55326887913296019</v>
      </c>
      <c r="M5415" s="10">
        <f>('b01'!M5416-'b02'!M$1)/'b02'!M$2</f>
        <v>-0.5693945959539054</v>
      </c>
      <c r="N5415" s="10">
        <f>('b01'!N5416-'b02'!N$1)/'b02'!N$2</f>
        <v>-0.85925063842338789</v>
      </c>
      <c r="O5415" s="10">
        <f>('b01'!O5416-'b02'!O$1)/'b02'!O$2</f>
        <v>0.62910706811562023</v>
      </c>
      <c r="P5415" s="10">
        <f>('b01'!P5416-'b02'!P$1)/'b02'!P$2</f>
        <v>-0.27955248745117289</v>
      </c>
      <c r="Q5415" s="40">
        <v>8.9299999999999999E-8</v>
      </c>
    </row>
    <row r="5416" spans="1:17" x14ac:dyDescent="0.35">
      <c r="A5416" s="5" t="s">
        <v>5535</v>
      </c>
      <c r="B5416" s="10">
        <f>('b01'!B5417-'b02'!B$1)/'b02'!B$2</f>
        <v>-0.79624060007336983</v>
      </c>
      <c r="C5416" s="10">
        <f>('b01'!C5417-'b02'!C$1)/'b02'!C$2</f>
        <v>1.0060181084889304</v>
      </c>
      <c r="D5416" s="10">
        <f>('b01'!D5417-'b02'!D$1)/'b02'!D$2</f>
        <v>-0.47859952809809925</v>
      </c>
      <c r="E5416" s="10">
        <f>('b01'!E5417-'b02'!E$1)/'b02'!E$2</f>
        <v>-0.86069380268460116</v>
      </c>
      <c r="F5416" s="10">
        <f>('b01'!F5417-'b02'!F$1)/'b02'!F$2</f>
        <v>1.3479954982859563</v>
      </c>
      <c r="G5416" s="10">
        <f>('b01'!G5417-'b02'!G$1)/'b02'!G$2</f>
        <v>-0.34146678783482687</v>
      </c>
      <c r="H5416" s="10">
        <f>('b01'!H5417-'b02'!H$1)/'b02'!H$2</f>
        <v>1.4584505547226185</v>
      </c>
      <c r="I5416" s="10">
        <f>('b01'!I5417-'b02'!I$1)/'b02'!I$2</f>
        <v>-0.6103020079385999</v>
      </c>
      <c r="J5416" s="10">
        <f>('b01'!J5417-'b02'!J$1)/'b02'!J$2</f>
        <v>-0.6264068196959478</v>
      </c>
      <c r="K5416" s="10">
        <f>('b01'!K5417-'b02'!K$1)/'b02'!K$2</f>
        <v>-0.5713860173138432</v>
      </c>
      <c r="L5416" s="10">
        <f>('b01'!L5417-'b02'!L$1)/'b02'!L$2</f>
        <v>-0.53393676636926091</v>
      </c>
      <c r="M5416" s="10">
        <f>('b01'!M5417-'b02'!M$1)/'b02'!M$2</f>
        <v>-0.70261819700599315</v>
      </c>
      <c r="N5416" s="10">
        <f>('b01'!N5417-'b02'!N$1)/'b02'!N$2</f>
        <v>-0.53524860153967124</v>
      </c>
      <c r="O5416" s="10">
        <f>('b01'!O5417-'b02'!O$1)/'b02'!O$2</f>
        <v>-1.2980024554846505</v>
      </c>
      <c r="P5416" s="10">
        <f>('b01'!P5417-'b02'!P$1)/'b02'!P$2</f>
        <v>-2.5481906850312212E-2</v>
      </c>
      <c r="Q5416" s="40">
        <v>7.7999999999999999E-10</v>
      </c>
    </row>
    <row r="5417" spans="1:17" x14ac:dyDescent="0.35">
      <c r="A5417" s="5" t="s">
        <v>5536</v>
      </c>
      <c r="B5417" s="10">
        <f>('b01'!B5418-'b02'!B$1)/'b02'!B$2</f>
        <v>-1.1080513949796684</v>
      </c>
      <c r="C5417" s="10">
        <f>('b01'!C5418-'b02'!C$1)/'b02'!C$2</f>
        <v>1.0060181084889304</v>
      </c>
      <c r="D5417" s="10">
        <f>('b01'!D5418-'b02'!D$1)/'b02'!D$2</f>
        <v>-0.47859952809809925</v>
      </c>
      <c r="E5417" s="10">
        <f>('b01'!E5418-'b02'!E$1)/'b02'!E$2</f>
        <v>8.8575803444038217E-2</v>
      </c>
      <c r="F5417" s="10">
        <f>('b01'!F5418-'b02'!F$1)/'b02'!F$2</f>
        <v>0.32242899941833414</v>
      </c>
      <c r="G5417" s="10">
        <f>('b01'!G5418-'b02'!G$1)/'b02'!G$2</f>
        <v>0.1896115995284241</v>
      </c>
      <c r="H5417" s="10">
        <f>('b01'!H5418-'b02'!H$1)/'b02'!H$2</f>
        <v>1.0589159117402434</v>
      </c>
      <c r="I5417" s="10">
        <f>('b01'!I5418-'b02'!I$1)/'b02'!I$2</f>
        <v>-0.6219680784902708</v>
      </c>
      <c r="J5417" s="10">
        <f>('b01'!J5418-'b02'!J$1)/'b02'!J$2</f>
        <v>-1.2251231144222716</v>
      </c>
      <c r="K5417" s="10">
        <f>('b01'!K5418-'b02'!K$1)/'b02'!K$2</f>
        <v>-0.54056548573762253</v>
      </c>
      <c r="L5417" s="10">
        <f>('b01'!L5418-'b02'!L$1)/'b02'!L$2</f>
        <v>-0.52758848710779438</v>
      </c>
      <c r="M5417" s="10">
        <f>('b01'!M5418-'b02'!M$1)/'b02'!M$2</f>
        <v>-0.63368749763099108</v>
      </c>
      <c r="N5417" s="10">
        <f>('b01'!N5418-'b02'!N$1)/'b02'!N$2</f>
        <v>-0.23728531120434621</v>
      </c>
      <c r="O5417" s="10">
        <f>('b01'!O5418-'b02'!O$1)/'b02'!O$2</f>
        <v>7.3889151091380015E-2</v>
      </c>
      <c r="P5417" s="10">
        <f>('b01'!P5418-'b02'!P$1)/'b02'!P$2</f>
        <v>3.9991134531654655E-2</v>
      </c>
      <c r="Q5417" s="40">
        <v>2.48E-6</v>
      </c>
    </row>
    <row r="5418" spans="1:17" x14ac:dyDescent="0.35">
      <c r="A5418" s="5" t="s">
        <v>5537</v>
      </c>
      <c r="B5418" s="10">
        <f>('b01'!B5419-'b02'!B$1)/'b02'!B$2</f>
        <v>-0.32692014263255237</v>
      </c>
      <c r="C5418" s="10">
        <f>('b01'!C5419-'b02'!C$1)/'b02'!C$2</f>
        <v>1.0060181084889304</v>
      </c>
      <c r="D5418" s="10">
        <f>('b01'!D5419-'b02'!D$1)/'b02'!D$2</f>
        <v>0.96166387273879284</v>
      </c>
      <c r="E5418" s="10">
        <f>('b01'!E5419-'b02'!E$1)/'b02'!E$2</f>
        <v>0.59609847141728511</v>
      </c>
      <c r="F5418" s="10">
        <f>('b01'!F5419-'b02'!F$1)/'b02'!F$2</f>
        <v>0.7398128372361602</v>
      </c>
      <c r="G5418" s="10">
        <f>('b01'!G5419-'b02'!G$1)/'b02'!G$2</f>
        <v>0.82587097021299427</v>
      </c>
      <c r="H5418" s="10">
        <f>('b01'!H5419-'b02'!H$1)/'b02'!H$2</f>
        <v>1.0226001684689343</v>
      </c>
      <c r="I5418" s="10">
        <f>('b01'!I5419-'b02'!I$1)/'b02'!I$2</f>
        <v>-6.4731712645103648E-2</v>
      </c>
      <c r="J5418" s="10">
        <f>('b01'!J5419-'b02'!J$1)/'b02'!J$2</f>
        <v>-0.60445851049210675</v>
      </c>
      <c r="K5418" s="10">
        <f>('b01'!K5419-'b02'!K$1)/'b02'!K$2</f>
        <v>-0.1445492312256581</v>
      </c>
      <c r="L5418" s="10">
        <f>('b01'!L5419-'b02'!L$1)/'b02'!L$2</f>
        <v>-0.57732388188039241</v>
      </c>
      <c r="M5418" s="10">
        <f>('b01'!M5419-'b02'!M$1)/'b02'!M$2</f>
        <v>-0.50182886222015599</v>
      </c>
      <c r="N5418" s="10">
        <f>('b01'!N5419-'b02'!N$1)/'b02'!N$2</f>
        <v>-0.58071448475224496</v>
      </c>
      <c r="O5418" s="10">
        <f>('b01'!O5419-'b02'!O$1)/'b02'!O$2</f>
        <v>-1.0147560807053171</v>
      </c>
      <c r="P5418" s="10">
        <f>('b01'!P5419-'b02'!P$1)/'b02'!P$2</f>
        <v>-0.26816897658732625</v>
      </c>
      <c r="Q5418" s="40">
        <v>2.1900000000000002E-6</v>
      </c>
    </row>
    <row r="5419" spans="1:17" x14ac:dyDescent="0.35">
      <c r="A5419" s="5" t="s">
        <v>5538</v>
      </c>
      <c r="B5419" s="10">
        <f>('b01'!B5420-'b02'!B$1)/'b02'!B$2</f>
        <v>-1.0260880335496685</v>
      </c>
      <c r="C5419" s="10">
        <f>('b01'!C5420-'b02'!C$1)/'b02'!C$2</f>
        <v>1.0060181084889304</v>
      </c>
      <c r="D5419" s="10">
        <f>('b01'!D5420-'b02'!D$1)/'b02'!D$2</f>
        <v>-0.47859952809809925</v>
      </c>
      <c r="E5419" s="10">
        <f>('b01'!E5420-'b02'!E$1)/'b02'!E$2</f>
        <v>1.066192160358312</v>
      </c>
      <c r="F5419" s="10">
        <f>('b01'!F5420-'b02'!F$1)/'b02'!F$2</f>
        <v>0.37637180864076836</v>
      </c>
      <c r="G5419" s="10">
        <f>('b01'!G5420-'b02'!G$1)/'b02'!G$2</f>
        <v>1.1065698781461608</v>
      </c>
      <c r="H5419" s="10">
        <f>('b01'!H5420-'b02'!H$1)/'b02'!H$2</f>
        <v>-2.2764952035114621</v>
      </c>
      <c r="I5419" s="10">
        <f>('b01'!I5420-'b02'!I$1)/'b02'!I$2</f>
        <v>1.8792195889384129</v>
      </c>
      <c r="J5419" s="10">
        <f>('b01'!J5420-'b02'!J$1)/'b02'!J$2</f>
        <v>1.4852735603391889</v>
      </c>
      <c r="K5419" s="10">
        <f>('b01'!K5420-'b02'!K$1)/'b02'!K$2</f>
        <v>1.8205348792376879</v>
      </c>
      <c r="L5419" s="10">
        <f>('b01'!L5420-'b02'!L$1)/'b02'!L$2</f>
        <v>1.9143050758290574</v>
      </c>
      <c r="M5419" s="10">
        <f>('b01'!M5420-'b02'!M$1)/'b02'!M$2</f>
        <v>2.6190188525276064</v>
      </c>
      <c r="N5419" s="10">
        <f>('b01'!N5420-'b02'!N$1)/'b02'!N$2</f>
        <v>1.3747191367256064</v>
      </c>
      <c r="O5419" s="10">
        <f>('b01'!O5420-'b02'!O$1)/'b02'!O$2</f>
        <v>1.1604512454407254</v>
      </c>
      <c r="P5419" s="10">
        <f>('b01'!P5420-'b02'!P$1)/'b02'!P$2</f>
        <v>1.5483828788564118</v>
      </c>
      <c r="Q5419" s="40">
        <v>0.98572262200000005</v>
      </c>
    </row>
    <row r="5420" spans="1:17" x14ac:dyDescent="0.35">
      <c r="A5420" s="5" t="s">
        <v>5539</v>
      </c>
      <c r="B5420" s="10">
        <f>('b01'!B5421-'b02'!B$1)/'b02'!B$2</f>
        <v>1.1210020144440289</v>
      </c>
      <c r="C5420" s="10">
        <f>('b01'!C5421-'b02'!C$1)/'b02'!C$2</f>
        <v>1.0060181084889304</v>
      </c>
      <c r="D5420" s="10">
        <f>('b01'!D5421-'b02'!D$1)/'b02'!D$2</f>
        <v>-0.47859952809809925</v>
      </c>
      <c r="E5420" s="10">
        <f>('b01'!E5421-'b02'!E$1)/'b02'!E$2</f>
        <v>-0.15735315081939424</v>
      </c>
      <c r="F5420" s="10">
        <f>('b01'!F5421-'b02'!F$1)/'b02'!F$2</f>
        <v>1.4056026432780522</v>
      </c>
      <c r="G5420" s="10">
        <f>('b01'!G5421-'b02'!G$1)/'b02'!G$2</f>
        <v>0.36730432037128169</v>
      </c>
      <c r="H5420" s="10">
        <f>('b01'!H5421-'b02'!H$1)/'b02'!H$2</f>
        <v>0.4586193583593941</v>
      </c>
      <c r="I5420" s="10">
        <f>('b01'!I5421-'b02'!I$1)/'b02'!I$2</f>
        <v>-8.0693351523146981E-2</v>
      </c>
      <c r="J5420" s="10">
        <f>('b01'!J5421-'b02'!J$1)/'b02'!J$2</f>
        <v>0.76740105940141556</v>
      </c>
      <c r="K5420" s="10">
        <f>('b01'!K5421-'b02'!K$1)/'b02'!K$2</f>
        <v>-0.66340147591672038</v>
      </c>
      <c r="L5420" s="10">
        <f>('b01'!L5421-'b02'!L$1)/'b02'!L$2</f>
        <v>-0.51925749334994986</v>
      </c>
      <c r="M5420" s="10">
        <f>('b01'!M5421-'b02'!M$1)/'b02'!M$2</f>
        <v>-0.56900598231177091</v>
      </c>
      <c r="N5420" s="10">
        <f>('b01'!N5421-'b02'!N$1)/'b02'!N$2</f>
        <v>0.14598917855287871</v>
      </c>
      <c r="O5420" s="10">
        <f>('b01'!O5421-'b02'!O$1)/'b02'!O$2</f>
        <v>0.67447310582045694</v>
      </c>
      <c r="P5420" s="10">
        <f>('b01'!P5421-'b02'!P$1)/'b02'!P$2</f>
        <v>-3.6044804975334757E-2</v>
      </c>
      <c r="Q5420" s="40">
        <v>1.55E-7</v>
      </c>
    </row>
    <row r="5421" spans="1:17" x14ac:dyDescent="0.35">
      <c r="A5421" s="5" t="s">
        <v>5540</v>
      </c>
      <c r="B5421" s="10">
        <f>('b01'!B5422-'b02'!B$1)/'b02'!B$2</f>
        <v>1.9892799503639265E-2</v>
      </c>
      <c r="C5421" s="10">
        <f>('b01'!C5422-'b02'!C$1)/'b02'!C$2</f>
        <v>-0.99401789248309869</v>
      </c>
      <c r="D5421" s="10">
        <f>('b01'!D5422-'b02'!D$1)/'b02'!D$2</f>
        <v>-0.47859952809809925</v>
      </c>
      <c r="E5421" s="10">
        <f>('b01'!E5422-'b02'!E$1)/'b02'!E$2</f>
        <v>0.56463452999404362</v>
      </c>
      <c r="F5421" s="10">
        <f>('b01'!F5422-'b02'!F$1)/'b02'!F$2</f>
        <v>0.13594884029083318</v>
      </c>
      <c r="G5421" s="10">
        <f>('b01'!G5422-'b02'!G$1)/'b02'!G$2</f>
        <v>0.54862657040822294</v>
      </c>
      <c r="H5421" s="10">
        <f>('b01'!H5422-'b02'!H$1)/'b02'!H$2</f>
        <v>0.42372735796956873</v>
      </c>
      <c r="I5421" s="10">
        <f>('b01'!I5422-'b02'!I$1)/'b02'!I$2</f>
        <v>-0.42892596338873751</v>
      </c>
      <c r="J5421" s="10">
        <f>('b01'!J5422-'b02'!J$1)/'b02'!J$2</f>
        <v>-0.97373434691470928</v>
      </c>
      <c r="K5421" s="10">
        <f>('b01'!K5422-'b02'!K$1)/'b02'!K$2</f>
        <v>-0.7360856314892793</v>
      </c>
      <c r="L5421" s="10">
        <f>('b01'!L5422-'b02'!L$1)/'b02'!L$2</f>
        <v>-0.54305855378215862</v>
      </c>
      <c r="M5421" s="10">
        <f>('b01'!M5422-'b02'!M$1)/'b02'!M$2</f>
        <v>-0.58817180932475654</v>
      </c>
      <c r="N5421" s="10">
        <f>('b01'!N5422-'b02'!N$1)/'b02'!N$2</f>
        <v>-0.77779138563460593</v>
      </c>
      <c r="O5421" s="10">
        <f>('b01'!O5422-'b02'!O$1)/'b02'!O$2</f>
        <v>-0.99302356894780208</v>
      </c>
      <c r="P5421" s="10">
        <f>('b01'!P5422-'b02'!P$1)/'b02'!P$2</f>
        <v>-0.76001389297683775</v>
      </c>
      <c r="Q5421" s="40">
        <v>2.9300000000000001E-8</v>
      </c>
    </row>
    <row r="5422" spans="1:17" x14ac:dyDescent="0.35">
      <c r="A5422" s="5" t="s">
        <v>5541</v>
      </c>
      <c r="B5422" s="10">
        <f>('b01'!B5423-'b02'!B$1)/'b02'!B$2</f>
        <v>-0.4453440740936907</v>
      </c>
      <c r="C5422" s="10">
        <f>('b01'!C5423-'b02'!C$1)/'b02'!C$2</f>
        <v>-0.99401789248309869</v>
      </c>
      <c r="D5422" s="10">
        <f>('b01'!D5423-'b02'!D$1)/'b02'!D$2</f>
        <v>-0.47859952809809925</v>
      </c>
      <c r="E5422" s="10">
        <f>('b01'!E5423-'b02'!E$1)/'b02'!E$2</f>
        <v>0.96377206984264285</v>
      </c>
      <c r="F5422" s="10">
        <f>('b01'!F5423-'b02'!F$1)/'b02'!F$2</f>
        <v>-0.50534356091276034</v>
      </c>
      <c r="G5422" s="10">
        <f>('b01'!G5423-'b02'!G$1)/'b02'!G$2</f>
        <v>0.63596620186738773</v>
      </c>
      <c r="H5422" s="10">
        <f>('b01'!H5423-'b02'!H$1)/'b02'!H$2</f>
        <v>-1.5785476641690701</v>
      </c>
      <c r="I5422" s="10">
        <f>('b01'!I5423-'b02'!I$1)/'b02'!I$2</f>
        <v>1.8945508588048992</v>
      </c>
      <c r="J5422" s="10">
        <f>('b01'!J5423-'b02'!J$1)/'b02'!J$2</f>
        <v>4.6525789483941454E-2</v>
      </c>
      <c r="K5422" s="10">
        <f>('b01'!K5423-'b02'!K$1)/'b02'!K$2</f>
        <v>1.7108152551902878</v>
      </c>
      <c r="L5422" s="10">
        <f>('b01'!L5423-'b02'!L$1)/'b02'!L$2</f>
        <v>1.9742186745556212</v>
      </c>
      <c r="M5422" s="10">
        <f>('b01'!M5423-'b02'!M$1)/'b02'!M$2</f>
        <v>1.545609836325416</v>
      </c>
      <c r="N5422" s="10">
        <f>('b01'!N5423-'b02'!N$1)/'b02'!N$2</f>
        <v>1.4988705907771429</v>
      </c>
      <c r="O5422" s="10">
        <f>('b01'!O5423-'b02'!O$1)/'b02'!O$2</f>
        <v>1.6479536720475276</v>
      </c>
      <c r="P5422" s="10">
        <f>('b01'!P5423-'b02'!P$1)/'b02'!P$2</f>
        <v>2.182545733246636</v>
      </c>
      <c r="Q5422" s="40">
        <v>0.99854533000000001</v>
      </c>
    </row>
    <row r="5423" spans="1:17" x14ac:dyDescent="0.35">
      <c r="A5423" s="5" t="s">
        <v>5542</v>
      </c>
      <c r="B5423" s="10">
        <f>('b01'!B5424-'b02'!B$1)/'b02'!B$2</f>
        <v>-0.66294075603952696</v>
      </c>
      <c r="C5423" s="10">
        <f>('b01'!C5424-'b02'!C$1)/'b02'!C$2</f>
        <v>1.0060181084889304</v>
      </c>
      <c r="D5423" s="10">
        <f>('b01'!D5424-'b02'!D$1)/'b02'!D$2</f>
        <v>-0.47859952809809925</v>
      </c>
      <c r="E5423" s="10">
        <f>('b01'!E5424-'b02'!E$1)/'b02'!E$2</f>
        <v>0.70847450395206402</v>
      </c>
      <c r="F5423" s="10">
        <f>('b01'!F5424-'b02'!F$1)/'b02'!F$2</f>
        <v>1.1576612192231033</v>
      </c>
      <c r="G5423" s="10">
        <f>('b01'!G5424-'b02'!G$1)/'b02'!G$2</f>
        <v>1.1093981234728025</v>
      </c>
      <c r="H5423" s="10">
        <f>('b01'!H5424-'b02'!H$1)/'b02'!H$2</f>
        <v>0.69257633688393672</v>
      </c>
      <c r="I5423" s="10">
        <f>('b01'!I5424-'b02'!I$1)/'b02'!I$2</f>
        <v>-0.62800443684508711</v>
      </c>
      <c r="J5423" s="10">
        <f>('b01'!J5424-'b02'!J$1)/'b02'!J$2</f>
        <v>-1.0801329130037298</v>
      </c>
      <c r="K5423" s="10">
        <f>('b01'!K5424-'b02'!K$1)/'b02'!K$2</f>
        <v>-0.61670797900363772</v>
      </c>
      <c r="L5423" s="10">
        <f>('b01'!L5424-'b02'!L$1)/'b02'!L$2</f>
        <v>-0.47063331389924673</v>
      </c>
      <c r="M5423" s="10">
        <f>('b01'!M5424-'b02'!M$1)/'b02'!M$2</f>
        <v>-0.59641120550476356</v>
      </c>
      <c r="N5423" s="10">
        <f>('b01'!N5424-'b02'!N$1)/'b02'!N$2</f>
        <v>-0.14921907158383879</v>
      </c>
      <c r="O5423" s="10">
        <f>('b01'!O5424-'b02'!O$1)/'b02'!O$2</f>
        <v>-0.15696688088784594</v>
      </c>
      <c r="P5423" s="10">
        <f>('b01'!P5424-'b02'!P$1)/'b02'!P$2</f>
        <v>-0.38339845708396275</v>
      </c>
      <c r="Q5423" s="40">
        <v>1.0699999999999999E-6</v>
      </c>
    </row>
    <row r="5424" spans="1:17" x14ac:dyDescent="0.35">
      <c r="A5424" s="5" t="s">
        <v>5543</v>
      </c>
      <c r="B5424" s="10">
        <f>('b01'!B5425-'b02'!B$1)/'b02'!B$2</f>
        <v>-0.38875726940536343</v>
      </c>
      <c r="C5424" s="10">
        <f>('b01'!C5425-'b02'!C$1)/'b02'!C$2</f>
        <v>-0.99401789248309869</v>
      </c>
      <c r="D5424" s="10">
        <f>('b01'!D5425-'b02'!D$1)/'b02'!D$2</f>
        <v>-0.47859952809809925</v>
      </c>
      <c r="E5424" s="10">
        <f>('b01'!E5425-'b02'!E$1)/'b02'!E$2</f>
        <v>-0.38573872197273407</v>
      </c>
      <c r="F5424" s="10">
        <f>('b01'!F5425-'b02'!F$1)/'b02'!F$2</f>
        <v>-1.4848146055485174</v>
      </c>
      <c r="G5424" s="10">
        <f>('b01'!G5425-'b02'!G$1)/'b02'!G$2</f>
        <v>-0.8594077584974944</v>
      </c>
      <c r="H5424" s="10">
        <f>('b01'!H5425-'b02'!H$1)/'b02'!H$2</f>
        <v>0.51752806534301499</v>
      </c>
      <c r="I5424" s="10">
        <f>('b01'!I5425-'b02'!I$1)/'b02'!I$2</f>
        <v>-0.47600790646204183</v>
      </c>
      <c r="J5424" s="10">
        <f>('b01'!J5425-'b02'!J$1)/'b02'!J$2</f>
        <v>-0.94581446049959506</v>
      </c>
      <c r="K5424" s="10">
        <f>('b01'!K5425-'b02'!K$1)/'b02'!K$2</f>
        <v>-0.69496550476139651</v>
      </c>
      <c r="L5424" s="10">
        <f>('b01'!L5425-'b02'!L$1)/'b02'!L$2</f>
        <v>-0.50515498264949454</v>
      </c>
      <c r="M5424" s="10">
        <f>('b01'!M5425-'b02'!M$1)/'b02'!M$2</f>
        <v>-0.5913337983717899</v>
      </c>
      <c r="N5424" s="10">
        <f>('b01'!N5425-'b02'!N$1)/'b02'!N$2</f>
        <v>-0.44901211391242796</v>
      </c>
      <c r="O5424" s="10">
        <f>('b01'!O5425-'b02'!O$1)/'b02'!O$2</f>
        <v>-0.89685725971498909</v>
      </c>
      <c r="P5424" s="10">
        <f>('b01'!P5425-'b02'!P$1)/'b02'!P$2</f>
        <v>-0.3430639960593112</v>
      </c>
      <c r="Q5424" s="40">
        <v>1.1000000000000001E-7</v>
      </c>
    </row>
    <row r="5425" spans="1:17" x14ac:dyDescent="0.35">
      <c r="A5425" s="5" t="s">
        <v>5544</v>
      </c>
      <c r="B5425" s="10">
        <f>('b01'!B5426-'b02'!B$1)/'b02'!B$2</f>
        <v>1.3272229985401498</v>
      </c>
      <c r="C5425" s="10">
        <f>('b01'!C5426-'b02'!C$1)/'b02'!C$2</f>
        <v>1.0060181084889304</v>
      </c>
      <c r="D5425" s="10">
        <f>('b01'!D5426-'b02'!D$1)/'b02'!D$2</f>
        <v>-0.47859952809809925</v>
      </c>
      <c r="E5425" s="10">
        <f>('b01'!E5426-'b02'!E$1)/'b02'!E$2</f>
        <v>-1.5992498863389146E-2</v>
      </c>
      <c r="F5425" s="10">
        <f>('b01'!F5426-'b02'!F$1)/'b02'!F$2</f>
        <v>0.52641493629635605</v>
      </c>
      <c r="G5425" s="10">
        <f>('b01'!G5426-'b02'!G$1)/'b02'!G$2</f>
        <v>0.17051421865015856</v>
      </c>
      <c r="H5425" s="10">
        <f>('b01'!H5426-'b02'!H$1)/'b02'!H$2</f>
        <v>-0.34788632728174812</v>
      </c>
      <c r="I5425" s="10">
        <f>('b01'!I5426-'b02'!I$1)/'b02'!I$2</f>
        <v>-3.161458100550834E-2</v>
      </c>
      <c r="J5425" s="10">
        <f>('b01'!J5426-'b02'!J$1)/'b02'!J$2</f>
        <v>0.59335710500862027</v>
      </c>
      <c r="K5425" s="10">
        <f>('b01'!K5426-'b02'!K$1)/'b02'!K$2</f>
        <v>-0.6512037436040724</v>
      </c>
      <c r="L5425" s="10">
        <f>('b01'!L5426-'b02'!L$1)/'b02'!L$2</f>
        <v>-0.48411104369284241</v>
      </c>
      <c r="M5425" s="10">
        <f>('b01'!M5426-'b02'!M$1)/'b02'!M$2</f>
        <v>-0.37704290225664938</v>
      </c>
      <c r="N5425" s="10">
        <f>('b01'!N5426-'b02'!N$1)/'b02'!N$2</f>
        <v>-0.72877705032875173</v>
      </c>
      <c r="O5425" s="10">
        <f>('b01'!O5426-'b02'!O$1)/'b02'!O$2</f>
        <v>-0.36942931696560943</v>
      </c>
      <c r="P5425" s="10">
        <f>('b01'!P5426-'b02'!P$1)/'b02'!P$2</f>
        <v>-0.62533586194625568</v>
      </c>
      <c r="Q5425" s="40">
        <v>1.7999999999999999E-8</v>
      </c>
    </row>
    <row r="5426" spans="1:17" x14ac:dyDescent="0.35">
      <c r="A5426" s="5" t="s">
        <v>5545</v>
      </c>
      <c r="B5426" s="10">
        <f>('b01'!B5427-'b02'!B$1)/'b02'!B$2</f>
        <v>1.6270747264762349</v>
      </c>
      <c r="C5426" s="10">
        <f>('b01'!C5427-'b02'!C$1)/'b02'!C$2</f>
        <v>1.0060181084889304</v>
      </c>
      <c r="D5426" s="10">
        <f>('b01'!D5427-'b02'!D$1)/'b02'!D$2</f>
        <v>-0.47859952809809925</v>
      </c>
      <c r="E5426" s="10">
        <f>('b01'!E5427-'b02'!E$1)/'b02'!E$2</f>
        <v>-1.1197109034325869</v>
      </c>
      <c r="F5426" s="10">
        <f>('b01'!F5427-'b02'!F$1)/'b02'!F$2</f>
        <v>1.0397074204292569</v>
      </c>
      <c r="G5426" s="10">
        <f>('b01'!G5427-'b02'!G$1)/'b02'!G$2</f>
        <v>-0.69176888980863416</v>
      </c>
      <c r="H5426" s="10">
        <f>('b01'!H5427-'b02'!H$1)/'b02'!H$2</f>
        <v>0.21468090487097177</v>
      </c>
      <c r="I5426" s="10">
        <f>('b01'!I5427-'b02'!I$1)/'b02'!I$2</f>
        <v>-6.1692351697614396E-2</v>
      </c>
      <c r="J5426" s="10">
        <f>('b01'!J5427-'b02'!J$1)/'b02'!J$2</f>
        <v>0.62750598985728101</v>
      </c>
      <c r="K5426" s="10">
        <f>('b01'!K5427-'b02'!K$1)/'b02'!K$2</f>
        <v>-0.64802401417616817</v>
      </c>
      <c r="L5426" s="10">
        <f>('b01'!L5427-'b02'!L$1)/'b02'!L$2</f>
        <v>-0.50986714959960966</v>
      </c>
      <c r="M5426" s="10">
        <f>('b01'!M5427-'b02'!M$1)/'b02'!M$2</f>
        <v>-0.5135889246830061</v>
      </c>
      <c r="N5426" s="10">
        <f>('b01'!N5427-'b02'!N$1)/'b02'!N$2</f>
        <v>-0.45959226913752543</v>
      </c>
      <c r="O5426" s="10">
        <f>('b01'!O5427-'b02'!O$1)/'b02'!O$2</f>
        <v>-0.19268250292041927</v>
      </c>
      <c r="P5426" s="10">
        <f>('b01'!P5427-'b02'!P$1)/'b02'!P$2</f>
        <v>-0.66301382956698507</v>
      </c>
      <c r="Q5426" s="40">
        <v>8.3300000000000002E-10</v>
      </c>
    </row>
    <row r="5427" spans="1:17" x14ac:dyDescent="0.35">
      <c r="A5427" s="5" t="s">
        <v>5546</v>
      </c>
      <c r="B5427" s="10">
        <f>('b01'!B5428-'b02'!B$1)/'b02'!B$2</f>
        <v>1.8131694759151669</v>
      </c>
      <c r="C5427" s="10">
        <f>('b01'!C5428-'b02'!C$1)/'b02'!C$2</f>
        <v>1.0060181084889304</v>
      </c>
      <c r="D5427" s="10">
        <f>('b01'!D5428-'b02'!D$1)/'b02'!D$2</f>
        <v>-0.47859952809809925</v>
      </c>
      <c r="E5427" s="10">
        <f>('b01'!E5428-'b02'!E$1)/'b02'!E$2</f>
        <v>-0.94847158196467951</v>
      </c>
      <c r="F5427" s="10">
        <f>('b01'!F5428-'b02'!F$1)/'b02'!F$2</f>
        <v>1.3068412289908582</v>
      </c>
      <c r="G5427" s="10">
        <f>('b01'!G5428-'b02'!G$1)/'b02'!G$2</f>
        <v>-0.44069162048301874</v>
      </c>
      <c r="H5427" s="10">
        <f>('b01'!H5428-'b02'!H$1)/'b02'!H$2</f>
        <v>0.17191352343851324</v>
      </c>
      <c r="I5427" s="10">
        <f>('b01'!I5428-'b02'!I$1)/'b02'!I$2</f>
        <v>-0.23422057462385398</v>
      </c>
      <c r="J5427" s="10">
        <f>('b01'!J5428-'b02'!J$1)/'b02'!J$2</f>
        <v>-0.39313920149443948</v>
      </c>
      <c r="K5427" s="10">
        <f>('b01'!K5428-'b02'!K$1)/'b02'!K$2</f>
        <v>-0.73568103115202332</v>
      </c>
      <c r="L5427" s="10">
        <f>('b01'!L5428-'b02'!L$1)/'b02'!L$2</f>
        <v>-0.51822026488593098</v>
      </c>
      <c r="M5427" s="10">
        <f>('b01'!M5428-'b02'!M$1)/'b02'!M$2</f>
        <v>-0.53730864589624827</v>
      </c>
      <c r="N5427" s="10">
        <f>('b01'!N5428-'b02'!N$1)/'b02'!N$2</f>
        <v>-0.79095795259399015</v>
      </c>
      <c r="O5427" s="10">
        <f>('b01'!O5428-'b02'!O$1)/'b02'!O$2</f>
        <v>-0.49931842989046121</v>
      </c>
      <c r="P5427" s="10">
        <f>('b01'!P5428-'b02'!P$1)/'b02'!P$2</f>
        <v>-1.0320340411195588</v>
      </c>
      <c r="Q5427" s="40">
        <v>4.5E-10</v>
      </c>
    </row>
    <row r="5428" spans="1:17" x14ac:dyDescent="0.35">
      <c r="A5428" s="5" t="s">
        <v>5547</v>
      </c>
      <c r="B5428" s="10">
        <f>('b01'!B5429-'b02'!B$1)/'b02'!B$2</f>
        <v>1.7487071881001139</v>
      </c>
      <c r="C5428" s="10">
        <f>('b01'!C5429-'b02'!C$1)/'b02'!C$2</f>
        <v>1.0060181084889304</v>
      </c>
      <c r="D5428" s="10">
        <f>('b01'!D5429-'b02'!D$1)/'b02'!D$2</f>
        <v>0.96166387273879284</v>
      </c>
      <c r="E5428" s="10">
        <f>('b01'!E5429-'b02'!E$1)/'b02'!E$2</f>
        <v>-0.34699245684317542</v>
      </c>
      <c r="F5428" s="10">
        <f>('b01'!F5429-'b02'!F$1)/'b02'!F$2</f>
        <v>0.62300614032948853</v>
      </c>
      <c r="G5428" s="10">
        <f>('b01'!G5429-'b02'!G$1)/'b02'!G$2</f>
        <v>-0.10159187607816142</v>
      </c>
      <c r="H5428" s="10">
        <f>('b01'!H5429-'b02'!H$1)/'b02'!H$2</f>
        <v>-3.3001352973381221E-2</v>
      </c>
      <c r="I5428" s="10">
        <f>('b01'!I5429-'b02'!I$1)/'b02'!I$2</f>
        <v>-7.0460654017034968E-2</v>
      </c>
      <c r="J5428" s="10">
        <f>('b01'!J5429-'b02'!J$1)/'b02'!J$2</f>
        <v>-0.13919818596123576</v>
      </c>
      <c r="K5428" s="10">
        <f>('b01'!K5429-'b02'!K$1)/'b02'!K$2</f>
        <v>-0.82831809871705109</v>
      </c>
      <c r="L5428" s="10">
        <f>('b01'!L5429-'b02'!L$1)/'b02'!L$2</f>
        <v>-0.5041883091195043</v>
      </c>
      <c r="M5428" s="10">
        <f>('b01'!M5429-'b02'!M$1)/'b02'!M$2</f>
        <v>-0.52828443562125149</v>
      </c>
      <c r="N5428" s="10">
        <f>('b01'!N5429-'b02'!N$1)/'b02'!N$2</f>
        <v>-0.86867981478729439</v>
      </c>
      <c r="O5428" s="10">
        <f>('b01'!O5429-'b02'!O$1)/'b02'!O$2</f>
        <v>-0.49449328524768932</v>
      </c>
      <c r="P5428" s="10">
        <f>('b01'!P5429-'b02'!P$1)/'b02'!P$2</f>
        <v>-0.74111392894078576</v>
      </c>
      <c r="Q5428" s="40">
        <v>2.4100000000000002E-9</v>
      </c>
    </row>
    <row r="5429" spans="1:17" x14ac:dyDescent="0.35">
      <c r="A5429" s="5" t="s">
        <v>5548</v>
      </c>
      <c r="B5429" s="10">
        <f>('b01'!B5430-'b02'!B$1)/'b02'!B$2</f>
        <v>-6.3588109187807601E-3</v>
      </c>
      <c r="C5429" s="10">
        <f>('b01'!C5430-'b02'!C$1)/'b02'!C$2</f>
        <v>-0.99401789248309869</v>
      </c>
      <c r="D5429" s="10">
        <f>('b01'!D5430-'b02'!D$1)/'b02'!D$2</f>
        <v>-0.47859952809809925</v>
      </c>
      <c r="E5429" s="10">
        <f>('b01'!E5430-'b02'!E$1)/'b02'!E$2</f>
        <v>3.6234985558532169E-2</v>
      </c>
      <c r="F5429" s="10">
        <f>('b01'!F5430-'b02'!F$1)/'b02'!F$2</f>
        <v>-1.3235347089606111</v>
      </c>
      <c r="G5429" s="10">
        <f>('b01'!G5430-'b02'!G$1)/'b02'!G$2</f>
        <v>-0.46130870250352329</v>
      </c>
      <c r="H5429" s="10">
        <f>('b01'!H5430-'b02'!H$1)/'b02'!H$2</f>
        <v>0.54009905409508874</v>
      </c>
      <c r="I5429" s="10">
        <f>('b01'!I5430-'b02'!I$1)/'b02'!I$2</f>
        <v>-0.50736884769195678</v>
      </c>
      <c r="J5429" s="10">
        <f>('b01'!J5430-'b02'!J$1)/'b02'!J$2</f>
        <v>-0.52273375971402491</v>
      </c>
      <c r="K5429" s="10">
        <f>('b01'!K5430-'b02'!K$1)/'b02'!K$2</f>
        <v>-0.80408270072383625</v>
      </c>
      <c r="L5429" s="10">
        <f>('b01'!L5430-'b02'!L$1)/'b02'!L$2</f>
        <v>-0.53459806712169122</v>
      </c>
      <c r="M5429" s="10">
        <f>('b01'!M5430-'b02'!M$1)/'b02'!M$2</f>
        <v>-0.63360170610724154</v>
      </c>
      <c r="N5429" s="10">
        <f>('b01'!N5430-'b02'!N$1)/'b02'!N$2</f>
        <v>-0.72582159831255899</v>
      </c>
      <c r="O5429" s="10">
        <f>('b01'!O5430-'b02'!O$1)/'b02'!O$2</f>
        <v>-1.2281153793013712E-2</v>
      </c>
      <c r="P5429" s="10">
        <f>('b01'!P5430-'b02'!P$1)/'b02'!P$2</f>
        <v>-0.61564724871084542</v>
      </c>
      <c r="Q5429" s="40">
        <v>3.0500000000000002E-8</v>
      </c>
    </row>
    <row r="5430" spans="1:17" x14ac:dyDescent="0.35">
      <c r="A5430" s="5" t="s">
        <v>5549</v>
      </c>
      <c r="B5430" s="10">
        <f>('b01'!B5431-'b02'!B$1)/'b02'!B$2</f>
        <v>-1.1608463003847573</v>
      </c>
      <c r="C5430" s="10">
        <f>('b01'!C5431-'b02'!C$1)/'b02'!C$2</f>
        <v>1.0060181084889304</v>
      </c>
      <c r="D5430" s="10">
        <f>('b01'!D5431-'b02'!D$1)/'b02'!D$2</f>
        <v>-0.47859952809809925</v>
      </c>
      <c r="E5430" s="10">
        <f>('b01'!E5431-'b02'!E$1)/'b02'!E$2</f>
        <v>2.721210372027945</v>
      </c>
      <c r="F5430" s="10">
        <f>('b01'!F5431-'b02'!F$1)/'b02'!F$2</f>
        <v>0.59010042489650938</v>
      </c>
      <c r="G5430" s="10">
        <f>('b01'!G5431-'b02'!G$1)/'b02'!G$2</f>
        <v>2.7400043405146897</v>
      </c>
      <c r="H5430" s="10">
        <f>('b01'!H5431-'b02'!H$1)/'b02'!H$2</f>
        <v>-1.4180770124927273</v>
      </c>
      <c r="I5430" s="10">
        <f>('b01'!I5431-'b02'!I$1)/'b02'!I$2</f>
        <v>1.7946645319317811</v>
      </c>
      <c r="J5430" s="10">
        <f>('b01'!J5431-'b02'!J$1)/'b02'!J$2</f>
        <v>1.2972908621948147</v>
      </c>
      <c r="K5430" s="10">
        <f>('b01'!K5431-'b02'!K$1)/'b02'!K$2</f>
        <v>1.7040446033574539</v>
      </c>
      <c r="L5430" s="10">
        <f>('b01'!L5431-'b02'!L$1)/'b02'!L$2</f>
        <v>2.0011142061430034</v>
      </c>
      <c r="M5430" s="10">
        <f>('b01'!M5431-'b02'!M$1)/'b02'!M$2</f>
        <v>1.379372359003374</v>
      </c>
      <c r="N5430" s="10">
        <f>('b01'!N5431-'b02'!N$1)/'b02'!N$2</f>
        <v>2.0795266722867343</v>
      </c>
      <c r="O5430" s="10">
        <f>('b01'!O5431-'b02'!O$1)/'b02'!O$2</f>
        <v>0.23881634266346227</v>
      </c>
      <c r="P5430" s="10">
        <f>('b01'!P5431-'b02'!P$1)/'b02'!P$2</f>
        <v>1.5451024397480611</v>
      </c>
      <c r="Q5430" s="40">
        <v>0.96867144000000005</v>
      </c>
    </row>
    <row r="5431" spans="1:17" x14ac:dyDescent="0.35">
      <c r="A5431" s="5" t="s">
        <v>5550</v>
      </c>
      <c r="B5431" s="10">
        <f>('b01'!B5432-'b02'!B$1)/'b02'!B$2</f>
        <v>-0.23416445247333534</v>
      </c>
      <c r="C5431" s="10">
        <f>('b01'!C5432-'b02'!C$1)/'b02'!C$2</f>
        <v>1.0060181084889304</v>
      </c>
      <c r="D5431" s="10">
        <f>('b01'!D5432-'b02'!D$1)/'b02'!D$2</f>
        <v>-0.47859952809809925</v>
      </c>
      <c r="E5431" s="10">
        <f>('b01'!E5432-'b02'!E$1)/'b02'!E$2</f>
        <v>-0.50098155089983065</v>
      </c>
      <c r="F5431" s="10">
        <f>('b01'!F5432-'b02'!F$1)/'b02'!F$2</f>
        <v>0.75371962034996154</v>
      </c>
      <c r="G5431" s="10">
        <f>('b01'!G5432-'b02'!G$1)/'b02'!G$2</f>
        <v>-0.19957284142261564</v>
      </c>
      <c r="H5431" s="10">
        <f>('b01'!H5432-'b02'!H$1)/'b02'!H$2</f>
        <v>0.99505411117707909</v>
      </c>
      <c r="I5431" s="10">
        <f>('b01'!I5432-'b02'!I$1)/'b02'!I$2</f>
        <v>-3.7682523014536083E-2</v>
      </c>
      <c r="J5431" s="10">
        <f>('b01'!J5432-'b02'!J$1)/'b02'!J$2</f>
        <v>-0.11101198235581805</v>
      </c>
      <c r="K5431" s="10">
        <f>('b01'!K5432-'b02'!K$1)/'b02'!K$2</f>
        <v>-0.26166566401839053</v>
      </c>
      <c r="L5431" s="10">
        <f>('b01'!L5432-'b02'!L$1)/'b02'!L$2</f>
        <v>-0.54721764103860049</v>
      </c>
      <c r="M5431" s="10">
        <f>('b01'!M5432-'b02'!M$1)/'b02'!M$2</f>
        <v>-0.53413062250999677</v>
      </c>
      <c r="N5431" s="10">
        <f>('b01'!N5432-'b02'!N$1)/'b02'!N$2</f>
        <v>-0.29561452879883326</v>
      </c>
      <c r="O5431" s="10">
        <f>('b01'!O5432-'b02'!O$1)/'b02'!O$2</f>
        <v>0.55148434421930626</v>
      </c>
      <c r="P5431" s="10">
        <f>('b01'!P5432-'b02'!P$1)/'b02'!P$2</f>
        <v>4.3133605102456583E-2</v>
      </c>
      <c r="Q5431" s="40">
        <v>2.6000000000000001E-6</v>
      </c>
    </row>
    <row r="5432" spans="1:17" x14ac:dyDescent="0.35">
      <c r="A5432" s="5" t="s">
        <v>5551</v>
      </c>
      <c r="B5432" s="10">
        <f>('b01'!B5433-'b02'!B$1)/'b02'!B$2</f>
        <v>2.0132650842460564</v>
      </c>
      <c r="C5432" s="10">
        <f>('b01'!C5433-'b02'!C$1)/'b02'!C$2</f>
        <v>-0.99401789248309869</v>
      </c>
      <c r="D5432" s="10">
        <f>('b01'!D5433-'b02'!D$1)/'b02'!D$2</f>
        <v>-0.47859952809809925</v>
      </c>
      <c r="E5432" s="10">
        <f>('b01'!E5433-'b02'!E$1)/'b02'!E$2</f>
        <v>0.45174361973898569</v>
      </c>
      <c r="F5432" s="10">
        <f>('b01'!F5433-'b02'!F$1)/'b02'!F$2</f>
        <v>-0.44631622621647782</v>
      </c>
      <c r="G5432" s="10">
        <f>('b01'!G5433-'b02'!G$1)/'b02'!G$2</f>
        <v>0.21649208244716756</v>
      </c>
      <c r="H5432" s="10">
        <f>('b01'!H5433-'b02'!H$1)/'b02'!H$2</f>
        <v>0.4197045994915572</v>
      </c>
      <c r="I5432" s="10">
        <f>('b01'!I5433-'b02'!I$1)/'b02'!I$2</f>
        <v>-0.88768002951394986</v>
      </c>
      <c r="J5432" s="10">
        <f>('b01'!J5433-'b02'!J$1)/'b02'!J$2</f>
        <v>3.5544974164095737E-3</v>
      </c>
      <c r="K5432" s="10">
        <f>('b01'!K5433-'b02'!K$1)/'b02'!K$2</f>
        <v>-0.80079003142811456</v>
      </c>
      <c r="L5432" s="10">
        <f>('b01'!L5433-'b02'!L$1)/'b02'!L$2</f>
        <v>-0.50944818180195706</v>
      </c>
      <c r="M5432" s="10">
        <f>('b01'!M5433-'b02'!M$1)/'b02'!M$2</f>
        <v>-0.61053773253636079</v>
      </c>
      <c r="N5432" s="10">
        <f>('b01'!N5433-'b02'!N$1)/'b02'!N$2</f>
        <v>-0.40910438808541738</v>
      </c>
      <c r="O5432" s="10">
        <f>('b01'!O5433-'b02'!O$1)/'b02'!O$2</f>
        <v>-1.0218577502690314</v>
      </c>
      <c r="P5432" s="10">
        <f>('b01'!P5433-'b02'!P$1)/'b02'!P$2</f>
        <v>-0.28432848614051504</v>
      </c>
      <c r="Q5432" s="40">
        <v>1.43E-9</v>
      </c>
    </row>
    <row r="5433" spans="1:17" x14ac:dyDescent="0.35">
      <c r="A5433" s="5" t="s">
        <v>5552</v>
      </c>
      <c r="B5433" s="10">
        <f>('b01'!B5434-'b02'!B$1)/'b02'!B$2</f>
        <v>1.2163828656454878</v>
      </c>
      <c r="C5433" s="10">
        <f>('b01'!C5434-'b02'!C$1)/'b02'!C$2</f>
        <v>-0.99401789248309869</v>
      </c>
      <c r="D5433" s="10">
        <f>('b01'!D5434-'b02'!D$1)/'b02'!D$2</f>
        <v>0.96166387273879284</v>
      </c>
      <c r="E5433" s="10">
        <f>('b01'!E5434-'b02'!E$1)/'b02'!E$2</f>
        <v>-1.453188201095349</v>
      </c>
      <c r="F5433" s="10">
        <f>('b01'!F5434-'b02'!F$1)/'b02'!F$2</f>
        <v>-0.58102128708625633</v>
      </c>
      <c r="G5433" s="10">
        <f>('b01'!G5434-'b02'!G$1)/'b02'!G$2</f>
        <v>-1.4741665850116386</v>
      </c>
      <c r="H5433" s="10">
        <f>('b01'!H5434-'b02'!H$1)/'b02'!H$2</f>
        <v>0.50420445705294004</v>
      </c>
      <c r="I5433" s="10">
        <f>('b01'!I5434-'b02'!I$1)/'b02'!I$2</f>
        <v>-1.0375829998373274</v>
      </c>
      <c r="J5433" s="10">
        <f>('b01'!J5434-'b02'!J$1)/'b02'!J$2</f>
        <v>0.62816996202087061</v>
      </c>
      <c r="K5433" s="10">
        <f>('b01'!K5434-'b02'!K$1)/'b02'!K$2</f>
        <v>-0.76024560076386938</v>
      </c>
      <c r="L5433" s="10">
        <f>('b01'!L5434-'b02'!L$1)/'b02'!L$2</f>
        <v>-0.52128913419339928</v>
      </c>
      <c r="M5433" s="10">
        <f>('b01'!M5434-'b02'!M$1)/'b02'!M$2</f>
        <v>-0.6117815035617038</v>
      </c>
      <c r="N5433" s="10">
        <f>('b01'!N5434-'b02'!N$1)/'b02'!N$2</f>
        <v>-0.67823235738114607</v>
      </c>
      <c r="O5433" s="10">
        <f>('b01'!O5434-'b02'!O$1)/'b02'!O$2</f>
        <v>-0.21162215262771811</v>
      </c>
      <c r="P5433" s="10">
        <f>('b01'!P5434-'b02'!P$1)/'b02'!P$2</f>
        <v>0.12184523397733739</v>
      </c>
      <c r="Q5433" s="40">
        <v>2.7299999999999999E-10</v>
      </c>
    </row>
    <row r="5434" spans="1:17" x14ac:dyDescent="0.35">
      <c r="A5434" s="5" t="s">
        <v>5553</v>
      </c>
      <c r="B5434" s="10">
        <f>('b01'!B5435-'b02'!B$1)/'b02'!B$2</f>
        <v>-1.5342025375036181</v>
      </c>
      <c r="C5434" s="10">
        <f>('b01'!C5435-'b02'!C$1)/'b02'!C$2</f>
        <v>-0.99401789248309869</v>
      </c>
      <c r="D5434" s="10">
        <f>('b01'!D5435-'b02'!D$1)/'b02'!D$2</f>
        <v>-0.47859952809809925</v>
      </c>
      <c r="E5434" s="10">
        <f>('b01'!E5435-'b02'!E$1)/'b02'!E$2</f>
        <v>-0.90487856372795272</v>
      </c>
      <c r="F5434" s="10">
        <f>('b01'!F5435-'b02'!F$1)/'b02'!F$2</f>
        <v>-0.60744138263100378</v>
      </c>
      <c r="G5434" s="10">
        <f>('b01'!G5435-'b02'!G$1)/'b02'!G$2</f>
        <v>-1.010872105700753</v>
      </c>
      <c r="H5434" s="10">
        <f>('b01'!H5435-'b02'!H$1)/'b02'!H$2</f>
        <v>-0.11240400999962406</v>
      </c>
      <c r="I5434" s="10">
        <f>('b01'!I5435-'b02'!I$1)/'b02'!I$2</f>
        <v>-0.68265369135726872</v>
      </c>
      <c r="J5434" s="10">
        <f>('b01'!J5435-'b02'!J$1)/'b02'!J$2</f>
        <v>-0.656121350609013</v>
      </c>
      <c r="K5434" s="10">
        <f>('b01'!K5435-'b02'!K$1)/'b02'!K$2</f>
        <v>-0.11078869881665174</v>
      </c>
      <c r="L5434" s="10">
        <f>('b01'!L5435-'b02'!L$1)/'b02'!L$2</f>
        <v>-0.52522759382326689</v>
      </c>
      <c r="M5434" s="10">
        <f>('b01'!M5435-'b02'!M$1)/'b02'!M$2</f>
        <v>-0.22210120564352306</v>
      </c>
      <c r="N5434" s="10">
        <f>('b01'!N5435-'b02'!N$1)/'b02'!N$2</f>
        <v>-0.5259985851636424</v>
      </c>
      <c r="O5434" s="10">
        <f>('b01'!O5435-'b02'!O$1)/'b02'!O$2</f>
        <v>0.21443002583984916</v>
      </c>
      <c r="P5434" s="10">
        <f>('b01'!P5435-'b02'!P$1)/'b02'!P$2</f>
        <v>-0.42577997236949683</v>
      </c>
      <c r="Q5434" s="40">
        <v>3.6100000000000003E-5</v>
      </c>
    </row>
    <row r="5435" spans="1:17" x14ac:dyDescent="0.35">
      <c r="A5435" s="5" t="s">
        <v>5554</v>
      </c>
      <c r="B5435" s="10">
        <f>('b01'!B5436-'b02'!B$1)/'b02'!B$2</f>
        <v>0.36874753356157447</v>
      </c>
      <c r="C5435" s="10">
        <f>('b01'!C5436-'b02'!C$1)/'b02'!C$2</f>
        <v>1.0060181084889304</v>
      </c>
      <c r="D5435" s="10">
        <f>('b01'!D5436-'b02'!D$1)/'b02'!D$2</f>
        <v>-0.47859952809809925</v>
      </c>
      <c r="E5435" s="10">
        <f>('b01'!E5436-'b02'!E$1)/'b02'!E$2</f>
        <v>-1.2381689086159124</v>
      </c>
      <c r="F5435" s="10">
        <f>('b01'!F5436-'b02'!F$1)/'b02'!F$2</f>
        <v>-0.73860255909313988</v>
      </c>
      <c r="G5435" s="10">
        <f>('b01'!G5436-'b02'!G$1)/'b02'!G$2</f>
        <v>-1.334949754818805</v>
      </c>
      <c r="H5435" s="10">
        <f>('b01'!H5436-'b02'!H$1)/'b02'!H$2</f>
        <v>1.1952845202103246</v>
      </c>
      <c r="I5435" s="10">
        <f>('b01'!I5436-'b02'!I$1)/'b02'!I$2</f>
        <v>-0.11180981161690361</v>
      </c>
      <c r="J5435" s="10">
        <f>('b01'!J5436-'b02'!J$1)/'b02'!J$2</f>
        <v>-1.2734691214717531</v>
      </c>
      <c r="K5435" s="10">
        <f>('b01'!K5436-'b02'!K$1)/'b02'!K$2</f>
        <v>-0.22516290817135448</v>
      </c>
      <c r="L5435" s="10">
        <f>('b01'!L5436-'b02'!L$1)/'b02'!L$2</f>
        <v>-0.55478301434429744</v>
      </c>
      <c r="M5435" s="10">
        <f>('b01'!M5436-'b02'!M$1)/'b02'!M$2</f>
        <v>-0.55779992926187871</v>
      </c>
      <c r="N5435" s="10">
        <f>('b01'!N5436-'b02'!N$1)/'b02'!N$2</f>
        <v>-0.81908879955384728</v>
      </c>
      <c r="O5435" s="10">
        <f>('b01'!O5436-'b02'!O$1)/'b02'!O$2</f>
        <v>-0.65235147822210493</v>
      </c>
      <c r="P5435" s="10">
        <f>('b01'!P5436-'b02'!P$1)/'b02'!P$2</f>
        <v>-0.38638341966718093</v>
      </c>
      <c r="Q5435" s="40">
        <v>2.2999999999999999E-7</v>
      </c>
    </row>
    <row r="5436" spans="1:17" x14ac:dyDescent="0.35">
      <c r="A5436" s="5" t="s">
        <v>5555</v>
      </c>
      <c r="B5436" s="10">
        <f>('b01'!B5437-'b02'!B$1)/'b02'!B$2</f>
        <v>1.5226516539070536</v>
      </c>
      <c r="C5436" s="10">
        <f>('b01'!C5437-'b02'!C$1)/'b02'!C$2</f>
        <v>-0.99401789248309869</v>
      </c>
      <c r="D5436" s="10">
        <f>('b01'!D5437-'b02'!D$1)/'b02'!D$2</f>
        <v>3.8421906744125769</v>
      </c>
      <c r="E5436" s="10">
        <f>('b01'!E5437-'b02'!E$1)/'b02'!E$2</f>
        <v>-0.84584986128391282</v>
      </c>
      <c r="F5436" s="10">
        <f>('b01'!F5437-'b02'!F$1)/'b02'!F$2</f>
        <v>-0.46603840612268482</v>
      </c>
      <c r="G5436" s="10">
        <f>('b01'!G5437-'b02'!G$1)/'b02'!G$2</f>
        <v>-0.91578651197679883</v>
      </c>
      <c r="H5436" s="10">
        <f>('b01'!H5437-'b02'!H$1)/'b02'!H$2</f>
        <v>0.20963153876632845</v>
      </c>
      <c r="I5436" s="10">
        <f>('b01'!I5437-'b02'!I$1)/'b02'!I$2</f>
        <v>-0.85252751917378078</v>
      </c>
      <c r="J5436" s="10">
        <f>('b01'!J5437-'b02'!J$1)/'b02'!J$2</f>
        <v>0.55977528349754035</v>
      </c>
      <c r="K5436" s="10">
        <f>('b01'!K5437-'b02'!K$1)/'b02'!K$2</f>
        <v>-0.82075510905288995</v>
      </c>
      <c r="L5436" s="10">
        <f>('b01'!L5437-'b02'!L$1)/'b02'!L$2</f>
        <v>-0.52640754925241739</v>
      </c>
      <c r="M5436" s="10">
        <f>('b01'!M5437-'b02'!M$1)/'b02'!M$2</f>
        <v>-0.57704511931272251</v>
      </c>
      <c r="N5436" s="10">
        <f>('b01'!N5437-'b02'!N$1)/'b02'!N$2</f>
        <v>-0.99616087629686367</v>
      </c>
      <c r="O5436" s="10">
        <f>('b01'!O5437-'b02'!O$1)/'b02'!O$2</f>
        <v>-0.14650498350811761</v>
      </c>
      <c r="P5436" s="10">
        <f>('b01'!P5437-'b02'!P$1)/'b02'!P$2</f>
        <v>-0.56526672322602622</v>
      </c>
      <c r="Q5436" s="40">
        <v>1.2299999999999999E-10</v>
      </c>
    </row>
    <row r="5437" spans="1:17" x14ac:dyDescent="0.35">
      <c r="A5437" s="5" t="s">
        <v>5556</v>
      </c>
      <c r="B5437" s="10">
        <f>('b01'!B5438-'b02'!B$1)/'b02'!B$2</f>
        <v>-1.1748471592767147</v>
      </c>
      <c r="C5437" s="10">
        <f>('b01'!C5438-'b02'!C$1)/'b02'!C$2</f>
        <v>-0.99401789248309869</v>
      </c>
      <c r="D5437" s="10">
        <f>('b01'!D5438-'b02'!D$1)/'b02'!D$2</f>
        <v>-0.47859952809809925</v>
      </c>
      <c r="E5437" s="10">
        <f>('b01'!E5438-'b02'!E$1)/'b02'!E$2</f>
        <v>0.7881939748080401</v>
      </c>
      <c r="F5437" s="10">
        <f>('b01'!F5438-'b02'!F$1)/'b02'!F$2</f>
        <v>-1.3513724409787125</v>
      </c>
      <c r="G5437" s="10">
        <f>('b01'!G5438-'b02'!G$1)/'b02'!G$2</f>
        <v>0.14184560223836964</v>
      </c>
      <c r="H5437" s="10">
        <f>('b01'!H5438-'b02'!H$1)/'b02'!H$2</f>
        <v>0.51720657850472906</v>
      </c>
      <c r="I5437" s="10">
        <f>('b01'!I5438-'b02'!I$1)/'b02'!I$2</f>
        <v>-0.71580656825618416</v>
      </c>
      <c r="J5437" s="10">
        <f>('b01'!J5438-'b02'!J$1)/'b02'!J$2</f>
        <v>-1.0948673620782352</v>
      </c>
      <c r="K5437" s="10">
        <f>('b01'!K5438-'b02'!K$1)/'b02'!K$2</f>
        <v>-0.21246903745556617</v>
      </c>
      <c r="L5437" s="10">
        <f>('b01'!L5438-'b02'!L$1)/'b02'!L$2</f>
        <v>-0.52056798702194429</v>
      </c>
      <c r="M5437" s="10">
        <f>('b01'!M5438-'b02'!M$1)/'b02'!M$2</f>
        <v>-0.42214790844667749</v>
      </c>
      <c r="N5437" s="10">
        <f>('b01'!N5438-'b02'!N$1)/'b02'!N$2</f>
        <v>-0.29005241334218279</v>
      </c>
      <c r="O5437" s="10">
        <f>('b01'!O5438-'b02'!O$1)/'b02'!O$2</f>
        <v>-0.15730712972525762</v>
      </c>
      <c r="P5437" s="10">
        <f>('b01'!P5438-'b02'!P$1)/'b02'!P$2</f>
        <v>-0.61113860158068245</v>
      </c>
      <c r="Q5437" s="40">
        <v>2.8600000000000001E-5</v>
      </c>
    </row>
    <row r="5438" spans="1:17" x14ac:dyDescent="0.35">
      <c r="A5438" s="5" t="s">
        <v>5557</v>
      </c>
      <c r="B5438" s="10">
        <f>('b01'!B5439-'b02'!B$1)/'b02'!B$2</f>
        <v>0.17536067011641468</v>
      </c>
      <c r="C5438" s="10">
        <f>('b01'!C5439-'b02'!C$1)/'b02'!C$2</f>
        <v>-0.99401789248309869</v>
      </c>
      <c r="D5438" s="10">
        <f>('b01'!D5439-'b02'!D$1)/'b02'!D$2</f>
        <v>-0.47859952809809925</v>
      </c>
      <c r="E5438" s="10">
        <f>('b01'!E5439-'b02'!E$1)/'b02'!E$2</f>
        <v>-1.0151247433109116</v>
      </c>
      <c r="F5438" s="10">
        <f>('b01'!F5439-'b02'!F$1)/'b02'!F$2</f>
        <v>-1.0215025141579275</v>
      </c>
      <c r="G5438" s="10">
        <f>('b01'!G5439-'b02'!G$1)/'b02'!G$2</f>
        <v>-1.2302599140805091</v>
      </c>
      <c r="H5438" s="10">
        <f>('b01'!H5439-'b02'!H$1)/'b02'!H$2</f>
        <v>0.2600825654040389</v>
      </c>
      <c r="I5438" s="10">
        <f>('b01'!I5439-'b02'!I$1)/'b02'!I$2</f>
        <v>-0.55274584055260856</v>
      </c>
      <c r="J5438" s="10">
        <f>('b01'!J5439-'b02'!J$1)/'b02'!J$2</f>
        <v>-0.70258949684205629</v>
      </c>
      <c r="K5438" s="10">
        <f>('b01'!K5439-'b02'!K$1)/'b02'!K$2</f>
        <v>-0.82009860909324905</v>
      </c>
      <c r="L5438" s="10">
        <f>('b01'!L5439-'b02'!L$1)/'b02'!L$2</f>
        <v>-0.50245945190075214</v>
      </c>
      <c r="M5438" s="10">
        <f>('b01'!M5439-'b02'!M$1)/'b02'!M$2</f>
        <v>-0.58689129424019371</v>
      </c>
      <c r="N5438" s="10">
        <f>('b01'!N5439-'b02'!N$1)/'b02'!N$2</f>
        <v>-0.27437820047528971</v>
      </c>
      <c r="O5438" s="10">
        <f>('b01'!O5439-'b02'!O$1)/'b02'!O$2</f>
        <v>-0.38014382979364647</v>
      </c>
      <c r="P5438" s="10">
        <f>('b01'!P5439-'b02'!P$1)/'b02'!P$2</f>
        <v>-1.1968623104419134</v>
      </c>
      <c r="Q5438" s="40">
        <v>6.1900000000000003E-9</v>
      </c>
    </row>
    <row r="5439" spans="1:17" x14ac:dyDescent="0.35">
      <c r="A5439" s="5" t="s">
        <v>5558</v>
      </c>
      <c r="B5439" s="10">
        <f>('b01'!B5440-'b02'!B$1)/'b02'!B$2</f>
        <v>-0.15861815136881555</v>
      </c>
      <c r="C5439" s="10">
        <f>('b01'!C5440-'b02'!C$1)/'b02'!C$2</f>
        <v>-0.99401789248309869</v>
      </c>
      <c r="D5439" s="10">
        <f>('b01'!D5440-'b02'!D$1)/'b02'!D$2</f>
        <v>0.96166387273879284</v>
      </c>
      <c r="E5439" s="10">
        <f>('b01'!E5440-'b02'!E$1)/'b02'!E$2</f>
        <v>-6.4505766077388463E-2</v>
      </c>
      <c r="F5439" s="10">
        <f>('b01'!F5440-'b02'!F$1)/'b02'!F$2</f>
        <v>-0.62981277328149043</v>
      </c>
      <c r="G5439" s="10">
        <f>('b01'!G5440-'b02'!G$1)/'b02'!G$2</f>
        <v>-0.29757784672392373</v>
      </c>
      <c r="H5439" s="10">
        <f>('b01'!H5440-'b02'!H$1)/'b02'!H$2</f>
        <v>8.7113082260892385E-2</v>
      </c>
      <c r="I5439" s="10">
        <f>('b01'!I5440-'b02'!I$1)/'b02'!I$2</f>
        <v>-0.69514227527343109</v>
      </c>
      <c r="J5439" s="10">
        <f>('b01'!J5440-'b02'!J$1)/'b02'!J$2</f>
        <v>-0.64843866776214776</v>
      </c>
      <c r="K5439" s="10">
        <f>('b01'!K5440-'b02'!K$1)/'b02'!K$2</f>
        <v>-5.9762199306054448E-2</v>
      </c>
      <c r="L5439" s="10">
        <f>('b01'!L5440-'b02'!L$1)/'b02'!L$2</f>
        <v>-0.46613372849799828</v>
      </c>
      <c r="M5439" s="10">
        <f>('b01'!M5440-'b02'!M$1)/'b02'!M$2</f>
        <v>-0.2595593187601935</v>
      </c>
      <c r="N5439" s="10">
        <f>('b01'!N5440-'b02'!N$1)/'b02'!N$2</f>
        <v>0.53915942510595405</v>
      </c>
      <c r="O5439" s="10">
        <f>('b01'!O5440-'b02'!O$1)/'b02'!O$2</f>
        <v>-1.0613724147950565</v>
      </c>
      <c r="P5439" s="10">
        <f>('b01'!P5440-'b02'!P$1)/'b02'!P$2</f>
        <v>0.19264265609054843</v>
      </c>
      <c r="Q5439" s="40">
        <v>1.2874199999999999E-4</v>
      </c>
    </row>
    <row r="5440" spans="1:17" x14ac:dyDescent="0.35">
      <c r="A5440" s="5" t="s">
        <v>5559</v>
      </c>
      <c r="B5440" s="10">
        <f>('b01'!B5441-'b02'!B$1)/'b02'!B$2</f>
        <v>-0.98787735615703509</v>
      </c>
      <c r="C5440" s="10">
        <f>('b01'!C5441-'b02'!C$1)/'b02'!C$2</f>
        <v>1.0060181084889304</v>
      </c>
      <c r="D5440" s="10">
        <f>('b01'!D5441-'b02'!D$1)/'b02'!D$2</f>
        <v>-0.47859952809809925</v>
      </c>
      <c r="E5440" s="10">
        <f>('b01'!E5441-'b02'!E$1)/'b02'!E$2</f>
        <v>-0.4367831782396448</v>
      </c>
      <c r="F5440" s="10">
        <f>('b01'!F5441-'b02'!F$1)/'b02'!F$2</f>
        <v>0.42207282466866047</v>
      </c>
      <c r="G5440" s="10">
        <f>('b01'!G5441-'b02'!G$1)/'b02'!G$2</f>
        <v>-0.25567522936535064</v>
      </c>
      <c r="H5440" s="10">
        <f>('b01'!H5441-'b02'!H$1)/'b02'!H$2</f>
        <v>0.96289415173958526</v>
      </c>
      <c r="I5440" s="10">
        <f>('b01'!I5441-'b02'!I$1)/'b02'!I$2</f>
        <v>-0.56971939613072564</v>
      </c>
      <c r="J5440" s="10">
        <f>('b01'!J5441-'b02'!J$1)/'b02'!J$2</f>
        <v>-0.41500744698600522</v>
      </c>
      <c r="K5440" s="10">
        <f>('b01'!K5441-'b02'!K$1)/'b02'!K$2</f>
        <v>-0.57466490069127041</v>
      </c>
      <c r="L5440" s="10">
        <f>('b01'!L5441-'b02'!L$1)/'b02'!L$2</f>
        <v>-0.50954670650052769</v>
      </c>
      <c r="M5440" s="10">
        <f>('b01'!M5441-'b02'!M$1)/'b02'!M$2</f>
        <v>-0.62895375072484316</v>
      </c>
      <c r="N5440" s="10">
        <f>('b01'!N5441-'b02'!N$1)/'b02'!N$2</f>
        <v>-0.68973644009207924</v>
      </c>
      <c r="O5440" s="10">
        <f>('b01'!O5441-'b02'!O$1)/'b02'!O$2</f>
        <v>-0.3287197766295813</v>
      </c>
      <c r="P5440" s="10">
        <f>('b01'!P5441-'b02'!P$1)/'b02'!P$2</f>
        <v>-0.1423391547135231</v>
      </c>
      <c r="Q5440" s="40">
        <v>1.9000000000000001E-8</v>
      </c>
    </row>
    <row r="5441" spans="1:17" x14ac:dyDescent="0.35">
      <c r="A5441" s="5" t="s">
        <v>5560</v>
      </c>
      <c r="B5441" s="10">
        <f>('b01'!B5442-'b02'!B$1)/'b02'!B$2</f>
        <v>1.2006318993920364</v>
      </c>
      <c r="C5441" s="10">
        <f>('b01'!C5442-'b02'!C$1)/'b02'!C$2</f>
        <v>-0.99401789248309869</v>
      </c>
      <c r="D5441" s="10">
        <f>('b01'!D5442-'b02'!D$1)/'b02'!D$2</f>
        <v>3.8421906744125769</v>
      </c>
      <c r="E5441" s="10">
        <f>('b01'!E5442-'b02'!E$1)/'b02'!E$2</f>
        <v>0.9248789920835091</v>
      </c>
      <c r="F5441" s="10">
        <f>('b01'!F5442-'b02'!F$1)/'b02'!F$2</f>
        <v>-0.67232773480998609</v>
      </c>
      <c r="G5441" s="10">
        <f>('b01'!G5442-'b02'!G$1)/'b02'!G$2</f>
        <v>0.53264535836590898</v>
      </c>
      <c r="H5441" s="10">
        <f>('b01'!H5442-'b02'!H$1)/'b02'!H$2</f>
        <v>0.40647176367581772</v>
      </c>
      <c r="I5441" s="10">
        <f>('b01'!I5442-'b02'!I$1)/'b02'!I$2</f>
        <v>-0.97724451811961965</v>
      </c>
      <c r="J5441" s="10">
        <f>('b01'!J5442-'b02'!J$1)/'b02'!J$2</f>
        <v>-0.13475720426934026</v>
      </c>
      <c r="K5441" s="10">
        <f>('b01'!K5442-'b02'!K$1)/'b02'!K$2</f>
        <v>-0.73353740178149907</v>
      </c>
      <c r="L5441" s="10">
        <f>('b01'!L5442-'b02'!L$1)/'b02'!L$2</f>
        <v>-0.56327634003595894</v>
      </c>
      <c r="M5441" s="10">
        <f>('b01'!M5442-'b02'!M$1)/'b02'!M$2</f>
        <v>-0.58395120769335385</v>
      </c>
      <c r="N5441" s="10">
        <f>('b01'!N5442-'b02'!N$1)/'b02'!N$2</f>
        <v>-0.73802956118045038</v>
      </c>
      <c r="O5441" s="10">
        <f>('b01'!O5442-'b02'!O$1)/'b02'!O$2</f>
        <v>-1.3761891011087579</v>
      </c>
      <c r="P5441" s="10">
        <f>('b01'!P5442-'b02'!P$1)/'b02'!P$2</f>
        <v>-0.46925288190671782</v>
      </c>
      <c r="Q5441" s="40">
        <v>1.74E-9</v>
      </c>
    </row>
    <row r="5442" spans="1:17" x14ac:dyDescent="0.35">
      <c r="A5442" s="5" t="s">
        <v>5561</v>
      </c>
      <c r="B5442" s="10">
        <f>('b01'!B5443-'b02'!B$1)/'b02'!B$2</f>
        <v>-0.4336766916837263</v>
      </c>
      <c r="C5442" s="10">
        <f>('b01'!C5443-'b02'!C$1)/'b02'!C$2</f>
        <v>1.0060181084889304</v>
      </c>
      <c r="D5442" s="10">
        <f>('b01'!D5443-'b02'!D$1)/'b02'!D$2</f>
        <v>2.4019272735756849</v>
      </c>
      <c r="E5442" s="10">
        <f>('b01'!E5443-'b02'!E$1)/'b02'!E$2</f>
        <v>-1.2025698254734236</v>
      </c>
      <c r="F5442" s="10">
        <f>('b01'!F5443-'b02'!F$1)/'b02'!F$2</f>
        <v>1.2033249796573111</v>
      </c>
      <c r="G5442" s="10">
        <f>('b01'!G5443-'b02'!G$1)/'b02'!G$2</f>
        <v>-0.72043780378340716</v>
      </c>
      <c r="H5442" s="10">
        <f>('b01'!H5443-'b02'!H$1)/'b02'!H$2</f>
        <v>0.69646336036927903</v>
      </c>
      <c r="I5442" s="10">
        <f>('b01'!I5443-'b02'!I$1)/'b02'!I$2</f>
        <v>-6.7281414470446596E-2</v>
      </c>
      <c r="J5442" s="10">
        <f>('b01'!J5443-'b02'!J$1)/'b02'!J$2</f>
        <v>-1.3428144824452808</v>
      </c>
      <c r="K5442" s="10">
        <f>('b01'!K5443-'b02'!K$1)/'b02'!K$2</f>
        <v>-0.28246114810277345</v>
      </c>
      <c r="L5442" s="10">
        <f>('b01'!L5443-'b02'!L$1)/'b02'!L$2</f>
        <v>-0.55768003096385776</v>
      </c>
      <c r="M5442" s="10">
        <f>('b01'!M5443-'b02'!M$1)/'b02'!M$2</f>
        <v>-0.48403050794924407</v>
      </c>
      <c r="N5442" s="10">
        <f>('b01'!N5443-'b02'!N$1)/'b02'!N$2</f>
        <v>-1.0391906494794505</v>
      </c>
      <c r="O5442" s="10">
        <f>('b01'!O5443-'b02'!O$1)/'b02'!O$2</f>
        <v>-0.34831300364122897</v>
      </c>
      <c r="P5442" s="10">
        <f>('b01'!P5443-'b02'!P$1)/'b02'!P$2</f>
        <v>-0.10201488050410545</v>
      </c>
      <c r="Q5442" s="40">
        <v>6.0699999999999997E-7</v>
      </c>
    </row>
    <row r="5443" spans="1:17" x14ac:dyDescent="0.35">
      <c r="A5443" s="5" t="s">
        <v>5562</v>
      </c>
      <c r="B5443" s="10">
        <f>('b01'!B5444-'b02'!B$1)/'b02'!B$2</f>
        <v>-0.14782582263959848</v>
      </c>
      <c r="C5443" s="10">
        <f>('b01'!C5444-'b02'!C$1)/'b02'!C$2</f>
        <v>-0.99401789248309869</v>
      </c>
      <c r="D5443" s="10">
        <f>('b01'!D5444-'b02'!D$1)/'b02'!D$2</f>
        <v>-0.47859952809809925</v>
      </c>
      <c r="E5443" s="10">
        <f>('b01'!E5444-'b02'!E$1)/'b02'!E$2</f>
        <v>-0.18326068344203222</v>
      </c>
      <c r="F5443" s="10">
        <f>('b01'!F5444-'b02'!F$1)/'b02'!F$2</f>
        <v>-0.60310071039590141</v>
      </c>
      <c r="G5443" s="10">
        <f>('b01'!G5444-'b02'!G$1)/'b02'!G$2</f>
        <v>-0.38994900591502146</v>
      </c>
      <c r="H5443" s="10">
        <f>('b01'!H5444-'b02'!H$1)/'b02'!H$2</f>
        <v>0.10335873712539309</v>
      </c>
      <c r="I5443" s="10">
        <f>('b01'!I5444-'b02'!I$1)/'b02'!I$2</f>
        <v>-0.80890886261696349</v>
      </c>
      <c r="J5443" s="10">
        <f>('b01'!J5444-'b02'!J$1)/'b02'!J$2</f>
        <v>-0.94509255529507696</v>
      </c>
      <c r="K5443" s="10">
        <f>('b01'!K5444-'b02'!K$1)/'b02'!K$2</f>
        <v>-0.75595440370282874</v>
      </c>
      <c r="L5443" s="10">
        <f>('b01'!L5444-'b02'!L$1)/'b02'!L$2</f>
        <v>-0.48528241309011022</v>
      </c>
      <c r="M5443" s="10">
        <f>('b01'!M5444-'b02'!M$1)/'b02'!M$2</f>
        <v>-0.5302812088902259</v>
      </c>
      <c r="N5443" s="10">
        <f>('b01'!N5444-'b02'!N$1)/'b02'!N$2</f>
        <v>-0.70453644105200686</v>
      </c>
      <c r="O5443" s="10">
        <f>('b01'!O5444-'b02'!O$1)/'b02'!O$2</f>
        <v>-1.8518652857382096</v>
      </c>
      <c r="P5443" s="10">
        <f>('b01'!P5444-'b02'!P$1)/'b02'!P$2</f>
        <v>-1.182711024868025</v>
      </c>
      <c r="Q5443" s="40">
        <v>9.0299999999999998E-10</v>
      </c>
    </row>
    <row r="5444" spans="1:17" x14ac:dyDescent="0.35">
      <c r="A5444" s="5" t="s">
        <v>5563</v>
      </c>
      <c r="B5444" s="10">
        <f>('b01'!B5445-'b02'!B$1)/'b02'!B$2</f>
        <v>9.9522684451646637E-2</v>
      </c>
      <c r="C5444" s="10">
        <f>('b01'!C5445-'b02'!C$1)/'b02'!C$2</f>
        <v>1.0060181084889304</v>
      </c>
      <c r="D5444" s="10">
        <f>('b01'!D5445-'b02'!D$1)/'b02'!D$2</f>
        <v>-0.47859952809809925</v>
      </c>
      <c r="E5444" s="10">
        <f>('b01'!E5445-'b02'!E$1)/'b02'!E$2</f>
        <v>-0.42451714956308451</v>
      </c>
      <c r="F5444" s="10">
        <f>('b01'!F5445-'b02'!F$1)/'b02'!F$2</f>
        <v>1.5542866430036493</v>
      </c>
      <c r="G5444" s="10">
        <f>('b01'!G5445-'b02'!G$1)/'b02'!G$2</f>
        <v>0.15922715664560871</v>
      </c>
      <c r="H5444" s="10">
        <f>('b01'!H5445-'b02'!H$1)/'b02'!H$2</f>
        <v>0.93183172793717817</v>
      </c>
      <c r="I5444" s="10">
        <f>('b01'!I5445-'b02'!I$1)/'b02'!I$2</f>
        <v>5.9469537658725515E-2</v>
      </c>
      <c r="J5444" s="10">
        <f>('b01'!J5445-'b02'!J$1)/'b02'!J$2</f>
        <v>-0.22252002831914511</v>
      </c>
      <c r="K5444" s="10">
        <f>('b01'!K5445-'b02'!K$1)/'b02'!K$2</f>
        <v>-0.20925131133216782</v>
      </c>
      <c r="L5444" s="10">
        <f>('b01'!L5445-'b02'!L$1)/'b02'!L$2</f>
        <v>-0.49240486910701614</v>
      </c>
      <c r="M5444" s="10">
        <f>('b01'!M5445-'b02'!M$1)/'b02'!M$2</f>
        <v>-0.50560639245689731</v>
      </c>
      <c r="N5444" s="10">
        <f>('b01'!N5445-'b02'!N$1)/'b02'!N$2</f>
        <v>6.7768556979372077E-2</v>
      </c>
      <c r="O5444" s="10">
        <f>('b01'!O5445-'b02'!O$1)/'b02'!O$2</f>
        <v>-7.9155670474176949E-3</v>
      </c>
      <c r="P5444" s="10">
        <f>('b01'!P5445-'b02'!P$1)/'b02'!P$2</f>
        <v>-0.95824556690592944</v>
      </c>
      <c r="Q5444" s="40">
        <v>2.35E-7</v>
      </c>
    </row>
    <row r="5445" spans="1:17" x14ac:dyDescent="0.35">
      <c r="A5445" s="5" t="s">
        <v>5564</v>
      </c>
      <c r="B5445" s="10">
        <f>('b01'!B5446-'b02'!B$1)/'b02'!B$2</f>
        <v>5.016886930935013E-3</v>
      </c>
      <c r="C5445" s="10">
        <f>('b01'!C5446-'b02'!C$1)/'b02'!C$2</f>
        <v>1.0060181084889304</v>
      </c>
      <c r="D5445" s="10">
        <f>('b01'!D5446-'b02'!D$1)/'b02'!D$2</f>
        <v>0.96166387273879284</v>
      </c>
      <c r="E5445" s="10">
        <f>('b01'!E5446-'b02'!E$1)/'b02'!E$2</f>
        <v>-0.12663252094579894</v>
      </c>
      <c r="F5445" s="10">
        <f>('b01'!F5446-'b02'!F$1)/'b02'!F$2</f>
        <v>1.2949335537037558</v>
      </c>
      <c r="G5445" s="10">
        <f>('b01'!G5446-'b02'!G$1)/'b02'!G$2</f>
        <v>0.35544627023841191</v>
      </c>
      <c r="H5445" s="10">
        <f>('b01'!H5446-'b02'!H$1)/'b02'!H$2</f>
        <v>0.83812814485384146</v>
      </c>
      <c r="I5445" s="10">
        <f>('b01'!I5446-'b02'!I$1)/'b02'!I$2</f>
        <v>-0.11646608599613027</v>
      </c>
      <c r="J5445" s="10">
        <f>('b01'!J5446-'b02'!J$1)/'b02'!J$2</f>
        <v>-1.1892377782326136</v>
      </c>
      <c r="K5445" s="10">
        <f>('b01'!K5446-'b02'!K$1)/'b02'!K$2</f>
        <v>-0.17270687043607311</v>
      </c>
      <c r="L5445" s="10">
        <f>('b01'!L5446-'b02'!L$1)/'b02'!L$2</f>
        <v>-0.54396809656533907</v>
      </c>
      <c r="M5445" s="10">
        <f>('b01'!M5446-'b02'!M$1)/'b02'!M$2</f>
        <v>-0.47561934260887223</v>
      </c>
      <c r="N5445" s="10">
        <f>('b01'!N5446-'b02'!N$1)/'b02'!N$2</f>
        <v>-0.37192652755523775</v>
      </c>
      <c r="O5445" s="10">
        <f>('b01'!O5446-'b02'!O$1)/'b02'!O$2</f>
        <v>0.36728148805749239</v>
      </c>
      <c r="P5445" s="10">
        <f>('b01'!P5446-'b02'!P$1)/'b02'!P$2</f>
        <v>-1.1173539803651269</v>
      </c>
      <c r="Q5445" s="40">
        <v>3.2200000000000001E-6</v>
      </c>
    </row>
    <row r="5446" spans="1:17" x14ac:dyDescent="0.35">
      <c r="A5446" s="5" t="s">
        <v>5565</v>
      </c>
      <c r="B5446" s="10">
        <f>('b01'!B5447-'b02'!B$1)/'b02'!B$2</f>
        <v>1.4660648492187263</v>
      </c>
      <c r="C5446" s="10">
        <f>('b01'!C5447-'b02'!C$1)/'b02'!C$2</f>
        <v>1.0060181084889304</v>
      </c>
      <c r="D5446" s="10">
        <f>('b01'!D5447-'b02'!D$1)/'b02'!D$2</f>
        <v>-0.47859952809809925</v>
      </c>
      <c r="E5446" s="10">
        <f>('b01'!E5447-'b02'!E$1)/'b02'!E$2</f>
        <v>0.70228309712683257</v>
      </c>
      <c r="F5446" s="10">
        <f>('b01'!F5447-'b02'!F$1)/'b02'!F$2</f>
        <v>1.5634808452434705</v>
      </c>
      <c r="G5446" s="10">
        <f>('b01'!G5447-'b02'!G$1)/'b02'!G$2</f>
        <v>1.2784428034210074</v>
      </c>
      <c r="H5446" s="10">
        <f>('b01'!H5447-'b02'!H$1)/'b02'!H$2</f>
        <v>6.9983255650398785E-2</v>
      </c>
      <c r="I5446" s="10">
        <f>('b01'!I5447-'b02'!I$1)/'b02'!I$2</f>
        <v>-0.15844866216581349</v>
      </c>
      <c r="J5446" s="10">
        <f>('b01'!J5447-'b02'!J$1)/'b02'!J$2</f>
        <v>-0.12276143357740096</v>
      </c>
      <c r="K5446" s="10">
        <f>('b01'!K5447-'b02'!K$1)/'b02'!K$2</f>
        <v>-0.78384409508646724</v>
      </c>
      <c r="L5446" s="10">
        <f>('b01'!L5447-'b02'!L$1)/'b02'!L$2</f>
        <v>-0.50329872528264974</v>
      </c>
      <c r="M5446" s="10">
        <f>('b01'!M5447-'b02'!M$1)/'b02'!M$2</f>
        <v>-0.53372449126550037</v>
      </c>
      <c r="N5446" s="10">
        <f>('b01'!N5447-'b02'!N$1)/'b02'!N$2</f>
        <v>-0.6012103737900808</v>
      </c>
      <c r="O5446" s="10">
        <f>('b01'!O5447-'b02'!O$1)/'b02'!O$2</f>
        <v>-1.2270012896152085</v>
      </c>
      <c r="P5446" s="10">
        <f>('b01'!P5447-'b02'!P$1)/'b02'!P$2</f>
        <v>-7.4439381026355958E-2</v>
      </c>
      <c r="Q5446" s="40">
        <v>3.4499999999999998E-8</v>
      </c>
    </row>
    <row r="5447" spans="1:17" x14ac:dyDescent="0.35">
      <c r="A5447" s="5" t="s">
        <v>5566</v>
      </c>
      <c r="B5447" s="10">
        <f>('b01'!B5448-'b02'!B$1)/'b02'!B$2</f>
        <v>-1.1938066556929066</v>
      </c>
      <c r="C5447" s="10">
        <f>('b01'!C5448-'b02'!C$1)/'b02'!C$2</f>
        <v>1.0060181084889304</v>
      </c>
      <c r="D5447" s="10">
        <f>('b01'!D5448-'b02'!D$1)/'b02'!D$2</f>
        <v>-0.47859952809809925</v>
      </c>
      <c r="E5447" s="10">
        <f>('b01'!E5448-'b02'!E$1)/'b02'!E$2</f>
        <v>0.46148055060030213</v>
      </c>
      <c r="F5447" s="10">
        <f>('b01'!F5448-'b02'!F$1)/'b02'!F$2</f>
        <v>-2.374292524985801E-3</v>
      </c>
      <c r="G5447" s="10">
        <f>('b01'!G5448-'b02'!G$1)/'b02'!G$2</f>
        <v>0.4003451283706535</v>
      </c>
      <c r="H5447" s="10">
        <f>('b01'!H5448-'b02'!H$1)/'b02'!H$2</f>
        <v>0.89056935613419708</v>
      </c>
      <c r="I5447" s="10">
        <f>('b01'!I5448-'b02'!I$1)/'b02'!I$2</f>
        <v>-0.75370676823016436</v>
      </c>
      <c r="J5447" s="10">
        <f>('b01'!J5448-'b02'!J$1)/'b02'!J$2</f>
        <v>-0.99285162614272238</v>
      </c>
      <c r="K5447" s="10">
        <f>('b01'!K5448-'b02'!K$1)/'b02'!K$2</f>
        <v>-0.48007824064564009</v>
      </c>
      <c r="L5447" s="10">
        <f>('b01'!L5448-'b02'!L$1)/'b02'!L$2</f>
        <v>-0.51657449009115952</v>
      </c>
      <c r="M5447" s="10">
        <f>('b01'!M5448-'b02'!M$1)/'b02'!M$2</f>
        <v>-0.58606735783253139</v>
      </c>
      <c r="N5447" s="10">
        <f>('b01'!N5448-'b02'!N$1)/'b02'!N$2</f>
        <v>-0.34553367576166455</v>
      </c>
      <c r="O5447" s="10">
        <f>('b01'!O5448-'b02'!O$1)/'b02'!O$2</f>
        <v>-1.3526167937269271</v>
      </c>
      <c r="P5447" s="10">
        <f>('b01'!P5448-'b02'!P$1)/'b02'!P$2</f>
        <v>-0.62616381220164141</v>
      </c>
      <c r="Q5447" s="40">
        <v>6.6399999999999999E-8</v>
      </c>
    </row>
    <row r="5448" spans="1:17" x14ac:dyDescent="0.35">
      <c r="A5448" s="5" t="s">
        <v>5567</v>
      </c>
      <c r="B5448" s="10">
        <f>('b01'!B5449-'b02'!B$1)/'b02'!B$2</f>
        <v>-0.83765980762874348</v>
      </c>
      <c r="C5448" s="10">
        <f>('b01'!C5449-'b02'!C$1)/'b02'!C$2</f>
        <v>-0.99401789248309869</v>
      </c>
      <c r="D5448" s="10">
        <f>('b01'!D5449-'b02'!D$1)/'b02'!D$2</f>
        <v>-0.47859952809809925</v>
      </c>
      <c r="E5448" s="10">
        <f>('b01'!E5449-'b02'!E$1)/'b02'!E$2</f>
        <v>-1.2280048811876543</v>
      </c>
      <c r="F5448" s="10">
        <f>('b01'!F5449-'b02'!F$1)/'b02'!F$2</f>
        <v>-0.95420121915460143</v>
      </c>
      <c r="G5448" s="10">
        <f>('b01'!G5449-'b02'!G$1)/'b02'!G$2</f>
        <v>-1.3885250155133628</v>
      </c>
      <c r="H5448" s="10">
        <f>('b01'!H5449-'b02'!H$1)/'b02'!H$2</f>
        <v>0.71782992599300943</v>
      </c>
      <c r="I5448" s="10">
        <f>('b01'!I5449-'b02'!I$1)/'b02'!I$2</f>
        <v>-0.6861131866521738</v>
      </c>
      <c r="J5448" s="10">
        <f>('b01'!J5449-'b02'!J$1)/'b02'!J$2</f>
        <v>-0.40381648567784295</v>
      </c>
      <c r="K5448" s="10">
        <f>('b01'!K5449-'b02'!K$1)/'b02'!K$2</f>
        <v>-6.9686132679970772E-2</v>
      </c>
      <c r="L5448" s="10">
        <f>('b01'!L5449-'b02'!L$1)/'b02'!L$2</f>
        <v>-0.55963823458268225</v>
      </c>
      <c r="M5448" s="10">
        <f>('b01'!M5449-'b02'!M$1)/'b02'!M$2</f>
        <v>-0.41662430938327411</v>
      </c>
      <c r="N5448" s="10">
        <f>('b01'!N5449-'b02'!N$1)/'b02'!N$2</f>
        <v>-0.60632160640594013</v>
      </c>
      <c r="O5448" s="10">
        <f>('b01'!O5449-'b02'!O$1)/'b02'!O$2</f>
        <v>-7.7296660598051611E-2</v>
      </c>
      <c r="P5448" s="10">
        <f>('b01'!P5449-'b02'!P$1)/'b02'!P$2</f>
        <v>-0.38402911058050476</v>
      </c>
      <c r="Q5448" s="40">
        <v>1.1200000000000001E-6</v>
      </c>
    </row>
    <row r="5449" spans="1:17" x14ac:dyDescent="0.35">
      <c r="A5449" s="5" t="s">
        <v>5568</v>
      </c>
      <c r="B5449" s="10">
        <f>('b01'!B5450-'b02'!B$1)/'b02'!B$2</f>
        <v>-0.78778174782614574</v>
      </c>
      <c r="C5449" s="10">
        <f>('b01'!C5450-'b02'!C$1)/'b02'!C$2</f>
        <v>1.0060181084889304</v>
      </c>
      <c r="D5449" s="10">
        <f>('b01'!D5450-'b02'!D$1)/'b02'!D$2</f>
        <v>-0.47859952809809925</v>
      </c>
      <c r="E5449" s="10">
        <f>('b01'!E5450-'b02'!E$1)/'b02'!E$2</f>
        <v>0.62807578264290342</v>
      </c>
      <c r="F5449" s="10">
        <f>('b01'!F5450-'b02'!F$1)/'b02'!F$2</f>
        <v>1.2101166995585151</v>
      </c>
      <c r="G5449" s="10">
        <f>('b01'!G5450-'b02'!G$1)/'b02'!G$2</f>
        <v>1.0540723412463591</v>
      </c>
      <c r="H5449" s="10">
        <f>('b01'!H5450-'b02'!H$1)/'b02'!H$2</f>
        <v>-1.6875290893550068</v>
      </c>
      <c r="I5449" s="10">
        <f>('b01'!I5450-'b02'!I$1)/'b02'!I$2</f>
        <v>1.7322946034494524</v>
      </c>
      <c r="J5449" s="10">
        <f>('b01'!J5450-'b02'!J$1)/'b02'!J$2</f>
        <v>1.1962442769472212</v>
      </c>
      <c r="K5449" s="10">
        <f>('b01'!K5450-'b02'!K$1)/'b02'!K$2</f>
        <v>1.8587068443582977</v>
      </c>
      <c r="L5449" s="10">
        <f>('b01'!L5450-'b02'!L$1)/'b02'!L$2</f>
        <v>2.0131687211268132</v>
      </c>
      <c r="M5449" s="10">
        <f>('b01'!M5450-'b02'!M$1)/'b02'!M$2</f>
        <v>1.7598989090550654</v>
      </c>
      <c r="N5449" s="10">
        <f>('b01'!N5450-'b02'!N$1)/'b02'!N$2</f>
        <v>1.9131851500461436</v>
      </c>
      <c r="O5449" s="10">
        <f>('b01'!O5450-'b02'!O$1)/'b02'!O$2</f>
        <v>0.38794453122380773</v>
      </c>
      <c r="P5449" s="10">
        <f>('b01'!P5450-'b02'!P$1)/'b02'!P$2</f>
        <v>0.20268860441971476</v>
      </c>
      <c r="Q5449" s="40">
        <v>0.13585046200000001</v>
      </c>
    </row>
    <row r="5450" spans="1:17" x14ac:dyDescent="0.35">
      <c r="A5450" s="5" t="s">
        <v>5569</v>
      </c>
      <c r="B5450" s="10">
        <f>('b01'!B5451-'b02'!B$1)/'b02'!B$2</f>
        <v>-0.90153872632329857</v>
      </c>
      <c r="C5450" s="10">
        <f>('b01'!C5451-'b02'!C$1)/'b02'!C$2</f>
        <v>-0.99401789248309869</v>
      </c>
      <c r="D5450" s="10">
        <f>('b01'!D5451-'b02'!D$1)/'b02'!D$2</f>
        <v>-0.47859952809809925</v>
      </c>
      <c r="E5450" s="10">
        <f>('b01'!E5451-'b02'!E$1)/'b02'!E$2</f>
        <v>-0.20060381118216067</v>
      </c>
      <c r="F5450" s="10">
        <f>('b01'!F5451-'b02'!F$1)/'b02'!F$2</f>
        <v>-1.889695146073278</v>
      </c>
      <c r="G5450" s="10">
        <f>('b01'!G5451-'b02'!G$1)/'b02'!G$2</f>
        <v>-0.84682643611482744</v>
      </c>
      <c r="H5450" s="10">
        <f>('b01'!H5451-'b02'!H$1)/'b02'!H$2</f>
        <v>0.32191760302995137</v>
      </c>
      <c r="I5450" s="10">
        <f>('b01'!I5451-'b02'!I$1)/'b02'!I$2</f>
        <v>-0.85839958789904913</v>
      </c>
      <c r="J5450" s="10">
        <f>('b01'!J5451-'b02'!J$1)/'b02'!J$2</f>
        <v>-1.4653159576079287</v>
      </c>
      <c r="K5450" s="10">
        <f>('b01'!K5451-'b02'!K$1)/'b02'!K$2</f>
        <v>-0.193727595852624</v>
      </c>
      <c r="L5450" s="10">
        <f>('b01'!L5451-'b02'!L$1)/'b02'!L$2</f>
        <v>-0.5443674075421131</v>
      </c>
      <c r="M5450" s="10">
        <f>('b01'!M5451-'b02'!M$1)/'b02'!M$2</f>
        <v>-0.37041962213695806</v>
      </c>
      <c r="N5450" s="10">
        <f>('b01'!N5451-'b02'!N$1)/'b02'!N$2</f>
        <v>6.1175489152192543E-2</v>
      </c>
      <c r="O5450" s="10">
        <f>('b01'!O5451-'b02'!O$1)/'b02'!O$2</f>
        <v>0.88775064142542748</v>
      </c>
      <c r="P5450" s="10">
        <f>('b01'!P5451-'b02'!P$1)/'b02'!P$2</f>
        <v>-1.0255195220718012</v>
      </c>
      <c r="Q5450" s="40">
        <v>2.4680699999999998E-4</v>
      </c>
    </row>
    <row r="5451" spans="1:17" x14ac:dyDescent="0.35">
      <c r="A5451" s="5" t="s">
        <v>5570</v>
      </c>
      <c r="B5451" s="10">
        <f>('b01'!B5452-'b02'!B$1)/'b02'!B$2</f>
        <v>-0.87441206222013124</v>
      </c>
      <c r="C5451" s="10">
        <f>('b01'!C5452-'b02'!C$1)/'b02'!C$2</f>
        <v>-0.99401789248309869</v>
      </c>
      <c r="D5451" s="10">
        <f>('b01'!D5452-'b02'!D$1)/'b02'!D$2</f>
        <v>-0.47859952809809925</v>
      </c>
      <c r="E5451" s="10">
        <f>('b01'!E5452-'b02'!E$1)/'b02'!E$2</f>
        <v>-0.13312217602085794</v>
      </c>
      <c r="F5451" s="10">
        <f>('b01'!F5452-'b02'!F$1)/'b02'!F$2</f>
        <v>-0.48114506388787914</v>
      </c>
      <c r="G5451" s="10">
        <f>('b01'!G5452-'b02'!G$1)/'b02'!G$2</f>
        <v>-0.30349120627384929</v>
      </c>
      <c r="H5451" s="10">
        <f>('b01'!H5452-'b02'!H$1)/'b02'!H$2</f>
        <v>0.46663954882935771</v>
      </c>
      <c r="I5451" s="10">
        <f>('b01'!I5452-'b02'!I$1)/'b02'!I$2</f>
        <v>-0.63261223489951968</v>
      </c>
      <c r="J5451" s="10">
        <f>('b01'!J5452-'b02'!J$1)/'b02'!J$2</f>
        <v>-0.2064940095422958</v>
      </c>
      <c r="K5451" s="10">
        <f>('b01'!K5452-'b02'!K$1)/'b02'!K$2</f>
        <v>4.1877533275580081E-2</v>
      </c>
      <c r="L5451" s="10">
        <f>('b01'!L5452-'b02'!L$1)/'b02'!L$2</f>
        <v>-0.51015111156942528</v>
      </c>
      <c r="M5451" s="10">
        <f>('b01'!M5452-'b02'!M$1)/'b02'!M$2</f>
        <v>-0.32079496000656099</v>
      </c>
      <c r="N5451" s="10">
        <f>('b01'!N5452-'b02'!N$1)/'b02'!N$2</f>
        <v>-0.52411145386651226</v>
      </c>
      <c r="O5451" s="10">
        <f>('b01'!O5452-'b02'!O$1)/'b02'!O$2</f>
        <v>-0.55169581805219747</v>
      </c>
      <c r="P5451" s="10">
        <f>('b01'!P5452-'b02'!P$1)/'b02'!P$2</f>
        <v>-0.57768470615835743</v>
      </c>
      <c r="Q5451" s="40">
        <v>1.99E-6</v>
      </c>
    </row>
    <row r="5452" spans="1:17" x14ac:dyDescent="0.35">
      <c r="A5452" s="5" t="s">
        <v>5571</v>
      </c>
      <c r="B5452" s="10">
        <f>('b01'!B5453-'b02'!B$1)/'b02'!B$2</f>
        <v>-1.2673111648756823</v>
      </c>
      <c r="C5452" s="10">
        <f>('b01'!C5453-'b02'!C$1)/'b02'!C$2</f>
        <v>1.0060181084889304</v>
      </c>
      <c r="D5452" s="10">
        <f>('b01'!D5453-'b02'!D$1)/'b02'!D$2</f>
        <v>-0.47859952809809925</v>
      </c>
      <c r="E5452" s="10">
        <f>('b01'!E5453-'b02'!E$1)/'b02'!E$2</f>
        <v>0.20277347583650704</v>
      </c>
      <c r="F5452" s="10">
        <f>('b01'!F5453-'b02'!F$1)/'b02'!F$2</f>
        <v>0.99189926973737763</v>
      </c>
      <c r="G5452" s="10">
        <f>('b01'!G5453-'b02'!G$1)/'b02'!G$2</f>
        <v>0.5557339186582454</v>
      </c>
      <c r="H5452" s="10">
        <f>('b01'!H5453-'b02'!H$1)/'b02'!H$2</f>
        <v>0.82755508266985334</v>
      </c>
      <c r="I5452" s="10">
        <f>('b01'!I5453-'b02'!I$1)/'b02'!I$2</f>
        <v>-0.58874813169981843</v>
      </c>
      <c r="J5452" s="10">
        <f>('b01'!J5453-'b02'!J$1)/'b02'!J$2</f>
        <v>-3.5495313228320223E-3</v>
      </c>
      <c r="K5452" s="10">
        <f>('b01'!K5453-'b02'!K$1)/'b02'!K$2</f>
        <v>-0.48753757156960087</v>
      </c>
      <c r="L5452" s="10">
        <f>('b01'!L5453-'b02'!L$1)/'b02'!L$2</f>
        <v>-0.54664254490356268</v>
      </c>
      <c r="M5452" s="10">
        <f>('b01'!M5453-'b02'!M$1)/'b02'!M$2</f>
        <v>-0.57739062895481064</v>
      </c>
      <c r="N5452" s="10">
        <f>('b01'!N5453-'b02'!N$1)/'b02'!N$2</f>
        <v>-0.67580620934519342</v>
      </c>
      <c r="O5452" s="10">
        <f>('b01'!O5453-'b02'!O$1)/'b02'!O$2</f>
        <v>-0.7217946434485607</v>
      </c>
      <c r="P5452" s="10">
        <f>('b01'!P5453-'b02'!P$1)/'b02'!P$2</f>
        <v>-0.51893537665030143</v>
      </c>
      <c r="Q5452" s="40">
        <v>1.46E-8</v>
      </c>
    </row>
    <row r="5453" spans="1:17" x14ac:dyDescent="0.35">
      <c r="A5453" s="5" t="s">
        <v>5572</v>
      </c>
      <c r="B5453" s="10">
        <f>('b01'!B5454-'b02'!B$1)/'b02'!B$2</f>
        <v>0.10885659037961769</v>
      </c>
      <c r="C5453" s="10">
        <f>('b01'!C5454-'b02'!C$1)/'b02'!C$2</f>
        <v>1.0060181084889304</v>
      </c>
      <c r="D5453" s="10">
        <f>('b01'!D5454-'b02'!D$1)/'b02'!D$2</f>
        <v>-0.47859952809809925</v>
      </c>
      <c r="E5453" s="10">
        <f>('b01'!E5454-'b02'!E$1)/'b02'!E$2</f>
        <v>-0.45193704880796493</v>
      </c>
      <c r="F5453" s="10">
        <f>('b01'!F5454-'b02'!F$1)/'b02'!F$2</f>
        <v>0.39688858275356909</v>
      </c>
      <c r="G5453" s="10">
        <f>('b01'!G5454-'b02'!G$1)/'b02'!G$2</f>
        <v>-0.27838071881816345</v>
      </c>
      <c r="H5453" s="10">
        <f>('b01'!H5454-'b02'!H$1)/'b02'!H$2</f>
        <v>1.4428143474581319</v>
      </c>
      <c r="I5453" s="10">
        <f>('b01'!I5454-'b02'!I$1)/'b02'!I$2</f>
        <v>-0.11091991869963254</v>
      </c>
      <c r="J5453" s="10">
        <f>('b01'!J5454-'b02'!J$1)/'b02'!J$2</f>
        <v>-1.1271304889879603</v>
      </c>
      <c r="K5453" s="10">
        <f>('b01'!K5454-'b02'!K$1)/'b02'!K$2</f>
        <v>-7.7432252425487708E-2</v>
      </c>
      <c r="L5453" s="10">
        <f>('b01'!L5454-'b02'!L$1)/'b02'!L$2</f>
        <v>-0.53616439398556581</v>
      </c>
      <c r="M5453" s="10">
        <f>('b01'!M5454-'b02'!M$1)/'b02'!M$2</f>
        <v>-0.55452306345829794</v>
      </c>
      <c r="N5453" s="10">
        <f>('b01'!N5454-'b02'!N$1)/'b02'!N$2</f>
        <v>-0.45762022703401467</v>
      </c>
      <c r="O5453" s="10">
        <f>('b01'!O5454-'b02'!O$1)/'b02'!O$2</f>
        <v>-0.34813321853793017</v>
      </c>
      <c r="P5453" s="10">
        <f>('b01'!P5454-'b02'!P$1)/'b02'!P$2</f>
        <v>-1.8142837686250881</v>
      </c>
      <c r="Q5453" s="40">
        <v>3.1499999999999998E-8</v>
      </c>
    </row>
    <row r="5454" spans="1:17" x14ac:dyDescent="0.35">
      <c r="A5454" s="5" t="s">
        <v>5573</v>
      </c>
      <c r="B5454" s="10">
        <f>('b01'!B5455-'b02'!B$1)/'b02'!B$2</f>
        <v>-1.2789785472856467</v>
      </c>
      <c r="C5454" s="10">
        <f>('b01'!C5455-'b02'!C$1)/'b02'!C$2</f>
        <v>1.0060181084889304</v>
      </c>
      <c r="D5454" s="10">
        <f>('b01'!D5455-'b02'!D$1)/'b02'!D$2</f>
        <v>-0.47859952809809925</v>
      </c>
      <c r="E5454" s="10">
        <f>('b01'!E5455-'b02'!E$1)/'b02'!E$2</f>
        <v>-0.5903578780618568</v>
      </c>
      <c r="F5454" s="10">
        <f>('b01'!F5455-'b02'!F$1)/'b02'!F$2</f>
        <v>0.59474707128108895</v>
      </c>
      <c r="G5454" s="10">
        <f>('b01'!G5455-'b02'!G$1)/'b02'!G$2</f>
        <v>-0.33806752697274872</v>
      </c>
      <c r="H5454" s="10">
        <f>('b01'!H5455-'b02'!H$1)/'b02'!H$2</f>
        <v>0.98501276600416066</v>
      </c>
      <c r="I5454" s="10">
        <f>('b01'!I5455-'b02'!I$1)/'b02'!I$2</f>
        <v>-0.5900989598581361</v>
      </c>
      <c r="J5454" s="10">
        <f>('b01'!J5455-'b02'!J$1)/'b02'!J$2</f>
        <v>-0.8832486803458971</v>
      </c>
      <c r="K5454" s="10">
        <f>('b01'!K5455-'b02'!K$1)/'b02'!K$2</f>
        <v>-0.49766624183524588</v>
      </c>
      <c r="L5454" s="10">
        <f>('b01'!L5455-'b02'!L$1)/'b02'!L$2</f>
        <v>-0.5574217773115846</v>
      </c>
      <c r="M5454" s="10">
        <f>('b01'!M5455-'b02'!M$1)/'b02'!M$2</f>
        <v>-0.60790997244512457</v>
      </c>
      <c r="N5454" s="10">
        <f>('b01'!N5455-'b02'!N$1)/'b02'!N$2</f>
        <v>-0.52621099316077802</v>
      </c>
      <c r="O5454" s="10">
        <f>('b01'!O5455-'b02'!O$1)/'b02'!O$2</f>
        <v>-1.040533962665477</v>
      </c>
      <c r="P5454" s="10">
        <f>('b01'!P5455-'b02'!P$1)/'b02'!P$2</f>
        <v>-0.4354105937079662</v>
      </c>
      <c r="Q5454" s="40">
        <v>2.0899999999999999E-8</v>
      </c>
    </row>
    <row r="5455" spans="1:17" x14ac:dyDescent="0.35">
      <c r="A5455" s="5" t="s">
        <v>5574</v>
      </c>
      <c r="B5455" s="10">
        <f>('b01'!B5456-'b02'!B$1)/'b02'!B$2</f>
        <v>1.3359735353476228</v>
      </c>
      <c r="C5455" s="10">
        <f>('b01'!C5456-'b02'!C$1)/'b02'!C$2</f>
        <v>-0.99401789248309869</v>
      </c>
      <c r="D5455" s="10">
        <f>('b01'!D5456-'b02'!D$1)/'b02'!D$2</f>
        <v>-0.47859952809809925</v>
      </c>
      <c r="E5455" s="10">
        <f>('b01'!E5456-'b02'!E$1)/'b02'!E$2</f>
        <v>-0.22746469887849008</v>
      </c>
      <c r="F5455" s="10">
        <f>('b01'!F5456-'b02'!F$1)/'b02'!F$2</f>
        <v>-1.5821839696122701</v>
      </c>
      <c r="G5455" s="10">
        <f>('b01'!G5456-'b02'!G$1)/'b02'!G$2</f>
        <v>-0.76453824718181951</v>
      </c>
      <c r="H5455" s="10">
        <f>('b01'!H5456-'b02'!H$1)/'b02'!H$2</f>
        <v>0.17713233452438809</v>
      </c>
      <c r="I5455" s="10">
        <f>('b01'!I5456-'b02'!I$1)/'b02'!I$2</f>
        <v>-1.0219747711512683</v>
      </c>
      <c r="J5455" s="10">
        <f>('b01'!J5456-'b02'!J$1)/'b02'!J$2</f>
        <v>-0.1749753034801507</v>
      </c>
      <c r="K5455" s="10">
        <f>('b01'!K5456-'b02'!K$1)/'b02'!K$2</f>
        <v>-0.66820353961868317</v>
      </c>
      <c r="L5455" s="10">
        <f>('b01'!L5456-'b02'!L$1)/'b02'!L$2</f>
        <v>-0.54470691772979274</v>
      </c>
      <c r="M5455" s="10">
        <f>('b01'!M5456-'b02'!M$1)/'b02'!M$2</f>
        <v>-0.51302380402827175</v>
      </c>
      <c r="N5455" s="10">
        <f>('b01'!N5456-'b02'!N$1)/'b02'!N$2</f>
        <v>-0.51368190579171324</v>
      </c>
      <c r="O5455" s="10">
        <f>('b01'!O5456-'b02'!O$1)/'b02'!O$2</f>
        <v>-0.32211076248425602</v>
      </c>
      <c r="P5455" s="10">
        <f>('b01'!P5456-'b02'!P$1)/'b02'!P$2</f>
        <v>0.57821636225297146</v>
      </c>
      <c r="Q5455" s="40">
        <v>2.4600000000000001E-7</v>
      </c>
    </row>
    <row r="5456" spans="1:17" x14ac:dyDescent="0.35">
      <c r="A5456" s="5" t="s">
        <v>5575</v>
      </c>
      <c r="B5456" s="10">
        <f>('b01'!B5457-'b02'!B$1)/'b02'!B$2</f>
        <v>-0.70698512463714247</v>
      </c>
      <c r="C5456" s="10">
        <f>('b01'!C5457-'b02'!C$1)/'b02'!C$2</f>
        <v>-0.99401789248309869</v>
      </c>
      <c r="D5456" s="10">
        <f>('b01'!D5457-'b02'!D$1)/'b02'!D$2</f>
        <v>-0.47859952809809925</v>
      </c>
      <c r="E5456" s="10">
        <f>('b01'!E5457-'b02'!E$1)/'b02'!E$2</f>
        <v>-0.78370403355344398</v>
      </c>
      <c r="F5456" s="10">
        <f>('b01'!F5457-'b02'!F$1)/'b02'!F$2</f>
        <v>-1.8088544455093083</v>
      </c>
      <c r="G5456" s="10">
        <f>('b01'!G5457-'b02'!G$1)/'b02'!G$2</f>
        <v>-1.2799178685039834</v>
      </c>
      <c r="H5456" s="10">
        <f>('b01'!H5457-'b02'!H$1)/'b02'!H$2</f>
        <v>0.68686264095228766</v>
      </c>
      <c r="I5456" s="10">
        <f>('b01'!I5457-'b02'!I$1)/'b02'!I$2</f>
        <v>-0.74671364491811554</v>
      </c>
      <c r="J5456" s="10">
        <f>('b01'!J5457-'b02'!J$1)/'b02'!J$2</f>
        <v>-1.3498893365712377</v>
      </c>
      <c r="K5456" s="10">
        <f>('b01'!K5457-'b02'!K$1)/'b02'!K$2</f>
        <v>-0.13599068641852946</v>
      </c>
      <c r="L5456" s="10">
        <f>('b01'!L5457-'b02'!L$1)/'b02'!L$2</f>
        <v>-0.49898371778895934</v>
      </c>
      <c r="M5456" s="10">
        <f>('b01'!M5457-'b02'!M$1)/'b02'!M$2</f>
        <v>-0.43245189542838702</v>
      </c>
      <c r="N5456" s="10">
        <f>('b01'!N5457-'b02'!N$1)/'b02'!N$2</f>
        <v>-0.29917996602300523</v>
      </c>
      <c r="O5456" s="10">
        <f>('b01'!O5457-'b02'!O$1)/'b02'!O$2</f>
        <v>-1.1659353676805417</v>
      </c>
      <c r="P5456" s="10">
        <f>('b01'!P5457-'b02'!P$1)/'b02'!P$2</f>
        <v>0.47598774254516385</v>
      </c>
      <c r="Q5456" s="40">
        <v>2.72E-5</v>
      </c>
    </row>
    <row r="5457" spans="1:17" x14ac:dyDescent="0.35">
      <c r="A5457" s="5" t="s">
        <v>5576</v>
      </c>
      <c r="B5457" s="10">
        <f>('b01'!B5458-'b02'!B$1)/'b02'!B$2</f>
        <v>-1.1541375554990279</v>
      </c>
      <c r="C5457" s="10">
        <f>('b01'!C5458-'b02'!C$1)/'b02'!C$2</f>
        <v>1.0060181084889304</v>
      </c>
      <c r="D5457" s="10">
        <f>('b01'!D5458-'b02'!D$1)/'b02'!D$2</f>
        <v>-0.47859952809809925</v>
      </c>
      <c r="E5457" s="10">
        <f>('b01'!E5458-'b02'!E$1)/'b02'!E$2</f>
        <v>0.60022643902953432</v>
      </c>
      <c r="F5457" s="10">
        <f>('b01'!F5458-'b02'!F$1)/'b02'!F$2</f>
        <v>0.17631570757889264</v>
      </c>
      <c r="G5457" s="10">
        <f>('b01'!G5458-'b02'!G$1)/'b02'!G$2</f>
        <v>0.5972376105516779</v>
      </c>
      <c r="H5457" s="10">
        <f>('b01'!H5458-'b02'!H$1)/'b02'!H$2</f>
        <v>1.0888459842833049</v>
      </c>
      <c r="I5457" s="10">
        <f>('b01'!I5458-'b02'!I$1)/'b02'!I$2</f>
        <v>-0.51763968103321945</v>
      </c>
      <c r="J5457" s="10">
        <f>('b01'!J5458-'b02'!J$1)/'b02'!J$2</f>
        <v>-0.68027919977417894</v>
      </c>
      <c r="K5457" s="10">
        <f>('b01'!K5458-'b02'!K$1)/'b02'!K$2</f>
        <v>-0.61040947059510098</v>
      </c>
      <c r="L5457" s="10">
        <f>('b01'!L5458-'b02'!L$1)/'b02'!L$2</f>
        <v>-0.52473902517194648</v>
      </c>
      <c r="M5457" s="10">
        <f>('b01'!M5458-'b02'!M$1)/'b02'!M$2</f>
        <v>-0.66042395178845015</v>
      </c>
      <c r="N5457" s="10">
        <f>('b01'!N5458-'b02'!N$1)/'b02'!N$2</f>
        <v>8.6759325851238328E-2</v>
      </c>
      <c r="O5457" s="10">
        <f>('b01'!O5458-'b02'!O$1)/'b02'!O$2</f>
        <v>-0.55519946319402325</v>
      </c>
      <c r="P5457" s="10">
        <f>('b01'!P5458-'b02'!P$1)/'b02'!P$2</f>
        <v>-0.96465669174183355</v>
      </c>
      <c r="Q5457" s="40">
        <v>7.0099999999999999E-8</v>
      </c>
    </row>
    <row r="5458" spans="1:17" x14ac:dyDescent="0.35">
      <c r="A5458" s="5" t="s">
        <v>5577</v>
      </c>
      <c r="B5458" s="10">
        <f>('b01'!B5459-'b02'!B$1)/'b02'!B$2</f>
        <v>-0.38379863188112856</v>
      </c>
      <c r="C5458" s="10">
        <f>('b01'!C5459-'b02'!C$1)/'b02'!C$2</f>
        <v>1.0060181084889304</v>
      </c>
      <c r="D5458" s="10">
        <f>('b01'!D5459-'b02'!D$1)/'b02'!D$2</f>
        <v>-0.47859952809809925</v>
      </c>
      <c r="E5458" s="10">
        <f>('b01'!E5459-'b02'!E$1)/'b02'!E$2</f>
        <v>-0.20346529960664919</v>
      </c>
      <c r="F5458" s="10">
        <f>('b01'!F5459-'b02'!F$1)/'b02'!F$2</f>
        <v>0.53213812909050062</v>
      </c>
      <c r="G5458" s="10">
        <f>('b01'!G5459-'b02'!G$1)/'b02'!G$2</f>
        <v>-1.0152696084944788E-3</v>
      </c>
      <c r="H5458" s="10">
        <f>('b01'!H5459-'b02'!H$1)/'b02'!H$2</f>
        <v>0.67290415399872705</v>
      </c>
      <c r="I5458" s="10">
        <f>('b01'!I5459-'b02'!I$1)/'b02'!I$2</f>
        <v>-8.6384429974105281E-2</v>
      </c>
      <c r="J5458" s="10">
        <f>('b01'!J5459-'b02'!J$1)/'b02'!J$2</f>
        <v>-1.3422179219505452</v>
      </c>
      <c r="K5458" s="10">
        <f>('b01'!K5459-'b02'!K$1)/'b02'!K$2</f>
        <v>-0.12966745830833751</v>
      </c>
      <c r="L5458" s="10">
        <f>('b01'!L5459-'b02'!L$1)/'b02'!L$2</f>
        <v>-0.5513214946471523</v>
      </c>
      <c r="M5458" s="10">
        <f>('b01'!M5459-'b02'!M$1)/'b02'!M$2</f>
        <v>-0.42734238751359188</v>
      </c>
      <c r="N5458" s="10">
        <f>('b01'!N5459-'b02'!N$1)/'b02'!N$2</f>
        <v>-0.10726696704061869</v>
      </c>
      <c r="O5458" s="10">
        <f>('b01'!O5459-'b02'!O$1)/'b02'!O$2</f>
        <v>-0.83994492660841624</v>
      </c>
      <c r="P5458" s="10">
        <f>('b01'!P5459-'b02'!P$1)/'b02'!P$2</f>
        <v>1.0704621416170613E-3</v>
      </c>
      <c r="Q5458" s="40">
        <v>5.8199999999999998E-5</v>
      </c>
    </row>
    <row r="5459" spans="1:17" x14ac:dyDescent="0.35">
      <c r="A5459" s="5" t="s">
        <v>5578</v>
      </c>
      <c r="B5459" s="10">
        <f>('b01'!B5460-'b02'!B$1)/'b02'!B$2</f>
        <v>-1.6228746438193475</v>
      </c>
      <c r="C5459" s="10">
        <f>('b01'!C5460-'b02'!C$1)/'b02'!C$2</f>
        <v>-0.99401789248309869</v>
      </c>
      <c r="D5459" s="10">
        <f>('b01'!D5460-'b02'!D$1)/'b02'!D$2</f>
        <v>-0.47859952809809925</v>
      </c>
      <c r="E5459" s="10">
        <f>('b01'!E5460-'b02'!E$1)/'b02'!E$2</f>
        <v>-1.3737481452481239</v>
      </c>
      <c r="F5459" s="10">
        <f>('b01'!F5460-'b02'!F$1)/'b02'!F$2</f>
        <v>-0.60358794595460441</v>
      </c>
      <c r="G5459" s="10">
        <f>('b01'!G5460-'b02'!G$1)/'b02'!G$2</f>
        <v>-1.4122336524296304</v>
      </c>
      <c r="H5459" s="10">
        <f>('b01'!H5460-'b02'!H$1)/'b02'!H$2</f>
        <v>0.19398727615605155</v>
      </c>
      <c r="I5459" s="10">
        <f>('b01'!I5460-'b02'!I$1)/'b02'!I$2</f>
        <v>-0.59476413195657107</v>
      </c>
      <c r="J5459" s="10">
        <f>('b01'!J5460-'b02'!J$1)/'b02'!J$2</f>
        <v>-0.48292612358953591</v>
      </c>
      <c r="K5459" s="10">
        <f>('b01'!K5460-'b02'!K$1)/'b02'!K$2</f>
        <v>-7.026190067639411E-2</v>
      </c>
      <c r="L5459" s="10">
        <f>('b01'!L5460-'b02'!L$1)/'b02'!L$2</f>
        <v>-0.47200805589581368</v>
      </c>
      <c r="M5459" s="10">
        <f>('b01'!M5460-'b02'!M$1)/'b02'!M$2</f>
        <v>-0.29248440227374917</v>
      </c>
      <c r="N5459" s="10">
        <f>('b01'!N5460-'b02'!N$1)/'b02'!N$2</f>
        <v>-1.3646089153795635</v>
      </c>
      <c r="O5459" s="10">
        <f>('b01'!O5460-'b02'!O$1)/'b02'!O$2</f>
        <v>-0.82318186152649964</v>
      </c>
      <c r="P5459" s="10">
        <f>('b01'!P5460-'b02'!P$1)/'b02'!P$2</f>
        <v>-1.0922684571549852</v>
      </c>
      <c r="Q5459" s="40">
        <v>3.2399999999999999E-8</v>
      </c>
    </row>
    <row r="5460" spans="1:17" x14ac:dyDescent="0.35">
      <c r="A5460" s="5" t="s">
        <v>5579</v>
      </c>
      <c r="B5460" s="10">
        <f>('b01'!B5461-'b02'!B$1)/'b02'!B$2</f>
        <v>1.6191992433495093</v>
      </c>
      <c r="C5460" s="10">
        <f>('b01'!C5461-'b02'!C$1)/'b02'!C$2</f>
        <v>-0.99401789248309869</v>
      </c>
      <c r="D5460" s="10">
        <f>('b01'!D5461-'b02'!D$1)/'b02'!D$2</f>
        <v>-0.47859952809809925</v>
      </c>
      <c r="E5460" s="10">
        <f>('b01'!E5461-'b02'!E$1)/'b02'!E$2</f>
        <v>-0.86477916374979069</v>
      </c>
      <c r="F5460" s="10">
        <f>('b01'!F5461-'b02'!F$1)/'b02'!F$2</f>
        <v>-0.43007357851241235</v>
      </c>
      <c r="G5460" s="10">
        <f>('b01'!G5461-'b02'!G$1)/'b02'!G$2</f>
        <v>-0.92089996506267346</v>
      </c>
      <c r="H5460" s="10">
        <f>('b01'!H5461-'b02'!H$1)/'b02'!H$2</f>
        <v>0.55834905554779335</v>
      </c>
      <c r="I5460" s="10">
        <f>('b01'!I5461-'b02'!I$1)/'b02'!I$2</f>
        <v>-1.0600630708362937</v>
      </c>
      <c r="J5460" s="10">
        <f>('b01'!J5461-'b02'!J$1)/'b02'!J$2</f>
        <v>0.82476208438343113</v>
      </c>
      <c r="K5460" s="10">
        <f>('b01'!K5461-'b02'!K$1)/'b02'!K$2</f>
        <v>-0.87442999028818647</v>
      </c>
      <c r="L5460" s="10">
        <f>('b01'!L5461-'b02'!L$1)/'b02'!L$2</f>
        <v>-0.53565559191697509</v>
      </c>
      <c r="M5460" s="10">
        <f>('b01'!M5461-'b02'!M$1)/'b02'!M$2</f>
        <v>-0.6612830973664755</v>
      </c>
      <c r="N5460" s="10">
        <f>('b01'!N5461-'b02'!N$1)/'b02'!N$2</f>
        <v>-0.30894116855279918</v>
      </c>
      <c r="O5460" s="10">
        <f>('b01'!O5461-'b02'!O$1)/'b02'!O$2</f>
        <v>-0.86738071791044136</v>
      </c>
      <c r="P5460" s="10">
        <f>('b01'!P5461-'b02'!P$1)/'b02'!P$2</f>
        <v>-1.4438617233885349</v>
      </c>
      <c r="Q5460" s="40">
        <v>1.6400000000000001E-12</v>
      </c>
    </row>
    <row r="5461" spans="1:17" x14ac:dyDescent="0.35">
      <c r="A5461" s="5" t="s">
        <v>5580</v>
      </c>
      <c r="B5461" s="10">
        <f>('b01'!B5462-'b02'!B$1)/'b02'!B$2</f>
        <v>1.0810412296899012</v>
      </c>
      <c r="C5461" s="10">
        <f>('b01'!C5462-'b02'!C$1)/'b02'!C$2</f>
        <v>1.0060181084889304</v>
      </c>
      <c r="D5461" s="10">
        <f>('b01'!D5462-'b02'!D$1)/'b02'!D$2</f>
        <v>0.96166387273879284</v>
      </c>
      <c r="E5461" s="10">
        <f>('b01'!E5462-'b02'!E$1)/'b02'!E$2</f>
        <v>1.892972116485603</v>
      </c>
      <c r="F5461" s="10">
        <f>('b01'!F5462-'b02'!F$1)/'b02'!F$2</f>
        <v>7.9520173156463744E-2</v>
      </c>
      <c r="G5461" s="10">
        <f>('b01'!G5462-'b02'!G$1)/'b02'!G$2</f>
        <v>1.7200135678896891</v>
      </c>
      <c r="H5461" s="10">
        <f>('b01'!H5462-'b02'!H$1)/'b02'!H$2</f>
        <v>0.17255170386339516</v>
      </c>
      <c r="I5461" s="10">
        <f>('b01'!I5462-'b02'!I$1)/'b02'!I$2</f>
        <v>-0.1281810525509649</v>
      </c>
      <c r="J5461" s="10">
        <f>('b01'!J5462-'b02'!J$1)/'b02'!J$2</f>
        <v>0.38532485099591407</v>
      </c>
      <c r="K5461" s="10">
        <f>('b01'!K5462-'b02'!K$1)/'b02'!K$2</f>
        <v>-0.79600827974638955</v>
      </c>
      <c r="L5461" s="10">
        <f>('b01'!L5462-'b02'!L$1)/'b02'!L$2</f>
        <v>-0.5208215760508893</v>
      </c>
      <c r="M5461" s="10">
        <f>('b01'!M5462-'b02'!M$1)/'b02'!M$2</f>
        <v>-0.56016806277280584</v>
      </c>
      <c r="N5461" s="10">
        <f>('b01'!N5462-'b02'!N$1)/'b02'!N$2</f>
        <v>-0.73940226202063819</v>
      </c>
      <c r="O5461" s="10">
        <f>('b01'!O5462-'b02'!O$1)/'b02'!O$2</f>
        <v>-0.92730911200742416</v>
      </c>
      <c r="P5461" s="10">
        <f>('b01'!P5462-'b02'!P$1)/'b02'!P$2</f>
        <v>-0.34783020703151196</v>
      </c>
      <c r="Q5461" s="40">
        <v>4.21E-8</v>
      </c>
    </row>
    <row r="5462" spans="1:17" x14ac:dyDescent="0.35">
      <c r="A5462" s="5" t="s">
        <v>5581</v>
      </c>
      <c r="B5462" s="10">
        <f>('b01'!B5463-'b02'!B$1)/'b02'!B$2</f>
        <v>-0.24262330472055946</v>
      </c>
      <c r="C5462" s="10">
        <f>('b01'!C5463-'b02'!C$1)/'b02'!C$2</f>
        <v>-0.99401789248309869</v>
      </c>
      <c r="D5462" s="10">
        <f>('b01'!D5463-'b02'!D$1)/'b02'!D$2</f>
        <v>-0.47859952809809925</v>
      </c>
      <c r="E5462" s="10">
        <f>('b01'!E5463-'b02'!E$1)/'b02'!E$2</f>
        <v>-0.99078138385106496</v>
      </c>
      <c r="F5462" s="10">
        <f>('b01'!F5463-'b02'!F$1)/'b02'!F$2</f>
        <v>-0.43038000217436057</v>
      </c>
      <c r="G5462" s="10">
        <f>('b01'!G5463-'b02'!G$1)/'b02'!G$2</f>
        <v>-1.0304607575839604</v>
      </c>
      <c r="H5462" s="10">
        <f>('b01'!H5463-'b02'!H$1)/'b02'!H$2</f>
        <v>0.2270318682013841</v>
      </c>
      <c r="I5462" s="10">
        <f>('b01'!I5463-'b02'!I$1)/'b02'!I$2</f>
        <v>-0.52675602331958604</v>
      </c>
      <c r="J5462" s="10">
        <f>('b01'!J5463-'b02'!J$1)/'b02'!J$2</f>
        <v>-0.93744876499616325</v>
      </c>
      <c r="K5462" s="10">
        <f>('b01'!K5463-'b02'!K$1)/'b02'!K$2</f>
        <v>-0.85306845093170947</v>
      </c>
      <c r="L5462" s="10">
        <f>('b01'!L5463-'b02'!L$1)/'b02'!L$2</f>
        <v>-0.5402231050744476</v>
      </c>
      <c r="M5462" s="10">
        <f>('b01'!M5463-'b02'!M$1)/'b02'!M$2</f>
        <v>-0.59257913682320396</v>
      </c>
      <c r="N5462" s="10">
        <f>('b01'!N5463-'b02'!N$1)/'b02'!N$2</f>
        <v>-0.74849181106766716</v>
      </c>
      <c r="O5462" s="10">
        <f>('b01'!O5463-'b02'!O$1)/'b02'!O$2</f>
        <v>-0.48701931201575227</v>
      </c>
      <c r="P5462" s="10">
        <f>('b01'!P5463-'b02'!P$1)/'b02'!P$2</f>
        <v>-0.44767850594379854</v>
      </c>
      <c r="Q5462" s="40">
        <v>1.9499999999999999E-8</v>
      </c>
    </row>
    <row r="5463" spans="1:17" x14ac:dyDescent="0.35">
      <c r="A5463" s="5" t="s">
        <v>5582</v>
      </c>
      <c r="B5463" s="10">
        <f>('b01'!B5464-'b02'!B$1)/'b02'!B$2</f>
        <v>8.2021610836699704E-2</v>
      </c>
      <c r="C5463" s="10">
        <f>('b01'!C5464-'b02'!C$1)/'b02'!C$2</f>
        <v>1.0060181084889304</v>
      </c>
      <c r="D5463" s="10">
        <f>('b01'!D5464-'b02'!D$1)/'b02'!D$2</f>
        <v>-0.47859952809809925</v>
      </c>
      <c r="E5463" s="10">
        <f>('b01'!E5464-'b02'!E$1)/'b02'!E$2</f>
        <v>0.78733207507608749</v>
      </c>
      <c r="F5463" s="10">
        <f>('b01'!F5464-'b02'!F$1)/'b02'!F$2</f>
        <v>1.5496223038081676</v>
      </c>
      <c r="G5463" s="10">
        <f>('b01'!G5464-'b02'!G$1)/'b02'!G$2</f>
        <v>1.3565788626880926</v>
      </c>
      <c r="H5463" s="10">
        <f>('b01'!H5464-'b02'!H$1)/'b02'!H$2</f>
        <v>-1.7672676216292871</v>
      </c>
      <c r="I5463" s="10">
        <f>('b01'!I5464-'b02'!I$1)/'b02'!I$2</f>
        <v>1.7141072844728362</v>
      </c>
      <c r="J5463" s="10">
        <f>('b01'!J5464-'b02'!J$1)/'b02'!J$2</f>
        <v>2.4292230216985002</v>
      </c>
      <c r="K5463" s="10">
        <f>('b01'!K5464-'b02'!K$1)/'b02'!K$2</f>
        <v>1.9807756659876308</v>
      </c>
      <c r="L5463" s="10">
        <f>('b01'!L5464-'b02'!L$1)/'b02'!L$2</f>
        <v>1.8771669509251712</v>
      </c>
      <c r="M5463" s="10">
        <f>('b01'!M5464-'b02'!M$1)/'b02'!M$2</f>
        <v>1.9367331115437389</v>
      </c>
      <c r="N5463" s="10">
        <f>('b01'!N5464-'b02'!N$1)/'b02'!N$2</f>
        <v>1.8330062218939558</v>
      </c>
      <c r="O5463" s="10">
        <f>('b01'!O5464-'b02'!O$1)/'b02'!O$2</f>
        <v>1.6416568962837148</v>
      </c>
      <c r="P5463" s="10">
        <f>('b01'!P5464-'b02'!P$1)/'b02'!P$2</f>
        <v>1.0634034441241251</v>
      </c>
      <c r="Q5463" s="40">
        <v>0.77917957999999998</v>
      </c>
    </row>
    <row r="5464" spans="1:17" x14ac:dyDescent="0.35">
      <c r="A5464" s="5" t="s">
        <v>5583</v>
      </c>
      <c r="B5464" s="10">
        <f>('b01'!B5465-'b02'!B$1)/'b02'!B$2</f>
        <v>6.4228852661504174E-2</v>
      </c>
      <c r="C5464" s="10">
        <f>('b01'!C5465-'b02'!C$1)/'b02'!C$2</f>
        <v>-0.99401789248309869</v>
      </c>
      <c r="D5464" s="10">
        <f>('b01'!D5465-'b02'!D$1)/'b02'!D$2</f>
        <v>-0.47859952809809925</v>
      </c>
      <c r="E5464" s="10">
        <f>('b01'!E5465-'b02'!E$1)/'b02'!E$2</f>
        <v>-0.10597938513021908</v>
      </c>
      <c r="F5464" s="10">
        <f>('b01'!F5465-'b02'!F$1)/'b02'!F$2</f>
        <v>-1.7891059960942304</v>
      </c>
      <c r="G5464" s="10">
        <f>('b01'!G5465-'b02'!G$1)/'b02'!G$2</f>
        <v>-0.73818789464452861</v>
      </c>
      <c r="H5464" s="10">
        <f>('b01'!H5465-'b02'!H$1)/'b02'!H$2</f>
        <v>0.38725438219534081</v>
      </c>
      <c r="I5464" s="10">
        <f>('b01'!I5465-'b02'!I$1)/'b02'!I$2</f>
        <v>-0.47745902139389185</v>
      </c>
      <c r="J5464" s="10">
        <f>('b01'!J5465-'b02'!J$1)/'b02'!J$2</f>
        <v>-1.0090151422500075</v>
      </c>
      <c r="K5464" s="10">
        <f>('b01'!K5465-'b02'!K$1)/'b02'!K$2</f>
        <v>-0.60398557075361714</v>
      </c>
      <c r="L5464" s="10">
        <f>('b01'!L5465-'b02'!L$1)/'b02'!L$2</f>
        <v>-0.48483266513902729</v>
      </c>
      <c r="M5464" s="10">
        <f>('b01'!M5465-'b02'!M$1)/'b02'!M$2</f>
        <v>-0.53360513565294398</v>
      </c>
      <c r="N5464" s="10">
        <f>('b01'!N5465-'b02'!N$1)/'b02'!N$2</f>
        <v>-1.053329534843626</v>
      </c>
      <c r="O5464" s="10">
        <f>('b01'!O5465-'b02'!O$1)/'b02'!O$2</f>
        <v>-0.39999068334733023</v>
      </c>
      <c r="P5464" s="10">
        <f>('b01'!P5465-'b02'!P$1)/'b02'!P$2</f>
        <v>-0.81945097481461149</v>
      </c>
      <c r="Q5464" s="40">
        <v>6.2299999999999995E-8</v>
      </c>
    </row>
    <row r="5465" spans="1:17" x14ac:dyDescent="0.35">
      <c r="A5465" s="5" t="s">
        <v>5584</v>
      </c>
      <c r="B5465" s="10">
        <f>('b01'!B5466-'b02'!B$1)/'b02'!B$2</f>
        <v>1.594114371168085</v>
      </c>
      <c r="C5465" s="10">
        <f>('b01'!C5466-'b02'!C$1)/'b02'!C$2</f>
        <v>-0.99401789248309869</v>
      </c>
      <c r="D5465" s="10">
        <f>('b01'!D5466-'b02'!D$1)/'b02'!D$2</f>
        <v>0.96166387273879284</v>
      </c>
      <c r="E5465" s="10">
        <f>('b01'!E5466-'b02'!E$1)/'b02'!E$2</f>
        <v>-1.4696670232120412</v>
      </c>
      <c r="F5465" s="10">
        <f>('b01'!F5466-'b02'!F$1)/'b02'!F$2</f>
        <v>-1.1477317476597251</v>
      </c>
      <c r="G5465" s="10">
        <f>('b01'!G5466-'b02'!G$1)/'b02'!G$2</f>
        <v>-1.6438301756067148</v>
      </c>
      <c r="H5465" s="10">
        <f>('b01'!H5466-'b02'!H$1)/'b02'!H$2</f>
        <v>0.65578545154021428</v>
      </c>
      <c r="I5465" s="10">
        <f>('b01'!I5466-'b02'!I$1)/'b02'!I$2</f>
        <v>-0.93708480946087969</v>
      </c>
      <c r="J5465" s="10">
        <f>('b01'!J5466-'b02'!J$1)/'b02'!J$2</f>
        <v>0.70276064586122811</v>
      </c>
      <c r="K5465" s="10">
        <f>('b01'!K5466-'b02'!K$1)/'b02'!K$2</f>
        <v>-0.76291429630712593</v>
      </c>
      <c r="L5465" s="10">
        <f>('b01'!L5466-'b02'!L$1)/'b02'!L$2</f>
        <v>-0.54641152817149663</v>
      </c>
      <c r="M5465" s="10">
        <f>('b01'!M5466-'b02'!M$1)/'b02'!M$2</f>
        <v>-0.63962090941623417</v>
      </c>
      <c r="N5465" s="10">
        <f>('b01'!N5466-'b02'!N$1)/'b02'!N$2</f>
        <v>-0.10085427568243695</v>
      </c>
      <c r="O5465" s="10">
        <f>('b01'!O5466-'b02'!O$1)/'b02'!O$2</f>
        <v>-0.85818850147816061</v>
      </c>
      <c r="P5465" s="10">
        <f>('b01'!P5466-'b02'!P$1)/'b02'!P$2</f>
        <v>-0.82866173187505976</v>
      </c>
      <c r="Q5465" s="40">
        <v>3.9199999999999998E-11</v>
      </c>
    </row>
    <row r="5466" spans="1:17" x14ac:dyDescent="0.35">
      <c r="A5466" s="5" t="s">
        <v>5585</v>
      </c>
      <c r="B5466" s="10">
        <f>('b01'!B5467-'b02'!B$1)/'b02'!B$2</f>
        <v>0.22757220640100537</v>
      </c>
      <c r="C5466" s="10">
        <f>('b01'!C5467-'b02'!C$1)/'b02'!C$2</f>
        <v>-0.99401789248309869</v>
      </c>
      <c r="D5466" s="10">
        <f>('b01'!D5467-'b02'!D$1)/'b02'!D$2</f>
        <v>-0.47859952809809925</v>
      </c>
      <c r="E5466" s="10">
        <f>('b01'!E5467-'b02'!E$1)/'b02'!E$2</f>
        <v>2.3429054392701563</v>
      </c>
      <c r="F5466" s="10">
        <f>('b01'!F5467-'b02'!F$1)/'b02'!F$2</f>
        <v>0.14336795373952413</v>
      </c>
      <c r="G5466" s="10">
        <f>('b01'!G5467-'b02'!G$1)/'b02'!G$2</f>
        <v>2.1572654436979257</v>
      </c>
      <c r="H5466" s="10">
        <f>('b01'!H5467-'b02'!H$1)/'b02'!H$2</f>
        <v>-1.6497302551590214</v>
      </c>
      <c r="I5466" s="10">
        <f>('b01'!I5467-'b02'!I$1)/'b02'!I$2</f>
        <v>1.7341526022748495</v>
      </c>
      <c r="J5466" s="10">
        <f>('b01'!J5467-'b02'!J$1)/'b02'!J$2</f>
        <v>0.78010202544447282</v>
      </c>
      <c r="K5466" s="10">
        <f>('b01'!K5467-'b02'!K$1)/'b02'!K$2</f>
        <v>1.8921749717935388</v>
      </c>
      <c r="L5466" s="10">
        <f>('b01'!L5467-'b02'!L$1)/'b02'!L$2</f>
        <v>1.8144517546769074</v>
      </c>
      <c r="M5466" s="10">
        <f>('b01'!M5467-'b02'!M$1)/'b02'!M$2</f>
        <v>1.7364151138813906</v>
      </c>
      <c r="N5466" s="10">
        <f>('b01'!N5467-'b02'!N$1)/'b02'!N$2</f>
        <v>1.7615434074783294</v>
      </c>
      <c r="O5466" s="10">
        <f>('b01'!O5467-'b02'!O$1)/'b02'!O$2</f>
        <v>1.437499742061402</v>
      </c>
      <c r="P5466" s="10">
        <f>('b01'!P5467-'b02'!P$1)/'b02'!P$2</f>
        <v>1.9867963807528939</v>
      </c>
      <c r="Q5466" s="40">
        <v>0.99980427299999997</v>
      </c>
    </row>
    <row r="5467" spans="1:17" x14ac:dyDescent="0.35">
      <c r="A5467" s="5" t="s">
        <v>5586</v>
      </c>
      <c r="B5467" s="10">
        <f>('b01'!B5468-'b02'!B$1)/'b02'!B$2</f>
        <v>-1.5984401407001157E-2</v>
      </c>
      <c r="C5467" s="10">
        <f>('b01'!C5468-'b02'!C$1)/'b02'!C$2</f>
        <v>-0.99401789248309869</v>
      </c>
      <c r="D5467" s="10">
        <f>('b01'!D5468-'b02'!D$1)/'b02'!D$2</f>
        <v>-0.47859952809809925</v>
      </c>
      <c r="E5467" s="10">
        <f>('b01'!E5468-'b02'!E$1)/'b02'!E$2</f>
        <v>1.6323232912414249</v>
      </c>
      <c r="F5467" s="10">
        <f>('b01'!F5468-'b02'!F$1)/'b02'!F$2</f>
        <v>-0.82073760384963146</v>
      </c>
      <c r="G5467" s="10">
        <f>('b01'!G5468-'b02'!G$1)/'b02'!G$2</f>
        <v>1.0694438553483945</v>
      </c>
      <c r="H5467" s="10">
        <f>('b01'!H5468-'b02'!H$1)/'b02'!H$2</f>
        <v>-2.0088938583917773</v>
      </c>
      <c r="I5467" s="10">
        <f>('b01'!I5468-'b02'!I$1)/'b02'!I$2</f>
        <v>1.8330099194609941</v>
      </c>
      <c r="J5467" s="10">
        <f>('b01'!J5468-'b02'!J$1)/'b02'!J$2</f>
        <v>1.8344840570531056</v>
      </c>
      <c r="K5467" s="10">
        <f>('b01'!K5468-'b02'!K$1)/'b02'!K$2</f>
        <v>1.8563384520086288</v>
      </c>
      <c r="L5467" s="10">
        <f>('b01'!L5468-'b02'!L$1)/'b02'!L$2</f>
        <v>1.8256720653492571</v>
      </c>
      <c r="M5467" s="10">
        <f>('b01'!M5468-'b02'!M$1)/'b02'!M$2</f>
        <v>2.1903851426166638</v>
      </c>
      <c r="N5467" s="10">
        <f>('b01'!N5468-'b02'!N$1)/'b02'!N$2</f>
        <v>1.4617536094529173</v>
      </c>
      <c r="O5467" s="10">
        <f>('b01'!O5468-'b02'!O$1)/'b02'!O$2</f>
        <v>0.51099297895151874</v>
      </c>
      <c r="P5467" s="10">
        <f>('b01'!P5468-'b02'!P$1)/'b02'!P$2</f>
        <v>2.6689226671959183</v>
      </c>
      <c r="Q5467" s="40">
        <v>0.995599648</v>
      </c>
    </row>
    <row r="5468" spans="1:17" x14ac:dyDescent="0.35">
      <c r="A5468" s="5" t="s">
        <v>5587</v>
      </c>
      <c r="B5468" s="10">
        <f>('b01'!B5469-'b02'!B$1)/'b02'!B$2</f>
        <v>-0.88024575342511346</v>
      </c>
      <c r="C5468" s="10">
        <f>('b01'!C5469-'b02'!C$1)/'b02'!C$2</f>
        <v>1.0060181084889304</v>
      </c>
      <c r="D5468" s="10">
        <f>('b01'!D5469-'b02'!D$1)/'b02'!D$2</f>
        <v>-0.47859952809809925</v>
      </c>
      <c r="E5468" s="10">
        <f>('b01'!E5469-'b02'!E$1)/'b02'!E$2</f>
        <v>1.676207562731616</v>
      </c>
      <c r="F5468" s="10">
        <f>('b01'!F5469-'b02'!F$1)/'b02'!F$2</f>
        <v>1.3673324639841211</v>
      </c>
      <c r="G5468" s="10">
        <f>('b01'!G5469-'b02'!G$1)/'b02'!G$2</f>
        <v>2.1460592029320353</v>
      </c>
      <c r="H5468" s="10">
        <f>('b01'!H5469-'b02'!H$1)/'b02'!H$2</f>
        <v>-1.906187542528085</v>
      </c>
      <c r="I5468" s="10">
        <f>('b01'!I5469-'b02'!I$1)/'b02'!I$2</f>
        <v>1.7776573046147057</v>
      </c>
      <c r="J5468" s="10">
        <f>('b01'!J5469-'b02'!J$1)/'b02'!J$2</f>
        <v>1.4274740005495112</v>
      </c>
      <c r="K5468" s="10">
        <f>('b01'!K5469-'b02'!K$1)/'b02'!K$2</f>
        <v>1.8159448697900349</v>
      </c>
      <c r="L5468" s="10">
        <f>('b01'!L5469-'b02'!L$1)/'b02'!L$2</f>
        <v>1.9511007508715739</v>
      </c>
      <c r="M5468" s="10">
        <f>('b01'!M5469-'b02'!M$1)/'b02'!M$2</f>
        <v>2.0127774429099707</v>
      </c>
      <c r="N5468" s="10">
        <f>('b01'!N5469-'b02'!N$1)/'b02'!N$2</f>
        <v>1.6113366671895941</v>
      </c>
      <c r="O5468" s="10">
        <f>('b01'!O5469-'b02'!O$1)/'b02'!O$2</f>
        <v>0.19368451534143988</v>
      </c>
      <c r="P5468" s="10">
        <f>('b01'!P5469-'b02'!P$1)/'b02'!P$2</f>
        <v>1.8025077793246389</v>
      </c>
      <c r="Q5468" s="40">
        <v>0.97156050599999999</v>
      </c>
    </row>
    <row r="5469" spans="1:17" x14ac:dyDescent="0.35">
      <c r="A5469" s="5" t="s">
        <v>5588</v>
      </c>
      <c r="B5469" s="10">
        <f>('b01'!B5470-'b02'!B$1)/'b02'!B$2</f>
        <v>-1.0202543423446861</v>
      </c>
      <c r="C5469" s="10">
        <f>('b01'!C5470-'b02'!C$1)/'b02'!C$2</f>
        <v>1.0060181084889304</v>
      </c>
      <c r="D5469" s="10">
        <f>('b01'!D5470-'b02'!D$1)/'b02'!D$2</f>
        <v>-0.47859952809809925</v>
      </c>
      <c r="E5469" s="10">
        <f>('b01'!E5470-'b02'!E$1)/'b02'!E$2</f>
        <v>-1.1341693503415966</v>
      </c>
      <c r="F5469" s="10">
        <f>('b01'!F5470-'b02'!F$1)/'b02'!F$2</f>
        <v>0.56493772361907735</v>
      </c>
      <c r="G5469" s="10">
        <f>('b01'!G5470-'b02'!G$1)/'b02'!G$2</f>
        <v>-0.85314616333673099</v>
      </c>
      <c r="H5469" s="10">
        <f>('b01'!H5470-'b02'!H$1)/'b02'!H$2</f>
        <v>1.3872140017869201</v>
      </c>
      <c r="I5469" s="10">
        <f>('b01'!I5470-'b02'!I$1)/'b02'!I$2</f>
        <v>-0.77101451752595784</v>
      </c>
      <c r="J5469" s="10">
        <f>('b01'!J5470-'b02'!J$1)/'b02'!J$2</f>
        <v>-0.45295695989797785</v>
      </c>
      <c r="K5469" s="10">
        <f>('b01'!K5470-'b02'!K$1)/'b02'!K$2</f>
        <v>-0.54162408816855134</v>
      </c>
      <c r="L5469" s="10">
        <f>('b01'!L5470-'b02'!L$1)/'b02'!L$2</f>
        <v>-0.52137213503659541</v>
      </c>
      <c r="M5469" s="10">
        <f>('b01'!M5470-'b02'!M$1)/'b02'!M$2</f>
        <v>-0.68378210863039857</v>
      </c>
      <c r="N5469" s="10">
        <f>('b01'!N5470-'b02'!N$1)/'b02'!N$2</f>
        <v>-0.21321199724740142</v>
      </c>
      <c r="O5469" s="10">
        <f>('b01'!O5470-'b02'!O$1)/'b02'!O$2</f>
        <v>0.60498865953293524</v>
      </c>
      <c r="P5469" s="10">
        <f>('b01'!P5470-'b02'!P$1)/'b02'!P$2</f>
        <v>-0.29648673799731767</v>
      </c>
      <c r="Q5469" s="40">
        <v>1.51E-8</v>
      </c>
    </row>
    <row r="5470" spans="1:17" x14ac:dyDescent="0.35">
      <c r="A5470" s="5" t="s">
        <v>5589</v>
      </c>
      <c r="B5470" s="10">
        <f>('b01'!B5471-'b02'!B$1)/'b02'!B$2</f>
        <v>-0.98875240983778234</v>
      </c>
      <c r="C5470" s="10">
        <f>('b01'!C5471-'b02'!C$1)/'b02'!C$2</f>
        <v>1.0060181084889304</v>
      </c>
      <c r="D5470" s="10">
        <f>('b01'!D5471-'b02'!D$1)/'b02'!D$2</f>
        <v>-0.47859952809809925</v>
      </c>
      <c r="E5470" s="10">
        <f>('b01'!E5471-'b02'!E$1)/'b02'!E$2</f>
        <v>-1.2824003570242708</v>
      </c>
      <c r="F5470" s="10">
        <f>('b01'!F5471-'b02'!F$1)/'b02'!F$2</f>
        <v>1.0763637780265281</v>
      </c>
      <c r="G5470" s="10">
        <f>('b01'!G5471-'b02'!G$1)/'b02'!G$2</f>
        <v>-0.83641194388886697</v>
      </c>
      <c r="H5470" s="10">
        <f>('b01'!H5471-'b02'!H$1)/'b02'!H$2</f>
        <v>0.13351518226665526</v>
      </c>
      <c r="I5470" s="10">
        <f>('b01'!I5471-'b02'!I$1)/'b02'!I$2</f>
        <v>-0.62469909369521426</v>
      </c>
      <c r="J5470" s="10">
        <f>('b01'!J5471-'b02'!J$1)/'b02'!J$2</f>
        <v>-0.35894075934083031</v>
      </c>
      <c r="K5470" s="10">
        <f>('b01'!K5471-'b02'!K$1)/'b02'!K$2</f>
        <v>-0.5797993136426538</v>
      </c>
      <c r="L5470" s="10">
        <f>('b01'!L5471-'b02'!L$1)/'b02'!L$2</f>
        <v>-0.49447993512548677</v>
      </c>
      <c r="M5470" s="10">
        <f>('b01'!M5471-'b02'!M$1)/'b02'!M$2</f>
        <v>-0.46986713404082942</v>
      </c>
      <c r="N5470" s="10">
        <f>('b01'!N5471-'b02'!N$1)/'b02'!N$2</f>
        <v>-0.35603450411507614</v>
      </c>
      <c r="O5470" s="10">
        <f>('b01'!O5471-'b02'!O$1)/'b02'!O$2</f>
        <v>-1.3108645629851226</v>
      </c>
      <c r="P5470" s="10">
        <f>('b01'!P5471-'b02'!P$1)/'b02'!P$2</f>
        <v>-0.98965853029753326</v>
      </c>
      <c r="Q5470" s="40">
        <v>1.13E-9</v>
      </c>
    </row>
    <row r="5471" spans="1:17" x14ac:dyDescent="0.35">
      <c r="A5471" s="5" t="s">
        <v>5590</v>
      </c>
      <c r="B5471" s="10">
        <f>('b01'!B5472-'b02'!B$1)/'b02'!B$2</f>
        <v>-1.2728531715204157</v>
      </c>
      <c r="C5471" s="10">
        <f>('b01'!C5472-'b02'!C$1)/'b02'!C$2</f>
        <v>1.0060181084889304</v>
      </c>
      <c r="D5471" s="10">
        <f>('b01'!D5472-'b02'!D$1)/'b02'!D$2</f>
        <v>-0.47859952809809925</v>
      </c>
      <c r="E5471" s="10">
        <f>('b01'!E5472-'b02'!E$1)/'b02'!E$2</f>
        <v>-1.1379033980011484</v>
      </c>
      <c r="F5471" s="10">
        <f>('b01'!F5472-'b02'!F$1)/'b02'!F$2</f>
        <v>1.0076042465833706</v>
      </c>
      <c r="G5471" s="10">
        <f>('b01'!G5472-'b02'!G$1)/'b02'!G$2</f>
        <v>-0.71923047094960446</v>
      </c>
      <c r="H5471" s="10">
        <f>('b01'!H5472-'b02'!H$1)/'b02'!H$2</f>
        <v>1.0141701044938405</v>
      </c>
      <c r="I5471" s="10">
        <f>('b01'!I5472-'b02'!I$1)/'b02'!I$2</f>
        <v>-0.80289283076669771</v>
      </c>
      <c r="J5471" s="10">
        <f>('b01'!J5472-'b02'!J$1)/'b02'!J$2</f>
        <v>-1.3308754066419954</v>
      </c>
      <c r="K5471" s="10">
        <f>('b01'!K5472-'b02'!K$1)/'b02'!K$2</f>
        <v>-0.50756984340740807</v>
      </c>
      <c r="L5471" s="10">
        <f>('b01'!L5472-'b02'!L$1)/'b02'!L$2</f>
        <v>-0.5775843790042382</v>
      </c>
      <c r="M5471" s="10">
        <f>('b01'!M5472-'b02'!M$1)/'b02'!M$2</f>
        <v>-0.61592618329103477</v>
      </c>
      <c r="N5471" s="10">
        <f>('b01'!N5472-'b02'!N$1)/'b02'!N$2</f>
        <v>-0.13040004608915221</v>
      </c>
      <c r="O5471" s="10">
        <f>('b01'!O5472-'b02'!O$1)/'b02'!O$2</f>
        <v>-4.7417118951672645E-2</v>
      </c>
      <c r="P5471" s="10">
        <f>('b01'!P5472-'b02'!P$1)/'b02'!P$2</f>
        <v>-0.38932961085214474</v>
      </c>
      <c r="Q5471" s="40">
        <v>1.6299999999999999E-7</v>
      </c>
    </row>
    <row r="5472" spans="1:17" x14ac:dyDescent="0.35">
      <c r="A5472" s="5" t="s">
        <v>5591</v>
      </c>
      <c r="B5472" s="10">
        <f>('b01'!B5473-'b02'!B$1)/'b02'!B$2</f>
        <v>-6.1195508245613379E-2</v>
      </c>
      <c r="C5472" s="10">
        <f>('b01'!C5473-'b02'!C$1)/'b02'!C$2</f>
        <v>-0.99401789248309869</v>
      </c>
      <c r="D5472" s="10">
        <f>('b01'!D5473-'b02'!D$1)/'b02'!D$2</f>
        <v>-0.47859952809809925</v>
      </c>
      <c r="E5472" s="10">
        <f>('b01'!E5473-'b02'!E$1)/'b02'!E$2</f>
        <v>-1.1627287635391899</v>
      </c>
      <c r="F5472" s="10">
        <f>('b01'!F5473-'b02'!F$1)/'b02'!F$2</f>
        <v>0.78995057732418317</v>
      </c>
      <c r="G5472" s="10">
        <f>('b01'!G5473-'b02'!G$1)/'b02'!G$2</f>
        <v>-0.81041800916141016</v>
      </c>
      <c r="H5472" s="10">
        <f>('b01'!H5473-'b02'!H$1)/'b02'!H$2</f>
        <v>0.13602834629710484</v>
      </c>
      <c r="I5472" s="10">
        <f>('b01'!I5473-'b02'!I$1)/'b02'!I$2</f>
        <v>-0.60228260878677098</v>
      </c>
      <c r="J5472" s="10">
        <f>('b01'!J5473-'b02'!J$1)/'b02'!J$2</f>
        <v>-1.1642232005252213</v>
      </c>
      <c r="K5472" s="10">
        <f>('b01'!K5473-'b02'!K$1)/'b02'!K$2</f>
        <v>-0.80051084050700116</v>
      </c>
      <c r="L5472" s="10">
        <f>('b01'!L5473-'b02'!L$1)/'b02'!L$2</f>
        <v>-0.50685333625984819</v>
      </c>
      <c r="M5472" s="10">
        <f>('b01'!M5473-'b02'!M$1)/'b02'!M$2</f>
        <v>-0.55424165863586894</v>
      </c>
      <c r="N5472" s="10">
        <f>('b01'!N5473-'b02'!N$1)/'b02'!N$2</f>
        <v>-0.33819327490223994</v>
      </c>
      <c r="O5472" s="10">
        <f>('b01'!O5473-'b02'!O$1)/'b02'!O$2</f>
        <v>-0.79024992270890304</v>
      </c>
      <c r="P5472" s="10">
        <f>('b01'!P5473-'b02'!P$1)/'b02'!P$2</f>
        <v>3.5511626498788357E-3</v>
      </c>
      <c r="Q5472" s="40">
        <v>4.7600000000000003E-8</v>
      </c>
    </row>
    <row r="5473" spans="1:17" x14ac:dyDescent="0.35">
      <c r="A5473" s="5" t="s">
        <v>5592</v>
      </c>
      <c r="B5473" s="10">
        <f>('b01'!B5474-'b02'!B$1)/'b02'!B$2</f>
        <v>-5.0986548636894273E-2</v>
      </c>
      <c r="C5473" s="10">
        <f>('b01'!C5474-'b02'!C$1)/'b02'!C$2</f>
        <v>1.0060181084889304</v>
      </c>
      <c r="D5473" s="10">
        <f>('b01'!D5474-'b02'!D$1)/'b02'!D$2</f>
        <v>2.4019272735756849</v>
      </c>
      <c r="E5473" s="10">
        <f>('b01'!E5474-'b02'!E$1)/'b02'!E$2</f>
        <v>-0.11056368306930112</v>
      </c>
      <c r="F5473" s="10">
        <f>('b01'!F5474-'b02'!F$1)/'b02'!F$2</f>
        <v>0.40106755636222802</v>
      </c>
      <c r="G5473" s="10">
        <f>('b01'!G5474-'b02'!G$1)/'b02'!G$2</f>
        <v>3.6615804492608012E-2</v>
      </c>
      <c r="H5473" s="10">
        <f>('b01'!H5474-'b02'!H$1)/'b02'!H$2</f>
        <v>1.0845094885140154</v>
      </c>
      <c r="I5473" s="10">
        <f>('b01'!I5474-'b02'!I$1)/'b02'!I$2</f>
        <v>-5.1248629689531339E-2</v>
      </c>
      <c r="J5473" s="10">
        <f>('b01'!J5474-'b02'!J$1)/'b02'!J$2</f>
        <v>-0.31280883908077878</v>
      </c>
      <c r="K5473" s="10">
        <f>('b01'!K5474-'b02'!K$1)/'b02'!K$2</f>
        <v>-0.26960002646797587</v>
      </c>
      <c r="L5473" s="10">
        <f>('b01'!L5474-'b02'!L$1)/'b02'!L$2</f>
        <v>-0.51326900816290166</v>
      </c>
      <c r="M5473" s="10">
        <f>('b01'!M5474-'b02'!M$1)/'b02'!M$2</f>
        <v>-0.55254290195563871</v>
      </c>
      <c r="N5473" s="10">
        <f>('b01'!N5474-'b02'!N$1)/'b02'!N$2</f>
        <v>-0.62714319315034284</v>
      </c>
      <c r="O5473" s="10">
        <f>('b01'!O5474-'b02'!O$1)/'b02'!O$2</f>
        <v>-0.33432922983591351</v>
      </c>
      <c r="P5473" s="10">
        <f>('b01'!P5474-'b02'!P$1)/'b02'!P$2</f>
        <v>-7.1793646914439999E-2</v>
      </c>
      <c r="Q5473" s="40">
        <v>3.5600000000000001E-7</v>
      </c>
    </row>
    <row r="5474" spans="1:17" x14ac:dyDescent="0.35">
      <c r="A5474" s="5" t="s">
        <v>5593</v>
      </c>
      <c r="B5474" s="10">
        <f>('b01'!B5475-'b02'!B$1)/'b02'!B$2</f>
        <v>0.19169500549036494</v>
      </c>
      <c r="C5474" s="10">
        <f>('b01'!C5475-'b02'!C$1)/'b02'!C$2</f>
        <v>-0.99401789248309869</v>
      </c>
      <c r="D5474" s="10">
        <f>('b01'!D5475-'b02'!D$1)/'b02'!D$2</f>
        <v>-0.47859952809809925</v>
      </c>
      <c r="E5474" s="10">
        <f>('b01'!E5475-'b02'!E$1)/'b02'!E$2</f>
        <v>-2.005216838408665</v>
      </c>
      <c r="F5474" s="10">
        <f>('b01'!F5475-'b02'!F$1)/'b02'!F$2</f>
        <v>1.8805386620601272E-2</v>
      </c>
      <c r="G5474" s="10">
        <f>('b01'!G5475-'b02'!G$1)/'b02'!G$2</f>
        <v>-1.8000031250120272</v>
      </c>
      <c r="H5474" s="10">
        <f>('b01'!H5475-'b02'!H$1)/'b02'!H$2</f>
        <v>0.45589894930041996</v>
      </c>
      <c r="I5474" s="10">
        <f>('b01'!I5475-'b02'!I$1)/'b02'!I$2</f>
        <v>-0.39803231979566195</v>
      </c>
      <c r="J5474" s="10">
        <f>('b01'!J5475-'b02'!J$1)/'b02'!J$2</f>
        <v>-1.0271430753819741</v>
      </c>
      <c r="K5474" s="10">
        <f>('b01'!K5475-'b02'!K$1)/'b02'!K$2</f>
        <v>-0.6598952543664357</v>
      </c>
      <c r="L5474" s="10">
        <f>('b01'!L5475-'b02'!L$1)/'b02'!L$2</f>
        <v>-0.49893798691973335</v>
      </c>
      <c r="M5474" s="10">
        <f>('b01'!M5475-'b02'!M$1)/'b02'!M$2</f>
        <v>-0.56723486243305721</v>
      </c>
      <c r="N5474" s="10">
        <f>('b01'!N5475-'b02'!N$1)/'b02'!N$2</f>
        <v>-3.8685223237206967E-2</v>
      </c>
      <c r="O5474" s="10">
        <f>('b01'!O5475-'b02'!O$1)/'b02'!O$2</f>
        <v>-0.49374232697877457</v>
      </c>
      <c r="P5474" s="10">
        <f>('b01'!P5475-'b02'!P$1)/'b02'!P$2</f>
        <v>-1.8288616279047578</v>
      </c>
      <c r="Q5474" s="40">
        <v>9.2500000000000001E-10</v>
      </c>
    </row>
    <row r="5475" spans="1:17" x14ac:dyDescent="0.35">
      <c r="A5475" s="5" t="s">
        <v>5594</v>
      </c>
      <c r="B5475" s="10">
        <f>('b01'!B5476-'b02'!B$1)/'b02'!B$2</f>
        <v>-0.61102090431518519</v>
      </c>
      <c r="C5475" s="10">
        <f>('b01'!C5476-'b02'!C$1)/'b02'!C$2</f>
        <v>-0.99401789248309869</v>
      </c>
      <c r="D5475" s="10">
        <f>('b01'!D5476-'b02'!D$1)/'b02'!D$2</f>
        <v>-0.47859952809809925</v>
      </c>
      <c r="E5475" s="10">
        <f>('b01'!E5476-'b02'!E$1)/'b02'!E$2</f>
        <v>0.71106145208152993</v>
      </c>
      <c r="F5475" s="10">
        <f>('b01'!F5476-'b02'!F$1)/'b02'!F$2</f>
        <v>-0.49963074286647302</v>
      </c>
      <c r="G5475" s="10">
        <f>('b01'!G5476-'b02'!G$1)/'b02'!G$2</f>
        <v>0.41985922741437287</v>
      </c>
      <c r="H5475" s="10">
        <f>('b01'!H5476-'b02'!H$1)/'b02'!H$2</f>
        <v>-1.7221766880004163</v>
      </c>
      <c r="I5475" s="10">
        <f>('b01'!I5476-'b02'!I$1)/'b02'!I$2</f>
        <v>1.8130565522263826</v>
      </c>
      <c r="J5475" s="10">
        <f>('b01'!J5476-'b02'!J$1)/'b02'!J$2</f>
        <v>1.0248100770307147</v>
      </c>
      <c r="K5475" s="10">
        <f>('b01'!K5476-'b02'!K$1)/'b02'!K$2</f>
        <v>1.6812676264005246</v>
      </c>
      <c r="L5475" s="10">
        <f>('b01'!L5476-'b02'!L$1)/'b02'!L$2</f>
        <v>1.9777974396672819</v>
      </c>
      <c r="M5475" s="10">
        <f>('b01'!M5476-'b02'!M$1)/'b02'!M$2</f>
        <v>1.6882681662149763</v>
      </c>
      <c r="N5475" s="10">
        <f>('b01'!N5476-'b02'!N$1)/'b02'!N$2</f>
        <v>1.3159550382669034</v>
      </c>
      <c r="O5475" s="10">
        <f>('b01'!O5476-'b02'!O$1)/'b02'!O$2</f>
        <v>1.8747194191449597</v>
      </c>
      <c r="P5475" s="10">
        <f>('b01'!P5476-'b02'!P$1)/'b02'!P$2</f>
        <v>2.0095819539992745</v>
      </c>
      <c r="Q5475" s="40">
        <v>0.97523837700000005</v>
      </c>
    </row>
    <row r="5476" spans="1:17" x14ac:dyDescent="0.35">
      <c r="A5476" s="5" t="s">
        <v>5595</v>
      </c>
      <c r="B5476" s="10">
        <f>('b01'!B5477-'b02'!B$1)/'b02'!B$2</f>
        <v>0.33374538633168138</v>
      </c>
      <c r="C5476" s="10">
        <f>('b01'!C5477-'b02'!C$1)/'b02'!C$2</f>
        <v>-0.99401789248309869</v>
      </c>
      <c r="D5476" s="10">
        <f>('b01'!D5477-'b02'!D$1)/'b02'!D$2</f>
        <v>-0.47859952809809925</v>
      </c>
      <c r="E5476" s="10">
        <f>('b01'!E5477-'b02'!E$1)/'b02'!E$2</f>
        <v>2.0128918193451879</v>
      </c>
      <c r="F5476" s="10">
        <f>('b01'!F5477-'b02'!F$1)/'b02'!F$2</f>
        <v>-1.6509192813234301</v>
      </c>
      <c r="G5476" s="10">
        <f>('b01'!G5477-'b02'!G$1)/'b02'!G$2</f>
        <v>1.0006606587546378</v>
      </c>
      <c r="H5476" s="10">
        <f>('b01'!H5477-'b02'!H$1)/'b02'!H$2</f>
        <v>-1.4262523042500304</v>
      </c>
      <c r="I5476" s="10">
        <f>('b01'!I5477-'b02'!I$1)/'b02'!I$2</f>
        <v>1.7511296544258259</v>
      </c>
      <c r="J5476" s="10">
        <f>('b01'!J5477-'b02'!J$1)/'b02'!J$2</f>
        <v>1.9119033465879451</v>
      </c>
      <c r="K5476" s="10">
        <f>('b01'!K5477-'b02'!K$1)/'b02'!K$2</f>
        <v>1.850756618931243</v>
      </c>
      <c r="L5476" s="10">
        <f>('b01'!L5477-'b02'!L$1)/'b02'!L$2</f>
        <v>1.8936875022496655</v>
      </c>
      <c r="M5476" s="10">
        <f>('b01'!M5477-'b02'!M$1)/'b02'!M$2</f>
        <v>1.4717328652030699</v>
      </c>
      <c r="N5476" s="10">
        <f>('b01'!N5477-'b02'!N$1)/'b02'!N$2</f>
        <v>2.2385766469981654</v>
      </c>
      <c r="O5476" s="10">
        <f>('b01'!O5477-'b02'!O$1)/'b02'!O$2</f>
        <v>1.2302128735944502</v>
      </c>
      <c r="P5476" s="10">
        <f>('b01'!P5477-'b02'!P$1)/'b02'!P$2</f>
        <v>1.6819906007726191</v>
      </c>
      <c r="Q5476" s="40">
        <v>0.96888103599999997</v>
      </c>
    </row>
    <row r="5477" spans="1:17" x14ac:dyDescent="0.35">
      <c r="A5477" s="5" t="s">
        <v>5596</v>
      </c>
      <c r="B5477" s="10">
        <f>('b01'!B5478-'b02'!B$1)/'b02'!B$2</f>
        <v>1.5419028348834951</v>
      </c>
      <c r="C5477" s="10">
        <f>('b01'!C5478-'b02'!C$1)/'b02'!C$2</f>
        <v>-0.99401789248309869</v>
      </c>
      <c r="D5477" s="10">
        <f>('b01'!D5478-'b02'!D$1)/'b02'!D$2</f>
        <v>-0.47859952809809925</v>
      </c>
      <c r="E5477" s="10">
        <f>('b01'!E5478-'b02'!E$1)/'b02'!E$2</f>
        <v>0.94354950146763317</v>
      </c>
      <c r="F5477" s="10">
        <f>('b01'!F5478-'b02'!F$1)/'b02'!F$2</f>
        <v>-0.37971021912441844</v>
      </c>
      <c r="G5477" s="10">
        <f>('b01'!G5478-'b02'!G$1)/'b02'!G$2</f>
        <v>0.67133029864038318</v>
      </c>
      <c r="H5477" s="10">
        <f>('b01'!H5478-'b02'!H$1)/'b02'!H$2</f>
        <v>0.14542646103786921</v>
      </c>
      <c r="I5477" s="10">
        <f>('b01'!I5478-'b02'!I$1)/'b02'!I$2</f>
        <v>-0.96439940835331162</v>
      </c>
      <c r="J5477" s="10">
        <f>('b01'!J5478-'b02'!J$1)/'b02'!J$2</f>
        <v>0.16730919830618815</v>
      </c>
      <c r="K5477" s="10">
        <f>('b01'!K5478-'b02'!K$1)/'b02'!K$2</f>
        <v>-0.69941782766478211</v>
      </c>
      <c r="L5477" s="10">
        <f>('b01'!L5478-'b02'!L$1)/'b02'!L$2</f>
        <v>-0.56655518099855384</v>
      </c>
      <c r="M5477" s="10">
        <f>('b01'!M5478-'b02'!M$1)/'b02'!M$2</f>
        <v>-0.5179102719418609</v>
      </c>
      <c r="N5477" s="10">
        <f>('b01'!N5478-'b02'!N$1)/'b02'!N$2</f>
        <v>-0.96516659611016065</v>
      </c>
      <c r="O5477" s="10">
        <f>('b01'!O5478-'b02'!O$1)/'b02'!O$2</f>
        <v>-1.2757889000882654</v>
      </c>
      <c r="P5477" s="10">
        <f>('b01'!P5478-'b02'!P$1)/'b02'!P$2</f>
        <v>7.7624808806758719E-2</v>
      </c>
      <c r="Q5477" s="40">
        <v>5.7800000000000003E-9</v>
      </c>
    </row>
    <row r="5478" spans="1:17" x14ac:dyDescent="0.35">
      <c r="A5478" s="5" t="s">
        <v>5597</v>
      </c>
      <c r="B5478" s="10">
        <f>('b01'!B5479-'b02'!B$1)/'b02'!B$2</f>
        <v>-3.3485475021947333E-2</v>
      </c>
      <c r="C5478" s="10">
        <f>('b01'!C5479-'b02'!C$1)/'b02'!C$2</f>
        <v>1.0060181084889304</v>
      </c>
      <c r="D5478" s="10">
        <f>('b01'!D5479-'b02'!D$1)/'b02'!D$2</f>
        <v>-0.47859952809809925</v>
      </c>
      <c r="E5478" s="10">
        <f>('b01'!E5479-'b02'!E$1)/'b02'!E$2</f>
        <v>-0.34107917252563735</v>
      </c>
      <c r="F5478" s="10">
        <f>('b01'!F5479-'b02'!F$1)/'b02'!F$2</f>
        <v>0.92617939557172324</v>
      </c>
      <c r="G5478" s="10">
        <f>('b01'!G5479-'b02'!G$1)/'b02'!G$2</f>
        <v>1.2802078510224711E-2</v>
      </c>
      <c r="H5478" s="10">
        <f>('b01'!H5479-'b02'!H$1)/'b02'!H$2</f>
        <v>0.98334866960602729</v>
      </c>
      <c r="I5478" s="10">
        <f>('b01'!I5479-'b02'!I$1)/'b02'!I$2</f>
        <v>-0.27753697738448252</v>
      </c>
      <c r="J5478" s="10">
        <f>('b01'!J5479-'b02'!J$1)/'b02'!J$2</f>
        <v>-0.61774718268043372</v>
      </c>
      <c r="K5478" s="10">
        <f>('b01'!K5479-'b02'!K$1)/'b02'!K$2</f>
        <v>-0.27000471312457425</v>
      </c>
      <c r="L5478" s="10">
        <f>('b01'!L5479-'b02'!L$1)/'b02'!L$2</f>
        <v>-0.55106734699724247</v>
      </c>
      <c r="M5478" s="10">
        <f>('b01'!M5479-'b02'!M$1)/'b02'!M$2</f>
        <v>-0.53468121638310961</v>
      </c>
      <c r="N5478" s="10">
        <f>('b01'!N5479-'b02'!N$1)/'b02'!N$2</f>
        <v>-1.0169473155396922</v>
      </c>
      <c r="O5478" s="10">
        <f>('b01'!O5479-'b02'!O$1)/'b02'!O$2</f>
        <v>-0.22076332462513379</v>
      </c>
      <c r="P5478" s="10">
        <f>('b01'!P5479-'b02'!P$1)/'b02'!P$2</f>
        <v>-1.558403533320463E-3</v>
      </c>
      <c r="Q5478" s="40">
        <v>2.48E-7</v>
      </c>
    </row>
    <row r="5479" spans="1:17" x14ac:dyDescent="0.35">
      <c r="A5479" s="5" t="s">
        <v>5598</v>
      </c>
      <c r="B5479" s="10">
        <f>('b01'!B5480-'b02'!B$1)/'b02'!B$2</f>
        <v>-1.5511202419980663</v>
      </c>
      <c r="C5479" s="10">
        <f>('b01'!C5480-'b02'!C$1)/'b02'!C$2</f>
        <v>-0.99401789248309869</v>
      </c>
      <c r="D5479" s="10">
        <f>('b01'!D5480-'b02'!D$1)/'b02'!D$2</f>
        <v>-0.47859952809809925</v>
      </c>
      <c r="E5479" s="10">
        <f>('b01'!E5480-'b02'!E$1)/'b02'!E$2</f>
        <v>-0.61195653407111827</v>
      </c>
      <c r="F5479" s="10">
        <f>('b01'!F5480-'b02'!F$1)/'b02'!F$2</f>
        <v>-0.70612584038298265</v>
      </c>
      <c r="G5479" s="10">
        <f>('b01'!G5480-'b02'!G$1)/'b02'!G$2</f>
        <v>-0.79166873625512424</v>
      </c>
      <c r="H5479" s="10">
        <f>('b01'!H5480-'b02'!H$1)/'b02'!H$2</f>
        <v>-6.694502517663678E-2</v>
      </c>
      <c r="I5479" s="10">
        <f>('b01'!I5480-'b02'!I$1)/'b02'!I$2</f>
        <v>-0.66839763388993856</v>
      </c>
      <c r="J5479" s="10">
        <f>('b01'!J5480-'b02'!J$1)/'b02'!J$2</f>
        <v>-1.4575591520987834</v>
      </c>
      <c r="K5479" s="10">
        <f>('b01'!K5480-'b02'!K$1)/'b02'!K$2</f>
        <v>-0.22361774878428201</v>
      </c>
      <c r="L5479" s="10">
        <f>('b01'!L5480-'b02'!L$1)/'b02'!L$2</f>
        <v>-0.5535421284395966</v>
      </c>
      <c r="M5479" s="10">
        <f>('b01'!M5480-'b02'!M$1)/'b02'!M$2</f>
        <v>-0.28037909003269634</v>
      </c>
      <c r="N5479" s="10">
        <f>('b01'!N5480-'b02'!N$1)/'b02'!N$2</f>
        <v>7.4938893354042357E-2</v>
      </c>
      <c r="O5479" s="10">
        <f>('b01'!O5480-'b02'!O$1)/'b02'!O$2</f>
        <v>-0.47790297500799983</v>
      </c>
      <c r="P5479" s="10">
        <f>('b01'!P5480-'b02'!P$1)/'b02'!P$2</f>
        <v>0.72338242289641297</v>
      </c>
      <c r="Q5479" s="40">
        <v>3.5275150000000002E-3</v>
      </c>
    </row>
    <row r="5480" spans="1:17" x14ac:dyDescent="0.35">
      <c r="A5480" s="5" t="s">
        <v>5599</v>
      </c>
      <c r="B5480" s="10">
        <f>('b01'!B5481-'b02'!B$1)/'b02'!B$2</f>
        <v>-0.14899256088059515</v>
      </c>
      <c r="C5480" s="10">
        <f>('b01'!C5481-'b02'!C$1)/'b02'!C$2</f>
        <v>1.0060181084889304</v>
      </c>
      <c r="D5480" s="10">
        <f>('b01'!D5481-'b02'!D$1)/'b02'!D$2</f>
        <v>0.96166387273879284</v>
      </c>
      <c r="E5480" s="10">
        <f>('b01'!E5481-'b02'!E$1)/'b02'!E$2</f>
        <v>0.10514209932149449</v>
      </c>
      <c r="F5480" s="10">
        <f>('b01'!F5481-'b02'!F$1)/'b02'!F$2</f>
        <v>1.108675453737449</v>
      </c>
      <c r="G5480" s="10">
        <f>('b01'!G5481-'b02'!G$1)/'b02'!G$2</f>
        <v>0.50807416623157986</v>
      </c>
      <c r="H5480" s="10">
        <f>('b01'!H5481-'b02'!H$1)/'b02'!H$2</f>
        <v>0.6326939867672654</v>
      </c>
      <c r="I5480" s="10">
        <f>('b01'!I5481-'b02'!I$1)/'b02'!I$2</f>
        <v>-2.5510478988274569E-2</v>
      </c>
      <c r="J5480" s="10">
        <f>('b01'!J5481-'b02'!J$1)/'b02'!J$2</f>
        <v>-0.93160648625824061</v>
      </c>
      <c r="K5480" s="10">
        <f>('b01'!K5481-'b02'!K$1)/'b02'!K$2</f>
        <v>-0.21669580252252965</v>
      </c>
      <c r="L5480" s="10">
        <f>('b01'!L5481-'b02'!L$1)/'b02'!L$2</f>
        <v>-0.52362302907780978</v>
      </c>
      <c r="M5480" s="10">
        <f>('b01'!M5481-'b02'!M$1)/'b02'!M$2</f>
        <v>-0.4485179467172723</v>
      </c>
      <c r="N5480" s="10">
        <f>('b01'!N5481-'b02'!N$1)/'b02'!N$2</f>
        <v>-0.73079927254359256</v>
      </c>
      <c r="O5480" s="10">
        <f>('b01'!O5481-'b02'!O$1)/'b02'!O$2</f>
        <v>-0.6932735694175155</v>
      </c>
      <c r="P5480" s="10">
        <f>('b01'!P5481-'b02'!P$1)/'b02'!P$2</f>
        <v>-0.36347415054698168</v>
      </c>
      <c r="Q5480" s="40">
        <v>2.1100000000000001E-6</v>
      </c>
    </row>
    <row r="5481" spans="1:17" x14ac:dyDescent="0.35">
      <c r="A5481" s="5" t="s">
        <v>5600</v>
      </c>
      <c r="B5481" s="10">
        <f>('b01'!B5482-'b02'!B$1)/'b02'!B$2</f>
        <v>0.32907843336769621</v>
      </c>
      <c r="C5481" s="10">
        <f>('b01'!C5482-'b02'!C$1)/'b02'!C$2</f>
        <v>-0.99401789248309869</v>
      </c>
      <c r="D5481" s="10">
        <f>('b01'!D5482-'b02'!D$1)/'b02'!D$2</f>
        <v>-0.47859952809809925</v>
      </c>
      <c r="E5481" s="10">
        <f>('b01'!E5482-'b02'!E$1)/'b02'!E$2</f>
        <v>0.70018593912687821</v>
      </c>
      <c r="F5481" s="10">
        <f>('b01'!F5482-'b02'!F$1)/'b02'!F$2</f>
        <v>0.28415991693483611</v>
      </c>
      <c r="G5481" s="10">
        <f>('b01'!G5482-'b02'!G$1)/'b02'!G$2</f>
        <v>0.73250513079145296</v>
      </c>
      <c r="H5481" s="10">
        <f>('b01'!H5482-'b02'!H$1)/'b02'!H$2</f>
        <v>-1.7927088990691979</v>
      </c>
      <c r="I5481" s="10">
        <f>('b01'!I5482-'b02'!I$1)/'b02'!I$2</f>
        <v>1.8018903515514373</v>
      </c>
      <c r="J5481" s="10">
        <f>('b01'!J5482-'b02'!J$1)/'b02'!J$2</f>
        <v>1.7839090325544007</v>
      </c>
      <c r="K5481" s="10">
        <f>('b01'!K5482-'b02'!K$1)/'b02'!K$2</f>
        <v>1.9337345664780132</v>
      </c>
      <c r="L5481" s="10">
        <f>('b01'!L5482-'b02'!L$1)/'b02'!L$2</f>
        <v>1.84266738503661</v>
      </c>
      <c r="M5481" s="10">
        <f>('b01'!M5482-'b02'!M$1)/'b02'!M$2</f>
        <v>1.9390137915300094</v>
      </c>
      <c r="N5481" s="10">
        <f>('b01'!N5482-'b02'!N$1)/'b02'!N$2</f>
        <v>1.8368429630433663</v>
      </c>
      <c r="O5481" s="10">
        <f>('b01'!O5482-'b02'!O$1)/'b02'!O$2</f>
        <v>0.74381528806094788</v>
      </c>
      <c r="P5481" s="10">
        <f>('b01'!P5482-'b02'!P$1)/'b02'!P$2</f>
        <v>1.6169026710573553</v>
      </c>
      <c r="Q5481" s="40">
        <v>0.925953044</v>
      </c>
    </row>
    <row r="5482" spans="1:17" x14ac:dyDescent="0.35">
      <c r="A5482" s="5" t="s">
        <v>5601</v>
      </c>
      <c r="B5482" s="10">
        <f>('b01'!B5483-'b02'!B$1)/'b02'!B$2</f>
        <v>-1.0969673816902024</v>
      </c>
      <c r="C5482" s="10">
        <f>('b01'!C5483-'b02'!C$1)/'b02'!C$2</f>
        <v>-0.99401789248309869</v>
      </c>
      <c r="D5482" s="10">
        <f>('b01'!D5483-'b02'!D$1)/'b02'!D$2</f>
        <v>-0.47859952809809925</v>
      </c>
      <c r="E5482" s="10">
        <f>('b01'!E5483-'b02'!E$1)/'b02'!E$2</f>
        <v>-1.3707036323807007</v>
      </c>
      <c r="F5482" s="10">
        <f>('b01'!F5483-'b02'!F$1)/'b02'!F$2</f>
        <v>-0.50228497016993945</v>
      </c>
      <c r="G5482" s="10">
        <f>('b01'!G5483-'b02'!G$1)/'b02'!G$2</f>
        <v>-1.3809373716341407</v>
      </c>
      <c r="H5482" s="10">
        <f>('b01'!H5483-'b02'!H$1)/'b02'!H$2</f>
        <v>0.21537130043817124</v>
      </c>
      <c r="I5482" s="10">
        <f>('b01'!I5483-'b02'!I$1)/'b02'!I$2</f>
        <v>-0.70403197577927967</v>
      </c>
      <c r="J5482" s="10">
        <f>('b01'!J5483-'b02'!J$1)/'b02'!J$2</f>
        <v>-1.0111609849993064</v>
      </c>
      <c r="K5482" s="10">
        <f>('b01'!K5483-'b02'!K$1)/'b02'!K$2</f>
        <v>-8.4776584405651931E-2</v>
      </c>
      <c r="L5482" s="10">
        <f>('b01'!L5483-'b02'!L$1)/'b02'!L$2</f>
        <v>-0.51531559280852079</v>
      </c>
      <c r="M5482" s="10">
        <f>('b01'!M5483-'b02'!M$1)/'b02'!M$2</f>
        <v>-0.30352406304640112</v>
      </c>
      <c r="N5482" s="10">
        <f>('b01'!N5483-'b02'!N$1)/'b02'!N$2</f>
        <v>-0.55525669543602862</v>
      </c>
      <c r="O5482" s="10">
        <f>('b01'!O5483-'b02'!O$1)/'b02'!O$2</f>
        <v>0.45711400601708718</v>
      </c>
      <c r="P5482" s="10">
        <f>('b01'!P5483-'b02'!P$1)/'b02'!P$2</f>
        <v>-0.64256555957587513</v>
      </c>
      <c r="Q5482" s="40">
        <v>1.0699999999999999E-5</v>
      </c>
    </row>
    <row r="5483" spans="1:17" x14ac:dyDescent="0.35">
      <c r="A5483" s="5" t="s">
        <v>5602</v>
      </c>
      <c r="B5483" s="10">
        <f>('b01'!B5484-'b02'!B$1)/'b02'!B$2</f>
        <v>-1.3256480769255043</v>
      </c>
      <c r="C5483" s="10">
        <f>('b01'!C5484-'b02'!C$1)/'b02'!C$2</f>
        <v>-0.99401789248309869</v>
      </c>
      <c r="D5483" s="10">
        <f>('b01'!D5484-'b02'!D$1)/'b02'!D$2</f>
        <v>-0.47859952809809925</v>
      </c>
      <c r="E5483" s="10">
        <f>('b01'!E5484-'b02'!E$1)/'b02'!E$2</f>
        <v>1.6361483004782669</v>
      </c>
      <c r="F5483" s="10">
        <f>('b01'!F5484-'b02'!F$1)/'b02'!F$2</f>
        <v>-1.0877420607022741</v>
      </c>
      <c r="G5483" s="10">
        <f>('b01'!G5484-'b02'!G$1)/'b02'!G$2</f>
        <v>0.95161352048181336</v>
      </c>
      <c r="H5483" s="10">
        <f>('b01'!H5484-'b02'!H$1)/'b02'!H$2</f>
        <v>0.14652869400191376</v>
      </c>
      <c r="I5483" s="10">
        <f>('b01'!I5484-'b02'!I$1)/'b02'!I$2</f>
        <v>-0.63352065864464202</v>
      </c>
      <c r="J5483" s="10">
        <f>('b01'!J5484-'b02'!J$1)/'b02'!J$2</f>
        <v>-0.38698907023945517</v>
      </c>
      <c r="K5483" s="10">
        <f>('b01'!K5484-'b02'!K$1)/'b02'!K$2</f>
        <v>-8.4711057234918785E-2</v>
      </c>
      <c r="L5483" s="10">
        <f>('b01'!L5484-'b02'!L$1)/'b02'!L$2</f>
        <v>-0.51248892924511558</v>
      </c>
      <c r="M5483" s="10">
        <f>('b01'!M5484-'b02'!M$1)/'b02'!M$2</f>
        <v>-0.28529252478951611</v>
      </c>
      <c r="N5483" s="10">
        <f>('b01'!N5484-'b02'!N$1)/'b02'!N$2</f>
        <v>-9.2248456587581573E-2</v>
      </c>
      <c r="O5483" s="10">
        <f>('b01'!O5484-'b02'!O$1)/'b02'!O$2</f>
        <v>-0.91728010492782741</v>
      </c>
      <c r="P5483" s="10">
        <f>('b01'!P5484-'b02'!P$1)/'b02'!P$2</f>
        <v>-0.76262626150687129</v>
      </c>
      <c r="Q5483" s="40">
        <v>3.15E-5</v>
      </c>
    </row>
    <row r="5484" spans="1:17" x14ac:dyDescent="0.35">
      <c r="A5484" s="5" t="s">
        <v>5603</v>
      </c>
      <c r="B5484" s="10">
        <f>('b01'!B5485-'b02'!B$1)/'b02'!B$2</f>
        <v>1.5515284253717154</v>
      </c>
      <c r="C5484" s="10">
        <f>('b01'!C5485-'b02'!C$1)/'b02'!C$2</f>
        <v>-0.99401789248309869</v>
      </c>
      <c r="D5484" s="10">
        <f>('b01'!D5485-'b02'!D$1)/'b02'!D$2</f>
        <v>-0.47859952809809925</v>
      </c>
      <c r="E5484" s="10">
        <f>('b01'!E5485-'b02'!E$1)/'b02'!E$2</f>
        <v>1.957997699504769</v>
      </c>
      <c r="F5484" s="10">
        <f>('b01'!F5485-'b02'!F$1)/'b02'!F$2</f>
        <v>0.70672053816628033</v>
      </c>
      <c r="G5484" s="10">
        <f>('b01'!G5485-'b02'!G$1)/'b02'!G$2</f>
        <v>2.0883400973514732</v>
      </c>
      <c r="H5484" s="10">
        <f>('b01'!H5485-'b02'!H$1)/'b02'!H$2</f>
        <v>0.33129799730817844</v>
      </c>
      <c r="I5484" s="10">
        <f>('b01'!I5485-'b02'!I$1)/'b02'!I$2</f>
        <v>-1.086936066804868</v>
      </c>
      <c r="J5484" s="10">
        <f>('b01'!J5485-'b02'!J$1)/'b02'!J$2</f>
        <v>0.84615490021045081</v>
      </c>
      <c r="K5484" s="10">
        <f>('b01'!K5485-'b02'!K$1)/'b02'!K$2</f>
        <v>-0.77579178804552906</v>
      </c>
      <c r="L5484" s="10">
        <f>('b01'!L5485-'b02'!L$1)/'b02'!L$2</f>
        <v>-0.51288740298180502</v>
      </c>
      <c r="M5484" s="10">
        <f>('b01'!M5485-'b02'!M$1)/'b02'!M$2</f>
        <v>-0.58463860970695636</v>
      </c>
      <c r="N5484" s="10">
        <f>('b01'!N5485-'b02'!N$1)/'b02'!N$2</f>
        <v>-0.32572774893681972</v>
      </c>
      <c r="O5484" s="10">
        <f>('b01'!O5485-'b02'!O$1)/'b02'!O$2</f>
        <v>-0.39235733646670501</v>
      </c>
      <c r="P5484" s="10">
        <f>('b01'!P5485-'b02'!P$1)/'b02'!P$2</f>
        <v>-1.1906276883728693</v>
      </c>
      <c r="Q5484" s="40">
        <v>9.7300000000000005E-10</v>
      </c>
    </row>
    <row r="5485" spans="1:17" x14ac:dyDescent="0.35">
      <c r="A5485" s="5" t="s">
        <v>5604</v>
      </c>
      <c r="B5485" s="10">
        <f>('b01'!B5486-'b02'!B$1)/'b02'!B$2</f>
        <v>0.57263504117570274</v>
      </c>
      <c r="C5485" s="10">
        <f>('b01'!C5486-'b02'!C$1)/'b02'!C$2</f>
        <v>-0.99401789248309869</v>
      </c>
      <c r="D5485" s="10">
        <f>('b01'!D5486-'b02'!D$1)/'b02'!D$2</f>
        <v>-0.47859952809809925</v>
      </c>
      <c r="E5485" s="10">
        <f>('b01'!E5486-'b02'!E$1)/'b02'!E$2</f>
        <v>-0.1979395042018986</v>
      </c>
      <c r="F5485" s="10">
        <f>('b01'!F5486-'b02'!F$1)/'b02'!F$2</f>
        <v>-0.43005716231693669</v>
      </c>
      <c r="G5485" s="10">
        <f>('b01'!G5486-'b02'!G$1)/'b02'!G$2</f>
        <v>-0.34156463045922419</v>
      </c>
      <c r="H5485" s="10">
        <f>('b01'!H5486-'b02'!H$1)/'b02'!H$2</f>
        <v>0.19882097550481778</v>
      </c>
      <c r="I5485" s="10">
        <f>('b01'!I5486-'b02'!I$1)/'b02'!I$2</f>
        <v>-0.43654460801264372</v>
      </c>
      <c r="J5485" s="10">
        <f>('b01'!J5486-'b02'!J$1)/'b02'!J$2</f>
        <v>-0.63072509945686728</v>
      </c>
      <c r="K5485" s="10">
        <f>('b01'!K5486-'b02'!K$1)/'b02'!K$2</f>
        <v>-0.72302155509750787</v>
      </c>
      <c r="L5485" s="10">
        <f>('b01'!L5486-'b02'!L$1)/'b02'!L$2</f>
        <v>-0.50781495316392744</v>
      </c>
      <c r="M5485" s="10">
        <f>('b01'!M5486-'b02'!M$1)/'b02'!M$2</f>
        <v>-0.5382489826697473</v>
      </c>
      <c r="N5485" s="10">
        <f>('b01'!N5486-'b02'!N$1)/'b02'!N$2</f>
        <v>-0.63989936689378424</v>
      </c>
      <c r="O5485" s="10">
        <f>('b01'!O5486-'b02'!O$1)/'b02'!O$2</f>
        <v>-0.50487645950178084</v>
      </c>
      <c r="P5485" s="10">
        <f>('b01'!P5486-'b02'!P$1)/'b02'!P$2</f>
        <v>0.88532411549347889</v>
      </c>
      <c r="Q5485" s="40">
        <v>1.2899999999999999E-6</v>
      </c>
    </row>
    <row r="5486" spans="1:17" x14ac:dyDescent="0.35">
      <c r="A5486" s="5" t="s">
        <v>5605</v>
      </c>
      <c r="B5486" s="10">
        <f>('b01'!B5487-'b02'!B$1)/'b02'!B$2</f>
        <v>8.5230140999440346E-2</v>
      </c>
      <c r="C5486" s="10">
        <f>('b01'!C5487-'b02'!C$1)/'b02'!C$2</f>
        <v>1.0060181084889304</v>
      </c>
      <c r="D5486" s="10">
        <f>('b01'!D5487-'b02'!D$1)/'b02'!D$2</f>
        <v>-0.47859952809809925</v>
      </c>
      <c r="E5486" s="10">
        <f>('b01'!E5487-'b02'!E$1)/'b02'!E$2</f>
        <v>0.32684544242374047</v>
      </c>
      <c r="F5486" s="10">
        <f>('b01'!F5487-'b02'!F$1)/'b02'!F$2</f>
        <v>1.3465388621105276</v>
      </c>
      <c r="G5486" s="10">
        <f>('b01'!G5487-'b02'!G$1)/'b02'!G$2</f>
        <v>0.81791097950757474</v>
      </c>
      <c r="H5486" s="10">
        <f>('b01'!H5487-'b02'!H$1)/'b02'!H$2</f>
        <v>-1.2314579893205042</v>
      </c>
      <c r="I5486" s="10">
        <f>('b01'!I5487-'b02'!I$1)/'b02'!I$2</f>
        <v>1.7923619115455787</v>
      </c>
      <c r="J5486" s="10">
        <f>('b01'!J5487-'b02'!J$1)/'b02'!J$2</f>
        <v>1.9463220862048396</v>
      </c>
      <c r="K5486" s="10">
        <f>('b01'!K5487-'b02'!K$1)/'b02'!K$2</f>
        <v>1.9302515054862628</v>
      </c>
      <c r="L5486" s="10">
        <f>('b01'!L5487-'b02'!L$1)/'b02'!L$2</f>
        <v>1.8741271146978931</v>
      </c>
      <c r="M5486" s="10">
        <f>('b01'!M5487-'b02'!M$1)/'b02'!M$2</f>
        <v>1.3335958176807652</v>
      </c>
      <c r="N5486" s="10">
        <f>('b01'!N5487-'b02'!N$1)/'b02'!N$2</f>
        <v>2.4042158025243063</v>
      </c>
      <c r="O5486" s="10">
        <f>('b01'!O5487-'b02'!O$1)/'b02'!O$2</f>
        <v>2.0348896517074717</v>
      </c>
      <c r="P5486" s="10">
        <f>('b01'!P5487-'b02'!P$1)/'b02'!P$2</f>
        <v>-0.20477128617522816</v>
      </c>
      <c r="Q5486" s="40">
        <v>0.19977302199999999</v>
      </c>
    </row>
    <row r="5487" spans="1:17" x14ac:dyDescent="0.35">
      <c r="A5487" s="5" t="s">
        <v>5606</v>
      </c>
      <c r="B5487" s="10">
        <f>('b01'!B5488-'b02'!B$1)/'b02'!B$2</f>
        <v>1.3733091590595092</v>
      </c>
      <c r="C5487" s="10">
        <f>('b01'!C5488-'b02'!C$1)/'b02'!C$2</f>
        <v>1.0060181084889304</v>
      </c>
      <c r="D5487" s="10">
        <f>('b01'!D5488-'b02'!D$1)/'b02'!D$2</f>
        <v>0.96166387273879284</v>
      </c>
      <c r="E5487" s="10">
        <f>('b01'!E5488-'b02'!E$1)/'b02'!E$2</f>
        <v>0.54479183832989431</v>
      </c>
      <c r="F5487" s="10">
        <f>('b01'!F5488-'b02'!F$1)/'b02'!F$2</f>
        <v>0.44664803112561696</v>
      </c>
      <c r="G5487" s="10">
        <f>('b01'!G5488-'b02'!G$1)/'b02'!G$2</f>
        <v>0.6571748954801756</v>
      </c>
      <c r="H5487" s="10">
        <f>('b01'!H5488-'b02'!H$1)/'b02'!H$2</f>
        <v>0.38442694428329338</v>
      </c>
      <c r="I5487" s="10">
        <f>('b01'!I5488-'b02'!I$1)/'b02'!I$2</f>
        <v>-0.20620544581758868</v>
      </c>
      <c r="J5487" s="10">
        <f>('b01'!J5488-'b02'!J$1)/'b02'!J$2</f>
        <v>0.57216532765444972</v>
      </c>
      <c r="K5487" s="10">
        <f>('b01'!K5488-'b02'!K$1)/'b02'!K$2</f>
        <v>-0.73574851669283536</v>
      </c>
      <c r="L5487" s="10">
        <f>('b01'!L5488-'b02'!L$1)/'b02'!L$2</f>
        <v>-0.48977757031403302</v>
      </c>
      <c r="M5487" s="10">
        <f>('b01'!M5488-'b02'!M$1)/'b02'!M$2</f>
        <v>-0.58048416013673787</v>
      </c>
      <c r="N5487" s="10">
        <f>('b01'!N5488-'b02'!N$1)/'b02'!N$2</f>
        <v>-1.1529624746657241</v>
      </c>
      <c r="O5487" s="10">
        <f>('b01'!O5488-'b02'!O$1)/'b02'!O$2</f>
        <v>-1.4672670653630353</v>
      </c>
      <c r="P5487" s="10">
        <f>('b01'!P5488-'b02'!P$1)/'b02'!P$2</f>
        <v>0.57570359159597417</v>
      </c>
      <c r="Q5487" s="40">
        <v>2.6799999999999998E-9</v>
      </c>
    </row>
    <row r="5488" spans="1:17" x14ac:dyDescent="0.35">
      <c r="A5488" s="5" t="s">
        <v>5607</v>
      </c>
      <c r="B5488" s="10">
        <f>('b01'!B5489-'b02'!B$1)/'b02'!B$2</f>
        <v>-0.94033277283643024</v>
      </c>
      <c r="C5488" s="10">
        <f>('b01'!C5489-'b02'!C$1)/'b02'!C$2</f>
        <v>1.0060181084889304</v>
      </c>
      <c r="D5488" s="10">
        <f>('b01'!D5489-'b02'!D$1)/'b02'!D$2</f>
        <v>-0.47859952809809925</v>
      </c>
      <c r="E5488" s="10">
        <f>('b01'!E5489-'b02'!E$1)/'b02'!E$2</f>
        <v>0.42233225471084362</v>
      </c>
      <c r="F5488" s="10">
        <f>('b01'!F5489-'b02'!F$1)/'b02'!F$2</f>
        <v>0.99858332241127523</v>
      </c>
      <c r="G5488" s="10">
        <f>('b01'!G5489-'b02'!G$1)/'b02'!G$2</f>
        <v>0.76806819227055034</v>
      </c>
      <c r="H5488" s="10">
        <f>('b01'!H5489-'b02'!H$1)/'b02'!H$2</f>
        <v>0.71074032016792499</v>
      </c>
      <c r="I5488" s="10">
        <f>('b01'!I5489-'b02'!I$1)/'b02'!I$2</f>
        <v>-0.45873458670138789</v>
      </c>
      <c r="J5488" s="10">
        <f>('b01'!J5489-'b02'!J$1)/'b02'!J$2</f>
        <v>-0.40447201967760443</v>
      </c>
      <c r="K5488" s="10">
        <f>('b01'!K5489-'b02'!K$1)/'b02'!K$2</f>
        <v>-0.51808479812486241</v>
      </c>
      <c r="L5488" s="10">
        <f>('b01'!L5489-'b02'!L$1)/'b02'!L$2</f>
        <v>-0.48238673840531809</v>
      </c>
      <c r="M5488" s="10">
        <f>('b01'!M5489-'b02'!M$1)/'b02'!M$2</f>
        <v>-0.56638554656439344</v>
      </c>
      <c r="N5488" s="10">
        <f>('b01'!N5489-'b02'!N$1)/'b02'!N$2</f>
        <v>-0.92537624957514131</v>
      </c>
      <c r="O5488" s="10">
        <f>('b01'!O5489-'b02'!O$1)/'b02'!O$2</f>
        <v>-1.2520737757175233</v>
      </c>
      <c r="P5488" s="10">
        <f>('b01'!P5489-'b02'!P$1)/'b02'!P$2</f>
        <v>-0.62132579792147657</v>
      </c>
      <c r="Q5488" s="40">
        <v>7.4099999999999998E-9</v>
      </c>
    </row>
    <row r="5489" spans="1:17" x14ac:dyDescent="0.35">
      <c r="A5489" s="5" t="s">
        <v>5608</v>
      </c>
      <c r="B5489" s="10">
        <f>('b01'!B5490-'b02'!B$1)/'b02'!B$2</f>
        <v>0.38041491597153959</v>
      </c>
      <c r="C5489" s="10">
        <f>('b01'!C5490-'b02'!C$1)/'b02'!C$2</f>
        <v>1.0060181084889304</v>
      </c>
      <c r="D5489" s="10">
        <f>('b01'!D5490-'b02'!D$1)/'b02'!D$2</f>
        <v>-0.47859952809809925</v>
      </c>
      <c r="E5489" s="10">
        <f>('b01'!E5490-'b02'!E$1)/'b02'!E$2</f>
        <v>1.6592385027088281</v>
      </c>
      <c r="F5489" s="10">
        <f>('b01'!F5490-'b02'!F$1)/'b02'!F$2</f>
        <v>2.3280425122424049</v>
      </c>
      <c r="G5489" s="10">
        <f>('b01'!G5490-'b02'!G$1)/'b02'!G$2</f>
        <v>2.6086546128265584</v>
      </c>
      <c r="H5489" s="10">
        <f>('b01'!H5490-'b02'!H$1)/'b02'!H$2</f>
        <v>1.0666514922530761</v>
      </c>
      <c r="I5489" s="10">
        <f>('b01'!I5490-'b02'!I$1)/'b02'!I$2</f>
        <v>-2.3596221302669647E-2</v>
      </c>
      <c r="J5489" s="10">
        <f>('b01'!J5490-'b02'!J$1)/'b02'!J$2</f>
        <v>-0.99587133387792581</v>
      </c>
      <c r="K5489" s="10">
        <f>('b01'!K5490-'b02'!K$1)/'b02'!K$2</f>
        <v>-0.10280583208996509</v>
      </c>
      <c r="L5489" s="10">
        <f>('b01'!L5490-'b02'!L$1)/'b02'!L$2</f>
        <v>-0.55232237334079504</v>
      </c>
      <c r="M5489" s="10">
        <f>('b01'!M5490-'b02'!M$1)/'b02'!M$2</f>
        <v>-0.4967764250131127</v>
      </c>
      <c r="N5489" s="10">
        <f>('b01'!N5490-'b02'!N$1)/'b02'!N$2</f>
        <v>-0.26176249583243205</v>
      </c>
      <c r="O5489" s="10">
        <f>('b01'!O5490-'b02'!O$1)/'b02'!O$2</f>
        <v>0.17771865026809847</v>
      </c>
      <c r="P5489" s="10">
        <f>('b01'!P5490-'b02'!P$1)/'b02'!P$2</f>
        <v>-1.1568045356191123</v>
      </c>
      <c r="Q5489" s="40">
        <v>6.9599999999999998E-5</v>
      </c>
    </row>
    <row r="5490" spans="1:17" x14ac:dyDescent="0.35">
      <c r="A5490" s="5" t="s">
        <v>5609</v>
      </c>
      <c r="B5490" s="10">
        <f>('b01'!B5491-'b02'!B$1)/'b02'!B$2</f>
        <v>0.64526449667773089</v>
      </c>
      <c r="C5490" s="10">
        <f>('b01'!C5491-'b02'!C$1)/'b02'!C$2</f>
        <v>-0.99401789248309869</v>
      </c>
      <c r="D5490" s="10">
        <f>('b01'!D5491-'b02'!D$1)/'b02'!D$2</f>
        <v>-0.47859952809809925</v>
      </c>
      <c r="E5490" s="10">
        <f>('b01'!E5491-'b02'!E$1)/'b02'!E$2</f>
        <v>1.2508593987622025</v>
      </c>
      <c r="F5490" s="10">
        <f>('b01'!F5491-'b02'!F$1)/'b02'!F$2</f>
        <v>-0.14916012694460432</v>
      </c>
      <c r="G5490" s="10">
        <f>('b01'!G5491-'b02'!G$1)/'b02'!G$2</f>
        <v>1.0409856331935299</v>
      </c>
      <c r="H5490" s="10">
        <f>('b01'!H5491-'b02'!H$1)/'b02'!H$2</f>
        <v>-1.413071591259994</v>
      </c>
      <c r="I5490" s="10">
        <f>('b01'!I5491-'b02'!I$1)/'b02'!I$2</f>
        <v>1.6946031478668746</v>
      </c>
      <c r="J5490" s="10">
        <f>('b01'!J5491-'b02'!J$1)/'b02'!J$2</f>
        <v>1.1346822533173155</v>
      </c>
      <c r="K5490" s="10">
        <f>('b01'!K5491-'b02'!K$1)/'b02'!K$2</f>
        <v>1.967416255159415</v>
      </c>
      <c r="L5490" s="10">
        <f>('b01'!L5491-'b02'!L$1)/'b02'!L$2</f>
        <v>1.778256772777596</v>
      </c>
      <c r="M5490" s="10">
        <f>('b01'!M5491-'b02'!M$1)/'b02'!M$2</f>
        <v>1.5256537246271389</v>
      </c>
      <c r="N5490" s="10">
        <f>('b01'!N5491-'b02'!N$1)/'b02'!N$2</f>
        <v>1.7299123741961351</v>
      </c>
      <c r="O5490" s="10">
        <f>('b01'!O5491-'b02'!O$1)/'b02'!O$2</f>
        <v>0.92985397446386975</v>
      </c>
      <c r="P5490" s="10">
        <f>('b01'!P5491-'b02'!P$1)/'b02'!P$2</f>
        <v>2.4423631235527008</v>
      </c>
      <c r="Q5490" s="40">
        <v>0.99768389000000002</v>
      </c>
    </row>
    <row r="5491" spans="1:17" x14ac:dyDescent="0.35">
      <c r="A5491" s="5" t="s">
        <v>5610</v>
      </c>
      <c r="B5491" s="10">
        <f>('b01'!B5492-'b02'!B$1)/'b02'!B$2</f>
        <v>-0.84057665323123476</v>
      </c>
      <c r="C5491" s="10">
        <f>('b01'!C5492-'b02'!C$1)/'b02'!C$2</f>
        <v>-0.99401789248309869</v>
      </c>
      <c r="D5491" s="10">
        <f>('b01'!D5492-'b02'!D$1)/'b02'!D$2</f>
        <v>-0.47859952809809925</v>
      </c>
      <c r="E5491" s="10">
        <f>('b01'!E5492-'b02'!E$1)/'b02'!E$2</f>
        <v>-0.53614001946337297</v>
      </c>
      <c r="F5491" s="10">
        <f>('b01'!F5492-'b02'!F$1)/'b02'!F$2</f>
        <v>-0.89918625076433467</v>
      </c>
      <c r="G5491" s="10">
        <f>('b01'!G5492-'b02'!G$1)/'b02'!G$2</f>
        <v>-0.79060818497677898</v>
      </c>
      <c r="H5491" s="10">
        <f>('b01'!H5492-'b02'!H$1)/'b02'!H$2</f>
        <v>0.35110332094496077</v>
      </c>
      <c r="I5491" s="10">
        <f>('b01'!I5492-'b02'!I$1)/'b02'!I$2</f>
        <v>-0.65265545811882975</v>
      </c>
      <c r="J5491" s="10">
        <f>('b01'!J5492-'b02'!J$1)/'b02'!J$2</f>
        <v>-0.82841650335197914</v>
      </c>
      <c r="K5491" s="10">
        <f>('b01'!K5492-'b02'!K$1)/'b02'!K$2</f>
        <v>-6.6436396467131439E-2</v>
      </c>
      <c r="L5491" s="10">
        <f>('b01'!L5492-'b02'!L$1)/'b02'!L$2</f>
        <v>-0.49607964304881835</v>
      </c>
      <c r="M5491" s="10">
        <f>('b01'!M5492-'b02'!M$1)/'b02'!M$2</f>
        <v>-0.33123903487996365</v>
      </c>
      <c r="N5491" s="10">
        <f>('b01'!N5492-'b02'!N$1)/'b02'!N$2</f>
        <v>-0.94119508582033962</v>
      </c>
      <c r="O5491" s="10">
        <f>('b01'!O5492-'b02'!O$1)/'b02'!O$2</f>
        <v>9.9759421740827595E-2</v>
      </c>
      <c r="P5491" s="10">
        <f>('b01'!P5492-'b02'!P$1)/'b02'!P$2</f>
        <v>-0.80599747299912727</v>
      </c>
      <c r="Q5491" s="40">
        <v>2.5500000000000001E-6</v>
      </c>
    </row>
    <row r="5492" spans="1:17" x14ac:dyDescent="0.35">
      <c r="A5492" s="5" t="s">
        <v>5611</v>
      </c>
      <c r="B5492" s="10">
        <f>('b01'!B5493-'b02'!B$1)/'b02'!B$2</f>
        <v>0.2167798776717883</v>
      </c>
      <c r="C5492" s="10">
        <f>('b01'!C5493-'b02'!C$1)/'b02'!C$2</f>
        <v>1.0060181084889304</v>
      </c>
      <c r="D5492" s="10">
        <f>('b01'!D5493-'b02'!D$1)/'b02'!D$2</f>
        <v>-0.47859952809809925</v>
      </c>
      <c r="E5492" s="10">
        <f>('b01'!E5493-'b02'!E$1)/'b02'!E$2</f>
        <v>-0.91364951221591162</v>
      </c>
      <c r="F5492" s="10">
        <f>('b01'!F5493-'b02'!F$1)/'b02'!F$2</f>
        <v>0.44107003085994589</v>
      </c>
      <c r="G5492" s="10">
        <f>('b01'!G5493-'b02'!G$1)/'b02'!G$2</f>
        <v>-0.68818529729171596</v>
      </c>
      <c r="H5492" s="10">
        <f>('b01'!H5493-'b02'!H$1)/'b02'!H$2</f>
        <v>1.1391480537370688</v>
      </c>
      <c r="I5492" s="10">
        <f>('b01'!I5493-'b02'!I$1)/'b02'!I$2</f>
        <v>-0.10240567976169766</v>
      </c>
      <c r="J5492" s="10">
        <f>('b01'!J5493-'b02'!J$1)/'b02'!J$2</f>
        <v>-1.0927233713550302</v>
      </c>
      <c r="K5492" s="10">
        <f>('b01'!K5493-'b02'!K$1)/'b02'!K$2</f>
        <v>-0.20781473628276678</v>
      </c>
      <c r="L5492" s="10">
        <f>('b01'!L5493-'b02'!L$1)/'b02'!L$2</f>
        <v>-0.49315542131172962</v>
      </c>
      <c r="M5492" s="10">
        <f>('b01'!M5493-'b02'!M$1)/'b02'!M$2</f>
        <v>-0.54274358408742862</v>
      </c>
      <c r="N5492" s="10">
        <f>('b01'!N5493-'b02'!N$1)/'b02'!N$2</f>
        <v>-0.29361979248172393</v>
      </c>
      <c r="O5492" s="10">
        <f>('b01'!O5493-'b02'!O$1)/'b02'!O$2</f>
        <v>-0.78583888414061631</v>
      </c>
      <c r="P5492" s="10">
        <f>('b01'!P5493-'b02'!P$1)/'b02'!P$2</f>
        <v>-1.0775559938655306</v>
      </c>
      <c r="Q5492" s="40">
        <v>4.1700000000000003E-8</v>
      </c>
    </row>
    <row r="5493" spans="1:17" x14ac:dyDescent="0.35">
      <c r="A5493" s="5" t="s">
        <v>5612</v>
      </c>
      <c r="B5493" s="10">
        <f>('b01'!B5494-'b02'!B$1)/'b02'!B$2</f>
        <v>0.37953986229079156</v>
      </c>
      <c r="C5493" s="10">
        <f>('b01'!C5494-'b02'!C$1)/'b02'!C$2</f>
        <v>-0.99401789248309869</v>
      </c>
      <c r="D5493" s="10">
        <f>('b01'!D5494-'b02'!D$1)/'b02'!D$2</f>
        <v>-0.47859952809809925</v>
      </c>
      <c r="E5493" s="10">
        <f>('b01'!E5494-'b02'!E$1)/'b02'!E$2</f>
        <v>-9.5496332618641419E-2</v>
      </c>
      <c r="F5493" s="10">
        <f>('b01'!F5494-'b02'!F$1)/'b02'!F$2</f>
        <v>0.92241037733757136</v>
      </c>
      <c r="G5493" s="10">
        <f>('b01'!G5494-'b02'!G$1)/'b02'!G$2</f>
        <v>0.24483290425898974</v>
      </c>
      <c r="H5493" s="10">
        <f>('b01'!H5494-'b02'!H$1)/'b02'!H$2</f>
        <v>-1.8397565302102283</v>
      </c>
      <c r="I5493" s="10">
        <f>('b01'!I5494-'b02'!I$1)/'b02'!I$2</f>
        <v>1.8451054802972633</v>
      </c>
      <c r="J5493" s="10">
        <f>('b01'!J5494-'b02'!J$1)/'b02'!J$2</f>
        <v>1.965900457502141</v>
      </c>
      <c r="K5493" s="10">
        <f>('b01'!K5494-'b02'!K$1)/'b02'!K$2</f>
        <v>1.9038206937104156</v>
      </c>
      <c r="L5493" s="10">
        <f>('b01'!L5494-'b02'!L$1)/'b02'!L$2</f>
        <v>1.8194055362560797</v>
      </c>
      <c r="M5493" s="10">
        <f>('b01'!M5494-'b02'!M$1)/'b02'!M$2</f>
        <v>1.9814454677417395</v>
      </c>
      <c r="N5493" s="10">
        <f>('b01'!N5494-'b02'!N$1)/'b02'!N$2</f>
        <v>1.8078009027874413</v>
      </c>
      <c r="O5493" s="10">
        <f>('b01'!O5494-'b02'!O$1)/'b02'!O$2</f>
        <v>2.2351402873328405</v>
      </c>
      <c r="P5493" s="10">
        <f>('b01'!P5494-'b02'!P$1)/'b02'!P$2</f>
        <v>1.9434012708089015</v>
      </c>
      <c r="Q5493" s="40">
        <v>0.98286121400000004</v>
      </c>
    </row>
    <row r="5494" spans="1:17" x14ac:dyDescent="0.35">
      <c r="A5494" s="5" t="s">
        <v>5613</v>
      </c>
      <c r="B5494" s="10">
        <f>('b01'!B5495-'b02'!B$1)/'b02'!B$2</f>
        <v>0.41745885512317593</v>
      </c>
      <c r="C5494" s="10">
        <f>('b01'!C5495-'b02'!C$1)/'b02'!C$2</f>
        <v>-0.99401789248309869</v>
      </c>
      <c r="D5494" s="10">
        <f>('b01'!D5495-'b02'!D$1)/'b02'!D$2</f>
        <v>-0.47859952809809925</v>
      </c>
      <c r="E5494" s="10">
        <f>('b01'!E5495-'b02'!E$1)/'b02'!E$2</f>
        <v>-0.40014589241185433</v>
      </c>
      <c r="F5494" s="10">
        <f>('b01'!F5495-'b02'!F$1)/'b02'!F$2</f>
        <v>-1.2035722367146613</v>
      </c>
      <c r="G5494" s="10">
        <f>('b01'!G5495-'b02'!G$1)/'b02'!G$2</f>
        <v>-0.77796490293332665</v>
      </c>
      <c r="H5494" s="10">
        <f>('b01'!H5495-'b02'!H$1)/'b02'!H$2</f>
        <v>0.583866223735381</v>
      </c>
      <c r="I5494" s="10">
        <f>('b01'!I5495-'b02'!I$1)/'b02'!I$2</f>
        <v>-0.60729949802339178</v>
      </c>
      <c r="J5494" s="10">
        <f>('b01'!J5495-'b02'!J$1)/'b02'!J$2</f>
        <v>-0.76914876548411082</v>
      </c>
      <c r="K5494" s="10">
        <f>('b01'!K5495-'b02'!K$1)/'b02'!K$2</f>
        <v>-0.80372468585663459</v>
      </c>
      <c r="L5494" s="10">
        <f>('b01'!L5495-'b02'!L$1)/'b02'!L$2</f>
        <v>-0.50777838077480053</v>
      </c>
      <c r="M5494" s="10">
        <f>('b01'!M5495-'b02'!M$1)/'b02'!M$2</f>
        <v>-0.64117472495388261</v>
      </c>
      <c r="N5494" s="10">
        <f>('b01'!N5495-'b02'!N$1)/'b02'!N$2</f>
        <v>-0.99688546314726645</v>
      </c>
      <c r="O5494" s="10">
        <f>('b01'!O5495-'b02'!O$1)/'b02'!O$2</f>
        <v>-0.99596559891940106</v>
      </c>
      <c r="P5494" s="10">
        <f>('b01'!P5495-'b02'!P$1)/'b02'!P$2</f>
        <v>-0.42955641353081681</v>
      </c>
      <c r="Q5494" s="40">
        <v>2.4199999999999999E-9</v>
      </c>
    </row>
    <row r="5495" spans="1:17" x14ac:dyDescent="0.35">
      <c r="A5495" s="5" t="s">
        <v>5614</v>
      </c>
      <c r="B5495" s="10">
        <f>('b01'!B5496-'b02'!B$1)/'b02'!B$2</f>
        <v>1.0886250282563776</v>
      </c>
      <c r="C5495" s="10">
        <f>('b01'!C5496-'b02'!C$1)/'b02'!C$2</f>
        <v>-0.99401789248309869</v>
      </c>
      <c r="D5495" s="10">
        <f>('b01'!D5496-'b02'!D$1)/'b02'!D$2</f>
        <v>2.4019272735756849</v>
      </c>
      <c r="E5495" s="10">
        <f>('b01'!E5496-'b02'!E$1)/'b02'!E$2</f>
        <v>-1.5977900657006241</v>
      </c>
      <c r="F5495" s="10">
        <f>('b01'!F5496-'b02'!F$1)/'b02'!F$2</f>
        <v>-1.2873922340213884</v>
      </c>
      <c r="G5495" s="10">
        <f>('b01'!G5496-'b02'!G$1)/'b02'!G$2</f>
        <v>-1.7866100343651006</v>
      </c>
      <c r="H5495" s="10">
        <f>('b01'!H5496-'b02'!H$1)/'b02'!H$2</f>
        <v>7.1736386374119818E-2</v>
      </c>
      <c r="I5495" s="10">
        <f>('b01'!I5496-'b02'!I$1)/'b02'!I$2</f>
        <v>-1.0934996525540819</v>
      </c>
      <c r="J5495" s="10">
        <f>('b01'!J5496-'b02'!J$1)/'b02'!J$2</f>
        <v>-0.27419541643306167</v>
      </c>
      <c r="K5495" s="10">
        <f>('b01'!K5496-'b02'!K$1)/'b02'!K$2</f>
        <v>-0.82094235189124332</v>
      </c>
      <c r="L5495" s="10">
        <f>('b01'!L5496-'b02'!L$1)/'b02'!L$2</f>
        <v>-0.48057863859035554</v>
      </c>
      <c r="M5495" s="10">
        <f>('b01'!M5496-'b02'!M$1)/'b02'!M$2</f>
        <v>-0.54839235858645696</v>
      </c>
      <c r="N5495" s="10">
        <f>('b01'!N5496-'b02'!N$1)/'b02'!N$2</f>
        <v>-0.15450317178785253</v>
      </c>
      <c r="O5495" s="10">
        <f>('b01'!O5496-'b02'!O$1)/'b02'!O$2</f>
        <v>0.13077364752378667</v>
      </c>
      <c r="P5495" s="10">
        <f>('b01'!P5496-'b02'!P$1)/'b02'!P$2</f>
        <v>0.10923540753632201</v>
      </c>
      <c r="Q5495" s="40">
        <v>3.3099999999999999E-8</v>
      </c>
    </row>
    <row r="5496" spans="1:17" x14ac:dyDescent="0.35">
      <c r="A5496" s="5" t="s">
        <v>5615</v>
      </c>
      <c r="B5496" s="10">
        <f>('b01'!B5497-'b02'!B$1)/'b02'!B$2</f>
        <v>-0.37183956491091524</v>
      </c>
      <c r="C5496" s="10">
        <f>('b01'!C5497-'b02'!C$1)/'b02'!C$2</f>
        <v>-0.99401789248309869</v>
      </c>
      <c r="D5496" s="10">
        <f>('b01'!D5497-'b02'!D$1)/'b02'!D$2</f>
        <v>-0.47859952809809925</v>
      </c>
      <c r="E5496" s="10">
        <f>('b01'!E5497-'b02'!E$1)/'b02'!E$2</f>
        <v>-0.98891260159054195</v>
      </c>
      <c r="F5496" s="10">
        <f>('b01'!F5497-'b02'!F$1)/'b02'!F$2</f>
        <v>-1.2164579252774539</v>
      </c>
      <c r="G5496" s="10">
        <f>('b01'!G5497-'b02'!G$1)/'b02'!G$2</f>
        <v>-1.2668130302517708</v>
      </c>
      <c r="H5496" s="10">
        <f>('b01'!H5497-'b02'!H$1)/'b02'!H$2</f>
        <v>5.2482661717912292E-2</v>
      </c>
      <c r="I5496" s="10">
        <f>('b01'!I5497-'b02'!I$1)/'b02'!I$2</f>
        <v>-0.48264408290117006</v>
      </c>
      <c r="J5496" s="10">
        <f>('b01'!J5497-'b02'!J$1)/'b02'!J$2</f>
        <v>-0.89861534661974896</v>
      </c>
      <c r="K5496" s="10">
        <f>('b01'!K5497-'b02'!K$1)/'b02'!K$2</f>
        <v>-0.71170167071466617</v>
      </c>
      <c r="L5496" s="10">
        <f>('b01'!L5497-'b02'!L$1)/'b02'!L$2</f>
        <v>-0.48986968055058505</v>
      </c>
      <c r="M5496" s="10">
        <f>('b01'!M5497-'b02'!M$1)/'b02'!M$2</f>
        <v>-0.50199521284976223</v>
      </c>
      <c r="N5496" s="10">
        <f>('b01'!N5497-'b02'!N$1)/'b02'!N$2</f>
        <v>-0.3635250635009874</v>
      </c>
      <c r="O5496" s="10">
        <f>('b01'!O5497-'b02'!O$1)/'b02'!O$2</f>
        <v>-9.6241934514206443E-2</v>
      </c>
      <c r="P5496" s="10">
        <f>('b01'!P5497-'b02'!P$1)/'b02'!P$2</f>
        <v>-0.38329734950789746</v>
      </c>
      <c r="Q5496" s="40">
        <v>6.0500000000000003E-7</v>
      </c>
    </row>
    <row r="5497" spans="1:17" x14ac:dyDescent="0.35">
      <c r="A5497" s="5" t="s">
        <v>5616</v>
      </c>
      <c r="B5497" s="10">
        <f>('b01'!B5498-'b02'!B$1)/'b02'!B$2</f>
        <v>1.0740408002439228</v>
      </c>
      <c r="C5497" s="10">
        <f>('b01'!C5498-'b02'!C$1)/'b02'!C$2</f>
        <v>1.0060181084889304</v>
      </c>
      <c r="D5497" s="10">
        <f>('b01'!D5498-'b02'!D$1)/'b02'!D$2</f>
        <v>0.96166387273879284</v>
      </c>
      <c r="E5497" s="10">
        <f>('b01'!E5498-'b02'!E$1)/'b02'!E$2</f>
        <v>0.42853418307558855</v>
      </c>
      <c r="F5497" s="10">
        <f>('b01'!F5498-'b02'!F$1)/'b02'!F$2</f>
        <v>0.80059607553126544</v>
      </c>
      <c r="G5497" s="10">
        <f>('b01'!G5498-'b02'!G$1)/'b02'!G$2</f>
        <v>0.69320462968523466</v>
      </c>
      <c r="H5497" s="10">
        <f>('b01'!H5498-'b02'!H$1)/'b02'!H$2</f>
        <v>-0.17089136592659732</v>
      </c>
      <c r="I5497" s="10">
        <f>('b01'!I5498-'b02'!I$1)/'b02'!I$2</f>
        <v>-2.6505988347903957E-2</v>
      </c>
      <c r="J5497" s="10">
        <f>('b01'!J5498-'b02'!J$1)/'b02'!J$2</f>
        <v>0.64301732225919805</v>
      </c>
      <c r="K5497" s="10">
        <f>('b01'!K5498-'b02'!K$1)/'b02'!K$2</f>
        <v>-0.68768556521227775</v>
      </c>
      <c r="L5497" s="10">
        <f>('b01'!L5498-'b02'!L$1)/'b02'!L$2</f>
        <v>-0.53538693671468374</v>
      </c>
      <c r="M5497" s="10">
        <f>('b01'!M5498-'b02'!M$1)/'b02'!M$2</f>
        <v>-0.43912994088573798</v>
      </c>
      <c r="N5497" s="10">
        <f>('b01'!N5498-'b02'!N$1)/'b02'!N$2</f>
        <v>-0.34684655691171173</v>
      </c>
      <c r="O5497" s="10">
        <f>('b01'!O5498-'b02'!O$1)/'b02'!O$2</f>
        <v>-0.70970450600851231</v>
      </c>
      <c r="P5497" s="10">
        <f>('b01'!P5498-'b02'!P$1)/'b02'!P$2</f>
        <v>-0.22111858283026287</v>
      </c>
      <c r="Q5497" s="40">
        <v>9.3999999999999995E-8</v>
      </c>
    </row>
    <row r="5498" spans="1:17" x14ac:dyDescent="0.35">
      <c r="A5498" s="5" t="s">
        <v>5617</v>
      </c>
      <c r="B5498" s="10">
        <f>('b01'!B5499-'b02'!B$1)/'b02'!B$2</f>
        <v>-0.48413812060682238</v>
      </c>
      <c r="C5498" s="10">
        <f>('b01'!C5499-'b02'!C$1)/'b02'!C$2</f>
        <v>-0.99401789248309869</v>
      </c>
      <c r="D5498" s="10">
        <f>('b01'!D5499-'b02'!D$1)/'b02'!D$2</f>
        <v>-0.47859952809809925</v>
      </c>
      <c r="E5498" s="10">
        <f>('b01'!E5499-'b02'!E$1)/'b02'!E$2</f>
        <v>0.12915615904073252</v>
      </c>
      <c r="F5498" s="10">
        <f>('b01'!F5499-'b02'!F$1)/'b02'!F$2</f>
        <v>-0.98029881647139883</v>
      </c>
      <c r="G5498" s="10">
        <f>('b01'!G5499-'b02'!G$1)/'b02'!G$2</f>
        <v>-0.26059071066581668</v>
      </c>
      <c r="H5498" s="10">
        <f>('b01'!H5499-'b02'!H$1)/'b02'!H$2</f>
        <v>0.31115567115095499</v>
      </c>
      <c r="I5498" s="10">
        <f>('b01'!I5499-'b02'!I$1)/'b02'!I$2</f>
        <v>-0.67856492498140664</v>
      </c>
      <c r="J5498" s="10">
        <f>('b01'!J5499-'b02'!J$1)/'b02'!J$2</f>
        <v>-0.89107021312652557</v>
      </c>
      <c r="K5498" s="10">
        <f>('b01'!K5499-'b02'!K$1)/'b02'!K$2</f>
        <v>-2.4141654112250849E-2</v>
      </c>
      <c r="L5498" s="10">
        <f>('b01'!L5499-'b02'!L$1)/'b02'!L$2</f>
        <v>-0.48879018632659199</v>
      </c>
      <c r="M5498" s="10">
        <f>('b01'!M5499-'b02'!M$1)/'b02'!M$2</f>
        <v>-0.3058050831550182</v>
      </c>
      <c r="N5498" s="10">
        <f>('b01'!N5499-'b02'!N$1)/'b02'!N$2</f>
        <v>-0.43605107499113704</v>
      </c>
      <c r="O5498" s="10">
        <f>('b01'!O5499-'b02'!O$1)/'b02'!O$2</f>
        <v>1.2380074425294856</v>
      </c>
      <c r="P5498" s="10">
        <f>('b01'!P5499-'b02'!P$1)/'b02'!P$2</f>
        <v>-0.37188213324480218</v>
      </c>
      <c r="Q5498" s="40">
        <v>4.0117000000000001E-4</v>
      </c>
    </row>
    <row r="5499" spans="1:17" x14ac:dyDescent="0.35">
      <c r="A5499" s="5" t="s">
        <v>5618</v>
      </c>
      <c r="B5499" s="10">
        <f>('b01'!B5500-'b02'!B$1)/'b02'!B$2</f>
        <v>1.4156034202956302</v>
      </c>
      <c r="C5499" s="10">
        <f>('b01'!C5500-'b02'!C$1)/'b02'!C$2</f>
        <v>1.0060181084889304</v>
      </c>
      <c r="D5499" s="10">
        <f>('b01'!D5500-'b02'!D$1)/'b02'!D$2</f>
        <v>3.8421906744125769</v>
      </c>
      <c r="E5499" s="10">
        <f>('b01'!E5500-'b02'!E$1)/'b02'!E$2</f>
        <v>0.29640672784652455</v>
      </c>
      <c r="F5499" s="10">
        <f>('b01'!F5500-'b02'!F$1)/'b02'!F$2</f>
        <v>1.3290308727586426</v>
      </c>
      <c r="G5499" s="10">
        <f>('b01'!G5500-'b02'!G$1)/'b02'!G$2</f>
        <v>0.78108062233812248</v>
      </c>
      <c r="H5499" s="10">
        <f>('b01'!H5500-'b02'!H$1)/'b02'!H$2</f>
        <v>0.11455379547787935</v>
      </c>
      <c r="I5499" s="10">
        <f>('b01'!I5500-'b02'!I$1)/'b02'!I$2</f>
        <v>3.9097186663153601E-2</v>
      </c>
      <c r="J5499" s="10">
        <f>('b01'!J5500-'b02'!J$1)/'b02'!J$2</f>
        <v>-2.1574250416361442E-2</v>
      </c>
      <c r="K5499" s="10">
        <f>('b01'!K5500-'b02'!K$1)/'b02'!K$2</f>
        <v>-0.65186104201762995</v>
      </c>
      <c r="L5499" s="10">
        <f>('b01'!L5500-'b02'!L$1)/'b02'!L$2</f>
        <v>-0.54038937500952089</v>
      </c>
      <c r="M5499" s="10">
        <f>('b01'!M5500-'b02'!M$1)/'b02'!M$2</f>
        <v>-0.49299797115331423</v>
      </c>
      <c r="N5499" s="10">
        <f>('b01'!N5500-'b02'!N$1)/'b02'!N$2</f>
        <v>-1.8861221109775822E-3</v>
      </c>
      <c r="O5499" s="10">
        <f>('b01'!O5500-'b02'!O$1)/'b02'!O$2</f>
        <v>-0.80605276471713494</v>
      </c>
      <c r="P5499" s="10">
        <f>('b01'!P5500-'b02'!P$1)/'b02'!P$2</f>
        <v>-0.49279266876468109</v>
      </c>
      <c r="Q5499" s="40">
        <v>1.5200000000000001E-7</v>
      </c>
    </row>
    <row r="5500" spans="1:17" x14ac:dyDescent="0.35">
      <c r="A5500" s="5" t="s">
        <v>5619</v>
      </c>
      <c r="B5500" s="10">
        <f>('b01'!B5501-'b02'!B$1)/'b02'!B$2</f>
        <v>0.19927880405684212</v>
      </c>
      <c r="C5500" s="10">
        <f>('b01'!C5501-'b02'!C$1)/'b02'!C$2</f>
        <v>1.0060181084889304</v>
      </c>
      <c r="D5500" s="10">
        <f>('b01'!D5501-'b02'!D$1)/'b02'!D$2</f>
        <v>-0.47859952809809925</v>
      </c>
      <c r="E5500" s="10">
        <f>('b01'!E5501-'b02'!E$1)/'b02'!E$2</f>
        <v>2.1242748383234269</v>
      </c>
      <c r="F5500" s="10">
        <f>('b01'!F5501-'b02'!F$1)/'b02'!F$2</f>
        <v>1.3996541188719167</v>
      </c>
      <c r="G5500" s="10">
        <f>('b01'!G5501-'b02'!G$1)/'b02'!G$2</f>
        <v>2.6010937410022188</v>
      </c>
      <c r="H5500" s="10">
        <f>('b01'!H5501-'b02'!H$1)/'b02'!H$2</f>
        <v>-1.3203017287015157</v>
      </c>
      <c r="I5500" s="10">
        <f>('b01'!I5501-'b02'!I$1)/'b02'!I$2</f>
        <v>1.8723459832145217</v>
      </c>
      <c r="J5500" s="10">
        <f>('b01'!J5501-'b02'!J$1)/'b02'!J$2</f>
        <v>1.7866606543103341</v>
      </c>
      <c r="K5500" s="10">
        <f>('b01'!K5501-'b02'!K$1)/'b02'!K$2</f>
        <v>2.006576666665489</v>
      </c>
      <c r="L5500" s="10">
        <f>('b01'!L5501-'b02'!L$1)/'b02'!L$2</f>
        <v>1.8251929061426528</v>
      </c>
      <c r="M5500" s="10">
        <f>('b01'!M5501-'b02'!M$1)/'b02'!M$2</f>
        <v>1.4571211753348745</v>
      </c>
      <c r="N5500" s="10">
        <f>('b01'!N5501-'b02'!N$1)/'b02'!N$2</f>
        <v>2.5020560108326175</v>
      </c>
      <c r="O5500" s="10">
        <f>('b01'!O5501-'b02'!O$1)/'b02'!O$2</f>
        <v>2.0240051961416325</v>
      </c>
      <c r="P5500" s="10">
        <f>('b01'!P5501-'b02'!P$1)/'b02'!P$2</f>
        <v>0.31990316120631285</v>
      </c>
      <c r="Q5500" s="40">
        <v>0.99419402999999995</v>
      </c>
    </row>
    <row r="5501" spans="1:17" x14ac:dyDescent="0.35">
      <c r="A5501" s="5" t="s">
        <v>5620</v>
      </c>
      <c r="B5501" s="10">
        <f>('b01'!B5502-'b02'!B$1)/'b02'!B$2</f>
        <v>2.2226275985632593E-2</v>
      </c>
      <c r="C5501" s="10">
        <f>('b01'!C5502-'b02'!C$1)/'b02'!C$2</f>
        <v>1.0060181084889304</v>
      </c>
      <c r="D5501" s="10">
        <f>('b01'!D5502-'b02'!D$1)/'b02'!D$2</f>
        <v>-0.47859952809809925</v>
      </c>
      <c r="E5501" s="10">
        <f>('b01'!E5502-'b02'!E$1)/'b02'!E$2</f>
        <v>-0.15017645397859247</v>
      </c>
      <c r="F5501" s="10">
        <f>('b01'!F5502-'b02'!F$1)/'b02'!F$2</f>
        <v>0.91523676962061484</v>
      </c>
      <c r="G5501" s="10">
        <f>('b01'!G5502-'b02'!G$1)/'b02'!G$2</f>
        <v>0.19019440638862725</v>
      </c>
      <c r="H5501" s="10">
        <f>('b01'!H5502-'b02'!H$1)/'b02'!H$2</f>
        <v>0.73154303610791926</v>
      </c>
      <c r="I5501" s="10">
        <f>('b01'!I5502-'b02'!I$1)/'b02'!I$2</f>
        <v>-3.4643892526996907E-2</v>
      </c>
      <c r="J5501" s="10">
        <f>('b01'!J5502-'b02'!J$1)/'b02'!J$2</f>
        <v>-0.84679578139589029</v>
      </c>
      <c r="K5501" s="10">
        <f>('b01'!K5502-'b02'!K$1)/'b02'!K$2</f>
        <v>-0.25681378506431474</v>
      </c>
      <c r="L5501" s="10">
        <f>('b01'!L5502-'b02'!L$1)/'b02'!L$2</f>
        <v>-0.54724598552166093</v>
      </c>
      <c r="M5501" s="10">
        <f>('b01'!M5502-'b02'!M$1)/'b02'!M$2</f>
        <v>-0.48241908896118785</v>
      </c>
      <c r="N5501" s="10">
        <f>('b01'!N5502-'b02'!N$1)/'b02'!N$2</f>
        <v>-0.32095897537679913</v>
      </c>
      <c r="O5501" s="10">
        <f>('b01'!O5502-'b02'!O$1)/'b02'!O$2</f>
        <v>0.20161599268642091</v>
      </c>
      <c r="P5501" s="10">
        <f>('b01'!P5502-'b02'!P$1)/'b02'!P$2</f>
        <v>-0.5496622004610312</v>
      </c>
      <c r="Q5501" s="40">
        <v>5.0699999999999997E-6</v>
      </c>
    </row>
    <row r="5502" spans="1:17" x14ac:dyDescent="0.35">
      <c r="A5502" s="5" t="s">
        <v>5621</v>
      </c>
      <c r="B5502" s="10">
        <f>('b01'!B5503-'b02'!B$1)/'b02'!B$2</f>
        <v>0.27278331323961758</v>
      </c>
      <c r="C5502" s="10">
        <f>('b01'!C5503-'b02'!C$1)/'b02'!C$2</f>
        <v>-0.99401789248309869</v>
      </c>
      <c r="D5502" s="10">
        <f>('b01'!D5503-'b02'!D$1)/'b02'!D$2</f>
        <v>-0.47859952809809925</v>
      </c>
      <c r="E5502" s="10">
        <f>('b01'!E5503-'b02'!E$1)/'b02'!E$2</f>
        <v>2.0851538422831006</v>
      </c>
      <c r="F5502" s="10">
        <f>('b01'!F5503-'b02'!F$1)/'b02'!F$2</f>
        <v>-0.92111517729833414</v>
      </c>
      <c r="G5502" s="10">
        <f>('b01'!G5503-'b02'!G$1)/'b02'!G$2</f>
        <v>1.404223470724999</v>
      </c>
      <c r="H5502" s="10">
        <f>('b01'!H5503-'b02'!H$1)/'b02'!H$2</f>
        <v>-1.4725975465975074</v>
      </c>
      <c r="I5502" s="10">
        <f>('b01'!I5503-'b02'!I$1)/'b02'!I$2</f>
        <v>1.8685515440240525</v>
      </c>
      <c r="J5502" s="10">
        <f>('b01'!J5503-'b02'!J$1)/'b02'!J$2</f>
        <v>1.6076369034882996</v>
      </c>
      <c r="K5502" s="10">
        <f>('b01'!K5503-'b02'!K$1)/'b02'!K$2</f>
        <v>1.7905406611455934</v>
      </c>
      <c r="L5502" s="10">
        <f>('b01'!L5503-'b02'!L$1)/'b02'!L$2</f>
        <v>1.8389510304751508</v>
      </c>
      <c r="M5502" s="10">
        <f>('b01'!M5503-'b02'!M$1)/'b02'!M$2</f>
        <v>1.4830989523246947</v>
      </c>
      <c r="N5502" s="10">
        <f>('b01'!N5503-'b02'!N$1)/'b02'!N$2</f>
        <v>0.83891212629038658</v>
      </c>
      <c r="O5502" s="10">
        <f>('b01'!O5503-'b02'!O$1)/'b02'!O$2</f>
        <v>0.94621389751889695</v>
      </c>
      <c r="P5502" s="10">
        <f>('b01'!P5503-'b02'!P$1)/'b02'!P$2</f>
        <v>1.8622305221643927</v>
      </c>
      <c r="Q5502" s="40">
        <v>0.81963712700000002</v>
      </c>
    </row>
    <row r="5503" spans="1:17" x14ac:dyDescent="0.35">
      <c r="A5503" s="5" t="s">
        <v>5622</v>
      </c>
      <c r="B5503" s="10">
        <f>('b01'!B5504-'b02'!B$1)/'b02'!B$2</f>
        <v>-1.5228268396539026</v>
      </c>
      <c r="C5503" s="10">
        <f>('b01'!C5504-'b02'!C$1)/'b02'!C$2</f>
        <v>1.0060181084889304</v>
      </c>
      <c r="D5503" s="10">
        <f>('b01'!D5504-'b02'!D$1)/'b02'!D$2</f>
        <v>-0.47859952809809925</v>
      </c>
      <c r="E5503" s="10">
        <f>('b01'!E5504-'b02'!E$1)/'b02'!E$2</f>
        <v>7.3376729224472914E-2</v>
      </c>
      <c r="F5503" s="10">
        <f>('b01'!F5504-'b02'!F$1)/'b02'!F$2</f>
        <v>1.5063124783655957</v>
      </c>
      <c r="G5503" s="10">
        <f>('b01'!G5504-'b02'!G$1)/'b02'!G$2</f>
        <v>0.63310174155948873</v>
      </c>
      <c r="H5503" s="10">
        <f>('b01'!H5504-'b02'!H$1)/'b02'!H$2</f>
        <v>1.2661494504529045</v>
      </c>
      <c r="I5503" s="10">
        <f>('b01'!I5504-'b02'!I$1)/'b02'!I$2</f>
        <v>-0.55879271753070703</v>
      </c>
      <c r="J5503" s="10">
        <f>('b01'!J5504-'b02'!J$1)/'b02'!J$2</f>
        <v>-0.45720142913584572</v>
      </c>
      <c r="K5503" s="10">
        <f>('b01'!K5504-'b02'!K$1)/'b02'!K$2</f>
        <v>-0.54774627853049629</v>
      </c>
      <c r="L5503" s="10">
        <f>('b01'!L5504-'b02'!L$1)/'b02'!L$2</f>
        <v>-0.49984548949193991</v>
      </c>
      <c r="M5503" s="10">
        <f>('b01'!M5504-'b02'!M$1)/'b02'!M$2</f>
        <v>-0.6679626686022635</v>
      </c>
      <c r="N5503" s="10">
        <f>('b01'!N5504-'b02'!N$1)/'b02'!N$2</f>
        <v>-1.2999500246901764E-3</v>
      </c>
      <c r="O5503" s="10">
        <f>('b01'!O5504-'b02'!O$1)/'b02'!O$2</f>
        <v>0.15935322280593178</v>
      </c>
      <c r="P5503" s="10">
        <f>('b01'!P5504-'b02'!P$1)/'b02'!P$2</f>
        <v>-1.2414705493695566</v>
      </c>
      <c r="Q5503" s="40">
        <v>1.6199999999999999E-8</v>
      </c>
    </row>
    <row r="5504" spans="1:17" x14ac:dyDescent="0.35">
      <c r="A5504" s="5" t="s">
        <v>5623</v>
      </c>
      <c r="B5504" s="10">
        <f>('b01'!B5505-'b02'!B$1)/'b02'!B$2</f>
        <v>-0.1842863926707376</v>
      </c>
      <c r="C5504" s="10">
        <f>('b01'!C5505-'b02'!C$1)/'b02'!C$2</f>
        <v>1.0060181084889304</v>
      </c>
      <c r="D5504" s="10">
        <f>('b01'!D5505-'b02'!D$1)/'b02'!D$2</f>
        <v>-0.47859952809809925</v>
      </c>
      <c r="E5504" s="10">
        <f>('b01'!E5505-'b02'!E$1)/'b02'!E$2</f>
        <v>-1.6559518968824232</v>
      </c>
      <c r="F5504" s="10">
        <f>('b01'!F5505-'b02'!F$1)/'b02'!F$2</f>
        <v>0.94485566783846564</v>
      </c>
      <c r="G5504" s="10">
        <f>('b01'!G5505-'b02'!G$1)/'b02'!G$2</f>
        <v>-1.2318729795242382</v>
      </c>
      <c r="H5504" s="10">
        <f>('b01'!H5505-'b02'!H$1)/'b02'!H$2</f>
        <v>0.8738815421925098</v>
      </c>
      <c r="I5504" s="10">
        <f>('b01'!I5505-'b02'!I$1)/'b02'!I$2</f>
        <v>-9.3378355447694281E-2</v>
      </c>
      <c r="J5504" s="10">
        <f>('b01'!J5505-'b02'!J$1)/'b02'!J$2</f>
        <v>-1.4097861910554421</v>
      </c>
      <c r="K5504" s="10">
        <f>('b01'!K5505-'b02'!K$1)/'b02'!K$2</f>
        <v>-0.16413847263568362</v>
      </c>
      <c r="L5504" s="10">
        <f>('b01'!L5505-'b02'!L$1)/'b02'!L$2</f>
        <v>-0.54640256189019487</v>
      </c>
      <c r="M5504" s="10">
        <f>('b01'!M5505-'b02'!M$1)/'b02'!M$2</f>
        <v>-0.47982374591349625</v>
      </c>
      <c r="N5504" s="10">
        <f>('b01'!N5505-'b02'!N$1)/'b02'!N$2</f>
        <v>-1.0437956477727097</v>
      </c>
      <c r="O5504" s="10">
        <f>('b01'!O5505-'b02'!O$1)/'b02'!O$2</f>
        <v>-0.10145249544697117</v>
      </c>
      <c r="P5504" s="10">
        <f>('b01'!P5505-'b02'!P$1)/'b02'!P$2</f>
        <v>-0.89133804757883084</v>
      </c>
      <c r="Q5504" s="40">
        <v>7.8600000000000002E-8</v>
      </c>
    </row>
    <row r="5505" spans="1:17" x14ac:dyDescent="0.35">
      <c r="A5505" s="5" t="s">
        <v>5624</v>
      </c>
      <c r="B5505" s="10">
        <f>('b01'!B5506-'b02'!B$1)/'b02'!B$2</f>
        <v>-1.0797579926355048</v>
      </c>
      <c r="C5505" s="10">
        <f>('b01'!C5506-'b02'!C$1)/'b02'!C$2</f>
        <v>1.0060181084889304</v>
      </c>
      <c r="D5505" s="10">
        <f>('b01'!D5506-'b02'!D$1)/'b02'!D$2</f>
        <v>-0.47859952809809925</v>
      </c>
      <c r="E5505" s="10">
        <f>('b01'!E5506-'b02'!E$1)/'b02'!E$2</f>
        <v>0.21565698116098816</v>
      </c>
      <c r="F5505" s="10">
        <f>('b01'!F5506-'b02'!F$1)/'b02'!F$2</f>
        <v>0.90256833942581383</v>
      </c>
      <c r="G5505" s="10">
        <f>('b01'!G5506-'b02'!G$1)/'b02'!G$2</f>
        <v>0.53269992202042449</v>
      </c>
      <c r="H5505" s="10">
        <f>('b01'!H5506-'b02'!H$1)/'b02'!H$2</f>
        <v>1.0426585658420546</v>
      </c>
      <c r="I5505" s="10">
        <f>('b01'!I5506-'b02'!I$1)/'b02'!I$2</f>
        <v>-0.65416557203197012</v>
      </c>
      <c r="J5505" s="10">
        <f>('b01'!J5506-'b02'!J$1)/'b02'!J$2</f>
        <v>-0.85993465796815149</v>
      </c>
      <c r="K5505" s="10">
        <f>('b01'!K5506-'b02'!K$1)/'b02'!K$2</f>
        <v>-0.54772206415665825</v>
      </c>
      <c r="L5505" s="10">
        <f>('b01'!L5506-'b02'!L$1)/'b02'!L$2</f>
        <v>-0.55012257237697815</v>
      </c>
      <c r="M5505" s="10">
        <f>('b01'!M5506-'b02'!M$1)/'b02'!M$2</f>
        <v>-0.6333361226137344</v>
      </c>
      <c r="N5505" s="10">
        <f>('b01'!N5506-'b02'!N$1)/'b02'!N$2</f>
        <v>-0.11530211649428396</v>
      </c>
      <c r="O5505" s="10">
        <f>('b01'!O5506-'b02'!O$1)/'b02'!O$2</f>
        <v>-0.22172703913184322</v>
      </c>
      <c r="P5505" s="10">
        <f>('b01'!P5506-'b02'!P$1)/'b02'!P$2</f>
        <v>-0.17055219376554831</v>
      </c>
      <c r="Q5505" s="40">
        <v>5.7299999999999996E-7</v>
      </c>
    </row>
    <row r="5506" spans="1:17" x14ac:dyDescent="0.35">
      <c r="A5506" s="5" t="s">
        <v>5625</v>
      </c>
      <c r="B5506" s="10">
        <f>('b01'!B5507-'b02'!B$1)/'b02'!B$2</f>
        <v>-0.14053370863337064</v>
      </c>
      <c r="C5506" s="10">
        <f>('b01'!C5507-'b02'!C$1)/'b02'!C$2</f>
        <v>1.0060181084889304</v>
      </c>
      <c r="D5506" s="10">
        <f>('b01'!D5507-'b02'!D$1)/'b02'!D$2</f>
        <v>-0.47859952809809925</v>
      </c>
      <c r="E5506" s="10">
        <f>('b01'!E5507-'b02'!E$1)/'b02'!E$2</f>
        <v>-0.36150701136835112</v>
      </c>
      <c r="F5506" s="10">
        <f>('b01'!F5507-'b02'!F$1)/'b02'!F$2</f>
        <v>-8.5644895688370234E-2</v>
      </c>
      <c r="G5506" s="10">
        <f>('b01'!G5507-'b02'!G$1)/'b02'!G$2</f>
        <v>-0.3645548039001259</v>
      </c>
      <c r="H5506" s="10">
        <f>('b01'!H5507-'b02'!H$1)/'b02'!H$2</f>
        <v>1.3922413373971125</v>
      </c>
      <c r="I5506" s="10">
        <f>('b01'!I5507-'b02'!I$1)/'b02'!I$2</f>
        <v>-0.14287742052098962</v>
      </c>
      <c r="J5506" s="10">
        <f>('b01'!J5507-'b02'!J$1)/'b02'!J$2</f>
        <v>-0.52713699336847564</v>
      </c>
      <c r="K5506" s="10">
        <f>('b01'!K5507-'b02'!K$1)/'b02'!K$2</f>
        <v>-0.18495282648796016</v>
      </c>
      <c r="L5506" s="10">
        <f>('b01'!L5507-'b02'!L$1)/'b02'!L$2</f>
        <v>-0.47807272785646815</v>
      </c>
      <c r="M5506" s="10">
        <f>('b01'!M5507-'b02'!M$1)/'b02'!M$2</f>
        <v>-0.57821586945402292</v>
      </c>
      <c r="N5506" s="10">
        <f>('b01'!N5507-'b02'!N$1)/'b02'!N$2</f>
        <v>0.3037550540363419</v>
      </c>
      <c r="O5506" s="10">
        <f>('b01'!O5507-'b02'!O$1)/'b02'!O$2</f>
        <v>-0.81340559628192666</v>
      </c>
      <c r="P5506" s="10">
        <f>('b01'!P5507-'b02'!P$1)/'b02'!P$2</f>
        <v>-0.63065987465672146</v>
      </c>
      <c r="Q5506" s="40">
        <v>2.2999999999999999E-7</v>
      </c>
    </row>
    <row r="5507" spans="1:17" x14ac:dyDescent="0.35">
      <c r="A5507" s="5" t="s">
        <v>5626</v>
      </c>
      <c r="B5507" s="10">
        <f>('b01'!B5508-'b02'!B$1)/'b02'!B$2</f>
        <v>-1.3667755999206288</v>
      </c>
      <c r="C5507" s="10">
        <f>('b01'!C5508-'b02'!C$1)/'b02'!C$2</f>
        <v>1.0060181084889304</v>
      </c>
      <c r="D5507" s="10">
        <f>('b01'!D5508-'b02'!D$1)/'b02'!D$2</f>
        <v>-0.47859952809809925</v>
      </c>
      <c r="E5507" s="10">
        <f>('b01'!E5508-'b02'!E$1)/'b02'!E$2</f>
        <v>-0.1749148467815613</v>
      </c>
      <c r="F5507" s="10">
        <f>('b01'!F5508-'b02'!F$1)/'b02'!F$2</f>
        <v>1.1040106650294963</v>
      </c>
      <c r="G5507" s="10">
        <f>('b01'!G5508-'b02'!G$1)/'b02'!G$2</f>
        <v>0.23695180376507807</v>
      </c>
      <c r="H5507" s="10">
        <f>('b01'!H5508-'b02'!H$1)/'b02'!H$2</f>
        <v>0.79729304391037581</v>
      </c>
      <c r="I5507" s="10">
        <f>('b01'!I5508-'b02'!I$1)/'b02'!I$2</f>
        <v>-0.65359752850735375</v>
      </c>
      <c r="J5507" s="10">
        <f>('b01'!J5508-'b02'!J$1)/'b02'!J$2</f>
        <v>-0.85704111690936735</v>
      </c>
      <c r="K5507" s="10">
        <f>('b01'!K5508-'b02'!K$1)/'b02'!K$2</f>
        <v>-0.62368681870357268</v>
      </c>
      <c r="L5507" s="10">
        <f>('b01'!L5508-'b02'!L$1)/'b02'!L$2</f>
        <v>-0.54618475847976045</v>
      </c>
      <c r="M5507" s="10">
        <f>('b01'!M5508-'b02'!M$1)/'b02'!M$2</f>
        <v>-0.61713531389652077</v>
      </c>
      <c r="N5507" s="10">
        <f>('b01'!N5508-'b02'!N$1)/'b02'!N$2</f>
        <v>-0.73292297919206362</v>
      </c>
      <c r="O5507" s="10">
        <f>('b01'!O5508-'b02'!O$1)/'b02'!O$2</f>
        <v>-1.1228756505649098</v>
      </c>
      <c r="P5507" s="10">
        <f>('b01'!P5508-'b02'!P$1)/'b02'!P$2</f>
        <v>-0.81351478979343517</v>
      </c>
      <c r="Q5507" s="40">
        <v>4.0700000000000002E-9</v>
      </c>
    </row>
    <row r="5508" spans="1:17" x14ac:dyDescent="0.35">
      <c r="A5508" s="5" t="s">
        <v>5627</v>
      </c>
      <c r="B5508" s="10">
        <f>('b01'!B5509-'b02'!B$1)/'b02'!B$2</f>
        <v>-0.15715972856757027</v>
      </c>
      <c r="C5508" s="10">
        <f>('b01'!C5509-'b02'!C$1)/'b02'!C$2</f>
        <v>-0.99401789248309869</v>
      </c>
      <c r="D5508" s="10">
        <f>('b01'!D5509-'b02'!D$1)/'b02'!D$2</f>
        <v>-0.47859952809809925</v>
      </c>
      <c r="E5508" s="10">
        <f>('b01'!E5509-'b02'!E$1)/'b02'!E$2</f>
        <v>-0.45648758923345062</v>
      </c>
      <c r="F5508" s="10">
        <f>('b01'!F5509-'b02'!F$1)/'b02'!F$2</f>
        <v>-1.1041648730051321</v>
      </c>
      <c r="G5508" s="10">
        <f>('b01'!G5509-'b02'!G$1)/'b02'!G$2</f>
        <v>-0.7915798330492102</v>
      </c>
      <c r="H5508" s="10">
        <f>('b01'!H5509-'b02'!H$1)/'b02'!H$2</f>
        <v>0.14840394229652332</v>
      </c>
      <c r="I5508" s="10">
        <f>('b01'!I5509-'b02'!I$1)/'b02'!I$2</f>
        <v>-0.66194556114260694</v>
      </c>
      <c r="J5508" s="10">
        <f>('b01'!J5509-'b02'!J$1)/'b02'!J$2</f>
        <v>0.15015749101800252</v>
      </c>
      <c r="K5508" s="10">
        <f>('b01'!K5509-'b02'!K$1)/'b02'!K$2</f>
        <v>-0.25705572559258061</v>
      </c>
      <c r="L5508" s="10">
        <f>('b01'!L5509-'b02'!L$1)/'b02'!L$2</f>
        <v>-0.52950290811714373</v>
      </c>
      <c r="M5508" s="10">
        <f>('b01'!M5509-'b02'!M$1)/'b02'!M$2</f>
        <v>-0.3510551532613837</v>
      </c>
      <c r="N5508" s="10">
        <f>('b01'!N5509-'b02'!N$1)/'b02'!N$2</f>
        <v>-0.15929186721478727</v>
      </c>
      <c r="O5508" s="10">
        <f>('b01'!O5509-'b02'!O$1)/'b02'!O$2</f>
        <v>-0.59304681836619089</v>
      </c>
      <c r="P5508" s="10">
        <f>('b01'!P5509-'b02'!P$1)/'b02'!P$2</f>
        <v>0.1643246068065228</v>
      </c>
      <c r="Q5508" s="40">
        <v>3.0199999999999999E-6</v>
      </c>
    </row>
    <row r="5509" spans="1:17" x14ac:dyDescent="0.35">
      <c r="A5509" s="5" t="s">
        <v>5628</v>
      </c>
      <c r="B5509" s="10">
        <f>('b01'!B5510-'b02'!B$1)/'b02'!B$2</f>
        <v>-1.3139806945155399</v>
      </c>
      <c r="C5509" s="10">
        <f>('b01'!C5510-'b02'!C$1)/'b02'!C$2</f>
        <v>1.0060181084889304</v>
      </c>
      <c r="D5509" s="10">
        <f>('b01'!D5510-'b02'!D$1)/'b02'!D$2</f>
        <v>-0.47859952809809925</v>
      </c>
      <c r="E5509" s="10">
        <f>('b01'!E5510-'b02'!E$1)/'b02'!E$2</f>
        <v>0.48037368966110106</v>
      </c>
      <c r="F5509" s="10">
        <f>('b01'!F5510-'b02'!F$1)/'b02'!F$2</f>
        <v>1.7992257372967759</v>
      </c>
      <c r="G5509" s="10">
        <f>('b01'!G5510-'b02'!G$1)/'b02'!G$2</f>
        <v>1.158092251031958</v>
      </c>
      <c r="H5509" s="10">
        <f>('b01'!H5510-'b02'!H$1)/'b02'!H$2</f>
        <v>-2.0003824721344783</v>
      </c>
      <c r="I5509" s="10">
        <f>('b01'!I5510-'b02'!I$1)/'b02'!I$2</f>
        <v>1.8876535960375929</v>
      </c>
      <c r="J5509" s="10">
        <f>('b01'!J5510-'b02'!J$1)/'b02'!J$2</f>
        <v>0.89993756106958478</v>
      </c>
      <c r="K5509" s="10">
        <f>('b01'!K5510-'b02'!K$1)/'b02'!K$2</f>
        <v>1.7870527788589103</v>
      </c>
      <c r="L5509" s="10">
        <f>('b01'!L5510-'b02'!L$1)/'b02'!L$2</f>
        <v>1.9136259130330064</v>
      </c>
      <c r="M5509" s="10">
        <f>('b01'!M5510-'b02'!M$1)/'b02'!M$2</f>
        <v>2.1281988624470833</v>
      </c>
      <c r="N5509" s="10">
        <f>('b01'!N5510-'b02'!N$1)/'b02'!N$2</f>
        <v>1.9179789659358892</v>
      </c>
      <c r="O5509" s="10">
        <f>('b01'!O5510-'b02'!O$1)/'b02'!O$2</f>
        <v>1.1620349815787256</v>
      </c>
      <c r="P5509" s="10">
        <f>('b01'!P5510-'b02'!P$1)/'b02'!P$2</f>
        <v>0.73965230433547779</v>
      </c>
      <c r="Q5509" s="40">
        <v>0.94901937599999997</v>
      </c>
    </row>
    <row r="5510" spans="1:17" x14ac:dyDescent="0.35">
      <c r="A5510" s="5" t="s">
        <v>5629</v>
      </c>
      <c r="B5510" s="10">
        <f>('b01'!B5511-'b02'!B$1)/'b02'!B$2</f>
        <v>1.7020376584602563</v>
      </c>
      <c r="C5510" s="10">
        <f>('b01'!C5511-'b02'!C$1)/'b02'!C$2</f>
        <v>1.0060181084889304</v>
      </c>
      <c r="D5510" s="10">
        <f>('b01'!D5511-'b02'!D$1)/'b02'!D$2</f>
        <v>-0.47859952809809925</v>
      </c>
      <c r="E5510" s="10">
        <f>('b01'!E5511-'b02'!E$1)/'b02'!E$2</f>
        <v>-0.53811873934668542</v>
      </c>
      <c r="F5510" s="10">
        <f>('b01'!F5511-'b02'!F$1)/'b02'!F$2</f>
        <v>0.31414995063010753</v>
      </c>
      <c r="G5510" s="10">
        <f>('b01'!G5511-'b02'!G$1)/'b02'!G$2</f>
        <v>-0.38583647013634348</v>
      </c>
      <c r="H5510" s="10">
        <f>('b01'!H5511-'b02'!H$1)/'b02'!H$2</f>
        <v>0.54641744764847544</v>
      </c>
      <c r="I5510" s="10">
        <f>('b01'!I5511-'b02'!I$1)/'b02'!I$2</f>
        <v>-0.10872125889719014</v>
      </c>
      <c r="J5510" s="10">
        <f>('b01'!J5511-'b02'!J$1)/'b02'!J$2</f>
        <v>-0.13699223560104579</v>
      </c>
      <c r="K5510" s="10">
        <f>('b01'!K5511-'b02'!K$1)/'b02'!K$2</f>
        <v>-0.73224416359664779</v>
      </c>
      <c r="L5510" s="10">
        <f>('b01'!L5511-'b02'!L$1)/'b02'!L$2</f>
        <v>-0.52709512593106855</v>
      </c>
      <c r="M5510" s="10">
        <f>('b01'!M5511-'b02'!M$1)/'b02'!M$2</f>
        <v>-0.60968748480187906</v>
      </c>
      <c r="N5510" s="10">
        <f>('b01'!N5511-'b02'!N$1)/'b02'!N$2</f>
        <v>-0.75280822228283106</v>
      </c>
      <c r="O5510" s="10">
        <f>('b01'!O5511-'b02'!O$1)/'b02'!O$2</f>
        <v>5.8110243567460529E-2</v>
      </c>
      <c r="P5510" s="10">
        <f>('b01'!P5511-'b02'!P$1)/'b02'!P$2</f>
        <v>0.41162271523338373</v>
      </c>
      <c r="Q5510" s="40">
        <v>4.9600000000000001E-8</v>
      </c>
    </row>
    <row r="5511" spans="1:17" x14ac:dyDescent="0.35">
      <c r="A5511" s="5" t="s">
        <v>5630</v>
      </c>
      <c r="B5511" s="10">
        <f>('b01'!B5512-'b02'!B$1)/'b02'!B$2</f>
        <v>-0.77698941909692865</v>
      </c>
      <c r="C5511" s="10">
        <f>('b01'!C5512-'b02'!C$1)/'b02'!C$2</f>
        <v>-0.99401789248309869</v>
      </c>
      <c r="D5511" s="10">
        <f>('b01'!D5512-'b02'!D$1)/'b02'!D$2</f>
        <v>0.96166387273879284</v>
      </c>
      <c r="E5511" s="10">
        <f>('b01'!E5512-'b02'!E$1)/'b02'!E$2</f>
        <v>-0.96321011917793686</v>
      </c>
      <c r="F5511" s="10">
        <f>('b01'!F5512-'b02'!F$1)/'b02'!F$2</f>
        <v>-1.707799510706723</v>
      </c>
      <c r="G5511" s="10">
        <f>('b01'!G5512-'b02'!G$1)/'b02'!G$2</f>
        <v>-1.3918579362743086</v>
      </c>
      <c r="H5511" s="10">
        <f>('b01'!H5512-'b02'!H$1)/'b02'!H$2</f>
        <v>0.25894282881557734</v>
      </c>
      <c r="I5511" s="10">
        <f>('b01'!I5512-'b02'!I$1)/'b02'!I$2</f>
        <v>-0.64894434939614865</v>
      </c>
      <c r="J5511" s="10">
        <f>('b01'!J5512-'b02'!J$1)/'b02'!J$2</f>
        <v>-1.0186144744148533</v>
      </c>
      <c r="K5511" s="10">
        <f>('b01'!K5512-'b02'!K$1)/'b02'!K$2</f>
        <v>-7.6214896135807453E-2</v>
      </c>
      <c r="L5511" s="10">
        <f>('b01'!L5512-'b02'!L$1)/'b02'!L$2</f>
        <v>-0.56015957174621345</v>
      </c>
      <c r="M5511" s="10">
        <f>('b01'!M5512-'b02'!M$1)/'b02'!M$2</f>
        <v>-0.31160629276783136</v>
      </c>
      <c r="N5511" s="10">
        <f>('b01'!N5512-'b02'!N$1)/'b02'!N$2</f>
        <v>-0.56495771025567487</v>
      </c>
      <c r="O5511" s="10">
        <f>('b01'!O5512-'b02'!O$1)/'b02'!O$2</f>
        <v>-0.44313410006553433</v>
      </c>
      <c r="P5511" s="10">
        <f>('b01'!P5512-'b02'!P$1)/'b02'!P$2</f>
        <v>-1.9783726400347041</v>
      </c>
      <c r="Q5511" s="40">
        <v>4.9100000000000004E-7</v>
      </c>
    </row>
    <row r="5512" spans="1:17" x14ac:dyDescent="0.35">
      <c r="A5512" s="5" t="s">
        <v>5631</v>
      </c>
      <c r="B5512" s="10">
        <f>('b01'!B5513-'b02'!B$1)/'b02'!B$2</f>
        <v>-1.0768411470330135</v>
      </c>
      <c r="C5512" s="10">
        <f>('b01'!C5513-'b02'!C$1)/'b02'!C$2</f>
        <v>1.0060181084889304</v>
      </c>
      <c r="D5512" s="10">
        <f>('b01'!D5513-'b02'!D$1)/'b02'!D$2</f>
        <v>-0.47859952809809925</v>
      </c>
      <c r="E5512" s="10">
        <f>('b01'!E5513-'b02'!E$1)/'b02'!E$2</f>
        <v>0.73637454555638371</v>
      </c>
      <c r="F5512" s="10">
        <f>('b01'!F5513-'b02'!F$1)/'b02'!F$2</f>
        <v>1.2610167768381411</v>
      </c>
      <c r="G5512" s="10">
        <f>('b01'!G5513-'b02'!G$1)/'b02'!G$2</f>
        <v>1.1808975368450763</v>
      </c>
      <c r="H5512" s="10">
        <f>('b01'!H5513-'b02'!H$1)/'b02'!H$2</f>
        <v>-1.889352581673553</v>
      </c>
      <c r="I5512" s="10">
        <f>('b01'!I5513-'b02'!I$1)/'b02'!I$2</f>
        <v>1.8868982735610713</v>
      </c>
      <c r="J5512" s="10">
        <f>('b01'!J5513-'b02'!J$1)/'b02'!J$2</f>
        <v>1.0153007242009913</v>
      </c>
      <c r="K5512" s="10">
        <f>('b01'!K5513-'b02'!K$1)/'b02'!K$2</f>
        <v>1.8663442736652855</v>
      </c>
      <c r="L5512" s="10">
        <f>('b01'!L5513-'b02'!L$1)/'b02'!L$2</f>
        <v>1.9516160973783485</v>
      </c>
      <c r="M5512" s="10">
        <f>('b01'!M5513-'b02'!M$1)/'b02'!M$2</f>
        <v>2.0238229451971677</v>
      </c>
      <c r="N5512" s="10">
        <f>('b01'!N5513-'b02'!N$1)/'b02'!N$2</f>
        <v>1.054897553648432</v>
      </c>
      <c r="O5512" s="10">
        <f>('b01'!O5513-'b02'!O$1)/'b02'!O$2</f>
        <v>1.4087354841907176</v>
      </c>
      <c r="P5512" s="10">
        <f>('b01'!P5513-'b02'!P$1)/'b02'!P$2</f>
        <v>1.1463572223782015</v>
      </c>
      <c r="Q5512" s="40">
        <v>0.92261660000000001</v>
      </c>
    </row>
    <row r="5513" spans="1:17" x14ac:dyDescent="0.35">
      <c r="A5513" s="5" t="s">
        <v>5632</v>
      </c>
      <c r="B5513" s="10">
        <f>('b01'!B5514-'b02'!B$1)/'b02'!B$2</f>
        <v>-1.2629358964719459</v>
      </c>
      <c r="C5513" s="10">
        <f>('b01'!C5514-'b02'!C$1)/'b02'!C$2</f>
        <v>1.0060181084889304</v>
      </c>
      <c r="D5513" s="10">
        <f>('b01'!D5514-'b02'!D$1)/'b02'!D$2</f>
        <v>-0.47859952809809925</v>
      </c>
      <c r="E5513" s="10">
        <f>('b01'!E5514-'b02'!E$1)/'b02'!E$2</f>
        <v>-0.67949639713122223</v>
      </c>
      <c r="F5513" s="10">
        <f>('b01'!F5514-'b02'!F$1)/'b02'!F$2</f>
        <v>0.59569534481162556</v>
      </c>
      <c r="G5513" s="10">
        <f>('b01'!G5514-'b02'!G$1)/'b02'!G$2</f>
        <v>-0.42066998235280545</v>
      </c>
      <c r="H5513" s="10">
        <f>('b01'!H5514-'b02'!H$1)/'b02'!H$2</f>
        <v>1.1793263876036366</v>
      </c>
      <c r="I5513" s="10">
        <f>('b01'!I5514-'b02'!I$1)/'b02'!I$2</f>
        <v>-0.71403824504117253</v>
      </c>
      <c r="J5513" s="10">
        <f>('b01'!J5514-'b02'!J$1)/'b02'!J$2</f>
        <v>-1.2044323933633612</v>
      </c>
      <c r="K5513" s="10">
        <f>('b01'!K5514-'b02'!K$1)/'b02'!K$2</f>
        <v>-0.57421134110204619</v>
      </c>
      <c r="L5513" s="10">
        <f>('b01'!L5514-'b02'!L$1)/'b02'!L$2</f>
        <v>-0.51020170410031485</v>
      </c>
      <c r="M5513" s="10">
        <f>('b01'!M5514-'b02'!M$1)/'b02'!M$2</f>
        <v>-0.6630252482787039</v>
      </c>
      <c r="N5513" s="10">
        <f>('b01'!N5514-'b02'!N$1)/'b02'!N$2</f>
        <v>-0.33628050523145087</v>
      </c>
      <c r="O5513" s="10">
        <f>('b01'!O5514-'b02'!O$1)/'b02'!O$2</f>
        <v>6.8396747782265566E-2</v>
      </c>
      <c r="P5513" s="10">
        <f>('b01'!P5514-'b02'!P$1)/'b02'!P$2</f>
        <v>0.56690765611101734</v>
      </c>
      <c r="Q5513" s="40">
        <v>8.4E-7</v>
      </c>
    </row>
    <row r="5514" spans="1:17" x14ac:dyDescent="0.35">
      <c r="A5514" s="5" t="s">
        <v>5633</v>
      </c>
      <c r="B5514" s="10">
        <f>('b01'!B5515-'b02'!B$1)/'b02'!B$2</f>
        <v>-1.0476726910081025</v>
      </c>
      <c r="C5514" s="10">
        <f>('b01'!C5515-'b02'!C$1)/'b02'!C$2</f>
        <v>1.0060181084889304</v>
      </c>
      <c r="D5514" s="10">
        <f>('b01'!D5515-'b02'!D$1)/'b02'!D$2</f>
        <v>-0.47859952809809925</v>
      </c>
      <c r="E5514" s="10">
        <f>('b01'!E5515-'b02'!E$1)/'b02'!E$2</f>
        <v>-1.9990888125435711</v>
      </c>
      <c r="F5514" s="10">
        <f>('b01'!F5515-'b02'!F$1)/'b02'!F$2</f>
        <v>0.66014696448864063</v>
      </c>
      <c r="G5514" s="10">
        <f>('b01'!G5515-'b02'!G$1)/'b02'!G$2</f>
        <v>-1.6317934232408235</v>
      </c>
      <c r="H5514" s="10">
        <f>('b01'!H5515-'b02'!H$1)/'b02'!H$2</f>
        <v>0.93715759816751476</v>
      </c>
      <c r="I5514" s="10">
        <f>('b01'!I5515-'b02'!I$1)/'b02'!I$2</f>
        <v>-0.5766368565637876</v>
      </c>
      <c r="J5514" s="10">
        <f>('b01'!J5515-'b02'!J$1)/'b02'!J$2</f>
        <v>-0.8045759437132346</v>
      </c>
      <c r="K5514" s="10">
        <f>('b01'!K5515-'b02'!K$1)/'b02'!K$2</f>
        <v>-0.52360015451874975</v>
      </c>
      <c r="L5514" s="10">
        <f>('b01'!L5515-'b02'!L$1)/'b02'!L$2</f>
        <v>-0.52344291806388199</v>
      </c>
      <c r="M5514" s="10">
        <f>('b01'!M5515-'b02'!M$1)/'b02'!M$2</f>
        <v>-0.60819943001118382</v>
      </c>
      <c r="N5514" s="10">
        <f>('b01'!N5515-'b02'!N$1)/'b02'!N$2</f>
        <v>-0.33952312739568358</v>
      </c>
      <c r="O5514" s="10">
        <f>('b01'!O5515-'b02'!O$1)/'b02'!O$2</f>
        <v>0.39893899062745697</v>
      </c>
      <c r="P5514" s="10">
        <f>('b01'!P5515-'b02'!P$1)/'b02'!P$2</f>
        <v>-0.5096200624323276</v>
      </c>
      <c r="Q5514" s="40">
        <v>1.55E-8</v>
      </c>
    </row>
    <row r="5515" spans="1:17" x14ac:dyDescent="0.35">
      <c r="A5515" s="5" t="s">
        <v>5634</v>
      </c>
      <c r="B5515" s="10">
        <f>('b01'!B5516-'b02'!B$1)/'b02'!B$2</f>
        <v>-1.1908898100904157</v>
      </c>
      <c r="C5515" s="10">
        <f>('b01'!C5516-'b02'!C$1)/'b02'!C$2</f>
        <v>-0.99401789248309869</v>
      </c>
      <c r="D5515" s="10">
        <f>('b01'!D5516-'b02'!D$1)/'b02'!D$2</f>
        <v>-0.47859952809809925</v>
      </c>
      <c r="E5515" s="10">
        <f>('b01'!E5516-'b02'!E$1)/'b02'!E$2</f>
        <v>0.73858764138535249</v>
      </c>
      <c r="F5515" s="10">
        <f>('b01'!F5516-'b02'!F$1)/'b02'!F$2</f>
        <v>-0.479906567124886</v>
      </c>
      <c r="G5515" s="10">
        <f>('b01'!G5516-'b02'!G$1)/'b02'!G$2</f>
        <v>0.45170540382098895</v>
      </c>
      <c r="H5515" s="10">
        <f>('b01'!H5516-'b02'!H$1)/'b02'!H$2</f>
        <v>0.21600591008527384</v>
      </c>
      <c r="I5515" s="10">
        <f>('b01'!I5516-'b02'!I$1)/'b02'!I$2</f>
        <v>-0.58553946649281619</v>
      </c>
      <c r="J5515" s="10">
        <f>('b01'!J5516-'b02'!J$1)/'b02'!J$2</f>
        <v>-1.060472667586625</v>
      </c>
      <c r="K5515" s="10">
        <f>('b01'!K5516-'b02'!K$1)/'b02'!K$2</f>
        <v>-7.1975073469999887E-2</v>
      </c>
      <c r="L5515" s="10">
        <f>('b01'!L5516-'b02'!L$1)/'b02'!L$2</f>
        <v>-0.5140509745005315</v>
      </c>
      <c r="M5515" s="10">
        <f>('b01'!M5516-'b02'!M$1)/'b02'!M$2</f>
        <v>-0.29891230206121533</v>
      </c>
      <c r="N5515" s="10">
        <f>('b01'!N5516-'b02'!N$1)/'b02'!N$2</f>
        <v>-1.1808847868534222</v>
      </c>
      <c r="O5515" s="10">
        <f>('b01'!O5516-'b02'!O$1)/'b02'!O$2</f>
        <v>-0.84263114986712995</v>
      </c>
      <c r="P5515" s="10">
        <f>('b01'!P5516-'b02'!P$1)/'b02'!P$2</f>
        <v>0.69804992993579895</v>
      </c>
      <c r="Q5515" s="40">
        <v>1.6511499999999999E-4</v>
      </c>
    </row>
    <row r="5516" spans="1:17" x14ac:dyDescent="0.35">
      <c r="A5516" s="5" t="s">
        <v>5635</v>
      </c>
      <c r="B5516" s="10">
        <f>('b01'!B5517-'b02'!B$1)/'b02'!B$2</f>
        <v>-0.18545313091173427</v>
      </c>
      <c r="C5516" s="10">
        <f>('b01'!C5517-'b02'!C$1)/'b02'!C$2</f>
        <v>-0.99401789248309869</v>
      </c>
      <c r="D5516" s="10">
        <f>('b01'!D5517-'b02'!D$1)/'b02'!D$2</f>
        <v>-0.47859952809809925</v>
      </c>
      <c r="E5516" s="10">
        <f>('b01'!E5517-'b02'!E$1)/'b02'!E$2</f>
        <v>2.2031409680312377</v>
      </c>
      <c r="F5516" s="10">
        <f>('b01'!F5517-'b02'!F$1)/'b02'!F$2</f>
        <v>-0.65760211977710092</v>
      </c>
      <c r="G5516" s="10">
        <f>('b01'!G5517-'b02'!G$1)/'b02'!G$2</f>
        <v>1.632205750831706</v>
      </c>
      <c r="H5516" s="10">
        <f>('b01'!H5517-'b02'!H$1)/'b02'!H$2</f>
        <v>-1.7196219201896892</v>
      </c>
      <c r="I5516" s="10">
        <f>('b01'!I5517-'b02'!I$1)/'b02'!I$2</f>
        <v>1.7226993666903019</v>
      </c>
      <c r="J5516" s="10">
        <f>('b01'!J5517-'b02'!J$1)/'b02'!J$2</f>
        <v>1.8585241777056818</v>
      </c>
      <c r="K5516" s="10">
        <f>('b01'!K5517-'b02'!K$1)/'b02'!K$2</f>
        <v>1.8513936934422244</v>
      </c>
      <c r="L5516" s="10">
        <f>('b01'!L5517-'b02'!L$1)/'b02'!L$2</f>
        <v>1.8532096791920674</v>
      </c>
      <c r="M5516" s="10">
        <f>('b01'!M5517-'b02'!M$1)/'b02'!M$2</f>
        <v>1.7938133381958219</v>
      </c>
      <c r="N5516" s="10">
        <f>('b01'!N5517-'b02'!N$1)/'b02'!N$2</f>
        <v>1.8642693624378954</v>
      </c>
      <c r="O5516" s="10">
        <f>('b01'!O5517-'b02'!O$1)/'b02'!O$2</f>
        <v>1.2238210708186583</v>
      </c>
      <c r="P5516" s="10">
        <f>('b01'!P5517-'b02'!P$1)/'b02'!P$2</f>
        <v>1.4759641109303525</v>
      </c>
      <c r="Q5516" s="40">
        <v>0.98098310899999996</v>
      </c>
    </row>
    <row r="5517" spans="1:17" x14ac:dyDescent="0.35">
      <c r="A5517" s="5" t="s">
        <v>5636</v>
      </c>
      <c r="B5517" s="10">
        <f>('b01'!B5518-'b02'!B$1)/'b02'!B$2</f>
        <v>5.8395161456521613E-2</v>
      </c>
      <c r="C5517" s="10">
        <f>('b01'!C5518-'b02'!C$1)/'b02'!C$2</f>
        <v>-0.99401789248309869</v>
      </c>
      <c r="D5517" s="10">
        <f>('b01'!D5518-'b02'!D$1)/'b02'!D$2</f>
        <v>-0.47859952809809925</v>
      </c>
      <c r="E5517" s="10">
        <f>('b01'!E5518-'b02'!E$1)/'b02'!E$2</f>
        <v>-0.96006333413875777</v>
      </c>
      <c r="F5517" s="10">
        <f>('b01'!F5518-'b02'!F$1)/'b02'!F$2</f>
        <v>-0.20045811266449126</v>
      </c>
      <c r="G5517" s="10">
        <f>('b01'!G5518-'b02'!G$1)/'b02'!G$2</f>
        <v>-0.93255930263491682</v>
      </c>
      <c r="H5517" s="10">
        <f>('b01'!H5518-'b02'!H$1)/'b02'!H$2</f>
        <v>0.33708659302635297</v>
      </c>
      <c r="I5517" s="10">
        <f>('b01'!I5518-'b02'!I$1)/'b02'!I$2</f>
        <v>-0.45028550613540869</v>
      </c>
      <c r="J5517" s="10">
        <f>('b01'!J5518-'b02'!J$1)/'b02'!J$2</f>
        <v>-1.1379096450111157</v>
      </c>
      <c r="K5517" s="10">
        <f>('b01'!K5518-'b02'!K$1)/'b02'!K$2</f>
        <v>-0.81786396137121498</v>
      </c>
      <c r="L5517" s="10">
        <f>('b01'!L5518-'b02'!L$1)/'b02'!L$2</f>
        <v>-0.54720691593089477</v>
      </c>
      <c r="M5517" s="10">
        <f>('b01'!M5518-'b02'!M$1)/'b02'!M$2</f>
        <v>-0.60107088339473824</v>
      </c>
      <c r="N5517" s="10">
        <f>('b01'!N5518-'b02'!N$1)/'b02'!N$2</f>
        <v>-1.1255152964585573</v>
      </c>
      <c r="O5517" s="10">
        <f>('b01'!O5518-'b02'!O$1)/'b02'!O$2</f>
        <v>-0.89813469764712173</v>
      </c>
      <c r="P5517" s="10">
        <f>('b01'!P5518-'b02'!P$1)/'b02'!P$2</f>
        <v>-0.62011064891264567</v>
      </c>
      <c r="Q5517" s="40">
        <v>3.46E-9</v>
      </c>
    </row>
    <row r="5518" spans="1:17" x14ac:dyDescent="0.35">
      <c r="A5518" s="5" t="s">
        <v>5637</v>
      </c>
      <c r="B5518" s="10">
        <f>('b01'!B5519-'b02'!B$1)/'b02'!B$2</f>
        <v>-8.2196796583548795E-2</v>
      </c>
      <c r="C5518" s="10">
        <f>('b01'!C5519-'b02'!C$1)/'b02'!C$2</f>
        <v>1.0060181084889304</v>
      </c>
      <c r="D5518" s="10">
        <f>('b01'!D5519-'b02'!D$1)/'b02'!D$2</f>
        <v>-0.47859952809809925</v>
      </c>
      <c r="E5518" s="10">
        <f>('b01'!E5519-'b02'!E$1)/'b02'!E$2</f>
        <v>1.5406464913062259</v>
      </c>
      <c r="F5518" s="10">
        <f>('b01'!F5519-'b02'!F$1)/'b02'!F$2</f>
        <v>0.31810483328120165</v>
      </c>
      <c r="G5518" s="10">
        <f>('b01'!G5519-'b02'!G$1)/'b02'!G$2</f>
        <v>1.5143622378402428</v>
      </c>
      <c r="H5518" s="10">
        <f>('b01'!H5519-'b02'!H$1)/'b02'!H$2</f>
        <v>-1.2389117293746243</v>
      </c>
      <c r="I5518" s="10">
        <f>('b01'!I5519-'b02'!I$1)/'b02'!I$2</f>
        <v>1.8127070607503699</v>
      </c>
      <c r="J5518" s="10">
        <f>('b01'!J5519-'b02'!J$1)/'b02'!J$2</f>
        <v>1.1118812733812271</v>
      </c>
      <c r="K5518" s="10">
        <f>('b01'!K5519-'b02'!K$1)/'b02'!K$2</f>
        <v>1.9649778290500155</v>
      </c>
      <c r="L5518" s="10">
        <f>('b01'!L5519-'b02'!L$1)/'b02'!L$2</f>
        <v>1.8620145183437258</v>
      </c>
      <c r="M5518" s="10">
        <f>('b01'!M5519-'b02'!M$1)/'b02'!M$2</f>
        <v>1.3590594368377302</v>
      </c>
      <c r="N5518" s="10">
        <f>('b01'!N5519-'b02'!N$1)/'b02'!N$2</f>
        <v>2.1751361172445902</v>
      </c>
      <c r="O5518" s="10">
        <f>('b01'!O5519-'b02'!O$1)/'b02'!O$2</f>
        <v>1.1172650784158855</v>
      </c>
      <c r="P5518" s="10">
        <f>('b01'!P5519-'b02'!P$1)/'b02'!P$2</f>
        <v>0.48693840208651551</v>
      </c>
      <c r="Q5518" s="40">
        <v>0.92908240200000003</v>
      </c>
    </row>
    <row r="5519" spans="1:17" x14ac:dyDescent="0.35">
      <c r="A5519" s="5" t="s">
        <v>5638</v>
      </c>
      <c r="B5519" s="10">
        <f>('b01'!B5520-'b02'!B$1)/'b02'!B$2</f>
        <v>-0.92837370586621659</v>
      </c>
      <c r="C5519" s="10">
        <f>('b01'!C5520-'b02'!C$1)/'b02'!C$2</f>
        <v>1.0060181084889304</v>
      </c>
      <c r="D5519" s="10">
        <f>('b01'!D5520-'b02'!D$1)/'b02'!D$2</f>
        <v>-0.47859952809809925</v>
      </c>
      <c r="E5519" s="10">
        <f>('b01'!E5520-'b02'!E$1)/'b02'!E$2</f>
        <v>0.69135991411910236</v>
      </c>
      <c r="F5519" s="10">
        <f>('b01'!F5520-'b02'!F$1)/'b02'!F$2</f>
        <v>0.87200929486292411</v>
      </c>
      <c r="G5519" s="10">
        <f>('b01'!G5520-'b02'!G$1)/'b02'!G$2</f>
        <v>0.97124579979681824</v>
      </c>
      <c r="H5519" s="10">
        <f>('b01'!H5520-'b02'!H$1)/'b02'!H$2</f>
        <v>-1.8939933537236391</v>
      </c>
      <c r="I5519" s="10">
        <f>('b01'!I5520-'b02'!I$1)/'b02'!I$2</f>
        <v>1.8424988787787506</v>
      </c>
      <c r="J5519" s="10">
        <f>('b01'!J5520-'b02'!J$1)/'b02'!J$2</f>
        <v>1.0940797338365353</v>
      </c>
      <c r="K5519" s="10">
        <f>('b01'!K5520-'b02'!K$1)/'b02'!K$2</f>
        <v>1.8175427199423109</v>
      </c>
      <c r="L5519" s="10">
        <f>('b01'!L5520-'b02'!L$1)/'b02'!L$2</f>
        <v>1.9424253327208301</v>
      </c>
      <c r="M5519" s="10">
        <f>('b01'!M5520-'b02'!M$1)/'b02'!M$2</f>
        <v>1.9969977616224206</v>
      </c>
      <c r="N5519" s="10">
        <f>('b01'!N5520-'b02'!N$1)/'b02'!N$2</f>
        <v>1.2705896361826947</v>
      </c>
      <c r="O5519" s="10">
        <f>('b01'!O5520-'b02'!O$1)/'b02'!O$2</f>
        <v>0.85541806001107878</v>
      </c>
      <c r="P5519" s="10">
        <f>('b01'!P5520-'b02'!P$1)/'b02'!P$2</f>
        <v>1.0284403739875381</v>
      </c>
      <c r="Q5519" s="40">
        <v>0.72821906599999997</v>
      </c>
    </row>
    <row r="5520" spans="1:17" x14ac:dyDescent="0.35">
      <c r="A5520" s="5" t="s">
        <v>5639</v>
      </c>
      <c r="B5520" s="10">
        <f>('b01'!B5521-'b02'!B$1)/'b02'!B$2</f>
        <v>0.20569586438232265</v>
      </c>
      <c r="C5520" s="10">
        <f>('b01'!C5521-'b02'!C$1)/'b02'!C$2</f>
        <v>-0.99401789248309869</v>
      </c>
      <c r="D5520" s="10">
        <f>('b01'!D5521-'b02'!D$1)/'b02'!D$2</f>
        <v>-0.47859952809809925</v>
      </c>
      <c r="E5520" s="10">
        <f>('b01'!E5521-'b02'!E$1)/'b02'!E$2</f>
        <v>-0.29833782777185314</v>
      </c>
      <c r="F5520" s="10">
        <f>('b01'!F5521-'b02'!F$1)/'b02'!F$2</f>
        <v>-2.0130255995063151</v>
      </c>
      <c r="G5520" s="10">
        <f>('b01'!G5521-'b02'!G$1)/'b02'!G$2</f>
        <v>-0.96418200532534559</v>
      </c>
      <c r="H5520" s="10">
        <f>('b01'!H5521-'b02'!H$1)/'b02'!H$2</f>
        <v>-0.22795285785363639</v>
      </c>
      <c r="I5520" s="10">
        <f>('b01'!I5521-'b02'!I$1)/'b02'!I$2</f>
        <v>-0.62771556099715653</v>
      </c>
      <c r="J5520" s="10">
        <f>('b01'!J5521-'b02'!J$1)/'b02'!J$2</f>
        <v>-0.43604897091990641</v>
      </c>
      <c r="K5520" s="10">
        <f>('b01'!K5521-'b02'!K$1)/'b02'!K$2</f>
        <v>-0.64852829896723874</v>
      </c>
      <c r="L5520" s="10">
        <f>('b01'!L5521-'b02'!L$1)/'b02'!L$2</f>
        <v>-0.49534603337549393</v>
      </c>
      <c r="M5520" s="10">
        <f>('b01'!M5521-'b02'!M$1)/'b02'!M$2</f>
        <v>-0.40838362472957979</v>
      </c>
      <c r="N5520" s="10">
        <f>('b01'!N5521-'b02'!N$1)/'b02'!N$2</f>
        <v>-0.28880902433895544</v>
      </c>
      <c r="O5520" s="10">
        <f>('b01'!O5521-'b02'!O$1)/'b02'!O$2</f>
        <v>-0.616057810746243</v>
      </c>
      <c r="P5520" s="10">
        <f>('b01'!P5521-'b02'!P$1)/'b02'!P$2</f>
        <v>-0.5383990487492506</v>
      </c>
      <c r="Q5520" s="40">
        <v>4.3300000000000003E-7</v>
      </c>
    </row>
    <row r="5521" spans="1:17" x14ac:dyDescent="0.35">
      <c r="A5521" s="5" t="s">
        <v>5640</v>
      </c>
      <c r="B5521" s="10">
        <f>('b01'!B5522-'b02'!B$1)/'b02'!B$2</f>
        <v>1.4654814800982277</v>
      </c>
      <c r="C5521" s="10">
        <f>('b01'!C5522-'b02'!C$1)/'b02'!C$2</f>
        <v>1.0060181084889304</v>
      </c>
      <c r="D5521" s="10">
        <f>('b01'!D5522-'b02'!D$1)/'b02'!D$2</f>
        <v>-0.47859952809809925</v>
      </c>
      <c r="E5521" s="10">
        <f>('b01'!E5522-'b02'!E$1)/'b02'!E$2</f>
        <v>-0.13864791333567367</v>
      </c>
      <c r="F5521" s="10">
        <f>('b01'!F5522-'b02'!F$1)/'b02'!F$2</f>
        <v>1.1231366835147754</v>
      </c>
      <c r="G5521" s="10">
        <f>('b01'!G5522-'b02'!G$1)/'b02'!G$2</f>
        <v>0.27901089696789871</v>
      </c>
      <c r="H5521" s="10">
        <f>('b01'!H5522-'b02'!H$1)/'b02'!H$2</f>
        <v>-9.5372119055728746E-2</v>
      </c>
      <c r="I5521" s="10">
        <f>('b01'!I5522-'b02'!I$1)/'b02'!I$2</f>
        <v>-3.8862966514964527E-3</v>
      </c>
      <c r="J5521" s="10">
        <f>('b01'!J5522-'b02'!J$1)/'b02'!J$2</f>
        <v>1.0507397116976174</v>
      </c>
      <c r="K5521" s="10">
        <f>('b01'!K5522-'b02'!K$1)/'b02'!K$2</f>
        <v>-0.69652983063910157</v>
      </c>
      <c r="L5521" s="10">
        <f>('b01'!L5522-'b02'!L$1)/'b02'!L$2</f>
        <v>-0.49151420190499867</v>
      </c>
      <c r="M5521" s="10">
        <f>('b01'!M5522-'b02'!M$1)/'b02'!M$2</f>
        <v>-0.46139574622121171</v>
      </c>
      <c r="N5521" s="10">
        <f>('b01'!N5522-'b02'!N$1)/'b02'!N$2</f>
        <v>-0.79467436604904318</v>
      </c>
      <c r="O5521" s="10">
        <f>('b01'!O5522-'b02'!O$1)/'b02'!O$2</f>
        <v>-1.0798070705808296</v>
      </c>
      <c r="P5521" s="10">
        <f>('b01'!P5522-'b02'!P$1)/'b02'!P$2</f>
        <v>-0.75677586131206109</v>
      </c>
      <c r="Q5521" s="40">
        <v>3.0399999999999998E-10</v>
      </c>
    </row>
    <row r="5522" spans="1:17" x14ac:dyDescent="0.35">
      <c r="A5522" s="5" t="s">
        <v>5641</v>
      </c>
      <c r="B5522" s="10">
        <f>('b01'!B5523-'b02'!B$1)/'b02'!B$2</f>
        <v>1.5841970961196152</v>
      </c>
      <c r="C5522" s="10">
        <f>('b01'!C5523-'b02'!C$1)/'b02'!C$2</f>
        <v>1.0060181084889304</v>
      </c>
      <c r="D5522" s="10">
        <f>('b01'!D5523-'b02'!D$1)/'b02'!D$2</f>
        <v>-0.47859952809809925</v>
      </c>
      <c r="E5522" s="10">
        <f>('b01'!E5523-'b02'!E$1)/'b02'!E$2</f>
        <v>-0.23907737553131239</v>
      </c>
      <c r="F5522" s="10">
        <f>('b01'!F5523-'b02'!F$1)/'b02'!F$2</f>
        <v>-0.55449374008019159</v>
      </c>
      <c r="G5522" s="10">
        <f>('b01'!G5523-'b02'!G$1)/'b02'!G$2</f>
        <v>-0.42089549907379448</v>
      </c>
      <c r="H5522" s="10">
        <f>('b01'!H5523-'b02'!H$1)/'b02'!H$2</f>
        <v>0.67975644987052875</v>
      </c>
      <c r="I5522" s="10">
        <f>('b01'!I5523-'b02'!I$1)/'b02'!I$2</f>
        <v>-0.12803338536663111</v>
      </c>
      <c r="J5522" s="10">
        <f>('b01'!J5523-'b02'!J$1)/'b02'!J$2</f>
        <v>0.35291329147809225</v>
      </c>
      <c r="K5522" s="10">
        <f>('b01'!K5523-'b02'!K$1)/'b02'!K$2</f>
        <v>-0.66247391164238101</v>
      </c>
      <c r="L5522" s="10">
        <f>('b01'!L5523-'b02'!L$1)/'b02'!L$2</f>
        <v>-0.50726213549667198</v>
      </c>
      <c r="M5522" s="10">
        <f>('b01'!M5523-'b02'!M$1)/'b02'!M$2</f>
        <v>-0.60963918656093807</v>
      </c>
      <c r="N5522" s="10">
        <f>('b01'!N5523-'b02'!N$1)/'b02'!N$2</f>
        <v>-0.63086027476852125</v>
      </c>
      <c r="O5522" s="10">
        <f>('b01'!O5523-'b02'!O$1)/'b02'!O$2</f>
        <v>-0.28646410020352031</v>
      </c>
      <c r="P5522" s="10">
        <f>('b01'!P5523-'b02'!P$1)/'b02'!P$2</f>
        <v>-1.2935377598946149</v>
      </c>
      <c r="Q5522" s="40">
        <v>4.0100000000000001E-10</v>
      </c>
    </row>
    <row r="5523" spans="1:17" x14ac:dyDescent="0.35">
      <c r="A5523" s="5" t="s">
        <v>5642</v>
      </c>
      <c r="B5523" s="10">
        <f>('b01'!B5524-'b02'!B$1)/'b02'!B$2</f>
        <v>0.20744597174381726</v>
      </c>
      <c r="C5523" s="10">
        <f>('b01'!C5524-'b02'!C$1)/'b02'!C$2</f>
        <v>1.0060181084889304</v>
      </c>
      <c r="D5523" s="10">
        <f>('b01'!D5524-'b02'!D$1)/'b02'!D$2</f>
        <v>0.96166387273879284</v>
      </c>
      <c r="E5523" s="10">
        <f>('b01'!E5524-'b02'!E$1)/'b02'!E$2</f>
        <v>0.94229862668871733</v>
      </c>
      <c r="F5523" s="10">
        <f>('b01'!F5524-'b02'!F$1)/'b02'!F$2</f>
        <v>-0.22340915863793623</v>
      </c>
      <c r="G5523" s="10">
        <f>('b01'!G5524-'b02'!G$1)/'b02'!G$2</f>
        <v>0.73628540147786081</v>
      </c>
      <c r="H5523" s="10">
        <f>('b01'!H5524-'b02'!H$1)/'b02'!H$2</f>
        <v>1.2957395129733364</v>
      </c>
      <c r="I5523" s="10">
        <f>('b01'!I5524-'b02'!I$1)/'b02'!I$2</f>
        <v>-2.7669985241120625E-2</v>
      </c>
      <c r="J5523" s="10">
        <f>('b01'!J5524-'b02'!J$1)/'b02'!J$2</f>
        <v>-0.77135088693642295</v>
      </c>
      <c r="K5523" s="10">
        <f>('b01'!K5524-'b02'!K$1)/'b02'!K$2</f>
        <v>-0.13564862264645899</v>
      </c>
      <c r="L5523" s="10">
        <f>('b01'!L5524-'b02'!L$1)/'b02'!L$2</f>
        <v>-0.54949507787199159</v>
      </c>
      <c r="M5523" s="10">
        <f>('b01'!M5524-'b02'!M$1)/'b02'!M$2</f>
        <v>-0.54747914266566999</v>
      </c>
      <c r="N5523" s="10">
        <f>('b01'!N5524-'b02'!N$1)/'b02'!N$2</f>
        <v>-0.98044429022144941</v>
      </c>
      <c r="O5523" s="10">
        <f>('b01'!O5524-'b02'!O$1)/'b02'!O$2</f>
        <v>-1.3356336419776937</v>
      </c>
      <c r="P5523" s="10">
        <f>('b01'!P5524-'b02'!P$1)/'b02'!P$2</f>
        <v>-0.6061362079560314</v>
      </c>
      <c r="Q5523" s="40">
        <v>1.8799999999999999E-7</v>
      </c>
    </row>
    <row r="5524" spans="1:17" x14ac:dyDescent="0.35">
      <c r="A5524" s="5" t="s">
        <v>5643</v>
      </c>
      <c r="B5524" s="10">
        <f>('b01'!B5525-'b02'!B$1)/'b02'!B$2</f>
        <v>-1.2635192655924439</v>
      </c>
      <c r="C5524" s="10">
        <f>('b01'!C5525-'b02'!C$1)/'b02'!C$2</f>
        <v>-0.99401789248309869</v>
      </c>
      <c r="D5524" s="10">
        <f>('b01'!D5525-'b02'!D$1)/'b02'!D$2</f>
        <v>-0.47859952809809925</v>
      </c>
      <c r="E5524" s="10">
        <f>('b01'!E5525-'b02'!E$1)/'b02'!E$2</f>
        <v>-0.6564485448838403</v>
      </c>
      <c r="F5524" s="10">
        <f>('b01'!F5525-'b02'!F$1)/'b02'!F$2</f>
        <v>-1.4670390304122733</v>
      </c>
      <c r="G5524" s="10">
        <f>('b01'!G5525-'b02'!G$1)/'b02'!G$2</f>
        <v>-1.0724589921090362</v>
      </c>
      <c r="H5524" s="10">
        <f>('b01'!H5525-'b02'!H$1)/'b02'!H$2</f>
        <v>-0.25739187524795515</v>
      </c>
      <c r="I5524" s="10">
        <f>('b01'!I5525-'b02'!I$1)/'b02'!I$2</f>
        <v>-0.67787608578778735</v>
      </c>
      <c r="J5524" s="10">
        <f>('b01'!J5525-'b02'!J$1)/'b02'!J$2</f>
        <v>-1.2982430606427591</v>
      </c>
      <c r="K5524" s="10">
        <f>('b01'!K5525-'b02'!K$1)/'b02'!K$2</f>
        <v>-8.0844044211921109E-2</v>
      </c>
      <c r="L5524" s="10">
        <f>('b01'!L5525-'b02'!L$1)/'b02'!L$2</f>
        <v>-0.53358965326728747</v>
      </c>
      <c r="M5524" s="10">
        <f>('b01'!M5525-'b02'!M$1)/'b02'!M$2</f>
        <v>-0.16480397684234926</v>
      </c>
      <c r="N5524" s="10">
        <f>('b01'!N5525-'b02'!N$1)/'b02'!N$2</f>
        <v>-0.70262739930722984</v>
      </c>
      <c r="O5524" s="10">
        <f>('b01'!O5525-'b02'!O$1)/'b02'!O$2</f>
        <v>-1.1196909738972158</v>
      </c>
      <c r="P5524" s="10">
        <f>('b01'!P5525-'b02'!P$1)/'b02'!P$2</f>
        <v>-0.61434769863378547</v>
      </c>
      <c r="Q5524" s="40">
        <v>2.97E-5</v>
      </c>
    </row>
    <row r="5525" spans="1:17" x14ac:dyDescent="0.35">
      <c r="A5525" s="5" t="s">
        <v>5644</v>
      </c>
      <c r="B5525" s="10">
        <f>('b01'!B5526-'b02'!B$1)/'b02'!B$2</f>
        <v>-0.78690669414539849</v>
      </c>
      <c r="C5525" s="10">
        <f>('b01'!C5526-'b02'!C$1)/'b02'!C$2</f>
        <v>1.0060181084889304</v>
      </c>
      <c r="D5525" s="10">
        <f>('b01'!D5526-'b02'!D$1)/'b02'!D$2</f>
        <v>-0.47859952809809925</v>
      </c>
      <c r="E5525" s="10">
        <f>('b01'!E5526-'b02'!E$1)/'b02'!E$2</f>
        <v>-1.0757552127874752</v>
      </c>
      <c r="F5525" s="10">
        <f>('b01'!F5526-'b02'!F$1)/'b02'!F$2</f>
        <v>-7.4244486235726784E-2</v>
      </c>
      <c r="G5525" s="10">
        <f>('b01'!G5526-'b02'!G$1)/'b02'!G$2</f>
        <v>-0.99618280093980238</v>
      </c>
      <c r="H5525" s="10">
        <f>('b01'!H5526-'b02'!H$1)/'b02'!H$2</f>
        <v>0.60148066929568966</v>
      </c>
      <c r="I5525" s="10">
        <f>('b01'!I5526-'b02'!I$1)/'b02'!I$2</f>
        <v>-0.46919462238971266</v>
      </c>
      <c r="J5525" s="10">
        <f>('b01'!J5526-'b02'!J$1)/'b02'!J$2</f>
        <v>-0.4791301255914564</v>
      </c>
      <c r="K5525" s="10">
        <f>('b01'!K5526-'b02'!K$1)/'b02'!K$2</f>
        <v>-0.4939016179387884</v>
      </c>
      <c r="L5525" s="10">
        <f>('b01'!L5526-'b02'!L$1)/'b02'!L$2</f>
        <v>-0.51119607568935332</v>
      </c>
      <c r="M5525" s="10">
        <f>('b01'!M5526-'b02'!M$1)/'b02'!M$2</f>
        <v>-0.5374482327148411</v>
      </c>
      <c r="N5525" s="10">
        <f>('b01'!N5526-'b02'!N$1)/'b02'!N$2</f>
        <v>-0.43803556295858714</v>
      </c>
      <c r="O5525" s="10">
        <f>('b01'!O5526-'b02'!O$1)/'b02'!O$2</f>
        <v>-0.56556663373022042</v>
      </c>
      <c r="P5525" s="10">
        <f>('b01'!P5526-'b02'!P$1)/'b02'!P$2</f>
        <v>-0.9889248538812121</v>
      </c>
      <c r="Q5525" s="40">
        <v>9.7700000000000008E-9</v>
      </c>
    </row>
    <row r="5526" spans="1:17" x14ac:dyDescent="0.35">
      <c r="A5526" s="5" t="s">
        <v>5645</v>
      </c>
      <c r="B5526" s="10">
        <f>('b01'!B5527-'b02'!B$1)/'b02'!B$2</f>
        <v>1.3496827096793311</v>
      </c>
      <c r="C5526" s="10">
        <f>('b01'!C5527-'b02'!C$1)/'b02'!C$2</f>
        <v>1.0060181084889304</v>
      </c>
      <c r="D5526" s="10">
        <f>('b01'!D5527-'b02'!D$1)/'b02'!D$2</f>
        <v>2.4019272735756849</v>
      </c>
      <c r="E5526" s="10">
        <f>('b01'!E5527-'b02'!E$1)/'b02'!E$2</f>
        <v>5.7610612522813839E-2</v>
      </c>
      <c r="F5526" s="10">
        <f>('b01'!F5527-'b02'!F$1)/'b02'!F$2</f>
        <v>1.777362403622698</v>
      </c>
      <c r="G5526" s="10">
        <f>('b01'!G5527-'b02'!G$1)/'b02'!G$2</f>
        <v>0.72446455611470062</v>
      </c>
      <c r="H5526" s="10">
        <f>('b01'!H5527-'b02'!H$1)/'b02'!H$2</f>
        <v>0.15916508876307717</v>
      </c>
      <c r="I5526" s="10">
        <f>('b01'!I5527-'b02'!I$1)/'b02'!I$2</f>
        <v>-8.3427969508930513E-2</v>
      </c>
      <c r="J5526" s="10">
        <f>('b01'!J5527-'b02'!J$1)/'b02'!J$2</f>
        <v>0.16383812684100352</v>
      </c>
      <c r="K5526" s="10">
        <f>('b01'!K5527-'b02'!K$1)/'b02'!K$2</f>
        <v>-0.66080796991557744</v>
      </c>
      <c r="L5526" s="10">
        <f>('b01'!L5527-'b02'!L$1)/'b02'!L$2</f>
        <v>-0.55871655423804478</v>
      </c>
      <c r="M5526" s="10">
        <f>('b01'!M5527-'b02'!M$1)/'b02'!M$2</f>
        <v>-0.50630851170328217</v>
      </c>
      <c r="N5526" s="10">
        <f>('b01'!N5527-'b02'!N$1)/'b02'!N$2</f>
        <v>-0.12639182882781191</v>
      </c>
      <c r="O5526" s="10">
        <f>('b01'!O5527-'b02'!O$1)/'b02'!O$2</f>
        <v>0.211195505411089</v>
      </c>
      <c r="P5526" s="10">
        <f>('b01'!P5527-'b02'!P$1)/'b02'!P$2</f>
        <v>-1.176624168867564</v>
      </c>
      <c r="Q5526" s="40">
        <v>3.3600000000000003E-8</v>
      </c>
    </row>
    <row r="5527" spans="1:17" x14ac:dyDescent="0.35">
      <c r="A5527" s="5" t="s">
        <v>5646</v>
      </c>
      <c r="B5527" s="10">
        <f>('b01'!B5528-'b02'!B$1)/'b02'!B$2</f>
        <v>0.22873894464200203</v>
      </c>
      <c r="C5527" s="10">
        <f>('b01'!C5528-'b02'!C$1)/'b02'!C$2</f>
        <v>1.0060181084889304</v>
      </c>
      <c r="D5527" s="10">
        <f>('b01'!D5528-'b02'!D$1)/'b02'!D$2</f>
        <v>-0.47859952809809925</v>
      </c>
      <c r="E5527" s="10">
        <f>('b01'!E5528-'b02'!E$1)/'b02'!E$2</f>
        <v>0.33476012832387514</v>
      </c>
      <c r="F5527" s="10">
        <f>('b01'!F5528-'b02'!F$1)/'b02'!F$2</f>
        <v>0.82715107875912319</v>
      </c>
      <c r="G5527" s="10">
        <f>('b01'!G5528-'b02'!G$1)/'b02'!G$2</f>
        <v>0.61544137220248718</v>
      </c>
      <c r="H5527" s="10">
        <f>('b01'!H5528-'b02'!H$1)/'b02'!H$2</f>
        <v>-1.6459152162746293</v>
      </c>
      <c r="I5527" s="10">
        <f>('b01'!I5528-'b02'!I$1)/'b02'!I$2</f>
        <v>1.7950503671513243</v>
      </c>
      <c r="J5527" s="10">
        <f>('b01'!J5528-'b02'!J$1)/'b02'!J$2</f>
        <v>1.8906042245528745</v>
      </c>
      <c r="K5527" s="10">
        <f>('b01'!K5528-'b02'!K$1)/'b02'!K$2</f>
        <v>1.9745491622971403</v>
      </c>
      <c r="L5527" s="10">
        <f>('b01'!L5528-'b02'!L$1)/'b02'!L$2</f>
        <v>1.8368509481930801</v>
      </c>
      <c r="M5527" s="10">
        <f>('b01'!M5528-'b02'!M$1)/'b02'!M$2</f>
        <v>1.7831572924815258</v>
      </c>
      <c r="N5527" s="10">
        <f>('b01'!N5528-'b02'!N$1)/'b02'!N$2</f>
        <v>2.0364062770939051</v>
      </c>
      <c r="O5527" s="10">
        <f>('b01'!O5528-'b02'!O$1)/'b02'!O$2</f>
        <v>2.834680303587322</v>
      </c>
      <c r="P5527" s="10">
        <f>('b01'!P5528-'b02'!P$1)/'b02'!P$2</f>
        <v>1.1088157986456884</v>
      </c>
      <c r="Q5527" s="40">
        <v>0.98668412000000005</v>
      </c>
    </row>
    <row r="5528" spans="1:17" x14ac:dyDescent="0.35">
      <c r="A5528" s="5" t="s">
        <v>5647</v>
      </c>
      <c r="B5528" s="10">
        <f>('b01'!B5529-'b02'!B$1)/'b02'!B$2</f>
        <v>-1.4624481356823369</v>
      </c>
      <c r="C5528" s="10">
        <f>('b01'!C5529-'b02'!C$1)/'b02'!C$2</f>
        <v>1.0060181084889304</v>
      </c>
      <c r="D5528" s="10">
        <f>('b01'!D5529-'b02'!D$1)/'b02'!D$2</f>
        <v>-0.47859952809809925</v>
      </c>
      <c r="E5528" s="10">
        <f>('b01'!E5529-'b02'!E$1)/'b02'!E$2</f>
        <v>1.3055318425690507</v>
      </c>
      <c r="F5528" s="10">
        <f>('b01'!F5529-'b02'!F$1)/'b02'!F$2</f>
        <v>5.8076252599310547E-2</v>
      </c>
      <c r="G5528" s="10">
        <f>('b01'!G5529-'b02'!G$1)/'b02'!G$2</f>
        <v>1.1822162858737044</v>
      </c>
      <c r="H5528" s="10">
        <f>('b01'!H5529-'b02'!H$1)/'b02'!H$2</f>
        <v>-2.0742649310155779</v>
      </c>
      <c r="I5528" s="10">
        <f>('b01'!I5529-'b02'!I$1)/'b02'!I$2</f>
        <v>1.687571735905661</v>
      </c>
      <c r="J5528" s="10">
        <f>('b01'!J5529-'b02'!J$1)/'b02'!J$2</f>
        <v>1.2579994731414013</v>
      </c>
      <c r="K5528" s="10">
        <f>('b01'!K5529-'b02'!K$1)/'b02'!K$2</f>
        <v>1.8593849223551975</v>
      </c>
      <c r="L5528" s="10">
        <f>('b01'!L5529-'b02'!L$1)/'b02'!L$2</f>
        <v>1.9921391403882254</v>
      </c>
      <c r="M5528" s="10">
        <f>('b01'!M5529-'b02'!M$1)/'b02'!M$2</f>
        <v>2.2948170165001129</v>
      </c>
      <c r="N5528" s="10">
        <f>('b01'!N5529-'b02'!N$1)/'b02'!N$2</f>
        <v>2.3082725517533804</v>
      </c>
      <c r="O5528" s="10">
        <f>('b01'!O5529-'b02'!O$1)/'b02'!O$2</f>
        <v>1.5002259272905183</v>
      </c>
      <c r="P5528" s="10">
        <f>('b01'!P5529-'b02'!P$1)/'b02'!P$2</f>
        <v>1.1778808995060956</v>
      </c>
      <c r="Q5528" s="40">
        <v>0.99688341700000005</v>
      </c>
    </row>
    <row r="5529" spans="1:17" x14ac:dyDescent="0.35">
      <c r="A5529" s="5" t="s">
        <v>5648</v>
      </c>
      <c r="B5529" s="10">
        <f>('b01'!B5530-'b02'!B$1)/'b02'!B$2</f>
        <v>-0.67927509141347686</v>
      </c>
      <c r="C5529" s="10">
        <f>('b01'!C5530-'b02'!C$1)/'b02'!C$2</f>
        <v>-0.99401789248309869</v>
      </c>
      <c r="D5529" s="10">
        <f>('b01'!D5530-'b02'!D$1)/'b02'!D$2</f>
        <v>-0.47859952809809925</v>
      </c>
      <c r="E5529" s="10">
        <f>('b01'!E5530-'b02'!E$1)/'b02'!E$2</f>
        <v>-1.0958224268920207</v>
      </c>
      <c r="F5529" s="10">
        <f>('b01'!F5530-'b02'!F$1)/'b02'!F$2</f>
        <v>-0.45033364504268097</v>
      </c>
      <c r="G5529" s="10">
        <f>('b01'!G5530-'b02'!G$1)/'b02'!G$2</f>
        <v>-1.1277098197859641</v>
      </c>
      <c r="H5529" s="10">
        <f>('b01'!H5530-'b02'!H$1)/'b02'!H$2</f>
        <v>9.7171157993796962E-3</v>
      </c>
      <c r="I5529" s="10">
        <f>('b01'!I5530-'b02'!I$1)/'b02'!I$2</f>
        <v>-0.59821481221316419</v>
      </c>
      <c r="J5529" s="10">
        <f>('b01'!J5530-'b02'!J$1)/'b02'!J$2</f>
        <v>-1.014827237124472</v>
      </c>
      <c r="K5529" s="10">
        <f>('b01'!K5530-'b02'!K$1)/'b02'!K$2</f>
        <v>-7.5095861173661127E-2</v>
      </c>
      <c r="L5529" s="10">
        <f>('b01'!L5530-'b02'!L$1)/'b02'!L$2</f>
        <v>-0.55047993078102664</v>
      </c>
      <c r="M5529" s="10">
        <f>('b01'!M5530-'b02'!M$1)/'b02'!M$2</f>
        <v>-0.24368539928805533</v>
      </c>
      <c r="N5529" s="10">
        <f>('b01'!N5530-'b02'!N$1)/'b02'!N$2</f>
        <v>-0.40465012739335188</v>
      </c>
      <c r="O5529" s="10">
        <f>('b01'!O5530-'b02'!O$1)/'b02'!O$2</f>
        <v>-1.6580037671709233</v>
      </c>
      <c r="P5529" s="10">
        <f>('b01'!P5530-'b02'!P$1)/'b02'!P$2</f>
        <v>-0.73922247713766154</v>
      </c>
      <c r="Q5529" s="40">
        <v>1.15E-6</v>
      </c>
    </row>
    <row r="5530" spans="1:17" x14ac:dyDescent="0.35">
      <c r="A5530" s="5" t="s">
        <v>5649</v>
      </c>
      <c r="B5530" s="10">
        <f>('b01'!B5531-'b02'!B$1)/'b02'!B$2</f>
        <v>-0.51680679135472252</v>
      </c>
      <c r="C5530" s="10">
        <f>('b01'!C5531-'b02'!C$1)/'b02'!C$2</f>
        <v>1.0060181084889304</v>
      </c>
      <c r="D5530" s="10">
        <f>('b01'!D5531-'b02'!D$1)/'b02'!D$2</f>
        <v>-0.47859952809809925</v>
      </c>
      <c r="E5530" s="10">
        <f>('b01'!E5531-'b02'!E$1)/'b02'!E$2</f>
        <v>-0.3841522785810344</v>
      </c>
      <c r="F5530" s="10">
        <f>('b01'!F5531-'b02'!F$1)/'b02'!F$2</f>
        <v>1.2977700493243867</v>
      </c>
      <c r="G5530" s="10">
        <f>('b01'!G5531-'b02'!G$1)/'b02'!G$2</f>
        <v>0.10578673583413004</v>
      </c>
      <c r="H5530" s="10">
        <f>('b01'!H5531-'b02'!H$1)/'b02'!H$2</f>
        <v>1.4680441917243827</v>
      </c>
      <c r="I5530" s="10">
        <f>('b01'!I5531-'b02'!I$1)/'b02'!I$2</f>
        <v>-0.54485725826328257</v>
      </c>
      <c r="J5530" s="10">
        <f>('b01'!J5531-'b02'!J$1)/'b02'!J$2</f>
        <v>-0.58093795599108</v>
      </c>
      <c r="K5530" s="10">
        <f>('b01'!K5531-'b02'!K$1)/'b02'!K$2</f>
        <v>-0.56789885435501342</v>
      </c>
      <c r="L5530" s="10">
        <f>('b01'!L5531-'b02'!L$1)/'b02'!L$2</f>
        <v>-0.51485572745744013</v>
      </c>
      <c r="M5530" s="10">
        <f>('b01'!M5531-'b02'!M$1)/'b02'!M$2</f>
        <v>-0.70291534029590497</v>
      </c>
      <c r="N5530" s="10">
        <f>('b01'!N5531-'b02'!N$1)/'b02'!N$2</f>
        <v>-0.10766853944272252</v>
      </c>
      <c r="O5530" s="10">
        <f>('b01'!O5531-'b02'!O$1)/'b02'!O$2</f>
        <v>-0.46987108341727746</v>
      </c>
      <c r="P5530" s="10">
        <f>('b01'!P5531-'b02'!P$1)/'b02'!P$2</f>
        <v>-0.38022427620697152</v>
      </c>
      <c r="Q5530" s="40">
        <v>6.72E-9</v>
      </c>
    </row>
    <row r="5531" spans="1:17" x14ac:dyDescent="0.35">
      <c r="A5531" s="5" t="s">
        <v>5650</v>
      </c>
      <c r="B5531" s="10">
        <f>('b01'!B5532-'b02'!B$1)/'b02'!B$2</f>
        <v>1.0017030293021434</v>
      </c>
      <c r="C5531" s="10">
        <f>('b01'!C5532-'b02'!C$1)/'b02'!C$2</f>
        <v>-0.99401789248309869</v>
      </c>
      <c r="D5531" s="10">
        <f>('b01'!D5532-'b02'!D$1)/'b02'!D$2</f>
        <v>-0.47859952809809925</v>
      </c>
      <c r="E5531" s="10">
        <f>('b01'!E5532-'b02'!E$1)/'b02'!E$2</f>
        <v>-0.5397978966953868</v>
      </c>
      <c r="F5531" s="10">
        <f>('b01'!F5532-'b02'!F$1)/'b02'!F$2</f>
        <v>-0.40682274368110627</v>
      </c>
      <c r="G5531" s="10">
        <f>('b01'!G5532-'b02'!G$1)/'b02'!G$2</f>
        <v>-0.6308133654919762</v>
      </c>
      <c r="H5531" s="10">
        <f>('b01'!H5532-'b02'!H$1)/'b02'!H$2</f>
        <v>9.6592944084531632E-2</v>
      </c>
      <c r="I5531" s="10">
        <f>('b01'!I5532-'b02'!I$1)/'b02'!I$2</f>
        <v>-1.0542087814165844</v>
      </c>
      <c r="J5531" s="10">
        <f>('b01'!J5532-'b02'!J$1)/'b02'!J$2</f>
        <v>0.74639703379357425</v>
      </c>
      <c r="K5531" s="10">
        <f>('b01'!K5532-'b02'!K$1)/'b02'!K$2</f>
        <v>-0.74804610070302335</v>
      </c>
      <c r="L5531" s="10">
        <f>('b01'!L5532-'b02'!L$1)/'b02'!L$2</f>
        <v>-0.51328821767219079</v>
      </c>
      <c r="M5531" s="10">
        <f>('b01'!M5532-'b02'!M$1)/'b02'!M$2</f>
        <v>-0.52578121627304608</v>
      </c>
      <c r="N5531" s="10">
        <f>('b01'!N5532-'b02'!N$1)/'b02'!N$2</f>
        <v>-0.46479093885272649</v>
      </c>
      <c r="O5531" s="10">
        <f>('b01'!O5532-'b02'!O$1)/'b02'!O$2</f>
        <v>-2.692476104511397E-2</v>
      </c>
      <c r="P5531" s="10">
        <f>('b01'!P5532-'b02'!P$1)/'b02'!P$2</f>
        <v>-1.3132271890261833</v>
      </c>
      <c r="Q5531" s="40">
        <v>1.2500000000000001E-10</v>
      </c>
    </row>
    <row r="5532" spans="1:17" x14ac:dyDescent="0.35">
      <c r="A5532" s="5" t="s">
        <v>5651</v>
      </c>
      <c r="B5532" s="10">
        <f>('b01'!B5533-'b02'!B$1)/'b02'!B$2</f>
        <v>2.3355765233213224</v>
      </c>
      <c r="C5532" s="10">
        <f>('b01'!C5533-'b02'!C$1)/'b02'!C$2</f>
        <v>1.0060181084889304</v>
      </c>
      <c r="D5532" s="10">
        <f>('b01'!D5533-'b02'!D$1)/'b02'!D$2</f>
        <v>0.96166387273879284</v>
      </c>
      <c r="E5532" s="10">
        <f>('b01'!E5533-'b02'!E$1)/'b02'!E$2</f>
        <v>-1.553897661619505</v>
      </c>
      <c r="F5532" s="10">
        <f>('b01'!F5533-'b02'!F$1)/'b02'!F$2</f>
        <v>0.58671048952028726</v>
      </c>
      <c r="G5532" s="10">
        <f>('b01'!G5533-'b02'!G$1)/'b02'!G$2</f>
        <v>-1.2366783852294274</v>
      </c>
      <c r="H5532" s="10">
        <f>('b01'!H5533-'b02'!H$1)/'b02'!H$2</f>
        <v>0.3175485836848338</v>
      </c>
      <c r="I5532" s="10">
        <f>('b01'!I5533-'b02'!I$1)/'b02'!I$2</f>
        <v>-0.20668791461464364</v>
      </c>
      <c r="J5532" s="10">
        <f>('b01'!J5533-'b02'!J$1)/'b02'!J$2</f>
        <v>-0.22518867306333271</v>
      </c>
      <c r="K5532" s="10">
        <f>('b01'!K5533-'b02'!K$1)/'b02'!K$2</f>
        <v>-0.74694239641573579</v>
      </c>
      <c r="L5532" s="10">
        <f>('b01'!L5533-'b02'!L$1)/'b02'!L$2</f>
        <v>-0.53280231988194804</v>
      </c>
      <c r="M5532" s="10">
        <f>('b01'!M5533-'b02'!M$1)/'b02'!M$2</f>
        <v>-0.57140801135726171</v>
      </c>
      <c r="N5532" s="10">
        <f>('b01'!N5533-'b02'!N$1)/'b02'!N$2</f>
        <v>-0.13154306002165331</v>
      </c>
      <c r="O5532" s="10">
        <f>('b01'!O5533-'b02'!O$1)/'b02'!O$2</f>
        <v>-0.65108495694255253</v>
      </c>
      <c r="P5532" s="10">
        <f>('b01'!P5533-'b02'!P$1)/'b02'!P$2</f>
        <v>-0.92744625281511117</v>
      </c>
      <c r="Q5532" s="40">
        <v>4.6900000000000003E-10</v>
      </c>
    </row>
    <row r="5533" spans="1:17" x14ac:dyDescent="0.35">
      <c r="A5533" s="5" t="s">
        <v>5652</v>
      </c>
      <c r="B5533" s="10">
        <f>('b01'!B5534-'b02'!B$1)/'b02'!B$2</f>
        <v>-0.54510019369888651</v>
      </c>
      <c r="C5533" s="10">
        <f>('b01'!C5534-'b02'!C$1)/'b02'!C$2</f>
        <v>1.0060181084889304</v>
      </c>
      <c r="D5533" s="10">
        <f>('b01'!D5534-'b02'!D$1)/'b02'!D$2</f>
        <v>-0.47859952809809925</v>
      </c>
      <c r="E5533" s="10">
        <f>('b01'!E5534-'b02'!E$1)/'b02'!E$2</f>
        <v>2.9779634877433074</v>
      </c>
      <c r="F5533" s="10">
        <f>('b01'!F5534-'b02'!F$1)/'b02'!F$2</f>
        <v>0.74674404984768827</v>
      </c>
      <c r="G5533" s="10">
        <f>('b01'!G5534-'b02'!G$1)/'b02'!G$2</f>
        <v>3.0666420860764707</v>
      </c>
      <c r="H5533" s="10">
        <f>('b01'!H5534-'b02'!H$1)/'b02'!H$2</f>
        <v>-1.2884190710629568</v>
      </c>
      <c r="I5533" s="10">
        <f>('b01'!I5534-'b02'!I$1)/'b02'!I$2</f>
        <v>1.9134020359170429</v>
      </c>
      <c r="J5533" s="10">
        <f>('b01'!J5534-'b02'!J$1)/'b02'!J$2</f>
        <v>2.3265012268266685</v>
      </c>
      <c r="K5533" s="10">
        <f>('b01'!K5534-'b02'!K$1)/'b02'!K$2</f>
        <v>1.9969632203692331</v>
      </c>
      <c r="L5533" s="10">
        <f>('b01'!L5534-'b02'!L$1)/'b02'!L$2</f>
        <v>1.8464941018067373</v>
      </c>
      <c r="M5533" s="10">
        <f>('b01'!M5534-'b02'!M$1)/'b02'!M$2</f>
        <v>1.4217868633748725</v>
      </c>
      <c r="N5533" s="10">
        <f>('b01'!N5534-'b02'!N$1)/'b02'!N$2</f>
        <v>2.402109519024775</v>
      </c>
      <c r="O5533" s="10">
        <f>('b01'!O5534-'b02'!O$1)/'b02'!O$2</f>
        <v>1.7174039939217702</v>
      </c>
      <c r="P5533" s="10">
        <f>('b01'!P5534-'b02'!P$1)/'b02'!P$2</f>
        <v>0.94631893116091514</v>
      </c>
      <c r="Q5533" s="40">
        <v>0.99762942399999999</v>
      </c>
    </row>
    <row r="5534" spans="1:17" x14ac:dyDescent="0.35">
      <c r="A5534" s="5" t="s">
        <v>5653</v>
      </c>
      <c r="B5534" s="10">
        <f>('b01'!B5535-'b02'!B$1)/'b02'!B$2</f>
        <v>-1.2203499506755755</v>
      </c>
      <c r="C5534" s="10">
        <f>('b01'!C5535-'b02'!C$1)/'b02'!C$2</f>
        <v>-0.99401789248309869</v>
      </c>
      <c r="D5534" s="10">
        <f>('b01'!D5535-'b02'!D$1)/'b02'!D$2</f>
        <v>-0.47859952809809925</v>
      </c>
      <c r="E5534" s="10">
        <f>('b01'!E5535-'b02'!E$1)/'b02'!E$2</f>
        <v>0.27706987123607396</v>
      </c>
      <c r="F5534" s="10">
        <f>('b01'!F5535-'b02'!F$1)/'b02'!F$2</f>
        <v>-1.1336305773725066</v>
      </c>
      <c r="G5534" s="10">
        <f>('b01'!G5535-'b02'!G$1)/'b02'!G$2</f>
        <v>-0.1940923663218338</v>
      </c>
      <c r="H5534" s="10">
        <f>('b01'!H5535-'b02'!H$1)/'b02'!H$2</f>
        <v>8.9687521443850129E-2</v>
      </c>
      <c r="I5534" s="10">
        <f>('b01'!I5535-'b02'!I$1)/'b02'!I$2</f>
        <v>-0.74187582861046952</v>
      </c>
      <c r="J5534" s="10">
        <f>('b01'!J5535-'b02'!J$1)/'b02'!J$2</f>
        <v>-1.2910176097433819</v>
      </c>
      <c r="K5534" s="10">
        <f>('b01'!K5535-'b02'!K$1)/'b02'!K$2</f>
        <v>-9.6098880335119916E-2</v>
      </c>
      <c r="L5534" s="10">
        <f>('b01'!L5535-'b02'!L$1)/'b02'!L$2</f>
        <v>-0.55572454716542363</v>
      </c>
      <c r="M5534" s="10">
        <f>('b01'!M5535-'b02'!M$1)/'b02'!M$2</f>
        <v>-0.27421088233379726</v>
      </c>
      <c r="N5534" s="10">
        <f>('b01'!N5535-'b02'!N$1)/'b02'!N$2</f>
        <v>-1.8540816639138764E-2</v>
      </c>
      <c r="O5534" s="10">
        <f>('b01'!O5535-'b02'!O$1)/'b02'!O$2</f>
        <v>-0.25719375832588565</v>
      </c>
      <c r="P5534" s="10">
        <f>('b01'!P5535-'b02'!P$1)/'b02'!P$2</f>
        <v>0.15957324261047592</v>
      </c>
      <c r="Q5534" s="40">
        <v>2.4636879999999999E-3</v>
      </c>
    </row>
    <row r="5535" spans="1:17" x14ac:dyDescent="0.35">
      <c r="A5535" s="5" t="s">
        <v>5654</v>
      </c>
      <c r="B5535" s="10">
        <f>('b01'!B5536-'b02'!B$1)/'b02'!B$2</f>
        <v>0.10156447637338986</v>
      </c>
      <c r="C5535" s="10">
        <f>('b01'!C5536-'b02'!C$1)/'b02'!C$2</f>
        <v>-0.99401789248309869</v>
      </c>
      <c r="D5535" s="10">
        <f>('b01'!D5536-'b02'!D$1)/'b02'!D$2</f>
        <v>2.4019272735756849</v>
      </c>
      <c r="E5535" s="10">
        <f>('b01'!E5536-'b02'!E$1)/'b02'!E$2</f>
        <v>2.6367715901213988</v>
      </c>
      <c r="F5535" s="10">
        <f>('b01'!F5536-'b02'!F$1)/'b02'!F$2</f>
        <v>-0.79602709413858197</v>
      </c>
      <c r="G5535" s="10">
        <f>('b01'!G5536-'b02'!G$1)/'b02'!G$2</f>
        <v>1.9317907675754118</v>
      </c>
      <c r="H5535" s="10">
        <f>('b01'!H5536-'b02'!H$1)/'b02'!H$2</f>
        <v>-1.8287494703147054</v>
      </c>
      <c r="I5535" s="10">
        <f>('b01'!I5536-'b02'!I$1)/'b02'!I$2</f>
        <v>1.8750413669864199</v>
      </c>
      <c r="J5535" s="10">
        <f>('b01'!J5536-'b02'!J$1)/'b02'!J$2</f>
        <v>1.4521337383812143</v>
      </c>
      <c r="K5535" s="10">
        <f>('b01'!K5536-'b02'!K$1)/'b02'!K$2</f>
        <v>1.8336275974662311</v>
      </c>
      <c r="L5535" s="10">
        <f>('b01'!L5536-'b02'!L$1)/'b02'!L$2</f>
        <v>1.8215631917570112</v>
      </c>
      <c r="M5535" s="10">
        <f>('b01'!M5536-'b02'!M$1)/'b02'!M$2</f>
        <v>1.9200761870457272</v>
      </c>
      <c r="N5535" s="10">
        <f>('b01'!N5536-'b02'!N$1)/'b02'!N$2</f>
        <v>2.1075842312968724</v>
      </c>
      <c r="O5535" s="10">
        <f>('b01'!O5536-'b02'!O$1)/'b02'!O$2</f>
        <v>1.3892665585141104</v>
      </c>
      <c r="P5535" s="10">
        <f>('b01'!P5536-'b02'!P$1)/'b02'!P$2</f>
        <v>1.6920564974637964</v>
      </c>
      <c r="Q5535" s="40">
        <v>0.99934208599999996</v>
      </c>
    </row>
    <row r="5536" spans="1:17" x14ac:dyDescent="0.35">
      <c r="A5536" s="5" t="s">
        <v>5655</v>
      </c>
      <c r="B5536" s="10">
        <f>('b01'!B5537-'b02'!B$1)/'b02'!B$2</f>
        <v>-1.5169931484489205</v>
      </c>
      <c r="C5536" s="10">
        <f>('b01'!C5537-'b02'!C$1)/'b02'!C$2</f>
        <v>1.0060181084889304</v>
      </c>
      <c r="D5536" s="10">
        <f>('b01'!D5537-'b02'!D$1)/'b02'!D$2</f>
        <v>-0.47859952809809925</v>
      </c>
      <c r="E5536" s="10">
        <f>('b01'!E5537-'b02'!E$1)/'b02'!E$2</f>
        <v>-9.9037846028783461E-2</v>
      </c>
      <c r="F5536" s="10">
        <f>('b01'!F5537-'b02'!F$1)/'b02'!F$2</f>
        <v>2.018371248548203</v>
      </c>
      <c r="G5536" s="10">
        <f>('b01'!G5537-'b02'!G$1)/'b02'!G$2</f>
        <v>0.66065684439710659</v>
      </c>
      <c r="H5536" s="10">
        <f>('b01'!H5537-'b02'!H$1)/'b02'!H$2</f>
        <v>0.70746326572722051</v>
      </c>
      <c r="I5536" s="10">
        <f>('b01'!I5537-'b02'!I$1)/'b02'!I$2</f>
        <v>-0.72303202667907973</v>
      </c>
      <c r="J5536" s="10">
        <f>('b01'!J5537-'b02'!J$1)/'b02'!J$2</f>
        <v>-1.0291726358637754</v>
      </c>
      <c r="K5536" s="10">
        <f>('b01'!K5537-'b02'!K$1)/'b02'!K$2</f>
        <v>-0.59985287938321818</v>
      </c>
      <c r="L5536" s="10">
        <f>('b01'!L5537-'b02'!L$1)/'b02'!L$2</f>
        <v>-0.52759500803965032</v>
      </c>
      <c r="M5536" s="10">
        <f>('b01'!M5537-'b02'!M$1)/'b02'!M$2</f>
        <v>-0.59338384894315566</v>
      </c>
      <c r="N5536" s="10">
        <f>('b01'!N5537-'b02'!N$1)/'b02'!N$2</f>
        <v>-0.1580235504240825</v>
      </c>
      <c r="O5536" s="10">
        <f>('b01'!O5537-'b02'!O$1)/'b02'!O$2</f>
        <v>-0.70223574622860674</v>
      </c>
      <c r="P5536" s="10">
        <f>('b01'!P5537-'b02'!P$1)/'b02'!P$2</f>
        <v>0.86247162298382019</v>
      </c>
      <c r="Q5536" s="40">
        <v>3.0599999999999999E-6</v>
      </c>
    </row>
    <row r="5537" spans="1:17" x14ac:dyDescent="0.35">
      <c r="A5537" s="5" t="s">
        <v>5656</v>
      </c>
      <c r="B5537" s="10">
        <f>('b01'!B5538-'b02'!B$1)/'b02'!B$2</f>
        <v>-1.1138850861846505</v>
      </c>
      <c r="C5537" s="10">
        <f>('b01'!C5538-'b02'!C$1)/'b02'!C$2</f>
        <v>1.0060181084889304</v>
      </c>
      <c r="D5537" s="10">
        <f>('b01'!D5538-'b02'!D$1)/'b02'!D$2</f>
        <v>-0.47859952809809925</v>
      </c>
      <c r="E5537" s="10">
        <f>('b01'!E5538-'b02'!E$1)/'b02'!E$2</f>
        <v>0.70991021848438951</v>
      </c>
      <c r="F5537" s="10">
        <f>('b01'!F5538-'b02'!F$1)/'b02'!F$2</f>
        <v>0.93455758883078122</v>
      </c>
      <c r="G5537" s="10">
        <f>('b01'!G5538-'b02'!G$1)/'b02'!G$2</f>
        <v>1.0154276744380075</v>
      </c>
      <c r="H5537" s="10">
        <f>('b01'!H5538-'b02'!H$1)/'b02'!H$2</f>
        <v>0.93502496466220575</v>
      </c>
      <c r="I5537" s="10">
        <f>('b01'!I5538-'b02'!I$1)/'b02'!I$2</f>
        <v>-0.58173835098802984</v>
      </c>
      <c r="J5537" s="10">
        <f>('b01'!J5538-'b02'!J$1)/'b02'!J$2</f>
        <v>-0.49457040470017971</v>
      </c>
      <c r="K5537" s="10">
        <f>('b01'!K5538-'b02'!K$1)/'b02'!K$2</f>
        <v>-0.61415492620260581</v>
      </c>
      <c r="L5537" s="10">
        <f>('b01'!L5538-'b02'!L$1)/'b02'!L$2</f>
        <v>-0.49575325837972267</v>
      </c>
      <c r="M5537" s="10">
        <f>('b01'!M5538-'b02'!M$1)/'b02'!M$2</f>
        <v>-0.63711588707252576</v>
      </c>
      <c r="N5537" s="10">
        <f>('b01'!N5538-'b02'!N$1)/'b02'!N$2</f>
        <v>-0.75492902401256923</v>
      </c>
      <c r="O5537" s="10">
        <f>('b01'!O5538-'b02'!O$1)/'b02'!O$2</f>
        <v>-0.79888647994494044</v>
      </c>
      <c r="P5537" s="10">
        <f>('b01'!P5538-'b02'!P$1)/'b02'!P$2</f>
        <v>-1.0934635089578448</v>
      </c>
      <c r="Q5537" s="40">
        <v>3.8700000000000001E-9</v>
      </c>
    </row>
    <row r="5538" spans="1:17" x14ac:dyDescent="0.35">
      <c r="A5538" s="5" t="s">
        <v>5657</v>
      </c>
      <c r="B5538" s="10">
        <f>('b01'!B5539-'b02'!B$1)/'b02'!B$2</f>
        <v>-7.525549159776667E-3</v>
      </c>
      <c r="C5538" s="10">
        <f>('b01'!C5539-'b02'!C$1)/'b02'!C$2</f>
        <v>1.0060181084889304</v>
      </c>
      <c r="D5538" s="10">
        <f>('b01'!D5539-'b02'!D$1)/'b02'!D$2</f>
        <v>2.4019272735756849</v>
      </c>
      <c r="E5538" s="10">
        <f>('b01'!E5539-'b02'!E$1)/'b02'!E$2</f>
        <v>-0.44643906153927965</v>
      </c>
      <c r="F5538" s="10">
        <f>('b01'!F5539-'b02'!F$1)/'b02'!F$2</f>
        <v>1.0794559923022602</v>
      </c>
      <c r="G5538" s="10">
        <f>('b01'!G5539-'b02'!G$1)/'b02'!G$2</f>
        <v>-3.2892390999311627E-2</v>
      </c>
      <c r="H5538" s="10">
        <f>('b01'!H5539-'b02'!H$1)/'b02'!H$2</f>
        <v>1.4361975015040871</v>
      </c>
      <c r="I5538" s="10">
        <f>('b01'!I5539-'b02'!I$1)/'b02'!I$2</f>
        <v>-5.3721716125075168E-2</v>
      </c>
      <c r="J5538" s="10">
        <f>('b01'!J5539-'b02'!J$1)/'b02'!J$2</f>
        <v>-0.11958491749811644</v>
      </c>
      <c r="K5538" s="10">
        <f>('b01'!K5539-'b02'!K$1)/'b02'!K$2</f>
        <v>-0.15134807531535441</v>
      </c>
      <c r="L5538" s="10">
        <f>('b01'!L5539-'b02'!L$1)/'b02'!L$2</f>
        <v>-0.56936590658039909</v>
      </c>
      <c r="M5538" s="10">
        <f>('b01'!M5539-'b02'!M$1)/'b02'!M$2</f>
        <v>-0.57530072853866032</v>
      </c>
      <c r="N5538" s="10">
        <f>('b01'!N5539-'b02'!N$1)/'b02'!N$2</f>
        <v>-0.25732821852071347</v>
      </c>
      <c r="O5538" s="10">
        <f>('b01'!O5539-'b02'!O$1)/'b02'!O$2</f>
        <v>-0.98916439797428379</v>
      </c>
      <c r="P5538" s="10">
        <f>('b01'!P5539-'b02'!P$1)/'b02'!P$2</f>
        <v>-0.82255820044407202</v>
      </c>
      <c r="Q5538" s="40">
        <v>1.3599999999999999E-8</v>
      </c>
    </row>
    <row r="5539" spans="1:17" x14ac:dyDescent="0.35">
      <c r="A5539" s="5" t="s">
        <v>5658</v>
      </c>
      <c r="B5539" s="10">
        <f>('b01'!B5540-'b02'!B$1)/'b02'!B$2</f>
        <v>0.28532574933032928</v>
      </c>
      <c r="C5539" s="10">
        <f>('b01'!C5540-'b02'!C$1)/'b02'!C$2</f>
        <v>-0.99401789248309869</v>
      </c>
      <c r="D5539" s="10">
        <f>('b01'!D5540-'b02'!D$1)/'b02'!D$2</f>
        <v>-0.47859952809809925</v>
      </c>
      <c r="E5539" s="10">
        <f>('b01'!E5540-'b02'!E$1)/'b02'!E$2</f>
        <v>0.70764206065808777</v>
      </c>
      <c r="F5539" s="10">
        <f>('b01'!F5540-'b02'!F$1)/'b02'!F$2</f>
        <v>-0.97361550099795768</v>
      </c>
      <c r="G5539" s="10">
        <f>('b01'!G5540-'b02'!G$1)/'b02'!G$2</f>
        <v>0.22605382807068802</v>
      </c>
      <c r="H5539" s="10">
        <f>('b01'!H5540-'b02'!H$1)/'b02'!H$2</f>
        <v>0.22341406015657397</v>
      </c>
      <c r="I5539" s="10">
        <f>('b01'!I5540-'b02'!I$1)/'b02'!I$2</f>
        <v>-0.52212216151304969</v>
      </c>
      <c r="J5539" s="10">
        <f>('b01'!J5540-'b02'!J$1)/'b02'!J$2</f>
        <v>-0.20148545468541121</v>
      </c>
      <c r="K5539" s="10">
        <f>('b01'!K5540-'b02'!K$1)/'b02'!K$2</f>
        <v>-0.69290428518630665</v>
      </c>
      <c r="L5539" s="10">
        <f>('b01'!L5540-'b02'!L$1)/'b02'!L$2</f>
        <v>-0.50257638896755696</v>
      </c>
      <c r="M5539" s="10">
        <f>('b01'!M5540-'b02'!M$1)/'b02'!M$2</f>
        <v>-0.5321889481935862</v>
      </c>
      <c r="N5539" s="10">
        <f>('b01'!N5540-'b02'!N$1)/'b02'!N$2</f>
        <v>-0.31713802090695792</v>
      </c>
      <c r="O5539" s="10">
        <f>('b01'!O5540-'b02'!O$1)/'b02'!O$2</f>
        <v>-1.185967203991215</v>
      </c>
      <c r="P5539" s="10">
        <f>('b01'!P5540-'b02'!P$1)/'b02'!P$2</f>
        <v>-0.26511484245364725</v>
      </c>
      <c r="Q5539" s="40">
        <v>6.8600000000000005E-8</v>
      </c>
    </row>
    <row r="5540" spans="1:17" x14ac:dyDescent="0.35">
      <c r="A5540" s="5" t="s">
        <v>5659</v>
      </c>
      <c r="B5540" s="10">
        <f>('b01'!B5541-'b02'!B$1)/'b02'!B$2</f>
        <v>1.6941621753335299</v>
      </c>
      <c r="C5540" s="10">
        <f>('b01'!C5541-'b02'!C$1)/'b02'!C$2</f>
        <v>1.0060181084889304</v>
      </c>
      <c r="D5540" s="10">
        <f>('b01'!D5541-'b02'!D$1)/'b02'!D$2</f>
        <v>2.4019272735756849</v>
      </c>
      <c r="E5540" s="10">
        <f>('b01'!E5541-'b02'!E$1)/'b02'!E$2</f>
        <v>-0.44508032343234288</v>
      </c>
      <c r="F5540" s="10">
        <f>('b01'!F5541-'b02'!F$1)/'b02'!F$2</f>
        <v>-0.29309466779301663</v>
      </c>
      <c r="G5540" s="10">
        <f>('b01'!G5541-'b02'!G$1)/'b02'!G$2</f>
        <v>-0.50974803862550133</v>
      </c>
      <c r="H5540" s="10">
        <f>('b01'!H5541-'b02'!H$1)/'b02'!H$2</f>
        <v>1.1675014154905579</v>
      </c>
      <c r="I5540" s="10">
        <f>('b01'!I5541-'b02'!I$1)/'b02'!I$2</f>
        <v>-4.5565637833542408E-2</v>
      </c>
      <c r="J5540" s="10">
        <f>('b01'!J5541-'b02'!J$1)/'b02'!J$2</f>
        <v>-0.34279099816890901</v>
      </c>
      <c r="K5540" s="10">
        <f>('b01'!K5541-'b02'!K$1)/'b02'!K$2</f>
        <v>-0.77845665676460951</v>
      </c>
      <c r="L5540" s="10">
        <f>('b01'!L5541-'b02'!L$1)/'b02'!L$2</f>
        <v>-0.54428337242049707</v>
      </c>
      <c r="M5540" s="10">
        <f>('b01'!M5541-'b02'!M$1)/'b02'!M$2</f>
        <v>-0.72452357503735609</v>
      </c>
      <c r="N5540" s="10">
        <f>('b01'!N5541-'b02'!N$1)/'b02'!N$2</f>
        <v>-0.30278006394418622</v>
      </c>
      <c r="O5540" s="10">
        <f>('b01'!O5541-'b02'!O$1)/'b02'!O$2</f>
        <v>-0.19009076953014289</v>
      </c>
      <c r="P5540" s="10">
        <f>('b01'!P5541-'b02'!P$1)/'b02'!P$2</f>
        <v>-1.2248641202861297</v>
      </c>
      <c r="Q5540" s="40">
        <v>6.4900000000000003E-10</v>
      </c>
    </row>
    <row r="5541" spans="1:17" x14ac:dyDescent="0.35">
      <c r="A5541" s="5" t="s">
        <v>5660</v>
      </c>
      <c r="B5541" s="10">
        <f>('b01'!B5542-'b02'!B$1)/'b02'!B$2</f>
        <v>-0.67752498405198214</v>
      </c>
      <c r="C5541" s="10">
        <f>('b01'!C5542-'b02'!C$1)/'b02'!C$2</f>
        <v>-0.99401789248309869</v>
      </c>
      <c r="D5541" s="10">
        <f>('b01'!D5542-'b02'!D$1)/'b02'!D$2</f>
        <v>-0.47859952809809925</v>
      </c>
      <c r="E5541" s="10">
        <f>('b01'!E5542-'b02'!E$1)/'b02'!E$2</f>
        <v>0.95449655701831893</v>
      </c>
      <c r="F5541" s="10">
        <f>('b01'!F5542-'b02'!F$1)/'b02'!F$2</f>
        <v>-0.84050985944522616</v>
      </c>
      <c r="G5541" s="10">
        <f>('b01'!G5542-'b02'!G$1)/'b02'!G$2</f>
        <v>0.4878615537444409</v>
      </c>
      <c r="H5541" s="10">
        <f>('b01'!H5542-'b02'!H$1)/'b02'!H$2</f>
        <v>-2.1998646398659805</v>
      </c>
      <c r="I5541" s="10">
        <f>('b01'!I5542-'b02'!I$1)/'b02'!I$2</f>
        <v>1.801012056366381</v>
      </c>
      <c r="J5541" s="10">
        <f>('b01'!J5542-'b02'!J$1)/'b02'!J$2</f>
        <v>0.87612166042994377</v>
      </c>
      <c r="K5541" s="10">
        <f>('b01'!K5542-'b02'!K$1)/'b02'!K$2</f>
        <v>1.8526521952850736</v>
      </c>
      <c r="L5541" s="10">
        <f>('b01'!L5542-'b02'!L$1)/'b02'!L$2</f>
        <v>1.9725307570634145</v>
      </c>
      <c r="M5541" s="10">
        <f>('b01'!M5542-'b02'!M$1)/'b02'!M$2</f>
        <v>2.5027741716215717</v>
      </c>
      <c r="N5541" s="10">
        <f>('b01'!N5542-'b02'!N$1)/'b02'!N$2</f>
        <v>1.9204485498779065</v>
      </c>
      <c r="O5541" s="10">
        <f>('b01'!O5542-'b02'!O$1)/'b02'!O$2</f>
        <v>2.2177635831487841</v>
      </c>
      <c r="P5541" s="10">
        <f>('b01'!P5542-'b02'!P$1)/'b02'!P$2</f>
        <v>2.936041517840521</v>
      </c>
      <c r="Q5541" s="40">
        <v>0.99998520099999999</v>
      </c>
    </row>
    <row r="5542" spans="1:17" x14ac:dyDescent="0.35">
      <c r="A5542" s="5" t="s">
        <v>5661</v>
      </c>
      <c r="B5542" s="10">
        <f>('b01'!B5543-'b02'!B$1)/'b02'!B$2</f>
        <v>0.28503406477008064</v>
      </c>
      <c r="C5542" s="10">
        <f>('b01'!C5543-'b02'!C$1)/'b02'!C$2</f>
        <v>1.0060181084889304</v>
      </c>
      <c r="D5542" s="10">
        <f>('b01'!D5543-'b02'!D$1)/'b02'!D$2</f>
        <v>-0.47859952809809925</v>
      </c>
      <c r="E5542" s="10">
        <f>('b01'!E5543-'b02'!E$1)/'b02'!E$2</f>
        <v>0.27087399874707396</v>
      </c>
      <c r="F5542" s="10">
        <f>('b01'!F5543-'b02'!F$1)/'b02'!F$2</f>
        <v>1.2638572281685263</v>
      </c>
      <c r="G5542" s="10">
        <f>('b01'!G5543-'b02'!G$1)/'b02'!G$2</f>
        <v>0.72987613520492955</v>
      </c>
      <c r="H5542" s="10">
        <f>('b01'!H5543-'b02'!H$1)/'b02'!H$2</f>
        <v>1.2479282012981037</v>
      </c>
      <c r="I5542" s="10">
        <f>('b01'!I5543-'b02'!I$1)/'b02'!I$2</f>
        <v>-6.6032928456557741E-2</v>
      </c>
      <c r="J5542" s="10">
        <f>('b01'!J5543-'b02'!J$1)/'b02'!J$2</f>
        <v>-0.80817363965904077</v>
      </c>
      <c r="K5542" s="10">
        <f>('b01'!K5543-'b02'!K$1)/'b02'!K$2</f>
        <v>-0.20911361219966298</v>
      </c>
      <c r="L5542" s="10">
        <f>('b01'!L5543-'b02'!L$1)/'b02'!L$2</f>
        <v>-0.53034938618848904</v>
      </c>
      <c r="M5542" s="10">
        <f>('b01'!M5543-'b02'!M$1)/'b02'!M$2</f>
        <v>-0.56177520029728656</v>
      </c>
      <c r="N5542" s="10">
        <f>('b01'!N5543-'b02'!N$1)/'b02'!N$2</f>
        <v>-0.83380697598469056</v>
      </c>
      <c r="O5542" s="10">
        <f>('b01'!O5543-'b02'!O$1)/'b02'!O$2</f>
        <v>4.8357691630451324E-2</v>
      </c>
      <c r="P5542" s="10">
        <f>('b01'!P5543-'b02'!P$1)/'b02'!P$2</f>
        <v>-0.10316958577976421</v>
      </c>
      <c r="Q5542" s="40">
        <v>1.5E-6</v>
      </c>
    </row>
    <row r="5543" spans="1:17" x14ac:dyDescent="0.35">
      <c r="A5543" s="5" t="s">
        <v>5662</v>
      </c>
      <c r="B5543" s="10">
        <f>('b01'!B5544-'b02'!B$1)/'b02'!B$2</f>
        <v>9.3330308744706653E-4</v>
      </c>
      <c r="C5543" s="10">
        <f>('b01'!C5544-'b02'!C$1)/'b02'!C$2</f>
        <v>-0.99401789248309869</v>
      </c>
      <c r="D5543" s="10">
        <f>('b01'!D5544-'b02'!D$1)/'b02'!D$2</f>
        <v>-0.47859952809809925</v>
      </c>
      <c r="E5543" s="10">
        <f>('b01'!E5544-'b02'!E$1)/'b02'!E$2</f>
        <v>1.6651629741797207</v>
      </c>
      <c r="F5543" s="10">
        <f>('b01'!F5544-'b02'!F$1)/'b02'!F$2</f>
        <v>-0.32559805158301192</v>
      </c>
      <c r="G5543" s="10">
        <f>('b01'!G5544-'b02'!G$1)/'b02'!G$2</f>
        <v>1.3255291190892204</v>
      </c>
      <c r="H5543" s="10">
        <f>('b01'!H5544-'b02'!H$1)/'b02'!H$2</f>
        <v>-1.7294630984219674</v>
      </c>
      <c r="I5543" s="10">
        <f>('b01'!I5544-'b02'!I$1)/'b02'!I$2</f>
        <v>1.7845898960999065</v>
      </c>
      <c r="J5543" s="10">
        <f>('b01'!J5544-'b02'!J$1)/'b02'!J$2</f>
        <v>2.4208424371538393</v>
      </c>
      <c r="K5543" s="10">
        <f>('b01'!K5544-'b02'!K$1)/'b02'!K$2</f>
        <v>1.862060793193784</v>
      </c>
      <c r="L5543" s="10">
        <f>('b01'!L5544-'b02'!L$1)/'b02'!L$2</f>
        <v>1.833627752930473</v>
      </c>
      <c r="M5543" s="10">
        <f>('b01'!M5544-'b02'!M$1)/'b02'!M$2</f>
        <v>1.812640479705137</v>
      </c>
      <c r="N5543" s="10">
        <f>('b01'!N5544-'b02'!N$1)/'b02'!N$2</f>
        <v>1.762846961919599</v>
      </c>
      <c r="O5543" s="10">
        <f>('b01'!O5544-'b02'!O$1)/'b02'!O$2</f>
        <v>0.48845340902159379</v>
      </c>
      <c r="P5543" s="10">
        <f>('b01'!P5544-'b02'!P$1)/'b02'!P$2</f>
        <v>1.7394001334509395</v>
      </c>
      <c r="Q5543" s="40">
        <v>0.84231539099999997</v>
      </c>
    </row>
    <row r="5544" spans="1:17" x14ac:dyDescent="0.35">
      <c r="A5544" s="5" t="s">
        <v>5663</v>
      </c>
      <c r="B5544" s="10">
        <f>('b01'!B5545-'b02'!B$1)/'b02'!B$2</f>
        <v>-1.6485428851212691</v>
      </c>
      <c r="C5544" s="10">
        <f>('b01'!C5545-'b02'!C$1)/'b02'!C$2</f>
        <v>1.0060181084889304</v>
      </c>
      <c r="D5544" s="10">
        <f>('b01'!D5545-'b02'!D$1)/'b02'!D$2</f>
        <v>-0.47859952809809925</v>
      </c>
      <c r="E5544" s="10">
        <f>('b01'!E5545-'b02'!E$1)/'b02'!E$2</f>
        <v>-2.0113849245453257</v>
      </c>
      <c r="F5544" s="10">
        <f>('b01'!F5545-'b02'!F$1)/'b02'!F$2</f>
        <v>0.72012411903836893</v>
      </c>
      <c r="G5544" s="10">
        <f>('b01'!G5545-'b02'!G$1)/'b02'!G$2</f>
        <v>-1.6279321841003846</v>
      </c>
      <c r="H5544" s="10">
        <f>('b01'!H5545-'b02'!H$1)/'b02'!H$2</f>
        <v>1.0627407253673613</v>
      </c>
      <c r="I5544" s="10">
        <f>('b01'!I5545-'b02'!I$1)/'b02'!I$2</f>
        <v>-0.64528201568019861</v>
      </c>
      <c r="J5544" s="10">
        <f>('b01'!J5545-'b02'!J$1)/'b02'!J$2</f>
        <v>-0.82019161385481221</v>
      </c>
      <c r="K5544" s="10">
        <f>('b01'!K5545-'b02'!K$1)/'b02'!K$2</f>
        <v>-0.63332288965911265</v>
      </c>
      <c r="L5544" s="10">
        <f>('b01'!L5545-'b02'!L$1)/'b02'!L$2</f>
        <v>-0.53607865396382726</v>
      </c>
      <c r="M5544" s="10">
        <f>('b01'!M5545-'b02'!M$1)/'b02'!M$2</f>
        <v>-0.66359560959409158</v>
      </c>
      <c r="N5544" s="10">
        <f>('b01'!N5545-'b02'!N$1)/'b02'!N$2</f>
        <v>-0.32401626287741003</v>
      </c>
      <c r="O5544" s="10">
        <f>('b01'!O5545-'b02'!O$1)/'b02'!O$2</f>
        <v>2.3056413975768134E-2</v>
      </c>
      <c r="P5544" s="10">
        <f>('b01'!P5545-'b02'!P$1)/'b02'!P$2</f>
        <v>-0.66156080501010905</v>
      </c>
      <c r="Q5544" s="40">
        <v>2.5099999999999998E-9</v>
      </c>
    </row>
    <row r="5545" spans="1:17" x14ac:dyDescent="0.35">
      <c r="A5545" s="5" t="s">
        <v>5664</v>
      </c>
      <c r="B5545" s="10">
        <f>('b01'!B5546-'b02'!B$1)/'b02'!B$2</f>
        <v>-0.21228811045465187</v>
      </c>
      <c r="C5545" s="10">
        <f>('b01'!C5546-'b02'!C$1)/'b02'!C$2</f>
        <v>1.0060181084889304</v>
      </c>
      <c r="D5545" s="10">
        <f>('b01'!D5546-'b02'!D$1)/'b02'!D$2</f>
        <v>-0.47859952809809925</v>
      </c>
      <c r="E5545" s="10">
        <f>('b01'!E5546-'b02'!E$1)/'b02'!E$2</f>
        <v>-1.09777601803753</v>
      </c>
      <c r="F5545" s="10">
        <f>('b01'!F5546-'b02'!F$1)/'b02'!F$2</f>
        <v>1.0657903456589639</v>
      </c>
      <c r="G5545" s="10">
        <f>('b01'!G5546-'b02'!G$1)/'b02'!G$2</f>
        <v>-0.66253392490189222</v>
      </c>
      <c r="H5545" s="10">
        <f>('b01'!H5546-'b02'!H$1)/'b02'!H$2</f>
        <v>1.0907483866444385</v>
      </c>
      <c r="I5545" s="10">
        <f>('b01'!I5546-'b02'!I$1)/'b02'!I$2</f>
        <v>-5.765169596843641E-2</v>
      </c>
      <c r="J5545" s="10">
        <f>('b01'!J5546-'b02'!J$1)/'b02'!J$2</f>
        <v>-0.66609095273210761</v>
      </c>
      <c r="K5545" s="10">
        <f>('b01'!K5546-'b02'!K$1)/'b02'!K$2</f>
        <v>-0.27516957522395863</v>
      </c>
      <c r="L5545" s="10">
        <f>('b01'!L5546-'b02'!L$1)/'b02'!L$2</f>
        <v>-0.53561407766812541</v>
      </c>
      <c r="M5545" s="10">
        <f>('b01'!M5546-'b02'!M$1)/'b02'!M$2</f>
        <v>-0.55538100342407537</v>
      </c>
      <c r="N5545" s="10">
        <f>('b01'!N5546-'b02'!N$1)/'b02'!N$2</f>
        <v>-0.30043766750461948</v>
      </c>
      <c r="O5545" s="10">
        <f>('b01'!O5546-'b02'!O$1)/'b02'!O$2</f>
        <v>-1.0046440375534051</v>
      </c>
      <c r="P5545" s="10">
        <f>('b01'!P5546-'b02'!P$1)/'b02'!P$2</f>
        <v>-0.42389325249580223</v>
      </c>
      <c r="Q5545" s="40">
        <v>3.62E-8</v>
      </c>
    </row>
    <row r="5546" spans="1:17" x14ac:dyDescent="0.35">
      <c r="A5546" s="5" t="s">
        <v>5665</v>
      </c>
      <c r="B5546" s="10">
        <f>('b01'!B5547-'b02'!B$1)/'b02'!B$2</f>
        <v>0.10360626829513384</v>
      </c>
      <c r="C5546" s="10">
        <f>('b01'!C5547-'b02'!C$1)/'b02'!C$2</f>
        <v>-0.99401789248309869</v>
      </c>
      <c r="D5546" s="10">
        <f>('b01'!D5547-'b02'!D$1)/'b02'!D$2</f>
        <v>-0.47859952809809925</v>
      </c>
      <c r="E5546" s="10">
        <f>('b01'!E5547-'b02'!E$1)/'b02'!E$2</f>
        <v>0.12964514559280674</v>
      </c>
      <c r="F5546" s="10">
        <f>('b01'!F5547-'b02'!F$1)/'b02'!F$2</f>
        <v>3.3254659366170482E-2</v>
      </c>
      <c r="G5546" s="10">
        <f>('b01'!G5547-'b02'!G$1)/'b02'!G$2</f>
        <v>0.11710987265211065</v>
      </c>
      <c r="H5546" s="10">
        <f>('b01'!H5547-'b02'!H$1)/'b02'!H$2</f>
        <v>0.17223958427653105</v>
      </c>
      <c r="I5546" s="10">
        <f>('b01'!I5547-'b02'!I$1)/'b02'!I$2</f>
        <v>-0.50969735638543423</v>
      </c>
      <c r="J5546" s="10">
        <f>('b01'!J5547-'b02'!J$1)/'b02'!J$2</f>
        <v>-0.83338864196546414</v>
      </c>
      <c r="K5546" s="10">
        <f>('b01'!K5547-'b02'!K$1)/'b02'!K$2</f>
        <v>-0.71605258277739092</v>
      </c>
      <c r="L5546" s="10">
        <f>('b01'!L5547-'b02'!L$1)/'b02'!L$2</f>
        <v>-0.5541472594392034</v>
      </c>
      <c r="M5546" s="10">
        <f>('b01'!M5547-'b02'!M$1)/'b02'!M$2</f>
        <v>-0.52998380964089453</v>
      </c>
      <c r="N5546" s="10">
        <f>('b01'!N5547-'b02'!N$1)/'b02'!N$2</f>
        <v>0.21374094284825765</v>
      </c>
      <c r="O5546" s="10">
        <f>('b01'!O5547-'b02'!O$1)/'b02'!O$2</f>
        <v>2.4161678133226708E-3</v>
      </c>
      <c r="P5546" s="10">
        <f>('b01'!P5547-'b02'!P$1)/'b02'!P$2</f>
        <v>-0.9402760951645518</v>
      </c>
      <c r="Q5546" s="40">
        <v>8.3099999999999996E-7</v>
      </c>
    </row>
    <row r="5547" spans="1:17" x14ac:dyDescent="0.35">
      <c r="A5547" s="5" t="s">
        <v>5666</v>
      </c>
      <c r="B5547" s="10">
        <f>('b01'!B5548-'b02'!B$1)/'b02'!B$2</f>
        <v>1.722455577677694</v>
      </c>
      <c r="C5547" s="10">
        <f>('b01'!C5548-'b02'!C$1)/'b02'!C$2</f>
        <v>1.0060181084889304</v>
      </c>
      <c r="D5547" s="10">
        <f>('b01'!D5548-'b02'!D$1)/'b02'!D$2</f>
        <v>-0.47859952809809925</v>
      </c>
      <c r="E5547" s="10">
        <f>('b01'!E5548-'b02'!E$1)/'b02'!E$2</f>
        <v>-0.1913798531753311</v>
      </c>
      <c r="F5547" s="10">
        <f>('b01'!F5548-'b02'!F$1)/'b02'!F$2</f>
        <v>0.50356467101914582</v>
      </c>
      <c r="G5547" s="10">
        <f>('b01'!G5548-'b02'!G$1)/'b02'!G$2</f>
        <v>-2.5530079524212684E-4</v>
      </c>
      <c r="H5547" s="10">
        <f>('b01'!H5548-'b02'!H$1)/'b02'!H$2</f>
        <v>0.32510445259925075</v>
      </c>
      <c r="I5547" s="10">
        <f>('b01'!I5548-'b02'!I$1)/'b02'!I$2</f>
        <v>-5.06061834413759E-2</v>
      </c>
      <c r="J5547" s="10">
        <f>('b01'!J5548-'b02'!J$1)/'b02'!J$2</f>
        <v>0.44537043982280472</v>
      </c>
      <c r="K5547" s="10">
        <f>('b01'!K5548-'b02'!K$1)/'b02'!K$2</f>
        <v>-0.76970186673105201</v>
      </c>
      <c r="L5547" s="10">
        <f>('b01'!L5548-'b02'!L$1)/'b02'!L$2</f>
        <v>-0.50274024812131346</v>
      </c>
      <c r="M5547" s="10">
        <f>('b01'!M5548-'b02'!M$1)/'b02'!M$2</f>
        <v>-0.5812062047393447</v>
      </c>
      <c r="N5547" s="10">
        <f>('b01'!N5548-'b02'!N$1)/'b02'!N$2</f>
        <v>-1.1974065349493366</v>
      </c>
      <c r="O5547" s="10">
        <f>('b01'!O5548-'b02'!O$1)/'b02'!O$2</f>
        <v>-0.55486496495218263</v>
      </c>
      <c r="P5547" s="10">
        <f>('b01'!P5548-'b02'!P$1)/'b02'!P$2</f>
        <v>-0.82916698024571001</v>
      </c>
      <c r="Q5547" s="40">
        <v>1.64E-10</v>
      </c>
    </row>
    <row r="5548" spans="1:17" x14ac:dyDescent="0.35">
      <c r="A5548" s="5" t="s">
        <v>5667</v>
      </c>
      <c r="B5548" s="10">
        <f>('b01'!B5549-'b02'!B$1)/'b02'!B$2</f>
        <v>-0.50397267070376184</v>
      </c>
      <c r="C5548" s="10">
        <f>('b01'!C5549-'b02'!C$1)/'b02'!C$2</f>
        <v>1.0060181084889304</v>
      </c>
      <c r="D5548" s="10">
        <f>('b01'!D5549-'b02'!D$1)/'b02'!D$2</f>
        <v>-0.47859952809809925</v>
      </c>
      <c r="E5548" s="10">
        <f>('b01'!E5549-'b02'!E$1)/'b02'!E$2</f>
        <v>0.21572288419247793</v>
      </c>
      <c r="F5548" s="10">
        <f>('b01'!F5549-'b02'!F$1)/'b02'!F$2</f>
        <v>1.8501550868285817</v>
      </c>
      <c r="G5548" s="10">
        <f>('b01'!G5549-'b02'!G$1)/'b02'!G$2</f>
        <v>0.91278153934123796</v>
      </c>
      <c r="H5548" s="10">
        <f>('b01'!H5549-'b02'!H$1)/'b02'!H$2</f>
        <v>-2.2131342039908244</v>
      </c>
      <c r="I5548" s="10">
        <f>('b01'!I5549-'b02'!I$1)/'b02'!I$2</f>
        <v>1.8832866555002044</v>
      </c>
      <c r="J5548" s="10">
        <f>('b01'!J5549-'b02'!J$1)/'b02'!J$2</f>
        <v>1.6035294841813041</v>
      </c>
      <c r="K5548" s="10">
        <f>('b01'!K5549-'b02'!K$1)/'b02'!K$2</f>
        <v>1.7902361085227168</v>
      </c>
      <c r="L5548" s="10">
        <f>('b01'!L5549-'b02'!L$1)/'b02'!L$2</f>
        <v>2.0260754642445473</v>
      </c>
      <c r="M5548" s="10">
        <f>('b01'!M5549-'b02'!M$1)/'b02'!M$2</f>
        <v>2.4780401582819929</v>
      </c>
      <c r="N5548" s="10">
        <f>('b01'!N5549-'b02'!N$1)/'b02'!N$2</f>
        <v>1.6853213625690417</v>
      </c>
      <c r="O5548" s="10">
        <f>('b01'!O5549-'b02'!O$1)/'b02'!O$2</f>
        <v>1.5747249245128563</v>
      </c>
      <c r="P5548" s="10">
        <f>('b01'!P5549-'b02'!P$1)/'b02'!P$2</f>
        <v>1.7112194458790873</v>
      </c>
      <c r="Q5548" s="40">
        <v>0.93451784900000001</v>
      </c>
    </row>
    <row r="5549" spans="1:17" x14ac:dyDescent="0.35">
      <c r="A5549" s="5" t="s">
        <v>5668</v>
      </c>
      <c r="B5549" s="10">
        <f>('b01'!B5550-'b02'!B$1)/'b02'!B$2</f>
        <v>0.39820767414673514</v>
      </c>
      <c r="C5549" s="10">
        <f>('b01'!C5550-'b02'!C$1)/'b02'!C$2</f>
        <v>1.0060181084889304</v>
      </c>
      <c r="D5549" s="10">
        <f>('b01'!D5550-'b02'!D$1)/'b02'!D$2</f>
        <v>-0.47859952809809925</v>
      </c>
      <c r="E5549" s="10">
        <f>('b01'!E5550-'b02'!E$1)/'b02'!E$2</f>
        <v>-0.78912687665011283</v>
      </c>
      <c r="F5549" s="10">
        <f>('b01'!F5550-'b02'!F$1)/'b02'!F$2</f>
        <v>1.1665520544857837</v>
      </c>
      <c r="G5549" s="10">
        <f>('b01'!G5550-'b02'!G$1)/'b02'!G$2</f>
        <v>-0.33268260482751028</v>
      </c>
      <c r="H5549" s="10">
        <f>('b01'!H5550-'b02'!H$1)/'b02'!H$2</f>
        <v>0.3093761393180921</v>
      </c>
      <c r="I5549" s="10">
        <f>('b01'!I5550-'b02'!I$1)/'b02'!I$2</f>
        <v>-5.4444681018345792E-2</v>
      </c>
      <c r="J5549" s="10">
        <f>('b01'!J5550-'b02'!J$1)/'b02'!J$2</f>
        <v>-1.0109036053955975</v>
      </c>
      <c r="K5549" s="10">
        <f>('b01'!K5550-'b02'!K$1)/'b02'!K$2</f>
        <v>-0.21483191615724559</v>
      </c>
      <c r="L5549" s="10">
        <f>('b01'!L5550-'b02'!L$1)/'b02'!L$2</f>
        <v>-0.50205073286198765</v>
      </c>
      <c r="M5549" s="10">
        <f>('b01'!M5550-'b02'!M$1)/'b02'!M$2</f>
        <v>-0.37511358514040916</v>
      </c>
      <c r="N5549" s="10">
        <f>('b01'!N5550-'b02'!N$1)/'b02'!N$2</f>
        <v>-1.4802621383870018</v>
      </c>
      <c r="O5549" s="10">
        <f>('b01'!O5550-'b02'!O$1)/'b02'!O$2</f>
        <v>-0.60390444835158952</v>
      </c>
      <c r="P5549" s="10">
        <f>('b01'!P5550-'b02'!P$1)/'b02'!P$2</f>
        <v>0.7435866018773879</v>
      </c>
      <c r="Q5549" s="40">
        <v>2.3499999999999999E-6</v>
      </c>
    </row>
    <row r="5550" spans="1:17" x14ac:dyDescent="0.35">
      <c r="A5550" s="5" t="s">
        <v>5669</v>
      </c>
      <c r="B5550" s="10">
        <f>('b01'!B5551-'b02'!B$1)/'b02'!B$2</f>
        <v>1.5561953783357014</v>
      </c>
      <c r="C5550" s="10">
        <f>('b01'!C5551-'b02'!C$1)/'b02'!C$2</f>
        <v>-0.99401789248309869</v>
      </c>
      <c r="D5550" s="10">
        <f>('b01'!D5551-'b02'!D$1)/'b02'!D$2</f>
        <v>0.96166387273879284</v>
      </c>
      <c r="E5550" s="10">
        <f>('b01'!E5551-'b02'!E$1)/'b02'!E$2</f>
        <v>-0.25309044690710247</v>
      </c>
      <c r="F5550" s="10">
        <f>('b01'!F5551-'b02'!F$1)/'b02'!F$2</f>
        <v>-0.73549060222963192</v>
      </c>
      <c r="G5550" s="10">
        <f>('b01'!G5551-'b02'!G$1)/'b02'!G$2</f>
        <v>-0.49589444733534627</v>
      </c>
      <c r="H5550" s="10">
        <f>('b01'!H5551-'b02'!H$1)/'b02'!H$2</f>
        <v>-3.1212601739923022E-2</v>
      </c>
      <c r="I5550" s="10">
        <f>('b01'!I5551-'b02'!I$1)/'b02'!I$2</f>
        <v>-0.92180246248565378</v>
      </c>
      <c r="J5550" s="10">
        <f>('b01'!J5551-'b02'!J$1)/'b02'!J$2</f>
        <v>0.11015229157074966</v>
      </c>
      <c r="K5550" s="10">
        <f>('b01'!K5551-'b02'!K$1)/'b02'!K$2</f>
        <v>-0.69397043336640962</v>
      </c>
      <c r="L5550" s="10">
        <f>('b01'!L5551-'b02'!L$1)/'b02'!L$2</f>
        <v>-0.50853150139149927</v>
      </c>
      <c r="M5550" s="10">
        <f>('b01'!M5551-'b02'!M$1)/'b02'!M$2</f>
        <v>-0.47574437444692458</v>
      </c>
      <c r="N5550" s="10">
        <f>('b01'!N5551-'b02'!N$1)/'b02'!N$2</f>
        <v>-0.4585217487830282</v>
      </c>
      <c r="O5550" s="10">
        <f>('b01'!O5551-'b02'!O$1)/'b02'!O$2</f>
        <v>-0.19593522303626151</v>
      </c>
      <c r="P5550" s="10">
        <f>('b01'!P5551-'b02'!P$1)/'b02'!P$2</f>
        <v>-1.8497118632787202</v>
      </c>
      <c r="Q5550" s="40">
        <v>3.7000000000000001E-10</v>
      </c>
    </row>
    <row r="5551" spans="1:17" x14ac:dyDescent="0.35">
      <c r="A5551" s="5" t="s">
        <v>5670</v>
      </c>
      <c r="B5551" s="10">
        <f>('b01'!B5552-'b02'!B$1)/'b02'!B$2</f>
        <v>1.1522122623906843</v>
      </c>
      <c r="C5551" s="10">
        <f>('b01'!C5552-'b02'!C$1)/'b02'!C$2</f>
        <v>1.0060181084889304</v>
      </c>
      <c r="D5551" s="10">
        <f>('b01'!D5552-'b02'!D$1)/'b02'!D$2</f>
        <v>-0.47859952809809925</v>
      </c>
      <c r="E5551" s="10">
        <f>('b01'!E5552-'b02'!E$1)/'b02'!E$2</f>
        <v>0.73335182367590479</v>
      </c>
      <c r="F5551" s="10">
        <f>('b01'!F5552-'b02'!F$1)/'b02'!F$2</f>
        <v>0.14639781164513563</v>
      </c>
      <c r="G5551" s="10">
        <f>('b01'!G5552-'b02'!G$1)/'b02'!G$2</f>
        <v>0.70523858182683485</v>
      </c>
      <c r="H5551" s="10">
        <f>('b01'!H5552-'b02'!H$1)/'b02'!H$2</f>
        <v>0.38823717116418388</v>
      </c>
      <c r="I5551" s="10">
        <f>('b01'!I5552-'b02'!I$1)/'b02'!I$2</f>
        <v>-0.12143906853992693</v>
      </c>
      <c r="J5551" s="10">
        <f>('b01'!J5552-'b02'!J$1)/'b02'!J$2</f>
        <v>-0.30666111129785817</v>
      </c>
      <c r="K5551" s="10">
        <f>('b01'!K5552-'b02'!K$1)/'b02'!K$2</f>
        <v>-0.78709648741740257</v>
      </c>
      <c r="L5551" s="10">
        <f>('b01'!L5552-'b02'!L$1)/'b02'!L$2</f>
        <v>-0.51499722310581675</v>
      </c>
      <c r="M5551" s="10">
        <f>('b01'!M5552-'b02'!M$1)/'b02'!M$2</f>
        <v>-0.59970193823525908</v>
      </c>
      <c r="N5551" s="10">
        <f>('b01'!N5552-'b02'!N$1)/'b02'!N$2</f>
        <v>-5.8393234467973933E-2</v>
      </c>
      <c r="O5551" s="10">
        <f>('b01'!O5552-'b02'!O$1)/'b02'!O$2</f>
        <v>-0.17845113753874833</v>
      </c>
      <c r="P5551" s="10">
        <f>('b01'!P5552-'b02'!P$1)/'b02'!P$2</f>
        <v>-0.51791452298638352</v>
      </c>
      <c r="Q5551" s="40">
        <v>2.1799999999999999E-7</v>
      </c>
    </row>
    <row r="5552" spans="1:17" x14ac:dyDescent="0.35">
      <c r="A5552" s="5" t="s">
        <v>5671</v>
      </c>
      <c r="B5552" s="10">
        <f>('b01'!B5553-'b02'!B$1)/'b02'!B$2</f>
        <v>0.99091070057292618</v>
      </c>
      <c r="C5552" s="10">
        <f>('b01'!C5553-'b02'!C$1)/'b02'!C$2</f>
        <v>-0.99401789248309869</v>
      </c>
      <c r="D5552" s="10">
        <f>('b01'!D5553-'b02'!D$1)/'b02'!D$2</f>
        <v>2.4019272735756849</v>
      </c>
      <c r="E5552" s="10">
        <f>('b01'!E5553-'b02'!E$1)/'b02'!E$2</f>
        <v>-0.37131157827755834</v>
      </c>
      <c r="F5552" s="10">
        <f>('b01'!F5553-'b02'!F$1)/'b02'!F$2</f>
        <v>-1.0031791990842422</v>
      </c>
      <c r="G5552" s="10">
        <f>('b01'!G5553-'b02'!G$1)/'b02'!G$2</f>
        <v>-0.68699855425027534</v>
      </c>
      <c r="H5552" s="10">
        <f>('b01'!H5553-'b02'!H$1)/'b02'!H$2</f>
        <v>-5.7063009487333533E-3</v>
      </c>
      <c r="I5552" s="10">
        <f>('b01'!I5553-'b02'!I$1)/'b02'!I$2</f>
        <v>-0.99716418493463621</v>
      </c>
      <c r="J5552" s="10">
        <f>('b01'!J5553-'b02'!J$1)/'b02'!J$2</f>
        <v>-0.22109508152418939</v>
      </c>
      <c r="K5552" s="10">
        <f>('b01'!K5553-'b02'!K$1)/'b02'!K$2</f>
        <v>-0.77119917642936908</v>
      </c>
      <c r="L5552" s="10">
        <f>('b01'!L5553-'b02'!L$1)/'b02'!L$2</f>
        <v>-0.51585605029556847</v>
      </c>
      <c r="M5552" s="10">
        <f>('b01'!M5553-'b02'!M$1)/'b02'!M$2</f>
        <v>-0.51199007677307562</v>
      </c>
      <c r="N5552" s="10">
        <f>('b01'!N5553-'b02'!N$1)/'b02'!N$2</f>
        <v>-0.5883792735063953</v>
      </c>
      <c r="O5552" s="10">
        <f>('b01'!O5553-'b02'!O$1)/'b02'!O$2</f>
        <v>-0.37656591665791811</v>
      </c>
      <c r="P5552" s="10">
        <f>('b01'!P5553-'b02'!P$1)/'b02'!P$2</f>
        <v>-0.24923200438147525</v>
      </c>
      <c r="Q5552" s="40">
        <v>1.4899999999999999E-8</v>
      </c>
    </row>
    <row r="5553" spans="1:17" x14ac:dyDescent="0.35">
      <c r="A5553" s="5" t="s">
        <v>5672</v>
      </c>
      <c r="B5553" s="10">
        <f>('b01'!B5554-'b02'!B$1)/'b02'!B$2</f>
        <v>0.24157306529296307</v>
      </c>
      <c r="C5553" s="10">
        <f>('b01'!C5554-'b02'!C$1)/'b02'!C$2</f>
        <v>-0.99401789248309869</v>
      </c>
      <c r="D5553" s="10">
        <f>('b01'!D5554-'b02'!D$1)/'b02'!D$2</f>
        <v>-0.47859952809809925</v>
      </c>
      <c r="E5553" s="10">
        <f>('b01'!E5554-'b02'!E$1)/'b02'!E$2</f>
        <v>-0.94759053433783447</v>
      </c>
      <c r="F5553" s="10">
        <f>('b01'!F5554-'b02'!F$1)/'b02'!F$2</f>
        <v>-0.45239631393292562</v>
      </c>
      <c r="G5553" s="10">
        <f>('b01'!G5554-'b02'!G$1)/'b02'!G$2</f>
        <v>-0.99974506445526135</v>
      </c>
      <c r="H5553" s="10">
        <f>('b01'!H5554-'b02'!H$1)/'b02'!H$2</f>
        <v>0.30288203046596168</v>
      </c>
      <c r="I5553" s="10">
        <f>('b01'!I5554-'b02'!I$1)/'b02'!I$2</f>
        <v>-0.68863656816816055</v>
      </c>
      <c r="J5553" s="10">
        <f>('b01'!J5554-'b02'!J$1)/'b02'!J$2</f>
        <v>-0.67743668307471894</v>
      </c>
      <c r="K5553" s="10">
        <f>('b01'!K5554-'b02'!K$1)/'b02'!K$2</f>
        <v>-0.75612793974895065</v>
      </c>
      <c r="L5553" s="10">
        <f>('b01'!L5554-'b02'!L$1)/'b02'!L$2</f>
        <v>-0.55950477395021203</v>
      </c>
      <c r="M5553" s="10">
        <f>('b01'!M5554-'b02'!M$1)/'b02'!M$2</f>
        <v>-0.5718491491737332</v>
      </c>
      <c r="N5553" s="10">
        <f>('b01'!N5554-'b02'!N$1)/'b02'!N$2</f>
        <v>-0.36626781586153795</v>
      </c>
      <c r="O5553" s="10">
        <f>('b01'!O5554-'b02'!O$1)/'b02'!O$2</f>
        <v>-0.93349539418490313</v>
      </c>
      <c r="P5553" s="10">
        <f>('b01'!P5554-'b02'!P$1)/'b02'!P$2</f>
        <v>0.22182667953711296</v>
      </c>
      <c r="Q5553" s="40">
        <v>6.0199999999999996E-8</v>
      </c>
    </row>
    <row r="5554" spans="1:17" x14ac:dyDescent="0.35">
      <c r="A5554" s="5" t="s">
        <v>5673</v>
      </c>
      <c r="B5554" s="10">
        <f>('b01'!B5555-'b02'!B$1)/'b02'!B$2</f>
        <v>1.3091385558047048</v>
      </c>
      <c r="C5554" s="10">
        <f>('b01'!C5555-'b02'!C$1)/'b02'!C$2</f>
        <v>1.0060181084889304</v>
      </c>
      <c r="D5554" s="10">
        <f>('b01'!D5555-'b02'!D$1)/'b02'!D$2</f>
        <v>-0.47859952809809925</v>
      </c>
      <c r="E5554" s="10">
        <f>('b01'!E5555-'b02'!E$1)/'b02'!E$2</f>
        <v>-1.5784686150250731</v>
      </c>
      <c r="F5554" s="10">
        <f>('b01'!F5555-'b02'!F$1)/'b02'!F$2</f>
        <v>0.54538687988671464</v>
      </c>
      <c r="G5554" s="10">
        <f>('b01'!G5555-'b02'!G$1)/'b02'!G$2</f>
        <v>-1.2711464861863973</v>
      </c>
      <c r="H5554" s="10">
        <f>('b01'!H5555-'b02'!H$1)/'b02'!H$2</f>
        <v>0.33837332218581989</v>
      </c>
      <c r="I5554" s="10">
        <f>('b01'!I5555-'b02'!I$1)/'b02'!I$2</f>
        <v>-2.3947279010292772E-2</v>
      </c>
      <c r="J5554" s="10">
        <f>('b01'!J5555-'b02'!J$1)/'b02'!J$2</f>
        <v>0.41882092786075004</v>
      </c>
      <c r="K5554" s="10">
        <f>('b01'!K5555-'b02'!K$1)/'b02'!K$2</f>
        <v>-0.7097962287793369</v>
      </c>
      <c r="L5554" s="10">
        <f>('b01'!L5555-'b02'!L$1)/'b02'!L$2</f>
        <v>-0.49133371617255256</v>
      </c>
      <c r="M5554" s="10">
        <f>('b01'!M5555-'b02'!M$1)/'b02'!M$2</f>
        <v>-0.56202159420944531</v>
      </c>
      <c r="N5554" s="10">
        <f>('b01'!N5555-'b02'!N$1)/'b02'!N$2</f>
        <v>-0.2458763967719868</v>
      </c>
      <c r="O5554" s="10">
        <f>('b01'!O5555-'b02'!O$1)/'b02'!O$2</f>
        <v>-1.4034954250187337</v>
      </c>
      <c r="P5554" s="10">
        <f>('b01'!P5555-'b02'!P$1)/'b02'!P$2</f>
        <v>-0.44866312182808904</v>
      </c>
      <c r="Q5554" s="40">
        <v>1.7600000000000001E-10</v>
      </c>
    </row>
    <row r="5555" spans="1:17" x14ac:dyDescent="0.35">
      <c r="A5555" s="5" t="s">
        <v>5674</v>
      </c>
      <c r="B5555" s="10">
        <f>('b01'!B5556-'b02'!B$1)/'b02'!B$2</f>
        <v>-0.73557021154155511</v>
      </c>
      <c r="C5555" s="10">
        <f>('b01'!C5556-'b02'!C$1)/'b02'!C$2</f>
        <v>1.0060181084889304</v>
      </c>
      <c r="D5555" s="10">
        <f>('b01'!D5556-'b02'!D$1)/'b02'!D$2</f>
        <v>-0.47859952809809925</v>
      </c>
      <c r="E5555" s="10">
        <f>('b01'!E5556-'b02'!E$1)/'b02'!E$2</f>
        <v>-0.94954952784731672</v>
      </c>
      <c r="F5555" s="10">
        <f>('b01'!F5556-'b02'!F$1)/'b02'!F$2</f>
        <v>1.0047863427985837</v>
      </c>
      <c r="G5555" s="10">
        <f>('b01'!G5556-'b02'!G$1)/'b02'!G$2</f>
        <v>-0.54014985840351415</v>
      </c>
      <c r="H5555" s="10">
        <f>('b01'!H5556-'b02'!H$1)/'b02'!H$2</f>
        <v>0.90415637762137191</v>
      </c>
      <c r="I5555" s="10">
        <f>('b01'!I5556-'b02'!I$1)/'b02'!I$2</f>
        <v>-0.69871323113843076</v>
      </c>
      <c r="J5555" s="10">
        <f>('b01'!J5556-'b02'!J$1)/'b02'!J$2</f>
        <v>-8.1262096472731374E-2</v>
      </c>
      <c r="K5555" s="10">
        <f>('b01'!K5556-'b02'!K$1)/'b02'!K$2</f>
        <v>-0.62954665940775334</v>
      </c>
      <c r="L5555" s="10">
        <f>('b01'!L5556-'b02'!L$1)/'b02'!L$2</f>
        <v>-0.51774707559520583</v>
      </c>
      <c r="M5555" s="10">
        <f>('b01'!M5556-'b02'!M$1)/'b02'!M$2</f>
        <v>-0.63703757650509341</v>
      </c>
      <c r="N5555" s="10">
        <f>('b01'!N5556-'b02'!N$1)/'b02'!N$2</f>
        <v>-0.67334635831271072</v>
      </c>
      <c r="O5555" s="10">
        <f>('b01'!O5556-'b02'!O$1)/'b02'!O$2</f>
        <v>-1.0995644739363701</v>
      </c>
      <c r="P5555" s="10">
        <f>('b01'!P5556-'b02'!P$1)/'b02'!P$2</f>
        <v>-0.41163704822776814</v>
      </c>
      <c r="Q5555" s="40">
        <v>2.31E-10</v>
      </c>
    </row>
    <row r="5556" spans="1:17" x14ac:dyDescent="0.35">
      <c r="A5556" s="5" t="s">
        <v>5675</v>
      </c>
      <c r="B5556" s="10">
        <f>('b01'!B5557-'b02'!B$1)/'b02'!B$2</f>
        <v>-0.90795578664877907</v>
      </c>
      <c r="C5556" s="10">
        <f>('b01'!C5557-'b02'!C$1)/'b02'!C$2</f>
        <v>1.0060181084889304</v>
      </c>
      <c r="D5556" s="10">
        <f>('b01'!D5557-'b02'!D$1)/'b02'!D$2</f>
        <v>-0.47859952809809925</v>
      </c>
      <c r="E5556" s="10">
        <f>('b01'!E5557-'b02'!E$1)/'b02'!E$2</f>
        <v>-0.65362880860028105</v>
      </c>
      <c r="F5556" s="10">
        <f>('b01'!F5557-'b02'!F$1)/'b02'!F$2</f>
        <v>1.1381577900662883</v>
      </c>
      <c r="G5556" s="10">
        <f>('b01'!G5557-'b02'!G$1)/'b02'!G$2</f>
        <v>-0.21163463293053916</v>
      </c>
      <c r="H5556" s="10">
        <f>('b01'!H5557-'b02'!H$1)/'b02'!H$2</f>
        <v>-1.8008683267933727</v>
      </c>
      <c r="I5556" s="10">
        <f>('b01'!I5557-'b02'!I$1)/'b02'!I$2</f>
        <v>1.8699635880872023</v>
      </c>
      <c r="J5556" s="10">
        <f>('b01'!J5557-'b02'!J$1)/'b02'!J$2</f>
        <v>1.0244478082413739</v>
      </c>
      <c r="K5556" s="10">
        <f>('b01'!K5557-'b02'!K$1)/'b02'!K$2</f>
        <v>1.711032643260624</v>
      </c>
      <c r="L5556" s="10">
        <f>('b01'!L5557-'b02'!L$1)/'b02'!L$2</f>
        <v>1.9428386984074959</v>
      </c>
      <c r="M5556" s="10">
        <f>('b01'!M5557-'b02'!M$1)/'b02'!M$2</f>
        <v>1.8032172126436969</v>
      </c>
      <c r="N5556" s="10">
        <f>('b01'!N5557-'b02'!N$1)/'b02'!N$2</f>
        <v>1.7777203261301717</v>
      </c>
      <c r="O5556" s="10">
        <f>('b01'!O5557-'b02'!O$1)/'b02'!O$2</f>
        <v>0.44882297426384926</v>
      </c>
      <c r="P5556" s="10">
        <f>('b01'!P5557-'b02'!P$1)/'b02'!P$2</f>
        <v>1.6619054282628802</v>
      </c>
      <c r="Q5556" s="40">
        <v>0.443489682</v>
      </c>
    </row>
    <row r="5557" spans="1:17" x14ac:dyDescent="0.35">
      <c r="A5557" s="5" t="s">
        <v>5676</v>
      </c>
      <c r="B5557" s="10">
        <f>('b01'!B5558-'b02'!B$1)/'b02'!B$2</f>
        <v>-0.70611007095639522</v>
      </c>
      <c r="C5557" s="10">
        <f>('b01'!C5558-'b02'!C$1)/'b02'!C$2</f>
        <v>1.0060181084889304</v>
      </c>
      <c r="D5557" s="10">
        <f>('b01'!D5558-'b02'!D$1)/'b02'!D$2</f>
        <v>-0.47859952809809925</v>
      </c>
      <c r="E5557" s="10">
        <f>('b01'!E5558-'b02'!E$1)/'b02'!E$2</f>
        <v>0.82789606141312355</v>
      </c>
      <c r="F5557" s="10">
        <f>('b01'!F5558-'b02'!F$1)/'b02'!F$2</f>
        <v>1.6815163114632352</v>
      </c>
      <c r="G5557" s="10">
        <f>('b01'!G5558-'b02'!G$1)/'b02'!G$2</f>
        <v>1.4551054309060991</v>
      </c>
      <c r="H5557" s="10">
        <f>('b01'!H5558-'b02'!H$1)/'b02'!H$2</f>
        <v>-1.6726167669518754</v>
      </c>
      <c r="I5557" s="10">
        <f>('b01'!I5558-'b02'!I$1)/'b02'!I$2</f>
        <v>1.7942367826514194</v>
      </c>
      <c r="J5557" s="10">
        <f>('b01'!J5558-'b02'!J$1)/'b02'!J$2</f>
        <v>1.6394007428917283</v>
      </c>
      <c r="K5557" s="10">
        <f>('b01'!K5558-'b02'!K$1)/'b02'!K$2</f>
        <v>1.9083362689102008</v>
      </c>
      <c r="L5557" s="10">
        <f>('b01'!L5558-'b02'!L$1)/'b02'!L$2</f>
        <v>1.8445104726376662</v>
      </c>
      <c r="M5557" s="10">
        <f>('b01'!M5558-'b02'!M$1)/'b02'!M$2</f>
        <v>1.7734053049805878</v>
      </c>
      <c r="N5557" s="10">
        <f>('b01'!N5558-'b02'!N$1)/'b02'!N$2</f>
        <v>2.6704910260214758</v>
      </c>
      <c r="O5557" s="10">
        <f>('b01'!O5558-'b02'!O$1)/'b02'!O$2</f>
        <v>2.1882633280366748</v>
      </c>
      <c r="P5557" s="10">
        <f>('b01'!P5558-'b02'!P$1)/'b02'!P$2</f>
        <v>0.92845889244350766</v>
      </c>
      <c r="Q5557" s="40">
        <v>0.99672428599999996</v>
      </c>
    </row>
    <row r="5558" spans="1:17" x14ac:dyDescent="0.35">
      <c r="A5558" s="5" t="s">
        <v>5677</v>
      </c>
      <c r="B5558" s="10">
        <f>('b01'!B5559-'b02'!B$1)/'b02'!B$2</f>
        <v>0.37895649317029356</v>
      </c>
      <c r="C5558" s="10">
        <f>('b01'!C5559-'b02'!C$1)/'b02'!C$2</f>
        <v>-0.99401789248309869</v>
      </c>
      <c r="D5558" s="10">
        <f>('b01'!D5559-'b02'!D$1)/'b02'!D$2</f>
        <v>-0.47859952809809925</v>
      </c>
      <c r="E5558" s="10">
        <f>('b01'!E5559-'b02'!E$1)/'b02'!E$2</f>
        <v>-1.3773382097420275</v>
      </c>
      <c r="F5558" s="10">
        <f>('b01'!F5559-'b02'!F$1)/'b02'!F$2</f>
        <v>-0.88395144598360686</v>
      </c>
      <c r="G5558" s="10">
        <f>('b01'!G5559-'b02'!G$1)/'b02'!G$2</f>
        <v>-1.4940717201861242</v>
      </c>
      <c r="H5558" s="10">
        <f>('b01'!H5559-'b02'!H$1)/'b02'!H$2</f>
        <v>0.14551512104843656</v>
      </c>
      <c r="I5558" s="10">
        <f>('b01'!I5559-'b02'!I$1)/'b02'!I$2</f>
        <v>-0.40438420906456463</v>
      </c>
      <c r="J5558" s="10">
        <f>('b01'!J5559-'b02'!J$1)/'b02'!J$2</f>
        <v>-0.89303714807432066</v>
      </c>
      <c r="K5558" s="10">
        <f>('b01'!K5559-'b02'!K$1)/'b02'!K$2</f>
        <v>-0.81661119976462959</v>
      </c>
      <c r="L5558" s="10">
        <f>('b01'!L5559-'b02'!L$1)/'b02'!L$2</f>
        <v>-0.55513278089585349</v>
      </c>
      <c r="M5558" s="10">
        <f>('b01'!M5559-'b02'!M$1)/'b02'!M$2</f>
        <v>-0.56233354540251035</v>
      </c>
      <c r="N5558" s="10">
        <f>('b01'!N5559-'b02'!N$1)/'b02'!N$2</f>
        <v>1.1792931268826782E-2</v>
      </c>
      <c r="O5558" s="10">
        <f>('b01'!O5559-'b02'!O$1)/'b02'!O$2</f>
        <v>-1.2828248485597367</v>
      </c>
      <c r="P5558" s="10">
        <f>('b01'!P5559-'b02'!P$1)/'b02'!P$2</f>
        <v>-0.12917482400044669</v>
      </c>
      <c r="Q5558" s="40">
        <v>8.79E-8</v>
      </c>
    </row>
    <row r="5559" spans="1:17" x14ac:dyDescent="0.35">
      <c r="A5559" s="5" t="s">
        <v>5678</v>
      </c>
      <c r="B5559" s="10">
        <f>('b01'!B5560-'b02'!B$1)/'b02'!B$2</f>
        <v>0.3162443127167352</v>
      </c>
      <c r="C5559" s="10">
        <f>('b01'!C5560-'b02'!C$1)/'b02'!C$2</f>
        <v>1.0060181084889304</v>
      </c>
      <c r="D5559" s="10">
        <f>('b01'!D5560-'b02'!D$1)/'b02'!D$2</f>
        <v>-0.47859952809809925</v>
      </c>
      <c r="E5559" s="10">
        <f>('b01'!E5560-'b02'!E$1)/'b02'!E$2</f>
        <v>-0.21529621772562335</v>
      </c>
      <c r="F5559" s="10">
        <f>('b01'!F5560-'b02'!F$1)/'b02'!F$2</f>
        <v>0.728975684891492</v>
      </c>
      <c r="G5559" s="10">
        <f>('b01'!G5560-'b02'!G$1)/'b02'!G$2</f>
        <v>5.9897766629369527E-2</v>
      </c>
      <c r="H5559" s="10">
        <f>('b01'!H5560-'b02'!H$1)/'b02'!H$2</f>
        <v>0.85983132353729752</v>
      </c>
      <c r="I5559" s="10">
        <f>('b01'!I5560-'b02'!I$1)/'b02'!I$2</f>
        <v>-0.14918085968099187</v>
      </c>
      <c r="J5559" s="10">
        <f>('b01'!J5560-'b02'!J$1)/'b02'!J$2</f>
        <v>-0.66331715868626306</v>
      </c>
      <c r="K5559" s="10">
        <f>('b01'!K5560-'b02'!K$1)/'b02'!K$2</f>
        <v>-0.15297868545635754</v>
      </c>
      <c r="L5559" s="10">
        <f>('b01'!L5560-'b02'!L$1)/'b02'!L$2</f>
        <v>-0.57251294203254055</v>
      </c>
      <c r="M5559" s="10">
        <f>('b01'!M5560-'b02'!M$1)/'b02'!M$2</f>
        <v>-0.47341503657503786</v>
      </c>
      <c r="N5559" s="10">
        <f>('b01'!N5560-'b02'!N$1)/'b02'!N$2</f>
        <v>-0.47221221396479102</v>
      </c>
      <c r="O5559" s="10">
        <f>('b01'!O5560-'b02'!O$1)/'b02'!O$2</f>
        <v>-0.26050047716607572</v>
      </c>
      <c r="P5559" s="10">
        <f>('b01'!P5560-'b02'!P$1)/'b02'!P$2</f>
        <v>0.84801913121014072</v>
      </c>
      <c r="Q5559" s="40">
        <v>3.8300000000000003E-5</v>
      </c>
    </row>
    <row r="5560" spans="1:17" x14ac:dyDescent="0.35">
      <c r="A5560" s="5" t="s">
        <v>5679</v>
      </c>
      <c r="B5560" s="10">
        <f>('b01'!B5561-'b02'!B$1)/'b02'!B$2</f>
        <v>-0.77698941909692865</v>
      </c>
      <c r="C5560" s="10">
        <f>('b01'!C5561-'b02'!C$1)/'b02'!C$2</f>
        <v>1.0060181084889304</v>
      </c>
      <c r="D5560" s="10">
        <f>('b01'!D5561-'b02'!D$1)/'b02'!D$2</f>
        <v>-0.47859952809809925</v>
      </c>
      <c r="E5560" s="10">
        <f>('b01'!E5561-'b02'!E$1)/'b02'!E$2</f>
        <v>-0.85078439796483252</v>
      </c>
      <c r="F5560" s="10">
        <f>('b01'!F5561-'b02'!F$1)/'b02'!F$2</f>
        <v>1.0538339072588958</v>
      </c>
      <c r="G5560" s="10">
        <f>('b01'!G5561-'b02'!G$1)/'b02'!G$2</f>
        <v>-0.429571204712281</v>
      </c>
      <c r="H5560" s="10">
        <f>('b01'!H5561-'b02'!H$1)/'b02'!H$2</f>
        <v>0.90648436678504163</v>
      </c>
      <c r="I5560" s="10">
        <f>('b01'!I5561-'b02'!I$1)/'b02'!I$2</f>
        <v>-0.73625715823443794</v>
      </c>
      <c r="J5560" s="10">
        <f>('b01'!J5561-'b02'!J$1)/'b02'!J$2</f>
        <v>-0.73990918562210728</v>
      </c>
      <c r="K5560" s="10">
        <f>('b01'!K5561-'b02'!K$1)/'b02'!K$2</f>
        <v>-0.51680843716975278</v>
      </c>
      <c r="L5560" s="10">
        <f>('b01'!L5561-'b02'!L$1)/'b02'!L$2</f>
        <v>-0.51539935553328031</v>
      </c>
      <c r="M5560" s="10">
        <f>('b01'!M5561-'b02'!M$1)/'b02'!M$2</f>
        <v>-0.60077728535969899</v>
      </c>
      <c r="N5560" s="10">
        <f>('b01'!N5561-'b02'!N$1)/'b02'!N$2</f>
        <v>-0.36139764165342209</v>
      </c>
      <c r="O5560" s="10">
        <f>('b01'!O5561-'b02'!O$1)/'b02'!O$2</f>
        <v>-0.26626492788105915</v>
      </c>
      <c r="P5560" s="10">
        <f>('b01'!P5561-'b02'!P$1)/'b02'!P$2</f>
        <v>-0.98599136840927781</v>
      </c>
      <c r="Q5560" s="40">
        <v>4.4299999999999998E-9</v>
      </c>
    </row>
    <row r="5561" spans="1:17" x14ac:dyDescent="0.35">
      <c r="A5561" s="5" t="s">
        <v>5680</v>
      </c>
      <c r="B5561" s="10">
        <f>('b01'!B5562-'b02'!B$1)/'b02'!B$2</f>
        <v>0.5985949670378734</v>
      </c>
      <c r="C5561" s="10">
        <f>('b01'!C5562-'b02'!C$1)/'b02'!C$2</f>
        <v>1.0060181084889304</v>
      </c>
      <c r="D5561" s="10">
        <f>('b01'!D5562-'b02'!D$1)/'b02'!D$2</f>
        <v>-0.47859952809809925</v>
      </c>
      <c r="E5561" s="10">
        <f>('b01'!E5562-'b02'!E$1)/'b02'!E$2</f>
        <v>0.36431962268679169</v>
      </c>
      <c r="F5561" s="10">
        <f>('b01'!F5562-'b02'!F$1)/'b02'!F$2</f>
        <v>-2.2099867262008873E-3</v>
      </c>
      <c r="G5561" s="10">
        <f>('b01'!G5562-'b02'!G$1)/'b02'!G$2</f>
        <v>0.31353085140704884</v>
      </c>
      <c r="H5561" s="10">
        <f>('b01'!H5562-'b02'!H$1)/'b02'!H$2</f>
        <v>-1.1593363883522032</v>
      </c>
      <c r="I5561" s="10">
        <f>('b01'!I5562-'b02'!I$1)/'b02'!I$2</f>
        <v>1.9229757330703632</v>
      </c>
      <c r="J5561" s="10">
        <f>('b01'!J5562-'b02'!J$1)/'b02'!J$2</f>
        <v>1.9905633895586221</v>
      </c>
      <c r="K5561" s="10">
        <f>('b01'!K5562-'b02'!K$1)/'b02'!K$2</f>
        <v>1.9873856433563473</v>
      </c>
      <c r="L5561" s="10">
        <f>('b01'!L5562-'b02'!L$1)/'b02'!L$2</f>
        <v>1.834561172611721</v>
      </c>
      <c r="M5561" s="10">
        <f>('b01'!M5562-'b02'!M$1)/'b02'!M$2</f>
        <v>1.3012665790626845</v>
      </c>
      <c r="N5561" s="10">
        <f>('b01'!N5562-'b02'!N$1)/'b02'!N$2</f>
        <v>2.1288125268148361</v>
      </c>
      <c r="O5561" s="10">
        <f>('b01'!O5562-'b02'!O$1)/'b02'!O$2</f>
        <v>1.1991176813216509</v>
      </c>
      <c r="P5561" s="10">
        <f>('b01'!P5562-'b02'!P$1)/'b02'!P$2</f>
        <v>0.86738990995686627</v>
      </c>
      <c r="Q5561" s="40">
        <v>0.47528173099999999</v>
      </c>
    </row>
    <row r="5562" spans="1:17" x14ac:dyDescent="0.35">
      <c r="A5562" s="5" t="s">
        <v>5681</v>
      </c>
      <c r="B5562" s="10">
        <f>('b01'!B5563-'b02'!B$1)/'b02'!B$2</f>
        <v>-1.2556437824657181</v>
      </c>
      <c r="C5562" s="10">
        <f>('b01'!C5563-'b02'!C$1)/'b02'!C$2</f>
        <v>-0.99401789248309869</v>
      </c>
      <c r="D5562" s="10">
        <f>('b01'!D5563-'b02'!D$1)/'b02'!D$2</f>
        <v>-0.47859952809809925</v>
      </c>
      <c r="E5562" s="10">
        <f>('b01'!E5563-'b02'!E$1)/'b02'!E$2</f>
        <v>-0.91074543660767504</v>
      </c>
      <c r="F5562" s="10">
        <f>('b01'!F5563-'b02'!F$1)/'b02'!F$2</f>
        <v>-2.0195650709887008</v>
      </c>
      <c r="G5562" s="10">
        <f>('b01'!G5563-'b02'!G$1)/'b02'!G$2</f>
        <v>-1.4425188142059395</v>
      </c>
      <c r="H5562" s="10">
        <f>('b01'!H5563-'b02'!H$1)/'b02'!H$2</f>
        <v>0.42066292239403386</v>
      </c>
      <c r="I5562" s="10">
        <f>('b01'!I5563-'b02'!I$1)/'b02'!I$2</f>
        <v>-0.60437814848253091</v>
      </c>
      <c r="J5562" s="10">
        <f>('b01'!J5563-'b02'!J$1)/'b02'!J$2</f>
        <v>-0.75357803298688819</v>
      </c>
      <c r="K5562" s="10">
        <f>('b01'!K5563-'b02'!K$1)/'b02'!K$2</f>
        <v>-0.10292045338663895</v>
      </c>
      <c r="L5562" s="10">
        <f>('b01'!L5563-'b02'!L$1)/'b02'!L$2</f>
        <v>-0.474677744202673</v>
      </c>
      <c r="M5562" s="10">
        <f>('b01'!M5563-'b02'!M$1)/'b02'!M$2</f>
        <v>-0.36124529122868881</v>
      </c>
      <c r="N5562" s="10">
        <f>('b01'!N5563-'b02'!N$1)/'b02'!N$2</f>
        <v>-0.18601024808328009</v>
      </c>
      <c r="O5562" s="10">
        <f>('b01'!O5563-'b02'!O$1)/'b02'!O$2</f>
        <v>-1.0353652673323404</v>
      </c>
      <c r="P5562" s="10">
        <f>('b01'!P5563-'b02'!P$1)/'b02'!P$2</f>
        <v>-0.8876150773836059</v>
      </c>
      <c r="Q5562" s="40">
        <v>1.9E-6</v>
      </c>
    </row>
    <row r="5563" spans="1:17" x14ac:dyDescent="0.35">
      <c r="A5563" s="5" t="s">
        <v>5682</v>
      </c>
      <c r="B5563" s="10">
        <f>('b01'!B5564-'b02'!B$1)/'b02'!B$2</f>
        <v>-1.319522701160273</v>
      </c>
      <c r="C5563" s="10">
        <f>('b01'!C5564-'b02'!C$1)/'b02'!C$2</f>
        <v>1.0060181084889304</v>
      </c>
      <c r="D5563" s="10">
        <f>('b01'!D5564-'b02'!D$1)/'b02'!D$2</f>
        <v>-0.47859952809809925</v>
      </c>
      <c r="E5563" s="10">
        <f>('b01'!E5564-'b02'!E$1)/'b02'!E$2</f>
        <v>-0.39390540685261688</v>
      </c>
      <c r="F5563" s="10">
        <f>('b01'!F5564-'b02'!F$1)/'b02'!F$2</f>
        <v>0.71719755909883431</v>
      </c>
      <c r="G5563" s="10">
        <f>('b01'!G5564-'b02'!G$1)/'b02'!G$2</f>
        <v>-0.11190510135622793</v>
      </c>
      <c r="H5563" s="10">
        <f>('b01'!H5564-'b02'!H$1)/'b02'!H$2</f>
        <v>0.82745422749033826</v>
      </c>
      <c r="I5563" s="10">
        <f>('b01'!I5564-'b02'!I$1)/'b02'!I$2</f>
        <v>-0.6406023468646308</v>
      </c>
      <c r="J5563" s="10">
        <f>('b01'!J5564-'b02'!J$1)/'b02'!J$2</f>
        <v>-0.21565754332005516</v>
      </c>
      <c r="K5563" s="10">
        <f>('b01'!K5564-'b02'!K$1)/'b02'!K$2</f>
        <v>-0.68610775193733664</v>
      </c>
      <c r="L5563" s="10">
        <f>('b01'!L5564-'b02'!L$1)/'b02'!L$2</f>
        <v>-0.5349038146177697</v>
      </c>
      <c r="M5563" s="10">
        <f>('b01'!M5564-'b02'!M$1)/'b02'!M$2</f>
        <v>-0.6428814385014181</v>
      </c>
      <c r="N5563" s="10">
        <f>('b01'!N5564-'b02'!N$1)/'b02'!N$2</f>
        <v>-0.62976294728518423</v>
      </c>
      <c r="O5563" s="10">
        <f>('b01'!O5564-'b02'!O$1)/'b02'!O$2</f>
        <v>0.59090508761711313</v>
      </c>
      <c r="P5563" s="10">
        <f>('b01'!P5564-'b02'!P$1)/'b02'!P$2</f>
        <v>-5.2995398915478144E-2</v>
      </c>
      <c r="Q5563" s="40">
        <v>6.6899999999999997E-8</v>
      </c>
    </row>
    <row r="5564" spans="1:17" x14ac:dyDescent="0.35">
      <c r="A5564" s="5" t="s">
        <v>5683</v>
      </c>
      <c r="B5564" s="10">
        <f>('b01'!B5565-'b02'!B$1)/'b02'!B$2</f>
        <v>1.715746832791964</v>
      </c>
      <c r="C5564" s="10">
        <f>('b01'!C5565-'b02'!C$1)/'b02'!C$2</f>
        <v>1.0060181084889304</v>
      </c>
      <c r="D5564" s="10">
        <f>('b01'!D5565-'b02'!D$1)/'b02'!D$2</f>
        <v>0.96166387273879284</v>
      </c>
      <c r="E5564" s="10">
        <f>('b01'!E5565-'b02'!E$1)/'b02'!E$2</f>
        <v>1.2873988732411767</v>
      </c>
      <c r="F5564" s="10">
        <f>('b01'!F5565-'b02'!F$1)/'b02'!F$2</f>
        <v>0.33246542620628589</v>
      </c>
      <c r="G5564" s="10">
        <f>('b01'!G5565-'b02'!G$1)/'b02'!G$2</f>
        <v>1.2895297676309354</v>
      </c>
      <c r="H5564" s="10">
        <f>('b01'!H5565-'b02'!H$1)/'b02'!H$2</f>
        <v>9.6930173069166126E-2</v>
      </c>
      <c r="I5564" s="10">
        <f>('b01'!I5565-'b02'!I$1)/'b02'!I$2</f>
        <v>-9.2498570213966291E-2</v>
      </c>
      <c r="J5564" s="10">
        <f>('b01'!J5565-'b02'!J$1)/'b02'!J$2</f>
        <v>0.20803681278536751</v>
      </c>
      <c r="K5564" s="10">
        <f>('b01'!K5565-'b02'!K$1)/'b02'!K$2</f>
        <v>-0.75347557654458752</v>
      </c>
      <c r="L5564" s="10">
        <f>('b01'!L5565-'b02'!L$1)/'b02'!L$2</f>
        <v>-0.55093332152154439</v>
      </c>
      <c r="M5564" s="10">
        <f>('b01'!M5565-'b02'!M$1)/'b02'!M$2</f>
        <v>-0.52793407836805872</v>
      </c>
      <c r="N5564" s="10">
        <f>('b01'!N5565-'b02'!N$1)/'b02'!N$2</f>
        <v>-0.5739741802865338</v>
      </c>
      <c r="O5564" s="10">
        <f>('b01'!O5565-'b02'!O$1)/'b02'!O$2</f>
        <v>-1.6536494446413756</v>
      </c>
      <c r="P5564" s="10">
        <f>('b01'!P5565-'b02'!P$1)/'b02'!P$2</f>
        <v>-0.19579710759402663</v>
      </c>
      <c r="Q5564" s="40">
        <v>2.73E-8</v>
      </c>
    </row>
    <row r="5565" spans="1:17" x14ac:dyDescent="0.35">
      <c r="A5565" s="5" t="s">
        <v>5684</v>
      </c>
      <c r="B5565" s="10">
        <f>('b01'!B5566-'b02'!B$1)/'b02'!B$2</f>
        <v>-0.18691155371297952</v>
      </c>
      <c r="C5565" s="10">
        <f>('b01'!C5566-'b02'!C$1)/'b02'!C$2</f>
        <v>1.0060181084889304</v>
      </c>
      <c r="D5565" s="10">
        <f>('b01'!D5566-'b02'!D$1)/'b02'!D$2</f>
        <v>-0.47859952809809925</v>
      </c>
      <c r="E5565" s="10">
        <f>('b01'!E5566-'b02'!E$1)/'b02'!E$2</f>
        <v>0.9789509094014458</v>
      </c>
      <c r="F5565" s="10">
        <f>('b01'!F5566-'b02'!F$1)/'b02'!F$2</f>
        <v>1.7628498395210657</v>
      </c>
      <c r="G5565" s="10">
        <f>('b01'!G5566-'b02'!G$1)/'b02'!G$2</f>
        <v>1.6427273336263795</v>
      </c>
      <c r="H5565" s="10">
        <f>('b01'!H5566-'b02'!H$1)/'b02'!H$2</f>
        <v>-1.5980210547657197</v>
      </c>
      <c r="I5565" s="10">
        <f>('b01'!I5566-'b02'!I$1)/'b02'!I$2</f>
        <v>1.8076424659810502</v>
      </c>
      <c r="J5565" s="10">
        <f>('b01'!J5566-'b02'!J$1)/'b02'!J$2</f>
        <v>1.5540460417808319</v>
      </c>
      <c r="K5565" s="10">
        <f>('b01'!K5566-'b02'!K$1)/'b02'!K$2</f>
        <v>1.9108996242844012</v>
      </c>
      <c r="L5565" s="10">
        <f>('b01'!L5566-'b02'!L$1)/'b02'!L$2</f>
        <v>1.8950559625258294</v>
      </c>
      <c r="M5565" s="10">
        <f>('b01'!M5566-'b02'!M$1)/'b02'!M$2</f>
        <v>1.6887698562211322</v>
      </c>
      <c r="N5565" s="10">
        <f>('b01'!N5566-'b02'!N$1)/'b02'!N$2</f>
        <v>2.6596554988496721</v>
      </c>
      <c r="O5565" s="10">
        <f>('b01'!O5566-'b02'!O$1)/'b02'!O$2</f>
        <v>1.3441025973695819</v>
      </c>
      <c r="P5565" s="10">
        <f>('b01'!P5566-'b02'!P$1)/'b02'!P$2</f>
        <v>-1.0214408704228641</v>
      </c>
      <c r="Q5565" s="40">
        <v>0.283796408</v>
      </c>
    </row>
    <row r="5566" spans="1:17" x14ac:dyDescent="0.35">
      <c r="A5566" s="5" t="s">
        <v>5685</v>
      </c>
      <c r="B5566" s="10">
        <f>('b01'!B5567-'b02'!B$1)/'b02'!B$2</f>
        <v>0.20044554229783879</v>
      </c>
      <c r="C5566" s="10">
        <f>('b01'!C5567-'b02'!C$1)/'b02'!C$2</f>
        <v>1.0060181084889304</v>
      </c>
      <c r="D5566" s="10">
        <f>('b01'!D5567-'b02'!D$1)/'b02'!D$2</f>
        <v>-0.47859952809809925</v>
      </c>
      <c r="E5566" s="10">
        <f>('b01'!E5567-'b02'!E$1)/'b02'!E$2</f>
        <v>-0.3614218539437542</v>
      </c>
      <c r="F5566" s="10">
        <f>('b01'!F5567-'b02'!F$1)/'b02'!F$2</f>
        <v>1.1066052150571697</v>
      </c>
      <c r="G5566" s="10">
        <f>('b01'!G5567-'b02'!G$1)/'b02'!G$2</f>
        <v>5.8547250403032131E-2</v>
      </c>
      <c r="H5566" s="10">
        <f>('b01'!H5567-'b02'!H$1)/'b02'!H$2</f>
        <v>0.849895137806019</v>
      </c>
      <c r="I5566" s="10">
        <f>('b01'!I5567-'b02'!I$1)/'b02'!I$2</f>
        <v>-3.9257547032875956E-2</v>
      </c>
      <c r="J5566" s="10">
        <f>('b01'!J5567-'b02'!J$1)/'b02'!J$2</f>
        <v>-0.98695989414626217</v>
      </c>
      <c r="K5566" s="10">
        <f>('b01'!K5567-'b02'!K$1)/'b02'!K$2</f>
        <v>-0.23831055966968087</v>
      </c>
      <c r="L5566" s="10">
        <f>('b01'!L5567-'b02'!L$1)/'b02'!L$2</f>
        <v>-0.56830796558484198</v>
      </c>
      <c r="M5566" s="10">
        <f>('b01'!M5567-'b02'!M$1)/'b02'!M$2</f>
        <v>-0.49948684437893293</v>
      </c>
      <c r="N5566" s="10">
        <f>('b01'!N5567-'b02'!N$1)/'b02'!N$2</f>
        <v>0.6433476943078017</v>
      </c>
      <c r="O5566" s="10">
        <f>('b01'!O5567-'b02'!O$1)/'b02'!O$2</f>
        <v>0.14031826171654205</v>
      </c>
      <c r="P5566" s="10">
        <f>('b01'!P5567-'b02'!P$1)/'b02'!P$2</f>
        <v>-0.4567453030883693</v>
      </c>
      <c r="Q5566" s="40">
        <v>4.0200000000000001E-5</v>
      </c>
    </row>
    <row r="5567" spans="1:17" x14ac:dyDescent="0.35">
      <c r="A5567" s="5" t="s">
        <v>5686</v>
      </c>
      <c r="B5567" s="10">
        <f>('b01'!B5568-'b02'!B$1)/'b02'!B$2</f>
        <v>-0.12361600413892242</v>
      </c>
      <c r="C5567" s="10">
        <f>('b01'!C5568-'b02'!C$1)/'b02'!C$2</f>
        <v>1.0060181084889304</v>
      </c>
      <c r="D5567" s="10">
        <f>('b01'!D5568-'b02'!D$1)/'b02'!D$2</f>
        <v>-0.47859952809809925</v>
      </c>
      <c r="E5567" s="10">
        <f>('b01'!E5568-'b02'!E$1)/'b02'!E$2</f>
        <v>0.91030900281724891</v>
      </c>
      <c r="F5567" s="10">
        <f>('b01'!F5568-'b02'!F$1)/'b02'!F$2</f>
        <v>0.60125703676480791</v>
      </c>
      <c r="G5567" s="10">
        <f>('b01'!G5568-'b02'!G$1)/'b02'!G$2</f>
        <v>1.0607552824600364</v>
      </c>
      <c r="H5567" s="10">
        <f>('b01'!H5568-'b02'!H$1)/'b02'!H$2</f>
        <v>-1.8451076201855372</v>
      </c>
      <c r="I5567" s="10">
        <f>('b01'!I5568-'b02'!I$1)/'b02'!I$2</f>
        <v>1.8451105150933003</v>
      </c>
      <c r="J5567" s="10">
        <f>('b01'!J5568-'b02'!J$1)/'b02'!J$2</f>
        <v>1.4608546275181264</v>
      </c>
      <c r="K5567" s="10">
        <f>('b01'!K5568-'b02'!K$1)/'b02'!K$2</f>
        <v>1.8907585882769602</v>
      </c>
      <c r="L5567" s="10">
        <f>('b01'!L5568-'b02'!L$1)/'b02'!L$2</f>
        <v>1.8418897915673</v>
      </c>
      <c r="M5567" s="10">
        <f>('b01'!M5568-'b02'!M$1)/'b02'!M$2</f>
        <v>1.9799080119154526</v>
      </c>
      <c r="N5567" s="10">
        <f>('b01'!N5568-'b02'!N$1)/'b02'!N$2</f>
        <v>1.2834521581630953</v>
      </c>
      <c r="O5567" s="10">
        <f>('b01'!O5568-'b02'!O$1)/'b02'!O$2</f>
        <v>2.0083291832027559</v>
      </c>
      <c r="P5567" s="10">
        <f>('b01'!P5568-'b02'!P$1)/'b02'!P$2</f>
        <v>0.52893220175386135</v>
      </c>
      <c r="Q5567" s="40">
        <v>0.878714357</v>
      </c>
    </row>
    <row r="5568" spans="1:17" x14ac:dyDescent="0.35">
      <c r="A5568" s="5" t="s">
        <v>5687</v>
      </c>
      <c r="B5568" s="10">
        <f>('b01'!B5569-'b02'!B$1)/'b02'!B$2</f>
        <v>-1.23201733308554</v>
      </c>
      <c r="C5568" s="10">
        <f>('b01'!C5569-'b02'!C$1)/'b02'!C$2</f>
        <v>-0.99401789248309869</v>
      </c>
      <c r="D5568" s="10">
        <f>('b01'!D5569-'b02'!D$1)/'b02'!D$2</f>
        <v>-0.47859952809809925</v>
      </c>
      <c r="E5568" s="10">
        <f>('b01'!E5569-'b02'!E$1)/'b02'!E$2</f>
        <v>0.39168562899428483</v>
      </c>
      <c r="F5568" s="10">
        <f>('b01'!F5569-'b02'!F$1)/'b02'!F$2</f>
        <v>-1.7471319598941009</v>
      </c>
      <c r="G5568" s="10">
        <f>('b01'!G5569-'b02'!G$1)/'b02'!G$2</f>
        <v>-0.32924003210700947</v>
      </c>
      <c r="H5568" s="10">
        <f>('b01'!H5569-'b02'!H$1)/'b02'!H$2</f>
        <v>6.3218524250597444E-2</v>
      </c>
      <c r="I5568" s="10">
        <f>('b01'!I5569-'b02'!I$1)/'b02'!I$2</f>
        <v>-0.59595321768433207</v>
      </c>
      <c r="J5568" s="10">
        <f>('b01'!J5569-'b02'!J$1)/'b02'!J$2</f>
        <v>-0.66409240848504025</v>
      </c>
      <c r="K5568" s="10">
        <f>('b01'!K5569-'b02'!K$1)/'b02'!K$2</f>
        <v>3.1931874402195644E-2</v>
      </c>
      <c r="L5568" s="10">
        <f>('b01'!L5569-'b02'!L$1)/'b02'!L$2</f>
        <v>-0.5232762015085819</v>
      </c>
      <c r="M5568" s="10">
        <f>('b01'!M5569-'b02'!M$1)/'b02'!M$2</f>
        <v>-0.21751385754715863</v>
      </c>
      <c r="N5568" s="10">
        <f>('b01'!N5569-'b02'!N$1)/'b02'!N$2</f>
        <v>-2.6097738410941686E-2</v>
      </c>
      <c r="O5568" s="10">
        <f>('b01'!O5569-'b02'!O$1)/'b02'!O$2</f>
        <v>-0.25254813021464162</v>
      </c>
      <c r="P5568" s="10">
        <f>('b01'!P5569-'b02'!P$1)/'b02'!P$2</f>
        <v>-0.34264919574724328</v>
      </c>
      <c r="Q5568" s="40">
        <v>6.4248099999999998E-4</v>
      </c>
    </row>
    <row r="5569" spans="1:17" x14ac:dyDescent="0.35">
      <c r="A5569" s="5" t="s">
        <v>5688</v>
      </c>
      <c r="B5569" s="10">
        <f>('b01'!B5570-'b02'!B$1)/'b02'!B$2</f>
        <v>-0.29512652556539914</v>
      </c>
      <c r="C5569" s="10">
        <f>('b01'!C5570-'b02'!C$1)/'b02'!C$2</f>
        <v>-0.99401789248309869</v>
      </c>
      <c r="D5569" s="10">
        <f>('b01'!D5570-'b02'!D$1)/'b02'!D$2</f>
        <v>-0.47859952809809925</v>
      </c>
      <c r="E5569" s="10">
        <f>('b01'!E5570-'b02'!E$1)/'b02'!E$2</f>
        <v>-2.0089942635101936E-2</v>
      </c>
      <c r="F5569" s="10">
        <f>('b01'!F5570-'b02'!F$1)/'b02'!F$2</f>
        <v>-0.49867189680259294</v>
      </c>
      <c r="G5569" s="10">
        <f>('b01'!G5570-'b02'!G$1)/'b02'!G$2</f>
        <v>-0.21199866522051855</v>
      </c>
      <c r="H5569" s="10">
        <f>('b01'!H5570-'b02'!H$1)/'b02'!H$2</f>
        <v>1.1271028712647868E-2</v>
      </c>
      <c r="I5569" s="10">
        <f>('b01'!I5570-'b02'!I$1)/'b02'!I$2</f>
        <v>-0.58801868296618687</v>
      </c>
      <c r="J5569" s="10">
        <f>('b01'!J5570-'b02'!J$1)/'b02'!J$2</f>
        <v>0.1349215382486767</v>
      </c>
      <c r="K5569" s="10">
        <f>('b01'!K5570-'b02'!K$1)/'b02'!K$2</f>
        <v>-0.73541032470293177</v>
      </c>
      <c r="L5569" s="10">
        <f>('b01'!L5570-'b02'!L$1)/'b02'!L$2</f>
        <v>-0.5647444692157636</v>
      </c>
      <c r="M5569" s="10">
        <f>('b01'!M5570-'b02'!M$1)/'b02'!M$2</f>
        <v>-0.50185377488058924</v>
      </c>
      <c r="N5569" s="10">
        <f>('b01'!N5570-'b02'!N$1)/'b02'!N$2</f>
        <v>0.37278615557169603</v>
      </c>
      <c r="O5569" s="10">
        <f>('b01'!O5570-'b02'!O$1)/'b02'!O$2</f>
        <v>-7.324640870850456E-2</v>
      </c>
      <c r="P5569" s="10">
        <f>('b01'!P5570-'b02'!P$1)/'b02'!P$2</f>
        <v>0.23542500489057497</v>
      </c>
      <c r="Q5569" s="40">
        <v>3.4000000000000001E-6</v>
      </c>
    </row>
    <row r="5570" spans="1:17" x14ac:dyDescent="0.35">
      <c r="A5570" s="5" t="s">
        <v>5689</v>
      </c>
      <c r="B5570" s="10">
        <f>('b01'!B5571-'b02'!B$1)/'b02'!B$2</f>
        <v>1.5827386733183699</v>
      </c>
      <c r="C5570" s="10">
        <f>('b01'!C5571-'b02'!C$1)/'b02'!C$2</f>
        <v>-0.99401789248309869</v>
      </c>
      <c r="D5570" s="10">
        <f>('b01'!D5571-'b02'!D$1)/'b02'!D$2</f>
        <v>2.4019272735756849</v>
      </c>
      <c r="E5570" s="10">
        <f>('b01'!E5571-'b02'!E$1)/'b02'!E$2</f>
        <v>-0.58342891543139319</v>
      </c>
      <c r="F5570" s="10">
        <f>('b01'!F5571-'b02'!F$1)/'b02'!F$2</f>
        <v>-0.70364579017218909</v>
      </c>
      <c r="G5570" s="10">
        <f>('b01'!G5571-'b02'!G$1)/'b02'!G$2</f>
        <v>-0.76653443671318522</v>
      </c>
      <c r="H5570" s="10">
        <f>('b01'!H5571-'b02'!H$1)/'b02'!H$2</f>
        <v>0.31538031740898842</v>
      </c>
      <c r="I5570" s="10">
        <f>('b01'!I5571-'b02'!I$1)/'b02'!I$2</f>
        <v>-0.86944151717040652</v>
      </c>
      <c r="J5570" s="10">
        <f>('b01'!J5571-'b02'!J$1)/'b02'!J$2</f>
        <v>0.20295638266865246</v>
      </c>
      <c r="K5570" s="10">
        <f>('b01'!K5571-'b02'!K$1)/'b02'!K$2</f>
        <v>-0.76862499696930608</v>
      </c>
      <c r="L5570" s="10">
        <f>('b01'!L5571-'b02'!L$1)/'b02'!L$2</f>
        <v>-0.55490885961794745</v>
      </c>
      <c r="M5570" s="10">
        <f>('b01'!M5571-'b02'!M$1)/'b02'!M$2</f>
        <v>-0.57889924900027601</v>
      </c>
      <c r="N5570" s="10">
        <f>('b01'!N5571-'b02'!N$1)/'b02'!N$2</f>
        <v>-0.65915597984363394</v>
      </c>
      <c r="O5570" s="10">
        <f>('b01'!O5571-'b02'!O$1)/'b02'!O$2</f>
        <v>-1.6204087746736318</v>
      </c>
      <c r="P5570" s="10">
        <f>('b01'!P5571-'b02'!P$1)/'b02'!P$2</f>
        <v>-0.88834138193475976</v>
      </c>
      <c r="Q5570" s="40">
        <v>4.5099999999999998E-11</v>
      </c>
    </row>
    <row r="5571" spans="1:17" x14ac:dyDescent="0.35">
      <c r="A5571" s="5" t="s">
        <v>5690</v>
      </c>
      <c r="B5571" s="10">
        <f>('b01'!B5572-'b02'!B$1)/'b02'!B$2</f>
        <v>1.361641776649545</v>
      </c>
      <c r="C5571" s="10">
        <f>('b01'!C5572-'b02'!C$1)/'b02'!C$2</f>
        <v>1.0060181084889304</v>
      </c>
      <c r="D5571" s="10">
        <f>('b01'!D5572-'b02'!D$1)/'b02'!D$2</f>
        <v>-0.47859952809809925</v>
      </c>
      <c r="E5571" s="10">
        <f>('b01'!E5572-'b02'!E$1)/'b02'!E$2</f>
        <v>0.31323011767512954</v>
      </c>
      <c r="F5571" s="10">
        <f>('b01'!F5572-'b02'!F$1)/'b02'!F$2</f>
        <v>0.63558702347523321</v>
      </c>
      <c r="G5571" s="10">
        <f>('b01'!G5572-'b02'!G$1)/'b02'!G$2</f>
        <v>0.51872153751319849</v>
      </c>
      <c r="H5571" s="10">
        <f>('b01'!H5572-'b02'!H$1)/'b02'!H$2</f>
        <v>0.11486018927100831</v>
      </c>
      <c r="I5571" s="10">
        <f>('b01'!I5572-'b02'!I$1)/'b02'!I$2</f>
        <v>-9.2697811007723271E-2</v>
      </c>
      <c r="J5571" s="10">
        <f>('b01'!J5572-'b02'!J$1)/'b02'!J$2</f>
        <v>0.52893775887515149</v>
      </c>
      <c r="K5571" s="10">
        <f>('b01'!K5572-'b02'!K$1)/'b02'!K$2</f>
        <v>-0.65528688767198395</v>
      </c>
      <c r="L5571" s="10">
        <f>('b01'!L5572-'b02'!L$1)/'b02'!L$2</f>
        <v>-0.51910585402979736</v>
      </c>
      <c r="M5571" s="10">
        <f>('b01'!M5572-'b02'!M$1)/'b02'!M$2</f>
        <v>-0.49437359685363808</v>
      </c>
      <c r="N5571" s="10">
        <f>('b01'!N5572-'b02'!N$1)/'b02'!N$2</f>
        <v>-0.12475498825590148</v>
      </c>
      <c r="O5571" s="10">
        <f>('b01'!O5572-'b02'!O$1)/'b02'!O$2</f>
        <v>-1.5916920447923553E-2</v>
      </c>
      <c r="P5571" s="10">
        <f>('b01'!P5572-'b02'!P$1)/'b02'!P$2</f>
        <v>0.27881982205358768</v>
      </c>
      <c r="Q5571" s="40">
        <v>6.5499999999999998E-7</v>
      </c>
    </row>
    <row r="5572" spans="1:17" x14ac:dyDescent="0.35">
      <c r="A5572" s="5" t="s">
        <v>5691</v>
      </c>
      <c r="B5572" s="10">
        <f>('b01'!B5573-'b02'!B$1)/'b02'!B$2</f>
        <v>-1.0911336904852202</v>
      </c>
      <c r="C5572" s="10">
        <f>('b01'!C5573-'b02'!C$1)/'b02'!C$2</f>
        <v>1.0060181084889304</v>
      </c>
      <c r="D5572" s="10">
        <f>('b01'!D5573-'b02'!D$1)/'b02'!D$2</f>
        <v>-0.47859952809809925</v>
      </c>
      <c r="E5572" s="10">
        <f>('b01'!E5573-'b02'!E$1)/'b02'!E$2</f>
        <v>1.8505402422379674E-2</v>
      </c>
      <c r="F5572" s="10">
        <f>('b01'!F5573-'b02'!F$1)/'b02'!F$2</f>
        <v>0.63685759744822856</v>
      </c>
      <c r="G5572" s="10">
        <f>('b01'!G5573-'b02'!G$1)/'b02'!G$2</f>
        <v>0.24429994624612975</v>
      </c>
      <c r="H5572" s="10">
        <f>('b01'!H5573-'b02'!H$1)/'b02'!H$2</f>
        <v>-1.9692716953418454</v>
      </c>
      <c r="I5572" s="10">
        <f>('b01'!I5573-'b02'!I$1)/'b02'!I$2</f>
        <v>1.6958825798389572</v>
      </c>
      <c r="J5572" s="10">
        <f>('b01'!J5573-'b02'!J$1)/'b02'!J$2</f>
        <v>1.5224239031827904</v>
      </c>
      <c r="K5572" s="10">
        <f>('b01'!K5573-'b02'!K$1)/'b02'!K$2</f>
        <v>1.7562218458019405</v>
      </c>
      <c r="L5572" s="10">
        <f>('b01'!L5573-'b02'!L$1)/'b02'!L$2</f>
        <v>1.9764453301161389</v>
      </c>
      <c r="M5572" s="10">
        <f>('b01'!M5573-'b02'!M$1)/'b02'!M$2</f>
        <v>2.0607501698453783</v>
      </c>
      <c r="N5572" s="10">
        <f>('b01'!N5573-'b02'!N$1)/'b02'!N$2</f>
        <v>1.565361985180709</v>
      </c>
      <c r="O5572" s="10">
        <f>('b01'!O5573-'b02'!O$1)/'b02'!O$2</f>
        <v>1.908578609901743</v>
      </c>
      <c r="P5572" s="10">
        <f>('b01'!P5573-'b02'!P$1)/'b02'!P$2</f>
        <v>0.90140365494864971</v>
      </c>
      <c r="Q5572" s="40">
        <v>0.60199705699999995</v>
      </c>
    </row>
    <row r="5573" spans="1:17" x14ac:dyDescent="0.35">
      <c r="A5573" s="5" t="s">
        <v>5692</v>
      </c>
      <c r="B5573" s="10">
        <f>('b01'!B5574-'b02'!B$1)/'b02'!B$2</f>
        <v>0.13627493904303437</v>
      </c>
      <c r="C5573" s="10">
        <f>('b01'!C5574-'b02'!C$1)/'b02'!C$2</f>
        <v>-0.99401789248309869</v>
      </c>
      <c r="D5573" s="10">
        <f>('b01'!D5574-'b02'!D$1)/'b02'!D$2</f>
        <v>-0.47859952809809925</v>
      </c>
      <c r="E5573" s="10">
        <f>('b01'!E5574-'b02'!E$1)/'b02'!E$2</f>
        <v>2.8235980914180145E-4</v>
      </c>
      <c r="F5573" s="10">
        <f>('b01'!F5574-'b02'!F$1)/'b02'!F$2</f>
        <v>-1.1869827631676666</v>
      </c>
      <c r="G5573" s="10">
        <f>('b01'!G5574-'b02'!G$1)/'b02'!G$2</f>
        <v>-0.44220986121745531</v>
      </c>
      <c r="H5573" s="10">
        <f>('b01'!H5574-'b02'!H$1)/'b02'!H$2</f>
        <v>0.40268461955453189</v>
      </c>
      <c r="I5573" s="10">
        <f>('b01'!I5574-'b02'!I$1)/'b02'!I$2</f>
        <v>-0.57292417690407893</v>
      </c>
      <c r="J5573" s="10">
        <f>('b01'!J5574-'b02'!J$1)/'b02'!J$2</f>
        <v>-0.6348275349408361</v>
      </c>
      <c r="K5573" s="10">
        <f>('b01'!K5574-'b02'!K$1)/'b02'!K$2</f>
        <v>-0.73000959500067741</v>
      </c>
      <c r="L5573" s="10">
        <f>('b01'!L5574-'b02'!L$1)/'b02'!L$2</f>
        <v>-0.52725457903110162</v>
      </c>
      <c r="M5573" s="10">
        <f>('b01'!M5574-'b02'!M$1)/'b02'!M$2</f>
        <v>-0.58195576454570097</v>
      </c>
      <c r="N5573" s="10">
        <f>('b01'!N5574-'b02'!N$1)/'b02'!N$2</f>
        <v>-0.93925813076554754</v>
      </c>
      <c r="O5573" s="10">
        <f>('b01'!O5574-'b02'!O$1)/'b02'!O$2</f>
        <v>1.0104034355391656</v>
      </c>
      <c r="P5573" s="10">
        <f>('b01'!P5574-'b02'!P$1)/'b02'!P$2</f>
        <v>-1.4403443263306193</v>
      </c>
      <c r="Q5573" s="40">
        <v>2.73E-8</v>
      </c>
    </row>
    <row r="5574" spans="1:17" x14ac:dyDescent="0.35">
      <c r="A5574" s="5" t="s">
        <v>5693</v>
      </c>
      <c r="B5574" s="10">
        <f>('b01'!B5575-'b02'!B$1)/'b02'!B$2</f>
        <v>-0.74548748659002484</v>
      </c>
      <c r="C5574" s="10">
        <f>('b01'!C5575-'b02'!C$1)/'b02'!C$2</f>
        <v>-0.99401789248309869</v>
      </c>
      <c r="D5574" s="10">
        <f>('b01'!D5575-'b02'!D$1)/'b02'!D$2</f>
        <v>-0.47859952809809925</v>
      </c>
      <c r="E5574" s="10">
        <f>('b01'!E5575-'b02'!E$1)/'b02'!E$2</f>
        <v>2.3258222301042748</v>
      </c>
      <c r="F5574" s="10">
        <f>('b01'!F5575-'b02'!F$1)/'b02'!F$2</f>
        <v>-0.30565045016232001</v>
      </c>
      <c r="G5574" s="10">
        <f>('b01'!G5575-'b02'!G$1)/'b02'!G$2</f>
        <v>1.9136255199714414</v>
      </c>
      <c r="H5574" s="10">
        <f>('b01'!H5575-'b02'!H$1)/'b02'!H$2</f>
        <v>-1.991167962156833</v>
      </c>
      <c r="I5574" s="10">
        <f>('b01'!I5575-'b02'!I$1)/'b02'!I$2</f>
        <v>1.8472950003876307</v>
      </c>
      <c r="J5574" s="10">
        <f>('b01'!J5575-'b02'!J$1)/'b02'!J$2</f>
        <v>1.0070976636405831</v>
      </c>
      <c r="K5574" s="10">
        <f>('b01'!K5575-'b02'!K$1)/'b02'!K$2</f>
        <v>1.8225638891098577</v>
      </c>
      <c r="L5574" s="10">
        <f>('b01'!L5575-'b02'!L$1)/'b02'!L$2</f>
        <v>1.9700104929510007</v>
      </c>
      <c r="M5574" s="10">
        <f>('b01'!M5575-'b02'!M$1)/'b02'!M$2</f>
        <v>2.1396780966469424</v>
      </c>
      <c r="N5574" s="10">
        <f>('b01'!N5575-'b02'!N$1)/'b02'!N$2</f>
        <v>1.8853707918080567</v>
      </c>
      <c r="O5574" s="10">
        <f>('b01'!O5575-'b02'!O$1)/'b02'!O$2</f>
        <v>1.554839001665635</v>
      </c>
      <c r="P5574" s="10">
        <f>('b01'!P5575-'b02'!P$1)/'b02'!P$2</f>
        <v>2.3446344068012848</v>
      </c>
      <c r="Q5574" s="40">
        <v>0.99990505299999999</v>
      </c>
    </row>
    <row r="5575" spans="1:17" x14ac:dyDescent="0.35">
      <c r="A5575" s="5" t="s">
        <v>5694</v>
      </c>
      <c r="B5575" s="10">
        <f>('b01'!B5576-'b02'!B$1)/'b02'!B$2</f>
        <v>-1.1211772001908784</v>
      </c>
      <c r="C5575" s="10">
        <f>('b01'!C5576-'b02'!C$1)/'b02'!C$2</f>
        <v>-0.99401789248309869</v>
      </c>
      <c r="D5575" s="10">
        <f>('b01'!D5576-'b02'!D$1)/'b02'!D$2</f>
        <v>-0.47859952809809925</v>
      </c>
      <c r="E5575" s="10">
        <f>('b01'!E5576-'b02'!E$1)/'b02'!E$2</f>
        <v>0.51602020081527067</v>
      </c>
      <c r="F5575" s="10">
        <f>('b01'!F5576-'b02'!F$1)/'b02'!F$2</f>
        <v>2.9350970678895887E-3</v>
      </c>
      <c r="G5575" s="10">
        <f>('b01'!G5576-'b02'!G$1)/'b02'!G$2</f>
        <v>0.45124400187514352</v>
      </c>
      <c r="H5575" s="10">
        <f>('b01'!H5576-'b02'!H$1)/'b02'!H$2</f>
        <v>-1.7085531639471074</v>
      </c>
      <c r="I5575" s="10">
        <f>('b01'!I5576-'b02'!I$1)/'b02'!I$2</f>
        <v>1.7703989414357999</v>
      </c>
      <c r="J5575" s="10">
        <f>('b01'!J5576-'b02'!J$1)/'b02'!J$2</f>
        <v>0.93987111415910973</v>
      </c>
      <c r="K5575" s="10">
        <f>('b01'!K5576-'b02'!K$1)/'b02'!K$2</f>
        <v>1.8788366462630015</v>
      </c>
      <c r="L5575" s="10">
        <f>('b01'!L5576-'b02'!L$1)/'b02'!L$2</f>
        <v>1.918204790808572</v>
      </c>
      <c r="M5575" s="10">
        <f>('b01'!M5576-'b02'!M$1)/'b02'!M$2</f>
        <v>1.7978628942945063</v>
      </c>
      <c r="N5575" s="10">
        <f>('b01'!N5576-'b02'!N$1)/'b02'!N$2</f>
        <v>1.4034209322582438</v>
      </c>
      <c r="O5575" s="10">
        <f>('b01'!O5576-'b02'!O$1)/'b02'!O$2</f>
        <v>3.1874883943325827</v>
      </c>
      <c r="P5575" s="10">
        <f>('b01'!P5576-'b02'!P$1)/'b02'!P$2</f>
        <v>2.5703034677335577</v>
      </c>
      <c r="Q5575" s="40">
        <v>0.99990189600000001</v>
      </c>
    </row>
    <row r="5576" spans="1:17" x14ac:dyDescent="0.35">
      <c r="A5576" s="5" t="s">
        <v>5695</v>
      </c>
      <c r="B5576" s="10">
        <f>('b01'!B5577-'b02'!B$1)/'b02'!B$2</f>
        <v>-1.0018782150489924</v>
      </c>
      <c r="C5576" s="10">
        <f>('b01'!C5577-'b02'!C$1)/'b02'!C$2</f>
        <v>-0.99401789248309869</v>
      </c>
      <c r="D5576" s="10">
        <f>('b01'!D5577-'b02'!D$1)/'b02'!D$2</f>
        <v>-0.47859952809809925</v>
      </c>
      <c r="E5576" s="10">
        <f>('b01'!E5577-'b02'!E$1)/'b02'!E$2</f>
        <v>-0.11268785046871276</v>
      </c>
      <c r="F5576" s="10">
        <f>('b01'!F5577-'b02'!F$1)/'b02'!F$2</f>
        <v>-1.5776447567085101</v>
      </c>
      <c r="G5576" s="10">
        <f>('b01'!G5577-'b02'!G$1)/'b02'!G$2</f>
        <v>-0.67090538491834251</v>
      </c>
      <c r="H5576" s="10">
        <f>('b01'!H5577-'b02'!H$1)/'b02'!H$2</f>
        <v>0.41822869051095807</v>
      </c>
      <c r="I5576" s="10">
        <f>('b01'!I5577-'b02'!I$1)/'b02'!I$2</f>
        <v>-0.70861958020117088</v>
      </c>
      <c r="J5576" s="10">
        <f>('b01'!J5577-'b02'!J$1)/'b02'!J$2</f>
        <v>-1.1551877478778203</v>
      </c>
      <c r="K5576" s="10">
        <f>('b01'!K5577-'b02'!K$1)/'b02'!K$2</f>
        <v>-4.0485658705155275E-2</v>
      </c>
      <c r="L5576" s="10">
        <f>('b01'!L5577-'b02'!L$1)/'b02'!L$2</f>
        <v>-0.48886162205654748</v>
      </c>
      <c r="M5576" s="10">
        <f>('b01'!M5577-'b02'!M$1)/'b02'!M$2</f>
        <v>-0.33833628416686695</v>
      </c>
      <c r="N5576" s="10">
        <f>('b01'!N5577-'b02'!N$1)/'b02'!N$2</f>
        <v>-0.94710987262289248</v>
      </c>
      <c r="O5576" s="10">
        <f>('b01'!O5577-'b02'!O$1)/'b02'!O$2</f>
        <v>-1.011048842362593</v>
      </c>
      <c r="P5576" s="10">
        <f>('b01'!P5577-'b02'!P$1)/'b02'!P$2</f>
        <v>0.34600049131173782</v>
      </c>
      <c r="Q5576" s="40">
        <v>2.76E-5</v>
      </c>
    </row>
    <row r="5577" spans="1:17" x14ac:dyDescent="0.35">
      <c r="A5577" s="5" t="s">
        <v>5696</v>
      </c>
      <c r="B5577" s="10">
        <f>('b01'!B5578-'b02'!B$1)/'b02'!B$2</f>
        <v>-0.11778231293394062</v>
      </c>
      <c r="C5577" s="10">
        <f>('b01'!C5578-'b02'!C$1)/'b02'!C$2</f>
        <v>-0.99401789248309869</v>
      </c>
      <c r="D5577" s="10">
        <f>('b01'!D5578-'b02'!D$1)/'b02'!D$2</f>
        <v>-0.47859952809809925</v>
      </c>
      <c r="E5577" s="10">
        <f>('b01'!E5578-'b02'!E$1)/'b02'!E$2</f>
        <v>-0.53484071462139293</v>
      </c>
      <c r="F5577" s="10">
        <f>('b01'!F5578-'b02'!F$1)/'b02'!F$2</f>
        <v>-1.0963474195842071</v>
      </c>
      <c r="G5577" s="10">
        <f>('b01'!G5578-'b02'!G$1)/'b02'!G$2</f>
        <v>-0.85402290995994146</v>
      </c>
      <c r="H5577" s="10">
        <f>('b01'!H5578-'b02'!H$1)/'b02'!H$2</f>
        <v>0.53177451810686849</v>
      </c>
      <c r="I5577" s="10">
        <f>('b01'!I5578-'b02'!I$1)/'b02'!I$2</f>
        <v>-0.52800614569820348</v>
      </c>
      <c r="J5577" s="10">
        <f>('b01'!J5578-'b02'!J$1)/'b02'!J$2</f>
        <v>-1.2379321638757401</v>
      </c>
      <c r="K5577" s="10">
        <f>('b01'!K5578-'b02'!K$1)/'b02'!K$2</f>
        <v>-0.90067932463841915</v>
      </c>
      <c r="L5577" s="10">
        <f>('b01'!L5578-'b02'!L$1)/'b02'!L$2</f>
        <v>-0.55609132054508847</v>
      </c>
      <c r="M5577" s="10">
        <f>('b01'!M5578-'b02'!M$1)/'b02'!M$2</f>
        <v>-0.66588264908735861</v>
      </c>
      <c r="N5577" s="10">
        <f>('b01'!N5578-'b02'!N$1)/'b02'!N$2</f>
        <v>-0.95960700270416543</v>
      </c>
      <c r="O5577" s="10">
        <f>('b01'!O5578-'b02'!O$1)/'b02'!O$2</f>
        <v>-1.1231906694541722</v>
      </c>
      <c r="P5577" s="10">
        <f>('b01'!P5578-'b02'!P$1)/'b02'!P$2</f>
        <v>-0.68309703439227931</v>
      </c>
      <c r="Q5577" s="40">
        <v>3.8000000000000001E-9</v>
      </c>
    </row>
    <row r="5578" spans="1:17" x14ac:dyDescent="0.35">
      <c r="A5578" s="5" t="s">
        <v>5697</v>
      </c>
      <c r="B5578" s="10">
        <f>('b01'!B5579-'b02'!B$1)/'b02'!B$2</f>
        <v>1.6550764442601495</v>
      </c>
      <c r="C5578" s="10">
        <f>('b01'!C5579-'b02'!C$1)/'b02'!C$2</f>
        <v>-0.99401789248309869</v>
      </c>
      <c r="D5578" s="10">
        <f>('b01'!D5579-'b02'!D$1)/'b02'!D$2</f>
        <v>3.8421906744125769</v>
      </c>
      <c r="E5578" s="10">
        <f>('b01'!E5579-'b02'!E$1)/'b02'!E$2</f>
        <v>-1.1314409048116254</v>
      </c>
      <c r="F5578" s="10">
        <f>('b01'!F5579-'b02'!F$1)/'b02'!F$2</f>
        <v>0.69226387543566992</v>
      </c>
      <c r="G5578" s="10">
        <f>('b01'!G5579-'b02'!G$1)/'b02'!G$2</f>
        <v>-0.81124983865220612</v>
      </c>
      <c r="H5578" s="10">
        <f>('b01'!H5579-'b02'!H$1)/'b02'!H$2</f>
        <v>0.88968826040662863</v>
      </c>
      <c r="I5578" s="10">
        <f>('b01'!I5579-'b02'!I$1)/'b02'!I$2</f>
        <v>-1.0267390626317201</v>
      </c>
      <c r="J5578" s="10">
        <f>('b01'!J5579-'b02'!J$1)/'b02'!J$2</f>
        <v>0.12308630076228391</v>
      </c>
      <c r="K5578" s="10">
        <f>('b01'!K5579-'b02'!K$1)/'b02'!K$2</f>
        <v>-0.72404935950642746</v>
      </c>
      <c r="L5578" s="10">
        <f>('b01'!L5579-'b02'!L$1)/'b02'!L$2</f>
        <v>-0.49895829500416244</v>
      </c>
      <c r="M5578" s="10">
        <f>('b01'!M5579-'b02'!M$1)/'b02'!M$2</f>
        <v>-0.66546143966391558</v>
      </c>
      <c r="N5578" s="10">
        <f>('b01'!N5579-'b02'!N$1)/'b02'!N$2</f>
        <v>-0.40060794199138466</v>
      </c>
      <c r="O5578" s="10">
        <f>('b01'!O5579-'b02'!O$1)/'b02'!O$2</f>
        <v>-0.42671863004888994</v>
      </c>
      <c r="P5578" s="10">
        <f>('b01'!P5579-'b02'!P$1)/'b02'!P$2</f>
        <v>0.30612711616394372</v>
      </c>
      <c r="Q5578" s="40">
        <v>2.5899999999999998E-10</v>
      </c>
    </row>
    <row r="5579" spans="1:17" x14ac:dyDescent="0.35">
      <c r="A5579" s="5" t="s">
        <v>5698</v>
      </c>
      <c r="B5579" s="10">
        <f>('b01'!B5580-'b02'!B$1)/'b02'!B$2</f>
        <v>-1.6467927777597742</v>
      </c>
      <c r="C5579" s="10">
        <f>('b01'!C5580-'b02'!C$1)/'b02'!C$2</f>
        <v>1.0060181084889304</v>
      </c>
      <c r="D5579" s="10">
        <f>('b01'!D5580-'b02'!D$1)/'b02'!D$2</f>
        <v>-0.47859952809809925</v>
      </c>
      <c r="E5579" s="10">
        <f>('b01'!E5580-'b02'!E$1)/'b02'!E$2</f>
        <v>1.9150705879790266</v>
      </c>
      <c r="F5579" s="10">
        <f>('b01'!F5580-'b02'!F$1)/'b02'!F$2</f>
        <v>0.28612815224495275</v>
      </c>
      <c r="G5579" s="10">
        <f>('b01'!G5580-'b02'!G$1)/'b02'!G$2</f>
        <v>1.8407122760174066</v>
      </c>
      <c r="H5579" s="10">
        <f>('b01'!H5580-'b02'!H$1)/'b02'!H$2</f>
        <v>1.2251553903973504</v>
      </c>
      <c r="I5579" s="10">
        <f>('b01'!I5580-'b02'!I$1)/'b02'!I$2</f>
        <v>-0.63341019248597641</v>
      </c>
      <c r="J5579" s="10">
        <f>('b01'!J5580-'b02'!J$1)/'b02'!J$2</f>
        <v>-0.62772459868889818</v>
      </c>
      <c r="K5579" s="10">
        <f>('b01'!K5580-'b02'!K$1)/'b02'!K$2</f>
        <v>-0.6634917389739855</v>
      </c>
      <c r="L5579" s="10">
        <f>('b01'!L5580-'b02'!L$1)/'b02'!L$2</f>
        <v>-0.50611056395824916</v>
      </c>
      <c r="M5579" s="10">
        <f>('b01'!M5580-'b02'!M$1)/'b02'!M$2</f>
        <v>-0.69732416360750049</v>
      </c>
      <c r="N5579" s="10">
        <f>('b01'!N5580-'b02'!N$1)/'b02'!N$2</f>
        <v>-6.1900215903242913E-2</v>
      </c>
      <c r="O5579" s="10">
        <f>('b01'!O5580-'b02'!O$1)/'b02'!O$2</f>
        <v>-1.0088881508667285</v>
      </c>
      <c r="P5579" s="10">
        <f>('b01'!P5580-'b02'!P$1)/'b02'!P$2</f>
        <v>-0.1732900066770223</v>
      </c>
      <c r="Q5579" s="40">
        <v>4.4299999999999998E-7</v>
      </c>
    </row>
    <row r="5580" spans="1:17" x14ac:dyDescent="0.35">
      <c r="A5580" s="5" t="s">
        <v>5699</v>
      </c>
      <c r="B5580" s="10">
        <f>('b01'!B5581-'b02'!B$1)/'b02'!B$2</f>
        <v>-0.75657149987949091</v>
      </c>
      <c r="C5580" s="10">
        <f>('b01'!C5581-'b02'!C$1)/'b02'!C$2</f>
        <v>1.0060181084889304</v>
      </c>
      <c r="D5580" s="10">
        <f>('b01'!D5581-'b02'!D$1)/'b02'!D$2</f>
        <v>-0.47859952809809925</v>
      </c>
      <c r="E5580" s="10">
        <f>('b01'!E5581-'b02'!E$1)/'b02'!E$2</f>
        <v>3.095230199057927</v>
      </c>
      <c r="F5580" s="10">
        <f>('b01'!F5581-'b02'!F$1)/'b02'!F$2</f>
        <v>1.5690791634728731</v>
      </c>
      <c r="G5580" s="10">
        <f>('b01'!G5581-'b02'!G$1)/'b02'!G$2</f>
        <v>3.6514673473207413</v>
      </c>
      <c r="H5580" s="10">
        <f>('b01'!H5581-'b02'!H$1)/'b02'!H$2</f>
        <v>-1.8783751381017426</v>
      </c>
      <c r="I5580" s="10">
        <f>('b01'!I5581-'b02'!I$1)/'b02'!I$2</f>
        <v>1.7682616604352397</v>
      </c>
      <c r="J5580" s="10">
        <f>('b01'!J5581-'b02'!J$1)/'b02'!J$2</f>
        <v>1.2716044672245419</v>
      </c>
      <c r="K5580" s="10">
        <f>('b01'!K5581-'b02'!K$1)/'b02'!K$2</f>
        <v>1.8181814345207961</v>
      </c>
      <c r="L5580" s="10">
        <f>('b01'!L5581-'b02'!L$1)/'b02'!L$2</f>
        <v>1.9934345595905227</v>
      </c>
      <c r="M5580" s="10">
        <f>('b01'!M5581-'b02'!M$1)/'b02'!M$2</f>
        <v>1.9760523763126436</v>
      </c>
      <c r="N5580" s="10">
        <f>('b01'!N5581-'b02'!N$1)/'b02'!N$2</f>
        <v>1.4219961853302052</v>
      </c>
      <c r="O5580" s="10">
        <f>('b01'!O5581-'b02'!O$1)/'b02'!O$2</f>
        <v>0.88573951280943419</v>
      </c>
      <c r="P5580" s="10">
        <f>('b01'!P5581-'b02'!P$1)/'b02'!P$2</f>
        <v>1.7276563498696766</v>
      </c>
      <c r="Q5580" s="40">
        <v>0.99893188799999999</v>
      </c>
    </row>
    <row r="5581" spans="1:17" x14ac:dyDescent="0.35">
      <c r="A5581" s="5" t="s">
        <v>5700</v>
      </c>
      <c r="B5581" s="10">
        <f>('b01'!B5582-'b02'!B$1)/'b02'!B$2</f>
        <v>0.27219994411911963</v>
      </c>
      <c r="C5581" s="10">
        <f>('b01'!C5582-'b02'!C$1)/'b02'!C$2</f>
        <v>1.0060181084889304</v>
      </c>
      <c r="D5581" s="10">
        <f>('b01'!D5582-'b02'!D$1)/'b02'!D$2</f>
        <v>0.96166387273879284</v>
      </c>
      <c r="E5581" s="10">
        <f>('b01'!E5582-'b02'!E$1)/'b02'!E$2</f>
        <v>-0.40250891836358849</v>
      </c>
      <c r="F5581" s="10">
        <f>('b01'!F5582-'b02'!F$1)/'b02'!F$2</f>
        <v>0.73146281941884872</v>
      </c>
      <c r="G5581" s="10">
        <f>('b01'!G5582-'b02'!G$1)/'b02'!G$2</f>
        <v>-0.11491178110920638</v>
      </c>
      <c r="H5581" s="10">
        <f>('b01'!H5582-'b02'!H$1)/'b02'!H$2</f>
        <v>0.96991695928224331</v>
      </c>
      <c r="I5581" s="10">
        <f>('b01'!I5582-'b02'!I$1)/'b02'!I$2</f>
        <v>5.2839074267863613E-2</v>
      </c>
      <c r="J5581" s="10">
        <f>('b01'!J5582-'b02'!J$1)/'b02'!J$2</f>
        <v>-1.4623964361606392</v>
      </c>
      <c r="K5581" s="10">
        <f>('b01'!K5582-'b02'!K$1)/'b02'!K$2</f>
        <v>-0.16339447543437072</v>
      </c>
      <c r="L5581" s="10">
        <f>('b01'!L5582-'b02'!L$1)/'b02'!L$2</f>
        <v>-0.51622031126361712</v>
      </c>
      <c r="M5581" s="10">
        <f>('b01'!M5582-'b02'!M$1)/'b02'!M$2</f>
        <v>-0.49799626383274709</v>
      </c>
      <c r="N5581" s="10">
        <f>('b01'!N5582-'b02'!N$1)/'b02'!N$2</f>
        <v>-1.1316699888223163</v>
      </c>
      <c r="O5581" s="10">
        <f>('b01'!O5582-'b02'!O$1)/'b02'!O$2</f>
        <v>0.12151424075369058</v>
      </c>
      <c r="P5581" s="10">
        <f>('b01'!P5582-'b02'!P$1)/'b02'!P$2</f>
        <v>-1.1469235423825006</v>
      </c>
      <c r="Q5581" s="40">
        <v>3.6800000000000001E-7</v>
      </c>
    </row>
    <row r="5582" spans="1:17" x14ac:dyDescent="0.35">
      <c r="A5582" s="5" t="s">
        <v>5701</v>
      </c>
      <c r="B5582" s="10">
        <f>('b01'!B5583-'b02'!B$1)/'b02'!B$2</f>
        <v>0.94424117093306881</v>
      </c>
      <c r="C5582" s="10">
        <f>('b01'!C5583-'b02'!C$1)/'b02'!C$2</f>
        <v>-0.99401789248309869</v>
      </c>
      <c r="D5582" s="10">
        <f>('b01'!D5583-'b02'!D$1)/'b02'!D$2</f>
        <v>2.4019272735756849</v>
      </c>
      <c r="E5582" s="10">
        <f>('b01'!E5583-'b02'!E$1)/'b02'!E$2</f>
        <v>-1.3041197941108935</v>
      </c>
      <c r="F5582" s="10">
        <f>('b01'!F5583-'b02'!F$1)/'b02'!F$2</f>
        <v>7.3605254302747045E-2</v>
      </c>
      <c r="G5582" s="10">
        <f>('b01'!G5583-'b02'!G$1)/'b02'!G$2</f>
        <v>-1.15616087537128</v>
      </c>
      <c r="H5582" s="10">
        <f>('b01'!H5583-'b02'!H$1)/'b02'!H$2</f>
        <v>-8.1788403657290273E-2</v>
      </c>
      <c r="I5582" s="10">
        <f>('b01'!I5583-'b02'!I$1)/'b02'!I$2</f>
        <v>-1.1655561474720055</v>
      </c>
      <c r="J5582" s="10">
        <f>('b01'!J5583-'b02'!J$1)/'b02'!J$2</f>
        <v>8.7720083324610468E-2</v>
      </c>
      <c r="K5582" s="10">
        <f>('b01'!K5583-'b02'!K$1)/'b02'!K$2</f>
        <v>-0.63316353695992478</v>
      </c>
      <c r="L5582" s="10">
        <f>('b01'!L5583-'b02'!L$1)/'b02'!L$2</f>
        <v>-0.56500076769466012</v>
      </c>
      <c r="M5582" s="10">
        <f>('b01'!M5583-'b02'!M$1)/'b02'!M$2</f>
        <v>-0.43942531415119057</v>
      </c>
      <c r="N5582" s="10">
        <f>('b01'!N5583-'b02'!N$1)/'b02'!N$2</f>
        <v>-8.1417821854666436E-2</v>
      </c>
      <c r="O5582" s="10">
        <f>('b01'!O5583-'b02'!O$1)/'b02'!O$2</f>
        <v>-0.51857726924864489</v>
      </c>
      <c r="P5582" s="10">
        <f>('b01'!P5583-'b02'!P$1)/'b02'!P$2</f>
        <v>-0.36623309112261693</v>
      </c>
      <c r="Q5582" s="40">
        <v>6.5000000000000003E-9</v>
      </c>
    </row>
    <row r="5583" spans="1:17" x14ac:dyDescent="0.35">
      <c r="A5583" s="5" t="s">
        <v>5702</v>
      </c>
      <c r="B5583" s="10">
        <f>('b01'!B5584-'b02'!B$1)/'b02'!B$2</f>
        <v>0.17944425395990263</v>
      </c>
      <c r="C5583" s="10">
        <f>('b01'!C5584-'b02'!C$1)/'b02'!C$2</f>
        <v>-0.99401789248309869</v>
      </c>
      <c r="D5583" s="10">
        <f>('b01'!D5584-'b02'!D$1)/'b02'!D$2</f>
        <v>-0.47859952809809925</v>
      </c>
      <c r="E5583" s="10">
        <f>('b01'!E5584-'b02'!E$1)/'b02'!E$2</f>
        <v>-0.69391458771513492</v>
      </c>
      <c r="F5583" s="10">
        <f>('b01'!F5584-'b02'!F$1)/'b02'!F$2</f>
        <v>6.8180699614531881E-2</v>
      </c>
      <c r="G5583" s="10">
        <f>('b01'!G5584-'b02'!G$1)/'b02'!G$2</f>
        <v>-0.6095430238764763</v>
      </c>
      <c r="H5583" s="10">
        <f>('b01'!H5584-'b02'!H$1)/'b02'!H$2</f>
        <v>-0.21114586172089569</v>
      </c>
      <c r="I5583" s="10">
        <f>('b01'!I5584-'b02'!I$1)/'b02'!I$2</f>
        <v>-0.51235673722042263</v>
      </c>
      <c r="J5583" s="10">
        <f>('b01'!J5584-'b02'!J$1)/'b02'!J$2</f>
        <v>-0.79888996349198471</v>
      </c>
      <c r="K5583" s="10">
        <f>('b01'!K5584-'b02'!K$1)/'b02'!K$2</f>
        <v>-0.76020887548035443</v>
      </c>
      <c r="L5583" s="10">
        <f>('b01'!L5584-'b02'!L$1)/'b02'!L$2</f>
        <v>-0.51094724945722292</v>
      </c>
      <c r="M5583" s="10">
        <f>('b01'!M5584-'b02'!M$1)/'b02'!M$2</f>
        <v>-0.45866638065240606</v>
      </c>
      <c r="N5583" s="10">
        <f>('b01'!N5584-'b02'!N$1)/'b02'!N$2</f>
        <v>0.15465506551274796</v>
      </c>
      <c r="O5583" s="10">
        <f>('b01'!O5584-'b02'!O$1)/'b02'!O$2</f>
        <v>7.1675377174857113E-2</v>
      </c>
      <c r="P5583" s="10">
        <f>('b01'!P5584-'b02'!P$1)/'b02'!P$2</f>
        <v>-0.49877810150902913</v>
      </c>
      <c r="Q5583" s="40">
        <v>1.0499999999999999E-6</v>
      </c>
    </row>
    <row r="5584" spans="1:17" x14ac:dyDescent="0.35">
      <c r="A5584" s="5" t="s">
        <v>5703</v>
      </c>
      <c r="B5584" s="10">
        <f>('b01'!B5585-'b02'!B$1)/'b02'!B$2</f>
        <v>0.27832531988435077</v>
      </c>
      <c r="C5584" s="10">
        <f>('b01'!C5585-'b02'!C$1)/'b02'!C$2</f>
        <v>1.0060181084889304</v>
      </c>
      <c r="D5584" s="10">
        <f>('b01'!D5585-'b02'!D$1)/'b02'!D$2</f>
        <v>-0.47859952809809925</v>
      </c>
      <c r="E5584" s="10">
        <f>('b01'!E5585-'b02'!E$1)/'b02'!E$2</f>
        <v>-0.4492649868213528</v>
      </c>
      <c r="F5584" s="10">
        <f>('b01'!F5585-'b02'!F$1)/'b02'!F$2</f>
        <v>5.7603401439712661E-2</v>
      </c>
      <c r="G5584" s="10">
        <f>('b01'!G5585-'b02'!G$1)/'b02'!G$2</f>
        <v>-0.39339195763679669</v>
      </c>
      <c r="H5584" s="10">
        <f>('b01'!H5585-'b02'!H$1)/'b02'!H$2</f>
        <v>1.2448736356668035</v>
      </c>
      <c r="I5584" s="10">
        <f>('b01'!I5585-'b02'!I$1)/'b02'!I$2</f>
        <v>-7.9913359218248825E-2</v>
      </c>
      <c r="J5584" s="10">
        <f>('b01'!J5585-'b02'!J$1)/'b02'!J$2</f>
        <v>-0.72701825164419376</v>
      </c>
      <c r="K5584" s="10">
        <f>('b01'!K5585-'b02'!K$1)/'b02'!K$2</f>
        <v>-0.10078003401665711</v>
      </c>
      <c r="L5584" s="10">
        <f>('b01'!L5585-'b02'!L$1)/'b02'!L$2</f>
        <v>-0.55812830009038172</v>
      </c>
      <c r="M5584" s="10">
        <f>('b01'!M5585-'b02'!M$1)/'b02'!M$2</f>
        <v>-0.52814357117470945</v>
      </c>
      <c r="N5584" s="10">
        <f>('b01'!N5585-'b02'!N$1)/'b02'!N$2</f>
        <v>-0.75803684797817505</v>
      </c>
      <c r="O5584" s="10">
        <f>('b01'!O5585-'b02'!O$1)/'b02'!O$2</f>
        <v>-0.80603990486879706</v>
      </c>
      <c r="P5584" s="10">
        <f>('b01'!P5585-'b02'!P$1)/'b02'!P$2</f>
        <v>0.11240212331621502</v>
      </c>
      <c r="Q5584" s="40">
        <v>7.1099999999999995E-7</v>
      </c>
    </row>
    <row r="5585" spans="1:17" x14ac:dyDescent="0.35">
      <c r="A5585" s="5" t="s">
        <v>5704</v>
      </c>
      <c r="B5585" s="10">
        <f>('b01'!B5586-'b02'!B$1)/'b02'!B$2</f>
        <v>2.8935020871361707E-2</v>
      </c>
      <c r="C5585" s="10">
        <f>('b01'!C5586-'b02'!C$1)/'b02'!C$2</f>
        <v>-0.99401789248309869</v>
      </c>
      <c r="D5585" s="10">
        <f>('b01'!D5586-'b02'!D$1)/'b02'!D$2</f>
        <v>-0.47859952809809925</v>
      </c>
      <c r="E5585" s="10">
        <f>('b01'!E5586-'b02'!E$1)/'b02'!E$2</f>
        <v>0.83412802469478364</v>
      </c>
      <c r="F5585" s="10">
        <f>('b01'!F5586-'b02'!F$1)/'b02'!F$2</f>
        <v>-0.58536336180027504</v>
      </c>
      <c r="G5585" s="10">
        <f>('b01'!G5586-'b02'!G$1)/'b02'!G$2</f>
        <v>0.49088456109156781</v>
      </c>
      <c r="H5585" s="10">
        <f>('b01'!H5586-'b02'!H$1)/'b02'!H$2</f>
        <v>2.3820472041825455E-2</v>
      </c>
      <c r="I5585" s="10">
        <f>('b01'!I5586-'b02'!I$1)/'b02'!I$2</f>
        <v>-0.60780118307068665</v>
      </c>
      <c r="J5585" s="10">
        <f>('b01'!J5586-'b02'!J$1)/'b02'!J$2</f>
        <v>-0.73547744325139441</v>
      </c>
      <c r="K5585" s="10">
        <f>('b01'!K5586-'b02'!K$1)/'b02'!K$2</f>
        <v>-0.67164813994847405</v>
      </c>
      <c r="L5585" s="10">
        <f>('b01'!L5586-'b02'!L$1)/'b02'!L$2</f>
        <v>-0.50532359008145133</v>
      </c>
      <c r="M5585" s="10">
        <f>('b01'!M5586-'b02'!M$1)/'b02'!M$2</f>
        <v>-0.47989020599364274</v>
      </c>
      <c r="N5585" s="10">
        <f>('b01'!N5586-'b02'!N$1)/'b02'!N$2</f>
        <v>-0.34981657594462506</v>
      </c>
      <c r="O5585" s="10">
        <f>('b01'!O5586-'b02'!O$1)/'b02'!O$2</f>
        <v>-0.10992809920037176</v>
      </c>
      <c r="P5585" s="10">
        <f>('b01'!P5586-'b02'!P$1)/'b02'!P$2</f>
        <v>0.44642913446189736</v>
      </c>
      <c r="Q5585" s="40">
        <v>1.56E-5</v>
      </c>
    </row>
    <row r="5586" spans="1:17" x14ac:dyDescent="0.35">
      <c r="A5586" s="5" t="s">
        <v>5705</v>
      </c>
      <c r="B5586" s="10">
        <f>('b01'!B5587-'b02'!B$1)/'b02'!B$2</f>
        <v>1.1525039469509328</v>
      </c>
      <c r="C5586" s="10">
        <f>('b01'!C5587-'b02'!C$1)/'b02'!C$2</f>
        <v>-0.99401789248309869</v>
      </c>
      <c r="D5586" s="10">
        <f>('b01'!D5587-'b02'!D$1)/'b02'!D$2</f>
        <v>-0.47859952809809925</v>
      </c>
      <c r="E5586" s="10">
        <f>('b01'!E5587-'b02'!E$1)/'b02'!E$2</f>
        <v>1.4971945759425267</v>
      </c>
      <c r="F5586" s="10">
        <f>('b01'!F5587-'b02'!F$1)/'b02'!F$2</f>
        <v>-1.2012111454844712</v>
      </c>
      <c r="G5586" s="10">
        <f>('b01'!G5587-'b02'!G$1)/'b02'!G$2</f>
        <v>0.78601973013950721</v>
      </c>
      <c r="H5586" s="10">
        <f>('b01'!H5587-'b02'!H$1)/'b02'!H$2</f>
        <v>-3.570443030930999E-2</v>
      </c>
      <c r="I5586" s="10">
        <f>('b01'!I5587-'b02'!I$1)/'b02'!I$2</f>
        <v>-0.80140324703543764</v>
      </c>
      <c r="J5586" s="10">
        <f>('b01'!J5587-'b02'!J$1)/'b02'!J$2</f>
        <v>-0.8121092887482364</v>
      </c>
      <c r="K5586" s="10">
        <f>('b01'!K5587-'b02'!K$1)/'b02'!K$2</f>
        <v>-0.71850627841878123</v>
      </c>
      <c r="L5586" s="10">
        <f>('b01'!L5587-'b02'!L$1)/'b02'!L$2</f>
        <v>-0.50405084204088213</v>
      </c>
      <c r="M5586" s="10">
        <f>('b01'!M5587-'b02'!M$1)/'b02'!M$2</f>
        <v>-0.48436118582755516</v>
      </c>
      <c r="N5586" s="10">
        <f>('b01'!N5587-'b02'!N$1)/'b02'!N$2</f>
        <v>-0.44704362580040041</v>
      </c>
      <c r="O5586" s="10">
        <f>('b01'!O5587-'b02'!O$1)/'b02'!O$2</f>
        <v>-0.84093377627324151</v>
      </c>
      <c r="P5586" s="10">
        <f>('b01'!P5587-'b02'!P$1)/'b02'!P$2</f>
        <v>-0.12801715493075894</v>
      </c>
      <c r="Q5586" s="40">
        <v>6.5300000000000004E-7</v>
      </c>
    </row>
    <row r="5587" spans="1:17" x14ac:dyDescent="0.35">
      <c r="A5587" s="5" t="s">
        <v>5706</v>
      </c>
      <c r="B5587" s="10">
        <f>('b01'!B5588-'b02'!B$1)/'b02'!B$2</f>
        <v>-0.83240948554425964</v>
      </c>
      <c r="C5587" s="10">
        <f>('b01'!C5588-'b02'!C$1)/'b02'!C$2</f>
        <v>-0.99401789248309869</v>
      </c>
      <c r="D5587" s="10">
        <f>('b01'!D5588-'b02'!D$1)/'b02'!D$2</f>
        <v>-0.47859952809809925</v>
      </c>
      <c r="E5587" s="10">
        <f>('b01'!E5588-'b02'!E$1)/'b02'!E$2</f>
        <v>0.67508728222742109</v>
      </c>
      <c r="F5587" s="10">
        <f>('b01'!F5588-'b02'!F$1)/'b02'!F$2</f>
        <v>-0.22935232485540089</v>
      </c>
      <c r="G5587" s="10">
        <f>('b01'!G5588-'b02'!G$1)/'b02'!G$2</f>
        <v>0.49844917672808159</v>
      </c>
      <c r="H5587" s="10">
        <f>('b01'!H5588-'b02'!H$1)/'b02'!H$2</f>
        <v>0.45852755742028128</v>
      </c>
      <c r="I5587" s="10">
        <f>('b01'!I5588-'b02'!I$1)/'b02'!I$2</f>
        <v>-0.53467729570828726</v>
      </c>
      <c r="J5587" s="10">
        <f>('b01'!J5588-'b02'!J$1)/'b02'!J$2</f>
        <v>-0.56513173525475091</v>
      </c>
      <c r="K5587" s="10">
        <f>('b01'!K5588-'b02'!K$1)/'b02'!K$2</f>
        <v>-0.18755091640584415</v>
      </c>
      <c r="L5587" s="10">
        <f>('b01'!L5588-'b02'!L$1)/'b02'!L$2</f>
        <v>-0.53076114583988099</v>
      </c>
      <c r="M5587" s="10">
        <f>('b01'!M5588-'b02'!M$1)/'b02'!M$2</f>
        <v>-0.4001965110808649</v>
      </c>
      <c r="N5587" s="10">
        <f>('b01'!N5588-'b02'!N$1)/'b02'!N$2</f>
        <v>8.5613202308761405E-2</v>
      </c>
      <c r="O5587" s="10">
        <f>('b01'!O5588-'b02'!O$1)/'b02'!O$2</f>
        <v>0.37841242931592195</v>
      </c>
      <c r="P5587" s="10">
        <f>('b01'!P5588-'b02'!P$1)/'b02'!P$2</f>
        <v>-1.0534372612486649</v>
      </c>
      <c r="Q5587" s="40">
        <v>2.1500000000000001E-5</v>
      </c>
    </row>
    <row r="5588" spans="1:17" x14ac:dyDescent="0.35">
      <c r="A5588" s="5" t="s">
        <v>5707</v>
      </c>
      <c r="B5588" s="10">
        <f>('b01'!B5589-'b02'!B$1)/'b02'!B$2</f>
        <v>0.18819479076737572</v>
      </c>
      <c r="C5588" s="10">
        <f>('b01'!C5589-'b02'!C$1)/'b02'!C$2</f>
        <v>1.0060181084889304</v>
      </c>
      <c r="D5588" s="10">
        <f>('b01'!D5589-'b02'!D$1)/'b02'!D$2</f>
        <v>-0.47859952809809925</v>
      </c>
      <c r="E5588" s="10">
        <f>('b01'!E5589-'b02'!E$1)/'b02'!E$2</f>
        <v>1.8977382286606361</v>
      </c>
      <c r="F5588" s="10">
        <f>('b01'!F5589-'b02'!F$1)/'b02'!F$2</f>
        <v>0.97210577917260177</v>
      </c>
      <c r="G5588" s="10">
        <f>('b01'!G5589-'b02'!G$1)/'b02'!G$2</f>
        <v>2.1639307159348444</v>
      </c>
      <c r="H5588" s="10">
        <f>('b01'!H5589-'b02'!H$1)/'b02'!H$2</f>
        <v>-1.0086966511758493</v>
      </c>
      <c r="I5588" s="10">
        <f>('b01'!I5589-'b02'!I$1)/'b02'!I$2</f>
        <v>1.7900251007042267</v>
      </c>
      <c r="J5588" s="10">
        <f>('b01'!J5589-'b02'!J$1)/'b02'!J$2</f>
        <v>2.090623510795719</v>
      </c>
      <c r="K5588" s="10">
        <f>('b01'!K5589-'b02'!K$1)/'b02'!K$2</f>
        <v>1.9597662448082847</v>
      </c>
      <c r="L5588" s="10">
        <f>('b01'!L5589-'b02'!L$1)/'b02'!L$2</f>
        <v>1.8787104884043162</v>
      </c>
      <c r="M5588" s="10">
        <f>('b01'!M5589-'b02'!M$1)/'b02'!M$2</f>
        <v>1.1637416155426086</v>
      </c>
      <c r="N5588" s="10">
        <f>('b01'!N5589-'b02'!N$1)/'b02'!N$2</f>
        <v>2.0756281313510638</v>
      </c>
      <c r="O5588" s="10">
        <f>('b01'!O5589-'b02'!O$1)/'b02'!O$2</f>
        <v>2.4875328052732923</v>
      </c>
      <c r="P5588" s="10">
        <f>('b01'!P5589-'b02'!P$1)/'b02'!P$2</f>
        <v>0.25932497286967043</v>
      </c>
      <c r="Q5588" s="40">
        <v>0.84653662399999996</v>
      </c>
    </row>
    <row r="5589" spans="1:17" x14ac:dyDescent="0.35">
      <c r="A5589" s="5" t="s">
        <v>5708</v>
      </c>
      <c r="B5589" s="10">
        <f>('b01'!B5590-'b02'!B$1)/'b02'!B$2</f>
        <v>1.4891079294784058</v>
      </c>
      <c r="C5589" s="10">
        <f>('b01'!C5590-'b02'!C$1)/'b02'!C$2</f>
        <v>-0.99401789248309869</v>
      </c>
      <c r="D5589" s="10">
        <f>('b01'!D5590-'b02'!D$1)/'b02'!D$2</f>
        <v>3.8421906744125769</v>
      </c>
      <c r="E5589" s="10">
        <f>('b01'!E5590-'b02'!E$1)/'b02'!E$2</f>
        <v>0.39775214972006701</v>
      </c>
      <c r="F5589" s="10">
        <f>('b01'!F5590-'b02'!F$1)/'b02'!F$2</f>
        <v>-0.13520873421307797</v>
      </c>
      <c r="G5589" s="10">
        <f>('b01'!G5590-'b02'!G$1)/'b02'!G$2</f>
        <v>0.29110763411603535</v>
      </c>
      <c r="H5589" s="10">
        <f>('b01'!H5590-'b02'!H$1)/'b02'!H$2</f>
        <v>6.0824022409025319E-2</v>
      </c>
      <c r="I5589" s="10">
        <f>('b01'!I5590-'b02'!I$1)/'b02'!I$2</f>
        <v>-1.00898743478285</v>
      </c>
      <c r="J5589" s="10">
        <f>('b01'!J5590-'b02'!J$1)/'b02'!J$2</f>
        <v>0.53622028963489654</v>
      </c>
      <c r="K5589" s="10">
        <f>('b01'!K5590-'b02'!K$1)/'b02'!K$2</f>
        <v>-0.74690930553619606</v>
      </c>
      <c r="L5589" s="10">
        <f>('b01'!L5590-'b02'!L$1)/'b02'!L$2</f>
        <v>-0.46484265589224244</v>
      </c>
      <c r="M5589" s="10">
        <f>('b01'!M5590-'b02'!M$1)/'b02'!M$2</f>
        <v>-0.51746653635419781</v>
      </c>
      <c r="N5589" s="10">
        <f>('b01'!N5590-'b02'!N$1)/'b02'!N$2</f>
        <v>-0.32992967729411338</v>
      </c>
      <c r="O5589" s="10">
        <f>('b01'!O5590-'b02'!O$1)/'b02'!O$2</f>
        <v>-0.36929127107521903</v>
      </c>
      <c r="P5589" s="10">
        <f>('b01'!P5590-'b02'!P$1)/'b02'!P$2</f>
        <v>-7.1999571716049343E-2</v>
      </c>
      <c r="Q5589" s="40">
        <v>6.5499999999999999E-9</v>
      </c>
    </row>
    <row r="5590" spans="1:17" x14ac:dyDescent="0.35">
      <c r="A5590" s="5" t="s">
        <v>5709</v>
      </c>
      <c r="B5590" s="10">
        <f>('b01'!B5591-'b02'!B$1)/'b02'!B$2</f>
        <v>-0.90795578664877907</v>
      </c>
      <c r="C5590" s="10">
        <f>('b01'!C5591-'b02'!C$1)/'b02'!C$2</f>
        <v>1.0060181084889304</v>
      </c>
      <c r="D5590" s="10">
        <f>('b01'!D5591-'b02'!D$1)/'b02'!D$2</f>
        <v>-0.47859952809809925</v>
      </c>
      <c r="E5590" s="10">
        <f>('b01'!E5591-'b02'!E$1)/'b02'!E$2</f>
        <v>0.35450054297543948</v>
      </c>
      <c r="F5590" s="10">
        <f>('b01'!F5591-'b02'!F$1)/'b02'!F$2</f>
        <v>1.9467803639070964</v>
      </c>
      <c r="G5590" s="10">
        <f>('b01'!G5591-'b02'!G$1)/'b02'!G$2</f>
        <v>1.0929808767290188</v>
      </c>
      <c r="H5590" s="10">
        <f>('b01'!H5591-'b02'!H$1)/'b02'!H$2</f>
        <v>0.73772852979839731</v>
      </c>
      <c r="I5590" s="10">
        <f>('b01'!I5591-'b02'!I$1)/'b02'!I$2</f>
        <v>-0.49989987632843774</v>
      </c>
      <c r="J5590" s="10">
        <f>('b01'!J5591-'b02'!J$1)/'b02'!J$2</f>
        <v>-0.5538052222840143</v>
      </c>
      <c r="K5590" s="10">
        <f>('b01'!K5591-'b02'!K$1)/'b02'!K$2</f>
        <v>-0.5935587283031486</v>
      </c>
      <c r="L5590" s="10">
        <f>('b01'!L5591-'b02'!L$1)/'b02'!L$2</f>
        <v>-0.49731437720928118</v>
      </c>
      <c r="M5590" s="10">
        <f>('b01'!M5591-'b02'!M$1)/'b02'!M$2</f>
        <v>-0.59667069803174955</v>
      </c>
      <c r="N5590" s="10">
        <f>('b01'!N5591-'b02'!N$1)/'b02'!N$2</f>
        <v>-0.95012300514664683</v>
      </c>
      <c r="O5590" s="10">
        <f>('b01'!O5591-'b02'!O$1)/'b02'!O$2</f>
        <v>-1.0363841496405195</v>
      </c>
      <c r="P5590" s="10">
        <f>('b01'!P5591-'b02'!P$1)/'b02'!P$2</f>
        <v>0.31696729423101022</v>
      </c>
      <c r="Q5590" s="40">
        <v>6.0899999999999996E-8</v>
      </c>
    </row>
    <row r="5591" spans="1:17" x14ac:dyDescent="0.35">
      <c r="A5591" s="5" t="s">
        <v>5710</v>
      </c>
      <c r="B5591" s="10">
        <f>('b01'!B5592-'b02'!B$1)/'b02'!B$2</f>
        <v>-6.6737514890345823E-2</v>
      </c>
      <c r="C5591" s="10">
        <f>('b01'!C5592-'b02'!C$1)/'b02'!C$2</f>
        <v>-0.99401789248309869</v>
      </c>
      <c r="D5591" s="10">
        <f>('b01'!D5592-'b02'!D$1)/'b02'!D$2</f>
        <v>-0.47859952809809925</v>
      </c>
      <c r="E5591" s="10">
        <f>('b01'!E5592-'b02'!E$1)/'b02'!E$2</f>
        <v>1.4285144897484163</v>
      </c>
      <c r="F5591" s="10">
        <f>('b01'!F5592-'b02'!F$1)/'b02'!F$2</f>
        <v>-0.37305270566686916</v>
      </c>
      <c r="G5591" s="10">
        <f>('b01'!G5592-'b02'!G$1)/'b02'!G$2</f>
        <v>1.0970916028549185</v>
      </c>
      <c r="H5591" s="10">
        <f>('b01'!H5592-'b02'!H$1)/'b02'!H$2</f>
        <v>-1.3903560671455366</v>
      </c>
      <c r="I5591" s="10">
        <f>('b01'!I5592-'b02'!I$1)/'b02'!I$2</f>
        <v>1.8719819139089524</v>
      </c>
      <c r="J5591" s="10">
        <f>('b01'!J5592-'b02'!J$1)/'b02'!J$2</f>
        <v>2.1530692213926041</v>
      </c>
      <c r="K5591" s="10">
        <f>('b01'!K5592-'b02'!K$1)/'b02'!K$2</f>
        <v>1.8689043920641504</v>
      </c>
      <c r="L5591" s="10">
        <f>('b01'!L5592-'b02'!L$1)/'b02'!L$2</f>
        <v>1.8264821791316126</v>
      </c>
      <c r="M5591" s="10">
        <f>('b01'!M5592-'b02'!M$1)/'b02'!M$2</f>
        <v>1.4469455940834279</v>
      </c>
      <c r="N5591" s="10">
        <f>('b01'!N5592-'b02'!N$1)/'b02'!N$2</f>
        <v>0.74036997549818029</v>
      </c>
      <c r="O5591" s="10">
        <f>('b01'!O5592-'b02'!O$1)/'b02'!O$2</f>
        <v>1.7224818330045479</v>
      </c>
      <c r="P5591" s="10">
        <f>('b01'!P5592-'b02'!P$1)/'b02'!P$2</f>
        <v>2.355705643035876</v>
      </c>
      <c r="Q5591" s="40">
        <v>0.92554002099999999</v>
      </c>
    </row>
    <row r="5592" spans="1:17" x14ac:dyDescent="0.35">
      <c r="A5592" s="5" t="s">
        <v>5711</v>
      </c>
      <c r="B5592" s="10">
        <f>('b01'!B5593-'b02'!B$1)/'b02'!B$2</f>
        <v>-1.0850083147199887</v>
      </c>
      <c r="C5592" s="10">
        <f>('b01'!C5593-'b02'!C$1)/'b02'!C$2</f>
        <v>-0.99401789248309869</v>
      </c>
      <c r="D5592" s="10">
        <f>('b01'!D5593-'b02'!D$1)/'b02'!D$2</f>
        <v>-0.47859952809809925</v>
      </c>
      <c r="E5592" s="10">
        <f>('b01'!E5593-'b02'!E$1)/'b02'!E$2</f>
        <v>-1.3545220927686632</v>
      </c>
      <c r="F5592" s="10">
        <f>('b01'!F5593-'b02'!F$1)/'b02'!F$2</f>
        <v>-1.0821874530656497</v>
      </c>
      <c r="G5592" s="10">
        <f>('b01'!G5593-'b02'!G$1)/'b02'!G$2</f>
        <v>-1.5303460198415024</v>
      </c>
      <c r="H5592" s="10">
        <f>('b01'!H5593-'b02'!H$1)/'b02'!H$2</f>
        <v>-5.3186203913351028E-2</v>
      </c>
      <c r="I5592" s="10">
        <f>('b01'!I5593-'b02'!I$1)/'b02'!I$2</f>
        <v>-0.61216631291885504</v>
      </c>
      <c r="J5592" s="10">
        <f>('b01'!J5593-'b02'!J$1)/'b02'!J$2</f>
        <v>-0.93419990544820575</v>
      </c>
      <c r="K5592" s="10">
        <f>('b01'!K5593-'b02'!K$1)/'b02'!K$2</f>
        <v>-0.11330108082089721</v>
      </c>
      <c r="L5592" s="10">
        <f>('b01'!L5593-'b02'!L$1)/'b02'!L$2</f>
        <v>-0.52128426146993445</v>
      </c>
      <c r="M5592" s="10">
        <f>('b01'!M5593-'b02'!M$1)/'b02'!M$2</f>
        <v>-0.24056689167275463</v>
      </c>
      <c r="N5592" s="10">
        <f>('b01'!N5593-'b02'!N$1)/'b02'!N$2</f>
        <v>7.1315035339990493E-2</v>
      </c>
      <c r="O5592" s="10">
        <f>('b01'!O5593-'b02'!O$1)/'b02'!O$2</f>
        <v>-1.0424321963475365</v>
      </c>
      <c r="P5592" s="10">
        <f>('b01'!P5593-'b02'!P$1)/'b02'!P$2</f>
        <v>-0.48668068103395601</v>
      </c>
      <c r="Q5592" s="40">
        <v>1.8300000000000001E-5</v>
      </c>
    </row>
    <row r="5593" spans="1:17" x14ac:dyDescent="0.35">
      <c r="A5593" s="5" t="s">
        <v>5712</v>
      </c>
      <c r="B5593" s="10">
        <f>('b01'!B5594-'b02'!B$1)/'b02'!B$2</f>
        <v>1.653326336898655</v>
      </c>
      <c r="C5593" s="10">
        <f>('b01'!C5594-'b02'!C$1)/'b02'!C$2</f>
        <v>1.0060181084889304</v>
      </c>
      <c r="D5593" s="10">
        <f>('b01'!D5594-'b02'!D$1)/'b02'!D$2</f>
        <v>-0.47859952809809925</v>
      </c>
      <c r="E5593" s="10">
        <f>('b01'!E5594-'b02'!E$1)/'b02'!E$2</f>
        <v>0.57310807979747713</v>
      </c>
      <c r="F5593" s="10">
        <f>('b01'!F5594-'b02'!F$1)/'b02'!F$2</f>
        <v>-0.19972026491236794</v>
      </c>
      <c r="G5593" s="10">
        <f>('b01'!G5594-'b02'!G$1)/'b02'!G$2</f>
        <v>0.42054972075231534</v>
      </c>
      <c r="H5593" s="10">
        <f>('b01'!H5594-'b02'!H$1)/'b02'!H$2</f>
        <v>0.35672856241475387</v>
      </c>
      <c r="I5593" s="10">
        <f>('b01'!I5594-'b02'!I$1)/'b02'!I$2</f>
        <v>1.193328121029678E-2</v>
      </c>
      <c r="J5593" s="10">
        <f>('b01'!J5594-'b02'!J$1)/'b02'!J$2</f>
        <v>3.0556580046795925E-2</v>
      </c>
      <c r="K5593" s="10">
        <f>('b01'!K5594-'b02'!K$1)/'b02'!K$2</f>
        <v>-0.74807619198541786</v>
      </c>
      <c r="L5593" s="10">
        <f>('b01'!L5594-'b02'!L$1)/'b02'!L$2</f>
        <v>-0.5311449205167541</v>
      </c>
      <c r="M5593" s="10">
        <f>('b01'!M5594-'b02'!M$1)/'b02'!M$2</f>
        <v>-0.5795419991100893</v>
      </c>
      <c r="N5593" s="10">
        <f>('b01'!N5594-'b02'!N$1)/'b02'!N$2</f>
        <v>-0.20460646238701802</v>
      </c>
      <c r="O5593" s="10">
        <f>('b01'!O5594-'b02'!O$1)/'b02'!O$2</f>
        <v>-0.57932099984792618</v>
      </c>
      <c r="P5593" s="10">
        <f>('b01'!P5594-'b02'!P$1)/'b02'!P$2</f>
        <v>0.49182742895395426</v>
      </c>
      <c r="Q5593" s="40">
        <v>5.8599999999999998E-7</v>
      </c>
    </row>
    <row r="5594" spans="1:17" x14ac:dyDescent="0.35">
      <c r="A5594" s="5" t="s">
        <v>5713</v>
      </c>
      <c r="B5594" s="10">
        <f>('b01'!B5595-'b02'!B$1)/'b02'!B$2</f>
        <v>8.4938456439190985E-2</v>
      </c>
      <c r="C5594" s="10">
        <f>('b01'!C5595-'b02'!C$1)/'b02'!C$2</f>
        <v>1.0060181084889304</v>
      </c>
      <c r="D5594" s="10">
        <f>('b01'!D5595-'b02'!D$1)/'b02'!D$2</f>
        <v>-0.47859952809809925</v>
      </c>
      <c r="E5594" s="10">
        <f>('b01'!E5595-'b02'!E$1)/'b02'!E$2</f>
        <v>1.8760776197354798</v>
      </c>
      <c r="F5594" s="10">
        <f>('b01'!F5595-'b02'!F$1)/'b02'!F$2</f>
        <v>1.0601829113166277</v>
      </c>
      <c r="G5594" s="10">
        <f>('b01'!G5595-'b02'!G$1)/'b02'!G$2</f>
        <v>2.187241501744956</v>
      </c>
      <c r="H5594" s="10">
        <f>('b01'!H5595-'b02'!H$1)/'b02'!H$2</f>
        <v>-1.5230335955858281</v>
      </c>
      <c r="I5594" s="10">
        <f>('b01'!I5595-'b02'!I$1)/'b02'!I$2</f>
        <v>1.7560335345620712</v>
      </c>
      <c r="J5594" s="10">
        <f>('b01'!J5595-'b02'!J$1)/'b02'!J$2</f>
        <v>1.8982864391908927</v>
      </c>
      <c r="K5594" s="10">
        <f>('b01'!K5595-'b02'!K$1)/'b02'!K$2</f>
        <v>1.9483554535697503</v>
      </c>
      <c r="L5594" s="10">
        <f>('b01'!L5595-'b02'!L$1)/'b02'!L$2</f>
        <v>1.8464297615309422</v>
      </c>
      <c r="M5594" s="10">
        <f>('b01'!M5595-'b02'!M$1)/'b02'!M$2</f>
        <v>1.6288012809102448</v>
      </c>
      <c r="N5594" s="10">
        <f>('b01'!N5595-'b02'!N$1)/'b02'!N$2</f>
        <v>2.2367442361398902</v>
      </c>
      <c r="O5594" s="10">
        <f>('b01'!O5595-'b02'!O$1)/'b02'!O$2</f>
        <v>1.2932520239286946</v>
      </c>
      <c r="P5594" s="10">
        <f>('b01'!P5595-'b02'!P$1)/'b02'!P$2</f>
        <v>0.30638092782965576</v>
      </c>
      <c r="Q5594" s="40">
        <v>0.90616456499999998</v>
      </c>
    </row>
    <row r="5595" spans="1:17" x14ac:dyDescent="0.35">
      <c r="A5595" s="5" t="s">
        <v>5714</v>
      </c>
      <c r="B5595" s="10">
        <f>('b01'!B5596-'b02'!B$1)/'b02'!B$2</f>
        <v>-0.21724674797888674</v>
      </c>
      <c r="C5595" s="10">
        <f>('b01'!C5596-'b02'!C$1)/'b02'!C$2</f>
        <v>-0.99401789248309869</v>
      </c>
      <c r="D5595" s="10">
        <f>('b01'!D5596-'b02'!D$1)/'b02'!D$2</f>
        <v>-0.47859952809809925</v>
      </c>
      <c r="E5595" s="10">
        <f>('b01'!E5596-'b02'!E$1)/'b02'!E$2</f>
        <v>0.29877085992744107</v>
      </c>
      <c r="F5595" s="10">
        <f>('b01'!F5596-'b02'!F$1)/'b02'!F$2</f>
        <v>-0.292806116746959</v>
      </c>
      <c r="G5595" s="10">
        <f>('b01'!G5596-'b02'!G$1)/'b02'!G$2</f>
        <v>0.1426202369914242</v>
      </c>
      <c r="H5595" s="10">
        <f>('b01'!H5596-'b02'!H$1)/'b02'!H$2</f>
        <v>-1.3400239854163336</v>
      </c>
      <c r="I5595" s="10">
        <f>('b01'!I5596-'b02'!I$1)/'b02'!I$2</f>
        <v>1.794251259650615</v>
      </c>
      <c r="J5595" s="10">
        <f>('b01'!J5596-'b02'!J$1)/'b02'!J$2</f>
        <v>2.1006120077468151</v>
      </c>
      <c r="K5595" s="10">
        <f>('b01'!K5596-'b02'!K$1)/'b02'!K$2</f>
        <v>1.9064633423921291</v>
      </c>
      <c r="L5595" s="10">
        <f>('b01'!L5596-'b02'!L$1)/'b02'!L$2</f>
        <v>1.855378531309984</v>
      </c>
      <c r="M5595" s="10">
        <f>('b01'!M5596-'b02'!M$1)/'b02'!M$2</f>
        <v>1.4199390224801034</v>
      </c>
      <c r="N5595" s="10">
        <f>('b01'!N5596-'b02'!N$1)/'b02'!N$2</f>
        <v>2.1744776265754031</v>
      </c>
      <c r="O5595" s="10">
        <f>('b01'!O5596-'b02'!O$1)/'b02'!O$2</f>
        <v>2.3070515323464531</v>
      </c>
      <c r="P5595" s="10">
        <f>('b01'!P5596-'b02'!P$1)/'b02'!P$2</f>
        <v>1.7456018855394186</v>
      </c>
      <c r="Q5595" s="40">
        <v>0.97860800699999995</v>
      </c>
    </row>
    <row r="5596" spans="1:17" x14ac:dyDescent="0.35">
      <c r="A5596" s="5" t="s">
        <v>5715</v>
      </c>
      <c r="B5596" s="10">
        <f>('b01'!B5597-'b02'!B$1)/'b02'!B$2</f>
        <v>-0.12040747397618254</v>
      </c>
      <c r="C5596" s="10">
        <f>('b01'!C5597-'b02'!C$1)/'b02'!C$2</f>
        <v>-0.99401789248309869</v>
      </c>
      <c r="D5596" s="10">
        <f>('b01'!D5597-'b02'!D$1)/'b02'!D$2</f>
        <v>-0.47859952809809925</v>
      </c>
      <c r="E5596" s="10">
        <f>('b01'!E5597-'b02'!E$1)/'b02'!E$2</f>
        <v>-0.12430562209293473</v>
      </c>
      <c r="F5596" s="10">
        <f>('b01'!F5597-'b02'!F$1)/'b02'!F$2</f>
        <v>-0.4876106175393643</v>
      </c>
      <c r="G5596" s="10">
        <f>('b01'!G5597-'b02'!G$1)/'b02'!G$2</f>
        <v>-0.2981674341048563</v>
      </c>
      <c r="H5596" s="10">
        <f>('b01'!H5597-'b02'!H$1)/'b02'!H$2</f>
        <v>0.3185987904671303</v>
      </c>
      <c r="I5596" s="10">
        <f>('b01'!I5597-'b02'!I$1)/'b02'!I$2</f>
        <v>-0.46139277236049481</v>
      </c>
      <c r="J5596" s="10">
        <f>('b01'!J5597-'b02'!J$1)/'b02'!J$2</f>
        <v>-1.129599427053344</v>
      </c>
      <c r="K5596" s="10">
        <f>('b01'!K5597-'b02'!K$1)/'b02'!K$2</f>
        <v>-0.75122907250122284</v>
      </c>
      <c r="L5596" s="10">
        <f>('b01'!L5597-'b02'!L$1)/'b02'!L$2</f>
        <v>-0.52744850692619349</v>
      </c>
      <c r="M5596" s="10">
        <f>('b01'!M5597-'b02'!M$1)/'b02'!M$2</f>
        <v>-0.57318189169323874</v>
      </c>
      <c r="N5596" s="10">
        <f>('b01'!N5597-'b02'!N$1)/'b02'!N$2</f>
        <v>-0.7198757578332996</v>
      </c>
      <c r="O5596" s="10">
        <f>('b01'!O5597-'b02'!O$1)/'b02'!O$2</f>
        <v>-0.60268412141668415</v>
      </c>
      <c r="P5596" s="10">
        <f>('b01'!P5597-'b02'!P$1)/'b02'!P$2</f>
        <v>0.35898734604744265</v>
      </c>
      <c r="Q5596" s="40">
        <v>8.5600000000000004E-7</v>
      </c>
    </row>
    <row r="5597" spans="1:17" x14ac:dyDescent="0.35">
      <c r="A5597" s="5" t="s">
        <v>5716</v>
      </c>
      <c r="B5597" s="10">
        <f>('b01'!B5598-'b02'!B$1)/'b02'!B$2</f>
        <v>-0.80936640528457993</v>
      </c>
      <c r="C5597" s="10">
        <f>('b01'!C5598-'b02'!C$1)/'b02'!C$2</f>
        <v>1.0060181084889304</v>
      </c>
      <c r="D5597" s="10">
        <f>('b01'!D5598-'b02'!D$1)/'b02'!D$2</f>
        <v>-0.47859952809809925</v>
      </c>
      <c r="E5597" s="10">
        <f>('b01'!E5598-'b02'!E$1)/'b02'!E$2</f>
        <v>2.508001629069402</v>
      </c>
      <c r="F5597" s="10">
        <f>('b01'!F5598-'b02'!F$1)/'b02'!F$2</f>
        <v>1.7664736292657433</v>
      </c>
      <c r="G5597" s="10">
        <f>('b01'!G5598-'b02'!G$1)/'b02'!G$2</f>
        <v>3.1782075792135225</v>
      </c>
      <c r="H5597" s="10">
        <f>('b01'!H5598-'b02'!H$1)/'b02'!H$2</f>
        <v>-1.4392884018218699</v>
      </c>
      <c r="I5597" s="10">
        <f>('b01'!I5598-'b02'!I$1)/'b02'!I$2</f>
        <v>1.605642299264342</v>
      </c>
      <c r="J5597" s="10">
        <f>('b01'!J5598-'b02'!J$1)/'b02'!J$2</f>
        <v>1.240852624820552</v>
      </c>
      <c r="K5597" s="10">
        <f>('b01'!K5598-'b02'!K$1)/'b02'!K$2</f>
        <v>1.7623173562938326</v>
      </c>
      <c r="L5597" s="10">
        <f>('b01'!L5598-'b02'!L$1)/'b02'!L$2</f>
        <v>1.9982812567110195</v>
      </c>
      <c r="M5597" s="10">
        <f>('b01'!M5598-'b02'!M$1)/'b02'!M$2</f>
        <v>1.4335256764337923</v>
      </c>
      <c r="N5597" s="10">
        <f>('b01'!N5598-'b02'!N$1)/'b02'!N$2</f>
        <v>1.4578187649874068</v>
      </c>
      <c r="O5597" s="10">
        <f>('b01'!O5598-'b02'!O$1)/'b02'!O$2</f>
        <v>0.50037940171442874</v>
      </c>
      <c r="P5597" s="10">
        <f>('b01'!P5598-'b02'!P$1)/'b02'!P$2</f>
        <v>1.1376138566173379</v>
      </c>
      <c r="Q5597" s="40">
        <v>0.86000455200000003</v>
      </c>
    </row>
    <row r="5598" spans="1:17" x14ac:dyDescent="0.35">
      <c r="A5598" s="5" t="s">
        <v>5717</v>
      </c>
      <c r="B5598" s="10">
        <f>('b01'!B5599-'b02'!B$1)/'b02'!B$2</f>
        <v>0.31303578255399456</v>
      </c>
      <c r="C5598" s="10">
        <f>('b01'!C5599-'b02'!C$1)/'b02'!C$2</f>
        <v>-0.99401789248309869</v>
      </c>
      <c r="D5598" s="10">
        <f>('b01'!D5599-'b02'!D$1)/'b02'!D$2</f>
        <v>-0.47859952809809925</v>
      </c>
      <c r="E5598" s="10">
        <f>('b01'!E5599-'b02'!E$1)/'b02'!E$2</f>
        <v>-0.28761664041172963</v>
      </c>
      <c r="F5598" s="10">
        <f>('b01'!F5599-'b02'!F$1)/'b02'!F$2</f>
        <v>-0.51408762136307262</v>
      </c>
      <c r="G5598" s="10">
        <f>('b01'!G5599-'b02'!G$1)/'b02'!G$2</f>
        <v>-0.44869027245064708</v>
      </c>
      <c r="H5598" s="10">
        <f>('b01'!H5599-'b02'!H$1)/'b02'!H$2</f>
        <v>-1.5496636427182302</v>
      </c>
      <c r="I5598" s="10">
        <f>('b01'!I5599-'b02'!I$1)/'b02'!I$2</f>
        <v>1.9344539051235763</v>
      </c>
      <c r="J5598" s="10">
        <f>('b01'!J5599-'b02'!J$1)/'b02'!J$2</f>
        <v>2.4199259027353115</v>
      </c>
      <c r="K5598" s="10">
        <f>('b01'!K5599-'b02'!K$1)/'b02'!K$2</f>
        <v>1.8560134219201088</v>
      </c>
      <c r="L5598" s="10">
        <f>('b01'!L5599-'b02'!L$1)/'b02'!L$2</f>
        <v>1.8542350867386905</v>
      </c>
      <c r="M5598" s="10">
        <f>('b01'!M5599-'b02'!M$1)/'b02'!M$2</f>
        <v>1.6022691370319393</v>
      </c>
      <c r="N5598" s="10">
        <f>('b01'!N5599-'b02'!N$1)/'b02'!N$2</f>
        <v>1.3578108127777484</v>
      </c>
      <c r="O5598" s="10">
        <f>('b01'!O5599-'b02'!O$1)/'b02'!O$2</f>
        <v>1.8084549272171944</v>
      </c>
      <c r="P5598" s="10">
        <f>('b01'!P5599-'b02'!P$1)/'b02'!P$2</f>
        <v>2.0878512513363274</v>
      </c>
      <c r="Q5598" s="40">
        <v>0.70834313400000004</v>
      </c>
    </row>
    <row r="5599" spans="1:17" x14ac:dyDescent="0.35">
      <c r="A5599" s="5" t="s">
        <v>5718</v>
      </c>
      <c r="B5599" s="10">
        <f>('b01'!B5600-'b02'!B$1)/'b02'!B$2</f>
        <v>1.9158424411228536</v>
      </c>
      <c r="C5599" s="10">
        <f>('b01'!C5600-'b02'!C$1)/'b02'!C$2</f>
        <v>1.0060181084889304</v>
      </c>
      <c r="D5599" s="10">
        <f>('b01'!D5600-'b02'!D$1)/'b02'!D$2</f>
        <v>-0.47859952809809925</v>
      </c>
      <c r="E5599" s="10">
        <f>('b01'!E5600-'b02'!E$1)/'b02'!E$2</f>
        <v>5.7654446219753935E-2</v>
      </c>
      <c r="F5599" s="10">
        <f>('b01'!F5600-'b02'!F$1)/'b02'!F$2</f>
        <v>1.4912753691700771</v>
      </c>
      <c r="G5599" s="10">
        <f>('b01'!G5600-'b02'!G$1)/'b02'!G$2</f>
        <v>0.6116836740175875</v>
      </c>
      <c r="H5599" s="10">
        <f>('b01'!H5600-'b02'!H$1)/'b02'!H$2</f>
        <v>1.4228686525957722E-4</v>
      </c>
      <c r="I5599" s="10">
        <f>('b01'!I5600-'b02'!I$1)/'b02'!I$2</f>
        <v>-0.14646428360784175</v>
      </c>
      <c r="J5599" s="10">
        <f>('b01'!J5600-'b02'!J$1)/'b02'!J$2</f>
        <v>0.12590193186947465</v>
      </c>
      <c r="K5599" s="10">
        <f>('b01'!K5600-'b02'!K$1)/'b02'!K$2</f>
        <v>-0.66319390307493242</v>
      </c>
      <c r="L5599" s="10">
        <f>('b01'!L5600-'b02'!L$1)/'b02'!L$2</f>
        <v>-0.60601747193262323</v>
      </c>
      <c r="M5599" s="10">
        <f>('b01'!M5600-'b02'!M$1)/'b02'!M$2</f>
        <v>-0.47105306561250337</v>
      </c>
      <c r="N5599" s="10">
        <f>('b01'!N5600-'b02'!N$1)/'b02'!N$2</f>
        <v>-0.69800539042924803</v>
      </c>
      <c r="O5599" s="10">
        <f>('b01'!O5600-'b02'!O$1)/'b02'!O$2</f>
        <v>-0.2071337495909924</v>
      </c>
      <c r="P5599" s="10">
        <f>('b01'!P5600-'b02'!P$1)/'b02'!P$2</f>
        <v>-0.34402281450463212</v>
      </c>
      <c r="Q5599" s="40">
        <v>5.9200000000000001E-8</v>
      </c>
    </row>
    <row r="5600" spans="1:17" x14ac:dyDescent="0.35">
      <c r="A5600" s="5" t="s">
        <v>5719</v>
      </c>
      <c r="B5600" s="10">
        <f>('b01'!B5601-'b02'!B$1)/'b02'!B$2</f>
        <v>-1.0462142682068574</v>
      </c>
      <c r="C5600" s="10">
        <f>('b01'!C5601-'b02'!C$1)/'b02'!C$2</f>
        <v>1.0060181084889304</v>
      </c>
      <c r="D5600" s="10">
        <f>('b01'!D5601-'b02'!D$1)/'b02'!D$2</f>
        <v>0.96166387273879284</v>
      </c>
      <c r="E5600" s="10">
        <f>('b01'!E5601-'b02'!E$1)/'b02'!E$2</f>
        <v>-0.32413212616787779</v>
      </c>
      <c r="F5600" s="10">
        <f>('b01'!F5601-'b02'!F$1)/'b02'!F$2</f>
        <v>3.6189634179183063E-2</v>
      </c>
      <c r="G5600" s="10">
        <f>('b01'!G5601-'b02'!G$1)/'b02'!G$2</f>
        <v>-0.28858191476504619</v>
      </c>
      <c r="H5600" s="10">
        <f>('b01'!H5601-'b02'!H$1)/'b02'!H$2</f>
        <v>1.1794311684029144</v>
      </c>
      <c r="I5600" s="10">
        <f>('b01'!I5601-'b02'!I$1)/'b02'!I$2</f>
        <v>-0.63476084340692596</v>
      </c>
      <c r="J5600" s="10">
        <f>('b01'!J5601-'b02'!J$1)/'b02'!J$2</f>
        <v>-1.415374950311455</v>
      </c>
      <c r="K5600" s="10">
        <f>('b01'!K5601-'b02'!K$1)/'b02'!K$2</f>
        <v>-0.58615003266505217</v>
      </c>
      <c r="L5600" s="10">
        <f>('b01'!L5601-'b02'!L$1)/'b02'!L$2</f>
        <v>-0.50764577051830395</v>
      </c>
      <c r="M5600" s="10">
        <f>('b01'!M5601-'b02'!M$1)/'b02'!M$2</f>
        <v>-0.66673336839453334</v>
      </c>
      <c r="N5600" s="10">
        <f>('b01'!N5601-'b02'!N$1)/'b02'!N$2</f>
        <v>-0.83102398217416329</v>
      </c>
      <c r="O5600" s="10">
        <f>('b01'!O5601-'b02'!O$1)/'b02'!O$2</f>
        <v>-0.84312559049788216</v>
      </c>
      <c r="P5600" s="10">
        <f>('b01'!P5601-'b02'!P$1)/'b02'!P$2</f>
        <v>1.37653476360455</v>
      </c>
      <c r="Q5600" s="40">
        <v>1.46E-6</v>
      </c>
    </row>
    <row r="5601" spans="1:17" x14ac:dyDescent="0.35">
      <c r="A5601" s="5" t="s">
        <v>5720</v>
      </c>
      <c r="B5601" s="10">
        <f>('b01'!B5602-'b02'!B$1)/'b02'!B$2</f>
        <v>-1.2626442119116965</v>
      </c>
      <c r="C5601" s="10">
        <f>('b01'!C5602-'b02'!C$1)/'b02'!C$2</f>
        <v>-0.99401789248309869</v>
      </c>
      <c r="D5601" s="10">
        <f>('b01'!D5602-'b02'!D$1)/'b02'!D$2</f>
        <v>0.96166387273879284</v>
      </c>
      <c r="E5601" s="10">
        <f>('b01'!E5602-'b02'!E$1)/'b02'!E$2</f>
        <v>-0.85407740263216569</v>
      </c>
      <c r="F5601" s="10">
        <f>('b01'!F5602-'b02'!F$1)/'b02'!F$2</f>
        <v>-0.66420317446816013</v>
      </c>
      <c r="G5601" s="10">
        <f>('b01'!G5602-'b02'!G$1)/'b02'!G$2</f>
        <v>-0.98501041266169054</v>
      </c>
      <c r="H5601" s="10">
        <f>('b01'!H5602-'b02'!H$1)/'b02'!H$2</f>
        <v>0.41391573475700066</v>
      </c>
      <c r="I5601" s="10">
        <f>('b01'!I5602-'b02'!I$1)/'b02'!I$2</f>
        <v>-0.79336042835171083</v>
      </c>
      <c r="J5601" s="10">
        <f>('b01'!J5602-'b02'!J$1)/'b02'!J$2</f>
        <v>-0.97764886417809427</v>
      </c>
      <c r="K5601" s="10">
        <f>('b01'!K5602-'b02'!K$1)/'b02'!K$2</f>
        <v>-4.7612956883950619E-2</v>
      </c>
      <c r="L5601" s="10">
        <f>('b01'!L5602-'b02'!L$1)/'b02'!L$2</f>
        <v>-0.54523633692188589</v>
      </c>
      <c r="M5601" s="10">
        <f>('b01'!M5602-'b02'!M$1)/'b02'!M$2</f>
        <v>-0.33984065398448265</v>
      </c>
      <c r="N5601" s="10">
        <f>('b01'!N5602-'b02'!N$1)/'b02'!N$2</f>
        <v>-2.4005155437218692E-2</v>
      </c>
      <c r="O5601" s="10">
        <f>('b01'!O5602-'b02'!O$1)/'b02'!O$2</f>
        <v>-0.42315087524544676</v>
      </c>
      <c r="P5601" s="10">
        <f>('b01'!P5602-'b02'!P$1)/'b02'!P$2</f>
        <v>-0.17774251837063057</v>
      </c>
      <c r="Q5601" s="40">
        <v>4.2200000000000003E-5</v>
      </c>
    </row>
    <row r="5602" spans="1:17" x14ac:dyDescent="0.35">
      <c r="A5602" s="5" t="s">
        <v>5721</v>
      </c>
      <c r="B5602" s="10">
        <f>('b01'!B5603-'b02'!B$1)/'b02'!B$2</f>
        <v>1.344140703034598</v>
      </c>
      <c r="C5602" s="10">
        <f>('b01'!C5603-'b02'!C$1)/'b02'!C$2</f>
        <v>-0.99401789248309869</v>
      </c>
      <c r="D5602" s="10">
        <f>('b01'!D5603-'b02'!D$1)/'b02'!D$2</f>
        <v>-0.47859952809809925</v>
      </c>
      <c r="E5602" s="10">
        <f>('b01'!E5603-'b02'!E$1)/'b02'!E$2</f>
        <v>0.52917637787519134</v>
      </c>
      <c r="F5602" s="10">
        <f>('b01'!F5603-'b02'!F$1)/'b02'!F$2</f>
        <v>-0.71759748857219363</v>
      </c>
      <c r="G5602" s="10">
        <f>('b01'!G5603-'b02'!G$1)/'b02'!G$2</f>
        <v>0.1767192838915313</v>
      </c>
      <c r="H5602" s="10">
        <f>('b01'!H5603-'b02'!H$1)/'b02'!H$2</f>
        <v>0.26887990165181758</v>
      </c>
      <c r="I5602" s="10">
        <f>('b01'!I5603-'b02'!I$1)/'b02'!I$2</f>
        <v>-1.0319868545158561</v>
      </c>
      <c r="J5602" s="10">
        <f>('b01'!J5603-'b02'!J$1)/'b02'!J$2</f>
        <v>0.57495850554642347</v>
      </c>
      <c r="K5602" s="10">
        <f>('b01'!K5603-'b02'!K$1)/'b02'!K$2</f>
        <v>-0.79891105176616262</v>
      </c>
      <c r="L5602" s="10">
        <f>('b01'!L5603-'b02'!L$1)/'b02'!L$2</f>
        <v>-0.52946496268193277</v>
      </c>
      <c r="M5602" s="10">
        <f>('b01'!M5603-'b02'!M$1)/'b02'!M$2</f>
        <v>-0.58081104677883622</v>
      </c>
      <c r="N5602" s="10">
        <f>('b01'!N5603-'b02'!N$1)/'b02'!N$2</f>
        <v>-0.56580535684521649</v>
      </c>
      <c r="O5602" s="10">
        <f>('b01'!O5603-'b02'!O$1)/'b02'!O$2</f>
        <v>0.13495380915888927</v>
      </c>
      <c r="P5602" s="10">
        <f>('b01'!P5603-'b02'!P$1)/'b02'!P$2</f>
        <v>-0.93506372033145324</v>
      </c>
      <c r="Q5602" s="40">
        <v>8.6500000000000001E-10</v>
      </c>
    </row>
    <row r="5603" spans="1:17" x14ac:dyDescent="0.35">
      <c r="A5603" s="5" t="s">
        <v>5722</v>
      </c>
      <c r="B5603" s="10">
        <f>('b01'!B5604-'b02'!B$1)/'b02'!B$2</f>
        <v>0.39208229838150399</v>
      </c>
      <c r="C5603" s="10">
        <f>('b01'!C5604-'b02'!C$1)/'b02'!C$2</f>
        <v>1.0060181084889304</v>
      </c>
      <c r="D5603" s="10">
        <f>('b01'!D5604-'b02'!D$1)/'b02'!D$2</f>
        <v>-0.47859952809809925</v>
      </c>
      <c r="E5603" s="10">
        <f>('b01'!E5604-'b02'!E$1)/'b02'!E$2</f>
        <v>-0.65324627185447026</v>
      </c>
      <c r="F5603" s="10">
        <f>('b01'!F5604-'b02'!F$1)/'b02'!F$2</f>
        <v>0.49031252190864039</v>
      </c>
      <c r="G5603" s="10">
        <f>('b01'!G5604-'b02'!G$1)/'b02'!G$2</f>
        <v>-0.43180700213804246</v>
      </c>
      <c r="H5603" s="10">
        <f>('b01'!H5604-'b02'!H$1)/'b02'!H$2</f>
        <v>1.2558301313007068</v>
      </c>
      <c r="I5603" s="10">
        <f>('b01'!I5604-'b02'!I$1)/'b02'!I$2</f>
        <v>-8.6612931738686394E-2</v>
      </c>
      <c r="J5603" s="10">
        <f>('b01'!J5604-'b02'!J$1)/'b02'!J$2</f>
        <v>-1.1767848380210311</v>
      </c>
      <c r="K5603" s="10">
        <f>('b01'!K5604-'b02'!K$1)/'b02'!K$2</f>
        <v>-0.19466098668256906</v>
      </c>
      <c r="L5603" s="10">
        <f>('b01'!L5604-'b02'!L$1)/'b02'!L$2</f>
        <v>-0.54743319268111124</v>
      </c>
      <c r="M5603" s="10">
        <f>('b01'!M5604-'b02'!M$1)/'b02'!M$2</f>
        <v>-0.55869082985959451</v>
      </c>
      <c r="N5603" s="10">
        <f>('b01'!N5604-'b02'!N$1)/'b02'!N$2</f>
        <v>-0.83332843967509806</v>
      </c>
      <c r="O5603" s="10">
        <f>('b01'!O5604-'b02'!O$1)/'b02'!O$2</f>
        <v>-0.30675068473833139</v>
      </c>
      <c r="P5603" s="10">
        <f>('b01'!P5604-'b02'!P$1)/'b02'!P$2</f>
        <v>-0.43193309010277431</v>
      </c>
      <c r="Q5603" s="40">
        <v>2.48E-7</v>
      </c>
    </row>
    <row r="5604" spans="1:17" x14ac:dyDescent="0.35">
      <c r="A5604" s="5" t="s">
        <v>5723</v>
      </c>
      <c r="B5604" s="10">
        <f>('b01'!B5605-'b02'!B$1)/'b02'!B$2</f>
        <v>-0.80732461336283634</v>
      </c>
      <c r="C5604" s="10">
        <f>('b01'!C5605-'b02'!C$1)/'b02'!C$2</f>
        <v>1.0060181084889304</v>
      </c>
      <c r="D5604" s="10">
        <f>('b01'!D5605-'b02'!D$1)/'b02'!D$2</f>
        <v>-0.47859952809809925</v>
      </c>
      <c r="E5604" s="10">
        <f>('b01'!E5605-'b02'!E$1)/'b02'!E$2</f>
        <v>0.4980689610088585</v>
      </c>
      <c r="F5604" s="10">
        <f>('b01'!F5605-'b02'!F$1)/'b02'!F$2</f>
        <v>1.137747870652777</v>
      </c>
      <c r="G5604" s="10">
        <f>('b01'!G5605-'b02'!G$1)/'b02'!G$2</f>
        <v>0.89809651635501275</v>
      </c>
      <c r="H5604" s="10">
        <f>('b01'!H5605-'b02'!H$1)/'b02'!H$2</f>
        <v>-1.5561359691768102</v>
      </c>
      <c r="I5604" s="10">
        <f>('b01'!I5605-'b02'!I$1)/'b02'!I$2</f>
        <v>1.8642876745225709</v>
      </c>
      <c r="J5604" s="10">
        <f>('b01'!J5605-'b02'!J$1)/'b02'!J$2</f>
        <v>0.95460259791093982</v>
      </c>
      <c r="K5604" s="10">
        <f>('b01'!K5605-'b02'!K$1)/'b02'!K$2</f>
        <v>1.9317897503343522</v>
      </c>
      <c r="L5604" s="10">
        <f>('b01'!L5605-'b02'!L$1)/'b02'!L$2</f>
        <v>1.943910450753316</v>
      </c>
      <c r="M5604" s="10">
        <f>('b01'!M5605-'b02'!M$1)/'b02'!M$2</f>
        <v>1.6548713078439428</v>
      </c>
      <c r="N5604" s="10">
        <f>('b01'!N5605-'b02'!N$1)/'b02'!N$2</f>
        <v>1.3648858966656563</v>
      </c>
      <c r="O5604" s="10">
        <f>('b01'!O5605-'b02'!O$1)/'b02'!O$2</f>
        <v>0.84573660060173628</v>
      </c>
      <c r="P5604" s="10">
        <f>('b01'!P5605-'b02'!P$1)/'b02'!P$2</f>
        <v>0.56138405673462566</v>
      </c>
      <c r="Q5604" s="40">
        <v>0.43560081499999997</v>
      </c>
    </row>
    <row r="5605" spans="1:17" x14ac:dyDescent="0.35">
      <c r="A5605" s="5" t="s">
        <v>5724</v>
      </c>
      <c r="B5605" s="10">
        <f>('b01'!B5606-'b02'!B$1)/'b02'!B$2</f>
        <v>-1.5578289868837958</v>
      </c>
      <c r="C5605" s="10">
        <f>('b01'!C5606-'b02'!C$1)/'b02'!C$2</f>
        <v>1.0060181084889304</v>
      </c>
      <c r="D5605" s="10">
        <f>('b01'!D5606-'b02'!D$1)/'b02'!D$2</f>
        <v>-0.47859952809809925</v>
      </c>
      <c r="E5605" s="10">
        <f>('b01'!E5606-'b02'!E$1)/'b02'!E$2</f>
        <v>-0.86147292909971462</v>
      </c>
      <c r="F5605" s="10">
        <f>('b01'!F5606-'b02'!F$1)/'b02'!F$2</f>
        <v>0.40672522821844748</v>
      </c>
      <c r="G5605" s="10">
        <f>('b01'!G5606-'b02'!G$1)/'b02'!G$2</f>
        <v>-0.65124506185822895</v>
      </c>
      <c r="H5605" s="10">
        <f>('b01'!H5606-'b02'!H$1)/'b02'!H$2</f>
        <v>0.80456203750450306</v>
      </c>
      <c r="I5605" s="10">
        <f>('b01'!I5606-'b02'!I$1)/'b02'!I$2</f>
        <v>-0.72820091970183631</v>
      </c>
      <c r="J5605" s="10">
        <f>('b01'!J5606-'b02'!J$1)/'b02'!J$2</f>
        <v>-0.75802878463665535</v>
      </c>
      <c r="K5605" s="10">
        <f>('b01'!K5606-'b02'!K$1)/'b02'!K$2</f>
        <v>-0.6973024588872675</v>
      </c>
      <c r="L5605" s="10">
        <f>('b01'!L5606-'b02'!L$1)/'b02'!L$2</f>
        <v>-0.49787014422930342</v>
      </c>
      <c r="M5605" s="10">
        <f>('b01'!M5606-'b02'!M$1)/'b02'!M$2</f>
        <v>-0.64277455982598086</v>
      </c>
      <c r="N5605" s="10">
        <f>('b01'!N5606-'b02'!N$1)/'b02'!N$2</f>
        <v>-0.97524538505828984</v>
      </c>
      <c r="O5605" s="10">
        <f>('b01'!O5606-'b02'!O$1)/'b02'!O$2</f>
        <v>-1.0100235775252628</v>
      </c>
      <c r="P5605" s="10">
        <f>('b01'!P5606-'b02'!P$1)/'b02'!P$2</f>
        <v>-1.2821427651467339</v>
      </c>
      <c r="Q5605" s="40">
        <v>1.28E-10</v>
      </c>
    </row>
    <row r="5606" spans="1:17" x14ac:dyDescent="0.35">
      <c r="A5606" s="5" t="s">
        <v>5725</v>
      </c>
      <c r="B5606" s="10">
        <f>('b01'!B5607-'b02'!B$1)/'b02'!B$2</f>
        <v>-0.88024575342511346</v>
      </c>
      <c r="C5606" s="10">
        <f>('b01'!C5607-'b02'!C$1)/'b02'!C$2</f>
        <v>-0.99401789248309869</v>
      </c>
      <c r="D5606" s="10">
        <f>('b01'!D5607-'b02'!D$1)/'b02'!D$2</f>
        <v>-0.47859952809809925</v>
      </c>
      <c r="E5606" s="10">
        <f>('b01'!E5607-'b02'!E$1)/'b02'!E$2</f>
        <v>-1.5060435166961408</v>
      </c>
      <c r="F5606" s="10">
        <f>('b01'!F5607-'b02'!F$1)/'b02'!F$2</f>
        <v>-0.99062208615801872</v>
      </c>
      <c r="G5606" s="10">
        <f>('b01'!G5607-'b02'!G$1)/'b02'!G$2</f>
        <v>-1.6314384047600741</v>
      </c>
      <c r="H5606" s="10">
        <f>('b01'!H5607-'b02'!H$1)/'b02'!H$2</f>
        <v>0.18109293507226978</v>
      </c>
      <c r="I5606" s="10">
        <f>('b01'!I5607-'b02'!I$1)/'b02'!I$2</f>
        <v>-0.70462737054767888</v>
      </c>
      <c r="J5606" s="10">
        <f>('b01'!J5607-'b02'!J$1)/'b02'!J$2</f>
        <v>-5.3933141641587162E-2</v>
      </c>
      <c r="K5606" s="10">
        <f>('b01'!K5607-'b02'!K$1)/'b02'!K$2</f>
        <v>-0.10347357154730326</v>
      </c>
      <c r="L5606" s="10">
        <f>('b01'!L5607-'b02'!L$1)/'b02'!L$2</f>
        <v>-0.49405119215231369</v>
      </c>
      <c r="M5606" s="10">
        <f>('b01'!M5607-'b02'!M$1)/'b02'!M$2</f>
        <v>-0.30155594638665462</v>
      </c>
      <c r="N5606" s="10">
        <f>('b01'!N5607-'b02'!N$1)/'b02'!N$2</f>
        <v>0.1425108931330008</v>
      </c>
      <c r="O5606" s="10">
        <f>('b01'!O5607-'b02'!O$1)/'b02'!O$2</f>
        <v>-0.95599962322940923</v>
      </c>
      <c r="P5606" s="10">
        <f>('b01'!P5607-'b02'!P$1)/'b02'!P$2</f>
        <v>-0.78305784952486235</v>
      </c>
      <c r="Q5606" s="40">
        <v>4.2800000000000002E-7</v>
      </c>
    </row>
    <row r="5607" spans="1:17" x14ac:dyDescent="0.35">
      <c r="A5607" s="5" t="s">
        <v>5726</v>
      </c>
      <c r="B5607" s="10">
        <f>('b01'!B5608-'b02'!B$1)/'b02'!B$2</f>
        <v>1.5238183921480501</v>
      </c>
      <c r="C5607" s="10">
        <f>('b01'!C5608-'b02'!C$1)/'b02'!C$2</f>
        <v>-0.99401789248309869</v>
      </c>
      <c r="D5607" s="10">
        <f>('b01'!D5608-'b02'!D$1)/'b02'!D$2</f>
        <v>0.96166387273879284</v>
      </c>
      <c r="E5607" s="10">
        <f>('b01'!E5608-'b02'!E$1)/'b02'!E$2</f>
        <v>-0.5871984778250815</v>
      </c>
      <c r="F5607" s="10">
        <f>('b01'!F5608-'b02'!F$1)/'b02'!F$2</f>
        <v>-1.2484224694769572</v>
      </c>
      <c r="G5607" s="10">
        <f>('b01'!G5608-'b02'!G$1)/'b02'!G$2</f>
        <v>-0.94647385988210286</v>
      </c>
      <c r="H5607" s="10">
        <f>('b01'!H5608-'b02'!H$1)/'b02'!H$2</f>
        <v>4.3553265832657402E-2</v>
      </c>
      <c r="I5607" s="10">
        <f>('b01'!I5608-'b02'!I$1)/'b02'!I$2</f>
        <v>-0.95492785101149524</v>
      </c>
      <c r="J5607" s="10">
        <f>('b01'!J5608-'b02'!J$1)/'b02'!J$2</f>
        <v>-2.8888224001122721E-2</v>
      </c>
      <c r="K5607" s="10">
        <f>('b01'!K5608-'b02'!K$1)/'b02'!K$2</f>
        <v>-0.78623736898655838</v>
      </c>
      <c r="L5607" s="10">
        <f>('b01'!L5608-'b02'!L$1)/'b02'!L$2</f>
        <v>-0.56125966511828174</v>
      </c>
      <c r="M5607" s="10">
        <f>('b01'!M5608-'b02'!M$1)/'b02'!M$2</f>
        <v>-0.52885670838952314</v>
      </c>
      <c r="N5607" s="10">
        <f>('b01'!N5608-'b02'!N$1)/'b02'!N$2</f>
        <v>-0.38731345997414773</v>
      </c>
      <c r="O5607" s="10">
        <f>('b01'!O5608-'b02'!O$1)/'b02'!O$2</f>
        <v>-0.50955155151615972</v>
      </c>
      <c r="P5607" s="10">
        <f>('b01'!P5608-'b02'!P$1)/'b02'!P$2</f>
        <v>-0.44845534710868101</v>
      </c>
      <c r="Q5607" s="40">
        <v>6.2600000000000003E-9</v>
      </c>
    </row>
    <row r="5608" spans="1:17" x14ac:dyDescent="0.35">
      <c r="A5608" s="5" t="s">
        <v>5727</v>
      </c>
      <c r="B5608" s="10">
        <f>('b01'!B5609-'b02'!B$1)/'b02'!B$2</f>
        <v>-0.92137327642023803</v>
      </c>
      <c r="C5608" s="10">
        <f>('b01'!C5609-'b02'!C$1)/'b02'!C$2</f>
        <v>1.0060181084889304</v>
      </c>
      <c r="D5608" s="10">
        <f>('b01'!D5609-'b02'!D$1)/'b02'!D$2</f>
        <v>-0.47859952809809925</v>
      </c>
      <c r="E5608" s="10">
        <f>('b01'!E5609-'b02'!E$1)/'b02'!E$2</f>
        <v>0.32851626628715397</v>
      </c>
      <c r="F5608" s="10">
        <f>('b01'!F5609-'b02'!F$1)/'b02'!F$2</f>
        <v>0.4375411601688679</v>
      </c>
      <c r="G5608" s="10">
        <f>('b01'!G5609-'b02'!G$1)/'b02'!G$2</f>
        <v>0.4543280354749592</v>
      </c>
      <c r="H5608" s="10">
        <f>('b01'!H5609-'b02'!H$1)/'b02'!H$2</f>
        <v>1.3646245078810899</v>
      </c>
      <c r="I5608" s="10">
        <f>('b01'!I5609-'b02'!I$1)/'b02'!I$2</f>
        <v>-0.77559957900613918</v>
      </c>
      <c r="J5608" s="10">
        <f>('b01'!J5609-'b02'!J$1)/'b02'!J$2</f>
        <v>-0.8469897863314434</v>
      </c>
      <c r="K5608" s="10">
        <f>('b01'!K5609-'b02'!K$1)/'b02'!K$2</f>
        <v>-0.57647227486213404</v>
      </c>
      <c r="L5608" s="10">
        <f>('b01'!L5609-'b02'!L$1)/'b02'!L$2</f>
        <v>-0.55504892207169543</v>
      </c>
      <c r="M5608" s="10">
        <f>('b01'!M5609-'b02'!M$1)/'b02'!M$2</f>
        <v>-0.69097213453022199</v>
      </c>
      <c r="N5608" s="10">
        <f>('b01'!N5609-'b02'!N$1)/'b02'!N$2</f>
        <v>-0.3046150870021091</v>
      </c>
      <c r="O5608" s="10">
        <f>('b01'!O5609-'b02'!O$1)/'b02'!O$2</f>
        <v>0.22769296880964407</v>
      </c>
      <c r="P5608" s="10">
        <f>('b01'!P5609-'b02'!P$1)/'b02'!P$2</f>
        <v>3.9631581499321542E-2</v>
      </c>
      <c r="Q5608" s="40">
        <v>4.1800000000000001E-7</v>
      </c>
    </row>
    <row r="5609" spans="1:17" x14ac:dyDescent="0.35">
      <c r="A5609" s="5" t="s">
        <v>5728</v>
      </c>
      <c r="B5609" s="10">
        <f>('b01'!B5610-'b02'!B$1)/'b02'!B$2</f>
        <v>1.1433947256415531E-2</v>
      </c>
      <c r="C5609" s="10">
        <f>('b01'!C5610-'b02'!C$1)/'b02'!C$2</f>
        <v>1.0060181084889304</v>
      </c>
      <c r="D5609" s="10">
        <f>('b01'!D5610-'b02'!D$1)/'b02'!D$2</f>
        <v>-0.47859952809809925</v>
      </c>
      <c r="E5609" s="10">
        <f>('b01'!E5610-'b02'!E$1)/'b02'!E$2</f>
        <v>-1.3627931604212828</v>
      </c>
      <c r="F5609" s="10">
        <f>('b01'!F5610-'b02'!F$1)/'b02'!F$2</f>
        <v>1.572579139502251</v>
      </c>
      <c r="G5609" s="10">
        <f>('b01'!G5610-'b02'!G$1)/'b02'!G$2</f>
        <v>-0.76384856744371921</v>
      </c>
      <c r="H5609" s="10">
        <f>('b01'!H5610-'b02'!H$1)/'b02'!H$2</f>
        <v>0.71825668766870199</v>
      </c>
      <c r="I5609" s="10">
        <f>('b01'!I5610-'b02'!I$1)/'b02'!I$2</f>
        <v>-8.4640929625551892E-2</v>
      </c>
      <c r="J5609" s="10">
        <f>('b01'!J5610-'b02'!J$1)/'b02'!J$2</f>
        <v>-0.34475114929079131</v>
      </c>
      <c r="K5609" s="10">
        <f>('b01'!K5610-'b02'!K$1)/'b02'!K$2</f>
        <v>-0.25725566816417167</v>
      </c>
      <c r="L5609" s="10">
        <f>('b01'!L5610-'b02'!L$1)/'b02'!L$2</f>
        <v>-0.54451640378312161</v>
      </c>
      <c r="M5609" s="10">
        <f>('b01'!M5610-'b02'!M$1)/'b02'!M$2</f>
        <v>-0.47990330634378819</v>
      </c>
      <c r="N5609" s="10">
        <f>('b01'!N5610-'b02'!N$1)/'b02'!N$2</f>
        <v>-1.3920966256346361</v>
      </c>
      <c r="O5609" s="10">
        <f>('b01'!O5610-'b02'!O$1)/'b02'!O$2</f>
        <v>2.5856669648860374E-2</v>
      </c>
      <c r="P5609" s="10">
        <f>('b01'!P5610-'b02'!P$1)/'b02'!P$2</f>
        <v>-6.9275939872026071E-2</v>
      </c>
      <c r="Q5609" s="40">
        <v>2.36E-8</v>
      </c>
    </row>
    <row r="5610" spans="1:17" x14ac:dyDescent="0.35">
      <c r="A5610" s="5" t="s">
        <v>5729</v>
      </c>
      <c r="B5610" s="10">
        <f>('b01'!B5611-'b02'!B$1)/'b02'!B$2</f>
        <v>1.1140015849980505</v>
      </c>
      <c r="C5610" s="10">
        <f>('b01'!C5611-'b02'!C$1)/'b02'!C$2</f>
        <v>-0.99401789248309869</v>
      </c>
      <c r="D5610" s="10">
        <f>('b01'!D5611-'b02'!D$1)/'b02'!D$2</f>
        <v>-0.47859952809809925</v>
      </c>
      <c r="E5610" s="10">
        <f>('b01'!E5611-'b02'!E$1)/'b02'!E$2</f>
        <v>-1.1035137085830113</v>
      </c>
      <c r="F5610" s="10">
        <f>('b01'!F5611-'b02'!F$1)/'b02'!F$2</f>
        <v>-1.159126007781748</v>
      </c>
      <c r="G5610" s="10">
        <f>('b01'!G5611-'b02'!G$1)/'b02'!G$2</f>
        <v>-1.3443698651603668</v>
      </c>
      <c r="H5610" s="10">
        <f>('b01'!H5611-'b02'!H$1)/'b02'!H$2</f>
        <v>0.4264891616539927</v>
      </c>
      <c r="I5610" s="10">
        <f>('b01'!I5611-'b02'!I$1)/'b02'!I$2</f>
        <v>-0.93924259285895373</v>
      </c>
      <c r="J5610" s="10">
        <f>('b01'!J5611-'b02'!J$1)/'b02'!J$2</f>
        <v>-4.8245559105628125E-2</v>
      </c>
      <c r="K5610" s="10">
        <f>('b01'!K5611-'b02'!K$1)/'b02'!K$2</f>
        <v>-0.74319698216958252</v>
      </c>
      <c r="L5610" s="10">
        <f>('b01'!L5611-'b02'!L$1)/'b02'!L$2</f>
        <v>-0.53758594537698379</v>
      </c>
      <c r="M5610" s="10">
        <f>('b01'!M5611-'b02'!M$1)/'b02'!M$2</f>
        <v>-0.59123802399685654</v>
      </c>
      <c r="N5610" s="10">
        <f>('b01'!N5611-'b02'!N$1)/'b02'!N$2</f>
        <v>-0.91670779071752462</v>
      </c>
      <c r="O5610" s="10">
        <f>('b01'!O5611-'b02'!O$1)/'b02'!O$2</f>
        <v>-1.0164336431814975</v>
      </c>
      <c r="P5610" s="10">
        <f>('b01'!P5611-'b02'!P$1)/'b02'!P$2</f>
        <v>-0.81617434349461337</v>
      </c>
      <c r="Q5610" s="40">
        <v>9.4400000000000005E-11</v>
      </c>
    </row>
    <row r="5611" spans="1:17" x14ac:dyDescent="0.35">
      <c r="A5611" s="5" t="s">
        <v>5730</v>
      </c>
      <c r="B5611" s="10">
        <f>('b01'!B5612-'b02'!B$1)/'b02'!B$2</f>
        <v>8.0563188035454453E-2</v>
      </c>
      <c r="C5611" s="10">
        <f>('b01'!C5612-'b02'!C$1)/'b02'!C$2</f>
        <v>1.0060181084889304</v>
      </c>
      <c r="D5611" s="10">
        <f>('b01'!D5612-'b02'!D$1)/'b02'!D$2</f>
        <v>-0.47859952809809925</v>
      </c>
      <c r="E5611" s="10">
        <f>('b01'!E5612-'b02'!E$1)/'b02'!E$2</f>
        <v>0.6505839842330553</v>
      </c>
      <c r="F5611" s="10">
        <f>('b01'!F5612-'b02'!F$1)/'b02'!F$2</f>
        <v>0.41128499283242581</v>
      </c>
      <c r="G5611" s="10">
        <f>('b01'!G5612-'b02'!G$1)/'b02'!G$2</f>
        <v>0.73994911830960863</v>
      </c>
      <c r="H5611" s="10">
        <f>('b01'!H5612-'b02'!H$1)/'b02'!H$2</f>
        <v>1.2192870771193622</v>
      </c>
      <c r="I5611" s="10">
        <f>('b01'!I5612-'b02'!I$1)/'b02'!I$2</f>
        <v>-0.12729727219425846</v>
      </c>
      <c r="J5611" s="10">
        <f>('b01'!J5612-'b02'!J$1)/'b02'!J$2</f>
        <v>-1.0892454744453699</v>
      </c>
      <c r="K5611" s="10">
        <f>('b01'!K5612-'b02'!K$1)/'b02'!K$2</f>
        <v>-0.19849797855763823</v>
      </c>
      <c r="L5611" s="10">
        <f>('b01'!L5612-'b02'!L$1)/'b02'!L$2</f>
        <v>-0.53449294060184283</v>
      </c>
      <c r="M5611" s="10">
        <f>('b01'!M5612-'b02'!M$1)/'b02'!M$2</f>
        <v>-0.55368026631206657</v>
      </c>
      <c r="N5611" s="10">
        <f>('b01'!N5612-'b02'!N$1)/'b02'!N$2</f>
        <v>-0.51157859084549762</v>
      </c>
      <c r="O5611" s="10">
        <f>('b01'!O5612-'b02'!O$1)/'b02'!O$2</f>
        <v>1.0925311441442622E-2</v>
      </c>
      <c r="P5611" s="10">
        <f>('b01'!P5612-'b02'!P$1)/'b02'!P$2</f>
        <v>-0.84299188372704659</v>
      </c>
      <c r="Q5611" s="40">
        <v>2.34E-6</v>
      </c>
    </row>
    <row r="5612" spans="1:17" x14ac:dyDescent="0.35">
      <c r="A5612" s="5" t="s">
        <v>5731</v>
      </c>
      <c r="B5612" s="10">
        <f>('b01'!B5613-'b02'!B$1)/'b02'!B$2</f>
        <v>-1.1036761265759318</v>
      </c>
      <c r="C5612" s="10">
        <f>('b01'!C5613-'b02'!C$1)/'b02'!C$2</f>
        <v>1.0060181084889304</v>
      </c>
      <c r="D5612" s="10">
        <f>('b01'!D5613-'b02'!D$1)/'b02'!D$2</f>
        <v>-0.47859952809809925</v>
      </c>
      <c r="E5612" s="10">
        <f>('b01'!E5613-'b02'!E$1)/'b02'!E$2</f>
        <v>-0.2725828102740977</v>
      </c>
      <c r="F5612" s="10">
        <f>('b01'!F5613-'b02'!F$1)/'b02'!F$2</f>
        <v>7.7289422562668283E-2</v>
      </c>
      <c r="G5612" s="10">
        <f>('b01'!G5613-'b02'!G$1)/'b02'!G$2</f>
        <v>-0.2277848677952328</v>
      </c>
      <c r="H5612" s="10">
        <f>('b01'!H5613-'b02'!H$1)/'b02'!H$2</f>
        <v>1.2469350151706142</v>
      </c>
      <c r="I5612" s="10">
        <f>('b01'!I5613-'b02'!I$1)/'b02'!I$2</f>
        <v>-0.50658606619519975</v>
      </c>
      <c r="J5612" s="10">
        <f>('b01'!J5613-'b02'!J$1)/'b02'!J$2</f>
        <v>-0.86324276154180046</v>
      </c>
      <c r="K5612" s="10">
        <f>('b01'!K5613-'b02'!K$1)/'b02'!K$2</f>
        <v>-0.67524471806864472</v>
      </c>
      <c r="L5612" s="10">
        <f>('b01'!L5613-'b02'!L$1)/'b02'!L$2</f>
        <v>-0.5494605083602595</v>
      </c>
      <c r="M5612" s="10">
        <f>('b01'!M5613-'b02'!M$1)/'b02'!M$2</f>
        <v>-0.70405613928067678</v>
      </c>
      <c r="N5612" s="10">
        <f>('b01'!N5613-'b02'!N$1)/'b02'!N$2</f>
        <v>-0.86461072044115306</v>
      </c>
      <c r="O5612" s="10">
        <f>('b01'!O5613-'b02'!O$1)/'b02'!O$2</f>
        <v>-0.51519116375256091</v>
      </c>
      <c r="P5612" s="10">
        <f>('b01'!P5613-'b02'!P$1)/'b02'!P$2</f>
        <v>-0.8064913928722951</v>
      </c>
      <c r="Q5612" s="40">
        <v>2.7999999999999998E-9</v>
      </c>
    </row>
    <row r="5613" spans="1:17" x14ac:dyDescent="0.35">
      <c r="A5613" s="5" t="s">
        <v>5732</v>
      </c>
      <c r="B5613" s="10">
        <f>('b01'!B5614-'b02'!B$1)/'b02'!B$2</f>
        <v>-1.3282732379677462</v>
      </c>
      <c r="C5613" s="10">
        <f>('b01'!C5614-'b02'!C$1)/'b02'!C$2</f>
        <v>1.0060181084889304</v>
      </c>
      <c r="D5613" s="10">
        <f>('b01'!D5614-'b02'!D$1)/'b02'!D$2</f>
        <v>-0.47859952809809925</v>
      </c>
      <c r="E5613" s="10">
        <f>('b01'!E5614-'b02'!E$1)/'b02'!E$2</f>
        <v>0.3881205092867242</v>
      </c>
      <c r="F5613" s="10">
        <f>('b01'!F5614-'b02'!F$1)/'b02'!F$2</f>
        <v>0.48052276958484741</v>
      </c>
      <c r="G5613" s="10">
        <f>('b01'!G5614-'b02'!G$1)/'b02'!G$2</f>
        <v>0.52638659866715753</v>
      </c>
      <c r="H5613" s="10">
        <f>('b01'!H5614-'b02'!H$1)/'b02'!H$2</f>
        <v>0.69641952440212485</v>
      </c>
      <c r="I5613" s="10">
        <f>('b01'!I5614-'b02'!I$1)/'b02'!I$2</f>
        <v>-0.59591301572304656</v>
      </c>
      <c r="J5613" s="10">
        <f>('b01'!J5614-'b02'!J$1)/'b02'!J$2</f>
        <v>-0.80087679211331742</v>
      </c>
      <c r="K5613" s="10">
        <f>('b01'!K5614-'b02'!K$1)/'b02'!K$2</f>
        <v>-0.57731072340713308</v>
      </c>
      <c r="L5613" s="10">
        <f>('b01'!L5614-'b02'!L$1)/'b02'!L$2</f>
        <v>-0.53833989217196565</v>
      </c>
      <c r="M5613" s="10">
        <f>('b01'!M5614-'b02'!M$1)/'b02'!M$2</f>
        <v>-0.58377165823430033</v>
      </c>
      <c r="N5613" s="10">
        <f>('b01'!N5614-'b02'!N$1)/'b02'!N$2</f>
        <v>-0.45479000575683104</v>
      </c>
      <c r="O5613" s="10">
        <f>('b01'!O5614-'b02'!O$1)/'b02'!O$2</f>
        <v>-0.72491647432179929</v>
      </c>
      <c r="P5613" s="10">
        <f>('b01'!P5614-'b02'!P$1)/'b02'!P$2</f>
        <v>-0.30902190365345533</v>
      </c>
      <c r="Q5613" s="40">
        <v>2.79E-7</v>
      </c>
    </row>
    <row r="5614" spans="1:17" x14ac:dyDescent="0.35">
      <c r="A5614" s="5" t="s">
        <v>5733</v>
      </c>
      <c r="B5614" s="10">
        <f>('b01'!B5615-'b02'!B$1)/'b02'!B$2</f>
        <v>-1.8970581304535106</v>
      </c>
      <c r="C5614" s="10">
        <f>('b01'!C5615-'b02'!C$1)/'b02'!C$2</f>
        <v>-0.99401789248309869</v>
      </c>
      <c r="D5614" s="10">
        <f>('b01'!D5615-'b02'!D$1)/'b02'!D$2</f>
        <v>-0.47859952809809925</v>
      </c>
      <c r="E5614" s="10">
        <f>('b01'!E5615-'b02'!E$1)/'b02'!E$2</f>
        <v>-0.82809884780249743</v>
      </c>
      <c r="F5614" s="10">
        <f>('b01'!F5615-'b02'!F$1)/'b02'!F$2</f>
        <v>-1.4080096459391123</v>
      </c>
      <c r="G5614" s="10">
        <f>('b01'!G5615-'b02'!G$1)/'b02'!G$2</f>
        <v>-1.1932380915752088</v>
      </c>
      <c r="H5614" s="10">
        <f>('b01'!H5615-'b02'!H$1)/'b02'!H$2</f>
        <v>3.5514939475393678E-2</v>
      </c>
      <c r="I5614" s="10">
        <f>('b01'!I5615-'b02'!I$1)/'b02'!I$2</f>
        <v>-0.66166616738184481</v>
      </c>
      <c r="J5614" s="10">
        <f>('b01'!J5615-'b02'!J$1)/'b02'!J$2</f>
        <v>-0.18612186818528748</v>
      </c>
      <c r="K5614" s="10">
        <f>('b01'!K5615-'b02'!K$1)/'b02'!K$2</f>
        <v>-0.1162101020013904</v>
      </c>
      <c r="L5614" s="10">
        <f>('b01'!L5615-'b02'!L$1)/'b02'!L$2</f>
        <v>-0.50553154918010712</v>
      </c>
      <c r="M5614" s="10">
        <f>('b01'!M5615-'b02'!M$1)/'b02'!M$2</f>
        <v>-0.26698182392401298</v>
      </c>
      <c r="N5614" s="10">
        <f>('b01'!N5615-'b02'!N$1)/'b02'!N$2</f>
        <v>-0.54822165997319205</v>
      </c>
      <c r="O5614" s="10">
        <f>('b01'!O5615-'b02'!O$1)/'b02'!O$2</f>
        <v>0.16717024118136883</v>
      </c>
      <c r="P5614" s="10">
        <f>('b01'!P5615-'b02'!P$1)/'b02'!P$2</f>
        <v>-0.43951665554471425</v>
      </c>
      <c r="Q5614" s="40">
        <v>1.5E-5</v>
      </c>
    </row>
    <row r="5615" spans="1:17" x14ac:dyDescent="0.35">
      <c r="A5615" s="5" t="s">
        <v>5734</v>
      </c>
      <c r="B5615" s="10">
        <f>('b01'!B5616-'b02'!B$1)/'b02'!B$2</f>
        <v>0.19840375037609481</v>
      </c>
      <c r="C5615" s="10">
        <f>('b01'!C5616-'b02'!C$1)/'b02'!C$2</f>
        <v>1.0060181084889304</v>
      </c>
      <c r="D5615" s="10">
        <f>('b01'!D5616-'b02'!D$1)/'b02'!D$2</f>
        <v>0.96166387273879284</v>
      </c>
      <c r="E5615" s="10">
        <f>('b01'!E5616-'b02'!E$1)/'b02'!E$2</f>
        <v>-0.35512006171914856</v>
      </c>
      <c r="F5615" s="10">
        <f>('b01'!F5616-'b02'!F$1)/'b02'!F$2</f>
        <v>0.60454471704388757</v>
      </c>
      <c r="G5615" s="10">
        <f>('b01'!G5616-'b02'!G$1)/'b02'!G$2</f>
        <v>-0.1157463567931194</v>
      </c>
      <c r="H5615" s="10">
        <f>('b01'!H5616-'b02'!H$1)/'b02'!H$2</f>
        <v>1.1293870503203336</v>
      </c>
      <c r="I5615" s="10">
        <f>('b01'!I5616-'b02'!I$1)/'b02'!I$2</f>
        <v>-8.0865560817400067E-2</v>
      </c>
      <c r="J5615" s="10">
        <f>('b01'!J5616-'b02'!J$1)/'b02'!J$2</f>
        <v>-0.68433482477841678</v>
      </c>
      <c r="K5615" s="10">
        <f>('b01'!K5616-'b02'!K$1)/'b02'!K$2</f>
        <v>-0.23062700885910353</v>
      </c>
      <c r="L5615" s="10">
        <f>('b01'!L5616-'b02'!L$1)/'b02'!L$2</f>
        <v>-0.49040507588082088</v>
      </c>
      <c r="M5615" s="10">
        <f>('b01'!M5616-'b02'!M$1)/'b02'!M$2</f>
        <v>-0.54815421611185067</v>
      </c>
      <c r="N5615" s="10">
        <f>('b01'!N5616-'b02'!N$1)/'b02'!N$2</f>
        <v>-0.22630471627273005</v>
      </c>
      <c r="O5615" s="10">
        <f>('b01'!O5616-'b02'!O$1)/'b02'!O$2</f>
        <v>0.49105008729212618</v>
      </c>
      <c r="P5615" s="10">
        <f>('b01'!P5616-'b02'!P$1)/'b02'!P$2</f>
        <v>-1.4099653279566478</v>
      </c>
      <c r="Q5615" s="40">
        <v>1.48E-7</v>
      </c>
    </row>
    <row r="5616" spans="1:17" x14ac:dyDescent="0.35">
      <c r="A5616" s="5" t="s">
        <v>5735</v>
      </c>
      <c r="B5616" s="10">
        <f>('b01'!B5617-'b02'!B$1)/'b02'!B$2</f>
        <v>-1.3877768882585646</v>
      </c>
      <c r="C5616" s="10">
        <f>('b01'!C5617-'b02'!C$1)/'b02'!C$2</f>
        <v>1.0060181084889304</v>
      </c>
      <c r="D5616" s="10">
        <f>('b01'!D5617-'b02'!D$1)/'b02'!D$2</f>
        <v>-0.47859952809809925</v>
      </c>
      <c r="E5616" s="10">
        <f>('b01'!E5617-'b02'!E$1)/'b02'!E$2</f>
        <v>-8.8579075439548516E-3</v>
      </c>
      <c r="F5616" s="10">
        <f>('b01'!F5617-'b02'!F$1)/'b02'!F$2</f>
        <v>1.7575558052742386</v>
      </c>
      <c r="G5616" s="10">
        <f>('b01'!G5617-'b02'!G$1)/'b02'!G$2</f>
        <v>0.64998156327372192</v>
      </c>
      <c r="H5616" s="10">
        <f>('b01'!H5617-'b02'!H$1)/'b02'!H$2</f>
        <v>0.88123586013830169</v>
      </c>
      <c r="I5616" s="10">
        <f>('b01'!I5617-'b02'!I$1)/'b02'!I$2</f>
        <v>-0.64559762098468454</v>
      </c>
      <c r="J5616" s="10">
        <f>('b01'!J5617-'b02'!J$1)/'b02'!J$2</f>
        <v>-0.83038019205179026</v>
      </c>
      <c r="K5616" s="10">
        <f>('b01'!K5617-'b02'!K$1)/'b02'!K$2</f>
        <v>-0.56153261223755535</v>
      </c>
      <c r="L5616" s="10">
        <f>('b01'!L5617-'b02'!L$1)/'b02'!L$2</f>
        <v>-0.54927808197305084</v>
      </c>
      <c r="M5616" s="10">
        <f>('b01'!M5617-'b02'!M$1)/'b02'!M$2</f>
        <v>-0.61103505778367284</v>
      </c>
      <c r="N5616" s="10">
        <f>('b01'!N5617-'b02'!N$1)/'b02'!N$2</f>
        <v>-0.68737682095251107</v>
      </c>
      <c r="O5616" s="10">
        <f>('b01'!O5617-'b02'!O$1)/'b02'!O$2</f>
        <v>-0.64536410964453783</v>
      </c>
      <c r="P5616" s="10">
        <f>('b01'!P5617-'b02'!P$1)/'b02'!P$2</f>
        <v>-1.1166299608141144</v>
      </c>
      <c r="Q5616" s="40">
        <v>6.8400000000000004E-9</v>
      </c>
    </row>
    <row r="5617" spans="1:17" x14ac:dyDescent="0.35">
      <c r="A5617" s="5" t="s">
        <v>5736</v>
      </c>
      <c r="B5617" s="10">
        <f>('b01'!B5618-'b02'!B$1)/'b02'!B$2</f>
        <v>1.518859754623815</v>
      </c>
      <c r="C5617" s="10">
        <f>('b01'!C5618-'b02'!C$1)/'b02'!C$2</f>
        <v>-0.99401789248309869</v>
      </c>
      <c r="D5617" s="10">
        <f>('b01'!D5618-'b02'!D$1)/'b02'!D$2</f>
        <v>-0.47859952809809925</v>
      </c>
      <c r="E5617" s="10">
        <f>('b01'!E5618-'b02'!E$1)/'b02'!E$2</f>
        <v>-0.69088788425368042</v>
      </c>
      <c r="F5617" s="10">
        <f>('b01'!F5618-'b02'!F$1)/'b02'!F$2</f>
        <v>-0.46224793715337276</v>
      </c>
      <c r="G5617" s="10">
        <f>('b01'!G5618-'b02'!G$1)/'b02'!G$2</f>
        <v>-0.78026058334347048</v>
      </c>
      <c r="H5617" s="10">
        <f>('b01'!H5618-'b02'!H$1)/'b02'!H$2</f>
        <v>9.6635441460783525E-2</v>
      </c>
      <c r="I5617" s="10">
        <f>('b01'!I5618-'b02'!I$1)/'b02'!I$2</f>
        <v>-1.0390424747264595</v>
      </c>
      <c r="J5617" s="10">
        <f>('b01'!J5618-'b02'!J$1)/'b02'!J$2</f>
        <v>1.0007112742030617</v>
      </c>
      <c r="K5617" s="10">
        <f>('b01'!K5618-'b02'!K$1)/'b02'!K$2</f>
        <v>-0.62592540294728005</v>
      </c>
      <c r="L5617" s="10">
        <f>('b01'!L5618-'b02'!L$1)/'b02'!L$2</f>
        <v>-0.56620375725089322</v>
      </c>
      <c r="M5617" s="10">
        <f>('b01'!M5618-'b02'!M$1)/'b02'!M$2</f>
        <v>-0.47902177212550201</v>
      </c>
      <c r="N5617" s="10">
        <f>('b01'!N5618-'b02'!N$1)/'b02'!N$2</f>
        <v>0.39937803619124174</v>
      </c>
      <c r="O5617" s="10">
        <f>('b01'!O5618-'b02'!O$1)/'b02'!O$2</f>
        <v>-0.55742913024006391</v>
      </c>
      <c r="P5617" s="10">
        <f>('b01'!P5618-'b02'!P$1)/'b02'!P$2</f>
        <v>-0.86335804092136725</v>
      </c>
      <c r="Q5617" s="40">
        <v>1.43E-9</v>
      </c>
    </row>
    <row r="5618" spans="1:17" x14ac:dyDescent="0.35">
      <c r="A5618" s="5" t="s">
        <v>5737</v>
      </c>
      <c r="B5618" s="10">
        <f>('b01'!B5619-'b02'!B$1)/'b02'!B$2</f>
        <v>-1.5067841888402018</v>
      </c>
      <c r="C5618" s="10">
        <f>('b01'!C5619-'b02'!C$1)/'b02'!C$2</f>
        <v>1.0060181084889304</v>
      </c>
      <c r="D5618" s="10">
        <f>('b01'!D5619-'b02'!D$1)/'b02'!D$2</f>
        <v>-0.47859952809809925</v>
      </c>
      <c r="E5618" s="10">
        <f>('b01'!E5619-'b02'!E$1)/'b02'!E$2</f>
        <v>1.1029365301408252</v>
      </c>
      <c r="F5618" s="10">
        <f>('b01'!F5619-'b02'!F$1)/'b02'!F$2</f>
        <v>0.9868073003369896</v>
      </c>
      <c r="G5618" s="10">
        <f>('b01'!G5619-'b02'!G$1)/'b02'!G$2</f>
        <v>1.4127753055916654</v>
      </c>
      <c r="H5618" s="10">
        <f>('b01'!H5619-'b02'!H$1)/'b02'!H$2</f>
        <v>-1.4805415253753156</v>
      </c>
      <c r="I5618" s="10">
        <f>('b01'!I5619-'b02'!I$1)/'b02'!I$2</f>
        <v>1.7616439263173125</v>
      </c>
      <c r="J5618" s="10">
        <f>('b01'!J5619-'b02'!J$1)/'b02'!J$2</f>
        <v>1.0771524130355394</v>
      </c>
      <c r="K5618" s="10">
        <f>('b01'!K5619-'b02'!K$1)/'b02'!K$2</f>
        <v>1.7548688980103642</v>
      </c>
      <c r="L5618" s="10">
        <f>('b01'!L5619-'b02'!L$1)/'b02'!L$2</f>
        <v>1.9733951552528375</v>
      </c>
      <c r="M5618" s="10">
        <f>('b01'!M5619-'b02'!M$1)/'b02'!M$2</f>
        <v>1.4702119135533762</v>
      </c>
      <c r="N5618" s="10">
        <f>('b01'!N5619-'b02'!N$1)/'b02'!N$2</f>
        <v>0.99092923866000615</v>
      </c>
      <c r="O5618" s="10">
        <f>('b01'!O5619-'b02'!O$1)/'b02'!O$2</f>
        <v>1.4202869614478058</v>
      </c>
      <c r="P5618" s="10">
        <f>('b01'!P5619-'b02'!P$1)/'b02'!P$2</f>
        <v>1.3786165148647211</v>
      </c>
      <c r="Q5618" s="40">
        <v>0.78432630699999994</v>
      </c>
    </row>
    <row r="5619" spans="1:17" x14ac:dyDescent="0.35">
      <c r="A5619" s="5" t="s">
        <v>5738</v>
      </c>
      <c r="B5619" s="10">
        <f>('b01'!B5620-'b02'!B$1)/'b02'!B$2</f>
        <v>-0.10582324596372689</v>
      </c>
      <c r="C5619" s="10">
        <f>('b01'!C5620-'b02'!C$1)/'b02'!C$2</f>
        <v>-0.99401789248309869</v>
      </c>
      <c r="D5619" s="10">
        <f>('b01'!D5620-'b02'!D$1)/'b02'!D$2</f>
        <v>-0.47859952809809925</v>
      </c>
      <c r="E5619" s="10">
        <f>('b01'!E5620-'b02'!E$1)/'b02'!E$2</f>
        <v>2.0584333119722982</v>
      </c>
      <c r="F5619" s="10">
        <f>('b01'!F5620-'b02'!F$1)/'b02'!F$2</f>
        <v>-1.0958652185651887</v>
      </c>
      <c r="G5619" s="10">
        <f>('b01'!G5620-'b02'!G$1)/'b02'!G$2</f>
        <v>1.2984234726097659</v>
      </c>
      <c r="H5619" s="10">
        <f>('b01'!H5620-'b02'!H$1)/'b02'!H$2</f>
        <v>-0.98284174554102643</v>
      </c>
      <c r="I5619" s="10">
        <f>('b01'!I5620-'b02'!I$1)/'b02'!I$2</f>
        <v>1.8810505517829568</v>
      </c>
      <c r="J5619" s="10">
        <f>('b01'!J5620-'b02'!J$1)/'b02'!J$2</f>
        <v>1.4565606529985147</v>
      </c>
      <c r="K5619" s="10">
        <f>('b01'!K5620-'b02'!K$1)/'b02'!K$2</f>
        <v>1.889492517306782</v>
      </c>
      <c r="L5619" s="10">
        <f>('b01'!L5620-'b02'!L$1)/'b02'!L$2</f>
        <v>1.8100471078765263</v>
      </c>
      <c r="M5619" s="10">
        <f>('b01'!M5620-'b02'!M$1)/'b02'!M$2</f>
        <v>1.1084212450660962</v>
      </c>
      <c r="N5619" s="10">
        <f>('b01'!N5620-'b02'!N$1)/'b02'!N$2</f>
        <v>1.3044620916080685</v>
      </c>
      <c r="O5619" s="10">
        <f>('b01'!O5620-'b02'!O$1)/'b02'!O$2</f>
        <v>1.0959918401854369</v>
      </c>
      <c r="P5619" s="10">
        <f>('b01'!P5620-'b02'!P$1)/'b02'!P$2</f>
        <v>1.9710277370757818</v>
      </c>
      <c r="Q5619" s="40">
        <v>0.95817337899999999</v>
      </c>
    </row>
    <row r="5620" spans="1:17" x14ac:dyDescent="0.35">
      <c r="A5620" s="5" t="s">
        <v>5739</v>
      </c>
      <c r="B5620" s="10">
        <f>('b01'!B5621-'b02'!B$1)/'b02'!B$2</f>
        <v>-1.2912292988161094</v>
      </c>
      <c r="C5620" s="10">
        <f>('b01'!C5621-'b02'!C$1)/'b02'!C$2</f>
        <v>1.0060181084889304</v>
      </c>
      <c r="D5620" s="10">
        <f>('b01'!D5621-'b02'!D$1)/'b02'!D$2</f>
        <v>-0.47859952809809925</v>
      </c>
      <c r="E5620" s="10">
        <f>('b01'!E5621-'b02'!E$1)/'b02'!E$2</f>
        <v>-0.4577428715862002</v>
      </c>
      <c r="F5620" s="10">
        <f>('b01'!F5621-'b02'!F$1)/'b02'!F$2</f>
        <v>-0.40324947913828724</v>
      </c>
      <c r="G5620" s="10">
        <f>('b01'!G5621-'b02'!G$1)/'b02'!G$2</f>
        <v>-0.55820460677648653</v>
      </c>
      <c r="H5620" s="10">
        <f>('b01'!H5621-'b02'!H$1)/'b02'!H$2</f>
        <v>0.981944370911356</v>
      </c>
      <c r="I5620" s="10">
        <f>('b01'!I5621-'b02'!I$1)/'b02'!I$2</f>
        <v>-0.59358075412352485</v>
      </c>
      <c r="J5620" s="10">
        <f>('b01'!J5621-'b02'!J$1)/'b02'!J$2</f>
        <v>-1.1296025276363528</v>
      </c>
      <c r="K5620" s="10">
        <f>('b01'!K5621-'b02'!K$1)/'b02'!K$2</f>
        <v>-0.63854385753268084</v>
      </c>
      <c r="L5620" s="10">
        <f>('b01'!L5621-'b02'!L$1)/'b02'!L$2</f>
        <v>-0.49651421835671755</v>
      </c>
      <c r="M5620" s="10">
        <f>('b01'!M5621-'b02'!M$1)/'b02'!M$2</f>
        <v>-0.6525486214407743</v>
      </c>
      <c r="N5620" s="10">
        <f>('b01'!N5621-'b02'!N$1)/'b02'!N$2</f>
        <v>-0.77655417661000437</v>
      </c>
      <c r="O5620" s="10">
        <f>('b01'!O5621-'b02'!O$1)/'b02'!O$2</f>
        <v>0.35481517635605142</v>
      </c>
      <c r="P5620" s="10">
        <f>('b01'!P5621-'b02'!P$1)/'b02'!P$2</f>
        <v>-0.91809830742116938</v>
      </c>
      <c r="Q5620" s="40">
        <v>3.5199999999999998E-8</v>
      </c>
    </row>
    <row r="5621" spans="1:17" x14ac:dyDescent="0.35">
      <c r="A5621" s="5" t="s">
        <v>5740</v>
      </c>
      <c r="B5621" s="10">
        <f>('b01'!B5622-'b02'!B$1)/'b02'!B$2</f>
        <v>0.42095906984616516</v>
      </c>
      <c r="C5621" s="10">
        <f>('b01'!C5622-'b02'!C$1)/'b02'!C$2</f>
        <v>-0.99401789248309869</v>
      </c>
      <c r="D5621" s="10">
        <f>('b01'!D5622-'b02'!D$1)/'b02'!D$2</f>
        <v>-0.47859952809809925</v>
      </c>
      <c r="E5621" s="10">
        <f>('b01'!E5622-'b02'!E$1)/'b02'!E$2</f>
        <v>0.36008773218046053</v>
      </c>
      <c r="F5621" s="10">
        <f>('b01'!F5622-'b02'!F$1)/'b02'!F$2</f>
        <v>-0.12510371182189078</v>
      </c>
      <c r="G5621" s="10">
        <f>('b01'!G5622-'b02'!G$1)/'b02'!G$2</f>
        <v>0.26167193322037657</v>
      </c>
      <c r="H5621" s="10">
        <f>('b01'!H5622-'b02'!H$1)/'b02'!H$2</f>
        <v>-4.7749478017805269E-2</v>
      </c>
      <c r="I5621" s="10">
        <f>('b01'!I5622-'b02'!I$1)/'b02'!I$2</f>
        <v>-0.27627206946576405</v>
      </c>
      <c r="J5621" s="10">
        <f>('b01'!J5622-'b02'!J$1)/'b02'!J$2</f>
        <v>-0.67150794177032347</v>
      </c>
      <c r="K5621" s="10">
        <f>('b01'!K5622-'b02'!K$1)/'b02'!K$2</f>
        <v>-0.63985413299772165</v>
      </c>
      <c r="L5621" s="10">
        <f>('b01'!L5622-'b02'!L$1)/'b02'!L$2</f>
        <v>-0.51070371906245637</v>
      </c>
      <c r="M5621" s="10">
        <f>('b01'!M5622-'b02'!M$1)/'b02'!M$2</f>
        <v>-0.45041990871285764</v>
      </c>
      <c r="N5621" s="10">
        <f>('b01'!N5622-'b02'!N$1)/'b02'!N$2</f>
        <v>-0.99227990168794322</v>
      </c>
      <c r="O5621" s="10">
        <f>('b01'!O5622-'b02'!O$1)/'b02'!O$2</f>
        <v>-2.7842423392236651E-2</v>
      </c>
      <c r="P5621" s="10">
        <f>('b01'!P5622-'b02'!P$1)/'b02'!P$2</f>
        <v>-0.10543831613171036</v>
      </c>
      <c r="Q5621" s="40">
        <v>1.3200000000000001E-6</v>
      </c>
    </row>
    <row r="5622" spans="1:17" x14ac:dyDescent="0.35">
      <c r="A5622" s="5" t="s">
        <v>5741</v>
      </c>
      <c r="B5622" s="10">
        <f>('b01'!B5623-'b02'!B$1)/'b02'!B$2</f>
        <v>2.0520591307591873</v>
      </c>
      <c r="C5622" s="10">
        <f>('b01'!C5623-'b02'!C$1)/'b02'!C$2</f>
        <v>1.0060181084889304</v>
      </c>
      <c r="D5622" s="10">
        <f>('b01'!D5623-'b02'!D$1)/'b02'!D$2</f>
        <v>0.96166387273879284</v>
      </c>
      <c r="E5622" s="10">
        <f>('b01'!E5623-'b02'!E$1)/'b02'!E$2</f>
        <v>-1.6135247678494065</v>
      </c>
      <c r="F5622" s="10">
        <f>('b01'!F5623-'b02'!F$1)/'b02'!F$2</f>
        <v>1.9939895841812105</v>
      </c>
      <c r="G5622" s="10">
        <f>('b01'!G5623-'b02'!G$1)/'b02'!G$2</f>
        <v>-0.88996504005642874</v>
      </c>
      <c r="H5622" s="10">
        <f>('b01'!H5623-'b02'!H$1)/'b02'!H$2</f>
        <v>0.4026470438077614</v>
      </c>
      <c r="I5622" s="10">
        <f>('b01'!I5623-'b02'!I$1)/'b02'!I$2</f>
        <v>-1.4815227801784478E-2</v>
      </c>
      <c r="J5622" s="10">
        <f>('b01'!J5623-'b02'!J$1)/'b02'!J$2</f>
        <v>0.73053295284880349</v>
      </c>
      <c r="K5622" s="10">
        <f>('b01'!K5623-'b02'!K$1)/'b02'!K$2</f>
        <v>-0.85578636648328066</v>
      </c>
      <c r="L5622" s="10">
        <f>('b01'!L5623-'b02'!L$1)/'b02'!L$2</f>
        <v>-0.50714929751860482</v>
      </c>
      <c r="M5622" s="10">
        <f>('b01'!M5623-'b02'!M$1)/'b02'!M$2</f>
        <v>-0.62707764974103142</v>
      </c>
      <c r="N5622" s="10">
        <f>('b01'!N5623-'b02'!N$1)/'b02'!N$2</f>
        <v>-0.60237598860545649</v>
      </c>
      <c r="O5622" s="10">
        <f>('b01'!O5623-'b02'!O$1)/'b02'!O$2</f>
        <v>-1.5847729500537813</v>
      </c>
      <c r="P5622" s="10">
        <f>('b01'!P5623-'b02'!P$1)/'b02'!P$2</f>
        <v>-1.0803600796335154E-2</v>
      </c>
      <c r="Q5622" s="40">
        <v>4.9599999999999999E-12</v>
      </c>
    </row>
    <row r="5623" spans="1:17" x14ac:dyDescent="0.35">
      <c r="A5623" s="5" t="s">
        <v>5742</v>
      </c>
      <c r="B5623" s="10">
        <f>('b01'!B5624-'b02'!B$1)/'b02'!B$2</f>
        <v>8.4063402758443678E-2</v>
      </c>
      <c r="C5623" s="10">
        <f>('b01'!C5624-'b02'!C$1)/'b02'!C$2</f>
        <v>-0.99401789248309869</v>
      </c>
      <c r="D5623" s="10">
        <f>('b01'!D5624-'b02'!D$1)/'b02'!D$2</f>
        <v>-0.47859952809809925</v>
      </c>
      <c r="E5623" s="10">
        <f>('b01'!E5624-'b02'!E$1)/'b02'!E$2</f>
        <v>-3.4935285455476126E-2</v>
      </c>
      <c r="F5623" s="10">
        <f>('b01'!F5624-'b02'!F$1)/'b02'!F$2</f>
        <v>-0.76156460913190149</v>
      </c>
      <c r="G5623" s="10">
        <f>('b01'!G5624-'b02'!G$1)/'b02'!G$2</f>
        <v>-0.31964166665996202</v>
      </c>
      <c r="H5623" s="10">
        <f>('b01'!H5624-'b02'!H$1)/'b02'!H$2</f>
        <v>0.31781674469653992</v>
      </c>
      <c r="I5623" s="10">
        <f>('b01'!I5624-'b02'!I$1)/'b02'!I$2</f>
        <v>-0.42910366009531525</v>
      </c>
      <c r="J5623" s="10">
        <f>('b01'!J5624-'b02'!J$1)/'b02'!J$2</f>
        <v>-1.0457653642204141</v>
      </c>
      <c r="K5623" s="10">
        <f>('b01'!K5624-'b02'!K$1)/'b02'!K$2</f>
        <v>-0.80244393160666527</v>
      </c>
      <c r="L5623" s="10">
        <f>('b01'!L5624-'b02'!L$1)/'b02'!L$2</f>
        <v>-0.49605273590856191</v>
      </c>
      <c r="M5623" s="10">
        <f>('b01'!M5624-'b02'!M$1)/'b02'!M$2</f>
        <v>-0.5917300244205872</v>
      </c>
      <c r="N5623" s="10">
        <f>('b01'!N5624-'b02'!N$1)/'b02'!N$2</f>
        <v>-0.29081786844320878</v>
      </c>
      <c r="O5623" s="10">
        <f>('b01'!O5624-'b02'!O$1)/'b02'!O$2</f>
        <v>-0.91341349293641505</v>
      </c>
      <c r="P5623" s="10">
        <f>('b01'!P5624-'b02'!P$1)/'b02'!P$2</f>
        <v>0.13797189481338454</v>
      </c>
      <c r="Q5623" s="40">
        <v>4.2E-7</v>
      </c>
    </row>
    <row r="5624" spans="1:17" x14ac:dyDescent="0.35">
      <c r="A5624" s="5" t="s">
        <v>5743</v>
      </c>
      <c r="B5624" s="10">
        <f>('b01'!B5625-'b02'!B$1)/'b02'!B$2</f>
        <v>1.7279975843224271</v>
      </c>
      <c r="C5624" s="10">
        <f>('b01'!C5625-'b02'!C$1)/'b02'!C$2</f>
        <v>-0.99401789248309869</v>
      </c>
      <c r="D5624" s="10">
        <f>('b01'!D5625-'b02'!D$1)/'b02'!D$2</f>
        <v>0.96166387273879284</v>
      </c>
      <c r="E5624" s="10">
        <f>('b01'!E5625-'b02'!E$1)/'b02'!E$2</f>
        <v>-5.8732134804912378E-2</v>
      </c>
      <c r="F5624" s="10">
        <f>('b01'!F5625-'b02'!F$1)/'b02'!F$2</f>
        <v>-1.9291919909619351</v>
      </c>
      <c r="G5624" s="10">
        <f>('b01'!G5625-'b02'!G$1)/'b02'!G$2</f>
        <v>-0.74905003670811687</v>
      </c>
      <c r="H5624" s="10">
        <f>('b01'!H5625-'b02'!H$1)/'b02'!H$2</f>
        <v>0.49239676761970602</v>
      </c>
      <c r="I5624" s="10">
        <f>('b01'!I5625-'b02'!I$1)/'b02'!I$2</f>
        <v>-0.98226624026748688</v>
      </c>
      <c r="J5624" s="10">
        <f>('b01'!J5625-'b02'!J$1)/'b02'!J$2</f>
        <v>0.33084877283924186</v>
      </c>
      <c r="K5624" s="10">
        <f>('b01'!K5625-'b02'!K$1)/'b02'!K$2</f>
        <v>-0.64364493683137436</v>
      </c>
      <c r="L5624" s="10">
        <f>('b01'!L5625-'b02'!L$1)/'b02'!L$2</f>
        <v>-0.48696327730127414</v>
      </c>
      <c r="M5624" s="10">
        <f>('b01'!M5625-'b02'!M$1)/'b02'!M$2</f>
        <v>-0.56853792841012296</v>
      </c>
      <c r="N5624" s="10">
        <f>('b01'!N5625-'b02'!N$1)/'b02'!N$2</f>
        <v>-0.44824705652754882</v>
      </c>
      <c r="O5624" s="10">
        <f>('b01'!O5625-'b02'!O$1)/'b02'!O$2</f>
        <v>-1.0809365570637191</v>
      </c>
      <c r="P5624" s="10">
        <f>('b01'!P5625-'b02'!P$1)/'b02'!P$2</f>
        <v>-0.83436578083673574</v>
      </c>
      <c r="Q5624" s="40">
        <v>2.8599999999999999E-10</v>
      </c>
    </row>
    <row r="5625" spans="1:17" x14ac:dyDescent="0.35">
      <c r="A5625" s="5" t="s">
        <v>5744</v>
      </c>
      <c r="B5625" s="10">
        <f>('b01'!B5626-'b02'!B$1)/'b02'!B$2</f>
        <v>0.11556533526534755</v>
      </c>
      <c r="C5625" s="10">
        <f>('b01'!C5626-'b02'!C$1)/'b02'!C$2</f>
        <v>1.0060181084889304</v>
      </c>
      <c r="D5625" s="10">
        <f>('b01'!D5626-'b02'!D$1)/'b02'!D$2</f>
        <v>-0.47859952809809925</v>
      </c>
      <c r="E5625" s="10">
        <f>('b01'!E5626-'b02'!E$1)/'b02'!E$2</f>
        <v>1.7799396967279717</v>
      </c>
      <c r="F5625" s="10">
        <f>('b01'!F5626-'b02'!F$1)/'b02'!F$2</f>
        <v>7.8404123590859645E-2</v>
      </c>
      <c r="G5625" s="10">
        <f>('b01'!G5626-'b02'!G$1)/'b02'!G$2</f>
        <v>1.6178546890467593</v>
      </c>
      <c r="H5625" s="10">
        <f>('b01'!H5626-'b02'!H$1)/'b02'!H$2</f>
        <v>0.83107184441090864</v>
      </c>
      <c r="I5625" s="10">
        <f>('b01'!I5626-'b02'!I$1)/'b02'!I$2</f>
        <v>-9.5726867092296955E-2</v>
      </c>
      <c r="J5625" s="10">
        <f>('b01'!J5626-'b02'!J$1)/'b02'!J$2</f>
        <v>-1.1413022862926567</v>
      </c>
      <c r="K5625" s="10">
        <f>('b01'!K5626-'b02'!K$1)/'b02'!K$2</f>
        <v>-0.22233527713906431</v>
      </c>
      <c r="L5625" s="10">
        <f>('b01'!L5626-'b02'!L$1)/'b02'!L$2</f>
        <v>-0.53761425598327794</v>
      </c>
      <c r="M5625" s="10">
        <f>('b01'!M5626-'b02'!M$1)/'b02'!M$2</f>
        <v>-0.49058663993516333</v>
      </c>
      <c r="N5625" s="10">
        <f>('b01'!N5626-'b02'!N$1)/'b02'!N$2</f>
        <v>-4.0272319594684435E-2</v>
      </c>
      <c r="O5625" s="10">
        <f>('b01'!O5626-'b02'!O$1)/'b02'!O$2</f>
        <v>-0.40490273465559173</v>
      </c>
      <c r="P5625" s="10">
        <f>('b01'!P5626-'b02'!P$1)/'b02'!P$2</f>
        <v>5.2005310341578466E-2</v>
      </c>
      <c r="Q5625" s="40">
        <v>5.019E-4</v>
      </c>
    </row>
    <row r="5626" spans="1:17" x14ac:dyDescent="0.35">
      <c r="A5626" s="5" t="s">
        <v>5745</v>
      </c>
      <c r="B5626" s="10">
        <f>('b01'!B5627-'b02'!B$1)/'b02'!B$2</f>
        <v>1.5159429090213237</v>
      </c>
      <c r="C5626" s="10">
        <f>('b01'!C5627-'b02'!C$1)/'b02'!C$2</f>
        <v>1.0060181084889304</v>
      </c>
      <c r="D5626" s="10">
        <f>('b01'!D5627-'b02'!D$1)/'b02'!D$2</f>
        <v>2.4019272735756849</v>
      </c>
      <c r="E5626" s="10">
        <f>('b01'!E5627-'b02'!E$1)/'b02'!E$2</f>
        <v>0.37980317542112785</v>
      </c>
      <c r="F5626" s="10">
        <f>('b01'!F5627-'b02'!F$1)/'b02'!F$2</f>
        <v>0.69990404113761617</v>
      </c>
      <c r="G5626" s="10">
        <f>('b01'!G5627-'b02'!G$1)/'b02'!G$2</f>
        <v>0.60667203210664344</v>
      </c>
      <c r="H5626" s="10">
        <f>('b01'!H5627-'b02'!H$1)/'b02'!H$2</f>
        <v>0.14313052304860405</v>
      </c>
      <c r="I5626" s="10">
        <f>('b01'!I5627-'b02'!I$1)/'b02'!I$2</f>
        <v>-0.12318575512789463</v>
      </c>
      <c r="J5626" s="10">
        <f>('b01'!J5627-'b02'!J$1)/'b02'!J$2</f>
        <v>0.46379961852481522</v>
      </c>
      <c r="K5626" s="10">
        <f>('b01'!K5627-'b02'!K$1)/'b02'!K$2</f>
        <v>-0.73397240091380689</v>
      </c>
      <c r="L5626" s="10">
        <f>('b01'!L5627-'b02'!L$1)/'b02'!L$2</f>
        <v>-0.52923725757662554</v>
      </c>
      <c r="M5626" s="10">
        <f>('b01'!M5627-'b02'!M$1)/'b02'!M$2</f>
        <v>-0.53050921450416721</v>
      </c>
      <c r="N5626" s="10">
        <f>('b01'!N5627-'b02'!N$1)/'b02'!N$2</f>
        <v>-0.88367796959767331</v>
      </c>
      <c r="O5626" s="10">
        <f>('b01'!O5627-'b02'!O$1)/'b02'!O$2</f>
        <v>-1.7983775112860167</v>
      </c>
      <c r="P5626" s="10">
        <f>('b01'!P5627-'b02'!P$1)/'b02'!P$2</f>
        <v>-1.0096937632050329</v>
      </c>
      <c r="Q5626" s="40">
        <v>1.5400000000000001E-10</v>
      </c>
    </row>
    <row r="5627" spans="1:17" x14ac:dyDescent="0.35">
      <c r="A5627" s="5" t="s">
        <v>5746</v>
      </c>
      <c r="B5627" s="10">
        <f>('b01'!B5628-'b02'!B$1)/'b02'!B$2</f>
        <v>0.15260927441698463</v>
      </c>
      <c r="C5627" s="10">
        <f>('b01'!C5628-'b02'!C$1)/'b02'!C$2</f>
        <v>1.0060181084889304</v>
      </c>
      <c r="D5627" s="10">
        <f>('b01'!D5628-'b02'!D$1)/'b02'!D$2</f>
        <v>-0.47859952809809925</v>
      </c>
      <c r="E5627" s="10">
        <f>('b01'!E5628-'b02'!E$1)/'b02'!E$2</f>
        <v>0.84198707980030341</v>
      </c>
      <c r="F5627" s="10">
        <f>('b01'!F5628-'b02'!F$1)/'b02'!F$2</f>
        <v>0.38708913894088171</v>
      </c>
      <c r="G5627" s="10">
        <f>('b01'!G5628-'b02'!G$1)/'b02'!G$2</f>
        <v>0.90554726716656697</v>
      </c>
      <c r="H5627" s="10">
        <f>('b01'!H5628-'b02'!H$1)/'b02'!H$2</f>
        <v>1.2401277085024183</v>
      </c>
      <c r="I5627" s="10">
        <f>('b01'!I5628-'b02'!I$1)/'b02'!I$2</f>
        <v>8.1754474796580795E-2</v>
      </c>
      <c r="J5627" s="10">
        <f>('b01'!J5628-'b02'!J$1)/'b02'!J$2</f>
        <v>-0.55852495471217378</v>
      </c>
      <c r="K5627" s="10">
        <f>('b01'!K5628-'b02'!K$1)/'b02'!K$2</f>
        <v>-9.7494851125561069E-2</v>
      </c>
      <c r="L5627" s="10">
        <f>('b01'!L5628-'b02'!L$1)/'b02'!L$2</f>
        <v>-0.53325990719332717</v>
      </c>
      <c r="M5627" s="10">
        <f>('b01'!M5628-'b02'!M$1)/'b02'!M$2</f>
        <v>-0.52631212166085717</v>
      </c>
      <c r="N5627" s="10">
        <f>('b01'!N5628-'b02'!N$1)/'b02'!N$2</f>
        <v>-0.25151484509317518</v>
      </c>
      <c r="O5627" s="10">
        <f>('b01'!O5628-'b02'!O$1)/'b02'!O$2</f>
        <v>-1.3588959227455384</v>
      </c>
      <c r="P5627" s="10">
        <f>('b01'!P5628-'b02'!P$1)/'b02'!P$2</f>
        <v>-1.61987807145452</v>
      </c>
      <c r="Q5627" s="40">
        <v>7.0200000000000007E-8</v>
      </c>
    </row>
    <row r="5628" spans="1:17" x14ac:dyDescent="0.35">
      <c r="A5628" s="5" t="s">
        <v>5747</v>
      </c>
      <c r="B5628" s="10">
        <f>('b01'!B5629-'b02'!B$1)/'b02'!B$2</f>
        <v>1.3152639315699362</v>
      </c>
      <c r="C5628" s="10">
        <f>('b01'!C5629-'b02'!C$1)/'b02'!C$2</f>
        <v>1.0060181084889304</v>
      </c>
      <c r="D5628" s="10">
        <f>('b01'!D5629-'b02'!D$1)/'b02'!D$2</f>
        <v>0.96166387273879284</v>
      </c>
      <c r="E5628" s="10">
        <f>('b01'!E5629-'b02'!E$1)/'b02'!E$2</f>
        <v>-0.12013140279019191</v>
      </c>
      <c r="F5628" s="10">
        <f>('b01'!F5629-'b02'!F$1)/'b02'!F$2</f>
        <v>0.95418952461310136</v>
      </c>
      <c r="G5628" s="10">
        <f>('b01'!G5629-'b02'!G$1)/'b02'!G$2</f>
        <v>0.23332833232689812</v>
      </c>
      <c r="H5628" s="10">
        <f>('b01'!H5629-'b02'!H$1)/'b02'!H$2</f>
        <v>0.45672089748494149</v>
      </c>
      <c r="I5628" s="10">
        <f>('b01'!I5629-'b02'!I$1)/'b02'!I$2</f>
        <v>-4.249656329894072E-2</v>
      </c>
      <c r="J5628" s="10">
        <f>('b01'!J5629-'b02'!J$1)/'b02'!J$2</f>
        <v>0.62254645126401242</v>
      </c>
      <c r="K5628" s="10">
        <f>('b01'!K5629-'b02'!K$1)/'b02'!K$2</f>
        <v>-0.84098619951251929</v>
      </c>
      <c r="L5628" s="10">
        <f>('b01'!L5629-'b02'!L$1)/'b02'!L$2</f>
        <v>-0.53094469085174423</v>
      </c>
      <c r="M5628" s="10">
        <f>('b01'!M5629-'b02'!M$1)/'b02'!M$2</f>
        <v>-0.6316537685939887</v>
      </c>
      <c r="N5628" s="10">
        <f>('b01'!N5629-'b02'!N$1)/'b02'!N$2</f>
        <v>-0.81790912679841676</v>
      </c>
      <c r="O5628" s="10">
        <f>('b01'!O5629-'b02'!O$1)/'b02'!O$2</f>
        <v>-0.94263049961995882</v>
      </c>
      <c r="P5628" s="10">
        <f>('b01'!P5629-'b02'!P$1)/'b02'!P$2</f>
        <v>0.82648533730771878</v>
      </c>
      <c r="Q5628" s="40">
        <v>5.2400000000000001E-9</v>
      </c>
    </row>
    <row r="5629" spans="1:17" x14ac:dyDescent="0.35">
      <c r="A5629" s="5" t="s">
        <v>5748</v>
      </c>
      <c r="B5629" s="10">
        <f>('b01'!B5630-'b02'!B$1)/'b02'!B$2</f>
        <v>1.374475897300506</v>
      </c>
      <c r="C5629" s="10">
        <f>('b01'!C5630-'b02'!C$1)/'b02'!C$2</f>
        <v>-0.99401789248309869</v>
      </c>
      <c r="D5629" s="10">
        <f>('b01'!D5630-'b02'!D$1)/'b02'!D$2</f>
        <v>-0.47859952809809925</v>
      </c>
      <c r="E5629" s="10">
        <f>('b01'!E5630-'b02'!E$1)/'b02'!E$2</f>
        <v>-5.7574733992983101E-2</v>
      </c>
      <c r="F5629" s="10">
        <f>('b01'!F5630-'b02'!F$1)/'b02'!F$2</f>
        <v>-0.97058431253543132</v>
      </c>
      <c r="G5629" s="10">
        <f>('b01'!G5630-'b02'!G$1)/'b02'!G$2</f>
        <v>-0.41336519244932057</v>
      </c>
      <c r="H5629" s="10">
        <f>('b01'!H5630-'b02'!H$1)/'b02'!H$2</f>
        <v>0.13483895130379839</v>
      </c>
      <c r="I5629" s="10">
        <f>('b01'!I5630-'b02'!I$1)/'b02'!I$2</f>
        <v>-0.89684717327324004</v>
      </c>
      <c r="J5629" s="10">
        <f>('b01'!J5630-'b02'!J$1)/'b02'!J$2</f>
        <v>9.2394451518135343E-2</v>
      </c>
      <c r="K5629" s="10">
        <f>('b01'!K5630-'b02'!K$1)/'b02'!K$2</f>
        <v>-0.72749819128231163</v>
      </c>
      <c r="L5629" s="10">
        <f>('b01'!L5630-'b02'!L$1)/'b02'!L$2</f>
        <v>-0.52050632854159706</v>
      </c>
      <c r="M5629" s="10">
        <f>('b01'!M5630-'b02'!M$1)/'b02'!M$2</f>
        <v>-0.52626280825882954</v>
      </c>
      <c r="N5629" s="10">
        <f>('b01'!N5630-'b02'!N$1)/'b02'!N$2</f>
        <v>-0.52326446377375557</v>
      </c>
      <c r="O5629" s="10">
        <f>('b01'!O5630-'b02'!O$1)/'b02'!O$2</f>
        <v>-0.5636191724223385</v>
      </c>
      <c r="P5629" s="10">
        <f>('b01'!P5630-'b02'!P$1)/'b02'!P$2</f>
        <v>-0.7372277832379398</v>
      </c>
      <c r="Q5629" s="40">
        <v>2.4800000000000001E-9</v>
      </c>
    </row>
    <row r="5630" spans="1:17" x14ac:dyDescent="0.35">
      <c r="A5630" s="5" t="s">
        <v>5749</v>
      </c>
      <c r="B5630" s="10">
        <f>('b01'!B5631-'b02'!B$1)/'b02'!B$2</f>
        <v>1.7014542893397577</v>
      </c>
      <c r="C5630" s="10">
        <f>('b01'!C5631-'b02'!C$1)/'b02'!C$2</f>
        <v>-0.99401789248309869</v>
      </c>
      <c r="D5630" s="10">
        <f>('b01'!D5631-'b02'!D$1)/'b02'!D$2</f>
        <v>-0.47859952809809925</v>
      </c>
      <c r="E5630" s="10">
        <f>('b01'!E5631-'b02'!E$1)/'b02'!E$2</f>
        <v>-1.5247718122465644E-2</v>
      </c>
      <c r="F5630" s="10">
        <f>('b01'!F5631-'b02'!F$1)/'b02'!F$2</f>
        <v>-0.75386962088885834</v>
      </c>
      <c r="G5630" s="10">
        <f>('b01'!G5631-'b02'!G$1)/'b02'!G$2</f>
        <v>-0.30014866874710067</v>
      </c>
      <c r="H5630" s="10">
        <f>('b01'!H5631-'b02'!H$1)/'b02'!H$2</f>
        <v>0.39471986088390271</v>
      </c>
      <c r="I5630" s="10">
        <f>('b01'!I5631-'b02'!I$1)/'b02'!I$2</f>
        <v>-0.89047633170557661</v>
      </c>
      <c r="J5630" s="10">
        <f>('b01'!J5631-'b02'!J$1)/'b02'!J$2</f>
        <v>0.78032912754295591</v>
      </c>
      <c r="K5630" s="10">
        <f>('b01'!K5631-'b02'!K$1)/'b02'!K$2</f>
        <v>-0.64774687513775486</v>
      </c>
      <c r="L5630" s="10">
        <f>('b01'!L5631-'b02'!L$1)/'b02'!L$2</f>
        <v>-0.50864620328308252</v>
      </c>
      <c r="M5630" s="10">
        <f>('b01'!M5631-'b02'!M$1)/'b02'!M$2</f>
        <v>-0.55085091952343057</v>
      </c>
      <c r="N5630" s="10">
        <f>('b01'!N5631-'b02'!N$1)/'b02'!N$2</f>
        <v>-0.66286739268100836</v>
      </c>
      <c r="O5630" s="10">
        <f>('b01'!O5631-'b02'!O$1)/'b02'!O$2</f>
        <v>-9.9873119650667003E-2</v>
      </c>
      <c r="P5630" s="10">
        <f>('b01'!P5631-'b02'!P$1)/'b02'!P$2</f>
        <v>-1.7747761603360654</v>
      </c>
      <c r="Q5630" s="40">
        <v>3.6399999999999998E-11</v>
      </c>
    </row>
    <row r="5631" spans="1:17" x14ac:dyDescent="0.35">
      <c r="A5631" s="5" t="s">
        <v>5750</v>
      </c>
      <c r="B5631" s="10">
        <f>('b01'!B5632-'b02'!B$1)/'b02'!B$2</f>
        <v>1.3838098032284769</v>
      </c>
      <c r="C5631" s="10">
        <f>('b01'!C5632-'b02'!C$1)/'b02'!C$2</f>
        <v>1.0060181084889304</v>
      </c>
      <c r="D5631" s="10">
        <f>('b01'!D5632-'b02'!D$1)/'b02'!D$2</f>
        <v>3.8421906744125769</v>
      </c>
      <c r="E5631" s="10">
        <f>('b01'!E5632-'b02'!E$1)/'b02'!E$2</f>
        <v>8.9776558381522362E-3</v>
      </c>
      <c r="F5631" s="10">
        <f>('b01'!F5632-'b02'!F$1)/'b02'!F$2</f>
        <v>0.97977613413217235</v>
      </c>
      <c r="G5631" s="10">
        <f>('b01'!G5632-'b02'!G$1)/'b02'!G$2</f>
        <v>0.36608120260424515</v>
      </c>
      <c r="H5631" s="10">
        <f>('b01'!H5632-'b02'!H$1)/'b02'!H$2</f>
        <v>-6.5015989472378979E-2</v>
      </c>
      <c r="I5631" s="10">
        <f>('b01'!I5632-'b02'!I$1)/'b02'!I$2</f>
        <v>-9.2015545729587506E-2</v>
      </c>
      <c r="J5631" s="10">
        <f>('b01'!J5632-'b02'!J$1)/'b02'!J$2</f>
        <v>5.6803504240121337E-2</v>
      </c>
      <c r="K5631" s="10">
        <f>('b01'!K5632-'b02'!K$1)/'b02'!K$2</f>
        <v>-0.77245939207082714</v>
      </c>
      <c r="L5631" s="10">
        <f>('b01'!L5632-'b02'!L$1)/'b02'!L$2</f>
        <v>-0.47067931716532924</v>
      </c>
      <c r="M5631" s="10">
        <f>('b01'!M5632-'b02'!M$1)/'b02'!M$2</f>
        <v>-0.49886951667924373</v>
      </c>
      <c r="N5631" s="10">
        <f>('b01'!N5632-'b02'!N$1)/'b02'!N$2</f>
        <v>-0.39803706558006369</v>
      </c>
      <c r="O5631" s="10">
        <f>('b01'!O5632-'b02'!O$1)/'b02'!O$2</f>
        <v>-0.46727573220725904</v>
      </c>
      <c r="P5631" s="10">
        <f>('b01'!P5632-'b02'!P$1)/'b02'!P$2</f>
        <v>0.28431269251254082</v>
      </c>
      <c r="Q5631" s="40">
        <v>1.4100000000000001E-7</v>
      </c>
    </row>
    <row r="5632" spans="1:17" x14ac:dyDescent="0.35">
      <c r="A5632" s="5" t="s">
        <v>5751</v>
      </c>
      <c r="B5632" s="10">
        <f>('b01'!B5633-'b02'!B$1)/'b02'!B$2</f>
        <v>0.46675354580527612</v>
      </c>
      <c r="C5632" s="10">
        <f>('b01'!C5633-'b02'!C$1)/'b02'!C$2</f>
        <v>-0.99401789248309869</v>
      </c>
      <c r="D5632" s="10">
        <f>('b01'!D5633-'b02'!D$1)/'b02'!D$2</f>
        <v>3.8421906744125769</v>
      </c>
      <c r="E5632" s="10">
        <f>('b01'!E5633-'b02'!E$1)/'b02'!E$2</f>
        <v>-2.4602121919626307E-2</v>
      </c>
      <c r="F5632" s="10">
        <f>('b01'!F5633-'b02'!F$1)/'b02'!F$2</f>
        <v>-0.94396715072293891</v>
      </c>
      <c r="G5632" s="10">
        <f>('b01'!G5633-'b02'!G$1)/'b02'!G$2</f>
        <v>-0.37625349887534837</v>
      </c>
      <c r="H5632" s="10">
        <f>('b01'!H5633-'b02'!H$1)/'b02'!H$2</f>
        <v>0.44880466922552997</v>
      </c>
      <c r="I5632" s="10">
        <f>('b01'!I5633-'b02'!I$1)/'b02'!I$2</f>
        <v>-1.0886800367988372</v>
      </c>
      <c r="J5632" s="10">
        <f>('b01'!J5633-'b02'!J$1)/'b02'!J$2</f>
        <v>-0.16118922702554661</v>
      </c>
      <c r="K5632" s="10">
        <f>('b01'!K5633-'b02'!K$1)/'b02'!K$2</f>
        <v>-0.91547387905361099</v>
      </c>
      <c r="L5632" s="10">
        <f>('b01'!L5633-'b02'!L$1)/'b02'!L$2</f>
        <v>-0.53532917821065107</v>
      </c>
      <c r="M5632" s="10">
        <f>('b01'!M5633-'b02'!M$1)/'b02'!M$2</f>
        <v>-0.65669450461320589</v>
      </c>
      <c r="N5632" s="10">
        <f>('b01'!N5633-'b02'!N$1)/'b02'!N$2</f>
        <v>-0.87903143170893661</v>
      </c>
      <c r="O5632" s="10">
        <f>('b01'!O5633-'b02'!O$1)/'b02'!O$2</f>
        <v>-0.96135811981307862</v>
      </c>
      <c r="P5632" s="10">
        <f>('b01'!P5633-'b02'!P$1)/'b02'!P$2</f>
        <v>0.81412106087478375</v>
      </c>
      <c r="Q5632" s="40">
        <v>6.2099999999999999E-9</v>
      </c>
    </row>
    <row r="5633" spans="1:17" x14ac:dyDescent="0.35">
      <c r="A5633" s="5" t="s">
        <v>5752</v>
      </c>
      <c r="B5633" s="10">
        <f>('b01'!B5634-'b02'!B$1)/'b02'!B$2</f>
        <v>-0.77407257349443737</v>
      </c>
      <c r="C5633" s="10">
        <f>('b01'!C5634-'b02'!C$1)/'b02'!C$2</f>
        <v>-0.99401789248309869</v>
      </c>
      <c r="D5633" s="10">
        <f>('b01'!D5634-'b02'!D$1)/'b02'!D$2</f>
        <v>-0.47859952809809925</v>
      </c>
      <c r="E5633" s="10">
        <f>('b01'!E5634-'b02'!E$1)/'b02'!E$2</f>
        <v>-1.1573074912911849</v>
      </c>
      <c r="F5633" s="10">
        <f>('b01'!F5634-'b02'!F$1)/'b02'!F$2</f>
        <v>-1.4165979053666118</v>
      </c>
      <c r="G5633" s="10">
        <f>('b01'!G5634-'b02'!G$1)/'b02'!G$2</f>
        <v>-1.4630390723637354</v>
      </c>
      <c r="H5633" s="10">
        <f>('b01'!H5634-'b02'!H$1)/'b02'!H$2</f>
        <v>0.22811677809706707</v>
      </c>
      <c r="I5633" s="10">
        <f>('b01'!I5634-'b02'!I$1)/'b02'!I$2</f>
        <v>-0.56350721965099437</v>
      </c>
      <c r="J5633" s="10">
        <f>('b01'!J5634-'b02'!J$1)/'b02'!J$2</f>
        <v>-0.83127306631675058</v>
      </c>
      <c r="K5633" s="10">
        <f>('b01'!K5634-'b02'!K$1)/'b02'!K$2</f>
        <v>-6.1736545656384707E-2</v>
      </c>
      <c r="L5633" s="10">
        <f>('b01'!L5634-'b02'!L$1)/'b02'!L$2</f>
        <v>-0.55885787358896344</v>
      </c>
      <c r="M5633" s="10">
        <f>('b01'!M5634-'b02'!M$1)/'b02'!M$2</f>
        <v>-0.29826051701772882</v>
      </c>
      <c r="N5633" s="10">
        <f>('b01'!N5634-'b02'!N$1)/'b02'!N$2</f>
        <v>-0.61571315351951905</v>
      </c>
      <c r="O5633" s="10">
        <f>('b01'!O5634-'b02'!O$1)/'b02'!O$2</f>
        <v>-0.2192567791738417</v>
      </c>
      <c r="P5633" s="10">
        <f>('b01'!P5634-'b02'!P$1)/'b02'!P$2</f>
        <v>-0.70301331971186809</v>
      </c>
      <c r="Q5633" s="40">
        <v>9.2299999999999997E-6</v>
      </c>
    </row>
    <row r="5634" spans="1:17" x14ac:dyDescent="0.35">
      <c r="A5634" s="5" t="s">
        <v>5753</v>
      </c>
      <c r="B5634" s="10">
        <f>('b01'!B5635-'b02'!B$1)/'b02'!B$2</f>
        <v>0.33403707089193074</v>
      </c>
      <c r="C5634" s="10">
        <f>('b01'!C5635-'b02'!C$1)/'b02'!C$2</f>
        <v>-0.99401789248309869</v>
      </c>
      <c r="D5634" s="10">
        <f>('b01'!D5635-'b02'!D$1)/'b02'!D$2</f>
        <v>-0.47859952809809925</v>
      </c>
      <c r="E5634" s="10">
        <f>('b01'!E5635-'b02'!E$1)/'b02'!E$2</f>
        <v>-0.69198422044163854</v>
      </c>
      <c r="F5634" s="10">
        <f>('b01'!F5635-'b02'!F$1)/'b02'!F$2</f>
        <v>-0.82017141592033349</v>
      </c>
      <c r="G5634" s="10">
        <f>('b01'!G5635-'b02'!G$1)/'b02'!G$2</f>
        <v>-0.89646952021971305</v>
      </c>
      <c r="H5634" s="10">
        <f>('b01'!H5635-'b02'!H$1)/'b02'!H$2</f>
        <v>0.46255171651442012</v>
      </c>
      <c r="I5634" s="10">
        <f>('b01'!I5635-'b02'!I$1)/'b02'!I$2</f>
        <v>-0.62416880352257809</v>
      </c>
      <c r="J5634" s="10">
        <f>('b01'!J5635-'b02'!J$1)/'b02'!J$2</f>
        <v>-1.4621609999447374</v>
      </c>
      <c r="K5634" s="10">
        <f>('b01'!K5635-'b02'!K$1)/'b02'!K$2</f>
        <v>-0.77703318607036276</v>
      </c>
      <c r="L5634" s="10">
        <f>('b01'!L5635-'b02'!L$1)/'b02'!L$2</f>
        <v>-0.57259277920056995</v>
      </c>
      <c r="M5634" s="10">
        <f>('b01'!M5635-'b02'!M$1)/'b02'!M$2</f>
        <v>-0.61004027670636207</v>
      </c>
      <c r="N5634" s="10">
        <f>('b01'!N5635-'b02'!N$1)/'b02'!N$2</f>
        <v>-0.68592902600101224</v>
      </c>
      <c r="O5634" s="10">
        <f>('b01'!O5635-'b02'!O$1)/'b02'!O$2</f>
        <v>-0.24922327488072588</v>
      </c>
      <c r="P5634" s="10">
        <f>('b01'!P5635-'b02'!P$1)/'b02'!P$2</f>
        <v>-0.39528561665479567</v>
      </c>
      <c r="Q5634" s="40">
        <v>1.4700000000000001E-7</v>
      </c>
    </row>
    <row r="5635" spans="1:17" x14ac:dyDescent="0.35">
      <c r="A5635" s="5" t="s">
        <v>5754</v>
      </c>
      <c r="B5635" s="10">
        <f>('b01'!B5636-'b02'!B$1)/'b02'!B$2</f>
        <v>2.0767853184386571E-2</v>
      </c>
      <c r="C5635" s="10">
        <f>('b01'!C5636-'b02'!C$1)/'b02'!C$2</f>
        <v>1.0060181084889304</v>
      </c>
      <c r="D5635" s="10">
        <f>('b01'!D5636-'b02'!D$1)/'b02'!D$2</f>
        <v>2.4019272735756849</v>
      </c>
      <c r="E5635" s="10">
        <f>('b01'!E5636-'b02'!E$1)/'b02'!E$2</f>
        <v>1.8471209657772252</v>
      </c>
      <c r="F5635" s="10">
        <f>('b01'!F5636-'b02'!F$1)/'b02'!F$2</f>
        <v>1.553009649992551</v>
      </c>
      <c r="G5635" s="10">
        <f>('b01'!G5636-'b02'!G$1)/'b02'!G$2</f>
        <v>2.4068838956169825</v>
      </c>
      <c r="H5635" s="10">
        <f>('b01'!H5636-'b02'!H$1)/'b02'!H$2</f>
        <v>0.88221778003277174</v>
      </c>
      <c r="I5635" s="10">
        <f>('b01'!I5636-'b02'!I$1)/'b02'!I$2</f>
        <v>6.6864120359996322E-3</v>
      </c>
      <c r="J5635" s="10">
        <f>('b01'!J5636-'b02'!J$1)/'b02'!J$2</f>
        <v>-0.46752091852552674</v>
      </c>
      <c r="K5635" s="10">
        <f>('b01'!K5636-'b02'!K$1)/'b02'!K$2</f>
        <v>-0.20691834947587889</v>
      </c>
      <c r="L5635" s="10">
        <f>('b01'!L5636-'b02'!L$1)/'b02'!L$2</f>
        <v>-0.52962172361607884</v>
      </c>
      <c r="M5635" s="10">
        <f>('b01'!M5636-'b02'!M$1)/'b02'!M$2</f>
        <v>-0.49541638420461986</v>
      </c>
      <c r="N5635" s="10">
        <f>('b01'!N5636-'b02'!N$1)/'b02'!N$2</f>
        <v>-0.37649030336536038</v>
      </c>
      <c r="O5635" s="10">
        <f>('b01'!O5636-'b02'!O$1)/'b02'!O$2</f>
        <v>1.0531611515972672</v>
      </c>
      <c r="P5635" s="10">
        <f>('b01'!P5636-'b02'!P$1)/'b02'!P$2</f>
        <v>-0.58514369901919627</v>
      </c>
      <c r="Q5635" s="40">
        <v>2.7957600000000002E-4</v>
      </c>
    </row>
    <row r="5636" spans="1:17" x14ac:dyDescent="0.35">
      <c r="A5636" s="5" t="s">
        <v>5755</v>
      </c>
      <c r="B5636" s="10">
        <f>('b01'!B5637-'b02'!B$1)/'b02'!B$2</f>
        <v>-0.29016788804116422</v>
      </c>
      <c r="C5636" s="10">
        <f>('b01'!C5637-'b02'!C$1)/'b02'!C$2</f>
        <v>-0.99401789248309869</v>
      </c>
      <c r="D5636" s="10">
        <f>('b01'!D5637-'b02'!D$1)/'b02'!D$2</f>
        <v>-0.47859952809809925</v>
      </c>
      <c r="E5636" s="10">
        <f>('b01'!E5637-'b02'!E$1)/'b02'!E$2</f>
        <v>-0.60147103694143467</v>
      </c>
      <c r="F5636" s="10">
        <f>('b01'!F5637-'b02'!F$1)/'b02'!F$2</f>
        <v>-1.0755705575550756</v>
      </c>
      <c r="G5636" s="10">
        <f>('b01'!G5637-'b02'!G$1)/'b02'!G$2</f>
        <v>-0.90262365050885296</v>
      </c>
      <c r="H5636" s="10">
        <f>('b01'!H5637-'b02'!H$1)/'b02'!H$2</f>
        <v>2.9160024604061592E-2</v>
      </c>
      <c r="I5636" s="10">
        <f>('b01'!I5637-'b02'!I$1)/'b02'!I$2</f>
        <v>-0.49928363342641935</v>
      </c>
      <c r="J5636" s="10">
        <f>('b01'!J5637-'b02'!J$1)/'b02'!J$2</f>
        <v>-0.84094986103362801</v>
      </c>
      <c r="K5636" s="10">
        <f>('b01'!K5637-'b02'!K$1)/'b02'!K$2</f>
        <v>-0.75105690677466053</v>
      </c>
      <c r="L5636" s="10">
        <f>('b01'!L5637-'b02'!L$1)/'b02'!L$2</f>
        <v>-0.53708633289980823</v>
      </c>
      <c r="M5636" s="10">
        <f>('b01'!M5637-'b02'!M$1)/'b02'!M$2</f>
        <v>-0.51199873817952846</v>
      </c>
      <c r="N5636" s="10">
        <f>('b01'!N5637-'b02'!N$1)/'b02'!N$2</f>
        <v>-0.17727654680844054</v>
      </c>
      <c r="O5636" s="10">
        <f>('b01'!O5637-'b02'!O$1)/'b02'!O$2</f>
        <v>-1.0262955828210776</v>
      </c>
      <c r="P5636" s="10">
        <f>('b01'!P5637-'b02'!P$1)/'b02'!P$2</f>
        <v>-0.92004573436734838</v>
      </c>
      <c r="Q5636" s="40">
        <v>6.5600000000000005E-8</v>
      </c>
    </row>
    <row r="5637" spans="1:17" x14ac:dyDescent="0.35">
      <c r="A5637" s="5" t="s">
        <v>5756</v>
      </c>
      <c r="B5637" s="10">
        <f>('b01'!B5638-'b02'!B$1)/'b02'!B$2</f>
        <v>-1.8710982045913398</v>
      </c>
      <c r="C5637" s="10">
        <f>('b01'!C5638-'b02'!C$1)/'b02'!C$2</f>
        <v>1.0060181084889304</v>
      </c>
      <c r="D5637" s="10">
        <f>('b01'!D5638-'b02'!D$1)/'b02'!D$2</f>
        <v>-0.47859952809809925</v>
      </c>
      <c r="E5637" s="10">
        <f>('b01'!E5638-'b02'!E$1)/'b02'!E$2</f>
        <v>-1.2509050397747774</v>
      </c>
      <c r="F5637" s="10">
        <f>('b01'!F5638-'b02'!F$1)/'b02'!F$2</f>
        <v>1.8695160205317536</v>
      </c>
      <c r="G5637" s="10">
        <f>('b01'!G5638-'b02'!G$1)/'b02'!G$2</f>
        <v>-0.56014136984773244</v>
      </c>
      <c r="H5637" s="10">
        <f>('b01'!H5638-'b02'!H$1)/'b02'!H$2</f>
        <v>0.88078810292394749</v>
      </c>
      <c r="I5637" s="10">
        <f>('b01'!I5638-'b02'!I$1)/'b02'!I$2</f>
        <v>-0.56198708521655694</v>
      </c>
      <c r="J5637" s="10">
        <f>('b01'!J5638-'b02'!J$1)/'b02'!J$2</f>
        <v>-0.71260628401195536</v>
      </c>
      <c r="K5637" s="10">
        <f>('b01'!K5638-'b02'!K$1)/'b02'!K$2</f>
        <v>-0.57616387023860693</v>
      </c>
      <c r="L5637" s="10">
        <f>('b01'!L5638-'b02'!L$1)/'b02'!L$2</f>
        <v>-0.50804074388625009</v>
      </c>
      <c r="M5637" s="10">
        <f>('b01'!M5638-'b02'!M$1)/'b02'!M$2</f>
        <v>-0.61573737243929627</v>
      </c>
      <c r="N5637" s="10">
        <f>('b01'!N5638-'b02'!N$1)/'b02'!N$2</f>
        <v>0.17527796917908131</v>
      </c>
      <c r="O5637" s="10">
        <f>('b01'!O5638-'b02'!O$1)/'b02'!O$2</f>
        <v>-0.80634487601414639</v>
      </c>
      <c r="P5637" s="10">
        <f>('b01'!P5638-'b02'!P$1)/'b02'!P$2</f>
        <v>0.19987197781329785</v>
      </c>
      <c r="Q5637" s="40">
        <v>5.2700000000000002E-8</v>
      </c>
    </row>
    <row r="5638" spans="1:17" x14ac:dyDescent="0.35">
      <c r="A5638" s="5" t="s">
        <v>5757</v>
      </c>
      <c r="B5638" s="10">
        <f>('b01'!B5639-'b02'!B$1)/'b02'!B$2</f>
        <v>0.18177773044189519</v>
      </c>
      <c r="C5638" s="10">
        <f>('b01'!C5639-'b02'!C$1)/'b02'!C$2</f>
        <v>-0.99401789248309869</v>
      </c>
      <c r="D5638" s="10">
        <f>('b01'!D5639-'b02'!D$1)/'b02'!D$2</f>
        <v>-0.47859952809809925</v>
      </c>
      <c r="E5638" s="10">
        <f>('b01'!E5639-'b02'!E$1)/'b02'!E$2</f>
        <v>0.80748013584795431</v>
      </c>
      <c r="F5638" s="10">
        <f>('b01'!F5639-'b02'!F$1)/'b02'!F$2</f>
        <v>-1.2797533449348584</v>
      </c>
      <c r="G5638" s="10">
        <f>('b01'!G5639-'b02'!G$1)/'b02'!G$2</f>
        <v>0.18624305969524907</v>
      </c>
      <c r="H5638" s="10">
        <f>('b01'!H5639-'b02'!H$1)/'b02'!H$2</f>
        <v>2.6965884433486353E-2</v>
      </c>
      <c r="I5638" s="10">
        <f>('b01'!I5639-'b02'!I$1)/'b02'!I$2</f>
        <v>-0.63952691779223159</v>
      </c>
      <c r="J5638" s="10">
        <f>('b01'!J5639-'b02'!J$1)/'b02'!J$2</f>
        <v>-1.1995502236803552</v>
      </c>
      <c r="K5638" s="10">
        <f>('b01'!K5639-'b02'!K$1)/'b02'!K$2</f>
        <v>-0.88817652898011934</v>
      </c>
      <c r="L5638" s="10">
        <f>('b01'!L5639-'b02'!L$1)/'b02'!L$2</f>
        <v>-0.50125688407569291</v>
      </c>
      <c r="M5638" s="10">
        <f>('b01'!M5639-'b02'!M$1)/'b02'!M$2</f>
        <v>-0.56483591921697285</v>
      </c>
      <c r="N5638" s="10">
        <f>('b01'!N5639-'b02'!N$1)/'b02'!N$2</f>
        <v>-0.67029069137282404</v>
      </c>
      <c r="O5638" s="10">
        <f>('b01'!O5639-'b02'!O$1)/'b02'!O$2</f>
        <v>-0.73739618301512222</v>
      </c>
      <c r="P5638" s="10">
        <f>('b01'!P5639-'b02'!P$1)/'b02'!P$2</f>
        <v>-1.585720817985687</v>
      </c>
      <c r="Q5638" s="40">
        <v>1.09E-8</v>
      </c>
    </row>
    <row r="5639" spans="1:17" x14ac:dyDescent="0.35">
      <c r="A5639" s="5" t="s">
        <v>5758</v>
      </c>
      <c r="B5639" s="10">
        <f>('b01'!B5640-'b02'!B$1)/'b02'!B$2</f>
        <v>-1.3787346668908422</v>
      </c>
      <c r="C5639" s="10">
        <f>('b01'!C5640-'b02'!C$1)/'b02'!C$2</f>
        <v>1.0060181084889304</v>
      </c>
      <c r="D5639" s="10">
        <f>('b01'!D5640-'b02'!D$1)/'b02'!D$2</f>
        <v>-0.47859952809809925</v>
      </c>
      <c r="E5639" s="10">
        <f>('b01'!E5640-'b02'!E$1)/'b02'!E$2</f>
        <v>0.4868459685842918</v>
      </c>
      <c r="F5639" s="10">
        <f>('b01'!F5640-'b02'!F$1)/'b02'!F$2</f>
        <v>-6.4208634823735747E-2</v>
      </c>
      <c r="G5639" s="10">
        <f>('b01'!G5640-'b02'!G$1)/'b02'!G$2</f>
        <v>0.3983441637364567</v>
      </c>
      <c r="H5639" s="10">
        <f>('b01'!H5640-'b02'!H$1)/'b02'!H$2</f>
        <v>1.3619765695277357</v>
      </c>
      <c r="I5639" s="10">
        <f>('b01'!I5640-'b02'!I$1)/'b02'!I$2</f>
        <v>-0.72272849188916855</v>
      </c>
      <c r="J5639" s="10">
        <f>('b01'!J5640-'b02'!J$1)/'b02'!J$2</f>
        <v>-1.0477012725288322</v>
      </c>
      <c r="K5639" s="10">
        <f>('b01'!K5640-'b02'!K$1)/'b02'!K$2</f>
        <v>-0.61758285610941277</v>
      </c>
      <c r="L5639" s="10">
        <f>('b01'!L5640-'b02'!L$1)/'b02'!L$2</f>
        <v>-0.5221678401314177</v>
      </c>
      <c r="M5639" s="10">
        <f>('b01'!M5640-'b02'!M$1)/'b02'!M$2</f>
        <v>-0.70290940897864873</v>
      </c>
      <c r="N5639" s="10">
        <f>('b01'!N5640-'b02'!N$1)/'b02'!N$2</f>
        <v>-0.94018820535214043</v>
      </c>
      <c r="O5639" s="10">
        <f>('b01'!O5640-'b02'!O$1)/'b02'!O$2</f>
        <v>-1.0570775888119976</v>
      </c>
      <c r="P5639" s="10">
        <f>('b01'!P5640-'b02'!P$1)/'b02'!P$2</f>
        <v>0.62731551461604507</v>
      </c>
      <c r="Q5639" s="40">
        <v>9.5000000000000004E-8</v>
      </c>
    </row>
    <row r="5640" spans="1:17" x14ac:dyDescent="0.35">
      <c r="A5640" s="5" t="s">
        <v>5759</v>
      </c>
      <c r="B5640" s="10">
        <f>('b01'!B5641-'b02'!B$1)/'b02'!B$2</f>
        <v>-1.4070280692350059</v>
      </c>
      <c r="C5640" s="10">
        <f>('b01'!C5641-'b02'!C$1)/'b02'!C$2</f>
        <v>1.0060181084889304</v>
      </c>
      <c r="D5640" s="10">
        <f>('b01'!D5641-'b02'!D$1)/'b02'!D$2</f>
        <v>-0.47859952809809925</v>
      </c>
      <c r="E5640" s="10">
        <f>('b01'!E5641-'b02'!E$1)/'b02'!E$2</f>
        <v>-1.1317433427980308</v>
      </c>
      <c r="F5640" s="10">
        <f>('b01'!F5641-'b02'!F$1)/'b02'!F$2</f>
        <v>1.2256257788691873</v>
      </c>
      <c r="G5640" s="10">
        <f>('b01'!G5641-'b02'!G$1)/'b02'!G$2</f>
        <v>-0.6448684695670478</v>
      </c>
      <c r="H5640" s="10">
        <f>('b01'!H5641-'b02'!H$1)/'b02'!H$2</f>
        <v>1.2152603872517991</v>
      </c>
      <c r="I5640" s="10">
        <f>('b01'!I5641-'b02'!I$1)/'b02'!I$2</f>
        <v>-0.68826844861901515</v>
      </c>
      <c r="J5640" s="10">
        <f>('b01'!J5641-'b02'!J$1)/'b02'!J$2</f>
        <v>-0.78259161364235108</v>
      </c>
      <c r="K5640" s="10">
        <f>('b01'!K5641-'b02'!K$1)/'b02'!K$2</f>
        <v>-0.55763866578143662</v>
      </c>
      <c r="L5640" s="10">
        <f>('b01'!L5641-'b02'!L$1)/'b02'!L$2</f>
        <v>-0.5203864241465983</v>
      </c>
      <c r="M5640" s="10">
        <f>('b01'!M5641-'b02'!M$1)/'b02'!M$2</f>
        <v>-0.66336021846632842</v>
      </c>
      <c r="N5640" s="10">
        <f>('b01'!N5641-'b02'!N$1)/'b02'!N$2</f>
        <v>-0.20783169640133228</v>
      </c>
      <c r="O5640" s="10">
        <f>('b01'!O5641-'b02'!O$1)/'b02'!O$2</f>
        <v>-1.5509610279287267</v>
      </c>
      <c r="P5640" s="10">
        <f>('b01'!P5641-'b02'!P$1)/'b02'!P$2</f>
        <v>-0.43618516950048158</v>
      </c>
      <c r="Q5640" s="40">
        <v>8.3300000000000002E-10</v>
      </c>
    </row>
    <row r="5641" spans="1:17" x14ac:dyDescent="0.35">
      <c r="A5641" s="5" t="s">
        <v>5760</v>
      </c>
      <c r="B5641" s="10">
        <f>('b01'!B5642-'b02'!B$1)/'b02'!B$2</f>
        <v>1.4864827684361637</v>
      </c>
      <c r="C5641" s="10">
        <f>('b01'!C5642-'b02'!C$1)/'b02'!C$2</f>
        <v>-0.99401789248309869</v>
      </c>
      <c r="D5641" s="10">
        <f>('b01'!D5642-'b02'!D$1)/'b02'!D$2</f>
        <v>-0.47859952809809925</v>
      </c>
      <c r="E5641" s="10">
        <f>('b01'!E5642-'b02'!E$1)/'b02'!E$2</f>
        <v>-0.3972037291694358</v>
      </c>
      <c r="F5641" s="10">
        <f>('b01'!F5642-'b02'!F$1)/'b02'!F$2</f>
        <v>-0.67988051528736659</v>
      </c>
      <c r="G5641" s="10">
        <f>('b01'!G5642-'b02'!G$1)/'b02'!G$2</f>
        <v>-0.59968902206998853</v>
      </c>
      <c r="H5641" s="10">
        <f>('b01'!H5642-'b02'!H$1)/'b02'!H$2</f>
        <v>0.26245288462009819</v>
      </c>
      <c r="I5641" s="10">
        <f>('b01'!I5642-'b02'!I$1)/'b02'!I$2</f>
        <v>-1.1267289344434428</v>
      </c>
      <c r="J5641" s="10">
        <f>('b01'!J5642-'b02'!J$1)/'b02'!J$2</f>
        <v>0.18342601838479353</v>
      </c>
      <c r="K5641" s="10">
        <f>('b01'!K5642-'b02'!K$1)/'b02'!K$2</f>
        <v>-0.69700361592922133</v>
      </c>
      <c r="L5641" s="10">
        <f>('b01'!L5642-'b02'!L$1)/'b02'!L$2</f>
        <v>-0.50291982886014219</v>
      </c>
      <c r="M5641" s="10">
        <f>('b01'!M5642-'b02'!M$1)/'b02'!M$2</f>
        <v>-0.54187826251229532</v>
      </c>
      <c r="N5641" s="10">
        <f>('b01'!N5642-'b02'!N$1)/'b02'!N$2</f>
        <v>-0.7817157505448048</v>
      </c>
      <c r="O5641" s="10">
        <f>('b01'!O5642-'b02'!O$1)/'b02'!O$2</f>
        <v>0.31288140689526417</v>
      </c>
      <c r="P5641" s="10">
        <f>('b01'!P5642-'b02'!P$1)/'b02'!P$2</f>
        <v>-0.92748322172935926</v>
      </c>
      <c r="Q5641" s="40">
        <v>7.2599999999999997E-10</v>
      </c>
    </row>
    <row r="5642" spans="1:17" x14ac:dyDescent="0.35">
      <c r="A5642" s="5" t="s">
        <v>5761</v>
      </c>
      <c r="B5642" s="10">
        <f>('b01'!B5643-'b02'!B$1)/'b02'!B$2</f>
        <v>0.20773765630406585</v>
      </c>
      <c r="C5642" s="10">
        <f>('b01'!C5643-'b02'!C$1)/'b02'!C$2</f>
        <v>1.0060181084889304</v>
      </c>
      <c r="D5642" s="10">
        <f>('b01'!D5643-'b02'!D$1)/'b02'!D$2</f>
        <v>-0.47859952809809925</v>
      </c>
      <c r="E5642" s="10">
        <f>('b01'!E5643-'b02'!E$1)/'b02'!E$2</f>
        <v>0.8024531320922581</v>
      </c>
      <c r="F5642" s="10">
        <f>('b01'!F5643-'b02'!F$1)/'b02'!F$2</f>
        <v>0.90200207957452472</v>
      </c>
      <c r="G5642" s="10">
        <f>('b01'!G5643-'b02'!G$1)/'b02'!G$2</f>
        <v>1.0894029786279391</v>
      </c>
      <c r="H5642" s="10">
        <f>('b01'!H5643-'b02'!H$1)/'b02'!H$2</f>
        <v>1.0408259195011116</v>
      </c>
      <c r="I5642" s="10">
        <f>('b01'!I5643-'b02'!I$1)/'b02'!I$2</f>
        <v>-1.6701259763233474E-3</v>
      </c>
      <c r="J5642" s="10">
        <f>('b01'!J5643-'b02'!J$1)/'b02'!J$2</f>
        <v>-0.35174185068057151</v>
      </c>
      <c r="K5642" s="10">
        <f>('b01'!K5643-'b02'!K$1)/'b02'!K$2</f>
        <v>-0.25625439076813644</v>
      </c>
      <c r="L5642" s="10">
        <f>('b01'!L5643-'b02'!L$1)/'b02'!L$2</f>
        <v>-0.51694045734205596</v>
      </c>
      <c r="M5642" s="10">
        <f>('b01'!M5643-'b02'!M$1)/'b02'!M$2</f>
        <v>-0.5406236362045953</v>
      </c>
      <c r="N5642" s="10">
        <f>('b01'!N5643-'b02'!N$1)/'b02'!N$2</f>
        <v>-0.18929897032146875</v>
      </c>
      <c r="O5642" s="10">
        <f>('b01'!O5643-'b02'!O$1)/'b02'!O$2</f>
        <v>-0.25038157753482954</v>
      </c>
      <c r="P5642" s="10">
        <f>('b01'!P5643-'b02'!P$1)/'b02'!P$2</f>
        <v>-0.20084834330116463</v>
      </c>
      <c r="Q5642" s="40">
        <v>4.3100000000000002E-6</v>
      </c>
    </row>
    <row r="5643" spans="1:17" x14ac:dyDescent="0.35">
      <c r="A5643" s="5" t="s">
        <v>5762</v>
      </c>
      <c r="B5643" s="10">
        <f>('b01'!B5644-'b02'!B$1)/'b02'!B$2</f>
        <v>-0.5876861394952565</v>
      </c>
      <c r="C5643" s="10">
        <f>('b01'!C5644-'b02'!C$1)/'b02'!C$2</f>
        <v>-0.99401789248309869</v>
      </c>
      <c r="D5643" s="10">
        <f>('b01'!D5644-'b02'!D$1)/'b02'!D$2</f>
        <v>-0.47859952809809925</v>
      </c>
      <c r="E5643" s="10">
        <f>('b01'!E5644-'b02'!E$1)/'b02'!E$2</f>
        <v>0.13462798405484938</v>
      </c>
      <c r="F5643" s="10">
        <f>('b01'!F5644-'b02'!F$1)/'b02'!F$2</f>
        <v>-0.88402782714285588</v>
      </c>
      <c r="G5643" s="10">
        <f>('b01'!G5644-'b02'!G$1)/'b02'!G$2</f>
        <v>-0.22070717561185507</v>
      </c>
      <c r="H5643" s="10">
        <f>('b01'!H5644-'b02'!H$1)/'b02'!H$2</f>
        <v>0.21302428611856888</v>
      </c>
      <c r="I5643" s="10">
        <f>('b01'!I5644-'b02'!I$1)/'b02'!I$2</f>
        <v>-0.52883905780988072</v>
      </c>
      <c r="J5643" s="10">
        <f>('b01'!J5644-'b02'!J$1)/'b02'!J$2</f>
        <v>-0.72226677465642997</v>
      </c>
      <c r="K5643" s="10">
        <f>('b01'!K5644-'b02'!K$1)/'b02'!K$2</f>
        <v>-0.75764160336599651</v>
      </c>
      <c r="L5643" s="10">
        <f>('b01'!L5644-'b02'!L$1)/'b02'!L$2</f>
        <v>-0.58133085830740217</v>
      </c>
      <c r="M5643" s="10">
        <f>('b01'!M5644-'b02'!M$1)/'b02'!M$2</f>
        <v>-0.55416351856343959</v>
      </c>
      <c r="N5643" s="10">
        <f>('b01'!N5644-'b02'!N$1)/'b02'!N$2</f>
        <v>-0.3688650380509691</v>
      </c>
      <c r="O5643" s="10">
        <f>('b01'!O5644-'b02'!O$1)/'b02'!O$2</f>
        <v>-0.65707357029643942</v>
      </c>
      <c r="P5643" s="10">
        <f>('b01'!P5644-'b02'!P$1)/'b02'!P$2</f>
        <v>-0.81908186796278892</v>
      </c>
      <c r="Q5643" s="40">
        <v>1.2499999999999999E-7</v>
      </c>
    </row>
    <row r="5644" spans="1:17" x14ac:dyDescent="0.35">
      <c r="A5644" s="5" t="s">
        <v>5763</v>
      </c>
      <c r="B5644" s="10">
        <f>('b01'!B5645-'b02'!B$1)/'b02'!B$2</f>
        <v>-0.9324572897097041</v>
      </c>
      <c r="C5644" s="10">
        <f>('b01'!C5645-'b02'!C$1)/'b02'!C$2</f>
        <v>-0.99401789248309869</v>
      </c>
      <c r="D5644" s="10">
        <f>('b01'!D5645-'b02'!D$1)/'b02'!D$2</f>
        <v>-0.47859952809809925</v>
      </c>
      <c r="E5644" s="10">
        <f>('b01'!E5645-'b02'!E$1)/'b02'!E$2</f>
        <v>-0.63164726972601126</v>
      </c>
      <c r="F5644" s="10">
        <f>('b01'!F5645-'b02'!F$1)/'b02'!F$2</f>
        <v>-0.90735369459599835</v>
      </c>
      <c r="G5644" s="10">
        <f>('b01'!G5645-'b02'!G$1)/'b02'!G$2</f>
        <v>-0.87359597032585468</v>
      </c>
      <c r="H5644" s="10">
        <f>('b01'!H5645-'b02'!H$1)/'b02'!H$2</f>
        <v>8.5666271044274531E-2</v>
      </c>
      <c r="I5644" s="10">
        <f>('b01'!I5645-'b02'!I$1)/'b02'!I$2</f>
        <v>-0.69529567992938524</v>
      </c>
      <c r="J5644" s="10">
        <f>('b01'!J5645-'b02'!J$1)/'b02'!J$2</f>
        <v>-0.91652331523693797</v>
      </c>
      <c r="K5644" s="10">
        <f>('b01'!K5645-'b02'!K$1)/'b02'!K$2</f>
        <v>-0.1166324769298846</v>
      </c>
      <c r="L5644" s="10">
        <f>('b01'!L5645-'b02'!L$1)/'b02'!L$2</f>
        <v>-0.51410831058202755</v>
      </c>
      <c r="M5644" s="10">
        <f>('b01'!M5645-'b02'!M$1)/'b02'!M$2</f>
        <v>-0.28098990898803217</v>
      </c>
      <c r="N5644" s="10">
        <f>('b01'!N5645-'b02'!N$1)/'b02'!N$2</f>
        <v>-0.31000020922844784</v>
      </c>
      <c r="O5644" s="10">
        <f>('b01'!O5645-'b02'!O$1)/'b02'!O$2</f>
        <v>-0.92020643134998237</v>
      </c>
      <c r="P5644" s="10">
        <f>('b01'!P5645-'b02'!P$1)/'b02'!P$2</f>
        <v>-0.58373735258261017</v>
      </c>
      <c r="Q5644" s="40">
        <v>5.8300000000000001E-6</v>
      </c>
    </row>
    <row r="5645" spans="1:17" x14ac:dyDescent="0.35">
      <c r="A5645" s="5" t="s">
        <v>5764</v>
      </c>
      <c r="B5645" s="10">
        <f>('b01'!B5646-'b02'!B$1)/'b02'!B$2</f>
        <v>0.33228696353043613</v>
      </c>
      <c r="C5645" s="10">
        <f>('b01'!C5646-'b02'!C$1)/'b02'!C$2</f>
        <v>1.0060181084889304</v>
      </c>
      <c r="D5645" s="10">
        <f>('b01'!D5646-'b02'!D$1)/'b02'!D$2</f>
        <v>-0.47859952809809925</v>
      </c>
      <c r="E5645" s="10">
        <f>('b01'!E5646-'b02'!E$1)/'b02'!E$2</f>
        <v>-0.7341509419767851</v>
      </c>
      <c r="F5645" s="10">
        <f>('b01'!F5646-'b02'!F$1)/'b02'!F$2</f>
        <v>0.21508556493675537</v>
      </c>
      <c r="G5645" s="10">
        <f>('b01'!G5646-'b02'!G$1)/'b02'!G$2</f>
        <v>-0.59749145130786685</v>
      </c>
      <c r="H5645" s="10">
        <f>('b01'!H5646-'b02'!H$1)/'b02'!H$2</f>
        <v>0.67288590487933109</v>
      </c>
      <c r="I5645" s="10">
        <f>('b01'!I5646-'b02'!I$1)/'b02'!I$2</f>
        <v>-8.536395277636491E-2</v>
      </c>
      <c r="J5645" s="10">
        <f>('b01'!J5646-'b02'!J$1)/'b02'!J$2</f>
        <v>-0.56480958676099602</v>
      </c>
      <c r="K5645" s="10">
        <f>('b01'!K5646-'b02'!K$1)/'b02'!K$2</f>
        <v>-0.24921039794795141</v>
      </c>
      <c r="L5645" s="10">
        <f>('b01'!L5646-'b02'!L$1)/'b02'!L$2</f>
        <v>-0.56280839611312938</v>
      </c>
      <c r="M5645" s="10">
        <f>('b01'!M5646-'b02'!M$1)/'b02'!M$2</f>
        <v>-0.4679667416404632</v>
      </c>
      <c r="N5645" s="10">
        <f>('b01'!N5646-'b02'!N$1)/'b02'!N$2</f>
        <v>-0.38862530281990804</v>
      </c>
      <c r="O5645" s="10">
        <f>('b01'!O5646-'b02'!O$1)/'b02'!O$2</f>
        <v>-7.8411761377955081E-4</v>
      </c>
      <c r="P5645" s="10">
        <f>('b01'!P5646-'b02'!P$1)/'b02'!P$2</f>
        <v>0.32460231061386757</v>
      </c>
      <c r="Q5645" s="40">
        <v>9.2499999999999995E-6</v>
      </c>
    </row>
    <row r="5646" spans="1:17" x14ac:dyDescent="0.35">
      <c r="A5646" s="5" t="s">
        <v>5765</v>
      </c>
      <c r="B5646" s="10">
        <f>('b01'!B5647-'b02'!B$1)/'b02'!B$2</f>
        <v>2.0526424998796862</v>
      </c>
      <c r="C5646" s="10">
        <f>('b01'!C5647-'b02'!C$1)/'b02'!C$2</f>
        <v>-0.99401789248309869</v>
      </c>
      <c r="D5646" s="10">
        <f>('b01'!D5647-'b02'!D$1)/'b02'!D$2</f>
        <v>-0.47859952809809925</v>
      </c>
      <c r="E5646" s="10">
        <f>('b01'!E5647-'b02'!E$1)/'b02'!E$2</f>
        <v>-1.4976882355803713</v>
      </c>
      <c r="F5646" s="10">
        <f>('b01'!F5647-'b02'!F$1)/'b02'!F$2</f>
        <v>0.12657745821503033</v>
      </c>
      <c r="G5646" s="10">
        <f>('b01'!G5647-'b02'!G$1)/'b02'!G$2</f>
        <v>-1.3151973939616604</v>
      </c>
      <c r="H5646" s="10">
        <f>('b01'!H5647-'b02'!H$1)/'b02'!H$2</f>
        <v>3.2423380845947154E-2</v>
      </c>
      <c r="I5646" s="10">
        <f>('b01'!I5647-'b02'!I$1)/'b02'!I$2</f>
        <v>-0.99974920830771452</v>
      </c>
      <c r="J5646" s="10">
        <f>('b01'!J5647-'b02'!J$1)/'b02'!J$2</f>
        <v>0.24824851314198043</v>
      </c>
      <c r="K5646" s="10">
        <f>('b01'!K5647-'b02'!K$1)/'b02'!K$2</f>
        <v>-0.71865192252741872</v>
      </c>
      <c r="L5646" s="10">
        <f>('b01'!L5647-'b02'!L$1)/'b02'!L$2</f>
        <v>-0.50841852306682822</v>
      </c>
      <c r="M5646" s="10">
        <f>('b01'!M5647-'b02'!M$1)/'b02'!M$2</f>
        <v>-0.50014378808929283</v>
      </c>
      <c r="N5646" s="10">
        <f>('b01'!N5647-'b02'!N$1)/'b02'!N$2</f>
        <v>-0.61657407322258506</v>
      </c>
      <c r="O5646" s="10">
        <f>('b01'!O5647-'b02'!O$1)/'b02'!O$2</f>
        <v>-3.719177010900003E-2</v>
      </c>
      <c r="P5646" s="10">
        <f>('b01'!P5647-'b02'!P$1)/'b02'!P$2</f>
        <v>-0.36988770104874813</v>
      </c>
      <c r="Q5646" s="40">
        <v>4.3799999999999999E-10</v>
      </c>
    </row>
    <row r="5647" spans="1:17" x14ac:dyDescent="0.35">
      <c r="A5647" s="5" t="s">
        <v>5766</v>
      </c>
      <c r="B5647" s="10">
        <f>('b01'!B5648-'b02'!B$1)/'b02'!B$2</f>
        <v>-0.19537040596020327</v>
      </c>
      <c r="C5647" s="10">
        <f>('b01'!C5648-'b02'!C$1)/'b02'!C$2</f>
        <v>1.0060181084889304</v>
      </c>
      <c r="D5647" s="10">
        <f>('b01'!D5648-'b02'!D$1)/'b02'!D$2</f>
        <v>-0.47859952809809925</v>
      </c>
      <c r="E5647" s="10">
        <f>('b01'!E5648-'b02'!E$1)/'b02'!E$2</f>
        <v>0.79135508869790383</v>
      </c>
      <c r="F5647" s="10">
        <f>('b01'!F5648-'b02'!F$1)/'b02'!F$2</f>
        <v>0.55458388708436368</v>
      </c>
      <c r="G5647" s="10">
        <f>('b01'!G5648-'b02'!G$1)/'b02'!G$2</f>
        <v>0.93017233072994443</v>
      </c>
      <c r="H5647" s="10">
        <f>('b01'!H5648-'b02'!H$1)/'b02'!H$2</f>
        <v>0.81490969713595984</v>
      </c>
      <c r="I5647" s="10">
        <f>('b01'!I5648-'b02'!I$1)/'b02'!I$2</f>
        <v>8.3759899434871182E-5</v>
      </c>
      <c r="J5647" s="10">
        <f>('b01'!J5648-'b02'!J$1)/'b02'!J$2</f>
        <v>-0.53421009951474974</v>
      </c>
      <c r="K5647" s="10">
        <f>('b01'!K5648-'b02'!K$1)/'b02'!K$2</f>
        <v>-0.10554696574629889</v>
      </c>
      <c r="L5647" s="10">
        <f>('b01'!L5648-'b02'!L$1)/'b02'!L$2</f>
        <v>-0.55388055941028858</v>
      </c>
      <c r="M5647" s="10">
        <f>('b01'!M5648-'b02'!M$1)/'b02'!M$2</f>
        <v>-0.44880925586774129</v>
      </c>
      <c r="N5647" s="10">
        <f>('b01'!N5648-'b02'!N$1)/'b02'!N$2</f>
        <v>-1.504862781530949</v>
      </c>
      <c r="O5647" s="10">
        <f>('b01'!O5648-'b02'!O$1)/'b02'!O$2</f>
        <v>-0.10098935132673038</v>
      </c>
      <c r="P5647" s="10">
        <f>('b01'!P5648-'b02'!P$1)/'b02'!P$2</f>
        <v>0.47650267558713622</v>
      </c>
      <c r="Q5647" s="40">
        <v>1.8700000000000001E-5</v>
      </c>
    </row>
    <row r="5648" spans="1:17" x14ac:dyDescent="0.35">
      <c r="A5648" s="5" t="s">
        <v>5767</v>
      </c>
      <c r="B5648" s="10">
        <f>('b01'!B5649-'b02'!B$1)/'b02'!B$2</f>
        <v>-1.1065929721784227</v>
      </c>
      <c r="C5648" s="10">
        <f>('b01'!C5649-'b02'!C$1)/'b02'!C$2</f>
        <v>-0.99401789248309869</v>
      </c>
      <c r="D5648" s="10">
        <f>('b01'!D5649-'b02'!D$1)/'b02'!D$2</f>
        <v>-0.47859952809809925</v>
      </c>
      <c r="E5648" s="10">
        <f>('b01'!E5649-'b02'!E$1)/'b02'!E$2</f>
        <v>0.36423052240784232</v>
      </c>
      <c r="F5648" s="10">
        <f>('b01'!F5649-'b02'!F$1)/'b02'!F$2</f>
        <v>-1.5081190762079879</v>
      </c>
      <c r="G5648" s="10">
        <f>('b01'!G5649-'b02'!G$1)/'b02'!G$2</f>
        <v>-0.26235388802124199</v>
      </c>
      <c r="H5648" s="10">
        <f>('b01'!H5649-'b02'!H$1)/'b02'!H$2</f>
        <v>-0.17552210431470486</v>
      </c>
      <c r="I5648" s="10">
        <f>('b01'!I5649-'b02'!I$1)/'b02'!I$2</f>
        <v>-0.62984782759181945</v>
      </c>
      <c r="J5648" s="10">
        <f>('b01'!J5649-'b02'!J$1)/'b02'!J$2</f>
        <v>-0.10833409829044637</v>
      </c>
      <c r="K5648" s="10">
        <f>('b01'!K5649-'b02'!K$1)/'b02'!K$2</f>
        <v>-4.1260747054577294E-2</v>
      </c>
      <c r="L5648" s="10">
        <f>('b01'!L5649-'b02'!L$1)/'b02'!L$2</f>
        <v>-0.53162451735587202</v>
      </c>
      <c r="M5648" s="10">
        <f>('b01'!M5649-'b02'!M$1)/'b02'!M$2</f>
        <v>-0.1746224747476583</v>
      </c>
      <c r="N5648" s="10">
        <f>('b01'!N5649-'b02'!N$1)/'b02'!N$2</f>
        <v>-6.1393562652969531E-2</v>
      </c>
      <c r="O5648" s="10">
        <f>('b01'!O5649-'b02'!O$1)/'b02'!O$2</f>
        <v>-0.37445650657201041</v>
      </c>
      <c r="P5648" s="10">
        <f>('b01'!P5649-'b02'!P$1)/'b02'!P$2</f>
        <v>-1.2488017048960489</v>
      </c>
      <c r="Q5648" s="40">
        <v>1.56E-5</v>
      </c>
    </row>
    <row r="5649" spans="1:17" x14ac:dyDescent="0.35">
      <c r="A5649" s="5" t="s">
        <v>5768</v>
      </c>
      <c r="B5649" s="10">
        <f>('b01'!B5650-'b02'!B$1)/'b02'!B$2</f>
        <v>0.98186847920520381</v>
      </c>
      <c r="C5649" s="10">
        <f>('b01'!C5650-'b02'!C$1)/'b02'!C$2</f>
        <v>1.0060181084889304</v>
      </c>
      <c r="D5649" s="10">
        <f>('b01'!D5650-'b02'!D$1)/'b02'!D$2</f>
        <v>0.96166387273879284</v>
      </c>
      <c r="E5649" s="10">
        <f>('b01'!E5650-'b02'!E$1)/'b02'!E$2</f>
        <v>0.41843516554606819</v>
      </c>
      <c r="F5649" s="10">
        <f>('b01'!F5650-'b02'!F$1)/'b02'!F$2</f>
        <v>0.10278118495013591</v>
      </c>
      <c r="G5649" s="10">
        <f>('b01'!G5650-'b02'!G$1)/'b02'!G$2</f>
        <v>0.40351560323422181</v>
      </c>
      <c r="H5649" s="10">
        <f>('b01'!H5650-'b02'!H$1)/'b02'!H$2</f>
        <v>0.21200256261779304</v>
      </c>
      <c r="I5649" s="10">
        <f>('b01'!I5650-'b02'!I$1)/'b02'!I$2</f>
        <v>1.6419571285241161E-2</v>
      </c>
      <c r="J5649" s="10">
        <f>('b01'!J5650-'b02'!J$1)/'b02'!J$2</f>
        <v>0.46603402557806106</v>
      </c>
      <c r="K5649" s="10">
        <f>('b01'!K5650-'b02'!K$1)/'b02'!K$2</f>
        <v>-0.72119418181402206</v>
      </c>
      <c r="L5649" s="10">
        <f>('b01'!L5650-'b02'!L$1)/'b02'!L$2</f>
        <v>-0.46545379137585779</v>
      </c>
      <c r="M5649" s="10">
        <f>('b01'!M5650-'b02'!M$1)/'b02'!M$2</f>
        <v>-0.5403394314464165</v>
      </c>
      <c r="N5649" s="10">
        <f>('b01'!N5650-'b02'!N$1)/'b02'!N$2</f>
        <v>-0.3246332213751526</v>
      </c>
      <c r="O5649" s="10">
        <f>('b01'!O5650-'b02'!O$1)/'b02'!O$2</f>
        <v>0.41046185709174327</v>
      </c>
      <c r="P5649" s="10">
        <f>('b01'!P5650-'b02'!P$1)/'b02'!P$2</f>
        <v>0.61093813676014519</v>
      </c>
      <c r="Q5649" s="40">
        <v>1.5400000000000001E-6</v>
      </c>
    </row>
    <row r="5650" spans="1:17" x14ac:dyDescent="0.35">
      <c r="A5650" s="5" t="s">
        <v>5769</v>
      </c>
      <c r="B5650" s="10">
        <f>('b01'!B5651-'b02'!B$1)/'b02'!B$2</f>
        <v>-0.6597322258767867</v>
      </c>
      <c r="C5650" s="10">
        <f>('b01'!C5651-'b02'!C$1)/'b02'!C$2</f>
        <v>1.0060181084889304</v>
      </c>
      <c r="D5650" s="10">
        <f>('b01'!D5651-'b02'!D$1)/'b02'!D$2</f>
        <v>-0.47859952809809925</v>
      </c>
      <c r="E5650" s="10">
        <f>('b01'!E5651-'b02'!E$1)/'b02'!E$2</f>
        <v>0.57386609536197108</v>
      </c>
      <c r="F5650" s="10">
        <f>('b01'!F5651-'b02'!F$1)/'b02'!F$2</f>
        <v>2.4001812986454438</v>
      </c>
      <c r="G5650" s="10">
        <f>('b01'!G5651-'b02'!G$1)/'b02'!G$2</f>
        <v>1.5124343350983716</v>
      </c>
      <c r="H5650" s="10">
        <f>('b01'!H5651-'b02'!H$1)/'b02'!H$2</f>
        <v>-1.9758243451880191</v>
      </c>
      <c r="I5650" s="10">
        <f>('b01'!I5651-'b02'!I$1)/'b02'!I$2</f>
        <v>1.9046927148775827</v>
      </c>
      <c r="J5650" s="10">
        <f>('b01'!J5651-'b02'!J$1)/'b02'!J$2</f>
        <v>9.4528370548880677E-2</v>
      </c>
      <c r="K5650" s="10">
        <f>('b01'!K5651-'b02'!K$1)/'b02'!K$2</f>
        <v>1.8257972803955658</v>
      </c>
      <c r="L5650" s="10">
        <f>('b01'!L5651-'b02'!L$1)/'b02'!L$2</f>
        <v>1.9596608594230265</v>
      </c>
      <c r="M5650" s="10">
        <f>('b01'!M5651-'b02'!M$1)/'b02'!M$2</f>
        <v>2.1192384003838765</v>
      </c>
      <c r="N5650" s="10">
        <f>('b01'!N5651-'b02'!N$1)/'b02'!N$2</f>
        <v>2.0103912397307178</v>
      </c>
      <c r="O5650" s="10">
        <f>('b01'!O5651-'b02'!O$1)/'b02'!O$2</f>
        <v>1.0646121040202354</v>
      </c>
      <c r="P5650" s="10">
        <f>('b01'!P5651-'b02'!P$1)/'b02'!P$2</f>
        <v>1.8603418754974492</v>
      </c>
      <c r="Q5650" s="40">
        <v>0.99929466899999997</v>
      </c>
    </row>
    <row r="5651" spans="1:17" x14ac:dyDescent="0.35">
      <c r="A5651" s="5" t="s">
        <v>5770</v>
      </c>
      <c r="B5651" s="10">
        <f>('b01'!B5652-'b02'!B$1)/'b02'!B$2</f>
        <v>9.1063832204422157E-2</v>
      </c>
      <c r="C5651" s="10">
        <f>('b01'!C5652-'b02'!C$1)/'b02'!C$2</f>
        <v>-0.99401789248309869</v>
      </c>
      <c r="D5651" s="10">
        <f>('b01'!D5652-'b02'!D$1)/'b02'!D$2</f>
        <v>-0.47859952809809925</v>
      </c>
      <c r="E5651" s="10">
        <f>('b01'!E5652-'b02'!E$1)/'b02'!E$2</f>
        <v>-1.2212290218426669</v>
      </c>
      <c r="F5651" s="10">
        <f>('b01'!F5652-'b02'!F$1)/'b02'!F$2</f>
        <v>-0.98496768675260082</v>
      </c>
      <c r="G5651" s="10">
        <f>('b01'!G5652-'b02'!G$1)/'b02'!G$2</f>
        <v>-1.3916995035619113</v>
      </c>
      <c r="H5651" s="10">
        <f>('b01'!H5652-'b02'!H$1)/'b02'!H$2</f>
        <v>0.44516326635239789</v>
      </c>
      <c r="I5651" s="10">
        <f>('b01'!I5652-'b02'!I$1)/'b02'!I$2</f>
        <v>-0.43811587553985953</v>
      </c>
      <c r="J5651" s="10">
        <f>('b01'!J5652-'b02'!J$1)/'b02'!J$2</f>
        <v>-0.18522352107917725</v>
      </c>
      <c r="K5651" s="10">
        <f>('b01'!K5652-'b02'!K$1)/'b02'!K$2</f>
        <v>-0.68153060946664656</v>
      </c>
      <c r="L5651" s="10">
        <f>('b01'!L5652-'b02'!L$1)/'b02'!L$2</f>
        <v>-0.49025271062995923</v>
      </c>
      <c r="M5651" s="10">
        <f>('b01'!M5652-'b02'!M$1)/'b02'!M$2</f>
        <v>-0.57284307777602861</v>
      </c>
      <c r="N5651" s="10">
        <f>('b01'!N5652-'b02'!N$1)/'b02'!N$2</f>
        <v>-0.19085814806604945</v>
      </c>
      <c r="O5651" s="10">
        <f>('b01'!O5652-'b02'!O$1)/'b02'!O$2</f>
        <v>-0.26375686249667785</v>
      </c>
      <c r="P5651" s="10">
        <f>('b01'!P5652-'b02'!P$1)/'b02'!P$2</f>
        <v>-0.54354521255461885</v>
      </c>
      <c r="Q5651" s="40">
        <v>2.0899999999999999E-8</v>
      </c>
    </row>
    <row r="5652" spans="1:17" x14ac:dyDescent="0.35">
      <c r="A5652" s="5" t="s">
        <v>5771</v>
      </c>
      <c r="B5652" s="10">
        <f>('b01'!B5653-'b02'!B$1)/'b02'!B$2</f>
        <v>-1.2191832124345792</v>
      </c>
      <c r="C5652" s="10">
        <f>('b01'!C5653-'b02'!C$1)/'b02'!C$2</f>
        <v>-0.99401789248309869</v>
      </c>
      <c r="D5652" s="10">
        <f>('b01'!D5653-'b02'!D$1)/'b02'!D$2</f>
        <v>-0.47859952809809925</v>
      </c>
      <c r="E5652" s="10">
        <f>('b01'!E5653-'b02'!E$1)/'b02'!E$2</f>
        <v>-0.13577493278566968</v>
      </c>
      <c r="F5652" s="10">
        <f>('b01'!F5653-'b02'!F$1)/'b02'!F$2</f>
        <v>-0.65711982885558828</v>
      </c>
      <c r="G5652" s="10">
        <f>('b01'!G5653-'b02'!G$1)/'b02'!G$2</f>
        <v>-0.3683395936285867</v>
      </c>
      <c r="H5652" s="10">
        <f>('b01'!H5653-'b02'!H$1)/'b02'!H$2</f>
        <v>0.17244426896146597</v>
      </c>
      <c r="I5652" s="10">
        <f>('b01'!I5653-'b02'!I$1)/'b02'!I$2</f>
        <v>-0.41325627926972147</v>
      </c>
      <c r="J5652" s="10">
        <f>('b01'!J5653-'b02'!J$1)/'b02'!J$2</f>
        <v>-1.1662087701849972</v>
      </c>
      <c r="K5652" s="10">
        <f>('b01'!K5653-'b02'!K$1)/'b02'!K$2</f>
        <v>-0.1172389782088102</v>
      </c>
      <c r="L5652" s="10">
        <f>('b01'!L5653-'b02'!L$1)/'b02'!L$2</f>
        <v>-0.50364416943535473</v>
      </c>
      <c r="M5652" s="10">
        <f>('b01'!M5653-'b02'!M$1)/'b02'!M$2</f>
        <v>-0.30446302588179663</v>
      </c>
      <c r="N5652" s="10">
        <f>('b01'!N5653-'b02'!N$1)/'b02'!N$2</f>
        <v>-0.60096186377261929</v>
      </c>
      <c r="O5652" s="10">
        <f>('b01'!O5653-'b02'!O$1)/'b02'!O$2</f>
        <v>-0.64871784434302426</v>
      </c>
      <c r="P5652" s="10">
        <f>('b01'!P5653-'b02'!P$1)/'b02'!P$2</f>
        <v>-1.8506266026482958</v>
      </c>
      <c r="Q5652" s="40">
        <v>8.9599999999999998E-7</v>
      </c>
    </row>
    <row r="5653" spans="1:17" x14ac:dyDescent="0.35">
      <c r="A5653" s="5" t="s">
        <v>5772</v>
      </c>
      <c r="B5653" s="10">
        <f>('b01'!B5654-'b02'!B$1)/'b02'!B$2</f>
        <v>1.2493432209536377</v>
      </c>
      <c r="C5653" s="10">
        <f>('b01'!C5654-'b02'!C$1)/'b02'!C$2</f>
        <v>1.0060181084889304</v>
      </c>
      <c r="D5653" s="10">
        <f>('b01'!D5654-'b02'!D$1)/'b02'!D$2</f>
        <v>-0.47859952809809925</v>
      </c>
      <c r="E5653" s="10">
        <f>('b01'!E5654-'b02'!E$1)/'b02'!E$2</f>
        <v>1.2264541154314268</v>
      </c>
      <c r="F5653" s="10">
        <f>('b01'!F5654-'b02'!F$1)/'b02'!F$2</f>
        <v>0.75958899460001583</v>
      </c>
      <c r="G5653" s="10">
        <f>('b01'!G5654-'b02'!G$1)/'b02'!G$2</f>
        <v>1.4268529563272481</v>
      </c>
      <c r="H5653" s="10">
        <f>('b01'!H5654-'b02'!H$1)/'b02'!H$2</f>
        <v>0.58610457274568462</v>
      </c>
      <c r="I5653" s="10">
        <f>('b01'!I5654-'b02'!I$1)/'b02'!I$2</f>
        <v>-9.3611345283686795E-2</v>
      </c>
      <c r="J5653" s="10">
        <f>('b01'!J5654-'b02'!J$1)/'b02'!J$2</f>
        <v>8.5403999839738412E-2</v>
      </c>
      <c r="K5653" s="10">
        <f>('b01'!K5654-'b02'!K$1)/'b02'!K$2</f>
        <v>-0.73817730920396829</v>
      </c>
      <c r="L5653" s="10">
        <f>('b01'!L5654-'b02'!L$1)/'b02'!L$2</f>
        <v>-0.52987110017282313</v>
      </c>
      <c r="M5653" s="10">
        <f>('b01'!M5654-'b02'!M$1)/'b02'!M$2</f>
        <v>-0.61890353275720567</v>
      </c>
      <c r="N5653" s="10">
        <f>('b01'!N5654-'b02'!N$1)/'b02'!N$2</f>
        <v>-0.13492086431316475</v>
      </c>
      <c r="O5653" s="10">
        <f>('b01'!O5654-'b02'!O$1)/'b02'!O$2</f>
        <v>-0.10516714321091225</v>
      </c>
      <c r="P5653" s="10">
        <f>('b01'!P5654-'b02'!P$1)/'b02'!P$2</f>
        <v>-0.38869780422381911</v>
      </c>
      <c r="Q5653" s="40">
        <v>2.2600000000000001E-7</v>
      </c>
    </row>
    <row r="5654" spans="1:17" x14ac:dyDescent="0.35">
      <c r="A5654" s="5" t="s">
        <v>5773</v>
      </c>
      <c r="B5654" s="10">
        <f>('b01'!B5655-'b02'!B$1)/'b02'!B$2</f>
        <v>1.10758452467257</v>
      </c>
      <c r="C5654" s="10">
        <f>('b01'!C5655-'b02'!C$1)/'b02'!C$2</f>
        <v>-0.99401789248309869</v>
      </c>
      <c r="D5654" s="10">
        <f>('b01'!D5655-'b02'!D$1)/'b02'!D$2</f>
        <v>-0.47859952809809925</v>
      </c>
      <c r="E5654" s="10">
        <f>('b01'!E5655-'b02'!E$1)/'b02'!E$2</f>
        <v>-7.8298775835723491E-2</v>
      </c>
      <c r="F5654" s="10">
        <f>('b01'!F5655-'b02'!F$1)/'b02'!F$2</f>
        <v>-0.17224902940298012</v>
      </c>
      <c r="G5654" s="10">
        <f>('b01'!G5655-'b02'!G$1)/'b02'!G$2</f>
        <v>-0.14426921980786606</v>
      </c>
      <c r="H5654" s="10">
        <f>('b01'!H5655-'b02'!H$1)/'b02'!H$2</f>
        <v>0.16127383895064423</v>
      </c>
      <c r="I5654" s="10">
        <f>('b01'!I5655-'b02'!I$1)/'b02'!I$2</f>
        <v>-0.97030035780690815</v>
      </c>
      <c r="J5654" s="10">
        <f>('b01'!J5655-'b02'!J$1)/'b02'!J$2</f>
        <v>1.7585644784453684E-2</v>
      </c>
      <c r="K5654" s="10">
        <f>('b01'!K5655-'b02'!K$1)/'b02'!K$2</f>
        <v>-0.85601025547908527</v>
      </c>
      <c r="L5654" s="10">
        <f>('b01'!L5655-'b02'!L$1)/'b02'!L$2</f>
        <v>-0.55100468051025353</v>
      </c>
      <c r="M5654" s="10">
        <f>('b01'!M5655-'b02'!M$1)/'b02'!M$2</f>
        <v>-0.58047980405448441</v>
      </c>
      <c r="N5654" s="10">
        <f>('b01'!N5655-'b02'!N$1)/'b02'!N$2</f>
        <v>-1.3635929256207473</v>
      </c>
      <c r="O5654" s="10">
        <f>('b01'!O5655-'b02'!O$1)/'b02'!O$2</f>
        <v>-1.0036290416367388</v>
      </c>
      <c r="P5654" s="10">
        <f>('b01'!P5655-'b02'!P$1)/'b02'!P$2</f>
        <v>-0.61020507352347164</v>
      </c>
      <c r="Q5654" s="40">
        <v>8.8800000000000006E-11</v>
      </c>
    </row>
    <row r="5655" spans="1:17" x14ac:dyDescent="0.35">
      <c r="A5655" s="5" t="s">
        <v>5774</v>
      </c>
      <c r="B5655" s="10">
        <f>('b01'!B5656-'b02'!B$1)/'b02'!B$2</f>
        <v>0.20423744158107662</v>
      </c>
      <c r="C5655" s="10">
        <f>('b01'!C5656-'b02'!C$1)/'b02'!C$2</f>
        <v>1.0060181084889304</v>
      </c>
      <c r="D5655" s="10">
        <f>('b01'!D5656-'b02'!D$1)/'b02'!D$2</f>
        <v>-0.47859952809809925</v>
      </c>
      <c r="E5655" s="10">
        <f>('b01'!E5656-'b02'!E$1)/'b02'!E$2</f>
        <v>-7.6272056723033194E-2</v>
      </c>
      <c r="F5655" s="10">
        <f>('b01'!F5656-'b02'!F$1)/'b02'!F$2</f>
        <v>0.9707674007383208</v>
      </c>
      <c r="G5655" s="10">
        <f>('b01'!G5656-'b02'!G$1)/'b02'!G$2</f>
        <v>0.28135775351290487</v>
      </c>
      <c r="H5655" s="10">
        <f>('b01'!H5656-'b02'!H$1)/'b02'!H$2</f>
        <v>1.0596562469894699</v>
      </c>
      <c r="I5655" s="10">
        <f>('b01'!I5656-'b02'!I$1)/'b02'!I$2</f>
        <v>-6.6991186599405769E-2</v>
      </c>
      <c r="J5655" s="10">
        <f>('b01'!J5656-'b02'!J$1)/'b02'!J$2</f>
        <v>-0.45707825899602716</v>
      </c>
      <c r="K5655" s="10">
        <f>('b01'!K5656-'b02'!K$1)/'b02'!K$2</f>
        <v>-0.21534241054600359</v>
      </c>
      <c r="L5655" s="10">
        <f>('b01'!L5656-'b02'!L$1)/'b02'!L$2</f>
        <v>-0.5077619823457622</v>
      </c>
      <c r="M5655" s="10">
        <f>('b01'!M5656-'b02'!M$1)/'b02'!M$2</f>
        <v>-0.53103916329787748</v>
      </c>
      <c r="N5655" s="10">
        <f>('b01'!N5656-'b02'!N$1)/'b02'!N$2</f>
        <v>-0.49842017971855568</v>
      </c>
      <c r="O5655" s="10">
        <f>('b01'!O5656-'b02'!O$1)/'b02'!O$2</f>
        <v>-0.86849217848798399</v>
      </c>
      <c r="P5655" s="10">
        <f>('b01'!P5656-'b02'!P$1)/'b02'!P$2</f>
        <v>2.4838832431801263E-2</v>
      </c>
      <c r="Q5655" s="40">
        <v>3.6899999999999998E-7</v>
      </c>
    </row>
    <row r="5656" spans="1:17" x14ac:dyDescent="0.35">
      <c r="A5656" s="5" t="s">
        <v>5775</v>
      </c>
      <c r="B5656" s="10">
        <f>('b01'!B5657-'b02'!B$1)/'b02'!B$2</f>
        <v>-0.3750480950736555</v>
      </c>
      <c r="C5656" s="10">
        <f>('b01'!C5657-'b02'!C$1)/'b02'!C$2</f>
        <v>-0.99401789248309869</v>
      </c>
      <c r="D5656" s="10">
        <f>('b01'!D5657-'b02'!D$1)/'b02'!D$2</f>
        <v>-0.47859952809809925</v>
      </c>
      <c r="E5656" s="10">
        <f>('b01'!E5657-'b02'!E$1)/'b02'!E$2</f>
        <v>-8.3763736555829846E-2</v>
      </c>
      <c r="F5656" s="10">
        <f>('b01'!F5657-'b02'!F$1)/'b02'!F$2</f>
        <v>-0.91290042677410976</v>
      </c>
      <c r="G5656" s="10">
        <f>('b01'!G5657-'b02'!G$1)/'b02'!G$2</f>
        <v>-0.41487273657754831</v>
      </c>
      <c r="H5656" s="10">
        <f>('b01'!H5657-'b02'!H$1)/'b02'!H$2</f>
        <v>-0.33478947672324766</v>
      </c>
      <c r="I5656" s="10">
        <f>('b01'!I5657-'b02'!I$1)/'b02'!I$2</f>
        <v>-0.64267045353198171</v>
      </c>
      <c r="J5656" s="10">
        <f>('b01'!J5657-'b02'!J$1)/'b02'!J$2</f>
        <v>-0.5047548210407693</v>
      </c>
      <c r="K5656" s="10">
        <f>('b01'!K5657-'b02'!K$1)/'b02'!K$2</f>
        <v>-0.75614470188623606</v>
      </c>
      <c r="L5656" s="10">
        <f>('b01'!L5657-'b02'!L$1)/'b02'!L$2</f>
        <v>-0.531264131475085</v>
      </c>
      <c r="M5656" s="10">
        <f>('b01'!M5657-'b02'!M$1)/'b02'!M$2</f>
        <v>-0.4250841794628511</v>
      </c>
      <c r="N5656" s="10">
        <f>('b01'!N5657-'b02'!N$1)/'b02'!N$2</f>
        <v>-0.13411642772691387</v>
      </c>
      <c r="O5656" s="10">
        <f>('b01'!O5657-'b02'!O$1)/'b02'!O$2</f>
        <v>0.45405241421229159</v>
      </c>
      <c r="P5656" s="10">
        <f>('b01'!P5657-'b02'!P$1)/'b02'!P$2</f>
        <v>1.849849843780093E-2</v>
      </c>
      <c r="Q5656" s="40">
        <v>1.29E-5</v>
      </c>
    </row>
    <row r="5657" spans="1:17" x14ac:dyDescent="0.35">
      <c r="A5657" s="5" t="s">
        <v>5776</v>
      </c>
      <c r="B5657" s="10">
        <f>('b01'!B5658-'b02'!B$1)/'b02'!B$2</f>
        <v>1.3444323875948474</v>
      </c>
      <c r="C5657" s="10">
        <f>('b01'!C5658-'b02'!C$1)/'b02'!C$2</f>
        <v>1.0060181084889304</v>
      </c>
      <c r="D5657" s="10">
        <f>('b01'!D5658-'b02'!D$1)/'b02'!D$2</f>
        <v>-0.47859952809809925</v>
      </c>
      <c r="E5657" s="10">
        <f>('b01'!E5658-'b02'!E$1)/'b02'!E$2</f>
        <v>-1.4772194360720956</v>
      </c>
      <c r="F5657" s="10">
        <f>('b01'!F5658-'b02'!F$1)/'b02'!F$2</f>
        <v>2.4391427561993888</v>
      </c>
      <c r="G5657" s="10">
        <f>('b01'!G5658-'b02'!G$1)/'b02'!G$2</f>
        <v>-0.61637382413683717</v>
      </c>
      <c r="H5657" s="10">
        <f>('b01'!H5658-'b02'!H$1)/'b02'!H$2</f>
        <v>-7.7651678876913488E-2</v>
      </c>
      <c r="I5657" s="10">
        <f>('b01'!I5658-'b02'!I$1)/'b02'!I$2</f>
        <v>-5.6290147750182082E-2</v>
      </c>
      <c r="J5657" s="10">
        <f>('b01'!J5658-'b02'!J$1)/'b02'!J$2</f>
        <v>7.2064015416758078E-3</v>
      </c>
      <c r="K5657" s="10">
        <f>('b01'!K5658-'b02'!K$1)/'b02'!K$2</f>
        <v>-0.70631707193950621</v>
      </c>
      <c r="L5657" s="10">
        <f>('b01'!L5658-'b02'!L$1)/'b02'!L$2</f>
        <v>-0.50576475476610183</v>
      </c>
      <c r="M5657" s="10">
        <f>('b01'!M5658-'b02'!M$1)/'b02'!M$2</f>
        <v>-0.46958014843539958</v>
      </c>
      <c r="N5657" s="10">
        <f>('b01'!N5658-'b02'!N$1)/'b02'!N$2</f>
        <v>-0.70613565979762571</v>
      </c>
      <c r="O5657" s="10">
        <f>('b01'!O5658-'b02'!O$1)/'b02'!O$2</f>
        <v>0.64264052605235789</v>
      </c>
      <c r="P5657" s="10">
        <f>('b01'!P5658-'b02'!P$1)/'b02'!P$2</f>
        <v>-0.64497686935685317</v>
      </c>
      <c r="Q5657" s="40">
        <v>2.5099999999999998E-9</v>
      </c>
    </row>
    <row r="5658" spans="1:17" x14ac:dyDescent="0.35">
      <c r="A5658" s="5" t="s">
        <v>5777</v>
      </c>
      <c r="B5658" s="10">
        <f>('b01'!B5659-'b02'!B$1)/'b02'!B$2</f>
        <v>-1.5756217450589916</v>
      </c>
      <c r="C5658" s="10">
        <f>('b01'!C5659-'b02'!C$1)/'b02'!C$2</f>
        <v>1.0060181084889304</v>
      </c>
      <c r="D5658" s="10">
        <f>('b01'!D5659-'b02'!D$1)/'b02'!D$2</f>
        <v>-0.47859952809809925</v>
      </c>
      <c r="E5658" s="10">
        <f>('b01'!E5659-'b02'!E$1)/'b02'!E$2</f>
        <v>0.64669602244934921</v>
      </c>
      <c r="F5658" s="10">
        <f>('b01'!F5659-'b02'!F$1)/'b02'!F$2</f>
        <v>0.46252826389421292</v>
      </c>
      <c r="G5658" s="10">
        <f>('b01'!G5659-'b02'!G$1)/'b02'!G$2</f>
        <v>0.75764952789833107</v>
      </c>
      <c r="H5658" s="10">
        <f>('b01'!H5659-'b02'!H$1)/'b02'!H$2</f>
        <v>0.57719123923003279</v>
      </c>
      <c r="I5658" s="10">
        <f>('b01'!I5659-'b02'!I$1)/'b02'!I$2</f>
        <v>-0.61908624974558857</v>
      </c>
      <c r="J5658" s="10">
        <f>('b01'!J5659-'b02'!J$1)/'b02'!J$2</f>
        <v>-0.77723006053122956</v>
      </c>
      <c r="K5658" s="10">
        <f>('b01'!K5659-'b02'!K$1)/'b02'!K$2</f>
        <v>-0.58631405560032346</v>
      </c>
      <c r="L5658" s="10">
        <f>('b01'!L5659-'b02'!L$1)/'b02'!L$2</f>
        <v>-0.55137300876436113</v>
      </c>
      <c r="M5658" s="10">
        <f>('b01'!M5659-'b02'!M$1)/'b02'!M$2</f>
        <v>-0.56471200145313882</v>
      </c>
      <c r="N5658" s="10">
        <f>('b01'!N5659-'b02'!N$1)/'b02'!N$2</f>
        <v>-0.27267730427113662</v>
      </c>
      <c r="O5658" s="10">
        <f>('b01'!O5659-'b02'!O$1)/'b02'!O$2</f>
        <v>-0.37455663644764448</v>
      </c>
      <c r="P5658" s="10">
        <f>('b01'!P5659-'b02'!P$1)/'b02'!P$2</f>
        <v>-1.563752911676229</v>
      </c>
      <c r="Q5658" s="40">
        <v>7.6599999999999998E-8</v>
      </c>
    </row>
    <row r="5659" spans="1:17" x14ac:dyDescent="0.35">
      <c r="A5659" s="5" t="s">
        <v>5778</v>
      </c>
      <c r="B5659" s="10">
        <f>('b01'!B5660-'b02'!B$1)/'b02'!B$2</f>
        <v>1.1697133360056304</v>
      </c>
      <c r="C5659" s="10">
        <f>('b01'!C5660-'b02'!C$1)/'b02'!C$2</f>
        <v>1.0060181084889304</v>
      </c>
      <c r="D5659" s="10">
        <f>('b01'!D5660-'b02'!D$1)/'b02'!D$2</f>
        <v>3.8421906744125769</v>
      </c>
      <c r="E5659" s="10">
        <f>('b01'!E5660-'b02'!E$1)/'b02'!E$2</f>
        <v>0.74669463401598424</v>
      </c>
      <c r="F5659" s="10">
        <f>('b01'!F5660-'b02'!F$1)/'b02'!F$2</f>
        <v>0.38523714755603505</v>
      </c>
      <c r="G5659" s="10">
        <f>('b01'!G5660-'b02'!G$1)/'b02'!G$2</f>
        <v>0.81732570130848481</v>
      </c>
      <c r="H5659" s="10">
        <f>('b01'!H5660-'b02'!H$1)/'b02'!H$2</f>
        <v>-9.4498708686271957E-2</v>
      </c>
      <c r="I5659" s="10">
        <f>('b01'!I5660-'b02'!I$1)/'b02'!I$2</f>
        <v>8.3854439545833874E-3</v>
      </c>
      <c r="J5659" s="10">
        <f>('b01'!J5660-'b02'!J$1)/'b02'!J$2</f>
        <v>0.59641905558616737</v>
      </c>
      <c r="K5659" s="10">
        <f>('b01'!K5660-'b02'!K$1)/'b02'!K$2</f>
        <v>-0.69226530805315512</v>
      </c>
      <c r="L5659" s="10">
        <f>('b01'!L5660-'b02'!L$1)/'b02'!L$2</f>
        <v>-0.52153110280009729</v>
      </c>
      <c r="M5659" s="10">
        <f>('b01'!M5660-'b02'!M$1)/'b02'!M$2</f>
        <v>-0.4599029279823395</v>
      </c>
      <c r="N5659" s="10">
        <f>('b01'!N5660-'b02'!N$1)/'b02'!N$2</f>
        <v>-0.82143476801469661</v>
      </c>
      <c r="O5659" s="10">
        <f>('b01'!O5660-'b02'!O$1)/'b02'!O$2</f>
        <v>0.37726747625868012</v>
      </c>
      <c r="P5659" s="10">
        <f>('b01'!P5660-'b02'!P$1)/'b02'!P$2</f>
        <v>-0.94377945345638703</v>
      </c>
      <c r="Q5659" s="40">
        <v>4.8599999999999998E-8</v>
      </c>
    </row>
    <row r="5660" spans="1:17" x14ac:dyDescent="0.35">
      <c r="A5660" s="5" t="s">
        <v>5779</v>
      </c>
      <c r="B5660" s="10">
        <f>('b01'!B5661-'b02'!B$1)/'b02'!B$2</f>
        <v>-0.40596665846006103</v>
      </c>
      <c r="C5660" s="10">
        <f>('b01'!C5661-'b02'!C$1)/'b02'!C$2</f>
        <v>-0.99401789248309869</v>
      </c>
      <c r="D5660" s="10">
        <f>('b01'!D5661-'b02'!D$1)/'b02'!D$2</f>
        <v>-0.47859952809809925</v>
      </c>
      <c r="E5660" s="10">
        <f>('b01'!E5661-'b02'!E$1)/'b02'!E$2</f>
        <v>1.417084948877571</v>
      </c>
      <c r="F5660" s="10">
        <f>('b01'!F5661-'b02'!F$1)/'b02'!F$2</f>
        <v>-0.82406381633781201</v>
      </c>
      <c r="G5660" s="10">
        <f>('b01'!G5661-'b02'!G$1)/'b02'!G$2</f>
        <v>0.88590452459737679</v>
      </c>
      <c r="H5660" s="10">
        <f>('b01'!H5661-'b02'!H$1)/'b02'!H$2</f>
        <v>0.23019465775317396</v>
      </c>
      <c r="I5660" s="10">
        <f>('b01'!I5661-'b02'!I$1)/'b02'!I$2</f>
        <v>-0.49722922377940298</v>
      </c>
      <c r="J5660" s="10">
        <f>('b01'!J5661-'b02'!J$1)/'b02'!J$2</f>
        <v>-0.35328118609836534</v>
      </c>
      <c r="K5660" s="10">
        <f>('b01'!K5661-'b02'!K$1)/'b02'!K$2</f>
        <v>-0.75073855744357121</v>
      </c>
      <c r="L5660" s="10">
        <f>('b01'!L5661-'b02'!L$1)/'b02'!L$2</f>
        <v>-0.55569171435649278</v>
      </c>
      <c r="M5660" s="10">
        <f>('b01'!M5661-'b02'!M$1)/'b02'!M$2</f>
        <v>-0.55513491926619696</v>
      </c>
      <c r="N5660" s="10">
        <f>('b01'!N5661-'b02'!N$1)/'b02'!N$2</f>
        <v>0.11538795540044222</v>
      </c>
      <c r="O5660" s="10">
        <f>('b01'!O5661-'b02'!O$1)/'b02'!O$2</f>
        <v>-0.93147284336946712</v>
      </c>
      <c r="P5660" s="10">
        <f>('b01'!P5661-'b02'!P$1)/'b02'!P$2</f>
        <v>-6.1011557247539157E-2</v>
      </c>
      <c r="Q5660" s="40">
        <v>2.03E-6</v>
      </c>
    </row>
    <row r="5661" spans="1:17" x14ac:dyDescent="0.35">
      <c r="A5661" s="5" t="s">
        <v>5780</v>
      </c>
      <c r="B5661" s="10">
        <f>('b01'!B5662-'b02'!B$1)/'b02'!B$2</f>
        <v>-0.95345857804764023</v>
      </c>
      <c r="C5661" s="10">
        <f>('b01'!C5662-'b02'!C$1)/'b02'!C$2</f>
        <v>1.0060181084889304</v>
      </c>
      <c r="D5661" s="10">
        <f>('b01'!D5662-'b02'!D$1)/'b02'!D$2</f>
        <v>-0.47859952809809925</v>
      </c>
      <c r="E5661" s="10">
        <f>('b01'!E5662-'b02'!E$1)/'b02'!E$2</f>
        <v>-1.1999017571698571</v>
      </c>
      <c r="F5661" s="10">
        <f>('b01'!F5662-'b02'!F$1)/'b02'!F$2</f>
        <v>1.2598128745549975</v>
      </c>
      <c r="G5661" s="10">
        <f>('b01'!G5662-'b02'!G$1)/'b02'!G$2</f>
        <v>-0.70028833729368734</v>
      </c>
      <c r="H5661" s="10">
        <f>('b01'!H5662-'b02'!H$1)/'b02'!H$2</f>
        <v>1.3226534142205932</v>
      </c>
      <c r="I5661" s="10">
        <f>('b01'!I5662-'b02'!I$1)/'b02'!I$2</f>
        <v>-0.63353042417715921</v>
      </c>
      <c r="J5661" s="10">
        <f>('b01'!J5662-'b02'!J$1)/'b02'!J$2</f>
        <v>-1.0084011227677219</v>
      </c>
      <c r="K5661" s="10">
        <f>('b01'!K5662-'b02'!K$1)/'b02'!K$2</f>
        <v>-0.53213195831295723</v>
      </c>
      <c r="L5661" s="10">
        <f>('b01'!L5662-'b02'!L$1)/'b02'!L$2</f>
        <v>-0.54873010937475708</v>
      </c>
      <c r="M5661" s="10">
        <f>('b01'!M5662-'b02'!M$1)/'b02'!M$2</f>
        <v>-0.67158133393784025</v>
      </c>
      <c r="N5661" s="10">
        <f>('b01'!N5662-'b02'!N$1)/'b02'!N$2</f>
        <v>-1.4298707061518225</v>
      </c>
      <c r="O5661" s="10">
        <f>('b01'!O5662-'b02'!O$1)/'b02'!O$2</f>
        <v>7.7161113584708799E-2</v>
      </c>
      <c r="P5661" s="10">
        <f>('b01'!P5662-'b02'!P$1)/'b02'!P$2</f>
        <v>-0.22426240117494706</v>
      </c>
      <c r="Q5661" s="40">
        <v>1.92E-9</v>
      </c>
    </row>
    <row r="5662" spans="1:17" x14ac:dyDescent="0.35">
      <c r="A5662" s="5" t="s">
        <v>5781</v>
      </c>
      <c r="B5662" s="10">
        <f>('b01'!B5663-'b02'!B$1)/'b02'!B$2</f>
        <v>-0.17057721833902925</v>
      </c>
      <c r="C5662" s="10">
        <f>('b01'!C5663-'b02'!C$1)/'b02'!C$2</f>
        <v>1.0060181084889304</v>
      </c>
      <c r="D5662" s="10">
        <f>('b01'!D5663-'b02'!D$1)/'b02'!D$2</f>
        <v>2.4019272735756849</v>
      </c>
      <c r="E5662" s="10">
        <f>('b01'!E5663-'b02'!E$1)/'b02'!E$2</f>
        <v>-0.23997519420653382</v>
      </c>
      <c r="F5662" s="10">
        <f>('b01'!F5663-'b02'!F$1)/'b02'!F$2</f>
        <v>-5.7785583588143598E-3</v>
      </c>
      <c r="G5662" s="10">
        <f>('b01'!G5663-'b02'!G$1)/'b02'!G$2</f>
        <v>-0.22809016193525739</v>
      </c>
      <c r="H5662" s="10">
        <f>('b01'!H5663-'b02'!H$1)/'b02'!H$2</f>
        <v>0.67954835091332422</v>
      </c>
      <c r="I5662" s="10">
        <f>('b01'!I5663-'b02'!I$1)/'b02'!I$2</f>
        <v>9.1433530714669919E-2</v>
      </c>
      <c r="J5662" s="10">
        <f>('b01'!J5663-'b02'!J$1)/'b02'!J$2</f>
        <v>-1.1915772409457486</v>
      </c>
      <c r="K5662" s="10">
        <f>('b01'!K5663-'b02'!K$1)/'b02'!K$2</f>
        <v>-9.9435955537502799E-2</v>
      </c>
      <c r="L5662" s="10">
        <f>('b01'!L5663-'b02'!L$1)/'b02'!L$2</f>
        <v>-0.5563874076318347</v>
      </c>
      <c r="M5662" s="10">
        <f>('b01'!M5663-'b02'!M$1)/'b02'!M$2</f>
        <v>-0.41849514411049032</v>
      </c>
      <c r="N5662" s="10">
        <f>('b01'!N5663-'b02'!N$1)/'b02'!N$2</f>
        <v>-0.73081677523576005</v>
      </c>
      <c r="O5662" s="10">
        <f>('b01'!O5663-'b02'!O$1)/'b02'!O$2</f>
        <v>-0.61010197894678042</v>
      </c>
      <c r="P5662" s="10">
        <f>('b01'!P5663-'b02'!P$1)/'b02'!P$2</f>
        <v>-0.29652189134237739</v>
      </c>
      <c r="Q5662" s="40">
        <v>1.4800000000000001E-5</v>
      </c>
    </row>
    <row r="5663" spans="1:17" x14ac:dyDescent="0.35">
      <c r="A5663" s="5" t="s">
        <v>5782</v>
      </c>
      <c r="B5663" s="10">
        <f>('b01'!B5664-'b02'!B$1)/'b02'!B$2</f>
        <v>1.2149244428442425</v>
      </c>
      <c r="C5663" s="10">
        <f>('b01'!C5664-'b02'!C$1)/'b02'!C$2</f>
        <v>1.0060181084889304</v>
      </c>
      <c r="D5663" s="10">
        <f>('b01'!D5664-'b02'!D$1)/'b02'!D$2</f>
        <v>-0.47859952809809925</v>
      </c>
      <c r="E5663" s="10">
        <f>('b01'!E5664-'b02'!E$1)/'b02'!E$2</f>
        <v>-0.21611385776777861</v>
      </c>
      <c r="F5663" s="10">
        <f>('b01'!F5664-'b02'!F$1)/'b02'!F$2</f>
        <v>2.6500472114567302</v>
      </c>
      <c r="G5663" s="10">
        <f>('b01'!G5664-'b02'!G$1)/'b02'!G$2</f>
        <v>0.78482941712532062</v>
      </c>
      <c r="H5663" s="10">
        <f>('b01'!H5664-'b02'!H$1)/'b02'!H$2</f>
        <v>0.65936600478273144</v>
      </c>
      <c r="I5663" s="10">
        <f>('b01'!I5664-'b02'!I$1)/'b02'!I$2</f>
        <v>-0.12557205351053016</v>
      </c>
      <c r="J5663" s="10">
        <f>('b01'!J5664-'b02'!J$1)/'b02'!J$2</f>
        <v>7.3453915926303875E-2</v>
      </c>
      <c r="K5663" s="10">
        <f>('b01'!K5664-'b02'!K$1)/'b02'!K$2</f>
        <v>-0.78907086793580583</v>
      </c>
      <c r="L5663" s="10">
        <f>('b01'!L5664-'b02'!L$1)/'b02'!L$2</f>
        <v>-0.54956496564113022</v>
      </c>
      <c r="M5663" s="10">
        <f>('b01'!M5664-'b02'!M$1)/'b02'!M$2</f>
        <v>-0.6491502443257311</v>
      </c>
      <c r="N5663" s="10">
        <f>('b01'!N5664-'b02'!N$1)/'b02'!N$2</f>
        <v>-0.53678097427656357</v>
      </c>
      <c r="O5663" s="10">
        <f>('b01'!O5664-'b02'!O$1)/'b02'!O$2</f>
        <v>-1.6746579974921518</v>
      </c>
      <c r="P5663" s="10">
        <f>('b01'!P5664-'b02'!P$1)/'b02'!P$2</f>
        <v>-1.1449785280169995</v>
      </c>
      <c r="Q5663" s="40">
        <v>2.8899999999999998E-11</v>
      </c>
    </row>
    <row r="5664" spans="1:17" x14ac:dyDescent="0.35">
      <c r="A5664" s="5" t="s">
        <v>5783</v>
      </c>
      <c r="B5664" s="10">
        <f>('b01'!B5665-'b02'!B$1)/'b02'!B$2</f>
        <v>-8.1089182802753772E-3</v>
      </c>
      <c r="C5664" s="10">
        <f>('b01'!C5665-'b02'!C$1)/'b02'!C$2</f>
        <v>-0.99401789248309869</v>
      </c>
      <c r="D5664" s="10">
        <f>('b01'!D5665-'b02'!D$1)/'b02'!D$2</f>
        <v>-0.47859952809809925</v>
      </c>
      <c r="E5664" s="10">
        <f>('b01'!E5665-'b02'!E$1)/'b02'!E$2</f>
        <v>1.121610270777595</v>
      </c>
      <c r="F5664" s="10">
        <f>('b01'!F5665-'b02'!F$1)/'b02'!F$2</f>
        <v>-1.7119581843321432</v>
      </c>
      <c r="G5664" s="10">
        <f>('b01'!G5665-'b02'!G$1)/'b02'!G$2</f>
        <v>0.26397266750288406</v>
      </c>
      <c r="H5664" s="10">
        <f>('b01'!H5665-'b02'!H$1)/'b02'!H$2</f>
        <v>-1.808385491967393</v>
      </c>
      <c r="I5664" s="10">
        <f>('b01'!I5665-'b02'!I$1)/'b02'!I$2</f>
        <v>1.7211644910811223</v>
      </c>
      <c r="J5664" s="10">
        <f>('b01'!J5665-'b02'!J$1)/'b02'!J$2</f>
        <v>2.2999562512880769</v>
      </c>
      <c r="K5664" s="10">
        <f>('b01'!K5665-'b02'!K$1)/'b02'!K$2</f>
        <v>1.8747062783215664</v>
      </c>
      <c r="L5664" s="10">
        <f>('b01'!L5665-'b02'!L$1)/'b02'!L$2</f>
        <v>1.8260170891535132</v>
      </c>
      <c r="M5664" s="10">
        <f>('b01'!M5665-'b02'!M$1)/'b02'!M$2</f>
        <v>1.9206276056287663</v>
      </c>
      <c r="N5664" s="10">
        <f>('b01'!N5665-'b02'!N$1)/'b02'!N$2</f>
        <v>1.4922971277045372</v>
      </c>
      <c r="O5664" s="10">
        <f>('b01'!O5665-'b02'!O$1)/'b02'!O$2</f>
        <v>1.7933749540302764</v>
      </c>
      <c r="P5664" s="10">
        <f>('b01'!P5665-'b02'!P$1)/'b02'!P$2</f>
        <v>2.0135255927264457</v>
      </c>
      <c r="Q5664" s="40">
        <v>0.97787063799999996</v>
      </c>
    </row>
    <row r="5665" spans="1:17" x14ac:dyDescent="0.35">
      <c r="A5665" s="5" t="s">
        <v>5784</v>
      </c>
      <c r="B5665" s="10">
        <f>('b01'!B5666-'b02'!B$1)/'b02'!B$2</f>
        <v>1.1364612961372318</v>
      </c>
      <c r="C5665" s="10">
        <f>('b01'!C5666-'b02'!C$1)/'b02'!C$2</f>
        <v>1.0060181084889304</v>
      </c>
      <c r="D5665" s="10">
        <f>('b01'!D5666-'b02'!D$1)/'b02'!D$2</f>
        <v>3.8421906744125769</v>
      </c>
      <c r="E5665" s="10">
        <f>('b01'!E5666-'b02'!E$1)/'b02'!E$2</f>
        <v>0.31257204100332764</v>
      </c>
      <c r="F5665" s="10">
        <f>('b01'!F5666-'b02'!F$1)/'b02'!F$2</f>
        <v>-0.32173857345898915</v>
      </c>
      <c r="G5665" s="10">
        <f>('b01'!G5666-'b02'!G$1)/'b02'!G$2</f>
        <v>0.14357798965556914</v>
      </c>
      <c r="H5665" s="10">
        <f>('b01'!H5666-'b02'!H$1)/'b02'!H$2</f>
        <v>-0.27490742086578301</v>
      </c>
      <c r="I5665" s="10">
        <f>('b01'!I5666-'b02'!I$1)/'b02'!I$2</f>
        <v>-0.1174122803464276</v>
      </c>
      <c r="J5665" s="10">
        <f>('b01'!J5666-'b02'!J$1)/'b02'!J$2</f>
        <v>0.94402480290450386</v>
      </c>
      <c r="K5665" s="10">
        <f>('b01'!K5666-'b02'!K$1)/'b02'!K$2</f>
        <v>-0.67749389980994079</v>
      </c>
      <c r="L5665" s="10">
        <f>('b01'!L5666-'b02'!L$1)/'b02'!L$2</f>
        <v>-0.4860051559264002</v>
      </c>
      <c r="M5665" s="10">
        <f>('b01'!M5666-'b02'!M$1)/'b02'!M$2</f>
        <v>-0.40797234870075472</v>
      </c>
      <c r="N5665" s="10">
        <f>('b01'!N5666-'b02'!N$1)/'b02'!N$2</f>
        <v>-0.51034209558880617</v>
      </c>
      <c r="O5665" s="10">
        <f>('b01'!O5666-'b02'!O$1)/'b02'!O$2</f>
        <v>-9.7119990424247571E-2</v>
      </c>
      <c r="P5665" s="10">
        <f>('b01'!P5666-'b02'!P$1)/'b02'!P$2</f>
        <v>-0.31310942542105136</v>
      </c>
      <c r="Q5665" s="40">
        <v>6.3699999999999995E-8</v>
      </c>
    </row>
    <row r="5666" spans="1:17" x14ac:dyDescent="0.35">
      <c r="A5666" s="5" t="s">
        <v>5785</v>
      </c>
      <c r="B5666" s="10">
        <f>('b01'!B5667-'b02'!B$1)/'b02'!B$2</f>
        <v>-0.85370245844244441</v>
      </c>
      <c r="C5666" s="10">
        <f>('b01'!C5667-'b02'!C$1)/'b02'!C$2</f>
        <v>-0.99401789248309869</v>
      </c>
      <c r="D5666" s="10">
        <f>('b01'!D5667-'b02'!D$1)/'b02'!D$2</f>
        <v>-0.47859952809809925</v>
      </c>
      <c r="E5666" s="10">
        <f>('b01'!E5667-'b02'!E$1)/'b02'!E$2</f>
        <v>2.08940840480706</v>
      </c>
      <c r="F5666" s="10">
        <f>('b01'!F5667-'b02'!F$1)/'b02'!F$2</f>
        <v>-0.637411619797006</v>
      </c>
      <c r="G5666" s="10">
        <f>('b01'!G5667-'b02'!G$1)/'b02'!G$2</f>
        <v>1.5447060899998177</v>
      </c>
      <c r="H5666" s="10">
        <f>('b01'!H5667-'b02'!H$1)/'b02'!H$2</f>
        <v>-1.8901652996391272</v>
      </c>
      <c r="I5666" s="10">
        <f>('b01'!I5667-'b02'!I$1)/'b02'!I$2</f>
        <v>1.8783653653215895</v>
      </c>
      <c r="J5666" s="10">
        <f>('b01'!J5667-'b02'!J$1)/'b02'!J$2</f>
        <v>1.0231733749827114</v>
      </c>
      <c r="K5666" s="10">
        <f>('b01'!K5667-'b02'!K$1)/'b02'!K$2</f>
        <v>1.7914740267990632</v>
      </c>
      <c r="L5666" s="10">
        <f>('b01'!L5667-'b02'!L$1)/'b02'!L$2</f>
        <v>1.9380981883570452</v>
      </c>
      <c r="M5666" s="10">
        <f>('b01'!M5667-'b02'!M$1)/'b02'!M$2</f>
        <v>1.9739909290396742</v>
      </c>
      <c r="N5666" s="10">
        <f>('b01'!N5667-'b02'!N$1)/'b02'!N$2</f>
        <v>1.795689194650999</v>
      </c>
      <c r="O5666" s="10">
        <f>('b01'!O5667-'b02'!O$1)/'b02'!O$2</f>
        <v>2.3898287014736912</v>
      </c>
      <c r="P5666" s="10">
        <f>('b01'!P5667-'b02'!P$1)/'b02'!P$2</f>
        <v>1.5346630117774422</v>
      </c>
      <c r="Q5666" s="40">
        <v>0.99964035500000004</v>
      </c>
    </row>
    <row r="5667" spans="1:17" x14ac:dyDescent="0.35">
      <c r="A5667" s="5" t="s">
        <v>5786</v>
      </c>
      <c r="B5667" s="10">
        <f>('b01'!B5668-'b02'!B$1)/'b02'!B$2</f>
        <v>0.29757650086079235</v>
      </c>
      <c r="C5667" s="10">
        <f>('b01'!C5668-'b02'!C$1)/'b02'!C$2</f>
        <v>1.0060181084889304</v>
      </c>
      <c r="D5667" s="10">
        <f>('b01'!D5668-'b02'!D$1)/'b02'!D$2</f>
        <v>-0.47859952809809925</v>
      </c>
      <c r="E5667" s="10">
        <f>('b01'!E5668-'b02'!E$1)/'b02'!E$2</f>
        <v>0.96849025782113207</v>
      </c>
      <c r="F5667" s="10">
        <f>('b01'!F5668-'b02'!F$1)/'b02'!F$2</f>
        <v>0.45545951844673521</v>
      </c>
      <c r="G5667" s="10">
        <f>('b01'!G5668-'b02'!G$1)/'b02'!G$2</f>
        <v>1.0513342473240432</v>
      </c>
      <c r="H5667" s="10">
        <f>('b01'!H5668-'b02'!H$1)/'b02'!H$2</f>
        <v>-1.7655216151517583</v>
      </c>
      <c r="I5667" s="10">
        <f>('b01'!I5668-'b02'!I$1)/'b02'!I$2</f>
        <v>1.8572581917822686</v>
      </c>
      <c r="J5667" s="10">
        <f>('b01'!J5668-'b02'!J$1)/'b02'!J$2</f>
        <v>1.421393382700858</v>
      </c>
      <c r="K5667" s="10">
        <f>('b01'!K5668-'b02'!K$1)/'b02'!K$2</f>
        <v>1.8086676493001987</v>
      </c>
      <c r="L5667" s="10">
        <f>('b01'!L5668-'b02'!L$1)/'b02'!L$2</f>
        <v>1.8649033015263186</v>
      </c>
      <c r="M5667" s="10">
        <f>('b01'!M5668-'b02'!M$1)/'b02'!M$2</f>
        <v>1.822789092378035</v>
      </c>
      <c r="N5667" s="10">
        <f>('b01'!N5668-'b02'!N$1)/'b02'!N$2</f>
        <v>2.6811632668522343</v>
      </c>
      <c r="O5667" s="10">
        <f>('b01'!O5668-'b02'!O$1)/'b02'!O$2</f>
        <v>2.8484158696810429</v>
      </c>
      <c r="P5667" s="10">
        <f>('b01'!P5668-'b02'!P$1)/'b02'!P$2</f>
        <v>0.9702082657928941</v>
      </c>
      <c r="Q5667" s="40">
        <v>0.998704814</v>
      </c>
    </row>
    <row r="5668" spans="1:17" x14ac:dyDescent="0.35">
      <c r="A5668" s="5" t="s">
        <v>5787</v>
      </c>
      <c r="B5668" s="10">
        <f>('b01'!B5669-'b02'!B$1)/'b02'!B$2</f>
        <v>-1.2547687287849707</v>
      </c>
      <c r="C5668" s="10">
        <f>('b01'!C5669-'b02'!C$1)/'b02'!C$2</f>
        <v>1.0060181084889304</v>
      </c>
      <c r="D5668" s="10">
        <f>('b01'!D5669-'b02'!D$1)/'b02'!D$2</f>
        <v>0.96166387273879284</v>
      </c>
      <c r="E5668" s="10">
        <f>('b01'!E5669-'b02'!E$1)/'b02'!E$2</f>
        <v>-1.4220028105930731</v>
      </c>
      <c r="F5668" s="10">
        <f>('b01'!F5669-'b02'!F$1)/'b02'!F$2</f>
        <v>0.37756193786176834</v>
      </c>
      <c r="G5668" s="10">
        <f>('b01'!G5669-'b02'!G$1)/'b02'!G$2</f>
        <v>-1.1747012065978393</v>
      </c>
      <c r="H5668" s="10">
        <f>('b01'!H5669-'b02'!H$1)/'b02'!H$2</f>
        <v>0.58950831154477257</v>
      </c>
      <c r="I5668" s="10">
        <f>('b01'!I5669-'b02'!I$1)/'b02'!I$2</f>
        <v>-0.58055390995484146</v>
      </c>
      <c r="J5668" s="10">
        <f>('b01'!J5669-'b02'!J$1)/'b02'!J$2</f>
        <v>0.12545881901978484</v>
      </c>
      <c r="K5668" s="10">
        <f>('b01'!K5669-'b02'!K$1)/'b02'!K$2</f>
        <v>-0.48084399391785454</v>
      </c>
      <c r="L5668" s="10">
        <f>('b01'!L5669-'b02'!L$1)/'b02'!L$2</f>
        <v>-0.52169038236812282</v>
      </c>
      <c r="M5668" s="10">
        <f>('b01'!M5669-'b02'!M$1)/'b02'!M$2</f>
        <v>-0.53060527607424557</v>
      </c>
      <c r="N5668" s="10">
        <f>('b01'!N5669-'b02'!N$1)/'b02'!N$2</f>
        <v>-0.8022895166464008</v>
      </c>
      <c r="O5668" s="10">
        <f>('b01'!O5669-'b02'!O$1)/'b02'!O$2</f>
        <v>-4.8739917387444504E-3</v>
      </c>
      <c r="P5668" s="10">
        <f>('b01'!P5669-'b02'!P$1)/'b02'!P$2</f>
        <v>3.2584305754224156E-2</v>
      </c>
      <c r="Q5668" s="40">
        <v>1.77E-8</v>
      </c>
    </row>
    <row r="5669" spans="1:17" x14ac:dyDescent="0.35">
      <c r="A5669" s="5" t="s">
        <v>5788</v>
      </c>
      <c r="B5669" s="10">
        <f>('b01'!B5670-'b02'!B$1)/'b02'!B$2</f>
        <v>1.7539575101845977</v>
      </c>
      <c r="C5669" s="10">
        <f>('b01'!C5670-'b02'!C$1)/'b02'!C$2</f>
        <v>-0.99401789248309869</v>
      </c>
      <c r="D5669" s="10">
        <f>('b01'!D5670-'b02'!D$1)/'b02'!D$2</f>
        <v>-0.47859952809809925</v>
      </c>
      <c r="E5669" s="10">
        <f>('b01'!E5670-'b02'!E$1)/'b02'!E$2</f>
        <v>2.715726170233989E-2</v>
      </c>
      <c r="F5669" s="10">
        <f>('b01'!F5670-'b02'!F$1)/'b02'!F$2</f>
        <v>-1.9159009320518492</v>
      </c>
      <c r="G5669" s="10">
        <f>('b01'!G5670-'b02'!G$1)/'b02'!G$2</f>
        <v>-0.67720414491273029</v>
      </c>
      <c r="H5669" s="10">
        <f>('b01'!H5670-'b02'!H$1)/'b02'!H$2</f>
        <v>0.30803511428637659</v>
      </c>
      <c r="I5669" s="10">
        <f>('b01'!I5670-'b02'!I$1)/'b02'!I$2</f>
        <v>-0.96505836702955416</v>
      </c>
      <c r="J5669" s="10">
        <f>('b01'!J5670-'b02'!J$1)/'b02'!J$2</f>
        <v>0.27901208157634533</v>
      </c>
      <c r="K5669" s="10">
        <f>('b01'!K5670-'b02'!K$1)/'b02'!K$2</f>
        <v>-0.74186049799423215</v>
      </c>
      <c r="L5669" s="10">
        <f>('b01'!L5670-'b02'!L$1)/'b02'!L$2</f>
        <v>-0.53699467274029589</v>
      </c>
      <c r="M5669" s="10">
        <f>('b01'!M5670-'b02'!M$1)/'b02'!M$2</f>
        <v>-0.56765379121469095</v>
      </c>
      <c r="N5669" s="10">
        <f>('b01'!N5670-'b02'!N$1)/'b02'!N$2</f>
        <v>-0.38414266216421783</v>
      </c>
      <c r="O5669" s="10">
        <f>('b01'!O5670-'b02'!O$1)/'b02'!O$2</f>
        <v>-0.7109375348083633</v>
      </c>
      <c r="P5669" s="10">
        <f>('b01'!P5670-'b02'!P$1)/'b02'!P$2</f>
        <v>-1.2990380660090037</v>
      </c>
      <c r="Q5669" s="40">
        <v>3.0900000000000002E-10</v>
      </c>
    </row>
    <row r="5670" spans="1:17" x14ac:dyDescent="0.35">
      <c r="A5670" s="5" t="s">
        <v>5789</v>
      </c>
      <c r="B5670" s="10">
        <f>('b01'!B5671-'b02'!B$1)/'b02'!B$2</f>
        <v>9.0188778523674837E-2</v>
      </c>
      <c r="C5670" s="10">
        <f>('b01'!C5671-'b02'!C$1)/'b02'!C$2</f>
        <v>1.0060181084889304</v>
      </c>
      <c r="D5670" s="10">
        <f>('b01'!D5671-'b02'!D$1)/'b02'!D$2</f>
        <v>-0.47859952809809925</v>
      </c>
      <c r="E5670" s="10">
        <f>('b01'!E5671-'b02'!E$1)/'b02'!E$2</f>
        <v>1.646267671268836</v>
      </c>
      <c r="F5670" s="10">
        <f>('b01'!F5671-'b02'!F$1)/'b02'!F$2</f>
        <v>1.4805379366722113</v>
      </c>
      <c r="G5670" s="10">
        <f>('b01'!G5671-'b02'!G$1)/'b02'!G$2</f>
        <v>2.1723978776883301</v>
      </c>
      <c r="H5670" s="10">
        <f>('b01'!H5671-'b02'!H$1)/'b02'!H$2</f>
        <v>-1.4716955173565032</v>
      </c>
      <c r="I5670" s="10">
        <f>('b01'!I5671-'b02'!I$1)/'b02'!I$2</f>
        <v>1.9133382349458166</v>
      </c>
      <c r="J5670" s="10">
        <f>('b01'!J5671-'b02'!J$1)/'b02'!J$2</f>
        <v>1.8766039685638722</v>
      </c>
      <c r="K5670" s="10">
        <f>('b01'!K5671-'b02'!K$1)/'b02'!K$2</f>
        <v>2.0300326801236817</v>
      </c>
      <c r="L5670" s="10">
        <f>('b01'!L5671-'b02'!L$1)/'b02'!L$2</f>
        <v>1.8638393892321572</v>
      </c>
      <c r="M5670" s="10">
        <f>('b01'!M5671-'b02'!M$1)/'b02'!M$2</f>
        <v>1.6222618986484294</v>
      </c>
      <c r="N5670" s="10">
        <f>('b01'!N5671-'b02'!N$1)/'b02'!N$2</f>
        <v>2.5421330608620645</v>
      </c>
      <c r="O5670" s="10">
        <f>('b01'!O5671-'b02'!O$1)/'b02'!O$2</f>
        <v>2.323763631985202</v>
      </c>
      <c r="P5670" s="10">
        <f>('b01'!P5671-'b02'!P$1)/'b02'!P$2</f>
        <v>0.4757398666457443</v>
      </c>
      <c r="Q5670" s="40">
        <v>0.99601732099999996</v>
      </c>
    </row>
    <row r="5671" spans="1:17" x14ac:dyDescent="0.35">
      <c r="A5671" s="5" t="s">
        <v>5790</v>
      </c>
      <c r="B5671" s="10">
        <f>('b01'!B5672-'b02'!B$1)/'b02'!B$2</f>
        <v>-9.6197655475506488E-2</v>
      </c>
      <c r="C5671" s="10">
        <f>('b01'!C5672-'b02'!C$1)/'b02'!C$2</f>
        <v>1.0060181084889304</v>
      </c>
      <c r="D5671" s="10">
        <f>('b01'!D5672-'b02'!D$1)/'b02'!D$2</f>
        <v>-0.47859952809809925</v>
      </c>
      <c r="E5671" s="10">
        <f>('b01'!E5672-'b02'!E$1)/'b02'!E$2</f>
        <v>-0.94168564885676154</v>
      </c>
      <c r="F5671" s="10">
        <f>('b01'!F5672-'b02'!F$1)/'b02'!F$2</f>
        <v>0.46175395169035999</v>
      </c>
      <c r="G5671" s="10">
        <f>('b01'!G5672-'b02'!G$1)/'b02'!G$2</f>
        <v>-0.70740803910590333</v>
      </c>
      <c r="H5671" s="10">
        <f>('b01'!H5672-'b02'!H$1)/'b02'!H$2</f>
        <v>1.1760561638711406</v>
      </c>
      <c r="I5671" s="10">
        <f>('b01'!I5672-'b02'!I$1)/'b02'!I$2</f>
        <v>-0.20873659485646817</v>
      </c>
      <c r="J5671" s="10">
        <f>('b01'!J5672-'b02'!J$1)/'b02'!J$2</f>
        <v>-0.4612812969535478</v>
      </c>
      <c r="K5671" s="10">
        <f>('b01'!K5672-'b02'!K$1)/'b02'!K$2</f>
        <v>-0.10580228217598368</v>
      </c>
      <c r="L5671" s="10">
        <f>('b01'!L5672-'b02'!L$1)/'b02'!L$2</f>
        <v>-0.52084511072447992</v>
      </c>
      <c r="M5671" s="10">
        <f>('b01'!M5672-'b02'!M$1)/'b02'!M$2</f>
        <v>-0.51757941966408094</v>
      </c>
      <c r="N5671" s="10">
        <f>('b01'!N5672-'b02'!N$1)/'b02'!N$2</f>
        <v>-0.27440693042912506</v>
      </c>
      <c r="O5671" s="10">
        <f>('b01'!O5672-'b02'!O$1)/'b02'!O$2</f>
        <v>-0.50320109299478799</v>
      </c>
      <c r="P5671" s="10">
        <f>('b01'!P5672-'b02'!P$1)/'b02'!P$2</f>
        <v>-6.0352731351253706E-2</v>
      </c>
      <c r="Q5671" s="40">
        <v>4.0900000000000002E-7</v>
      </c>
    </row>
    <row r="5672" spans="1:17" x14ac:dyDescent="0.35">
      <c r="A5672" s="5" t="s">
        <v>5791</v>
      </c>
      <c r="B5672" s="10">
        <f>('b01'!B5673-'b02'!B$1)/'b02'!B$2</f>
        <v>1.4774405470684413</v>
      </c>
      <c r="C5672" s="10">
        <f>('b01'!C5673-'b02'!C$1)/'b02'!C$2</f>
        <v>1.0060181084889304</v>
      </c>
      <c r="D5672" s="10">
        <f>('b01'!D5673-'b02'!D$1)/'b02'!D$2</f>
        <v>0.96166387273879284</v>
      </c>
      <c r="E5672" s="10">
        <f>('b01'!E5673-'b02'!E$1)/'b02'!E$2</f>
        <v>-1.5437997550599953</v>
      </c>
      <c r="F5672" s="10">
        <f>('b01'!F5673-'b02'!F$1)/'b02'!F$2</f>
        <v>0.41860787465110505</v>
      </c>
      <c r="G5672" s="10">
        <f>('b01'!G5673-'b02'!G$1)/'b02'!G$2</f>
        <v>-1.2748274248673668</v>
      </c>
      <c r="H5672" s="10">
        <f>('b01'!H5673-'b02'!H$1)/'b02'!H$2</f>
        <v>0.28386369875085066</v>
      </c>
      <c r="I5672" s="10">
        <f>('b01'!I5673-'b02'!I$1)/'b02'!I$2</f>
        <v>-6.2033633341549162E-2</v>
      </c>
      <c r="J5672" s="10">
        <f>('b01'!J5673-'b02'!J$1)/'b02'!J$2</f>
        <v>0.46008040677710438</v>
      </c>
      <c r="K5672" s="10">
        <f>('b01'!K5673-'b02'!K$1)/'b02'!K$2</f>
        <v>-0.78836604712766589</v>
      </c>
      <c r="L5672" s="10">
        <f>('b01'!L5673-'b02'!L$1)/'b02'!L$2</f>
        <v>-0.53212639128004713</v>
      </c>
      <c r="M5672" s="10">
        <f>('b01'!M5673-'b02'!M$1)/'b02'!M$2</f>
        <v>-0.57990182295733173</v>
      </c>
      <c r="N5672" s="10">
        <f>('b01'!N5673-'b02'!N$1)/'b02'!N$2</f>
        <v>-0.41300075908179323</v>
      </c>
      <c r="O5672" s="10">
        <f>('b01'!O5673-'b02'!O$1)/'b02'!O$2</f>
        <v>-0.14742953393125163</v>
      </c>
      <c r="P5672" s="10">
        <f>('b01'!P5673-'b02'!P$1)/'b02'!P$2</f>
        <v>-0.99949964480224784</v>
      </c>
      <c r="Q5672" s="40">
        <v>2.3800000000000001E-10</v>
      </c>
    </row>
    <row r="5673" spans="1:17" x14ac:dyDescent="0.35">
      <c r="A5673" s="5" t="s">
        <v>5792</v>
      </c>
      <c r="B5673" s="10">
        <f>('b01'!B5674-'b02'!B$1)/'b02'!B$2</f>
        <v>-1.1348863745225863</v>
      </c>
      <c r="C5673" s="10">
        <f>('b01'!C5674-'b02'!C$1)/'b02'!C$2</f>
        <v>-0.99401789248309869</v>
      </c>
      <c r="D5673" s="10">
        <f>('b01'!D5674-'b02'!D$1)/'b02'!D$2</f>
        <v>-0.47859952809809925</v>
      </c>
      <c r="E5673" s="10">
        <f>('b01'!E5674-'b02'!E$1)/'b02'!E$2</f>
        <v>-0.96172365824638262</v>
      </c>
      <c r="F5673" s="10">
        <f>('b01'!F5674-'b02'!F$1)/'b02'!F$2</f>
        <v>-0.97491063633242925</v>
      </c>
      <c r="G5673" s="10">
        <f>('b01'!G5674-'b02'!G$1)/'b02'!G$2</f>
        <v>-1.1716168777842211</v>
      </c>
      <c r="H5673" s="10">
        <f>('b01'!H5674-'b02'!H$1)/'b02'!H$2</f>
        <v>0.32742976674478713</v>
      </c>
      <c r="I5673" s="10">
        <f>('b01'!I5674-'b02'!I$1)/'b02'!I$2</f>
        <v>-0.67627223481731158</v>
      </c>
      <c r="J5673" s="10">
        <f>('b01'!J5674-'b02'!J$1)/'b02'!J$2</f>
        <v>-0.75945529212775587</v>
      </c>
      <c r="K5673" s="10">
        <f>('b01'!K5674-'b02'!K$1)/'b02'!K$2</f>
        <v>-5.0177090930551824E-2</v>
      </c>
      <c r="L5673" s="10">
        <f>('b01'!L5674-'b02'!L$1)/'b02'!L$2</f>
        <v>-0.52345529276270397</v>
      </c>
      <c r="M5673" s="10">
        <f>('b01'!M5674-'b02'!M$1)/'b02'!M$2</f>
        <v>-0.31942699183117063</v>
      </c>
      <c r="N5673" s="10">
        <f>('b01'!N5674-'b02'!N$1)/'b02'!N$2</f>
        <v>-0.48003908848751253</v>
      </c>
      <c r="O5673" s="10">
        <f>('b01'!O5674-'b02'!O$1)/'b02'!O$2</f>
        <v>0.29325271261148028</v>
      </c>
      <c r="P5673" s="10">
        <f>('b01'!P5674-'b02'!P$1)/'b02'!P$2</f>
        <v>-1.2527814898065659</v>
      </c>
      <c r="Q5673" s="40">
        <v>3.0000000000000001E-6</v>
      </c>
    </row>
    <row r="5674" spans="1:17" x14ac:dyDescent="0.35">
      <c r="A5674" s="5" t="s">
        <v>5793</v>
      </c>
      <c r="B5674" s="10">
        <f>('b01'!B5675-'b02'!B$1)/'b02'!B$2</f>
        <v>-1.4720737261705577</v>
      </c>
      <c r="C5674" s="10">
        <f>('b01'!C5675-'b02'!C$1)/'b02'!C$2</f>
        <v>1.0060181084889304</v>
      </c>
      <c r="D5674" s="10">
        <f>('b01'!D5675-'b02'!D$1)/'b02'!D$2</f>
        <v>-0.47859952809809925</v>
      </c>
      <c r="E5674" s="10">
        <f>('b01'!E5675-'b02'!E$1)/'b02'!E$2</f>
        <v>-0.67796551918296077</v>
      </c>
      <c r="F5674" s="10">
        <f>('b01'!F5675-'b02'!F$1)/'b02'!F$2</f>
        <v>1.3450578983201147</v>
      </c>
      <c r="G5674" s="10">
        <f>('b01'!G5675-'b02'!G$1)/'b02'!G$2</f>
        <v>-0.16399320490225641</v>
      </c>
      <c r="H5674" s="10">
        <f>('b01'!H5675-'b02'!H$1)/'b02'!H$2</f>
        <v>0.80059536713925428</v>
      </c>
      <c r="I5674" s="10">
        <f>('b01'!I5675-'b02'!I$1)/'b02'!I$2</f>
        <v>-0.56657933142014327</v>
      </c>
      <c r="J5674" s="10">
        <f>('b01'!J5675-'b02'!J$1)/'b02'!J$2</f>
        <v>-0.67794704111900672</v>
      </c>
      <c r="K5674" s="10">
        <f>('b01'!K5675-'b02'!K$1)/'b02'!K$2</f>
        <v>-0.664169261290119</v>
      </c>
      <c r="L5674" s="10">
        <f>('b01'!L5675-'b02'!L$1)/'b02'!L$2</f>
        <v>-0.54913145779705475</v>
      </c>
      <c r="M5674" s="10">
        <f>('b01'!M5675-'b02'!M$1)/'b02'!M$2</f>
        <v>-0.63112605488998774</v>
      </c>
      <c r="N5674" s="10">
        <f>('b01'!N5675-'b02'!N$1)/'b02'!N$2</f>
        <v>0.32449296660643479</v>
      </c>
      <c r="O5674" s="10">
        <f>('b01'!O5675-'b02'!O$1)/'b02'!O$2</f>
        <v>-0.12790803138085063</v>
      </c>
      <c r="P5674" s="10">
        <f>('b01'!P5675-'b02'!P$1)/'b02'!P$2</f>
        <v>-1.5905820355672176</v>
      </c>
      <c r="Q5674" s="40">
        <v>8.4200000000000003E-9</v>
      </c>
    </row>
    <row r="5675" spans="1:17" x14ac:dyDescent="0.35">
      <c r="A5675" s="5" t="s">
        <v>5794</v>
      </c>
      <c r="B5675" s="10">
        <f>('b01'!B5676-'b02'!B$1)/'b02'!B$2</f>
        <v>0.10681479845787446</v>
      </c>
      <c r="C5675" s="10">
        <f>('b01'!C5676-'b02'!C$1)/'b02'!C$2</f>
        <v>1.0060181084889304</v>
      </c>
      <c r="D5675" s="10">
        <f>('b01'!D5676-'b02'!D$1)/'b02'!D$2</f>
        <v>0.96166387273879284</v>
      </c>
      <c r="E5675" s="10">
        <f>('b01'!E5676-'b02'!E$1)/'b02'!E$2</f>
        <v>-0.67830514925038099</v>
      </c>
      <c r="F5675" s="10">
        <f>('b01'!F5676-'b02'!F$1)/'b02'!F$2</f>
        <v>0.27200490190511478</v>
      </c>
      <c r="G5675" s="10">
        <f>('b01'!G5676-'b02'!G$1)/'b02'!G$2</f>
        <v>-0.52789595631790343</v>
      </c>
      <c r="H5675" s="10">
        <f>('b01'!H5676-'b02'!H$1)/'b02'!H$2</f>
        <v>0.71289065826885201</v>
      </c>
      <c r="I5675" s="10">
        <f>('b01'!I5676-'b02'!I$1)/'b02'!I$2</f>
        <v>-2.8428659766983527E-2</v>
      </c>
      <c r="J5675" s="10">
        <f>('b01'!J5676-'b02'!J$1)/'b02'!J$2</f>
        <v>-1.1704352081800617</v>
      </c>
      <c r="K5675" s="10">
        <f>('b01'!K5676-'b02'!K$1)/'b02'!K$2</f>
        <v>-0.19357473328898583</v>
      </c>
      <c r="L5675" s="10">
        <f>('b01'!L5676-'b02'!L$1)/'b02'!L$2</f>
        <v>-0.53687384606761512</v>
      </c>
      <c r="M5675" s="10">
        <f>('b01'!M5676-'b02'!M$1)/'b02'!M$2</f>
        <v>-0.45734839571182878</v>
      </c>
      <c r="N5675" s="10">
        <f>('b01'!N5676-'b02'!N$1)/'b02'!N$2</f>
        <v>-0.90668940583712654</v>
      </c>
      <c r="O5675" s="10">
        <f>('b01'!O5676-'b02'!O$1)/'b02'!O$2</f>
        <v>-0.28689812798409436</v>
      </c>
      <c r="P5675" s="10">
        <f>('b01'!P5676-'b02'!P$1)/'b02'!P$2</f>
        <v>-1.4326707724471595</v>
      </c>
      <c r="Q5675" s="40">
        <v>1.24E-7</v>
      </c>
    </row>
    <row r="5676" spans="1:17" x14ac:dyDescent="0.35">
      <c r="A5676" s="5" t="s">
        <v>5795</v>
      </c>
      <c r="B5676" s="10">
        <f>('b01'!B5677-'b02'!B$1)/'b02'!B$2</f>
        <v>-0.72361114457134168</v>
      </c>
      <c r="C5676" s="10">
        <f>('b01'!C5677-'b02'!C$1)/'b02'!C$2</f>
        <v>-0.99401789248309869</v>
      </c>
      <c r="D5676" s="10">
        <f>('b01'!D5677-'b02'!D$1)/'b02'!D$2</f>
        <v>-0.47859952809809925</v>
      </c>
      <c r="E5676" s="10">
        <f>('b01'!E5677-'b02'!E$1)/'b02'!E$2</f>
        <v>0.99825729300005317</v>
      </c>
      <c r="F5676" s="10">
        <f>('b01'!F5677-'b02'!F$1)/'b02'!F$2</f>
        <v>-0.15885066287556443</v>
      </c>
      <c r="G5676" s="10">
        <f>('b01'!G5677-'b02'!G$1)/'b02'!G$2</f>
        <v>0.813180883861361</v>
      </c>
      <c r="H5676" s="10">
        <f>('b01'!H5677-'b02'!H$1)/'b02'!H$2</f>
        <v>-2.0486844163214557</v>
      </c>
      <c r="I5676" s="10">
        <f>('b01'!I5677-'b02'!I$1)/'b02'!I$2</f>
        <v>1.8747896675167361</v>
      </c>
      <c r="J5676" s="10">
        <f>('b01'!J5677-'b02'!J$1)/'b02'!J$2</f>
        <v>1.8599026053508525</v>
      </c>
      <c r="K5676" s="10">
        <f>('b01'!K5677-'b02'!K$1)/'b02'!K$2</f>
        <v>1.8448022783287454</v>
      </c>
      <c r="L5676" s="10">
        <f>('b01'!L5677-'b02'!L$1)/'b02'!L$2</f>
        <v>1.9623153488149241</v>
      </c>
      <c r="M5676" s="10">
        <f>('b01'!M5677-'b02'!M$1)/'b02'!M$2</f>
        <v>2.2435570222644508</v>
      </c>
      <c r="N5676" s="10">
        <f>('b01'!N5677-'b02'!N$1)/'b02'!N$2</f>
        <v>1.6684724521105658</v>
      </c>
      <c r="O5676" s="10">
        <f>('b01'!O5677-'b02'!O$1)/'b02'!O$2</f>
        <v>1.0518917076249137</v>
      </c>
      <c r="P5676" s="10">
        <f>('b01'!P5677-'b02'!P$1)/'b02'!P$2</f>
        <v>2.7295570842010486</v>
      </c>
      <c r="Q5676" s="40">
        <v>0.99649116999999998</v>
      </c>
    </row>
    <row r="5677" spans="1:17" x14ac:dyDescent="0.35">
      <c r="A5677" s="5" t="s">
        <v>5796</v>
      </c>
      <c r="B5677" s="10">
        <f>('b01'!B5678-'b02'!B$1)/'b02'!B$2</f>
        <v>-1.0858833684007358</v>
      </c>
      <c r="C5677" s="10">
        <f>('b01'!C5678-'b02'!C$1)/'b02'!C$2</f>
        <v>1.0060181084889304</v>
      </c>
      <c r="D5677" s="10">
        <f>('b01'!D5678-'b02'!D$1)/'b02'!D$2</f>
        <v>-0.47859952809809925</v>
      </c>
      <c r="E5677" s="10">
        <f>('b01'!E5678-'b02'!E$1)/'b02'!E$2</f>
        <v>-0.10486528310374367</v>
      </c>
      <c r="F5677" s="10">
        <f>('b01'!F5678-'b02'!F$1)/'b02'!F$2</f>
        <v>1.4386705068499508</v>
      </c>
      <c r="G5677" s="10">
        <f>('b01'!G5678-'b02'!G$1)/'b02'!G$2</f>
        <v>0.43137942453536027</v>
      </c>
      <c r="H5677" s="10">
        <f>('b01'!H5678-'b02'!H$1)/'b02'!H$2</f>
        <v>1.1400336758636143</v>
      </c>
      <c r="I5677" s="10">
        <f>('b01'!I5678-'b02'!I$1)/'b02'!I$2</f>
        <v>-0.46437442876446444</v>
      </c>
      <c r="J5677" s="10">
        <f>('b01'!J5678-'b02'!J$1)/'b02'!J$2</f>
        <v>-0.48564643778078653</v>
      </c>
      <c r="K5677" s="10">
        <f>('b01'!K5678-'b02'!K$1)/'b02'!K$2</f>
        <v>-0.59727023523264922</v>
      </c>
      <c r="L5677" s="10">
        <f>('b01'!L5678-'b02'!L$1)/'b02'!L$2</f>
        <v>-0.55014996623649104</v>
      </c>
      <c r="M5677" s="10">
        <f>('b01'!M5678-'b02'!M$1)/'b02'!M$2</f>
        <v>-0.66419169309580495</v>
      </c>
      <c r="N5677" s="10">
        <f>('b01'!N5678-'b02'!N$1)/'b02'!N$2</f>
        <v>-0.61795246723683506</v>
      </c>
      <c r="O5677" s="10">
        <f>('b01'!O5678-'b02'!O$1)/'b02'!O$2</f>
        <v>-0.45540413319725809</v>
      </c>
      <c r="P5677" s="10">
        <f>('b01'!P5678-'b02'!P$1)/'b02'!P$2</f>
        <v>-1.1034793155671716</v>
      </c>
      <c r="Q5677" s="40">
        <v>2.1799999999999999E-9</v>
      </c>
    </row>
    <row r="5678" spans="1:17" x14ac:dyDescent="0.35">
      <c r="A5678" s="5" t="s">
        <v>5797</v>
      </c>
      <c r="B5678" s="10">
        <f>('b01'!B5679-'b02'!B$1)/'b02'!B$2</f>
        <v>-0.78836511694664413</v>
      </c>
      <c r="C5678" s="10">
        <f>('b01'!C5679-'b02'!C$1)/'b02'!C$2</f>
        <v>-0.99401789248309869</v>
      </c>
      <c r="D5678" s="10">
        <f>('b01'!D5679-'b02'!D$1)/'b02'!D$2</f>
        <v>-0.47859952809809925</v>
      </c>
      <c r="E5678" s="10">
        <f>('b01'!E5679-'b02'!E$1)/'b02'!E$2</f>
        <v>-0.27959677784307774</v>
      </c>
      <c r="F5678" s="10">
        <f>('b01'!F5679-'b02'!F$1)/'b02'!F$2</f>
        <v>-1.1203849911440971</v>
      </c>
      <c r="G5678" s="10">
        <f>('b01'!G5679-'b02'!G$1)/'b02'!G$2</f>
        <v>-0.6503782358282888</v>
      </c>
      <c r="H5678" s="10">
        <f>('b01'!H5679-'b02'!H$1)/'b02'!H$2</f>
        <v>0.66613921921388575</v>
      </c>
      <c r="I5678" s="10">
        <f>('b01'!I5679-'b02'!I$1)/'b02'!I$2</f>
        <v>-0.66185035106572809</v>
      </c>
      <c r="J5678" s="10">
        <f>('b01'!J5679-'b02'!J$1)/'b02'!J$2</f>
        <v>-0.86474684603598384</v>
      </c>
      <c r="K5678" s="10">
        <f>('b01'!K5679-'b02'!K$1)/'b02'!K$2</f>
        <v>-0.13362359425395362</v>
      </c>
      <c r="L5678" s="10">
        <f>('b01'!L5679-'b02'!L$1)/'b02'!L$2</f>
        <v>-0.49847139945028601</v>
      </c>
      <c r="M5678" s="10">
        <f>('b01'!M5679-'b02'!M$1)/'b02'!M$2</f>
        <v>-0.42724525872288366</v>
      </c>
      <c r="N5678" s="10">
        <f>('b01'!N5679-'b02'!N$1)/'b02'!N$2</f>
        <v>-0.61157379704809967</v>
      </c>
      <c r="O5678" s="10">
        <f>('b01'!O5679-'b02'!O$1)/'b02'!O$2</f>
        <v>-1.2194200298598552</v>
      </c>
      <c r="P5678" s="10">
        <f>('b01'!P5679-'b02'!P$1)/'b02'!P$2</f>
        <v>-0.74052424515329862</v>
      </c>
      <c r="Q5678" s="40">
        <v>2.67E-7</v>
      </c>
    </row>
    <row r="5679" spans="1:17" x14ac:dyDescent="0.35">
      <c r="A5679" s="5" t="s">
        <v>5798</v>
      </c>
      <c r="B5679" s="10">
        <f>('b01'!B5680-'b02'!B$1)/'b02'!B$2</f>
        <v>1.7519157182628537</v>
      </c>
      <c r="C5679" s="10">
        <f>('b01'!C5680-'b02'!C$1)/'b02'!C$2</f>
        <v>1.0060181084889304</v>
      </c>
      <c r="D5679" s="10">
        <f>('b01'!D5680-'b02'!D$1)/'b02'!D$2</f>
        <v>-0.47859952809809925</v>
      </c>
      <c r="E5679" s="10">
        <f>('b01'!E5680-'b02'!E$1)/'b02'!E$2</f>
        <v>1.372353600270561</v>
      </c>
      <c r="F5679" s="10">
        <f>('b01'!F5680-'b02'!F$1)/'b02'!F$2</f>
        <v>-4.3481812522991201E-2</v>
      </c>
      <c r="G5679" s="10">
        <f>('b01'!G5680-'b02'!G$1)/'b02'!G$2</f>
        <v>1.1962330614872725</v>
      </c>
      <c r="H5679" s="10">
        <f>('b01'!H5680-'b02'!H$1)/'b02'!H$2</f>
        <v>-0.17198330919430471</v>
      </c>
      <c r="I5679" s="10">
        <f>('b01'!I5680-'b02'!I$1)/'b02'!I$2</f>
        <v>-0.10551549424357885</v>
      </c>
      <c r="J5679" s="10">
        <f>('b01'!J5680-'b02'!J$1)/'b02'!J$2</f>
        <v>0.49013555442164941</v>
      </c>
      <c r="K5679" s="10">
        <f>('b01'!K5680-'b02'!K$1)/'b02'!K$2</f>
        <v>-0.64947248331161289</v>
      </c>
      <c r="L5679" s="10">
        <f>('b01'!L5680-'b02'!L$1)/'b02'!L$2</f>
        <v>-0.54393836590030531</v>
      </c>
      <c r="M5679" s="10">
        <f>('b01'!M5680-'b02'!M$1)/'b02'!M$2</f>
        <v>-0.42330010326539391</v>
      </c>
      <c r="N5679" s="10">
        <f>('b01'!N5680-'b02'!N$1)/'b02'!N$2</f>
        <v>-0.45435207785664489</v>
      </c>
      <c r="O5679" s="10">
        <f>('b01'!O5680-'b02'!O$1)/'b02'!O$2</f>
        <v>-0.5939987157149671</v>
      </c>
      <c r="P5679" s="10">
        <f>('b01'!P5680-'b02'!P$1)/'b02'!P$2</f>
        <v>-0.25075869197799772</v>
      </c>
      <c r="Q5679" s="40">
        <v>3.9299999999999999E-7</v>
      </c>
    </row>
    <row r="5680" spans="1:17" x14ac:dyDescent="0.35">
      <c r="A5680" s="5" t="s">
        <v>5799</v>
      </c>
      <c r="B5680" s="10">
        <f>('b01'!B5681-'b02'!B$1)/'b02'!B$2</f>
        <v>-0.8630363643704162</v>
      </c>
      <c r="C5680" s="10">
        <f>('b01'!C5681-'b02'!C$1)/'b02'!C$2</f>
        <v>-0.99401789248309869</v>
      </c>
      <c r="D5680" s="10">
        <f>('b01'!D5681-'b02'!D$1)/'b02'!D$2</f>
        <v>-0.47859952809809925</v>
      </c>
      <c r="E5680" s="10">
        <f>('b01'!E5681-'b02'!E$1)/'b02'!E$2</f>
        <v>-1.0243446374426917</v>
      </c>
      <c r="F5680" s="10">
        <f>('b01'!F5681-'b02'!F$1)/'b02'!F$2</f>
        <v>-0.9343217278636734</v>
      </c>
      <c r="G5680" s="10">
        <f>('b01'!G5681-'b02'!G$1)/'b02'!G$2</f>
        <v>-1.2118776169885606</v>
      </c>
      <c r="H5680" s="10">
        <f>('b01'!H5681-'b02'!H$1)/'b02'!H$2</f>
        <v>0.3307891524594388</v>
      </c>
      <c r="I5680" s="10">
        <f>('b01'!I5681-'b02'!I$1)/'b02'!I$2</f>
        <v>-0.72293371057894051</v>
      </c>
      <c r="J5680" s="10">
        <f>('b01'!J5681-'b02'!J$1)/'b02'!J$2</f>
        <v>-0.74288405975936522</v>
      </c>
      <c r="K5680" s="10">
        <f>('b01'!K5681-'b02'!K$1)/'b02'!K$2</f>
        <v>-8.4061964553839894E-2</v>
      </c>
      <c r="L5680" s="10">
        <f>('b01'!L5681-'b02'!L$1)/'b02'!L$2</f>
        <v>-0.53589589088304201</v>
      </c>
      <c r="M5680" s="10">
        <f>('b01'!M5681-'b02'!M$1)/'b02'!M$2</f>
        <v>-0.3326108788883243</v>
      </c>
      <c r="N5680" s="10">
        <f>('b01'!N5681-'b02'!N$1)/'b02'!N$2</f>
        <v>-0.25471508662485209</v>
      </c>
      <c r="O5680" s="10">
        <f>('b01'!O5681-'b02'!O$1)/'b02'!O$2</f>
        <v>-1.405644915491904</v>
      </c>
      <c r="P5680" s="10">
        <f>('b01'!P5681-'b02'!P$1)/'b02'!P$2</f>
        <v>-1.2754754667695236</v>
      </c>
      <c r="Q5680" s="40">
        <v>1.6500000000000001E-7</v>
      </c>
    </row>
    <row r="5681" spans="1:17" x14ac:dyDescent="0.35">
      <c r="A5681" s="5" t="s">
        <v>5800</v>
      </c>
      <c r="B5681" s="10">
        <f>('b01'!B5682-'b02'!B$1)/'b02'!B$2</f>
        <v>-0.73236168137881485</v>
      </c>
      <c r="C5681" s="10">
        <f>('b01'!C5682-'b02'!C$1)/'b02'!C$2</f>
        <v>1.0060181084889304</v>
      </c>
      <c r="D5681" s="10">
        <f>('b01'!D5682-'b02'!D$1)/'b02'!D$2</f>
        <v>-0.47859952809809925</v>
      </c>
      <c r="E5681" s="10">
        <f>('b01'!E5682-'b02'!E$1)/'b02'!E$2</f>
        <v>-2.0457513658873099</v>
      </c>
      <c r="F5681" s="10">
        <f>('b01'!F5682-'b02'!F$1)/'b02'!F$2</f>
        <v>0.37517482884969217</v>
      </c>
      <c r="G5681" s="10">
        <f>('b01'!G5682-'b02'!G$1)/'b02'!G$2</f>
        <v>-1.7473082803621074</v>
      </c>
      <c r="H5681" s="10">
        <f>('b01'!H5682-'b02'!H$1)/'b02'!H$2</f>
        <v>1.2171834440128568</v>
      </c>
      <c r="I5681" s="10">
        <f>('b01'!I5682-'b02'!I$1)/'b02'!I$2</f>
        <v>-0.45030064077262683</v>
      </c>
      <c r="J5681" s="10">
        <f>('b01'!J5682-'b02'!J$1)/'b02'!J$2</f>
        <v>-0.77762069237185993</v>
      </c>
      <c r="K5681" s="10">
        <f>('b01'!K5682-'b02'!K$1)/'b02'!K$2</f>
        <v>-0.50288585557413124</v>
      </c>
      <c r="L5681" s="10">
        <f>('b01'!L5682-'b02'!L$1)/'b02'!L$2</f>
        <v>-0.53542086533330413</v>
      </c>
      <c r="M5681" s="10">
        <f>('b01'!M5682-'b02'!M$1)/'b02'!M$2</f>
        <v>-0.64683035135641798</v>
      </c>
      <c r="N5681" s="10">
        <f>('b01'!N5682-'b02'!N$1)/'b02'!N$2</f>
        <v>-3.6211339718504938E-2</v>
      </c>
      <c r="O5681" s="10">
        <f>('b01'!O5682-'b02'!O$1)/'b02'!O$2</f>
        <v>-1.3379390620615477</v>
      </c>
      <c r="P5681" s="10">
        <f>('b01'!P5682-'b02'!P$1)/'b02'!P$2</f>
        <v>2.7735404601516564E-2</v>
      </c>
      <c r="Q5681" s="40">
        <v>5.0099999999999999E-9</v>
      </c>
    </row>
    <row r="5682" spans="1:17" x14ac:dyDescent="0.35">
      <c r="A5682" s="5" t="s">
        <v>5801</v>
      </c>
      <c r="B5682" s="10">
        <f>('b01'!B5683-'b02'!B$1)/'b02'!B$2</f>
        <v>-0.48705496620931366</v>
      </c>
      <c r="C5682" s="10">
        <f>('b01'!C5683-'b02'!C$1)/'b02'!C$2</f>
        <v>1.0060181084889304</v>
      </c>
      <c r="D5682" s="10">
        <f>('b01'!D5683-'b02'!D$1)/'b02'!D$2</f>
        <v>-0.47859952809809925</v>
      </c>
      <c r="E5682" s="10">
        <f>('b01'!E5683-'b02'!E$1)/'b02'!E$2</f>
        <v>-0.84115013864357757</v>
      </c>
      <c r="F5682" s="10">
        <f>('b01'!F5683-'b02'!F$1)/'b02'!F$2</f>
        <v>-0.10241090177338928</v>
      </c>
      <c r="G5682" s="10">
        <f>('b01'!G5683-'b02'!G$1)/'b02'!G$2</f>
        <v>-0.79640363832658823</v>
      </c>
      <c r="H5682" s="10">
        <f>('b01'!H5683-'b02'!H$1)/'b02'!H$2</f>
        <v>1.2049184562989717</v>
      </c>
      <c r="I5682" s="10">
        <f>('b01'!I5683-'b02'!I$1)/'b02'!I$2</f>
        <v>3.2073106189537612E-2</v>
      </c>
      <c r="J5682" s="10">
        <f>('b01'!J5683-'b02'!J$1)/'b02'!J$2</f>
        <v>-0.73692022360097498</v>
      </c>
      <c r="K5682" s="10">
        <f>('b01'!K5683-'b02'!K$1)/'b02'!K$2</f>
        <v>-0.24541474584457221</v>
      </c>
      <c r="L5682" s="10">
        <f>('b01'!L5683-'b02'!L$1)/'b02'!L$2</f>
        <v>-0.53662196124743011</v>
      </c>
      <c r="M5682" s="10">
        <f>('b01'!M5683-'b02'!M$1)/'b02'!M$2</f>
        <v>-0.56567207139638032</v>
      </c>
      <c r="N5682" s="10">
        <f>('b01'!N5683-'b02'!N$1)/'b02'!N$2</f>
        <v>-0.69214279246970734</v>
      </c>
      <c r="O5682" s="10">
        <f>('b01'!O5683-'b02'!O$1)/'b02'!O$2</f>
        <v>-9.3441994807903037E-2</v>
      </c>
      <c r="P5682" s="10">
        <f>('b01'!P5683-'b02'!P$1)/'b02'!P$2</f>
        <v>0.47974385423850757</v>
      </c>
      <c r="Q5682" s="40">
        <v>3.2100000000000002E-6</v>
      </c>
    </row>
    <row r="5683" spans="1:17" x14ac:dyDescent="0.35">
      <c r="A5683" s="5" t="s">
        <v>5802</v>
      </c>
      <c r="B5683" s="10">
        <f>('b01'!B5684-'b02'!B$1)/'b02'!B$2</f>
        <v>-0.70027637975141299</v>
      </c>
      <c r="C5683" s="10">
        <f>('b01'!C5684-'b02'!C$1)/'b02'!C$2</f>
        <v>-0.99401789248309869</v>
      </c>
      <c r="D5683" s="10">
        <f>('b01'!D5684-'b02'!D$1)/'b02'!D$2</f>
        <v>-0.47859952809809925</v>
      </c>
      <c r="E5683" s="10">
        <f>('b01'!E5684-'b02'!E$1)/'b02'!E$2</f>
        <v>1.0102874039272607</v>
      </c>
      <c r="F5683" s="10">
        <f>('b01'!F5684-'b02'!F$1)/'b02'!F$2</f>
        <v>-0.31414431197068721</v>
      </c>
      <c r="G5683" s="10">
        <f>('b01'!G5684-'b02'!G$1)/'b02'!G$2</f>
        <v>0.75743472187864069</v>
      </c>
      <c r="H5683" s="10">
        <f>('b01'!H5684-'b02'!H$1)/'b02'!H$2</f>
        <v>-1.5482503626267348</v>
      </c>
      <c r="I5683" s="10">
        <f>('b01'!I5684-'b02'!I$1)/'b02'!I$2</f>
        <v>1.9759244759223933</v>
      </c>
      <c r="J5683" s="10">
        <f>('b01'!J5684-'b02'!J$1)/'b02'!J$2</f>
        <v>1.198124884588877</v>
      </c>
      <c r="K5683" s="10">
        <f>('b01'!K5684-'b02'!K$1)/'b02'!K$2</f>
        <v>1.8204205564620735</v>
      </c>
      <c r="L5683" s="10">
        <f>('b01'!L5684-'b02'!L$1)/'b02'!L$2</f>
        <v>1.9780875644431375</v>
      </c>
      <c r="M5683" s="10">
        <f>('b01'!M5684-'b02'!M$1)/'b02'!M$2</f>
        <v>1.5793802084681614</v>
      </c>
      <c r="N5683" s="10">
        <f>('b01'!N5684-'b02'!N$1)/'b02'!N$2</f>
        <v>1.2114679431824871</v>
      </c>
      <c r="O5683" s="10">
        <f>('b01'!O5684-'b02'!O$1)/'b02'!O$2</f>
        <v>2.1426367283187706</v>
      </c>
      <c r="P5683" s="10">
        <f>('b01'!P5684-'b02'!P$1)/'b02'!P$2</f>
        <v>2.1233092538121472</v>
      </c>
      <c r="Q5683" s="40">
        <v>0.99286218699999995</v>
      </c>
    </row>
    <row r="5684" spans="1:17" x14ac:dyDescent="0.35">
      <c r="A5684" s="5" t="s">
        <v>5803</v>
      </c>
      <c r="B5684" s="10">
        <f>('b01'!B5685-'b02'!B$1)/'b02'!B$2</f>
        <v>-2.0067985250488345E-2</v>
      </c>
      <c r="C5684" s="10">
        <f>('b01'!C5685-'b02'!C$1)/'b02'!C$2</f>
        <v>-0.99401789248309869</v>
      </c>
      <c r="D5684" s="10">
        <f>('b01'!D5685-'b02'!D$1)/'b02'!D$2</f>
        <v>-0.47859952809809925</v>
      </c>
      <c r="E5684" s="10">
        <f>('b01'!E5685-'b02'!E$1)/'b02'!E$2</f>
        <v>1.6660684244201791</v>
      </c>
      <c r="F5684" s="10">
        <f>('b01'!F5685-'b02'!F$1)/'b02'!F$2</f>
        <v>-1.8341644789945764</v>
      </c>
      <c r="G5684" s="10">
        <f>('b01'!G5685-'b02'!G$1)/'b02'!G$2</f>
        <v>0.64266984798331905</v>
      </c>
      <c r="H5684" s="10">
        <f>('b01'!H5685-'b02'!H$1)/'b02'!H$2</f>
        <v>-1.7479098164818654</v>
      </c>
      <c r="I5684" s="10">
        <f>('b01'!I5685-'b02'!I$1)/'b02'!I$2</f>
        <v>1.8313667430811726</v>
      </c>
      <c r="J5684" s="10">
        <f>('b01'!J5685-'b02'!J$1)/'b02'!J$2</f>
        <v>1.7110696995009111</v>
      </c>
      <c r="K5684" s="10">
        <f>('b01'!K5685-'b02'!K$1)/'b02'!K$2</f>
        <v>1.8782844776151024</v>
      </c>
      <c r="L5684" s="10">
        <f>('b01'!L5685-'b02'!L$1)/'b02'!L$2</f>
        <v>1.8685412258425997</v>
      </c>
      <c r="M5684" s="10">
        <f>('b01'!M5685-'b02'!M$1)/'b02'!M$2</f>
        <v>1.8458693666594617</v>
      </c>
      <c r="N5684" s="10">
        <f>('b01'!N5685-'b02'!N$1)/'b02'!N$2</f>
        <v>1.5179370179869613</v>
      </c>
      <c r="O5684" s="10">
        <f>('b01'!O5685-'b02'!O$1)/'b02'!O$2</f>
        <v>0.46939430806947491</v>
      </c>
      <c r="P5684" s="10">
        <f>('b01'!P5685-'b02'!P$1)/'b02'!P$2</f>
        <v>1.8501803113951816</v>
      </c>
      <c r="Q5684" s="40">
        <v>0.94016287600000004</v>
      </c>
    </row>
    <row r="5685" spans="1:17" x14ac:dyDescent="0.35">
      <c r="A5685" s="5" t="s">
        <v>5804</v>
      </c>
      <c r="B5685" s="10">
        <f>('b01'!B5686-'b02'!B$1)/'b02'!B$2</f>
        <v>-1.6567100528082439</v>
      </c>
      <c r="C5685" s="10">
        <f>('b01'!C5686-'b02'!C$1)/'b02'!C$2</f>
        <v>-0.99401789248309869</v>
      </c>
      <c r="D5685" s="10">
        <f>('b01'!D5686-'b02'!D$1)/'b02'!D$2</f>
        <v>-0.47859952809809925</v>
      </c>
      <c r="E5685" s="10">
        <f>('b01'!E5686-'b02'!E$1)/'b02'!E$2</f>
        <v>-0.26733877283881852</v>
      </c>
      <c r="F5685" s="10">
        <f>('b01'!F5686-'b02'!F$1)/'b02'!F$2</f>
        <v>-1.1122465498571303</v>
      </c>
      <c r="G5685" s="10">
        <f>('b01'!G5686-'b02'!G$1)/'b02'!G$2</f>
        <v>-0.63744478445805774</v>
      </c>
      <c r="H5685" s="10">
        <f>('b01'!H5686-'b02'!H$1)/'b02'!H$2</f>
        <v>0.22760958124412961</v>
      </c>
      <c r="I5685" s="10">
        <f>('b01'!I5686-'b02'!I$1)/'b02'!I$2</f>
        <v>-0.75288236171962419</v>
      </c>
      <c r="J5685" s="10">
        <f>('b01'!J5686-'b02'!J$1)/'b02'!J$2</f>
        <v>-1.442161323925224</v>
      </c>
      <c r="K5685" s="10">
        <f>('b01'!K5686-'b02'!K$1)/'b02'!K$2</f>
        <v>-9.6175254969870394E-2</v>
      </c>
      <c r="L5685" s="10">
        <f>('b01'!L5686-'b02'!L$1)/'b02'!L$2</f>
        <v>-0.54341403651952724</v>
      </c>
      <c r="M5685" s="10">
        <f>('b01'!M5686-'b02'!M$1)/'b02'!M$2</f>
        <v>-0.31094760115831788</v>
      </c>
      <c r="N5685" s="10">
        <f>('b01'!N5686-'b02'!N$1)/'b02'!N$2</f>
        <v>-1.0229672722788328</v>
      </c>
      <c r="O5685" s="10">
        <f>('b01'!O5686-'b02'!O$1)/'b02'!O$2</f>
        <v>-0.9616013510477357</v>
      </c>
      <c r="P5685" s="10">
        <f>('b01'!P5686-'b02'!P$1)/'b02'!P$2</f>
        <v>0.58204631854288047</v>
      </c>
      <c r="Q5685" s="40">
        <v>1.3065400000000001E-4</v>
      </c>
    </row>
    <row r="5686" spans="1:17" x14ac:dyDescent="0.35">
      <c r="A5686" s="5" t="s">
        <v>5805</v>
      </c>
      <c r="B5686" s="10">
        <f>('b01'!B5687-'b02'!B$1)/'b02'!B$2</f>
        <v>-1.2603107354297038</v>
      </c>
      <c r="C5686" s="10">
        <f>('b01'!C5687-'b02'!C$1)/'b02'!C$2</f>
        <v>1.0060181084889304</v>
      </c>
      <c r="D5686" s="10">
        <f>('b01'!D5687-'b02'!D$1)/'b02'!D$2</f>
        <v>-0.47859952809809925</v>
      </c>
      <c r="E5686" s="10">
        <f>('b01'!E5687-'b02'!E$1)/'b02'!E$2</f>
        <v>-8.7233855015190861E-2</v>
      </c>
      <c r="F5686" s="10">
        <f>('b01'!F5687-'b02'!F$1)/'b02'!F$2</f>
        <v>0.82531298629991501</v>
      </c>
      <c r="G5686" s="10">
        <f>('b01'!G5687-'b02'!G$1)/'b02'!G$2</f>
        <v>0.21618256134665187</v>
      </c>
      <c r="H5686" s="10">
        <f>('b01'!H5687-'b02'!H$1)/'b02'!H$2</f>
        <v>0.68936953105910659</v>
      </c>
      <c r="I5686" s="10">
        <f>('b01'!I5687-'b02'!I$1)/'b02'!I$2</f>
        <v>-0.66203313903334471</v>
      </c>
      <c r="J5686" s="10">
        <f>('b01'!J5687-'b02'!J$1)/'b02'!J$2</f>
        <v>-0.67597407147944721</v>
      </c>
      <c r="K5686" s="10">
        <f>('b01'!K5687-'b02'!K$1)/'b02'!K$2</f>
        <v>-0.51795861722959746</v>
      </c>
      <c r="L5686" s="10">
        <f>('b01'!L5687-'b02'!L$1)/'b02'!L$2</f>
        <v>-0.54749389708109797</v>
      </c>
      <c r="M5686" s="10">
        <f>('b01'!M5687-'b02'!M$1)/'b02'!M$2</f>
        <v>-0.56238206706565608</v>
      </c>
      <c r="N5686" s="10">
        <f>('b01'!N5687-'b02'!N$1)/'b02'!N$2</f>
        <v>-0.96171985647443448</v>
      </c>
      <c r="O5686" s="10">
        <f>('b01'!O5687-'b02'!O$1)/'b02'!O$2</f>
        <v>0.28294586013542333</v>
      </c>
      <c r="P5686" s="10">
        <f>('b01'!P5687-'b02'!P$1)/'b02'!P$2</f>
        <v>0.42902633948438668</v>
      </c>
      <c r="Q5686" s="40">
        <v>1.22E-6</v>
      </c>
    </row>
    <row r="5687" spans="1:17" x14ac:dyDescent="0.35">
      <c r="A5687" s="5" t="s">
        <v>5806</v>
      </c>
      <c r="B5687" s="10">
        <f>('b01'!B5688-'b02'!B$1)/'b02'!B$2</f>
        <v>0.61784614801431492</v>
      </c>
      <c r="C5687" s="10">
        <f>('b01'!C5688-'b02'!C$1)/'b02'!C$2</f>
        <v>1.0060181084889304</v>
      </c>
      <c r="D5687" s="10">
        <f>('b01'!D5688-'b02'!D$1)/'b02'!D$2</f>
        <v>-0.47859952809809925</v>
      </c>
      <c r="E5687" s="10">
        <f>('b01'!E5688-'b02'!E$1)/'b02'!E$2</f>
        <v>-0.25509905648249209</v>
      </c>
      <c r="F5687" s="10">
        <f>('b01'!F5688-'b02'!F$1)/'b02'!F$2</f>
        <v>0.5491167186137984</v>
      </c>
      <c r="G5687" s="10">
        <f>('b01'!G5688-'b02'!G$1)/'b02'!G$2</f>
        <v>-4.2710542730727163E-2</v>
      </c>
      <c r="H5687" s="10">
        <f>('b01'!H5688-'b02'!H$1)/'b02'!H$2</f>
        <v>0.78371745165274198</v>
      </c>
      <c r="I5687" s="10">
        <f>('b01'!I5688-'b02'!I$1)/'b02'!I$2</f>
        <v>-0.13477246994461575</v>
      </c>
      <c r="J5687" s="10">
        <f>('b01'!J5688-'b02'!J$1)/'b02'!J$2</f>
        <v>-1.0106950235580441</v>
      </c>
      <c r="K5687" s="10">
        <f>('b01'!K5688-'b02'!K$1)/'b02'!K$2</f>
        <v>-0.19769365132932695</v>
      </c>
      <c r="L5687" s="10">
        <f>('b01'!L5688-'b02'!L$1)/'b02'!L$2</f>
        <v>-0.53591343697396343</v>
      </c>
      <c r="M5687" s="10">
        <f>('b01'!M5688-'b02'!M$1)/'b02'!M$2</f>
        <v>-0.47308498297741208</v>
      </c>
      <c r="N5687" s="10">
        <f>('b01'!N5688-'b02'!N$1)/'b02'!N$2</f>
        <v>-0.132831607307001</v>
      </c>
      <c r="O5687" s="10">
        <f>('b01'!O5688-'b02'!O$1)/'b02'!O$2</f>
        <v>-1.113091359763883</v>
      </c>
      <c r="P5687" s="10">
        <f>('b01'!P5688-'b02'!P$1)/'b02'!P$2</f>
        <v>-5.036885258928999E-2</v>
      </c>
      <c r="Q5687" s="40">
        <v>2.8700000000000001E-6</v>
      </c>
    </row>
    <row r="5688" spans="1:17" x14ac:dyDescent="0.35">
      <c r="A5688" s="5" t="s">
        <v>5807</v>
      </c>
      <c r="B5688" s="10">
        <f>('b01'!B5689-'b02'!B$1)/'b02'!B$2</f>
        <v>1.6428256927296865</v>
      </c>
      <c r="C5688" s="10">
        <f>('b01'!C5689-'b02'!C$1)/'b02'!C$2</f>
        <v>1.0060181084889304</v>
      </c>
      <c r="D5688" s="10">
        <f>('b01'!D5689-'b02'!D$1)/'b02'!D$2</f>
        <v>-0.47859952809809925</v>
      </c>
      <c r="E5688" s="10">
        <f>('b01'!E5689-'b02'!E$1)/'b02'!E$2</f>
        <v>-4.933017504355694E-3</v>
      </c>
      <c r="F5688" s="10">
        <f>('b01'!F5689-'b02'!F$1)/'b02'!F$2</f>
        <v>0.84754932542329864</v>
      </c>
      <c r="G5688" s="10">
        <f>('b01'!G5689-'b02'!G$1)/'b02'!G$2</f>
        <v>0.3023674166425091</v>
      </c>
      <c r="H5688" s="10">
        <f>('b01'!H5689-'b02'!H$1)/'b02'!H$2</f>
        <v>0.20175922869355609</v>
      </c>
      <c r="I5688" s="10">
        <f>('b01'!I5689-'b02'!I$1)/'b02'!I$2</f>
        <v>-8.0216937029114241E-2</v>
      </c>
      <c r="J5688" s="10">
        <f>('b01'!J5689-'b02'!J$1)/'b02'!J$2</f>
        <v>0.3375746032838135</v>
      </c>
      <c r="K5688" s="10">
        <f>('b01'!K5689-'b02'!K$1)/'b02'!K$2</f>
        <v>-0.73672924828708031</v>
      </c>
      <c r="L5688" s="10">
        <f>('b01'!L5689-'b02'!L$1)/'b02'!L$2</f>
        <v>-0.5066190507655034</v>
      </c>
      <c r="M5688" s="10">
        <f>('b01'!M5689-'b02'!M$1)/'b02'!M$2</f>
        <v>-0.54399937999952608</v>
      </c>
      <c r="N5688" s="10">
        <f>('b01'!N5689-'b02'!N$1)/'b02'!N$2</f>
        <v>-0.79795978671292778</v>
      </c>
      <c r="O5688" s="10">
        <f>('b01'!O5689-'b02'!O$1)/'b02'!O$2</f>
        <v>-0.87131044426808457</v>
      </c>
      <c r="P5688" s="10">
        <f>('b01'!P5689-'b02'!P$1)/'b02'!P$2</f>
        <v>-0.43270333633525099</v>
      </c>
      <c r="Q5688" s="40">
        <v>1.7700000000000001E-9</v>
      </c>
    </row>
    <row r="5689" spans="1:17" x14ac:dyDescent="0.35">
      <c r="A5689" s="5" t="s">
        <v>5808</v>
      </c>
      <c r="B5689" s="10">
        <f>('b01'!B5690-'b02'!B$1)/'b02'!B$2</f>
        <v>-0.78749006326589677</v>
      </c>
      <c r="C5689" s="10">
        <f>('b01'!C5690-'b02'!C$1)/'b02'!C$2</f>
        <v>1.0060181084889304</v>
      </c>
      <c r="D5689" s="10">
        <f>('b01'!D5690-'b02'!D$1)/'b02'!D$2</f>
        <v>-0.47859952809809925</v>
      </c>
      <c r="E5689" s="10">
        <f>('b01'!E5690-'b02'!E$1)/'b02'!E$2</f>
        <v>0.88798239762579101</v>
      </c>
      <c r="F5689" s="10">
        <f>('b01'!F5690-'b02'!F$1)/'b02'!F$2</f>
        <v>0.55157355600053881</v>
      </c>
      <c r="G5689" s="10">
        <f>('b01'!G5690-'b02'!G$1)/'b02'!G$2</f>
        <v>1.0185247976768705</v>
      </c>
      <c r="H5689" s="10">
        <f>('b01'!H5690-'b02'!H$1)/'b02'!H$2</f>
        <v>1.2568850188238196</v>
      </c>
      <c r="I5689" s="10">
        <f>('b01'!I5690-'b02'!I$1)/'b02'!I$2</f>
        <v>-0.12160282824991019</v>
      </c>
      <c r="J5689" s="10">
        <f>('b01'!J5690-'b02'!J$1)/'b02'!J$2</f>
        <v>-0.98973929629359159</v>
      </c>
      <c r="K5689" s="10">
        <f>('b01'!K5690-'b02'!K$1)/'b02'!K$2</f>
        <v>-0.15619736648748025</v>
      </c>
      <c r="L5689" s="10">
        <f>('b01'!L5690-'b02'!L$1)/'b02'!L$2</f>
        <v>-0.49946093495807642</v>
      </c>
      <c r="M5689" s="10">
        <f>('b01'!M5690-'b02'!M$1)/'b02'!M$2</f>
        <v>-0.54713448463093828</v>
      </c>
      <c r="N5689" s="10">
        <f>('b01'!N5690-'b02'!N$1)/'b02'!N$2</f>
        <v>-0.36320877204642565</v>
      </c>
      <c r="O5689" s="10">
        <f>('b01'!O5690-'b02'!O$1)/'b02'!O$2</f>
        <v>0.28553089502975987</v>
      </c>
      <c r="P5689" s="10">
        <f>('b01'!P5690-'b02'!P$1)/'b02'!P$2</f>
        <v>-0.20801046770048998</v>
      </c>
      <c r="Q5689" s="40">
        <v>4.1900000000000002E-5</v>
      </c>
    </row>
    <row r="5690" spans="1:17" x14ac:dyDescent="0.35">
      <c r="A5690" s="5" t="s">
        <v>5809</v>
      </c>
      <c r="B5690" s="10">
        <f>('b01'!B5691-'b02'!B$1)/'b02'!B$2</f>
        <v>-0.59847846822447348</v>
      </c>
      <c r="C5690" s="10">
        <f>('b01'!C5691-'b02'!C$1)/'b02'!C$2</f>
        <v>-0.99401789248309869</v>
      </c>
      <c r="D5690" s="10">
        <f>('b01'!D5691-'b02'!D$1)/'b02'!D$2</f>
        <v>-0.47859952809809925</v>
      </c>
      <c r="E5690" s="10">
        <f>('b01'!E5691-'b02'!E$1)/'b02'!E$2</f>
        <v>0.39634825394974993</v>
      </c>
      <c r="F5690" s="10">
        <f>('b01'!F5691-'b02'!F$1)/'b02'!F$2</f>
        <v>-0.81922547985465077</v>
      </c>
      <c r="G5690" s="10">
        <f>('b01'!G5691-'b02'!G$1)/'b02'!G$2</f>
        <v>2.4532043439749802E-2</v>
      </c>
      <c r="H5690" s="10">
        <f>('b01'!H5691-'b02'!H$1)/'b02'!H$2</f>
        <v>-1.4632958017470219</v>
      </c>
      <c r="I5690" s="10">
        <f>('b01'!I5691-'b02'!I$1)/'b02'!I$2</f>
        <v>1.8695125783628461</v>
      </c>
      <c r="J5690" s="10">
        <f>('b01'!J5691-'b02'!J$1)/'b02'!J$2</f>
        <v>1.4268138052705948</v>
      </c>
      <c r="K5690" s="10">
        <f>('b01'!K5691-'b02'!K$1)/'b02'!K$2</f>
        <v>1.9211770065919749</v>
      </c>
      <c r="L5690" s="10">
        <f>('b01'!L5691-'b02'!L$1)/'b02'!L$2</f>
        <v>1.7970599827970495</v>
      </c>
      <c r="M5690" s="10">
        <f>('b01'!M5691-'b02'!M$1)/'b02'!M$2</f>
        <v>1.5499315449642646</v>
      </c>
      <c r="N5690" s="10">
        <f>('b01'!N5691-'b02'!N$1)/'b02'!N$2</f>
        <v>0.88786048419957975</v>
      </c>
      <c r="O5690" s="10">
        <f>('b01'!O5691-'b02'!O$1)/'b02'!O$2</f>
        <v>1.6725442929973162</v>
      </c>
      <c r="P5690" s="10">
        <f>('b01'!P5691-'b02'!P$1)/'b02'!P$2</f>
        <v>1.2791517361337106</v>
      </c>
      <c r="Q5690" s="40">
        <v>0.84750976899999997</v>
      </c>
    </row>
    <row r="5691" spans="1:17" x14ac:dyDescent="0.35">
      <c r="A5691" s="5" t="s">
        <v>5810</v>
      </c>
      <c r="B5691" s="10">
        <f>('b01'!B5692-'b02'!B$1)/'b02'!B$2</f>
        <v>-0.92954044410721326</v>
      </c>
      <c r="C5691" s="10">
        <f>('b01'!C5692-'b02'!C$1)/'b02'!C$2</f>
        <v>1.0060181084889304</v>
      </c>
      <c r="D5691" s="10">
        <f>('b01'!D5692-'b02'!D$1)/'b02'!D$2</f>
        <v>-0.47859952809809925</v>
      </c>
      <c r="E5691" s="10">
        <f>('b01'!E5692-'b02'!E$1)/'b02'!E$2</f>
        <v>-0.50634045392073679</v>
      </c>
      <c r="F5691" s="10">
        <f>('b01'!F5692-'b02'!F$1)/'b02'!F$2</f>
        <v>3.250670657367747E-2</v>
      </c>
      <c r="G5691" s="10">
        <f>('b01'!G5692-'b02'!G$1)/'b02'!G$2</f>
        <v>-0.45318273977936779</v>
      </c>
      <c r="H5691" s="10">
        <f>('b01'!H5692-'b02'!H$1)/'b02'!H$2</f>
        <v>0.98305985563684428</v>
      </c>
      <c r="I5691" s="10">
        <f>('b01'!I5692-'b02'!I$1)/'b02'!I$2</f>
        <v>-0.62265426651759259</v>
      </c>
      <c r="J5691" s="10">
        <f>('b01'!J5692-'b02'!J$1)/'b02'!J$2</f>
        <v>-0.64445270182921344</v>
      </c>
      <c r="K5691" s="10">
        <f>('b01'!K5692-'b02'!K$1)/'b02'!K$2</f>
        <v>-0.62633440197435486</v>
      </c>
      <c r="L5691" s="10">
        <f>('b01'!L5692-'b02'!L$1)/'b02'!L$2</f>
        <v>-0.49370342571270204</v>
      </c>
      <c r="M5691" s="10">
        <f>('b01'!M5692-'b02'!M$1)/'b02'!M$2</f>
        <v>-0.64881398002463553</v>
      </c>
      <c r="N5691" s="10">
        <f>('b01'!N5692-'b02'!N$1)/'b02'!N$2</f>
        <v>-0.69194344653139417</v>
      </c>
      <c r="O5691" s="10">
        <f>('b01'!O5692-'b02'!O$1)/'b02'!O$2</f>
        <v>-0.60345297920422836</v>
      </c>
      <c r="P5691" s="10">
        <f>('b01'!P5692-'b02'!P$1)/'b02'!P$2</f>
        <v>-1.3276568896817695</v>
      </c>
      <c r="Q5691" s="40">
        <v>5.8900000000000003E-10</v>
      </c>
    </row>
    <row r="5692" spans="1:17" x14ac:dyDescent="0.35">
      <c r="A5692" s="5" t="s">
        <v>5811</v>
      </c>
      <c r="B5692" s="10">
        <f>('b01'!B5693-'b02'!B$1)/'b02'!B$2</f>
        <v>0.42912623753314033</v>
      </c>
      <c r="C5692" s="10">
        <f>('b01'!C5693-'b02'!C$1)/'b02'!C$2</f>
        <v>1.0060181084889304</v>
      </c>
      <c r="D5692" s="10">
        <f>('b01'!D5693-'b02'!D$1)/'b02'!D$2</f>
        <v>2.4019272735756849</v>
      </c>
      <c r="E5692" s="10">
        <f>('b01'!E5693-'b02'!E$1)/'b02'!E$2</f>
        <v>-1.2994268171642842</v>
      </c>
      <c r="F5692" s="10">
        <f>('b01'!F5693-'b02'!F$1)/'b02'!F$2</f>
        <v>0.8439554552287577</v>
      </c>
      <c r="G5692" s="10">
        <f>('b01'!G5693-'b02'!G$1)/'b02'!G$2</f>
        <v>-0.92297427740627225</v>
      </c>
      <c r="H5692" s="10">
        <f>('b01'!H5693-'b02'!H$1)/'b02'!H$2</f>
        <v>1.0067065918606659</v>
      </c>
      <c r="I5692" s="10">
        <f>('b01'!I5693-'b02'!I$1)/'b02'!I$2</f>
        <v>-0.13890916995386143</v>
      </c>
      <c r="J5692" s="10">
        <f>('b01'!J5693-'b02'!J$1)/'b02'!J$2</f>
        <v>-1.1259325402450784</v>
      </c>
      <c r="K5692" s="10">
        <f>('b01'!K5693-'b02'!K$1)/'b02'!K$2</f>
        <v>-0.1910653023272558</v>
      </c>
      <c r="L5692" s="10">
        <f>('b01'!L5693-'b02'!L$1)/'b02'!L$2</f>
        <v>-0.5038219547055629</v>
      </c>
      <c r="M5692" s="10">
        <f>('b01'!M5693-'b02'!M$1)/'b02'!M$2</f>
        <v>-0.51370784169391337</v>
      </c>
      <c r="N5692" s="10">
        <f>('b01'!N5693-'b02'!N$1)/'b02'!N$2</f>
        <v>0.23988187593185228</v>
      </c>
      <c r="O5692" s="10">
        <f>('b01'!O5693-'b02'!O$1)/'b02'!O$2</f>
        <v>0.18411059522894624</v>
      </c>
      <c r="P5692" s="10">
        <f>('b01'!P5693-'b02'!P$1)/'b02'!P$2</f>
        <v>-0.72706820481224432</v>
      </c>
      <c r="Q5692" s="40">
        <v>1.0300000000000001E-6</v>
      </c>
    </row>
    <row r="5693" spans="1:17" x14ac:dyDescent="0.35">
      <c r="A5693" s="5" t="s">
        <v>5812</v>
      </c>
      <c r="B5693" s="10">
        <f>('b01'!B5694-'b02'!B$1)/'b02'!B$2</f>
        <v>1.7446236042566259</v>
      </c>
      <c r="C5693" s="10">
        <f>('b01'!C5694-'b02'!C$1)/'b02'!C$2</f>
        <v>1.0060181084889304</v>
      </c>
      <c r="D5693" s="10">
        <f>('b01'!D5694-'b02'!D$1)/'b02'!D$2</f>
        <v>0.96166387273879284</v>
      </c>
      <c r="E5693" s="10">
        <f>('b01'!E5694-'b02'!E$1)/'b02'!E$2</f>
        <v>-0.18067517545887538</v>
      </c>
      <c r="F5693" s="10">
        <f>('b01'!F5694-'b02'!F$1)/'b02'!F$2</f>
        <v>0.18000442490503693</v>
      </c>
      <c r="G5693" s="10">
        <f>('b01'!G5694-'b02'!G$1)/'b02'!G$2</f>
        <v>-0.10806233226342221</v>
      </c>
      <c r="H5693" s="10">
        <f>('b01'!H5694-'b02'!H$1)/'b02'!H$2</f>
        <v>-0.30120478560678809</v>
      </c>
      <c r="I5693" s="10">
        <f>('b01'!I5694-'b02'!I$1)/'b02'!I$2</f>
        <v>-0.16058216987018956</v>
      </c>
      <c r="J5693" s="10">
        <f>('b01'!J5694-'b02'!J$1)/'b02'!J$2</f>
        <v>1.0376381877864438</v>
      </c>
      <c r="K5693" s="10">
        <f>('b01'!K5694-'b02'!K$1)/'b02'!K$2</f>
        <v>-0.87995164799406222</v>
      </c>
      <c r="L5693" s="10">
        <f>('b01'!L5694-'b02'!L$1)/'b02'!L$2</f>
        <v>-0.52907956192027117</v>
      </c>
      <c r="M5693" s="10">
        <f>('b01'!M5694-'b02'!M$1)/'b02'!M$2</f>
        <v>-0.4859058371503322</v>
      </c>
      <c r="N5693" s="10">
        <f>('b01'!N5694-'b02'!N$1)/'b02'!N$2</f>
        <v>-0.29174696411779316</v>
      </c>
      <c r="O5693" s="10">
        <f>('b01'!O5694-'b02'!O$1)/'b02'!O$2</f>
        <v>-0.89302766323298</v>
      </c>
      <c r="P5693" s="10">
        <f>('b01'!P5694-'b02'!P$1)/'b02'!P$2</f>
        <v>-0.18634937949883135</v>
      </c>
      <c r="Q5693" s="40">
        <v>3.1599999999999998E-9</v>
      </c>
    </row>
    <row r="5694" spans="1:17" x14ac:dyDescent="0.35">
      <c r="A5694" s="5" t="s">
        <v>5813</v>
      </c>
      <c r="B5694" s="10">
        <f>('b01'!B5695-'b02'!B$1)/'b02'!B$2</f>
        <v>1.5225846539653363E-2</v>
      </c>
      <c r="C5694" s="10">
        <f>('b01'!C5695-'b02'!C$1)/'b02'!C$2</f>
        <v>-0.99401789248309869</v>
      </c>
      <c r="D5694" s="10">
        <f>('b01'!D5695-'b02'!D$1)/'b02'!D$2</f>
        <v>-0.47859952809809925</v>
      </c>
      <c r="E5694" s="10">
        <f>('b01'!E5695-'b02'!E$1)/'b02'!E$2</f>
        <v>1.6971505770055255</v>
      </c>
      <c r="F5694" s="10">
        <f>('b01'!F5695-'b02'!F$1)/'b02'!F$2</f>
        <v>-1.9318734767017032</v>
      </c>
      <c r="G5694" s="10">
        <f>('b01'!G5695-'b02'!G$1)/'b02'!G$2</f>
        <v>0.62394498228925477</v>
      </c>
      <c r="H5694" s="10">
        <f>('b01'!H5695-'b02'!H$1)/'b02'!H$2</f>
        <v>-1.8822263838506148</v>
      </c>
      <c r="I5694" s="10">
        <f>('b01'!I5695-'b02'!I$1)/'b02'!I$2</f>
        <v>1.8376354585054482</v>
      </c>
      <c r="J5694" s="10">
        <f>('b01'!J5695-'b02'!J$1)/'b02'!J$2</f>
        <v>2.1663844462246895</v>
      </c>
      <c r="K5694" s="10">
        <f>('b01'!K5695-'b02'!K$1)/'b02'!K$2</f>
        <v>1.8295069908037551</v>
      </c>
      <c r="L5694" s="10">
        <f>('b01'!L5695-'b02'!L$1)/'b02'!L$2</f>
        <v>1.8398287871723462</v>
      </c>
      <c r="M5694" s="10">
        <f>('b01'!M5695-'b02'!M$1)/'b02'!M$2</f>
        <v>1.9889849203304255</v>
      </c>
      <c r="N5694" s="10">
        <f>('b01'!N5695-'b02'!N$1)/'b02'!N$2</f>
        <v>1.3229811659486359</v>
      </c>
      <c r="O5694" s="10">
        <f>('b01'!O5695-'b02'!O$1)/'b02'!O$2</f>
        <v>1.2090329087603016</v>
      </c>
      <c r="P5694" s="10">
        <f>('b01'!P5695-'b02'!P$1)/'b02'!P$2</f>
        <v>1.8845138337332201</v>
      </c>
      <c r="Q5694" s="40">
        <v>0.94794732800000003</v>
      </c>
    </row>
    <row r="5695" spans="1:17" x14ac:dyDescent="0.35">
      <c r="A5695" s="5" t="s">
        <v>5814</v>
      </c>
      <c r="B5695" s="10">
        <f>('b01'!B5696-'b02'!B$1)/'b02'!B$2</f>
        <v>-0.15453456752532835</v>
      </c>
      <c r="C5695" s="10">
        <f>('b01'!C5696-'b02'!C$1)/'b02'!C$2</f>
        <v>1.0060181084889304</v>
      </c>
      <c r="D5695" s="10">
        <f>('b01'!D5696-'b02'!D$1)/'b02'!D$2</f>
        <v>-0.47859952809809925</v>
      </c>
      <c r="E5695" s="10">
        <f>('b01'!E5696-'b02'!E$1)/'b02'!E$2</f>
        <v>0.66678218355442764</v>
      </c>
      <c r="F5695" s="10">
        <f>('b01'!F5696-'b02'!F$1)/'b02'!F$2</f>
        <v>0.78455644564008431</v>
      </c>
      <c r="G5695" s="10">
        <f>('b01'!G5696-'b02'!G$1)/'b02'!G$2</f>
        <v>0.91108174838279921</v>
      </c>
      <c r="H5695" s="10">
        <f>('b01'!H5696-'b02'!H$1)/'b02'!H$2</f>
        <v>-1.9205138693572625</v>
      </c>
      <c r="I5695" s="10">
        <f>('b01'!I5696-'b02'!I$1)/'b02'!I$2</f>
        <v>1.8338801952713224</v>
      </c>
      <c r="J5695" s="10">
        <f>('b01'!J5696-'b02'!J$1)/'b02'!J$2</f>
        <v>2.7587103249174385</v>
      </c>
      <c r="K5695" s="10">
        <f>('b01'!K5696-'b02'!K$1)/'b02'!K$2</f>
        <v>1.9314930563682657</v>
      </c>
      <c r="L5695" s="10">
        <f>('b01'!L5696-'b02'!L$1)/'b02'!L$2</f>
        <v>1.89381493765725</v>
      </c>
      <c r="M5695" s="10">
        <f>('b01'!M5696-'b02'!M$1)/'b02'!M$2</f>
        <v>2.1123930273128311</v>
      </c>
      <c r="N5695" s="10">
        <f>('b01'!N5696-'b02'!N$1)/'b02'!N$2</f>
        <v>1.914656084653324</v>
      </c>
      <c r="O5695" s="10">
        <f>('b01'!O5696-'b02'!O$1)/'b02'!O$2</f>
        <v>2.0580047393463681</v>
      </c>
      <c r="P5695" s="10">
        <f>('b01'!P5696-'b02'!P$1)/'b02'!P$2</f>
        <v>0.60204897261514523</v>
      </c>
      <c r="Q5695" s="40">
        <v>0.60316305599999998</v>
      </c>
    </row>
    <row r="5696" spans="1:17" x14ac:dyDescent="0.35">
      <c r="A5696" s="5" t="s">
        <v>5815</v>
      </c>
      <c r="B5696" s="10">
        <f>('b01'!B5697-'b02'!B$1)/'b02'!B$2</f>
        <v>1.2843453681835308</v>
      </c>
      <c r="C5696" s="10">
        <f>('b01'!C5697-'b02'!C$1)/'b02'!C$2</f>
        <v>-0.99401789248309869</v>
      </c>
      <c r="D5696" s="10">
        <f>('b01'!D5697-'b02'!D$1)/'b02'!D$2</f>
        <v>-0.47859952809809925</v>
      </c>
      <c r="E5696" s="10">
        <f>('b01'!E5697-'b02'!E$1)/'b02'!E$2</f>
        <v>-0.2479564898990374</v>
      </c>
      <c r="F5696" s="10">
        <f>('b01'!F5697-'b02'!F$1)/'b02'!F$2</f>
        <v>-1.8054614623507494E-3</v>
      </c>
      <c r="G5696" s="10">
        <f>('b01'!G5697-'b02'!G$1)/'b02'!G$2</f>
        <v>-0.2338123615429222</v>
      </c>
      <c r="H5696" s="10">
        <f>('b01'!H5697-'b02'!H$1)/'b02'!H$2</f>
        <v>5.9956039246755841E-2</v>
      </c>
      <c r="I5696" s="10">
        <f>('b01'!I5697-'b02'!I$1)/'b02'!I$2</f>
        <v>-0.89168948474428933</v>
      </c>
      <c r="J5696" s="10">
        <f>('b01'!J5697-'b02'!J$1)/'b02'!J$2</f>
        <v>0.69031621664596077</v>
      </c>
      <c r="K5696" s="10">
        <f>('b01'!K5697-'b02'!K$1)/'b02'!K$2</f>
        <v>-0.78687315590068385</v>
      </c>
      <c r="L5696" s="10">
        <f>('b01'!L5697-'b02'!L$1)/'b02'!L$2</f>
        <v>-0.49462244569413111</v>
      </c>
      <c r="M5696" s="10">
        <f>('b01'!M5697-'b02'!M$1)/'b02'!M$2</f>
        <v>-0.53270336111820149</v>
      </c>
      <c r="N5696" s="10">
        <f>('b01'!N5697-'b02'!N$1)/'b02'!N$2</f>
        <v>-0.79774890806694687</v>
      </c>
      <c r="O5696" s="10">
        <f>('b01'!O5697-'b02'!O$1)/'b02'!O$2</f>
        <v>-0.66495656253755198</v>
      </c>
      <c r="P5696" s="10">
        <f>('b01'!P5697-'b02'!P$1)/'b02'!P$2</f>
        <v>-1.7769840200507336</v>
      </c>
      <c r="Q5696" s="40">
        <v>7.9300000000000003E-12</v>
      </c>
    </row>
    <row r="5697" spans="1:17" x14ac:dyDescent="0.35">
      <c r="A5697" s="5" t="s">
        <v>5816</v>
      </c>
      <c r="B5697" s="10">
        <f>('b01'!B5698-'b02'!B$1)/'b02'!B$2</f>
        <v>0.62309647009879887</v>
      </c>
      <c r="C5697" s="10">
        <f>('b01'!C5698-'b02'!C$1)/'b02'!C$2</f>
        <v>-0.99401789248309869</v>
      </c>
      <c r="D5697" s="10">
        <f>('b01'!D5698-'b02'!D$1)/'b02'!D$2</f>
        <v>-0.47859952809809925</v>
      </c>
      <c r="E5697" s="10">
        <f>('b01'!E5698-'b02'!E$1)/'b02'!E$2</f>
        <v>0.33990915724971221</v>
      </c>
      <c r="F5697" s="10">
        <f>('b01'!F5698-'b02'!F$1)/'b02'!F$2</f>
        <v>-2.4269667448070225E-2</v>
      </c>
      <c r="G5697" s="10">
        <f>('b01'!G5698-'b02'!G$1)/'b02'!G$2</f>
        <v>0.28308592493245982</v>
      </c>
      <c r="H5697" s="10">
        <f>('b01'!H5698-'b02'!H$1)/'b02'!H$2</f>
        <v>0.15839910896820844</v>
      </c>
      <c r="I5697" s="10">
        <f>('b01'!I5698-'b02'!I$1)/'b02'!I$2</f>
        <v>-0.43351552212709654</v>
      </c>
      <c r="J5697" s="10">
        <f>('b01'!J5698-'b02'!J$1)/'b02'!J$2</f>
        <v>-0.73220734783121377</v>
      </c>
      <c r="K5697" s="10">
        <f>('b01'!K5698-'b02'!K$1)/'b02'!K$2</f>
        <v>-0.68520362696107417</v>
      </c>
      <c r="L5697" s="10">
        <f>('b01'!L5698-'b02'!L$1)/'b02'!L$2</f>
        <v>-0.52376534260811869</v>
      </c>
      <c r="M5697" s="10">
        <f>('b01'!M5698-'b02'!M$1)/'b02'!M$2</f>
        <v>-0.51535771316185619</v>
      </c>
      <c r="N5697" s="10">
        <f>('b01'!N5698-'b02'!N$1)/'b02'!N$2</f>
        <v>-0.26958851128827721</v>
      </c>
      <c r="O5697" s="10">
        <f>('b01'!O5698-'b02'!O$1)/'b02'!O$2</f>
        <v>-0.52669314481205332</v>
      </c>
      <c r="P5697" s="10">
        <f>('b01'!P5698-'b02'!P$1)/'b02'!P$2</f>
        <v>-1.3299011589190977</v>
      </c>
      <c r="Q5697" s="40">
        <v>4.3299999999999997E-8</v>
      </c>
    </row>
    <row r="5698" spans="1:17" x14ac:dyDescent="0.35">
      <c r="A5698" s="5" t="s">
        <v>5817</v>
      </c>
      <c r="B5698" s="10">
        <f>('b01'!B5699-'b02'!B$1)/'b02'!B$2</f>
        <v>-1.0047950606514837</v>
      </c>
      <c r="C5698" s="10">
        <f>('b01'!C5699-'b02'!C$1)/'b02'!C$2</f>
        <v>-0.99401789248309869</v>
      </c>
      <c r="D5698" s="10">
        <f>('b01'!D5699-'b02'!D$1)/'b02'!D$2</f>
        <v>-0.47859952809809925</v>
      </c>
      <c r="E5698" s="10">
        <f>('b01'!E5699-'b02'!E$1)/'b02'!E$2</f>
        <v>2.5526185547668908E-3</v>
      </c>
      <c r="F5698" s="10">
        <f>('b01'!F5699-'b02'!F$1)/'b02'!F$2</f>
        <v>-0.56809530422546983</v>
      </c>
      <c r="G5698" s="10">
        <f>('b01'!G5699-'b02'!G$1)/'b02'!G$2</f>
        <v>-0.21769054159400672</v>
      </c>
      <c r="H5698" s="10">
        <f>('b01'!H5699-'b02'!H$1)/'b02'!H$2</f>
        <v>0.31667240886552273</v>
      </c>
      <c r="I5698" s="10">
        <f>('b01'!I5699-'b02'!I$1)/'b02'!I$2</f>
        <v>-0.69455226327784836</v>
      </c>
      <c r="J5698" s="10">
        <f>('b01'!J5699-'b02'!J$1)/'b02'!J$2</f>
        <v>-0.23035636690387509</v>
      </c>
      <c r="K5698" s="10">
        <f>('b01'!K5699-'b02'!K$1)/'b02'!K$2</f>
        <v>-0.13571571075863265</v>
      </c>
      <c r="L5698" s="10">
        <f>('b01'!L5699-'b02'!L$1)/'b02'!L$2</f>
        <v>-0.52330901772481087</v>
      </c>
      <c r="M5698" s="10">
        <f>('b01'!M5699-'b02'!M$1)/'b02'!M$2</f>
        <v>-0.34796507883310596</v>
      </c>
      <c r="N5698" s="10">
        <f>('b01'!N5699-'b02'!N$1)/'b02'!N$2</f>
        <v>0.12272142645373223</v>
      </c>
      <c r="O5698" s="10">
        <f>('b01'!O5699-'b02'!O$1)/'b02'!O$2</f>
        <v>-6.4131651534703002E-2</v>
      </c>
      <c r="P5698" s="10">
        <f>('b01'!P5699-'b02'!P$1)/'b02'!P$2</f>
        <v>-0.54076017521644926</v>
      </c>
      <c r="Q5698" s="40">
        <v>1.4E-5</v>
      </c>
    </row>
    <row r="5699" spans="1:17" x14ac:dyDescent="0.35">
      <c r="A5699" s="5" t="s">
        <v>5818</v>
      </c>
      <c r="B5699" s="10">
        <f>('b01'!B5700-'b02'!B$1)/'b02'!B$2</f>
        <v>-0.7504461241142597</v>
      </c>
      <c r="C5699" s="10">
        <f>('b01'!C5700-'b02'!C$1)/'b02'!C$2</f>
        <v>-0.99401789248309869</v>
      </c>
      <c r="D5699" s="10">
        <f>('b01'!D5700-'b02'!D$1)/'b02'!D$2</f>
        <v>-0.47859952809809925</v>
      </c>
      <c r="E5699" s="10">
        <f>('b01'!E5700-'b02'!E$1)/'b02'!E$2</f>
        <v>0.9928749482698781</v>
      </c>
      <c r="F5699" s="10">
        <f>('b01'!F5700-'b02'!F$1)/'b02'!F$2</f>
        <v>-1.8792230338169136</v>
      </c>
      <c r="G5699" s="10">
        <f>('b01'!G5700-'b02'!G$1)/'b02'!G$2</f>
        <v>9.4065404929499968E-2</v>
      </c>
      <c r="H5699" s="10">
        <f>('b01'!H5700-'b02'!H$1)/'b02'!H$2</f>
        <v>0.84320331417330641</v>
      </c>
      <c r="I5699" s="10">
        <f>('b01'!I5700-'b02'!I$1)/'b02'!I$2</f>
        <v>-0.65823181805868891</v>
      </c>
      <c r="J5699" s="10">
        <f>('b01'!J5700-'b02'!J$1)/'b02'!J$2</f>
        <v>-0.38377394253752628</v>
      </c>
      <c r="K5699" s="10">
        <f>('b01'!K5700-'b02'!K$1)/'b02'!K$2</f>
        <v>-0.1599226305621621</v>
      </c>
      <c r="L5699" s="10">
        <f>('b01'!L5700-'b02'!L$1)/'b02'!L$2</f>
        <v>-0.52448170278506867</v>
      </c>
      <c r="M5699" s="10">
        <f>('b01'!M5700-'b02'!M$1)/'b02'!M$2</f>
        <v>-0.47241467861919217</v>
      </c>
      <c r="N5699" s="10">
        <f>('b01'!N5700-'b02'!N$1)/'b02'!N$2</f>
        <v>-0.56190471596829283</v>
      </c>
      <c r="O5699" s="10">
        <f>('b01'!O5700-'b02'!O$1)/'b02'!O$2</f>
        <v>0.33290088890446223</v>
      </c>
      <c r="P5699" s="10">
        <f>('b01'!P5700-'b02'!P$1)/'b02'!P$2</f>
        <v>-0.72305813915181838</v>
      </c>
      <c r="Q5699" s="40">
        <v>3.4300000000000002E-6</v>
      </c>
    </row>
    <row r="5700" spans="1:17" x14ac:dyDescent="0.35">
      <c r="A5700" s="5" t="s">
        <v>5819</v>
      </c>
      <c r="B5700" s="10">
        <f>('b01'!B5701-'b02'!B$1)/'b02'!B$2</f>
        <v>0.4670452303655247</v>
      </c>
      <c r="C5700" s="10">
        <f>('b01'!C5701-'b02'!C$1)/'b02'!C$2</f>
        <v>-0.99401789248309869</v>
      </c>
      <c r="D5700" s="10">
        <f>('b01'!D5701-'b02'!D$1)/'b02'!D$2</f>
        <v>-0.47859952809809925</v>
      </c>
      <c r="E5700" s="10">
        <f>('b01'!E5701-'b02'!E$1)/'b02'!E$2</f>
        <v>0.24908067610369761</v>
      </c>
      <c r="F5700" s="10">
        <f>('b01'!F5701-'b02'!F$1)/'b02'!F$2</f>
        <v>-0.44580477092577753</v>
      </c>
      <c r="G5700" s="10">
        <f>('b01'!G5701-'b02'!G$1)/'b02'!G$2</f>
        <v>4.0813056452792928E-2</v>
      </c>
      <c r="H5700" s="10">
        <f>('b01'!H5701-'b02'!H$1)/'b02'!H$2</f>
        <v>0.31014493909702767</v>
      </c>
      <c r="I5700" s="10">
        <f>('b01'!I5701-'b02'!I$1)/'b02'!I$2</f>
        <v>-0.54102611861387162</v>
      </c>
      <c r="J5700" s="10">
        <f>('b01'!J5701-'b02'!J$1)/'b02'!J$2</f>
        <v>-0.93699859779989525</v>
      </c>
      <c r="K5700" s="10">
        <f>('b01'!K5701-'b02'!K$1)/'b02'!K$2</f>
        <v>-0.63726237136662101</v>
      </c>
      <c r="L5700" s="10">
        <f>('b01'!L5701-'b02'!L$1)/'b02'!L$2</f>
        <v>-0.5290610361685737</v>
      </c>
      <c r="M5700" s="10">
        <f>('b01'!M5701-'b02'!M$1)/'b02'!M$2</f>
        <v>-0.52981541046827463</v>
      </c>
      <c r="N5700" s="10">
        <f>('b01'!N5701-'b02'!N$1)/'b02'!N$2</f>
        <v>-1.1924404294855682</v>
      </c>
      <c r="O5700" s="10">
        <f>('b01'!O5701-'b02'!O$1)/'b02'!O$2</f>
        <v>0.22926950090484202</v>
      </c>
      <c r="P5700" s="10">
        <f>('b01'!P5701-'b02'!P$1)/'b02'!P$2</f>
        <v>3.1252795116842369E-2</v>
      </c>
      <c r="Q5700" s="40">
        <v>6.75E-7</v>
      </c>
    </row>
    <row r="5701" spans="1:17" x14ac:dyDescent="0.35">
      <c r="A5701" s="5" t="s">
        <v>5820</v>
      </c>
      <c r="B5701" s="10">
        <f>('b01'!B5702-'b02'!B$1)/'b02'!B$2</f>
        <v>-0.10932346068671613</v>
      </c>
      <c r="C5701" s="10">
        <f>('b01'!C5702-'b02'!C$1)/'b02'!C$2</f>
        <v>-0.99401789248309869</v>
      </c>
      <c r="D5701" s="10">
        <f>('b01'!D5702-'b02'!D$1)/'b02'!D$2</f>
        <v>-0.47859952809809925</v>
      </c>
      <c r="E5701" s="10">
        <f>('b01'!E5702-'b02'!E$1)/'b02'!E$2</f>
        <v>0.18956181804763708</v>
      </c>
      <c r="F5701" s="10">
        <f>('b01'!F5702-'b02'!F$1)/'b02'!F$2</f>
        <v>-1.3595211131695437</v>
      </c>
      <c r="G5701" s="10">
        <f>('b01'!G5702-'b02'!G$1)/'b02'!G$2</f>
        <v>-0.3491828786913373</v>
      </c>
      <c r="H5701" s="10">
        <f>('b01'!H5702-'b02'!H$1)/'b02'!H$2</f>
        <v>0.41610572717095978</v>
      </c>
      <c r="I5701" s="10">
        <f>('b01'!I5702-'b02'!I$1)/'b02'!I$2</f>
        <v>-0.40582285665835183</v>
      </c>
      <c r="J5701" s="10">
        <f>('b01'!J5702-'b02'!J$1)/'b02'!J$2</f>
        <v>-0.78699899874854995</v>
      </c>
      <c r="K5701" s="10">
        <f>('b01'!K5702-'b02'!K$1)/'b02'!K$2</f>
        <v>-0.71665789356872112</v>
      </c>
      <c r="L5701" s="10">
        <f>('b01'!L5702-'b02'!L$1)/'b02'!L$2</f>
        <v>-0.51587006283234271</v>
      </c>
      <c r="M5701" s="10">
        <f>('b01'!M5702-'b02'!M$1)/'b02'!M$2</f>
        <v>-0.57976258320235852</v>
      </c>
      <c r="N5701" s="10">
        <f>('b01'!N5702-'b02'!N$1)/'b02'!N$2</f>
        <v>-1.1922237452444258</v>
      </c>
      <c r="O5701" s="10">
        <f>('b01'!O5702-'b02'!O$1)/'b02'!O$2</f>
        <v>0.25335542810155293</v>
      </c>
      <c r="P5701" s="10">
        <f>('b01'!P5702-'b02'!P$1)/'b02'!P$2</f>
        <v>-0.50875807761506009</v>
      </c>
      <c r="Q5701" s="40">
        <v>1.3E-7</v>
      </c>
    </row>
    <row r="5702" spans="1:17" x14ac:dyDescent="0.35">
      <c r="A5702" s="5" t="s">
        <v>5821</v>
      </c>
      <c r="B5702" s="10">
        <f>('b01'!B5703-'b02'!B$1)/'b02'!B$2</f>
        <v>-1.0867584220814832</v>
      </c>
      <c r="C5702" s="10">
        <f>('b01'!C5703-'b02'!C$1)/'b02'!C$2</f>
        <v>-0.99401789248309869</v>
      </c>
      <c r="D5702" s="10">
        <f>('b01'!D5703-'b02'!D$1)/'b02'!D$2</f>
        <v>-0.47859952809809925</v>
      </c>
      <c r="E5702" s="10">
        <f>('b01'!E5703-'b02'!E$1)/'b02'!E$2</f>
        <v>9.5204373337899231E-2</v>
      </c>
      <c r="F5702" s="10">
        <f>('b01'!F5703-'b02'!F$1)/'b02'!F$2</f>
        <v>-0.89337126752339924</v>
      </c>
      <c r="G5702" s="10">
        <f>('b01'!G5703-'b02'!G$1)/'b02'!G$2</f>
        <v>-0.25732024837518469</v>
      </c>
      <c r="H5702" s="10">
        <f>('b01'!H5703-'b02'!H$1)/'b02'!H$2</f>
        <v>0.29319203944083566</v>
      </c>
      <c r="I5702" s="10">
        <f>('b01'!I5703-'b02'!I$1)/'b02'!I$2</f>
        <v>-0.59932312811617661</v>
      </c>
      <c r="J5702" s="10">
        <f>('b01'!J5703-'b02'!J$1)/'b02'!J$2</f>
        <v>-0.70047383795621554</v>
      </c>
      <c r="K5702" s="10">
        <f>('b01'!K5703-'b02'!K$1)/'b02'!K$2</f>
        <v>-0.11786445715480805</v>
      </c>
      <c r="L5702" s="10">
        <f>('b01'!L5703-'b02'!L$1)/'b02'!L$2</f>
        <v>-0.54769006775639972</v>
      </c>
      <c r="M5702" s="10">
        <f>('b01'!M5703-'b02'!M$1)/'b02'!M$2</f>
        <v>-0.33561456440959758</v>
      </c>
      <c r="N5702" s="10">
        <f>('b01'!N5703-'b02'!N$1)/'b02'!N$2</f>
        <v>-0.5047992486840136</v>
      </c>
      <c r="O5702" s="10">
        <f>('b01'!O5703-'b02'!O$1)/'b02'!O$2</f>
        <v>-0.18705233809102614</v>
      </c>
      <c r="P5702" s="10">
        <f>('b01'!P5703-'b02'!P$1)/'b02'!P$2</f>
        <v>0.14005609463848864</v>
      </c>
      <c r="Q5702" s="40">
        <v>9.8499999999999995E-5</v>
      </c>
    </row>
    <row r="5703" spans="1:17" x14ac:dyDescent="0.35">
      <c r="A5703" s="5" t="s">
        <v>5822</v>
      </c>
      <c r="B5703" s="10">
        <f>('b01'!B5704-'b02'!B$1)/'b02'!B$2</f>
        <v>-1.2856872921713762</v>
      </c>
      <c r="C5703" s="10">
        <f>('b01'!C5704-'b02'!C$1)/'b02'!C$2</f>
        <v>-0.99401789248309869</v>
      </c>
      <c r="D5703" s="10">
        <f>('b01'!D5704-'b02'!D$1)/'b02'!D$2</f>
        <v>-0.47859952809809925</v>
      </c>
      <c r="E5703" s="10">
        <f>('b01'!E5704-'b02'!E$1)/'b02'!E$2</f>
        <v>0.33641932209817765</v>
      </c>
      <c r="F5703" s="10">
        <f>('b01'!F5704-'b02'!F$1)/'b02'!F$2</f>
        <v>-1.4465937108020241</v>
      </c>
      <c r="G5703" s="10">
        <f>('b01'!G5704-'b02'!G$1)/'b02'!G$2</f>
        <v>-0.26193499842906531</v>
      </c>
      <c r="H5703" s="10">
        <f>('b01'!H5704-'b02'!H$1)/'b02'!H$2</f>
        <v>0.59254014853723036</v>
      </c>
      <c r="I5703" s="10">
        <f>('b01'!I5704-'b02'!I$1)/'b02'!I$2</f>
        <v>-0.5420872810864289</v>
      </c>
      <c r="J5703" s="10">
        <f>('b01'!J5704-'b02'!J$1)/'b02'!J$2</f>
        <v>-0.7804173558185592</v>
      </c>
      <c r="K5703" s="10">
        <f>('b01'!K5704-'b02'!K$1)/'b02'!K$2</f>
        <v>-0.21791080661013149</v>
      </c>
      <c r="L5703" s="10">
        <f>('b01'!L5704-'b02'!L$1)/'b02'!L$2</f>
        <v>-0.55263031453034028</v>
      </c>
      <c r="M5703" s="10">
        <f>('b01'!M5704-'b02'!M$1)/'b02'!M$2</f>
        <v>-0.44041336176045459</v>
      </c>
      <c r="N5703" s="10">
        <f>('b01'!N5704-'b02'!N$1)/'b02'!N$2</f>
        <v>-0.7935886211204648</v>
      </c>
      <c r="O5703" s="10">
        <f>('b01'!O5704-'b02'!O$1)/'b02'!O$2</f>
        <v>0.1510990169820256</v>
      </c>
      <c r="P5703" s="10">
        <f>('b01'!P5704-'b02'!P$1)/'b02'!P$2</f>
        <v>-0.24646529120693322</v>
      </c>
      <c r="Q5703" s="40">
        <v>1.8899999999999999E-5</v>
      </c>
    </row>
    <row r="5704" spans="1:17" x14ac:dyDescent="0.35">
      <c r="A5704" s="5" t="s">
        <v>5823</v>
      </c>
      <c r="B5704" s="10">
        <f>('b01'!B5705-'b02'!B$1)/'b02'!B$2</f>
        <v>1.7621246778715729</v>
      </c>
      <c r="C5704" s="10">
        <f>('b01'!C5705-'b02'!C$1)/'b02'!C$2</f>
        <v>1.0060181084889304</v>
      </c>
      <c r="D5704" s="10">
        <f>('b01'!D5705-'b02'!D$1)/'b02'!D$2</f>
        <v>0.96166387273879284</v>
      </c>
      <c r="E5704" s="10">
        <f>('b01'!E5705-'b02'!E$1)/'b02'!E$2</f>
        <v>-0.56782817835485055</v>
      </c>
      <c r="F5704" s="10">
        <f>('b01'!F5705-'b02'!F$1)/'b02'!F$2</f>
        <v>1.0118020098133649</v>
      </c>
      <c r="G5704" s="10">
        <f>('b01'!G5705-'b02'!G$1)/'b02'!G$2</f>
        <v>-0.17299634101758626</v>
      </c>
      <c r="H5704" s="10">
        <f>('b01'!H5705-'b02'!H$1)/'b02'!H$2</f>
        <v>0.67380974752649758</v>
      </c>
      <c r="I5704" s="10">
        <f>('b01'!I5705-'b02'!I$1)/'b02'!I$2</f>
        <v>-5.8171801378320079E-2</v>
      </c>
      <c r="J5704" s="10">
        <f>('b01'!J5705-'b02'!J$1)/'b02'!J$2</f>
        <v>0.55463153073587268</v>
      </c>
      <c r="K5704" s="10">
        <f>('b01'!K5705-'b02'!K$1)/'b02'!K$2</f>
        <v>-0.67223195003029002</v>
      </c>
      <c r="L5704" s="10">
        <f>('b01'!L5705-'b02'!L$1)/'b02'!L$2</f>
        <v>-0.48214620091916088</v>
      </c>
      <c r="M5704" s="10">
        <f>('b01'!M5705-'b02'!M$1)/'b02'!M$2</f>
        <v>-0.61189974596770058</v>
      </c>
      <c r="N5704" s="10">
        <f>('b01'!N5705-'b02'!N$1)/'b02'!N$2</f>
        <v>-0.54859427651868953</v>
      </c>
      <c r="O5704" s="10">
        <f>('b01'!O5705-'b02'!O$1)/'b02'!O$2</f>
        <v>-0.2227220817457457</v>
      </c>
      <c r="P5704" s="10">
        <f>('b01'!P5705-'b02'!P$1)/'b02'!P$2</f>
        <v>-0.33940987519190735</v>
      </c>
      <c r="Q5704" s="40">
        <v>8.3500000000000001E-10</v>
      </c>
    </row>
    <row r="5705" spans="1:17" x14ac:dyDescent="0.35">
      <c r="A5705" s="5" t="s">
        <v>5824</v>
      </c>
      <c r="B5705" s="10">
        <f>('b01'!B5706-'b02'!B$1)/'b02'!B$2</f>
        <v>-0.16766037273653797</v>
      </c>
      <c r="C5705" s="10">
        <f>('b01'!C5706-'b02'!C$1)/'b02'!C$2</f>
        <v>1.0060181084889304</v>
      </c>
      <c r="D5705" s="10">
        <f>('b01'!D5706-'b02'!D$1)/'b02'!D$2</f>
        <v>-0.47859952809809925</v>
      </c>
      <c r="E5705" s="10">
        <f>('b01'!E5706-'b02'!E$1)/'b02'!E$2</f>
        <v>0.25448835288645055</v>
      </c>
      <c r="F5705" s="10">
        <f>('b01'!F5706-'b02'!F$1)/'b02'!F$2</f>
        <v>0.96629793418972276</v>
      </c>
      <c r="G5705" s="10">
        <f>('b01'!G5706-'b02'!G$1)/'b02'!G$2</f>
        <v>0.59490532206391367</v>
      </c>
      <c r="H5705" s="10">
        <f>('b01'!H5706-'b02'!H$1)/'b02'!H$2</f>
        <v>1.2422651035255803</v>
      </c>
      <c r="I5705" s="10">
        <f>('b01'!I5706-'b02'!I$1)/'b02'!I$2</f>
        <v>-5.5936304883914559E-2</v>
      </c>
      <c r="J5705" s="10">
        <f>('b01'!J5706-'b02'!J$1)/'b02'!J$2</f>
        <v>-1.3264377321734288E-5</v>
      </c>
      <c r="K5705" s="10">
        <f>('b01'!K5706-'b02'!K$1)/'b02'!K$2</f>
        <v>-0.17988070013533408</v>
      </c>
      <c r="L5705" s="10">
        <f>('b01'!L5706-'b02'!L$1)/'b02'!L$2</f>
        <v>-0.5198064490658324</v>
      </c>
      <c r="M5705" s="10">
        <f>('b01'!M5706-'b02'!M$1)/'b02'!M$2</f>
        <v>-0.55188226071624291</v>
      </c>
      <c r="N5705" s="10">
        <f>('b01'!N5706-'b02'!N$1)/'b02'!N$2</f>
        <v>-0.31694203381407265</v>
      </c>
      <c r="O5705" s="10">
        <f>('b01'!O5706-'b02'!O$1)/'b02'!O$2</f>
        <v>0.14312390462339644</v>
      </c>
      <c r="P5705" s="10">
        <f>('b01'!P5706-'b02'!P$1)/'b02'!P$2</f>
        <v>0.28257178410816469</v>
      </c>
      <c r="Q5705" s="40">
        <v>3.67E-6</v>
      </c>
    </row>
    <row r="5706" spans="1:17" x14ac:dyDescent="0.35">
      <c r="A5706" s="5" t="s">
        <v>5825</v>
      </c>
      <c r="B5706" s="10">
        <f>('b01'!B5707-'b02'!B$1)/'b02'!B$2</f>
        <v>-0.26420796217899356</v>
      </c>
      <c r="C5706" s="10">
        <f>('b01'!C5707-'b02'!C$1)/'b02'!C$2</f>
        <v>-0.99401789248309869</v>
      </c>
      <c r="D5706" s="10">
        <f>('b01'!D5707-'b02'!D$1)/'b02'!D$2</f>
        <v>0.96166387273879284</v>
      </c>
      <c r="E5706" s="10">
        <f>('b01'!E5707-'b02'!E$1)/'b02'!E$2</f>
        <v>0.29413230356846265</v>
      </c>
      <c r="F5706" s="10">
        <f>('b01'!F5707-'b02'!F$1)/'b02'!F$2</f>
        <v>-0.53599331709251585</v>
      </c>
      <c r="G5706" s="10">
        <f>('b01'!G5707-'b02'!G$1)/'b02'!G$2</f>
        <v>4.5485197009535974E-2</v>
      </c>
      <c r="H5706" s="10">
        <f>('b01'!H5707-'b02'!H$1)/'b02'!H$2</f>
        <v>-2.0570981626138103</v>
      </c>
      <c r="I5706" s="10">
        <f>('b01'!I5707-'b02'!I$1)/'b02'!I$2</f>
        <v>1.6763760412297239</v>
      </c>
      <c r="J5706" s="10">
        <f>('b01'!J5707-'b02'!J$1)/'b02'!J$2</f>
        <v>2.510604700249834</v>
      </c>
      <c r="K5706" s="10">
        <f>('b01'!K5707-'b02'!K$1)/'b02'!K$2</f>
        <v>1.9125481996385238</v>
      </c>
      <c r="L5706" s="10">
        <f>('b01'!L5707-'b02'!L$1)/'b02'!L$2</f>
        <v>1.8655647917120963</v>
      </c>
      <c r="M5706" s="10">
        <f>('b01'!M5707-'b02'!M$1)/'b02'!M$2</f>
        <v>2.3061338622354106</v>
      </c>
      <c r="N5706" s="10">
        <f>('b01'!N5707-'b02'!N$1)/'b02'!N$2</f>
        <v>1.4833036308188672</v>
      </c>
      <c r="O5706" s="10">
        <f>('b01'!O5707-'b02'!O$1)/'b02'!O$2</f>
        <v>0.23209149509306112</v>
      </c>
      <c r="P5706" s="10">
        <f>('b01'!P5707-'b02'!P$1)/'b02'!P$2</f>
        <v>2.2680604143689975</v>
      </c>
      <c r="Q5706" s="40">
        <v>0.71413183199999997</v>
      </c>
    </row>
    <row r="5707" spans="1:17" x14ac:dyDescent="0.35">
      <c r="A5707" s="5" t="s">
        <v>5826</v>
      </c>
      <c r="B5707" s="10">
        <f>('b01'!B5708-'b02'!B$1)/'b02'!B$2</f>
        <v>0.22378030711776753</v>
      </c>
      <c r="C5707" s="10">
        <f>('b01'!C5708-'b02'!C$1)/'b02'!C$2</f>
        <v>1.0060181084889304</v>
      </c>
      <c r="D5707" s="10">
        <f>('b01'!D5708-'b02'!D$1)/'b02'!D$2</f>
        <v>-0.47859952809809925</v>
      </c>
      <c r="E5707" s="10">
        <f>('b01'!E5708-'b02'!E$1)/'b02'!E$2</f>
        <v>0.80643092996075938</v>
      </c>
      <c r="F5707" s="10">
        <f>('b01'!F5708-'b02'!F$1)/'b02'!F$2</f>
        <v>1.5091399118147915</v>
      </c>
      <c r="G5707" s="10">
        <f>('b01'!G5708-'b02'!G$1)/'b02'!G$2</f>
        <v>1.3576575175417642</v>
      </c>
      <c r="H5707" s="10">
        <f>('b01'!H5708-'b02'!H$1)/'b02'!H$2</f>
        <v>1.1814423680572561</v>
      </c>
      <c r="I5707" s="10">
        <f>('b01'!I5708-'b02'!I$1)/'b02'!I$2</f>
        <v>-6.9999691215689483E-2</v>
      </c>
      <c r="J5707" s="10">
        <f>('b01'!J5708-'b02'!J$1)/'b02'!J$2</f>
        <v>-0.73964249386472891</v>
      </c>
      <c r="K5707" s="10">
        <f>('b01'!K5708-'b02'!K$1)/'b02'!K$2</f>
        <v>-0.23382363889490473</v>
      </c>
      <c r="L5707" s="10">
        <f>('b01'!L5708-'b02'!L$1)/'b02'!L$2</f>
        <v>-0.46742912903350581</v>
      </c>
      <c r="M5707" s="10">
        <f>('b01'!M5708-'b02'!M$1)/'b02'!M$2</f>
        <v>-0.55811518016230532</v>
      </c>
      <c r="N5707" s="10">
        <f>('b01'!N5708-'b02'!N$1)/'b02'!N$2</f>
        <v>-0.6207190327190758</v>
      </c>
      <c r="O5707" s="10">
        <f>('b01'!O5708-'b02'!O$1)/'b02'!O$2</f>
        <v>0.89798802860278415</v>
      </c>
      <c r="P5707" s="10">
        <f>('b01'!P5708-'b02'!P$1)/'b02'!P$2</f>
        <v>-1.2621547566659297</v>
      </c>
      <c r="Q5707" s="40">
        <v>9.5799999999999998E-7</v>
      </c>
    </row>
    <row r="5708" spans="1:17" x14ac:dyDescent="0.35">
      <c r="A5708" s="5" t="s">
        <v>5827</v>
      </c>
      <c r="B5708" s="10">
        <f>('b01'!B5709-'b02'!B$1)/'b02'!B$2</f>
        <v>0.54813353811477739</v>
      </c>
      <c r="C5708" s="10">
        <f>('b01'!C5709-'b02'!C$1)/'b02'!C$2</f>
        <v>1.0060181084889304</v>
      </c>
      <c r="D5708" s="10">
        <f>('b01'!D5709-'b02'!D$1)/'b02'!D$2</f>
        <v>-0.47859952809809925</v>
      </c>
      <c r="E5708" s="10">
        <f>('b01'!E5709-'b02'!E$1)/'b02'!E$2</f>
        <v>-1.1971029623079383</v>
      </c>
      <c r="F5708" s="10">
        <f>('b01'!F5709-'b02'!F$1)/'b02'!F$2</f>
        <v>1.2409034671397479</v>
      </c>
      <c r="G5708" s="10">
        <f>('b01'!G5709-'b02'!G$1)/'b02'!G$2</f>
        <v>-0.70345748878503811</v>
      </c>
      <c r="H5708" s="10">
        <f>('b01'!H5709-'b02'!H$1)/'b02'!H$2</f>
        <v>0.45788686281011742</v>
      </c>
      <c r="I5708" s="10">
        <f>('b01'!I5709-'b02'!I$1)/'b02'!I$2</f>
        <v>-0.17450689877057379</v>
      </c>
      <c r="J5708" s="10">
        <f>('b01'!J5709-'b02'!J$1)/'b02'!J$2</f>
        <v>-0.72840631398690592</v>
      </c>
      <c r="K5708" s="10">
        <f>('b01'!K5709-'b02'!K$1)/'b02'!K$2</f>
        <v>-0.17813524390770322</v>
      </c>
      <c r="L5708" s="10">
        <f>('b01'!L5709-'b02'!L$1)/'b02'!L$2</f>
        <v>-0.53178786006178103</v>
      </c>
      <c r="M5708" s="10">
        <f>('b01'!M5709-'b02'!M$1)/'b02'!M$2</f>
        <v>-0.39671012904383912</v>
      </c>
      <c r="N5708" s="10">
        <f>('b01'!N5709-'b02'!N$1)/'b02'!N$2</f>
        <v>-0.7482671735641756</v>
      </c>
      <c r="O5708" s="10">
        <f>('b01'!O5709-'b02'!O$1)/'b02'!O$2</f>
        <v>-0.56755280096983307</v>
      </c>
      <c r="P5708" s="10">
        <f>('b01'!P5709-'b02'!P$1)/'b02'!P$2</f>
        <v>-1.1451031692953118</v>
      </c>
      <c r="Q5708" s="40">
        <v>2.2700000000000001E-8</v>
      </c>
    </row>
    <row r="5709" spans="1:17" x14ac:dyDescent="0.35">
      <c r="A5709" s="5" t="s">
        <v>5828</v>
      </c>
      <c r="B5709" s="10">
        <f>('b01'!B5710-'b02'!B$1)/'b02'!B$2</f>
        <v>-0.33625404856052377</v>
      </c>
      <c r="C5709" s="10">
        <f>('b01'!C5710-'b02'!C$1)/'b02'!C$2</f>
        <v>-0.99401789248309869</v>
      </c>
      <c r="D5709" s="10">
        <f>('b01'!D5710-'b02'!D$1)/'b02'!D$2</f>
        <v>-0.47859952809809925</v>
      </c>
      <c r="E5709" s="10">
        <f>('b01'!E5710-'b02'!E$1)/'b02'!E$2</f>
        <v>1.1844733591421837</v>
      </c>
      <c r="F5709" s="10">
        <f>('b01'!F5710-'b02'!F$1)/'b02'!F$2</f>
        <v>-0.40589112009253736</v>
      </c>
      <c r="G5709" s="10">
        <f>('b01'!G5710-'b02'!G$1)/'b02'!G$2</f>
        <v>0.86995049649976097</v>
      </c>
      <c r="H5709" s="10">
        <f>('b01'!H5710-'b02'!H$1)/'b02'!H$2</f>
        <v>-1.6214533034341629</v>
      </c>
      <c r="I5709" s="10">
        <f>('b01'!I5710-'b02'!I$1)/'b02'!I$2</f>
        <v>1.8748959113480086</v>
      </c>
      <c r="J5709" s="10">
        <f>('b01'!J5710-'b02'!J$1)/'b02'!J$2</f>
        <v>1.3708928346222229</v>
      </c>
      <c r="K5709" s="10">
        <f>('b01'!K5710-'b02'!K$1)/'b02'!K$2</f>
        <v>1.8859542532973024</v>
      </c>
      <c r="L5709" s="10">
        <f>('b01'!L5710-'b02'!L$1)/'b02'!L$2</f>
        <v>1.8239035654001601</v>
      </c>
      <c r="M5709" s="10">
        <f>('b01'!M5710-'b02'!M$1)/'b02'!M$2</f>
        <v>1.7000068838314009</v>
      </c>
      <c r="N5709" s="10">
        <f>('b01'!N5710-'b02'!N$1)/'b02'!N$2</f>
        <v>1.949940421792469</v>
      </c>
      <c r="O5709" s="10">
        <f>('b01'!O5710-'b02'!O$1)/'b02'!O$2</f>
        <v>0.8710445135590007</v>
      </c>
      <c r="P5709" s="10">
        <f>('b01'!P5710-'b02'!P$1)/'b02'!P$2</f>
        <v>1.5179002720007069</v>
      </c>
      <c r="Q5709" s="40">
        <v>0.98562930299999996</v>
      </c>
    </row>
    <row r="5710" spans="1:17" x14ac:dyDescent="0.35">
      <c r="A5710" s="5" t="s">
        <v>5829</v>
      </c>
      <c r="B5710" s="10">
        <f>('b01'!B5711-'b02'!B$1)/'b02'!B$2</f>
        <v>-0.90328883368479318</v>
      </c>
      <c r="C5710" s="10">
        <f>('b01'!C5711-'b02'!C$1)/'b02'!C$2</f>
        <v>1.0060181084889304</v>
      </c>
      <c r="D5710" s="10">
        <f>('b01'!D5711-'b02'!D$1)/'b02'!D$2</f>
        <v>-0.47859952809809925</v>
      </c>
      <c r="E5710" s="10">
        <f>('b01'!E5711-'b02'!E$1)/'b02'!E$2</f>
        <v>-0.59625178938600376</v>
      </c>
      <c r="F5710" s="10">
        <f>('b01'!F5711-'b02'!F$1)/'b02'!F$2</f>
        <v>0.54021225413296203</v>
      </c>
      <c r="G5710" s="10">
        <f>('b01'!G5711-'b02'!G$1)/'b02'!G$2</f>
        <v>-0.362155554344266</v>
      </c>
      <c r="H5710" s="10">
        <f>('b01'!H5711-'b02'!H$1)/'b02'!H$2</f>
        <v>0.44452784316513416</v>
      </c>
      <c r="I5710" s="10">
        <f>('b01'!I5711-'b02'!I$1)/'b02'!I$2</f>
        <v>-0.69988895729146594</v>
      </c>
      <c r="J5710" s="10">
        <f>('b01'!J5711-'b02'!J$1)/'b02'!J$2</f>
        <v>-0.31713990614545146</v>
      </c>
      <c r="K5710" s="10">
        <f>('b01'!K5711-'b02'!K$1)/'b02'!K$2</f>
        <v>-0.5227277842705409</v>
      </c>
      <c r="L5710" s="10">
        <f>('b01'!L5711-'b02'!L$1)/'b02'!L$2</f>
        <v>-0.5283767254867513</v>
      </c>
      <c r="M5710" s="10">
        <f>('b01'!M5711-'b02'!M$1)/'b02'!M$2</f>
        <v>-0.51622915216711163</v>
      </c>
      <c r="N5710" s="10">
        <f>('b01'!N5711-'b02'!N$1)/'b02'!N$2</f>
        <v>-0.55894785338550035</v>
      </c>
      <c r="O5710" s="10">
        <f>('b01'!O5711-'b02'!O$1)/'b02'!O$2</f>
        <v>-0.50936212942577686</v>
      </c>
      <c r="P5710" s="10">
        <f>('b01'!P5711-'b02'!P$1)/'b02'!P$2</f>
        <v>-1.0038556467260893</v>
      </c>
      <c r="Q5710" s="40">
        <v>6.72E-9</v>
      </c>
    </row>
    <row r="5711" spans="1:17" x14ac:dyDescent="0.35">
      <c r="A5711" s="5" t="s">
        <v>5830</v>
      </c>
      <c r="B5711" s="10">
        <f>('b01'!B5712-'b02'!B$1)/'b02'!B$2</f>
        <v>-1.2734365406409136</v>
      </c>
      <c r="C5711" s="10">
        <f>('b01'!C5712-'b02'!C$1)/'b02'!C$2</f>
        <v>1.0060181084889304</v>
      </c>
      <c r="D5711" s="10">
        <f>('b01'!D5712-'b02'!D$1)/'b02'!D$2</f>
        <v>-0.47859952809809925</v>
      </c>
      <c r="E5711" s="10">
        <f>('b01'!E5712-'b02'!E$1)/'b02'!E$2</f>
        <v>0.40428652678399235</v>
      </c>
      <c r="F5711" s="10">
        <f>('b01'!F5712-'b02'!F$1)/'b02'!F$2</f>
        <v>0.51307344208690564</v>
      </c>
      <c r="G5711" s="10">
        <f>('b01'!G5712-'b02'!G$1)/'b02'!G$2</f>
        <v>0.55437288123124651</v>
      </c>
      <c r="H5711" s="10">
        <f>('b01'!H5712-'b02'!H$1)/'b02'!H$2</f>
        <v>1.1808794747159439</v>
      </c>
      <c r="I5711" s="10">
        <f>('b01'!I5712-'b02'!I$1)/'b02'!I$2</f>
        <v>-0.61567654649965775</v>
      </c>
      <c r="J5711" s="10">
        <f>('b01'!J5712-'b02'!J$1)/'b02'!J$2</f>
        <v>-0.35779022454685527</v>
      </c>
      <c r="K5711" s="10">
        <f>('b01'!K5712-'b02'!K$1)/'b02'!K$2</f>
        <v>-0.52047766020975783</v>
      </c>
      <c r="L5711" s="10">
        <f>('b01'!L5712-'b02'!L$1)/'b02'!L$2</f>
        <v>-0.50848412715342028</v>
      </c>
      <c r="M5711" s="10">
        <f>('b01'!M5712-'b02'!M$1)/'b02'!M$2</f>
        <v>-0.6466477286490141</v>
      </c>
      <c r="N5711" s="10">
        <f>('b01'!N5712-'b02'!N$1)/'b02'!N$2</f>
        <v>0.28618793291272149</v>
      </c>
      <c r="O5711" s="10">
        <f>('b01'!O5712-'b02'!O$1)/'b02'!O$2</f>
        <v>-0.83786273706143555</v>
      </c>
      <c r="P5711" s="10">
        <f>('b01'!P5712-'b02'!P$1)/'b02'!P$2</f>
        <v>0.15162297144785847</v>
      </c>
      <c r="Q5711" s="40">
        <v>4.1399999999999997E-7</v>
      </c>
    </row>
    <row r="5712" spans="1:17" x14ac:dyDescent="0.35">
      <c r="A5712" s="5" t="s">
        <v>5831</v>
      </c>
      <c r="B5712" s="10">
        <f>('b01'!B5713-'b02'!B$1)/'b02'!B$2</f>
        <v>-1.6476678314405215</v>
      </c>
      <c r="C5712" s="10">
        <f>('b01'!C5713-'b02'!C$1)/'b02'!C$2</f>
        <v>-0.99401789248309869</v>
      </c>
      <c r="D5712" s="10">
        <f>('b01'!D5713-'b02'!D$1)/'b02'!D$2</f>
        <v>-0.47859952809809925</v>
      </c>
      <c r="E5712" s="10">
        <f>('b01'!E5713-'b02'!E$1)/'b02'!E$2</f>
        <v>0.4564835769206928</v>
      </c>
      <c r="F5712" s="10">
        <f>('b01'!F5713-'b02'!F$1)/'b02'!F$2</f>
        <v>-1.4788744420743665</v>
      </c>
      <c r="G5712" s="10">
        <f>('b01'!G5713-'b02'!G$1)/'b02'!G$2</f>
        <v>-0.1769126778597897</v>
      </c>
      <c r="H5712" s="10">
        <f>('b01'!H5713-'b02'!H$1)/'b02'!H$2</f>
        <v>-0.13579291024803047</v>
      </c>
      <c r="I5712" s="10">
        <f>('b01'!I5713-'b02'!I$1)/'b02'!I$2</f>
        <v>-0.72001775546240476</v>
      </c>
      <c r="J5712" s="10">
        <f>('b01'!J5713-'b02'!J$1)/'b02'!J$2</f>
        <v>-0.72727614107531102</v>
      </c>
      <c r="K5712" s="10">
        <f>('b01'!K5713-'b02'!K$1)/'b02'!K$2</f>
        <v>-7.1968171519253957E-2</v>
      </c>
      <c r="L5712" s="10">
        <f>('b01'!L5713-'b02'!L$1)/'b02'!L$2</f>
        <v>-0.54437111117145487</v>
      </c>
      <c r="M5712" s="10">
        <f>('b01'!M5713-'b02'!M$1)/'b02'!M$2</f>
        <v>-0.199399907481348</v>
      </c>
      <c r="N5712" s="10">
        <f>('b01'!N5713-'b02'!N$1)/'b02'!N$2</f>
        <v>-0.18461679282371296</v>
      </c>
      <c r="O5712" s="10">
        <f>('b01'!O5713-'b02'!O$1)/'b02'!O$2</f>
        <v>0.11021469961631329</v>
      </c>
      <c r="P5712" s="10">
        <f>('b01'!P5713-'b02'!P$1)/'b02'!P$2</f>
        <v>-0.67536031996445922</v>
      </c>
      <c r="Q5712" s="40">
        <v>4.0802900000000002E-4</v>
      </c>
    </row>
    <row r="5713" spans="1:17" x14ac:dyDescent="0.35">
      <c r="A5713" s="5" t="s">
        <v>5832</v>
      </c>
      <c r="B5713" s="10">
        <f>('b01'!B5714-'b02'!B$1)/'b02'!B$2</f>
        <v>0.84419336676762391</v>
      </c>
      <c r="C5713" s="10">
        <f>('b01'!C5714-'b02'!C$1)/'b02'!C$2</f>
        <v>-0.99401789248309869</v>
      </c>
      <c r="D5713" s="10">
        <f>('b01'!D5714-'b02'!D$1)/'b02'!D$2</f>
        <v>-0.47859952809809925</v>
      </c>
      <c r="E5713" s="10">
        <f>('b01'!E5714-'b02'!E$1)/'b02'!E$2</f>
        <v>-0.38390460972187268</v>
      </c>
      <c r="F5713" s="10">
        <f>('b01'!F5714-'b02'!F$1)/'b02'!F$2</f>
        <v>-0.13828266232144429</v>
      </c>
      <c r="G5713" s="10">
        <f>('b01'!G5714-'b02'!G$1)/'b02'!G$2</f>
        <v>-0.40269442488656554</v>
      </c>
      <c r="H5713" s="10">
        <f>('b01'!H5714-'b02'!H$1)/'b02'!H$2</f>
        <v>4.2442996274634263E-2</v>
      </c>
      <c r="I5713" s="10">
        <f>('b01'!I5714-'b02'!I$1)/'b02'!I$2</f>
        <v>-0.93040741155348039</v>
      </c>
      <c r="J5713" s="10">
        <f>('b01'!J5714-'b02'!J$1)/'b02'!J$2</f>
        <v>4.1835134409413493E-4</v>
      </c>
      <c r="K5713" s="10">
        <f>('b01'!K5714-'b02'!K$1)/'b02'!K$2</f>
        <v>-0.75757575609436845</v>
      </c>
      <c r="L5713" s="10">
        <f>('b01'!L5714-'b02'!L$1)/'b02'!L$2</f>
        <v>-0.5434823811673869</v>
      </c>
      <c r="M5713" s="10">
        <f>('b01'!M5714-'b02'!M$1)/'b02'!M$2</f>
        <v>-0.51750291035683349</v>
      </c>
      <c r="N5713" s="10">
        <f>('b01'!N5714-'b02'!N$1)/'b02'!N$2</f>
        <v>-0.43949170570685481</v>
      </c>
      <c r="O5713" s="10">
        <f>('b01'!O5714-'b02'!O$1)/'b02'!O$2</f>
        <v>-0.55699243254011654</v>
      </c>
      <c r="P5713" s="10">
        <f>('b01'!P5714-'b02'!P$1)/'b02'!P$2</f>
        <v>-9.7767040705802069E-2</v>
      </c>
      <c r="Q5713" s="40">
        <v>1.29E-8</v>
      </c>
    </row>
    <row r="5714" spans="1:17" x14ac:dyDescent="0.35">
      <c r="A5714" s="5" t="s">
        <v>5833</v>
      </c>
      <c r="B5714" s="10">
        <f>('b01'!B5715-'b02'!B$1)/'b02'!B$2</f>
        <v>0.93986590252933222</v>
      </c>
      <c r="C5714" s="10">
        <f>('b01'!C5715-'b02'!C$1)/'b02'!C$2</f>
        <v>-0.99401789248309869</v>
      </c>
      <c r="D5714" s="10">
        <f>('b01'!D5715-'b02'!D$1)/'b02'!D$2</f>
        <v>-0.47859952809809925</v>
      </c>
      <c r="E5714" s="10">
        <f>('b01'!E5715-'b02'!E$1)/'b02'!E$2</f>
        <v>1.0347025915919892</v>
      </c>
      <c r="F5714" s="10">
        <f>('b01'!F5715-'b02'!F$1)/'b02'!F$2</f>
        <v>-0.56914462815972877</v>
      </c>
      <c r="G5714" s="10">
        <f>('b01'!G5715-'b02'!G$1)/'b02'!G$2</f>
        <v>0.67018295137188577</v>
      </c>
      <c r="H5714" s="10">
        <f>('b01'!H5715-'b02'!H$1)/'b02'!H$2</f>
        <v>-0.1727925775476562</v>
      </c>
      <c r="I5714" s="10">
        <f>('b01'!I5715-'b02'!I$1)/'b02'!I$2</f>
        <v>-0.47536034497762808</v>
      </c>
      <c r="J5714" s="10">
        <f>('b01'!J5715-'b02'!J$1)/'b02'!J$2</f>
        <v>-1.187704425483378</v>
      </c>
      <c r="K5714" s="10">
        <f>('b01'!K5715-'b02'!K$1)/'b02'!K$2</f>
        <v>-0.72974363251877372</v>
      </c>
      <c r="L5714" s="10">
        <f>('b01'!L5715-'b02'!L$1)/'b02'!L$2</f>
        <v>-0.51409019895651564</v>
      </c>
      <c r="M5714" s="10">
        <f>('b01'!M5715-'b02'!M$1)/'b02'!M$2</f>
        <v>-0.45577235985977504</v>
      </c>
      <c r="N5714" s="10">
        <f>('b01'!N5715-'b02'!N$1)/'b02'!N$2</f>
        <v>-0.44890402633019116</v>
      </c>
      <c r="O5714" s="10">
        <f>('b01'!O5715-'b02'!O$1)/'b02'!O$2</f>
        <v>-1.3562334443910655</v>
      </c>
      <c r="P5714" s="10">
        <f>('b01'!P5715-'b02'!P$1)/'b02'!P$2</f>
        <v>0.88134012369651693</v>
      </c>
      <c r="Q5714" s="40">
        <v>1.6900000000000001E-5</v>
      </c>
    </row>
    <row r="5715" spans="1:17" x14ac:dyDescent="0.35">
      <c r="A5715" s="5" t="s">
        <v>5834</v>
      </c>
      <c r="B5715" s="10">
        <f>('b01'!B5716-'b02'!B$1)/'b02'!B$2</f>
        <v>0.1254826103138173</v>
      </c>
      <c r="C5715" s="10">
        <f>('b01'!C5716-'b02'!C$1)/'b02'!C$2</f>
        <v>1.0060181084889304</v>
      </c>
      <c r="D5715" s="10">
        <f>('b01'!D5716-'b02'!D$1)/'b02'!D$2</f>
        <v>0.96166387273879284</v>
      </c>
      <c r="E5715" s="10">
        <f>('b01'!E5716-'b02'!E$1)/'b02'!E$2</f>
        <v>1.1085011296222926</v>
      </c>
      <c r="F5715" s="10">
        <f>('b01'!F5716-'b02'!F$1)/'b02'!F$2</f>
        <v>0.90725641287982139</v>
      </c>
      <c r="G5715" s="10">
        <f>('b01'!G5716-'b02'!G$1)/'b02'!G$2</f>
        <v>1.3822369020548757</v>
      </c>
      <c r="H5715" s="10">
        <f>('b01'!H5716-'b02'!H$1)/'b02'!H$2</f>
        <v>0.56705818182849854</v>
      </c>
      <c r="I5715" s="10">
        <f>('b01'!I5716-'b02'!I$1)/'b02'!I$2</f>
        <v>8.6587002887882514E-2</v>
      </c>
      <c r="J5715" s="10">
        <f>('b01'!J5716-'b02'!J$1)/'b02'!J$2</f>
        <v>-0.50170341036452593</v>
      </c>
      <c r="K5715" s="10">
        <f>('b01'!K5716-'b02'!K$1)/'b02'!K$2</f>
        <v>-0.17832890135218263</v>
      </c>
      <c r="L5715" s="10">
        <f>('b01'!L5716-'b02'!L$1)/'b02'!L$2</f>
        <v>-0.4992589029108202</v>
      </c>
      <c r="M5715" s="10">
        <f>('b01'!M5716-'b02'!M$1)/'b02'!M$2</f>
        <v>-0.42119881569188955</v>
      </c>
      <c r="N5715" s="10">
        <f>('b01'!N5716-'b02'!N$1)/'b02'!N$2</f>
        <v>-1.4437519870559918</v>
      </c>
      <c r="O5715" s="10">
        <f>('b01'!O5716-'b02'!O$1)/'b02'!O$2</f>
        <v>0.53924792995399906</v>
      </c>
      <c r="P5715" s="10">
        <f>('b01'!P5716-'b02'!P$1)/'b02'!P$2</f>
        <v>-0.59006330105316818</v>
      </c>
      <c r="Q5715" s="40">
        <v>6.1600000000000003E-6</v>
      </c>
    </row>
    <row r="5716" spans="1:17" x14ac:dyDescent="0.35">
      <c r="A5716" s="5" t="s">
        <v>5835</v>
      </c>
      <c r="B5716" s="10">
        <f>('b01'!B5717-'b02'!B$1)/'b02'!B$2</f>
        <v>-1.1821392732829421</v>
      </c>
      <c r="C5716" s="10">
        <f>('b01'!C5717-'b02'!C$1)/'b02'!C$2</f>
        <v>-0.99401789248309869</v>
      </c>
      <c r="D5716" s="10">
        <f>('b01'!D5717-'b02'!D$1)/'b02'!D$2</f>
        <v>-0.47859952809809925</v>
      </c>
      <c r="E5716" s="10">
        <f>('b01'!E5717-'b02'!E$1)/'b02'!E$2</f>
        <v>-1.122389820031553</v>
      </c>
      <c r="F5716" s="10">
        <f>('b01'!F5717-'b02'!F$1)/'b02'!F$2</f>
        <v>-0.51032523793301288</v>
      </c>
      <c r="G5716" s="10">
        <f>('b01'!G5717-'b02'!G$1)/'b02'!G$2</f>
        <v>-1.1686636951573794</v>
      </c>
      <c r="H5716" s="10">
        <f>('b01'!H5717-'b02'!H$1)/'b02'!H$2</f>
        <v>0.20065748760396993</v>
      </c>
      <c r="I5716" s="10">
        <f>('b01'!I5717-'b02'!I$1)/'b02'!I$2</f>
        <v>-0.69925629001987566</v>
      </c>
      <c r="J5716" s="10">
        <f>('b01'!J5717-'b02'!J$1)/'b02'!J$2</f>
        <v>-0.52280020375126834</v>
      </c>
      <c r="K5716" s="10">
        <f>('b01'!K5717-'b02'!K$1)/'b02'!K$2</f>
        <v>-0.13441127803407479</v>
      </c>
      <c r="L5716" s="10">
        <f>('b01'!L5717-'b02'!L$1)/'b02'!L$2</f>
        <v>-0.52467452380866975</v>
      </c>
      <c r="M5716" s="10">
        <f>('b01'!M5717-'b02'!M$1)/'b02'!M$2</f>
        <v>-0.31826121988366157</v>
      </c>
      <c r="N5716" s="10">
        <f>('b01'!N5717-'b02'!N$1)/'b02'!N$2</f>
        <v>-0.97293302414209504</v>
      </c>
      <c r="O5716" s="10">
        <f>('b01'!O5717-'b02'!O$1)/'b02'!O$2</f>
        <v>0.28581983086053547</v>
      </c>
      <c r="P5716" s="10">
        <f>('b01'!P5717-'b02'!P$1)/'b02'!P$2</f>
        <v>-1.1600612709178324</v>
      </c>
      <c r="Q5716" s="40">
        <v>3.3700000000000001E-7</v>
      </c>
    </row>
    <row r="5717" spans="1:17" x14ac:dyDescent="0.35">
      <c r="A5717" s="5" t="s">
        <v>5836</v>
      </c>
      <c r="B5717" s="10">
        <f>('b01'!B5718-'b02'!B$1)/'b02'!B$2</f>
        <v>-1.0526313285323374</v>
      </c>
      <c r="C5717" s="10">
        <f>('b01'!C5718-'b02'!C$1)/'b02'!C$2</f>
        <v>1.0060181084889304</v>
      </c>
      <c r="D5717" s="10">
        <f>('b01'!D5718-'b02'!D$1)/'b02'!D$2</f>
        <v>-0.47859952809809925</v>
      </c>
      <c r="E5717" s="10">
        <f>('b01'!E5718-'b02'!E$1)/'b02'!E$2</f>
        <v>-0.50833989012719216</v>
      </c>
      <c r="F5717" s="10">
        <f>('b01'!F5718-'b02'!F$1)/'b02'!F$2</f>
        <v>1.3909503707001014</v>
      </c>
      <c r="G5717" s="10">
        <f>('b01'!G5718-'b02'!G$1)/'b02'!G$2</f>
        <v>1.7984184074841127E-2</v>
      </c>
      <c r="H5717" s="10">
        <f>('b01'!H5718-'b02'!H$1)/'b02'!H$2</f>
        <v>0.67218609301750876</v>
      </c>
      <c r="I5717" s="10">
        <f>('b01'!I5718-'b02'!I$1)/'b02'!I$2</f>
        <v>-0.52690138888287452</v>
      </c>
      <c r="J5717" s="10">
        <f>('b01'!J5718-'b02'!J$1)/'b02'!J$2</f>
        <v>-0.47221983126710237</v>
      </c>
      <c r="K5717" s="10">
        <f>('b01'!K5718-'b02'!K$1)/'b02'!K$2</f>
        <v>-0.53139629812145639</v>
      </c>
      <c r="L5717" s="10">
        <f>('b01'!L5718-'b02'!L$1)/'b02'!L$2</f>
        <v>-0.4924175735857888</v>
      </c>
      <c r="M5717" s="10">
        <f>('b01'!M5718-'b02'!M$1)/'b02'!M$2</f>
        <v>-0.56374085887894843</v>
      </c>
      <c r="N5717" s="10">
        <f>('b01'!N5718-'b02'!N$1)/'b02'!N$2</f>
        <v>-0.44497547850670971</v>
      </c>
      <c r="O5717" s="10">
        <f>('b01'!O5718-'b02'!O$1)/'b02'!O$2</f>
        <v>-0.2844205375965731</v>
      </c>
      <c r="P5717" s="10">
        <f>('b01'!P5718-'b02'!P$1)/'b02'!P$2</f>
        <v>-0.64202191273469655</v>
      </c>
      <c r="Q5717" s="40">
        <v>2.0800000000000001E-8</v>
      </c>
    </row>
    <row r="5718" spans="1:17" x14ac:dyDescent="0.35">
      <c r="A5718" s="5" t="s">
        <v>5837</v>
      </c>
      <c r="B5718" s="10">
        <f>('b01'!B5719-'b02'!B$1)/'b02'!B$2</f>
        <v>9.6314154288906009E-2</v>
      </c>
      <c r="C5718" s="10">
        <f>('b01'!C5719-'b02'!C$1)/'b02'!C$2</f>
        <v>-0.99401789248309869</v>
      </c>
      <c r="D5718" s="10">
        <f>('b01'!D5719-'b02'!D$1)/'b02'!D$2</f>
        <v>2.4019272735756849</v>
      </c>
      <c r="E5718" s="10">
        <f>('b01'!E5719-'b02'!E$1)/'b02'!E$2</f>
        <v>0.56754074282781275</v>
      </c>
      <c r="F5718" s="10">
        <f>('b01'!F5719-'b02'!F$1)/'b02'!F$2</f>
        <v>-1.4066893918477066</v>
      </c>
      <c r="G5718" s="10">
        <f>('b01'!G5719-'b02'!G$1)/'b02'!G$2</f>
        <v>-5.9390756063140759E-2</v>
      </c>
      <c r="H5718" s="10">
        <f>('b01'!H5719-'b02'!H$1)/'b02'!H$2</f>
        <v>0.10746768686577156</v>
      </c>
      <c r="I5718" s="10">
        <f>('b01'!I5719-'b02'!I$1)/'b02'!I$2</f>
        <v>-0.46541773821326549</v>
      </c>
      <c r="J5718" s="10">
        <f>('b01'!J5719-'b02'!J$1)/'b02'!J$2</f>
        <v>-0.81192432544568893</v>
      </c>
      <c r="K5718" s="10">
        <f>('b01'!K5719-'b02'!K$1)/'b02'!K$2</f>
        <v>-0.76582281036148248</v>
      </c>
      <c r="L5718" s="10">
        <f>('b01'!L5719-'b02'!L$1)/'b02'!L$2</f>
        <v>-0.49268150470757011</v>
      </c>
      <c r="M5718" s="10">
        <f>('b01'!M5719-'b02'!M$1)/'b02'!M$2</f>
        <v>-0.53494294747044102</v>
      </c>
      <c r="N5718" s="10">
        <f>('b01'!N5719-'b02'!N$1)/'b02'!N$2</f>
        <v>-0.9078535856926474</v>
      </c>
      <c r="O5718" s="10">
        <f>('b01'!O5719-'b02'!O$1)/'b02'!O$2</f>
        <v>-0.24671222361018247</v>
      </c>
      <c r="P5718" s="10">
        <f>('b01'!P5719-'b02'!P$1)/'b02'!P$2</f>
        <v>-0.67137254654950884</v>
      </c>
      <c r="Q5718" s="40">
        <v>1.3E-7</v>
      </c>
    </row>
    <row r="5719" spans="1:17" x14ac:dyDescent="0.35">
      <c r="A5719" s="5" t="s">
        <v>5838</v>
      </c>
      <c r="B5719" s="10">
        <f>('b01'!B5720-'b02'!B$1)/'b02'!B$2</f>
        <v>-0.93449908163144813</v>
      </c>
      <c r="C5719" s="10">
        <f>('b01'!C5720-'b02'!C$1)/'b02'!C$2</f>
        <v>-0.99401789248309869</v>
      </c>
      <c r="D5719" s="10">
        <f>('b01'!D5720-'b02'!D$1)/'b02'!D$2</f>
        <v>-0.47859952809809925</v>
      </c>
      <c r="E5719" s="10">
        <f>('b01'!E5720-'b02'!E$1)/'b02'!E$2</f>
        <v>1.2586511348940617</v>
      </c>
      <c r="F5719" s="10">
        <f>('b01'!F5720-'b02'!F$1)/'b02'!F$2</f>
        <v>-1.1412291541805446</v>
      </c>
      <c r="G5719" s="10">
        <f>('b01'!G5720-'b02'!G$1)/'b02'!G$2</f>
        <v>0.61517783789500702</v>
      </c>
      <c r="H5719" s="10">
        <f>('b01'!H5720-'b02'!H$1)/'b02'!H$2</f>
        <v>-1.7040903992441963</v>
      </c>
      <c r="I5719" s="10">
        <f>('b01'!I5720-'b02'!I$1)/'b02'!I$2</f>
        <v>1.8129614871211563</v>
      </c>
      <c r="J5719" s="10">
        <f>('b01'!J5720-'b02'!J$1)/'b02'!J$2</f>
        <v>1.7311939086682122</v>
      </c>
      <c r="K5719" s="10">
        <f>('b01'!K5720-'b02'!K$1)/'b02'!K$2</f>
        <v>1.883734278065142</v>
      </c>
      <c r="L5719" s="10">
        <f>('b01'!L5720-'b02'!L$1)/'b02'!L$2</f>
        <v>1.8325178539629305</v>
      </c>
      <c r="M5719" s="10">
        <f>('b01'!M5720-'b02'!M$1)/'b02'!M$2</f>
        <v>1.7955738053905663</v>
      </c>
      <c r="N5719" s="10">
        <f>('b01'!N5720-'b02'!N$1)/'b02'!N$2</f>
        <v>1.4756441163111056</v>
      </c>
      <c r="O5719" s="10">
        <f>('b01'!O5720-'b02'!O$1)/'b02'!O$2</f>
        <v>1.2159993919330725</v>
      </c>
      <c r="P5719" s="10">
        <f>('b01'!P5720-'b02'!P$1)/'b02'!P$2</f>
        <v>3.4775322970028366</v>
      </c>
      <c r="Q5719" s="40">
        <v>0.99971843999999999</v>
      </c>
    </row>
    <row r="5720" spans="1:17" x14ac:dyDescent="0.35">
      <c r="A5720" s="5" t="s">
        <v>5839</v>
      </c>
      <c r="B5720" s="10">
        <f>('b01'!B5721-'b02'!B$1)/'b02'!B$2</f>
        <v>1.5923642638065905</v>
      </c>
      <c r="C5720" s="10">
        <f>('b01'!C5721-'b02'!C$1)/'b02'!C$2</f>
        <v>1.0060181084889304</v>
      </c>
      <c r="D5720" s="10">
        <f>('b01'!D5721-'b02'!D$1)/'b02'!D$2</f>
        <v>-0.47859952809809925</v>
      </c>
      <c r="E5720" s="10">
        <f>('b01'!E5721-'b02'!E$1)/'b02'!E$2</f>
        <v>-1.0446006583591376</v>
      </c>
      <c r="F5720" s="10">
        <f>('b01'!F5721-'b02'!F$1)/'b02'!F$2</f>
        <v>9.6568188869417711E-3</v>
      </c>
      <c r="G5720" s="10">
        <f>('b01'!G5721-'b02'!G$1)/'b02'!G$2</f>
        <v>-0.94264692114003845</v>
      </c>
      <c r="H5720" s="10">
        <f>('b01'!H5721-'b02'!H$1)/'b02'!H$2</f>
        <v>0.15131003756977157</v>
      </c>
      <c r="I5720" s="10">
        <f>('b01'!I5721-'b02'!I$1)/'b02'!I$2</f>
        <v>-0.1266799775195388</v>
      </c>
      <c r="J5720" s="10">
        <f>('b01'!J5721-'b02'!J$1)/'b02'!J$2</f>
        <v>0.35927730053288359</v>
      </c>
      <c r="K5720" s="10">
        <f>('b01'!K5721-'b02'!K$1)/'b02'!K$2</f>
        <v>-0.7017318118539998</v>
      </c>
      <c r="L5720" s="10">
        <f>('b01'!L5721-'b02'!L$1)/'b02'!L$2</f>
        <v>-0.51591864695493694</v>
      </c>
      <c r="M5720" s="10">
        <f>('b01'!M5721-'b02'!M$1)/'b02'!M$2</f>
        <v>-0.52006598863514353</v>
      </c>
      <c r="N5720" s="10">
        <f>('b01'!N5721-'b02'!N$1)/'b02'!N$2</f>
        <v>-0.54900670922302841</v>
      </c>
      <c r="O5720" s="10">
        <f>('b01'!O5721-'b02'!O$1)/'b02'!O$2</f>
        <v>-0.31545774996347581</v>
      </c>
      <c r="P5720" s="10">
        <f>('b01'!P5721-'b02'!P$1)/'b02'!P$2</f>
        <v>-7.1894201641509697E-2</v>
      </c>
      <c r="Q5720" s="40">
        <v>8.6599999999999995E-9</v>
      </c>
    </row>
    <row r="5721" spans="1:17" x14ac:dyDescent="0.35">
      <c r="A5721" s="5" t="s">
        <v>5840</v>
      </c>
      <c r="B5721" s="10">
        <f>('b01'!B5722-'b02'!B$1)/'b02'!B$2</f>
        <v>-1.3154391173167854</v>
      </c>
      <c r="C5721" s="10">
        <f>('b01'!C5722-'b02'!C$1)/'b02'!C$2</f>
        <v>1.0060181084889304</v>
      </c>
      <c r="D5721" s="10">
        <f>('b01'!D5722-'b02'!D$1)/'b02'!D$2</f>
        <v>-0.47859952809809925</v>
      </c>
      <c r="E5721" s="10">
        <f>('b01'!E5722-'b02'!E$1)/'b02'!E$2</f>
        <v>-1.379301543053753</v>
      </c>
      <c r="F5721" s="10">
        <f>('b01'!F5722-'b02'!F$1)/'b02'!F$2</f>
        <v>0.9905018433447681</v>
      </c>
      <c r="G5721" s="10">
        <f>('b01'!G5722-'b02'!G$1)/'b02'!G$2</f>
        <v>-0.95500407288268818</v>
      </c>
      <c r="H5721" s="10">
        <f>('b01'!H5722-'b02'!H$1)/'b02'!H$2</f>
        <v>0.62263631814181952</v>
      </c>
      <c r="I5721" s="10">
        <f>('b01'!I5722-'b02'!I$1)/'b02'!I$2</f>
        <v>-0.51643504950443397</v>
      </c>
      <c r="J5721" s="10">
        <f>('b01'!J5722-'b02'!J$1)/'b02'!J$2</f>
        <v>-0.49181790895440336</v>
      </c>
      <c r="K5721" s="10">
        <f>('b01'!K5722-'b02'!K$1)/'b02'!K$2</f>
        <v>-0.56912145993969776</v>
      </c>
      <c r="L5721" s="10">
        <f>('b01'!L5722-'b02'!L$1)/'b02'!L$2</f>
        <v>-0.52666692152934536</v>
      </c>
      <c r="M5721" s="10">
        <f>('b01'!M5722-'b02'!M$1)/'b02'!M$2</f>
        <v>-0.5673593476459089</v>
      </c>
      <c r="N5721" s="10">
        <f>('b01'!N5722-'b02'!N$1)/'b02'!N$2</f>
        <v>-0.37602022409190416</v>
      </c>
      <c r="O5721" s="10">
        <f>('b01'!O5722-'b02'!O$1)/'b02'!O$2</f>
        <v>-0.14189899343063</v>
      </c>
      <c r="P5721" s="10">
        <f>('b01'!P5722-'b02'!P$1)/'b02'!P$2</f>
        <v>-2.6511220085263593E-2</v>
      </c>
      <c r="Q5721" s="40">
        <v>5.0799999999999998E-8</v>
      </c>
    </row>
    <row r="5722" spans="1:17" x14ac:dyDescent="0.35">
      <c r="A5722" s="5" t="s">
        <v>5841</v>
      </c>
      <c r="B5722" s="10">
        <f>('b01'!B5723-'b02'!B$1)/'b02'!B$2</f>
        <v>6.3062114420507506E-2</v>
      </c>
      <c r="C5722" s="10">
        <f>('b01'!C5723-'b02'!C$1)/'b02'!C$2</f>
        <v>-0.99401789248309869</v>
      </c>
      <c r="D5722" s="10">
        <f>('b01'!D5723-'b02'!D$1)/'b02'!D$2</f>
        <v>-0.47859952809809925</v>
      </c>
      <c r="E5722" s="10">
        <f>('b01'!E5723-'b02'!E$1)/'b02'!E$2</f>
        <v>0.43836036428151987</v>
      </c>
      <c r="F5722" s="10">
        <f>('b01'!F5723-'b02'!F$1)/'b02'!F$2</f>
        <v>-1.3386322146518761</v>
      </c>
      <c r="G5722" s="10">
        <f>('b01'!G5723-'b02'!G$1)/'b02'!G$2</f>
        <v>-0.13854313073877711</v>
      </c>
      <c r="H5722" s="10">
        <f>('b01'!H5723-'b02'!H$1)/'b02'!H$2</f>
        <v>0.37390926557666265</v>
      </c>
      <c r="I5722" s="10">
        <f>('b01'!I5723-'b02'!I$1)/'b02'!I$2</f>
        <v>-0.51958313426194747</v>
      </c>
      <c r="J5722" s="10">
        <f>('b01'!J5723-'b02'!J$1)/'b02'!J$2</f>
        <v>-1.7315583905662468</v>
      </c>
      <c r="K5722" s="10">
        <f>('b01'!K5723-'b02'!K$1)/'b02'!K$2</f>
        <v>-0.84139753275847573</v>
      </c>
      <c r="L5722" s="10">
        <f>('b01'!L5723-'b02'!L$1)/'b02'!L$2</f>
        <v>-0.55346197877568093</v>
      </c>
      <c r="M5722" s="10">
        <f>('b01'!M5723-'b02'!M$1)/'b02'!M$2</f>
        <v>-0.61657129560260793</v>
      </c>
      <c r="N5722" s="10">
        <f>('b01'!N5723-'b02'!N$1)/'b02'!N$2</f>
        <v>-0.55569880837064878</v>
      </c>
      <c r="O5722" s="10">
        <f>('b01'!O5723-'b02'!O$1)/'b02'!O$2</f>
        <v>-1.1688888672466058</v>
      </c>
      <c r="P5722" s="10">
        <f>('b01'!P5723-'b02'!P$1)/'b02'!P$2</f>
        <v>-0.12926068079532493</v>
      </c>
      <c r="Q5722" s="40">
        <v>6.0800000000000004E-7</v>
      </c>
    </row>
    <row r="5723" spans="1:17" x14ac:dyDescent="0.35">
      <c r="A5723" s="5" t="s">
        <v>5842</v>
      </c>
      <c r="B5723" s="10">
        <f>('b01'!B5724-'b02'!B$1)/'b02'!B$2</f>
        <v>-1.3352736674137251</v>
      </c>
      <c r="C5723" s="10">
        <f>('b01'!C5724-'b02'!C$1)/'b02'!C$2</f>
        <v>1.0060181084889304</v>
      </c>
      <c r="D5723" s="10">
        <f>('b01'!D5724-'b02'!D$1)/'b02'!D$2</f>
        <v>-0.47859952809809925</v>
      </c>
      <c r="E5723" s="10">
        <f>('b01'!E5724-'b02'!E$1)/'b02'!E$2</f>
        <v>-0.73227421349720911</v>
      </c>
      <c r="F5723" s="10">
        <f>('b01'!F5724-'b02'!F$1)/'b02'!F$2</f>
        <v>0.69352258227940244</v>
      </c>
      <c r="G5723" s="10">
        <f>('b01'!G5724-'b02'!G$1)/'b02'!G$2</f>
        <v>-0.43712370718616866</v>
      </c>
      <c r="H5723" s="10">
        <f>('b01'!H5724-'b02'!H$1)/'b02'!H$2</f>
        <v>0.55125763296059516</v>
      </c>
      <c r="I5723" s="10">
        <f>('b01'!I5724-'b02'!I$1)/'b02'!I$2</f>
        <v>-0.69902256076123459</v>
      </c>
      <c r="J5723" s="10">
        <f>('b01'!J5724-'b02'!J$1)/'b02'!J$2</f>
        <v>-0.80900204676854159</v>
      </c>
      <c r="K5723" s="10">
        <f>('b01'!K5724-'b02'!K$1)/'b02'!K$2</f>
        <v>-0.62562306945082879</v>
      </c>
      <c r="L5723" s="10">
        <f>('b01'!L5724-'b02'!L$1)/'b02'!L$2</f>
        <v>-0.53239257347838942</v>
      </c>
      <c r="M5723" s="10">
        <f>('b01'!M5724-'b02'!M$1)/'b02'!M$2</f>
        <v>-0.57344893111862938</v>
      </c>
      <c r="N5723" s="10">
        <f>('b01'!N5724-'b02'!N$1)/'b02'!N$2</f>
        <v>-6.9503647131487628E-2</v>
      </c>
      <c r="O5723" s="10">
        <f>('b01'!O5724-'b02'!O$1)/'b02'!O$2</f>
        <v>-0.97712306160489493</v>
      </c>
      <c r="P5723" s="10">
        <f>('b01'!P5724-'b02'!P$1)/'b02'!P$2</f>
        <v>-0.85279061041596138</v>
      </c>
      <c r="Q5723" s="40">
        <v>1.44E-8</v>
      </c>
    </row>
    <row r="5724" spans="1:17" x14ac:dyDescent="0.35">
      <c r="A5724" s="5" t="s">
        <v>5843</v>
      </c>
      <c r="B5724" s="10">
        <f>('b01'!B5725-'b02'!B$1)/'b02'!B$2</f>
        <v>-0.23912308999757023</v>
      </c>
      <c r="C5724" s="10">
        <f>('b01'!C5725-'b02'!C$1)/'b02'!C$2</f>
        <v>-0.99401789248309869</v>
      </c>
      <c r="D5724" s="10">
        <f>('b01'!D5725-'b02'!D$1)/'b02'!D$2</f>
        <v>-0.47859952809809925</v>
      </c>
      <c r="E5724" s="10">
        <f>('b01'!E5725-'b02'!E$1)/'b02'!E$2</f>
        <v>0.90251377402803634</v>
      </c>
      <c r="F5724" s="10">
        <f>('b01'!F5725-'b02'!F$1)/'b02'!F$2</f>
        <v>-4.7859776312778754E-2</v>
      </c>
      <c r="G5724" s="10">
        <f>('b01'!G5725-'b02'!G$1)/'b02'!G$2</f>
        <v>0.77541392840673462</v>
      </c>
      <c r="H5724" s="10">
        <f>('b01'!H5725-'b02'!H$1)/'b02'!H$2</f>
        <v>-1.2333427289169852</v>
      </c>
      <c r="I5724" s="10">
        <f>('b01'!I5725-'b02'!I$1)/'b02'!I$2</f>
        <v>1.855516345051639</v>
      </c>
      <c r="J5724" s="10">
        <f>('b01'!J5725-'b02'!J$1)/'b02'!J$2</f>
        <v>1.3976628729496683</v>
      </c>
      <c r="K5724" s="10">
        <f>('b01'!K5725-'b02'!K$1)/'b02'!K$2</f>
        <v>1.7838351282649372</v>
      </c>
      <c r="L5724" s="10">
        <f>('b01'!L5725-'b02'!L$1)/'b02'!L$2</f>
        <v>1.804106807895864</v>
      </c>
      <c r="M5724" s="10">
        <f>('b01'!M5725-'b02'!M$1)/'b02'!M$2</f>
        <v>1.2559857066262639</v>
      </c>
      <c r="N5724" s="10">
        <f>('b01'!N5725-'b02'!N$1)/'b02'!N$2</f>
        <v>1.3880974488218825</v>
      </c>
      <c r="O5724" s="10">
        <f>('b01'!O5725-'b02'!O$1)/'b02'!O$2</f>
        <v>1.2106953206289186</v>
      </c>
      <c r="P5724" s="10">
        <f>('b01'!P5725-'b02'!P$1)/'b02'!P$2</f>
        <v>2.5358831072118901</v>
      </c>
      <c r="Q5724" s="40">
        <v>0.97875797200000003</v>
      </c>
    </row>
    <row r="5725" spans="1:17" x14ac:dyDescent="0.35">
      <c r="A5725" s="5" t="s">
        <v>5844</v>
      </c>
      <c r="B5725" s="10">
        <f>('b01'!B5726-'b02'!B$1)/'b02'!B$2</f>
        <v>-1.2031405616208783</v>
      </c>
      <c r="C5725" s="10">
        <f>('b01'!C5726-'b02'!C$1)/'b02'!C$2</f>
        <v>1.0060181084889304</v>
      </c>
      <c r="D5725" s="10">
        <f>('b01'!D5726-'b02'!D$1)/'b02'!D$2</f>
        <v>-0.47859952809809925</v>
      </c>
      <c r="E5725" s="10">
        <f>('b01'!E5726-'b02'!E$1)/'b02'!E$2</f>
        <v>-1.5077283499155947</v>
      </c>
      <c r="F5725" s="10">
        <f>('b01'!F5726-'b02'!F$1)/'b02'!F$2</f>
        <v>0.86805176907849291</v>
      </c>
      <c r="G5725" s="10">
        <f>('b01'!G5726-'b02'!G$1)/'b02'!G$2</f>
        <v>-1.1129812758641668</v>
      </c>
      <c r="H5725" s="10">
        <f>('b01'!H5726-'b02'!H$1)/'b02'!H$2</f>
        <v>0.99267540413117417</v>
      </c>
      <c r="I5725" s="10">
        <f>('b01'!I5726-'b02'!I$1)/'b02'!I$2</f>
        <v>-0.46895332077094437</v>
      </c>
      <c r="J5725" s="10">
        <f>('b01'!J5726-'b02'!J$1)/'b02'!J$2</f>
        <v>-0.57511019172731281</v>
      </c>
      <c r="K5725" s="10">
        <f>('b01'!K5726-'b02'!K$1)/'b02'!K$2</f>
        <v>-0.52164300190241586</v>
      </c>
      <c r="L5725" s="10">
        <f>('b01'!L5726-'b02'!L$1)/'b02'!L$2</f>
        <v>-0.50260011238313196</v>
      </c>
      <c r="M5725" s="10">
        <f>('b01'!M5726-'b02'!M$1)/'b02'!M$2</f>
        <v>-0.61686214662909922</v>
      </c>
      <c r="N5725" s="10">
        <f>('b01'!N5726-'b02'!N$1)/'b02'!N$2</f>
        <v>-0.25788959114926596</v>
      </c>
      <c r="O5725" s="10">
        <f>('b01'!O5726-'b02'!O$1)/'b02'!O$2</f>
        <v>-0.74936410450094149</v>
      </c>
      <c r="P5725" s="10">
        <f>('b01'!P5726-'b02'!P$1)/'b02'!P$2</f>
        <v>0.16641251791675482</v>
      </c>
      <c r="Q5725" s="40">
        <v>1.6700000000000001E-8</v>
      </c>
    </row>
    <row r="5726" spans="1:17" x14ac:dyDescent="0.35">
      <c r="A5726" s="5" t="s">
        <v>5845</v>
      </c>
      <c r="B5726" s="10">
        <f>('b01'!B5727-'b02'!B$1)/'b02'!B$2</f>
        <v>-0.82803421714052305</v>
      </c>
      <c r="C5726" s="10">
        <f>('b01'!C5727-'b02'!C$1)/'b02'!C$2</f>
        <v>-0.99401789248309869</v>
      </c>
      <c r="D5726" s="10">
        <f>('b01'!D5727-'b02'!D$1)/'b02'!D$2</f>
        <v>-0.47859952809809925</v>
      </c>
      <c r="E5726" s="10">
        <f>('b01'!E5727-'b02'!E$1)/'b02'!E$2</f>
        <v>-0.84775180805661032</v>
      </c>
      <c r="F5726" s="10">
        <f>('b01'!F5727-'b02'!F$1)/'b02'!F$2</f>
        <v>-1.3881756093493576</v>
      </c>
      <c r="G5726" s="10">
        <f>('b01'!G5727-'b02'!G$1)/'b02'!G$2</f>
        <v>-1.2031519051075745</v>
      </c>
      <c r="H5726" s="10">
        <f>('b01'!H5727-'b02'!H$1)/'b02'!H$2</f>
        <v>-1.8528999444033354</v>
      </c>
      <c r="I5726" s="10">
        <f>('b01'!I5727-'b02'!I$1)/'b02'!I$2</f>
        <v>1.8378932884610941</v>
      </c>
      <c r="J5726" s="10">
        <f>('b01'!J5727-'b02'!J$1)/'b02'!J$2</f>
        <v>2.1029071258801308</v>
      </c>
      <c r="K5726" s="10">
        <f>('b01'!K5727-'b02'!K$1)/'b02'!K$2</f>
        <v>1.7401988898178926</v>
      </c>
      <c r="L5726" s="10">
        <f>('b01'!L5727-'b02'!L$1)/'b02'!L$2</f>
        <v>1.946282407221851</v>
      </c>
      <c r="M5726" s="10">
        <f>('b01'!M5727-'b02'!M$1)/'b02'!M$2</f>
        <v>1.8894165426534235</v>
      </c>
      <c r="N5726" s="10">
        <f>('b01'!N5727-'b02'!N$1)/'b02'!N$2</f>
        <v>2.1394993717824886</v>
      </c>
      <c r="O5726" s="10">
        <f>('b01'!O5727-'b02'!O$1)/'b02'!O$2</f>
        <v>1.7504716246771728</v>
      </c>
      <c r="P5726" s="10">
        <f>('b01'!P5727-'b02'!P$1)/'b02'!P$2</f>
        <v>1.4914317185150545</v>
      </c>
      <c r="Q5726" s="40">
        <v>0.83526426899999995</v>
      </c>
    </row>
    <row r="5727" spans="1:17" x14ac:dyDescent="0.35">
      <c r="A5727" s="5" t="s">
        <v>5846</v>
      </c>
      <c r="B5727" s="10">
        <f>('b01'!B5728-'b02'!B$1)/'b02'!B$2</f>
        <v>-1.1599712467040102</v>
      </c>
      <c r="C5727" s="10">
        <f>('b01'!C5728-'b02'!C$1)/'b02'!C$2</f>
        <v>1.0060181084889304</v>
      </c>
      <c r="D5727" s="10">
        <f>('b01'!D5728-'b02'!D$1)/'b02'!D$2</f>
        <v>-0.47859952809809925</v>
      </c>
      <c r="E5727" s="10">
        <f>('b01'!E5728-'b02'!E$1)/'b02'!E$2</f>
        <v>-0.35097153753107857</v>
      </c>
      <c r="F5727" s="10">
        <f>('b01'!F5728-'b02'!F$1)/'b02'!F$2</f>
        <v>1.443985883948951</v>
      </c>
      <c r="G5727" s="10">
        <f>('b01'!G5728-'b02'!G$1)/'b02'!G$2</f>
        <v>0.19153611318452118</v>
      </c>
      <c r="H5727" s="10">
        <f>('b01'!H5728-'b02'!H$1)/'b02'!H$2</f>
        <v>1.1667950051545097</v>
      </c>
      <c r="I5727" s="10">
        <f>('b01'!I5728-'b02'!I$1)/'b02'!I$2</f>
        <v>-0.60249724189533582</v>
      </c>
      <c r="J5727" s="10">
        <f>('b01'!J5728-'b02'!J$1)/'b02'!J$2</f>
        <v>-0.4137278114068566</v>
      </c>
      <c r="K5727" s="10">
        <f>('b01'!K5728-'b02'!K$1)/'b02'!K$2</f>
        <v>-0.53948666659739564</v>
      </c>
      <c r="L5727" s="10">
        <f>('b01'!L5728-'b02'!L$1)/'b02'!L$2</f>
        <v>-0.5191322295122297</v>
      </c>
      <c r="M5727" s="10">
        <f>('b01'!M5728-'b02'!M$1)/'b02'!M$2</f>
        <v>-0.65035281239200304</v>
      </c>
      <c r="N5727" s="10">
        <f>('b01'!N5728-'b02'!N$1)/'b02'!N$2</f>
        <v>-0.25875040691584611</v>
      </c>
      <c r="O5727" s="10">
        <f>('b01'!O5728-'b02'!O$1)/'b02'!O$2</f>
        <v>-7.9230314157227061E-2</v>
      </c>
      <c r="P5727" s="10">
        <f>('b01'!P5728-'b02'!P$1)/'b02'!P$2</f>
        <v>-1.0389198031753204</v>
      </c>
      <c r="Q5727" s="40">
        <v>4.7600000000000001E-9</v>
      </c>
    </row>
    <row r="5728" spans="1:17" x14ac:dyDescent="0.35">
      <c r="A5728" s="5" t="s">
        <v>5847</v>
      </c>
      <c r="B5728" s="10">
        <f>('b01'!B5729-'b02'!B$1)/'b02'!B$2</f>
        <v>-1.1859311725661807</v>
      </c>
      <c r="C5728" s="10">
        <f>('b01'!C5729-'b02'!C$1)/'b02'!C$2</f>
        <v>-0.99401789248309869</v>
      </c>
      <c r="D5728" s="10">
        <f>('b01'!D5729-'b02'!D$1)/'b02'!D$2</f>
        <v>-0.47859952809809925</v>
      </c>
      <c r="E5728" s="10">
        <f>('b01'!E5729-'b02'!E$1)/'b02'!E$2</f>
        <v>1.820671083735786</v>
      </c>
      <c r="F5728" s="10">
        <f>('b01'!F5729-'b02'!F$1)/'b02'!F$2</f>
        <v>-1.4736948716834237</v>
      </c>
      <c r="G5728" s="10">
        <f>('b01'!G5729-'b02'!G$1)/'b02'!G$2</f>
        <v>0.92774073137937374</v>
      </c>
      <c r="H5728" s="10">
        <f>('b01'!H5729-'b02'!H$1)/'b02'!H$2</f>
        <v>0.19408998704375099</v>
      </c>
      <c r="I5728" s="10">
        <f>('b01'!I5729-'b02'!I$1)/'b02'!I$2</f>
        <v>-0.60289029029485242</v>
      </c>
      <c r="J5728" s="10">
        <f>('b01'!J5729-'b02'!J$1)/'b02'!J$2</f>
        <v>7.2738107841395269E-2</v>
      </c>
      <c r="K5728" s="10">
        <f>('b01'!K5729-'b02'!K$1)/'b02'!K$2</f>
        <v>-0.11411483843735598</v>
      </c>
      <c r="L5728" s="10">
        <f>('b01'!L5729-'b02'!L$1)/'b02'!L$2</f>
        <v>-0.49206181499475071</v>
      </c>
      <c r="M5728" s="10">
        <f>('b01'!M5729-'b02'!M$1)/'b02'!M$2</f>
        <v>-0.30895325993765677</v>
      </c>
      <c r="N5728" s="10">
        <f>('b01'!N5729-'b02'!N$1)/'b02'!N$2</f>
        <v>5.2632372394106917E-2</v>
      </c>
      <c r="O5728" s="10">
        <f>('b01'!O5729-'b02'!O$1)/'b02'!O$2</f>
        <v>-0.92225934657390407</v>
      </c>
      <c r="P5728" s="10">
        <f>('b01'!P5729-'b02'!P$1)/'b02'!P$2</f>
        <v>-0.51020732873219155</v>
      </c>
      <c r="Q5728" s="40">
        <v>1.9599999999999999E-5</v>
      </c>
    </row>
    <row r="5729" spans="1:17" x14ac:dyDescent="0.35">
      <c r="A5729" s="5" t="s">
        <v>5848</v>
      </c>
      <c r="B5729" s="10">
        <f>('b01'!B5730-'b02'!B$1)/'b02'!B$2</f>
        <v>-1.0467976373273553</v>
      </c>
      <c r="C5729" s="10">
        <f>('b01'!C5730-'b02'!C$1)/'b02'!C$2</f>
        <v>1.0060181084889304</v>
      </c>
      <c r="D5729" s="10">
        <f>('b01'!D5730-'b02'!D$1)/'b02'!D$2</f>
        <v>-0.47859952809809925</v>
      </c>
      <c r="E5729" s="10">
        <f>('b01'!E5730-'b02'!E$1)/'b02'!E$2</f>
        <v>0.26857407540787037</v>
      </c>
      <c r="F5729" s="10">
        <f>('b01'!F5730-'b02'!F$1)/'b02'!F$2</f>
        <v>1.2917499265717072</v>
      </c>
      <c r="G5729" s="10">
        <f>('b01'!G5730-'b02'!G$1)/'b02'!G$2</f>
        <v>0.73888445518066193</v>
      </c>
      <c r="H5729" s="10">
        <f>('b01'!H5730-'b02'!H$1)/'b02'!H$2</f>
        <v>-1.8803567546086559</v>
      </c>
      <c r="I5729" s="10">
        <f>('b01'!I5730-'b02'!I$1)/'b02'!I$2</f>
        <v>1.7467906147697221</v>
      </c>
      <c r="J5729" s="10">
        <f>('b01'!J5730-'b02'!J$1)/'b02'!J$2</f>
        <v>1.9178409422418063</v>
      </c>
      <c r="K5729" s="10">
        <f>('b01'!K5730-'b02'!K$1)/'b02'!K$2</f>
        <v>1.9178953789787903</v>
      </c>
      <c r="L5729" s="10">
        <f>('b01'!L5730-'b02'!L$1)/'b02'!L$2</f>
        <v>1.9811548678143611</v>
      </c>
      <c r="M5729" s="10">
        <f>('b01'!M5730-'b02'!M$1)/'b02'!M$2</f>
        <v>2.0463585256870123</v>
      </c>
      <c r="N5729" s="10">
        <f>('b01'!N5730-'b02'!N$1)/'b02'!N$2</f>
        <v>1.0397933549865199</v>
      </c>
      <c r="O5729" s="10">
        <f>('b01'!O5730-'b02'!O$1)/'b02'!O$2</f>
        <v>0.91417980993071291</v>
      </c>
      <c r="P5729" s="10">
        <f>('b01'!P5730-'b02'!P$1)/'b02'!P$2</f>
        <v>0.72241852739994983</v>
      </c>
      <c r="Q5729" s="40">
        <v>6.5523551999999999E-2</v>
      </c>
    </row>
    <row r="5730" spans="1:17" x14ac:dyDescent="0.35">
      <c r="A5730" s="5" t="s">
        <v>5849</v>
      </c>
      <c r="B5730" s="10">
        <f>('b01'!B5731-'b02'!B$1)/'b02'!B$2</f>
        <v>1.6264913573557362</v>
      </c>
      <c r="C5730" s="10">
        <f>('b01'!C5731-'b02'!C$1)/'b02'!C$2</f>
        <v>1.0060181084889304</v>
      </c>
      <c r="D5730" s="10">
        <f>('b01'!D5731-'b02'!D$1)/'b02'!D$2</f>
        <v>0.96166387273879284</v>
      </c>
      <c r="E5730" s="10">
        <f>('b01'!E5731-'b02'!E$1)/'b02'!E$2</f>
        <v>-0.41593231154586729</v>
      </c>
      <c r="F5730" s="10">
        <f>('b01'!F5731-'b02'!F$1)/'b02'!F$2</f>
        <v>1.3139955076715195</v>
      </c>
      <c r="G5730" s="10">
        <f>('b01'!G5731-'b02'!G$1)/'b02'!G$2</f>
        <v>8.069656018433484E-2</v>
      </c>
      <c r="H5730" s="10">
        <f>('b01'!H5731-'b02'!H$1)/'b02'!H$2</f>
        <v>-5.0084435643380984E-2</v>
      </c>
      <c r="I5730" s="10">
        <f>('b01'!I5731-'b02'!I$1)/'b02'!I$2</f>
        <v>-8.844104668569501E-2</v>
      </c>
      <c r="J5730" s="10">
        <f>('b01'!J5731-'b02'!J$1)/'b02'!J$2</f>
        <v>0.24590651169644814</v>
      </c>
      <c r="K5730" s="10">
        <f>('b01'!K5731-'b02'!K$1)/'b02'!K$2</f>
        <v>-0.67576405839167053</v>
      </c>
      <c r="L5730" s="10">
        <f>('b01'!L5731-'b02'!L$1)/'b02'!L$2</f>
        <v>-0.52443636046161279</v>
      </c>
      <c r="M5730" s="10">
        <f>('b01'!M5731-'b02'!M$1)/'b02'!M$2</f>
        <v>-0.46406421470586112</v>
      </c>
      <c r="N5730" s="10">
        <f>('b01'!N5731-'b02'!N$1)/'b02'!N$2</f>
        <v>-0.27634299778147975</v>
      </c>
      <c r="O5730" s="10">
        <f>('b01'!O5731-'b02'!O$1)/'b02'!O$2</f>
        <v>-0.3088167283823619</v>
      </c>
      <c r="P5730" s="10">
        <f>('b01'!P5731-'b02'!P$1)/'b02'!P$2</f>
        <v>0.95085774290998581</v>
      </c>
      <c r="Q5730" s="40">
        <v>7.6700000000000003E-7</v>
      </c>
    </row>
    <row r="5731" spans="1:17" x14ac:dyDescent="0.35">
      <c r="A5731" s="5" t="s">
        <v>5850</v>
      </c>
      <c r="B5731" s="10">
        <f>('b01'!B5732-'b02'!B$1)/'b02'!B$2</f>
        <v>-0.41675898718927806</v>
      </c>
      <c r="C5731" s="10">
        <f>('b01'!C5732-'b02'!C$1)/'b02'!C$2</f>
        <v>1.0060181084889304</v>
      </c>
      <c r="D5731" s="10">
        <f>('b01'!D5732-'b02'!D$1)/'b02'!D$2</f>
        <v>-0.47859952809809925</v>
      </c>
      <c r="E5731" s="10">
        <f>('b01'!E5732-'b02'!E$1)/'b02'!E$2</f>
        <v>-0.31805067148792082</v>
      </c>
      <c r="F5731" s="10">
        <f>('b01'!F5732-'b02'!F$1)/'b02'!F$2</f>
        <v>0.47078972775452926</v>
      </c>
      <c r="G5731" s="10">
        <f>('b01'!G5732-'b02'!G$1)/'b02'!G$2</f>
        <v>-0.12909407769867121</v>
      </c>
      <c r="H5731" s="10">
        <f>('b01'!H5732-'b02'!H$1)/'b02'!H$2</f>
        <v>-1.4773511944599569</v>
      </c>
      <c r="I5731" s="10">
        <f>('b01'!I5732-'b02'!I$1)/'b02'!I$2</f>
        <v>1.8497387362253626</v>
      </c>
      <c r="J5731" s="10">
        <f>('b01'!J5732-'b02'!J$1)/'b02'!J$2</f>
        <v>1.5809523496910776</v>
      </c>
      <c r="K5731" s="10">
        <f>('b01'!K5732-'b02'!K$1)/'b02'!K$2</f>
        <v>2.0523259810325181</v>
      </c>
      <c r="L5731" s="10">
        <f>('b01'!L5732-'b02'!L$1)/'b02'!L$2</f>
        <v>1.8554155710602154</v>
      </c>
      <c r="M5731" s="10">
        <f>('b01'!M5732-'b02'!M$1)/'b02'!M$2</f>
        <v>1.641307604773578</v>
      </c>
      <c r="N5731" s="10">
        <f>('b01'!N5732-'b02'!N$1)/'b02'!N$2</f>
        <v>2.6041063043912409</v>
      </c>
      <c r="O5731" s="10">
        <f>('b01'!O5732-'b02'!O$1)/'b02'!O$2</f>
        <v>2.3840395895507775</v>
      </c>
      <c r="P5731" s="10">
        <f>('b01'!P5732-'b02'!P$1)/'b02'!P$2</f>
        <v>0.3062519520843594</v>
      </c>
      <c r="Q5731" s="40">
        <v>0.95176166600000001</v>
      </c>
    </row>
    <row r="5732" spans="1:17" x14ac:dyDescent="0.35">
      <c r="A5732" s="5" t="s">
        <v>5851</v>
      </c>
      <c r="B5732" s="10">
        <f>('b01'!B5733-'b02'!B$1)/'b02'!B$2</f>
        <v>-0.2061627346894207</v>
      </c>
      <c r="C5732" s="10">
        <f>('b01'!C5733-'b02'!C$1)/'b02'!C$2</f>
        <v>1.0060181084889304</v>
      </c>
      <c r="D5732" s="10">
        <f>('b01'!D5733-'b02'!D$1)/'b02'!D$2</f>
        <v>2.4019272735756849</v>
      </c>
      <c r="E5732" s="10">
        <f>('b01'!E5733-'b02'!E$1)/'b02'!E$2</f>
        <v>1.0228147356548583</v>
      </c>
      <c r="F5732" s="10">
        <f>('b01'!F5733-'b02'!F$1)/'b02'!F$2</f>
        <v>1.7940786756478135</v>
      </c>
      <c r="G5732" s="10">
        <f>('b01'!G5733-'b02'!G$1)/'b02'!G$2</f>
        <v>1.7010010402285147</v>
      </c>
      <c r="H5732" s="10">
        <f>('b01'!H5733-'b02'!H$1)/'b02'!H$2</f>
        <v>0.82696730062517521</v>
      </c>
      <c r="I5732" s="10">
        <f>('b01'!I5733-'b02'!I$1)/'b02'!I$2</f>
        <v>-5.7838846081546373E-2</v>
      </c>
      <c r="J5732" s="10">
        <f>('b01'!J5733-'b02'!J$1)/'b02'!J$2</f>
        <v>-0.62582080950715779</v>
      </c>
      <c r="K5732" s="10">
        <f>('b01'!K5733-'b02'!K$1)/'b02'!K$2</f>
        <v>-6.4786274558126536E-2</v>
      </c>
      <c r="L5732" s="10">
        <f>('b01'!L5733-'b02'!L$1)/'b02'!L$2</f>
        <v>-0.53424918136606225</v>
      </c>
      <c r="M5732" s="10">
        <f>('b01'!M5733-'b02'!M$1)/'b02'!M$2</f>
        <v>-0.43780616909313613</v>
      </c>
      <c r="N5732" s="10">
        <f>('b01'!N5733-'b02'!N$1)/'b02'!N$2</f>
        <v>-0.59261136465622788</v>
      </c>
      <c r="O5732" s="10">
        <f>('b01'!O5733-'b02'!O$1)/'b02'!O$2</f>
        <v>-1.3816815992079081</v>
      </c>
      <c r="P5732" s="10">
        <f>('b01'!P5733-'b02'!P$1)/'b02'!P$2</f>
        <v>-0.68126318356624482</v>
      </c>
      <c r="Q5732" s="40">
        <v>2.0099999999999998E-6</v>
      </c>
    </row>
    <row r="5733" spans="1:17" x14ac:dyDescent="0.35">
      <c r="A5733" s="5" t="s">
        <v>5852</v>
      </c>
      <c r="B5733" s="10">
        <f>('b01'!B5734-'b02'!B$1)/'b02'!B$2</f>
        <v>-0.8542858275629428</v>
      </c>
      <c r="C5733" s="10">
        <f>('b01'!C5734-'b02'!C$1)/'b02'!C$2</f>
        <v>-0.99401789248309869</v>
      </c>
      <c r="D5733" s="10">
        <f>('b01'!D5734-'b02'!D$1)/'b02'!D$2</f>
        <v>-0.47859952809809925</v>
      </c>
      <c r="E5733" s="10">
        <f>('b01'!E5734-'b02'!E$1)/'b02'!E$2</f>
        <v>-1.7836665187182328</v>
      </c>
      <c r="F5733" s="10">
        <f>('b01'!F5734-'b02'!F$1)/'b02'!F$2</f>
        <v>-1.1943928683864211</v>
      </c>
      <c r="G5733" s="10">
        <f>('b01'!G5734-'b02'!G$1)/'b02'!G$2</f>
        <v>-1.9153216892295797</v>
      </c>
      <c r="H5733" s="10">
        <f>('b01'!H5734-'b02'!H$1)/'b02'!H$2</f>
        <v>0.12571019552705151</v>
      </c>
      <c r="I5733" s="10">
        <f>('b01'!I5734-'b02'!I$1)/'b02'!I$2</f>
        <v>-0.71633909103708493</v>
      </c>
      <c r="J5733" s="10">
        <f>('b01'!J5734-'b02'!J$1)/'b02'!J$2</f>
        <v>-0.52402666121041097</v>
      </c>
      <c r="K5733" s="10">
        <f>('b01'!K5734-'b02'!K$1)/'b02'!K$2</f>
        <v>-0.10779795839546362</v>
      </c>
      <c r="L5733" s="10">
        <f>('b01'!L5734-'b02'!L$1)/'b02'!L$2</f>
        <v>-0.50343628223840731</v>
      </c>
      <c r="M5733" s="10">
        <f>('b01'!M5734-'b02'!M$1)/'b02'!M$2</f>
        <v>-0.28846399908526865</v>
      </c>
      <c r="N5733" s="10">
        <f>('b01'!N5734-'b02'!N$1)/'b02'!N$2</f>
        <v>-0.3749786214132646</v>
      </c>
      <c r="O5733" s="10">
        <f>('b01'!O5734-'b02'!O$1)/'b02'!O$2</f>
        <v>-0.70387439739464441</v>
      </c>
      <c r="P5733" s="10">
        <f>('b01'!P5734-'b02'!P$1)/'b02'!P$2</f>
        <v>-0.8220844513810297</v>
      </c>
      <c r="Q5733" s="40">
        <v>5.7100000000000002E-7</v>
      </c>
    </row>
    <row r="5734" spans="1:17" x14ac:dyDescent="0.35">
      <c r="A5734" s="5" t="s">
        <v>5853</v>
      </c>
      <c r="B5734" s="10">
        <f>('b01'!B5735-'b02'!B$1)/'b02'!B$2</f>
        <v>1.1936314699460577</v>
      </c>
      <c r="C5734" s="10">
        <f>('b01'!C5735-'b02'!C$1)/'b02'!C$2</f>
        <v>1.0060181084889304</v>
      </c>
      <c r="D5734" s="10">
        <f>('b01'!D5735-'b02'!D$1)/'b02'!D$2</f>
        <v>2.4019272735756849</v>
      </c>
      <c r="E5734" s="10">
        <f>('b01'!E5735-'b02'!E$1)/'b02'!E$2</f>
        <v>-0.70820568478205936</v>
      </c>
      <c r="F5734" s="10">
        <f>('b01'!F5735-'b02'!F$1)/'b02'!F$2</f>
        <v>0.91722142112621219</v>
      </c>
      <c r="G5734" s="10">
        <f>('b01'!G5735-'b02'!G$1)/'b02'!G$2</f>
        <v>-0.33921385391343528</v>
      </c>
      <c r="H5734" s="10">
        <f>('b01'!H5735-'b02'!H$1)/'b02'!H$2</f>
        <v>0.67821974246618411</v>
      </c>
      <c r="I5734" s="10">
        <f>('b01'!I5735-'b02'!I$1)/'b02'!I$2</f>
        <v>-0.12279239348205573</v>
      </c>
      <c r="J5734" s="10">
        <f>('b01'!J5735-'b02'!J$1)/'b02'!J$2</f>
        <v>0.30814776069360683</v>
      </c>
      <c r="K5734" s="10">
        <f>('b01'!K5735-'b02'!K$1)/'b02'!K$2</f>
        <v>-0.72020582894117846</v>
      </c>
      <c r="L5734" s="10">
        <f>('b01'!L5735-'b02'!L$1)/'b02'!L$2</f>
        <v>-0.51179863758561228</v>
      </c>
      <c r="M5734" s="10">
        <f>('b01'!M5735-'b02'!M$1)/'b02'!M$2</f>
        <v>-0.62896726408069592</v>
      </c>
      <c r="N5734" s="10">
        <f>('b01'!N5735-'b02'!N$1)/'b02'!N$2</f>
        <v>-1.1339455074358653</v>
      </c>
      <c r="O5734" s="10">
        <f>('b01'!O5735-'b02'!O$1)/'b02'!O$2</f>
        <v>-0.46913217928138767</v>
      </c>
      <c r="P5734" s="10">
        <f>('b01'!P5735-'b02'!P$1)/'b02'!P$2</f>
        <v>-0.62686408378052694</v>
      </c>
      <c r="Q5734" s="40">
        <v>1.0300000000000001E-10</v>
      </c>
    </row>
    <row r="5735" spans="1:17" x14ac:dyDescent="0.35">
      <c r="A5735" s="5" t="s">
        <v>5854</v>
      </c>
      <c r="B5735" s="10">
        <f>('b01'!B5736-'b02'!B$1)/'b02'!B$2</f>
        <v>1.0798744914489047</v>
      </c>
      <c r="C5735" s="10">
        <f>('b01'!C5736-'b02'!C$1)/'b02'!C$2</f>
        <v>1.0060181084889304</v>
      </c>
      <c r="D5735" s="10">
        <f>('b01'!D5736-'b02'!D$1)/'b02'!D$2</f>
        <v>0.96166387273879284</v>
      </c>
      <c r="E5735" s="10">
        <f>('b01'!E5736-'b02'!E$1)/'b02'!E$2</f>
        <v>1.3661979211758946</v>
      </c>
      <c r="F5735" s="10">
        <f>('b01'!F5736-'b02'!F$1)/'b02'!F$2</f>
        <v>-0.28202001103861674</v>
      </c>
      <c r="G5735" s="10">
        <f>('b01'!G5736-'b02'!G$1)/'b02'!G$2</f>
        <v>1.0834590812852645</v>
      </c>
      <c r="H5735" s="10">
        <f>('b01'!H5736-'b02'!H$1)/'b02'!H$2</f>
        <v>-0.29823659298618882</v>
      </c>
      <c r="I5735" s="10">
        <f>('b01'!I5736-'b02'!I$1)/'b02'!I$2</f>
        <v>-0.16968223768812113</v>
      </c>
      <c r="J5735" s="10">
        <f>('b01'!J5736-'b02'!J$1)/'b02'!J$2</f>
        <v>-0.52774004635917782</v>
      </c>
      <c r="K5735" s="10">
        <f>('b01'!K5736-'b02'!K$1)/'b02'!K$2</f>
        <v>-0.69427570711545816</v>
      </c>
      <c r="L5735" s="10">
        <f>('b01'!L5736-'b02'!L$1)/'b02'!L$2</f>
        <v>-0.55406625386841357</v>
      </c>
      <c r="M5735" s="10">
        <f>('b01'!M5736-'b02'!M$1)/'b02'!M$2</f>
        <v>-0.40876713089672467</v>
      </c>
      <c r="N5735" s="10">
        <f>('b01'!N5736-'b02'!N$1)/'b02'!N$2</f>
        <v>-0.73127726477749488</v>
      </c>
      <c r="O5735" s="10">
        <f>('b01'!O5736-'b02'!O$1)/'b02'!O$2</f>
        <v>0.67852858696037177</v>
      </c>
      <c r="P5735" s="10">
        <f>('b01'!P5736-'b02'!P$1)/'b02'!P$2</f>
        <v>-0.472292623974367</v>
      </c>
      <c r="Q5735" s="40">
        <v>1.5099999999999999E-5</v>
      </c>
    </row>
    <row r="5736" spans="1:17" x14ac:dyDescent="0.35">
      <c r="A5736" s="5" t="s">
        <v>5855</v>
      </c>
      <c r="B5736" s="10">
        <f>('b01'!B5737-'b02'!B$1)/'b02'!B$2</f>
        <v>-1.967937478594044</v>
      </c>
      <c r="C5736" s="10">
        <f>('b01'!C5737-'b02'!C$1)/'b02'!C$2</f>
        <v>-0.99401789248309869</v>
      </c>
      <c r="D5736" s="10">
        <f>('b01'!D5737-'b02'!D$1)/'b02'!D$2</f>
        <v>-0.47859952809809925</v>
      </c>
      <c r="E5736" s="10">
        <f>('b01'!E5737-'b02'!E$1)/'b02'!E$2</f>
        <v>-0.36682798650239579</v>
      </c>
      <c r="F5736" s="10">
        <f>('b01'!F5737-'b02'!F$1)/'b02'!F$2</f>
        <v>-0.47993386152219353</v>
      </c>
      <c r="G5736" s="10">
        <f>('b01'!G5737-'b02'!G$1)/'b02'!G$2</f>
        <v>-0.50540893604172599</v>
      </c>
      <c r="H5736" s="10">
        <f>('b01'!H5737-'b02'!H$1)/'b02'!H$2</f>
        <v>0.3288536178098036</v>
      </c>
      <c r="I5736" s="10">
        <f>('b01'!I5737-'b02'!I$1)/'b02'!I$2</f>
        <v>-0.62216863142312806</v>
      </c>
      <c r="J5736" s="10">
        <f>('b01'!J5737-'b02'!J$1)/'b02'!J$2</f>
        <v>-0.86283907187675146</v>
      </c>
      <c r="K5736" s="10">
        <f>('b01'!K5737-'b02'!K$1)/'b02'!K$2</f>
        <v>-0.16015673401347402</v>
      </c>
      <c r="L5736" s="10">
        <f>('b01'!L5737-'b02'!L$1)/'b02'!L$2</f>
        <v>-0.54777540678784187</v>
      </c>
      <c r="M5736" s="10">
        <f>('b01'!M5737-'b02'!M$1)/'b02'!M$2</f>
        <v>-0.35985530360196266</v>
      </c>
      <c r="N5736" s="10">
        <f>('b01'!N5737-'b02'!N$1)/'b02'!N$2</f>
        <v>-0.85374834477802941</v>
      </c>
      <c r="O5736" s="10">
        <f>('b01'!O5737-'b02'!O$1)/'b02'!O$2</f>
        <v>-1.0002843435884361</v>
      </c>
      <c r="P5736" s="10">
        <f>('b01'!P5737-'b02'!P$1)/'b02'!P$2</f>
        <v>-0.18634180317767476</v>
      </c>
      <c r="Q5736" s="40">
        <v>3.9099999999999998E-6</v>
      </c>
    </row>
    <row r="5737" spans="1:17" x14ac:dyDescent="0.35">
      <c r="A5737" s="5" t="s">
        <v>5856</v>
      </c>
      <c r="B5737" s="10">
        <f>('b01'!B5738-'b02'!B$1)/'b02'!B$2</f>
        <v>-0.16007657417006155</v>
      </c>
      <c r="C5737" s="10">
        <f>('b01'!C5738-'b02'!C$1)/'b02'!C$2</f>
        <v>-0.99401789248309869</v>
      </c>
      <c r="D5737" s="10">
        <f>('b01'!D5738-'b02'!D$1)/'b02'!D$2</f>
        <v>-0.47859952809809925</v>
      </c>
      <c r="E5737" s="10">
        <f>('b01'!E5738-'b02'!E$1)/'b02'!E$2</f>
        <v>3.1565113992499021</v>
      </c>
      <c r="F5737" s="10">
        <f>('b01'!F5738-'b02'!F$1)/'b02'!F$2</f>
        <v>-0.55667283270069967</v>
      </c>
      <c r="G5737" s="10">
        <f>('b01'!G5738-'b02'!G$1)/'b02'!G$2</f>
        <v>2.5030289623449962</v>
      </c>
      <c r="H5737" s="10">
        <f>('b01'!H5738-'b02'!H$1)/'b02'!H$2</f>
        <v>-1.8462292973363947</v>
      </c>
      <c r="I5737" s="10">
        <f>('b01'!I5738-'b02'!I$1)/'b02'!I$2</f>
        <v>1.8764321873788719</v>
      </c>
      <c r="J5737" s="10">
        <f>('b01'!J5738-'b02'!J$1)/'b02'!J$2</f>
        <v>1.6839279345654832</v>
      </c>
      <c r="K5737" s="10">
        <f>('b01'!K5738-'b02'!K$1)/'b02'!K$2</f>
        <v>1.7049095825119769</v>
      </c>
      <c r="L5737" s="10">
        <f>('b01'!L5738-'b02'!L$1)/'b02'!L$2</f>
        <v>1.9694579096556601</v>
      </c>
      <c r="M5737" s="10">
        <f>('b01'!M5738-'b02'!M$1)/'b02'!M$2</f>
        <v>1.8570619271773188</v>
      </c>
      <c r="N5737" s="10">
        <f>('b01'!N5738-'b02'!N$1)/'b02'!N$2</f>
        <v>1.5957998806296219</v>
      </c>
      <c r="O5737" s="10">
        <f>('b01'!O5738-'b02'!O$1)/'b02'!O$2</f>
        <v>2.0809966157356485</v>
      </c>
      <c r="P5737" s="10">
        <f>('b01'!P5738-'b02'!P$1)/'b02'!P$2</f>
        <v>2.3941684190624981</v>
      </c>
      <c r="Q5737" s="40">
        <v>0.99944465400000004</v>
      </c>
    </row>
    <row r="5738" spans="1:17" x14ac:dyDescent="0.35">
      <c r="A5738" s="5" t="s">
        <v>5857</v>
      </c>
      <c r="B5738" s="10">
        <f>('b01'!B5739-'b02'!B$1)/'b02'!B$2</f>
        <v>1.3943104473974455</v>
      </c>
      <c r="C5738" s="10">
        <f>('b01'!C5739-'b02'!C$1)/'b02'!C$2</f>
        <v>1.0060181084889304</v>
      </c>
      <c r="D5738" s="10">
        <f>('b01'!D5739-'b02'!D$1)/'b02'!D$2</f>
        <v>-0.47859952809809925</v>
      </c>
      <c r="E5738" s="10">
        <f>('b01'!E5739-'b02'!E$1)/'b02'!E$2</f>
        <v>0.54432039251783793</v>
      </c>
      <c r="F5738" s="10">
        <f>('b01'!F5739-'b02'!F$1)/'b02'!F$2</f>
        <v>0.77749730177900689</v>
      </c>
      <c r="G5738" s="10">
        <f>('b01'!G5739-'b02'!G$1)/'b02'!G$2</f>
        <v>0.79281887674592899</v>
      </c>
      <c r="H5738" s="10">
        <f>('b01'!H5739-'b02'!H$1)/'b02'!H$2</f>
        <v>-0.10809154972624359</v>
      </c>
      <c r="I5738" s="10">
        <f>('b01'!I5739-'b02'!I$1)/'b02'!I$2</f>
        <v>-1.5336980107567939E-2</v>
      </c>
      <c r="J5738" s="10">
        <f>('b01'!J5739-'b02'!J$1)/'b02'!J$2</f>
        <v>0.1391046825326597</v>
      </c>
      <c r="K5738" s="10">
        <f>('b01'!K5739-'b02'!K$1)/'b02'!K$2</f>
        <v>-0.79114068707537366</v>
      </c>
      <c r="L5738" s="10">
        <f>('b01'!L5739-'b02'!L$1)/'b02'!L$2</f>
        <v>-0.49201640906593747</v>
      </c>
      <c r="M5738" s="10">
        <f>('b01'!M5739-'b02'!M$1)/'b02'!M$2</f>
        <v>-0.49624035228183727</v>
      </c>
      <c r="N5738" s="10">
        <f>('b01'!N5739-'b02'!N$1)/'b02'!N$2</f>
        <v>-0.24555156661690666</v>
      </c>
      <c r="O5738" s="10">
        <f>('b01'!O5739-'b02'!O$1)/'b02'!O$2</f>
        <v>-0.44726792517093844</v>
      </c>
      <c r="P5738" s="10">
        <f>('b01'!P5739-'b02'!P$1)/'b02'!P$2</f>
        <v>-1.7656623939258747</v>
      </c>
      <c r="Q5738" s="40">
        <v>4.1899999999999998E-9</v>
      </c>
    </row>
    <row r="5739" spans="1:17" x14ac:dyDescent="0.35">
      <c r="A5739" s="5" t="s">
        <v>5858</v>
      </c>
      <c r="B5739" s="10">
        <f>('b01'!B5740-'b02'!B$1)/'b02'!B$2</f>
        <v>1.2032570604342783</v>
      </c>
      <c r="C5739" s="10">
        <f>('b01'!C5740-'b02'!C$1)/'b02'!C$2</f>
        <v>1.0060181084889304</v>
      </c>
      <c r="D5739" s="10">
        <f>('b01'!D5740-'b02'!D$1)/'b02'!D$2</f>
        <v>-0.47859952809809925</v>
      </c>
      <c r="E5739" s="10">
        <f>('b01'!E5740-'b02'!E$1)/'b02'!E$2</f>
        <v>1.2732742716102059</v>
      </c>
      <c r="F5739" s="10">
        <f>('b01'!F5740-'b02'!F$1)/'b02'!F$2</f>
        <v>0.4419179372457282</v>
      </c>
      <c r="G5739" s="10">
        <f>('b01'!G5740-'b02'!G$1)/'b02'!G$2</f>
        <v>1.3261368515476841</v>
      </c>
      <c r="H5739" s="10">
        <f>('b01'!H5740-'b02'!H$1)/'b02'!H$2</f>
        <v>0.63387522255859097</v>
      </c>
      <c r="I5739" s="10">
        <f>('b01'!I5740-'b02'!I$1)/'b02'!I$2</f>
        <v>-0.16556096472414156</v>
      </c>
      <c r="J5739" s="10">
        <f>('b01'!J5740-'b02'!J$1)/'b02'!J$2</f>
        <v>3.5916940078815317E-3</v>
      </c>
      <c r="K5739" s="10">
        <f>('b01'!K5740-'b02'!K$1)/'b02'!K$2</f>
        <v>-0.69172920379452441</v>
      </c>
      <c r="L5739" s="10">
        <f>('b01'!L5740-'b02'!L$1)/'b02'!L$2</f>
        <v>-0.53558660153646553</v>
      </c>
      <c r="M5739" s="10">
        <f>('b01'!M5740-'b02'!M$1)/'b02'!M$2</f>
        <v>-0.61145272412139096</v>
      </c>
      <c r="N5739" s="10">
        <f>('b01'!N5740-'b02'!N$1)/'b02'!N$2</f>
        <v>-0.40731854501528642</v>
      </c>
      <c r="O5739" s="10">
        <f>('b01'!O5740-'b02'!O$1)/'b02'!O$2</f>
        <v>-3.6899974778777413E-2</v>
      </c>
      <c r="P5739" s="10">
        <f>('b01'!P5740-'b02'!P$1)/'b02'!P$2</f>
        <v>-0.56220296166869876</v>
      </c>
      <c r="Q5739" s="40">
        <v>1.18E-7</v>
      </c>
    </row>
    <row r="5740" spans="1:17" x14ac:dyDescent="0.35">
      <c r="A5740" s="5" t="s">
        <v>5859</v>
      </c>
      <c r="B5740" s="10">
        <f>('b01'!B5741-'b02'!B$1)/'b02'!B$2</f>
        <v>-0.18078617794774837</v>
      </c>
      <c r="C5740" s="10">
        <f>('b01'!C5741-'b02'!C$1)/'b02'!C$2</f>
        <v>-0.99401789248309869</v>
      </c>
      <c r="D5740" s="10">
        <f>('b01'!D5741-'b02'!D$1)/'b02'!D$2</f>
        <v>-0.47859952809809925</v>
      </c>
      <c r="E5740" s="10">
        <f>('b01'!E5741-'b02'!E$1)/'b02'!E$2</f>
        <v>-1.0825028694689216</v>
      </c>
      <c r="F5740" s="10">
        <f>('b01'!F5741-'b02'!F$1)/'b02'!F$2</f>
        <v>-0.91338253789063406</v>
      </c>
      <c r="G5740" s="10">
        <f>('b01'!G5741-'b02'!G$1)/'b02'!G$2</f>
        <v>-1.2544855408402498</v>
      </c>
      <c r="H5740" s="10">
        <f>('b01'!H5741-'b02'!H$1)/'b02'!H$2</f>
        <v>0.15119776397906901</v>
      </c>
      <c r="I5740" s="10">
        <f>('b01'!I5741-'b02'!I$1)/'b02'!I$2</f>
        <v>-0.5699494975129703</v>
      </c>
      <c r="J5740" s="10">
        <f>('b01'!J5741-'b02'!J$1)/'b02'!J$2</f>
        <v>-1.4011145991074521</v>
      </c>
      <c r="K5740" s="10">
        <f>('b01'!K5741-'b02'!K$1)/'b02'!K$2</f>
        <v>-0.78041811995309984</v>
      </c>
      <c r="L5740" s="10">
        <f>('b01'!L5741-'b02'!L$1)/'b02'!L$2</f>
        <v>-0.5015395124070916</v>
      </c>
      <c r="M5740" s="10">
        <f>('b01'!M5741-'b02'!M$1)/'b02'!M$2</f>
        <v>-0.54981859787589304</v>
      </c>
      <c r="N5740" s="10">
        <f>('b01'!N5741-'b02'!N$1)/'b02'!N$2</f>
        <v>-0.92412416808781916</v>
      </c>
      <c r="O5740" s="10">
        <f>('b01'!O5741-'b02'!O$1)/'b02'!O$2</f>
        <v>0.31711308691541512</v>
      </c>
      <c r="P5740" s="10">
        <f>('b01'!P5741-'b02'!P$1)/'b02'!P$2</f>
        <v>-0.67438135687937473</v>
      </c>
      <c r="Q5740" s="40">
        <v>1.43E-7</v>
      </c>
    </row>
    <row r="5741" spans="1:17" x14ac:dyDescent="0.35">
      <c r="A5741" s="5" t="s">
        <v>5860</v>
      </c>
      <c r="B5741" s="10">
        <f>('b01'!B5742-'b02'!B$1)/'b02'!B$2</f>
        <v>-1.2778118090446504</v>
      </c>
      <c r="C5741" s="10">
        <f>('b01'!C5742-'b02'!C$1)/'b02'!C$2</f>
        <v>1.0060181084889304</v>
      </c>
      <c r="D5741" s="10">
        <f>('b01'!D5742-'b02'!D$1)/'b02'!D$2</f>
        <v>-0.47859952809809925</v>
      </c>
      <c r="E5741" s="10">
        <f>('b01'!E5742-'b02'!E$1)/'b02'!E$2</f>
        <v>0.26427825692784562</v>
      </c>
      <c r="F5741" s="10">
        <f>('b01'!F5742-'b02'!F$1)/'b02'!F$2</f>
        <v>-0.36286430770236405</v>
      </c>
      <c r="G5741" s="10">
        <f>('b01'!G5742-'b02'!G$1)/'b02'!G$2</f>
        <v>8.5608095643022838E-2</v>
      </c>
      <c r="H5741" s="10">
        <f>('b01'!H5742-'b02'!H$1)/'b02'!H$2</f>
        <v>1.0490728979940396</v>
      </c>
      <c r="I5741" s="10">
        <f>('b01'!I5742-'b02'!I$1)/'b02'!I$2</f>
        <v>-0.61134997642229139</v>
      </c>
      <c r="J5741" s="10">
        <f>('b01'!J5742-'b02'!J$1)/'b02'!J$2</f>
        <v>-0.76430846407637354</v>
      </c>
      <c r="K5741" s="10">
        <f>('b01'!K5742-'b02'!K$1)/'b02'!K$2</f>
        <v>-0.36568141202661225</v>
      </c>
      <c r="L5741" s="10">
        <f>('b01'!L5742-'b02'!L$1)/'b02'!L$2</f>
        <v>-0.52671770833311982</v>
      </c>
      <c r="M5741" s="10">
        <f>('b01'!M5742-'b02'!M$1)/'b02'!M$2</f>
        <v>-0.5767351433454817</v>
      </c>
      <c r="N5741" s="10">
        <f>('b01'!N5742-'b02'!N$1)/'b02'!N$2</f>
        <v>-1.0045616032505214</v>
      </c>
      <c r="O5741" s="10">
        <f>('b01'!O5742-'b02'!O$1)/'b02'!O$2</f>
        <v>-0.31396341662860305</v>
      </c>
      <c r="P5741" s="10">
        <f>('b01'!P5742-'b02'!P$1)/'b02'!P$2</f>
        <v>-0.20219431306614533</v>
      </c>
      <c r="Q5741" s="40">
        <v>2.6600000000000003E-7</v>
      </c>
    </row>
    <row r="5742" spans="1:17" x14ac:dyDescent="0.35">
      <c r="A5742" s="5" t="s">
        <v>5861</v>
      </c>
      <c r="B5742" s="10">
        <f>('b01'!B5743-'b02'!B$1)/'b02'!B$2</f>
        <v>1.5976145858910751</v>
      </c>
      <c r="C5742" s="10">
        <f>('b01'!C5743-'b02'!C$1)/'b02'!C$2</f>
        <v>-0.99401789248309869</v>
      </c>
      <c r="D5742" s="10">
        <f>('b01'!D5743-'b02'!D$1)/'b02'!D$2</f>
        <v>0.96166387273879284</v>
      </c>
      <c r="E5742" s="10">
        <f>('b01'!E5743-'b02'!E$1)/'b02'!E$2</f>
        <v>0.34657314022032315</v>
      </c>
      <c r="F5742" s="10">
        <f>('b01'!F5743-'b02'!F$1)/'b02'!F$2</f>
        <v>-0.60083552714674182</v>
      </c>
      <c r="G5742" s="10">
        <f>('b01'!G5743-'b02'!G$1)/'b02'!G$2</f>
        <v>6.5832191289371136E-2</v>
      </c>
      <c r="H5742" s="10">
        <f>('b01'!H5743-'b02'!H$1)/'b02'!H$2</f>
        <v>0.61126359502334304</v>
      </c>
      <c r="I5742" s="10">
        <f>('b01'!I5743-'b02'!I$1)/'b02'!I$2</f>
        <v>-0.99457859691153538</v>
      </c>
      <c r="J5742" s="10">
        <f>('b01'!J5743-'b02'!J$1)/'b02'!J$2</f>
        <v>0.50452164571179348</v>
      </c>
      <c r="K5742" s="10">
        <f>('b01'!K5743-'b02'!K$1)/'b02'!K$2</f>
        <v>-0.69786658096575749</v>
      </c>
      <c r="L5742" s="10">
        <f>('b01'!L5743-'b02'!L$1)/'b02'!L$2</f>
        <v>-0.5060575004974982</v>
      </c>
      <c r="M5742" s="10">
        <f>('b01'!M5743-'b02'!M$1)/'b02'!M$2</f>
        <v>-0.60951006848259637</v>
      </c>
      <c r="N5742" s="10">
        <f>('b01'!N5743-'b02'!N$1)/'b02'!N$2</f>
        <v>-0.70165383684633154</v>
      </c>
      <c r="O5742" s="10">
        <f>('b01'!O5743-'b02'!O$1)/'b02'!O$2</f>
        <v>0.49046831344072123</v>
      </c>
      <c r="P5742" s="10">
        <f>('b01'!P5743-'b02'!P$1)/'b02'!P$2</f>
        <v>-1.0175226758347085</v>
      </c>
      <c r="Q5742" s="40">
        <v>5.1199999999999999E-10</v>
      </c>
    </row>
    <row r="5743" spans="1:17" x14ac:dyDescent="0.35">
      <c r="A5743" s="5" t="s">
        <v>5862</v>
      </c>
      <c r="B5743" s="10">
        <f>('b01'!B5744-'b02'!B$1)/'b02'!B$2</f>
        <v>-1.3790263514510916</v>
      </c>
      <c r="C5743" s="10">
        <f>('b01'!C5744-'b02'!C$1)/'b02'!C$2</f>
        <v>1.0060181084889304</v>
      </c>
      <c r="D5743" s="10">
        <f>('b01'!D5744-'b02'!D$1)/'b02'!D$2</f>
        <v>-0.47859952809809925</v>
      </c>
      <c r="E5743" s="10">
        <f>('b01'!E5744-'b02'!E$1)/'b02'!E$2</f>
        <v>0.68846869332944471</v>
      </c>
      <c r="F5743" s="10">
        <f>('b01'!F5744-'b02'!F$1)/'b02'!F$2</f>
        <v>0.88358393534973378</v>
      </c>
      <c r="G5743" s="10">
        <f>('b01'!G5744-'b02'!G$1)/'b02'!G$2</f>
        <v>0.97341196591823342</v>
      </c>
      <c r="H5743" s="10">
        <f>('b01'!H5744-'b02'!H$1)/'b02'!H$2</f>
        <v>0.99190815642531094</v>
      </c>
      <c r="I5743" s="10">
        <f>('b01'!I5744-'b02'!I$1)/'b02'!I$2</f>
        <v>-0.61501306412527601</v>
      </c>
      <c r="J5743" s="10">
        <f>('b01'!J5744-'b02'!J$1)/'b02'!J$2</f>
        <v>-0.85346121289962329</v>
      </c>
      <c r="K5743" s="10">
        <f>('b01'!K5744-'b02'!K$1)/'b02'!K$2</f>
        <v>-0.53505860842079789</v>
      </c>
      <c r="L5743" s="10">
        <f>('b01'!L5744-'b02'!L$1)/'b02'!L$2</f>
        <v>-0.53997743145568255</v>
      </c>
      <c r="M5743" s="10">
        <f>('b01'!M5744-'b02'!M$1)/'b02'!M$2</f>
        <v>-0.62102698901940201</v>
      </c>
      <c r="N5743" s="10">
        <f>('b01'!N5744-'b02'!N$1)/'b02'!N$2</f>
        <v>0.32728924413624971</v>
      </c>
      <c r="O5743" s="10">
        <f>('b01'!O5744-'b02'!O$1)/'b02'!O$2</f>
        <v>-0.81377195977450223</v>
      </c>
      <c r="P5743" s="10">
        <f>('b01'!P5744-'b02'!P$1)/'b02'!P$2</f>
        <v>0.23799911725144804</v>
      </c>
      <c r="Q5743" s="40">
        <v>5.5400000000000003E-6</v>
      </c>
    </row>
    <row r="5744" spans="1:17" x14ac:dyDescent="0.35">
      <c r="A5744" s="5" t="s">
        <v>5863</v>
      </c>
      <c r="B5744" s="10">
        <f>('b01'!B5745-'b02'!B$1)/'b02'!B$2</f>
        <v>1.4485637756037795</v>
      </c>
      <c r="C5744" s="10">
        <f>('b01'!C5745-'b02'!C$1)/'b02'!C$2</f>
        <v>-0.99401789248309869</v>
      </c>
      <c r="D5744" s="10">
        <f>('b01'!D5745-'b02'!D$1)/'b02'!D$2</f>
        <v>-0.47859952809809925</v>
      </c>
      <c r="E5744" s="10">
        <f>('b01'!E5745-'b02'!E$1)/'b02'!E$2</f>
        <v>-1.5318043214036918</v>
      </c>
      <c r="F5744" s="10">
        <f>('b01'!F5745-'b02'!F$1)/'b02'!F$2</f>
        <v>0.17575806038656769</v>
      </c>
      <c r="G5744" s="10">
        <f>('b01'!G5745-'b02'!G$1)/'b02'!G$2</f>
        <v>-1.3321844276189811</v>
      </c>
      <c r="H5744" s="10">
        <f>('b01'!H5745-'b02'!H$1)/'b02'!H$2</f>
        <v>0.1397409786501341</v>
      </c>
      <c r="I5744" s="10">
        <f>('b01'!I5745-'b02'!I$1)/'b02'!I$2</f>
        <v>-0.93261230917020221</v>
      </c>
      <c r="J5744" s="10">
        <f>('b01'!J5745-'b02'!J$1)/'b02'!J$2</f>
        <v>0.27336760546792954</v>
      </c>
      <c r="K5744" s="10">
        <f>('b01'!K5745-'b02'!K$1)/'b02'!K$2</f>
        <v>-0.74916028559712367</v>
      </c>
      <c r="L5744" s="10">
        <f>('b01'!L5745-'b02'!L$1)/'b02'!L$2</f>
        <v>-0.54188746300401047</v>
      </c>
      <c r="M5744" s="10">
        <f>('b01'!M5745-'b02'!M$1)/'b02'!M$2</f>
        <v>-0.53554107300772513</v>
      </c>
      <c r="N5744" s="10">
        <f>('b01'!N5745-'b02'!N$1)/'b02'!N$2</f>
        <v>-0.48667797215417602</v>
      </c>
      <c r="O5744" s="10">
        <f>('b01'!O5745-'b02'!O$1)/'b02'!O$2</f>
        <v>-0.16345563807303606</v>
      </c>
      <c r="P5744" s="10">
        <f>('b01'!P5745-'b02'!P$1)/'b02'!P$2</f>
        <v>-1.2152400595314605</v>
      </c>
      <c r="Q5744" s="40">
        <v>6.5200000000000005E-11</v>
      </c>
    </row>
    <row r="5745" spans="1:17" x14ac:dyDescent="0.35">
      <c r="A5745" s="5" t="s">
        <v>5864</v>
      </c>
      <c r="B5745" s="10">
        <f>('b01'!B5746-'b02'!B$1)/'b02'!B$2</f>
        <v>0.12869114047655719</v>
      </c>
      <c r="C5745" s="10">
        <f>('b01'!C5746-'b02'!C$1)/'b02'!C$2</f>
        <v>1.0060181084889304</v>
      </c>
      <c r="D5745" s="10">
        <f>('b01'!D5746-'b02'!D$1)/'b02'!D$2</f>
        <v>-0.47859952809809925</v>
      </c>
      <c r="E5745" s="10">
        <f>('b01'!E5746-'b02'!E$1)/'b02'!E$2</f>
        <v>0.53975888277625395</v>
      </c>
      <c r="F5745" s="10">
        <f>('b01'!F5746-'b02'!F$1)/'b02'!F$2</f>
        <v>1.1004385152776031</v>
      </c>
      <c r="G5745" s="10">
        <f>('b01'!G5746-'b02'!G$1)/'b02'!G$2</f>
        <v>0.92268259055383772</v>
      </c>
      <c r="H5745" s="10">
        <f>('b01'!H5746-'b02'!H$1)/'b02'!H$2</f>
        <v>0.91876761587912359</v>
      </c>
      <c r="I5745" s="10">
        <f>('b01'!I5746-'b02'!I$1)/'b02'!I$2</f>
        <v>-9.4831883362122033E-2</v>
      </c>
      <c r="J5745" s="10">
        <f>('b01'!J5746-'b02'!J$1)/'b02'!J$2</f>
        <v>-1.2651214364018442</v>
      </c>
      <c r="K5745" s="10">
        <f>('b01'!K5746-'b02'!K$1)/'b02'!K$2</f>
        <v>-0.23906857836916087</v>
      </c>
      <c r="L5745" s="10">
        <f>('b01'!L5746-'b02'!L$1)/'b02'!L$2</f>
        <v>-0.54868251735746543</v>
      </c>
      <c r="M5745" s="10">
        <f>('b01'!M5746-'b02'!M$1)/'b02'!M$2</f>
        <v>-0.51281007314099813</v>
      </c>
      <c r="N5745" s="10">
        <f>('b01'!N5746-'b02'!N$1)/'b02'!N$2</f>
        <v>-1.1891951888067357E-2</v>
      </c>
      <c r="O5745" s="10">
        <f>('b01'!O5746-'b02'!O$1)/'b02'!O$2</f>
        <v>-1.4370855226591284</v>
      </c>
      <c r="P5745" s="10">
        <f>('b01'!P5746-'b02'!P$1)/'b02'!P$2</f>
        <v>-0.31447998224553958</v>
      </c>
      <c r="Q5745" s="40">
        <v>5.5600000000000001E-6</v>
      </c>
    </row>
    <row r="5746" spans="1:17" x14ac:dyDescent="0.35">
      <c r="A5746" s="5" t="s">
        <v>5865</v>
      </c>
      <c r="B5746" s="10">
        <f>('b01'!B5747-'b02'!B$1)/'b02'!B$2</f>
        <v>-0.78836511694664413</v>
      </c>
      <c r="C5746" s="10">
        <f>('b01'!C5747-'b02'!C$1)/'b02'!C$2</f>
        <v>1.0060181084889304</v>
      </c>
      <c r="D5746" s="10">
        <f>('b01'!D5747-'b02'!D$1)/'b02'!D$2</f>
        <v>-0.47859952809809925</v>
      </c>
      <c r="E5746" s="10">
        <f>('b01'!E5747-'b02'!E$1)/'b02'!E$2</f>
        <v>1.6221597503163758</v>
      </c>
      <c r="F5746" s="10">
        <f>('b01'!F5747-'b02'!F$1)/'b02'!F$2</f>
        <v>1.3545337111334232</v>
      </c>
      <c r="G5746" s="10">
        <f>('b01'!G5747-'b02'!G$1)/'b02'!G$2</f>
        <v>2.0869444055827611</v>
      </c>
      <c r="H5746" s="10">
        <f>('b01'!H5747-'b02'!H$1)/'b02'!H$2</f>
        <v>0.85149357906104584</v>
      </c>
      <c r="I5746" s="10">
        <f>('b01'!I5747-'b02'!I$1)/'b02'!I$2</f>
        <v>-0.64724296499320411</v>
      </c>
      <c r="J5746" s="10">
        <f>('b01'!J5747-'b02'!J$1)/'b02'!J$2</f>
        <v>-1.0884663020969456</v>
      </c>
      <c r="K5746" s="10">
        <f>('b01'!K5747-'b02'!K$1)/'b02'!K$2</f>
        <v>-0.57566749265895589</v>
      </c>
      <c r="L5746" s="10">
        <f>('b01'!L5747-'b02'!L$1)/'b02'!L$2</f>
        <v>-0.5009214259640955</v>
      </c>
      <c r="M5746" s="10">
        <f>('b01'!M5747-'b02'!M$1)/'b02'!M$2</f>
        <v>-0.610584114552293</v>
      </c>
      <c r="N5746" s="10">
        <f>('b01'!N5747-'b02'!N$1)/'b02'!N$2</f>
        <v>-1.3160638087648995</v>
      </c>
      <c r="O5746" s="10">
        <f>('b01'!O5747-'b02'!O$1)/'b02'!O$2</f>
        <v>-0.64970206509438</v>
      </c>
      <c r="P5746" s="10">
        <f>('b01'!P5747-'b02'!P$1)/'b02'!P$2</f>
        <v>-0.87789700776483581</v>
      </c>
      <c r="Q5746" s="40">
        <v>6.1399999999999994E-8</v>
      </c>
    </row>
    <row r="5747" spans="1:17" x14ac:dyDescent="0.35">
      <c r="A5747" s="5" t="s">
        <v>5866</v>
      </c>
      <c r="B5747" s="10">
        <f>('b01'!B5748-'b02'!B$1)/'b02'!B$2</f>
        <v>-0.25895764009450972</v>
      </c>
      <c r="C5747" s="10">
        <f>('b01'!C5748-'b02'!C$1)/'b02'!C$2</f>
        <v>-0.99401789248309869</v>
      </c>
      <c r="D5747" s="10">
        <f>('b01'!D5748-'b02'!D$1)/'b02'!D$2</f>
        <v>-0.47859952809809925</v>
      </c>
      <c r="E5747" s="10">
        <f>('b01'!E5748-'b02'!E$1)/'b02'!E$2</f>
        <v>-1.98308122566292</v>
      </c>
      <c r="F5747" s="10">
        <f>('b01'!F5748-'b02'!F$1)/'b02'!F$2</f>
        <v>-0.23650338502675905</v>
      </c>
      <c r="G5747" s="10">
        <f>('b01'!G5748-'b02'!G$1)/'b02'!G$2</f>
        <v>-1.8442425052659697</v>
      </c>
      <c r="H5747" s="10">
        <f>('b01'!H5748-'b02'!H$1)/'b02'!H$2</f>
        <v>0.29006170566986006</v>
      </c>
      <c r="I5747" s="10">
        <f>('b01'!I5748-'b02'!I$1)/'b02'!I$2</f>
        <v>-0.55044016142138219</v>
      </c>
      <c r="J5747" s="10">
        <f>('b01'!J5748-'b02'!J$1)/'b02'!J$2</f>
        <v>-0.66772373223046555</v>
      </c>
      <c r="K5747" s="10">
        <f>('b01'!K5748-'b02'!K$1)/'b02'!K$2</f>
        <v>-0.72775570525858602</v>
      </c>
      <c r="L5747" s="10">
        <f>('b01'!L5748-'b02'!L$1)/'b02'!L$2</f>
        <v>-0.51628484373820993</v>
      </c>
      <c r="M5747" s="10">
        <f>('b01'!M5748-'b02'!M$1)/'b02'!M$2</f>
        <v>-0.55886555773731506</v>
      </c>
      <c r="N5747" s="10">
        <f>('b01'!N5748-'b02'!N$1)/'b02'!N$2</f>
        <v>-1.0809499730522123</v>
      </c>
      <c r="O5747" s="10">
        <f>('b01'!O5748-'b02'!O$1)/'b02'!O$2</f>
        <v>-0.41603941071125389</v>
      </c>
      <c r="P5747" s="10">
        <f>('b01'!P5748-'b02'!P$1)/'b02'!P$2</f>
        <v>-0.41880623699045233</v>
      </c>
      <c r="Q5747" s="40">
        <v>2.0700000000000001E-9</v>
      </c>
    </row>
    <row r="5748" spans="1:17" x14ac:dyDescent="0.35">
      <c r="A5748" s="5" t="s">
        <v>5867</v>
      </c>
      <c r="B5748" s="10">
        <f>('b01'!B5749-'b02'!B$1)/'b02'!B$2</f>
        <v>1.3035965491599717</v>
      </c>
      <c r="C5748" s="10">
        <f>('b01'!C5749-'b02'!C$1)/'b02'!C$2</f>
        <v>-0.99401789248309869</v>
      </c>
      <c r="D5748" s="10">
        <f>('b01'!D5749-'b02'!D$1)/'b02'!D$2</f>
        <v>-0.47859952809809925</v>
      </c>
      <c r="E5748" s="10">
        <f>('b01'!E5749-'b02'!E$1)/'b02'!E$2</f>
        <v>-0.18707975298299892</v>
      </c>
      <c r="F5748" s="10">
        <f>('b01'!F5749-'b02'!F$1)/'b02'!F$2</f>
        <v>-0.57157480046662079</v>
      </c>
      <c r="G5748" s="10">
        <f>('b01'!G5749-'b02'!G$1)/'b02'!G$2</f>
        <v>-0.38212371649097521</v>
      </c>
      <c r="H5748" s="10">
        <f>('b01'!H5749-'b02'!H$1)/'b02'!H$2</f>
        <v>0.42015547816142151</v>
      </c>
      <c r="I5748" s="10">
        <f>('b01'!I5749-'b02'!I$1)/'b02'!I$2</f>
        <v>-0.98981467155732838</v>
      </c>
      <c r="J5748" s="10">
        <f>('b01'!J5749-'b02'!J$1)/'b02'!J$2</f>
        <v>0.3478902013377701</v>
      </c>
      <c r="K5748" s="10">
        <f>('b01'!K5749-'b02'!K$1)/'b02'!K$2</f>
        <v>-0.84490312669520906</v>
      </c>
      <c r="L5748" s="10">
        <f>('b01'!L5749-'b02'!L$1)/'b02'!L$2</f>
        <v>-0.52813247469217628</v>
      </c>
      <c r="M5748" s="10">
        <f>('b01'!M5749-'b02'!M$1)/'b02'!M$2</f>
        <v>-0.62639281599821284</v>
      </c>
      <c r="N5748" s="10">
        <f>('b01'!N5749-'b02'!N$1)/'b02'!N$2</f>
        <v>1.4862532061327082E-2</v>
      </c>
      <c r="O5748" s="10">
        <f>('b01'!O5749-'b02'!O$1)/'b02'!O$2</f>
        <v>0.40242732717832697</v>
      </c>
      <c r="P5748" s="10">
        <f>('b01'!P5749-'b02'!P$1)/'b02'!P$2</f>
        <v>-2.4732791553290594E-2</v>
      </c>
      <c r="Q5748" s="40">
        <v>1.66E-8</v>
      </c>
    </row>
    <row r="5749" spans="1:17" x14ac:dyDescent="0.35">
      <c r="A5749" s="5" t="s">
        <v>5868</v>
      </c>
      <c r="B5749" s="10">
        <f>('b01'!B5750-'b02'!B$1)/'b02'!B$2</f>
        <v>-1.2684779031166786</v>
      </c>
      <c r="C5749" s="10">
        <f>('b01'!C5750-'b02'!C$1)/'b02'!C$2</f>
        <v>1.0060181084889304</v>
      </c>
      <c r="D5749" s="10">
        <f>('b01'!D5750-'b02'!D$1)/'b02'!D$2</f>
        <v>-0.47859952809809925</v>
      </c>
      <c r="E5749" s="10">
        <f>('b01'!E5750-'b02'!E$1)/'b02'!E$2</f>
        <v>3.1285708568586736</v>
      </c>
      <c r="F5749" s="10">
        <f>('b01'!F5750-'b02'!F$1)/'b02'!F$2</f>
        <v>2.3724093932337507</v>
      </c>
      <c r="G5749" s="10">
        <f>('b01'!G5750-'b02'!G$1)/'b02'!G$2</f>
        <v>4.1620194861134951</v>
      </c>
      <c r="H5749" s="10">
        <f>('b01'!H5750-'b02'!H$1)/'b02'!H$2</f>
        <v>-1.657340252621825</v>
      </c>
      <c r="I5749" s="10">
        <f>('b01'!I5750-'b02'!I$1)/'b02'!I$2</f>
        <v>1.7080219637908847</v>
      </c>
      <c r="J5749" s="10">
        <f>('b01'!J5750-'b02'!J$1)/'b02'!J$2</f>
        <v>1.6089527888365902</v>
      </c>
      <c r="K5749" s="10">
        <f>('b01'!K5750-'b02'!K$1)/'b02'!K$2</f>
        <v>1.7256706287754162</v>
      </c>
      <c r="L5749" s="10">
        <f>('b01'!L5750-'b02'!L$1)/'b02'!L$2</f>
        <v>1.9686413420036202</v>
      </c>
      <c r="M5749" s="10">
        <f>('b01'!M5750-'b02'!M$1)/'b02'!M$2</f>
        <v>1.6414290137012726</v>
      </c>
      <c r="N5749" s="10">
        <f>('b01'!N5750-'b02'!N$1)/'b02'!N$2</f>
        <v>1.9511914989139501</v>
      </c>
      <c r="O5749" s="10">
        <f>('b01'!O5750-'b02'!O$1)/'b02'!O$2</f>
        <v>0.70242935761836023</v>
      </c>
      <c r="P5749" s="10">
        <f>('b01'!P5750-'b02'!P$1)/'b02'!P$2</f>
        <v>0.82732942650111152</v>
      </c>
      <c r="Q5749" s="40">
        <v>0.99149122899999997</v>
      </c>
    </row>
    <row r="5750" spans="1:17" x14ac:dyDescent="0.35">
      <c r="A5750" s="5" t="s">
        <v>5869</v>
      </c>
      <c r="B5750" s="10">
        <f>('b01'!B5751-'b02'!B$1)/'b02'!B$2</f>
        <v>-1.5114511418041872</v>
      </c>
      <c r="C5750" s="10">
        <f>('b01'!C5751-'b02'!C$1)/'b02'!C$2</f>
        <v>1.0060181084889304</v>
      </c>
      <c r="D5750" s="10">
        <f>('b01'!D5751-'b02'!D$1)/'b02'!D$2</f>
        <v>-0.47859952809809925</v>
      </c>
      <c r="E5750" s="10">
        <f>('b01'!E5751-'b02'!E$1)/'b02'!E$2</f>
        <v>0.19303939622284386</v>
      </c>
      <c r="F5750" s="10">
        <f>('b01'!F5751-'b02'!F$1)/'b02'!F$2</f>
        <v>0.90518861954739294</v>
      </c>
      <c r="G5750" s="10">
        <f>('b01'!G5751-'b02'!G$1)/'b02'!G$2</f>
        <v>0.51226413572926432</v>
      </c>
      <c r="H5750" s="10">
        <f>('b01'!H5751-'b02'!H$1)/'b02'!H$2</f>
        <v>1.8076067362531867</v>
      </c>
      <c r="I5750" s="10">
        <f>('b01'!I5751-'b02'!I$1)/'b02'!I$2</f>
        <v>-0.53420469820359495</v>
      </c>
      <c r="J5750" s="10">
        <f>('b01'!J5751-'b02'!J$1)/'b02'!J$2</f>
        <v>-1.3522099252656519</v>
      </c>
      <c r="K5750" s="10">
        <f>('b01'!K5751-'b02'!K$1)/'b02'!K$2</f>
        <v>-0.50129932224729679</v>
      </c>
      <c r="L5750" s="10">
        <f>('b01'!L5751-'b02'!L$1)/'b02'!L$2</f>
        <v>-0.45969032949866839</v>
      </c>
      <c r="M5750" s="10">
        <f>('b01'!M5751-'b02'!M$1)/'b02'!M$2</f>
        <v>-0.72865469282192785</v>
      </c>
      <c r="N5750" s="10">
        <f>('b01'!N5751-'b02'!N$1)/'b02'!N$2</f>
        <v>-0.90018660366652126</v>
      </c>
      <c r="O5750" s="10">
        <f>('b01'!O5751-'b02'!O$1)/'b02'!O$2</f>
        <v>-2.2826419010186824E-2</v>
      </c>
      <c r="P5750" s="10">
        <f>('b01'!P5751-'b02'!P$1)/'b02'!P$2</f>
        <v>-0.92100541316347817</v>
      </c>
      <c r="Q5750" s="40">
        <v>7.7599999999999997E-9</v>
      </c>
    </row>
    <row r="5751" spans="1:17" x14ac:dyDescent="0.35">
      <c r="A5751" s="5" t="s">
        <v>5870</v>
      </c>
      <c r="B5751" s="10">
        <f>('b01'!B5752-'b02'!B$1)/'b02'!B$2</f>
        <v>1.0930002966601142</v>
      </c>
      <c r="C5751" s="10">
        <f>('b01'!C5752-'b02'!C$1)/'b02'!C$2</f>
        <v>-0.99401789248309869</v>
      </c>
      <c r="D5751" s="10">
        <f>('b01'!D5752-'b02'!D$1)/'b02'!D$2</f>
        <v>-0.47859952809809925</v>
      </c>
      <c r="E5751" s="10">
        <f>('b01'!E5752-'b02'!E$1)/'b02'!E$2</f>
        <v>-0.30346890448729752</v>
      </c>
      <c r="F5751" s="10">
        <f>('b01'!F5752-'b02'!F$1)/'b02'!F$2</f>
        <v>-1.0840905809893164</v>
      </c>
      <c r="G5751" s="10">
        <f>('b01'!G5752-'b02'!G$1)/'b02'!G$2</f>
        <v>-0.65784129086922627</v>
      </c>
      <c r="H5751" s="10">
        <f>('b01'!H5752-'b02'!H$1)/'b02'!H$2</f>
        <v>0.1058617477707553</v>
      </c>
      <c r="I5751" s="10">
        <f>('b01'!I5752-'b02'!I$1)/'b02'!I$2</f>
        <v>-0.94887824085840577</v>
      </c>
      <c r="J5751" s="10">
        <f>('b01'!J5752-'b02'!J$1)/'b02'!J$2</f>
        <v>0.71386757928890521</v>
      </c>
      <c r="K5751" s="10">
        <f>('b01'!K5752-'b02'!K$1)/'b02'!K$2</f>
        <v>-0.8131119790726703</v>
      </c>
      <c r="L5751" s="10">
        <f>('b01'!L5752-'b02'!L$1)/'b02'!L$2</f>
        <v>-0.51330715824143636</v>
      </c>
      <c r="M5751" s="10">
        <f>('b01'!M5752-'b02'!M$1)/'b02'!M$2</f>
        <v>-0.5526697623851361</v>
      </c>
      <c r="N5751" s="10">
        <f>('b01'!N5752-'b02'!N$1)/'b02'!N$2</f>
        <v>-0.34556429990493442</v>
      </c>
      <c r="O5751" s="10">
        <f>('b01'!O5752-'b02'!O$1)/'b02'!O$2</f>
        <v>-0.47368751988249624</v>
      </c>
      <c r="P5751" s="10">
        <f>('b01'!P5752-'b02'!P$1)/'b02'!P$2</f>
        <v>-1.4528787215965875</v>
      </c>
      <c r="Q5751" s="40">
        <v>8.9800000000000003E-11</v>
      </c>
    </row>
    <row r="5752" spans="1:17" x14ac:dyDescent="0.35">
      <c r="A5752" s="5" t="s">
        <v>5871</v>
      </c>
      <c r="B5752" s="10">
        <f>('b01'!B5753-'b02'!B$1)/'b02'!B$2</f>
        <v>1.7691251073175513</v>
      </c>
      <c r="C5752" s="10">
        <f>('b01'!C5753-'b02'!C$1)/'b02'!C$2</f>
        <v>-0.99401789248309869</v>
      </c>
      <c r="D5752" s="10">
        <f>('b01'!D5753-'b02'!D$1)/'b02'!D$2</f>
        <v>-0.47859952809809925</v>
      </c>
      <c r="E5752" s="10">
        <f>('b01'!E5753-'b02'!E$1)/'b02'!E$2</f>
        <v>-0.62721432995393445</v>
      </c>
      <c r="F5752" s="10">
        <f>('b01'!F5753-'b02'!F$1)/'b02'!F$2</f>
        <v>-0.91243983831475217</v>
      </c>
      <c r="G5752" s="10">
        <f>('b01'!G5753-'b02'!G$1)/'b02'!G$2</f>
        <v>-0.8715104359424618</v>
      </c>
      <c r="H5752" s="10">
        <f>('b01'!H5753-'b02'!H$1)/'b02'!H$2</f>
        <v>-5.5316804673325266E-3</v>
      </c>
      <c r="I5752" s="10">
        <f>('b01'!I5753-'b02'!I$1)/'b02'!I$2</f>
        <v>-0.77811082928526731</v>
      </c>
      <c r="J5752" s="10">
        <f>('b01'!J5753-'b02'!J$1)/'b02'!J$2</f>
        <v>0.12772203652388225</v>
      </c>
      <c r="K5752" s="10">
        <f>('b01'!K5753-'b02'!K$1)/'b02'!K$2</f>
        <v>-0.86418062040551313</v>
      </c>
      <c r="L5752" s="10">
        <f>('b01'!L5753-'b02'!L$1)/'b02'!L$2</f>
        <v>-0.51337912286376564</v>
      </c>
      <c r="M5752" s="10">
        <f>('b01'!M5753-'b02'!M$1)/'b02'!M$2</f>
        <v>-0.54845808202407109</v>
      </c>
      <c r="N5752" s="10">
        <f>('b01'!N5753-'b02'!N$1)/'b02'!N$2</f>
        <v>-0.43463657471425821</v>
      </c>
      <c r="O5752" s="10">
        <f>('b01'!O5753-'b02'!O$1)/'b02'!O$2</f>
        <v>1.6222636854638803E-2</v>
      </c>
      <c r="P5752" s="10">
        <f>('b01'!P5753-'b02'!P$1)/'b02'!P$2</f>
        <v>7.3121089883773249E-2</v>
      </c>
      <c r="Q5752" s="40">
        <v>1.7299999999999999E-8</v>
      </c>
    </row>
    <row r="5753" spans="1:17" x14ac:dyDescent="0.35">
      <c r="A5753" s="5" t="s">
        <v>5872</v>
      </c>
      <c r="B5753" s="10">
        <f>('b01'!B5754-'b02'!B$1)/'b02'!B$2</f>
        <v>-0.63027208529162637</v>
      </c>
      <c r="C5753" s="10">
        <f>('b01'!C5754-'b02'!C$1)/'b02'!C$2</f>
        <v>-0.99401789248309869</v>
      </c>
      <c r="D5753" s="10">
        <f>('b01'!D5754-'b02'!D$1)/'b02'!D$2</f>
        <v>-0.47859952809809925</v>
      </c>
      <c r="E5753" s="10">
        <f>('b01'!E5754-'b02'!E$1)/'b02'!E$2</f>
        <v>-6.8872100897924671E-2</v>
      </c>
      <c r="F5753" s="10">
        <f>('b01'!F5754-'b02'!F$1)/'b02'!F$2</f>
        <v>-1.7574063406042553</v>
      </c>
      <c r="G5753" s="10">
        <f>('b01'!G5754-'b02'!G$1)/'b02'!G$2</f>
        <v>-0.69793091726275347</v>
      </c>
      <c r="H5753" s="10">
        <f>('b01'!H5754-'b02'!H$1)/'b02'!H$2</f>
        <v>0.15238853795179613</v>
      </c>
      <c r="I5753" s="10">
        <f>('b01'!I5754-'b02'!I$1)/'b02'!I$2</f>
        <v>-0.55086972430384107</v>
      </c>
      <c r="J5753" s="10">
        <f>('b01'!J5754-'b02'!J$1)/'b02'!J$2</f>
        <v>-1.3833055994351815</v>
      </c>
      <c r="K5753" s="10">
        <f>('b01'!K5754-'b02'!K$1)/'b02'!K$2</f>
        <v>-0.11355979787300573</v>
      </c>
      <c r="L5753" s="10">
        <f>('b01'!L5754-'b02'!L$1)/'b02'!L$2</f>
        <v>-0.52574044589385205</v>
      </c>
      <c r="M5753" s="10">
        <f>('b01'!M5754-'b02'!M$1)/'b02'!M$2</f>
        <v>-0.29777782744324893</v>
      </c>
      <c r="N5753" s="10">
        <f>('b01'!N5754-'b02'!N$1)/'b02'!N$2</f>
        <v>-0.15391479370267322</v>
      </c>
      <c r="O5753" s="10">
        <f>('b01'!O5754-'b02'!O$1)/'b02'!O$2</f>
        <v>-1.1408248233784191</v>
      </c>
      <c r="P5753" s="10">
        <f>('b01'!P5754-'b02'!P$1)/'b02'!P$2</f>
        <v>-1.4516531894947726</v>
      </c>
      <c r="Q5753" s="40">
        <v>6.37E-6</v>
      </c>
    </row>
    <row r="5754" spans="1:17" x14ac:dyDescent="0.35">
      <c r="A5754" s="5" t="s">
        <v>5873</v>
      </c>
      <c r="B5754" s="10">
        <f>('b01'!B5755-'b02'!B$1)/'b02'!B$2</f>
        <v>1.2586771268816088</v>
      </c>
      <c r="C5754" s="10">
        <f>('b01'!C5755-'b02'!C$1)/'b02'!C$2</f>
        <v>-0.99401789248309869</v>
      </c>
      <c r="D5754" s="10">
        <f>('b01'!D5755-'b02'!D$1)/'b02'!D$2</f>
        <v>-0.47859952809809925</v>
      </c>
      <c r="E5754" s="10">
        <f>('b01'!E5755-'b02'!E$1)/'b02'!E$2</f>
        <v>-0.18420146446516578</v>
      </c>
      <c r="F5754" s="10">
        <f>('b01'!F5755-'b02'!F$1)/'b02'!F$2</f>
        <v>-0.55147116427662934</v>
      </c>
      <c r="G5754" s="10">
        <f>('b01'!G5755-'b02'!G$1)/'b02'!G$2</f>
        <v>-0.37255640017517344</v>
      </c>
      <c r="H5754" s="10">
        <f>('b01'!H5755-'b02'!H$1)/'b02'!H$2</f>
        <v>6.8438356589014052E-2</v>
      </c>
      <c r="I5754" s="10">
        <f>('b01'!I5755-'b02'!I$1)/'b02'!I$2</f>
        <v>-1.0060651320589746</v>
      </c>
      <c r="J5754" s="10">
        <f>('b01'!J5755-'b02'!J$1)/'b02'!J$2</f>
        <v>-4.9752296783258362E-2</v>
      </c>
      <c r="K5754" s="10">
        <f>('b01'!K5755-'b02'!K$1)/'b02'!K$2</f>
        <v>-0.68536486969419552</v>
      </c>
      <c r="L5754" s="10">
        <f>('b01'!L5755-'b02'!L$1)/'b02'!L$2</f>
        <v>-0.48973699217011685</v>
      </c>
      <c r="M5754" s="10">
        <f>('b01'!M5755-'b02'!M$1)/'b02'!M$2</f>
        <v>-0.49543735639148379</v>
      </c>
      <c r="N5754" s="10">
        <f>('b01'!N5755-'b02'!N$1)/'b02'!N$2</f>
        <v>-0.44447193168468346</v>
      </c>
      <c r="O5754" s="10">
        <f>('b01'!O5755-'b02'!O$1)/'b02'!O$2</f>
        <v>-0.69620153886697556</v>
      </c>
      <c r="P5754" s="10">
        <f>('b01'!P5755-'b02'!P$1)/'b02'!P$2</f>
        <v>-0.8897062843243928</v>
      </c>
      <c r="Q5754" s="40">
        <v>1.6999999999999999E-9</v>
      </c>
    </row>
    <row r="5755" spans="1:17" x14ac:dyDescent="0.35">
      <c r="A5755" s="5" t="s">
        <v>5874</v>
      </c>
      <c r="B5755" s="10">
        <f>('b01'!B5756-'b02'!B$1)/'b02'!B$2</f>
        <v>1.0851248135333884</v>
      </c>
      <c r="C5755" s="10">
        <f>('b01'!C5756-'b02'!C$1)/'b02'!C$2</f>
        <v>-0.99401789248309869</v>
      </c>
      <c r="D5755" s="10">
        <f>('b01'!D5756-'b02'!D$1)/'b02'!D$2</f>
        <v>3.8421906744125769</v>
      </c>
      <c r="E5755" s="10">
        <f>('b01'!E5756-'b02'!E$1)/'b02'!E$2</f>
        <v>-0.78599902650939579</v>
      </c>
      <c r="F5755" s="10">
        <f>('b01'!F5756-'b02'!F$1)/'b02'!F$2</f>
        <v>-0.26232530533470055</v>
      </c>
      <c r="G5755" s="10">
        <f>('b01'!G5756-'b02'!G$1)/'b02'!G$2</f>
        <v>-0.79882782366049687</v>
      </c>
      <c r="H5755" s="10">
        <f>('b01'!H5756-'b02'!H$1)/'b02'!H$2</f>
        <v>0.60855157163054419</v>
      </c>
      <c r="I5755" s="10">
        <f>('b01'!I5756-'b02'!I$1)/'b02'!I$2</f>
        <v>-0.90387910551911754</v>
      </c>
      <c r="J5755" s="10">
        <f>('b01'!J5756-'b02'!J$1)/'b02'!J$2</f>
        <v>-0.17886465191702525</v>
      </c>
      <c r="K5755" s="10">
        <f>('b01'!K5756-'b02'!K$1)/'b02'!K$2</f>
        <v>-0.63565662838948278</v>
      </c>
      <c r="L5755" s="10">
        <f>('b01'!L5756-'b02'!L$1)/'b02'!L$2</f>
        <v>-0.48509461965519202</v>
      </c>
      <c r="M5755" s="10">
        <f>('b01'!M5756-'b02'!M$1)/'b02'!M$2</f>
        <v>-0.58761058706212788</v>
      </c>
      <c r="N5755" s="10">
        <f>('b01'!N5756-'b02'!N$1)/'b02'!N$2</f>
        <v>-1.0373432261623716</v>
      </c>
      <c r="O5755" s="10">
        <f>('b01'!O5756-'b02'!O$1)/'b02'!O$2</f>
        <v>0.11330145817590399</v>
      </c>
      <c r="P5755" s="10">
        <f>('b01'!P5756-'b02'!P$1)/'b02'!P$2</f>
        <v>-1.0202544564766629</v>
      </c>
      <c r="Q5755" s="40">
        <v>2.4199999999999999E-10</v>
      </c>
    </row>
    <row r="5756" spans="1:17" x14ac:dyDescent="0.35">
      <c r="A5756" s="5" t="s">
        <v>5875</v>
      </c>
      <c r="B5756" s="10">
        <f>('b01'!B5757-'b02'!B$1)/'b02'!B$2</f>
        <v>8.1146557155952398E-2</v>
      </c>
      <c r="C5756" s="10">
        <f>('b01'!C5757-'b02'!C$1)/'b02'!C$2</f>
        <v>-0.99401789248309869</v>
      </c>
      <c r="D5756" s="10">
        <f>('b01'!D5757-'b02'!D$1)/'b02'!D$2</f>
        <v>-0.47859952809809925</v>
      </c>
      <c r="E5756" s="10">
        <f>('b01'!E5757-'b02'!E$1)/'b02'!E$2</f>
        <v>1.2593728878165036</v>
      </c>
      <c r="F5756" s="10">
        <f>('b01'!F5757-'b02'!F$1)/'b02'!F$2</f>
        <v>-1.0941701250135878</v>
      </c>
      <c r="G5756" s="10">
        <f>('b01'!G5757-'b02'!G$1)/'b02'!G$2</f>
        <v>0.63597089631498915</v>
      </c>
      <c r="H5756" s="10">
        <f>('b01'!H5757-'b02'!H$1)/'b02'!H$2</f>
        <v>0.5999245299653333</v>
      </c>
      <c r="I5756" s="10">
        <f>('b01'!I5757-'b02'!I$1)/'b02'!I$2</f>
        <v>-0.43317341815554899</v>
      </c>
      <c r="J5756" s="10">
        <f>('b01'!J5757-'b02'!J$1)/'b02'!J$2</f>
        <v>-1.2562821944738811</v>
      </c>
      <c r="K5756" s="10">
        <f>('b01'!K5757-'b02'!K$1)/'b02'!K$2</f>
        <v>-0.80159731869053885</v>
      </c>
      <c r="L5756" s="10">
        <f>('b01'!L5757-'b02'!L$1)/'b02'!L$2</f>
        <v>-0.52258514243661469</v>
      </c>
      <c r="M5756" s="10">
        <f>('b01'!M5757-'b02'!M$1)/'b02'!M$2</f>
        <v>-0.64323216971566066</v>
      </c>
      <c r="N5756" s="10">
        <f>('b01'!N5757-'b02'!N$1)/'b02'!N$2</f>
        <v>-0.38008205985323135</v>
      </c>
      <c r="O5756" s="10">
        <f>('b01'!O5757-'b02'!O$1)/'b02'!O$2</f>
        <v>-1.0144649173086719</v>
      </c>
      <c r="P5756" s="10">
        <f>('b01'!P5757-'b02'!P$1)/'b02'!P$2</f>
        <v>-0.59085335988888033</v>
      </c>
      <c r="Q5756" s="40">
        <v>1.7700000000000001E-7</v>
      </c>
    </row>
    <row r="5757" spans="1:17" x14ac:dyDescent="0.35">
      <c r="A5757" s="5" t="s">
        <v>5876</v>
      </c>
      <c r="B5757" s="10">
        <f>('b01'!B5758-'b02'!B$1)/'b02'!B$2</f>
        <v>-1.2859789767316256</v>
      </c>
      <c r="C5757" s="10">
        <f>('b01'!C5758-'b02'!C$1)/'b02'!C$2</f>
        <v>1.0060181084889304</v>
      </c>
      <c r="D5757" s="10">
        <f>('b01'!D5758-'b02'!D$1)/'b02'!D$2</f>
        <v>-0.47859952809809925</v>
      </c>
      <c r="E5757" s="10">
        <f>('b01'!E5758-'b02'!E$1)/'b02'!E$2</f>
        <v>1.4622538599215158</v>
      </c>
      <c r="F5757" s="10">
        <f>('b01'!F5758-'b02'!F$1)/'b02'!F$2</f>
        <v>-0.32504175292810478</v>
      </c>
      <c r="G5757" s="10">
        <f>('b01'!G5758-'b02'!G$1)/'b02'!G$2</f>
        <v>1.148247669443091</v>
      </c>
      <c r="H5757" s="10">
        <f>('b01'!H5758-'b02'!H$1)/'b02'!H$2</f>
        <v>-2.1181022360396464</v>
      </c>
      <c r="I5757" s="10">
        <f>('b01'!I5758-'b02'!I$1)/'b02'!I$2</f>
        <v>1.8702927051082259</v>
      </c>
      <c r="J5757" s="10">
        <f>('b01'!J5758-'b02'!J$1)/'b02'!J$2</f>
        <v>1.3505964910746935</v>
      </c>
      <c r="K5757" s="10">
        <f>('b01'!K5758-'b02'!K$1)/'b02'!K$2</f>
        <v>1.7581135809450383</v>
      </c>
      <c r="L5757" s="10">
        <f>('b01'!L5758-'b02'!L$1)/'b02'!L$2</f>
        <v>1.9547918534147939</v>
      </c>
      <c r="M5757" s="10">
        <f>('b01'!M5758-'b02'!M$1)/'b02'!M$2</f>
        <v>2.2909314635794784</v>
      </c>
      <c r="N5757" s="10">
        <f>('b01'!N5758-'b02'!N$1)/'b02'!N$2</f>
        <v>1.5402289549609556</v>
      </c>
      <c r="O5757" s="10">
        <f>('b01'!O5758-'b02'!O$1)/'b02'!O$2</f>
        <v>1.0812534270981085</v>
      </c>
      <c r="P5757" s="10">
        <f>('b01'!P5758-'b02'!P$1)/'b02'!P$2</f>
        <v>1.3933398519415341</v>
      </c>
      <c r="Q5757" s="40">
        <v>0.98015499800000006</v>
      </c>
    </row>
    <row r="5758" spans="1:17" x14ac:dyDescent="0.35">
      <c r="A5758" s="5" t="s">
        <v>5877</v>
      </c>
      <c r="B5758" s="10">
        <f>('b01'!B5759-'b02'!B$1)/'b02'!B$2</f>
        <v>0.23194747480474268</v>
      </c>
      <c r="C5758" s="10">
        <f>('b01'!C5759-'b02'!C$1)/'b02'!C$2</f>
        <v>1.0060181084889304</v>
      </c>
      <c r="D5758" s="10">
        <f>('b01'!D5759-'b02'!D$1)/'b02'!D$2</f>
        <v>-0.47859952809809925</v>
      </c>
      <c r="E5758" s="10">
        <f>('b01'!E5759-'b02'!E$1)/'b02'!E$2</f>
        <v>-0.19863016690693619</v>
      </c>
      <c r="F5758" s="10">
        <f>('b01'!F5759-'b02'!F$1)/'b02'!F$2</f>
        <v>3.6880103316749284E-2</v>
      </c>
      <c r="G5758" s="10">
        <f>('b01'!G5759-'b02'!G$1)/'b02'!G$2</f>
        <v>-0.17582375238481213</v>
      </c>
      <c r="H5758" s="10">
        <f>('b01'!H5759-'b02'!H$1)/'b02'!H$2</f>
        <v>-2.1375954097981755</v>
      </c>
      <c r="I5758" s="10">
        <f>('b01'!I5759-'b02'!I$1)/'b02'!I$2</f>
        <v>1.8369583490197821</v>
      </c>
      <c r="J5758" s="10">
        <f>('b01'!J5759-'b02'!J$1)/'b02'!J$2</f>
        <v>2.2799002341377026</v>
      </c>
      <c r="K5758" s="10">
        <f>('b01'!K5759-'b02'!K$1)/'b02'!K$2</f>
        <v>2.0090473042761285</v>
      </c>
      <c r="L5758" s="10">
        <f>('b01'!L5759-'b02'!L$1)/'b02'!L$2</f>
        <v>1.8617878419859377</v>
      </c>
      <c r="M5758" s="10">
        <f>('b01'!M5759-'b02'!M$1)/'b02'!M$2</f>
        <v>2.5121834893284878</v>
      </c>
      <c r="N5758" s="10">
        <f>('b01'!N5759-'b02'!N$1)/'b02'!N$2</f>
        <v>1.9329077982916727</v>
      </c>
      <c r="O5758" s="10">
        <f>('b01'!O5759-'b02'!O$1)/'b02'!O$2</f>
        <v>2.6592648630052538</v>
      </c>
      <c r="P5758" s="10">
        <f>('b01'!P5759-'b02'!P$1)/'b02'!P$2</f>
        <v>0.36927406338582264</v>
      </c>
      <c r="Q5758" s="40">
        <v>0.88094338900000002</v>
      </c>
    </row>
    <row r="5759" spans="1:17" x14ac:dyDescent="0.35">
      <c r="A5759" s="5" t="s">
        <v>5878</v>
      </c>
      <c r="B5759" s="10">
        <f>('b01'!B5760-'b02'!B$1)/'b02'!B$2</f>
        <v>0.24682338737744691</v>
      </c>
      <c r="C5759" s="10">
        <f>('b01'!C5760-'b02'!C$1)/'b02'!C$2</f>
        <v>-0.99401789248309869</v>
      </c>
      <c r="D5759" s="10">
        <f>('b01'!D5760-'b02'!D$1)/'b02'!D$2</f>
        <v>-0.47859952809809925</v>
      </c>
      <c r="E5759" s="10">
        <f>('b01'!E5760-'b02'!E$1)/'b02'!E$2</f>
        <v>1.2748253527538489</v>
      </c>
      <c r="F5759" s="10">
        <f>('b01'!F5760-'b02'!F$1)/'b02'!F$2</f>
        <v>-0.50955355088199417</v>
      </c>
      <c r="G5759" s="10">
        <f>('b01'!G5760-'b02'!G$1)/'b02'!G$2</f>
        <v>0.90297180002859945</v>
      </c>
      <c r="H5759" s="10">
        <f>('b01'!H5760-'b02'!H$1)/'b02'!H$2</f>
        <v>1.8980888951366619E-2</v>
      </c>
      <c r="I5759" s="10">
        <f>('b01'!I5760-'b02'!I$1)/'b02'!I$2</f>
        <v>-0.56885385083281059</v>
      </c>
      <c r="J5759" s="10">
        <f>('b01'!J5760-'b02'!J$1)/'b02'!J$2</f>
        <v>-0.64981608615714515</v>
      </c>
      <c r="K5759" s="10">
        <f>('b01'!K5760-'b02'!K$1)/'b02'!K$2</f>
        <v>-0.72928737365178287</v>
      </c>
      <c r="L5759" s="10">
        <f>('b01'!L5760-'b02'!L$1)/'b02'!L$2</f>
        <v>-0.5425326501687856</v>
      </c>
      <c r="M5759" s="10">
        <f>('b01'!M5760-'b02'!M$1)/'b02'!M$2</f>
        <v>-0.50122291386888951</v>
      </c>
      <c r="N5759" s="10">
        <f>('b01'!N5760-'b02'!N$1)/'b02'!N$2</f>
        <v>-0.44514222550851518</v>
      </c>
      <c r="O5759" s="10">
        <f>('b01'!O5760-'b02'!O$1)/'b02'!O$2</f>
        <v>0.58264355136368717</v>
      </c>
      <c r="P5759" s="10">
        <f>('b01'!P5760-'b02'!P$1)/'b02'!P$2</f>
        <v>-0.54124812170342051</v>
      </c>
      <c r="Q5759" s="40">
        <v>4.3699999999999997E-6</v>
      </c>
    </row>
    <row r="5760" spans="1:17" x14ac:dyDescent="0.35">
      <c r="A5760" s="5" t="s">
        <v>5879</v>
      </c>
      <c r="B5760" s="10">
        <f>('b01'!B5761-'b02'!B$1)/'b02'!B$2</f>
        <v>-1.0170458121819459</v>
      </c>
      <c r="C5760" s="10">
        <f>('b01'!C5761-'b02'!C$1)/'b02'!C$2</f>
        <v>1.0060181084889304</v>
      </c>
      <c r="D5760" s="10">
        <f>('b01'!D5761-'b02'!D$1)/'b02'!D$2</f>
        <v>-0.47859952809809925</v>
      </c>
      <c r="E5760" s="10">
        <f>('b01'!E5761-'b02'!E$1)/'b02'!E$2</f>
        <v>-0.6287413303990208</v>
      </c>
      <c r="F5760" s="10">
        <f>('b01'!F5761-'b02'!F$1)/'b02'!F$2</f>
        <v>0.90135483555627005</v>
      </c>
      <c r="G5760" s="10">
        <f>('b01'!G5761-'b02'!G$1)/'b02'!G$2</f>
        <v>-0.26916190670294549</v>
      </c>
      <c r="H5760" s="10">
        <f>('b01'!H5761-'b02'!H$1)/'b02'!H$2</f>
        <v>0.72430915744582225</v>
      </c>
      <c r="I5760" s="10">
        <f>('b01'!I5761-'b02'!I$1)/'b02'!I$2</f>
        <v>-0.76212608815486282</v>
      </c>
      <c r="J5760" s="10">
        <f>('b01'!J5761-'b02'!J$1)/'b02'!J$2</f>
        <v>-0.11646229745906514</v>
      </c>
      <c r="K5760" s="10">
        <f>('b01'!K5761-'b02'!K$1)/'b02'!K$2</f>
        <v>-0.58724603295103872</v>
      </c>
      <c r="L5760" s="10">
        <f>('b01'!L5761-'b02'!L$1)/'b02'!L$2</f>
        <v>-0.51255940190699689</v>
      </c>
      <c r="M5760" s="10">
        <f>('b01'!M5761-'b02'!M$1)/'b02'!M$2</f>
        <v>-0.59215491792435071</v>
      </c>
      <c r="N5760" s="10">
        <f>('b01'!N5761-'b02'!N$1)/'b02'!N$2</f>
        <v>-0.58541555005493395</v>
      </c>
      <c r="O5760" s="10">
        <f>('b01'!O5761-'b02'!O$1)/'b02'!O$2</f>
        <v>-1.4808063844837205</v>
      </c>
      <c r="P5760" s="10">
        <f>('b01'!P5761-'b02'!P$1)/'b02'!P$2</f>
        <v>-0.18365520240252095</v>
      </c>
      <c r="Q5760" s="40">
        <v>1.13E-9</v>
      </c>
    </row>
    <row r="5761" spans="1:17" x14ac:dyDescent="0.35">
      <c r="A5761" s="5" t="s">
        <v>5880</v>
      </c>
      <c r="B5761" s="10">
        <f>('b01'!B5762-'b02'!B$1)/'b02'!B$2</f>
        <v>-1.3157308018770344</v>
      </c>
      <c r="C5761" s="10">
        <f>('b01'!C5762-'b02'!C$1)/'b02'!C$2</f>
        <v>1.0060181084889304</v>
      </c>
      <c r="D5761" s="10">
        <f>('b01'!D5762-'b02'!D$1)/'b02'!D$2</f>
        <v>0.96166387273879284</v>
      </c>
      <c r="E5761" s="10">
        <f>('b01'!E5762-'b02'!E$1)/'b02'!E$2</f>
        <v>0.42715755810943729</v>
      </c>
      <c r="F5761" s="10">
        <f>('b01'!F5762-'b02'!F$1)/'b02'!F$2</f>
        <v>0.7669373907466015</v>
      </c>
      <c r="G5761" s="10">
        <f>('b01'!G5762-'b02'!G$1)/'b02'!G$2</f>
        <v>0.67822707252956971</v>
      </c>
      <c r="H5761" s="10">
        <f>('b01'!H5762-'b02'!H$1)/'b02'!H$2</f>
        <v>-1.763441955515938</v>
      </c>
      <c r="I5761" s="10">
        <f>('b01'!I5762-'b02'!I$1)/'b02'!I$2</f>
        <v>1.8543290854737535</v>
      </c>
      <c r="J5761" s="10">
        <f>('b01'!J5762-'b02'!J$1)/'b02'!J$2</f>
        <v>1.5633200936549871</v>
      </c>
      <c r="K5761" s="10">
        <f>('b01'!K5762-'b02'!K$1)/'b02'!K$2</f>
        <v>1.7996608463501202</v>
      </c>
      <c r="L5761" s="10">
        <f>('b01'!L5762-'b02'!L$1)/'b02'!L$2</f>
        <v>1.9547598447100587</v>
      </c>
      <c r="M5761" s="10">
        <f>('b01'!M5762-'b02'!M$1)/'b02'!M$2</f>
        <v>1.8143587708611875</v>
      </c>
      <c r="N5761" s="10">
        <f>('b01'!N5762-'b02'!N$1)/'b02'!N$2</f>
        <v>1.521898069295075</v>
      </c>
      <c r="O5761" s="10">
        <f>('b01'!O5762-'b02'!O$1)/'b02'!O$2</f>
        <v>1.3480694340266663</v>
      </c>
      <c r="P5761" s="10">
        <f>('b01'!P5762-'b02'!P$1)/'b02'!P$2</f>
        <v>1.1479642906203722</v>
      </c>
      <c r="Q5761" s="40">
        <v>0.70742682999999995</v>
      </c>
    </row>
    <row r="5762" spans="1:17" x14ac:dyDescent="0.35">
      <c r="A5762" s="5" t="s">
        <v>5881</v>
      </c>
      <c r="B5762" s="10">
        <f>('b01'!B5763-'b02'!B$1)/'b02'!B$2</f>
        <v>0.24624001825694897</v>
      </c>
      <c r="C5762" s="10">
        <f>('b01'!C5763-'b02'!C$1)/'b02'!C$2</f>
        <v>-0.99401789248309869</v>
      </c>
      <c r="D5762" s="10">
        <f>('b01'!D5763-'b02'!D$1)/'b02'!D$2</f>
        <v>-0.47859952809809925</v>
      </c>
      <c r="E5762" s="10">
        <f>('b01'!E5763-'b02'!E$1)/'b02'!E$2</f>
        <v>-0.52799908052685529</v>
      </c>
      <c r="F5762" s="10">
        <f>('b01'!F5763-'b02'!F$1)/'b02'!F$2</f>
        <v>-0.54964601777661415</v>
      </c>
      <c r="G5762" s="10">
        <f>('b01'!G5763-'b02'!G$1)/'b02'!G$2</f>
        <v>-0.66817380527619197</v>
      </c>
      <c r="H5762" s="10">
        <f>('b01'!H5763-'b02'!H$1)/'b02'!H$2</f>
        <v>-2.489460630193464E-2</v>
      </c>
      <c r="I5762" s="10">
        <f>('b01'!I5763-'b02'!I$1)/'b02'!I$2</f>
        <v>-0.44107332347037181</v>
      </c>
      <c r="J5762" s="10">
        <f>('b01'!J5763-'b02'!J$1)/'b02'!J$2</f>
        <v>-0.46310239004884668</v>
      </c>
      <c r="K5762" s="10">
        <f>('b01'!K5763-'b02'!K$1)/'b02'!K$2</f>
        <v>-0.69086933186775434</v>
      </c>
      <c r="L5762" s="10">
        <f>('b01'!L5763-'b02'!L$1)/'b02'!L$2</f>
        <v>-0.52627042094145959</v>
      </c>
      <c r="M5762" s="10">
        <f>('b01'!M5763-'b02'!M$1)/'b02'!M$2</f>
        <v>-0.47601370709518087</v>
      </c>
      <c r="N5762" s="10">
        <f>('b01'!N5763-'b02'!N$1)/'b02'!N$2</f>
        <v>-0.72864380375338489</v>
      </c>
      <c r="O5762" s="10">
        <f>('b01'!O5763-'b02'!O$1)/'b02'!O$2</f>
        <v>-1.2445830878424149</v>
      </c>
      <c r="P5762" s="10">
        <f>('b01'!P5763-'b02'!P$1)/'b02'!P$2</f>
        <v>-1.2428161347572761</v>
      </c>
      <c r="Q5762" s="40">
        <v>2.57E-9</v>
      </c>
    </row>
    <row r="5763" spans="1:17" x14ac:dyDescent="0.35">
      <c r="A5763" s="5" t="s">
        <v>5882</v>
      </c>
      <c r="B5763" s="10">
        <f>('b01'!B5764-'b02'!B$1)/'b02'!B$2</f>
        <v>-0.2499154187267873</v>
      </c>
      <c r="C5763" s="10">
        <f>('b01'!C5764-'b02'!C$1)/'b02'!C$2</f>
        <v>-0.99401789248309869</v>
      </c>
      <c r="D5763" s="10">
        <f>('b01'!D5764-'b02'!D$1)/'b02'!D$2</f>
        <v>-0.47859952809809925</v>
      </c>
      <c r="E5763" s="10">
        <f>('b01'!E5764-'b02'!E$1)/'b02'!E$2</f>
        <v>3.9002469945374582E-2</v>
      </c>
      <c r="F5763" s="10">
        <f>('b01'!F5764-'b02'!F$1)/'b02'!F$2</f>
        <v>0.176447198967219</v>
      </c>
      <c r="G5763" s="10">
        <f>('b01'!G5764-'b02'!G$1)/'b02'!G$2</f>
        <v>8.9437718716426098E-2</v>
      </c>
      <c r="H5763" s="10">
        <f>('b01'!H5764-'b02'!H$1)/'b02'!H$2</f>
        <v>0.1716882564760096</v>
      </c>
      <c r="I5763" s="10">
        <f>('b01'!I5764-'b02'!I$1)/'b02'!I$2</f>
        <v>-0.58888691438492458</v>
      </c>
      <c r="J5763" s="10">
        <f>('b01'!J5764-'b02'!J$1)/'b02'!J$2</f>
        <v>-0.8474309014900655</v>
      </c>
      <c r="K5763" s="10">
        <f>('b01'!K5764-'b02'!K$1)/'b02'!K$2</f>
        <v>-0.66758285858946254</v>
      </c>
      <c r="L5763" s="10">
        <f>('b01'!L5764-'b02'!L$1)/'b02'!L$2</f>
        <v>-0.49169397207717441</v>
      </c>
      <c r="M5763" s="10">
        <f>('b01'!M5764-'b02'!M$1)/'b02'!M$2</f>
        <v>-0.51160498495901952</v>
      </c>
      <c r="N5763" s="10">
        <f>('b01'!N5764-'b02'!N$1)/'b02'!N$2</f>
        <v>-0.49806016706288148</v>
      </c>
      <c r="O5763" s="10">
        <f>('b01'!O5764-'b02'!O$1)/'b02'!O$2</f>
        <v>-0.48001497602158355</v>
      </c>
      <c r="P5763" s="10">
        <f>('b01'!P5764-'b02'!P$1)/'b02'!P$2</f>
        <v>0.85079551269952669</v>
      </c>
      <c r="Q5763" s="40">
        <v>4.5000000000000001E-6</v>
      </c>
    </row>
    <row r="5764" spans="1:17" x14ac:dyDescent="0.35">
      <c r="A5764" s="5" t="s">
        <v>5883</v>
      </c>
      <c r="B5764" s="10">
        <f>('b01'!B5765-'b02'!B$1)/'b02'!B$2</f>
        <v>-0.93712424267368999</v>
      </c>
      <c r="C5764" s="10">
        <f>('b01'!C5765-'b02'!C$1)/'b02'!C$2</f>
        <v>1.0060181084889304</v>
      </c>
      <c r="D5764" s="10">
        <f>('b01'!D5765-'b02'!D$1)/'b02'!D$2</f>
        <v>-0.47859952809809925</v>
      </c>
      <c r="E5764" s="10">
        <f>('b01'!E5765-'b02'!E$1)/'b02'!E$2</f>
        <v>0.79202334563085008</v>
      </c>
      <c r="F5764" s="10">
        <f>('b01'!F5765-'b02'!F$1)/'b02'!F$2</f>
        <v>0.54138032128183544</v>
      </c>
      <c r="G5764" s="10">
        <f>('b01'!G5765-'b02'!G$1)/'b02'!G$2</f>
        <v>0.92517386146245928</v>
      </c>
      <c r="H5764" s="10">
        <f>('b01'!H5765-'b02'!H$1)/'b02'!H$2</f>
        <v>-1.7579086909638026</v>
      </c>
      <c r="I5764" s="10">
        <f>('b01'!I5765-'b02'!I$1)/'b02'!I$2</f>
        <v>1.7891783631815548</v>
      </c>
      <c r="J5764" s="10">
        <f>('b01'!J5765-'b02'!J$1)/'b02'!J$2</f>
        <v>1.0344308635652444</v>
      </c>
      <c r="K5764" s="10">
        <f>('b01'!K5765-'b02'!K$1)/'b02'!K$2</f>
        <v>1.8016102643937186</v>
      </c>
      <c r="L5764" s="10">
        <f>('b01'!L5765-'b02'!L$1)/'b02'!L$2</f>
        <v>1.9882477577105273</v>
      </c>
      <c r="M5764" s="10">
        <f>('b01'!M5765-'b02'!M$1)/'b02'!M$2</f>
        <v>1.8087616589510613</v>
      </c>
      <c r="N5764" s="10">
        <f>('b01'!N5765-'b02'!N$1)/'b02'!N$2</f>
        <v>1.560957305374314</v>
      </c>
      <c r="O5764" s="10">
        <f>('b01'!O5765-'b02'!O$1)/'b02'!O$2</f>
        <v>0.69572338906363895</v>
      </c>
      <c r="P5764" s="10">
        <f>('b01'!P5765-'b02'!P$1)/'b02'!P$2</f>
        <v>1.0924417051708082</v>
      </c>
      <c r="Q5764" s="40">
        <v>0.71713714799999995</v>
      </c>
    </row>
    <row r="5765" spans="1:17" x14ac:dyDescent="0.35">
      <c r="A5765" s="5" t="s">
        <v>5884</v>
      </c>
      <c r="B5765" s="10">
        <f>('b01'!B5766-'b02'!B$1)/'b02'!B$2</f>
        <v>1.9222595014483341</v>
      </c>
      <c r="C5765" s="10">
        <f>('b01'!C5766-'b02'!C$1)/'b02'!C$2</f>
        <v>1.0060181084889304</v>
      </c>
      <c r="D5765" s="10">
        <f>('b01'!D5766-'b02'!D$1)/'b02'!D$2</f>
        <v>3.8421906744125769</v>
      </c>
      <c r="E5765" s="10">
        <f>('b01'!E5766-'b02'!E$1)/'b02'!E$2</f>
        <v>0.4145637448714114</v>
      </c>
      <c r="F5765" s="10">
        <f>('b01'!F5766-'b02'!F$1)/'b02'!F$2</f>
        <v>0.35099756679399213</v>
      </c>
      <c r="G5765" s="10">
        <f>('b01'!G5766-'b02'!G$1)/'b02'!G$2</f>
        <v>0.49889020735543799</v>
      </c>
      <c r="H5765" s="10">
        <f>('b01'!H5766-'b02'!H$1)/'b02'!H$2</f>
        <v>0.14471078514291957</v>
      </c>
      <c r="I5765" s="10">
        <f>('b01'!I5766-'b02'!I$1)/'b02'!I$2</f>
        <v>-3.4658049164669556E-3</v>
      </c>
      <c r="J5765" s="10">
        <f>('b01'!J5766-'b02'!J$1)/'b02'!J$2</f>
        <v>-0.69793249399431234</v>
      </c>
      <c r="K5765" s="10">
        <f>('b01'!K5766-'b02'!K$1)/'b02'!K$2</f>
        <v>-0.74705171266949677</v>
      </c>
      <c r="L5765" s="10">
        <f>('b01'!L5766-'b02'!L$1)/'b02'!L$2</f>
        <v>-0.50465790539890032</v>
      </c>
      <c r="M5765" s="10">
        <f>('b01'!M5766-'b02'!M$1)/'b02'!M$2</f>
        <v>-0.53580573548115229</v>
      </c>
      <c r="N5765" s="10">
        <f>('b01'!N5766-'b02'!N$1)/'b02'!N$2</f>
        <v>-0.85183263306833457</v>
      </c>
      <c r="O5765" s="10">
        <f>('b01'!O5766-'b02'!O$1)/'b02'!O$2</f>
        <v>-0.96174190887410271</v>
      </c>
      <c r="P5765" s="10">
        <f>('b01'!P5766-'b02'!P$1)/'b02'!P$2</f>
        <v>-0.59759694979193945</v>
      </c>
      <c r="Q5765" s="40">
        <v>2.3400000000000001E-8</v>
      </c>
    </row>
    <row r="5766" spans="1:17" x14ac:dyDescent="0.35">
      <c r="A5766" s="5" t="s">
        <v>5885</v>
      </c>
      <c r="B5766" s="10">
        <f>('b01'!B5767-'b02'!B$1)/'b02'!B$2</f>
        <v>1.2353423620616801</v>
      </c>
      <c r="C5766" s="10">
        <f>('b01'!C5767-'b02'!C$1)/'b02'!C$2</f>
        <v>-0.99401789248309869</v>
      </c>
      <c r="D5766" s="10">
        <f>('b01'!D5767-'b02'!D$1)/'b02'!D$2</f>
        <v>-0.47859952809809925</v>
      </c>
      <c r="E5766" s="10">
        <f>('b01'!E5767-'b02'!E$1)/'b02'!E$2</f>
        <v>0.46363990355755008</v>
      </c>
      <c r="F5766" s="10">
        <f>('b01'!F5767-'b02'!F$1)/'b02'!F$2</f>
        <v>-0.52187882325562962</v>
      </c>
      <c r="G5766" s="10">
        <f>('b01'!G5767-'b02'!G$1)/'b02'!G$2</f>
        <v>0.19721249514021572</v>
      </c>
      <c r="H5766" s="10">
        <f>('b01'!H5767-'b02'!H$1)/'b02'!H$2</f>
        <v>0.28869082126209722</v>
      </c>
      <c r="I5766" s="10">
        <f>('b01'!I5767-'b02'!I$1)/'b02'!I$2</f>
        <v>-1.09525138245265</v>
      </c>
      <c r="J5766" s="10">
        <f>('b01'!J5767-'b02'!J$1)/'b02'!J$2</f>
        <v>-0.13459731615153264</v>
      </c>
      <c r="K5766" s="10">
        <f>('b01'!K5767-'b02'!K$1)/'b02'!K$2</f>
        <v>-0.56701521943263256</v>
      </c>
      <c r="L5766" s="10">
        <f>('b01'!L5767-'b02'!L$1)/'b02'!L$2</f>
        <v>-0.52457959004734045</v>
      </c>
      <c r="M5766" s="10">
        <f>('b01'!M5767-'b02'!M$1)/'b02'!M$2</f>
        <v>-0.49952559186289619</v>
      </c>
      <c r="N5766" s="10">
        <f>('b01'!N5767-'b02'!N$1)/'b02'!N$2</f>
        <v>-0.88931885088110019</v>
      </c>
      <c r="O5766" s="10">
        <f>('b01'!O5767-'b02'!O$1)/'b02'!O$2</f>
        <v>-0.3054706558785249</v>
      </c>
      <c r="P5766" s="10">
        <f>('b01'!P5767-'b02'!P$1)/'b02'!P$2</f>
        <v>0.22072626795845166</v>
      </c>
      <c r="Q5766" s="40">
        <v>5.6799999999999999E-8</v>
      </c>
    </row>
    <row r="5767" spans="1:17" x14ac:dyDescent="0.35">
      <c r="A5767" s="5" t="s">
        <v>5886</v>
      </c>
      <c r="B5767" s="10">
        <f>('b01'!B5768-'b02'!B$1)/'b02'!B$2</f>
        <v>-1.3533581101491698</v>
      </c>
      <c r="C5767" s="10">
        <f>('b01'!C5768-'b02'!C$1)/'b02'!C$2</f>
        <v>1.0060181084889304</v>
      </c>
      <c r="D5767" s="10">
        <f>('b01'!D5768-'b02'!D$1)/'b02'!D$2</f>
        <v>-0.47859952809809925</v>
      </c>
      <c r="E5767" s="10">
        <f>('b01'!E5768-'b02'!E$1)/'b02'!E$2</f>
        <v>-0.35024656545806099</v>
      </c>
      <c r="F5767" s="10">
        <f>('b01'!F5768-'b02'!F$1)/'b02'!F$2</f>
        <v>1.2389370658405157</v>
      </c>
      <c r="G5767" s="10">
        <f>('b01'!G5768-'b02'!G$1)/'b02'!G$2</f>
        <v>0.11736289593871709</v>
      </c>
      <c r="H5767" s="10">
        <f>('b01'!H5768-'b02'!H$1)/'b02'!H$2</f>
        <v>1.1543548488293291</v>
      </c>
      <c r="I5767" s="10">
        <f>('b01'!I5768-'b02'!I$1)/'b02'!I$2</f>
        <v>-0.68885748816178061</v>
      </c>
      <c r="J5767" s="10">
        <f>('b01'!J5768-'b02'!J$1)/'b02'!J$2</f>
        <v>-1.0076704672601473</v>
      </c>
      <c r="K5767" s="10">
        <f>('b01'!K5768-'b02'!K$1)/'b02'!K$2</f>
        <v>-0.5670201809964962</v>
      </c>
      <c r="L5767" s="10">
        <f>('b01'!L5768-'b02'!L$1)/'b02'!L$2</f>
        <v>-0.5386673187244696</v>
      </c>
      <c r="M5767" s="10">
        <f>('b01'!M5768-'b02'!M$1)/'b02'!M$2</f>
        <v>-0.65697835406500438</v>
      </c>
      <c r="N5767" s="10">
        <f>('b01'!N5768-'b02'!N$1)/'b02'!N$2</f>
        <v>0.23728692549704861</v>
      </c>
      <c r="O5767" s="10">
        <f>('b01'!O5768-'b02'!O$1)/'b02'!O$2</f>
        <v>0.23632638217612725</v>
      </c>
      <c r="P5767" s="10">
        <f>('b01'!P5768-'b02'!P$1)/'b02'!P$2</f>
        <v>-0.93990649107576274</v>
      </c>
      <c r="Q5767" s="40">
        <v>1.1899999999999999E-7</v>
      </c>
    </row>
    <row r="5768" spans="1:17" x14ac:dyDescent="0.35">
      <c r="A5768" s="5" t="s">
        <v>5887</v>
      </c>
      <c r="B5768" s="10">
        <f>('b01'!B5769-'b02'!B$1)/'b02'!B$2</f>
        <v>-0.57397696516354813</v>
      </c>
      <c r="C5768" s="10">
        <f>('b01'!C5769-'b02'!C$1)/'b02'!C$2</f>
        <v>-0.99401789248309869</v>
      </c>
      <c r="D5768" s="10">
        <f>('b01'!D5769-'b02'!D$1)/'b02'!D$2</f>
        <v>0.96166387273879284</v>
      </c>
      <c r="E5768" s="10">
        <f>('b01'!E5769-'b02'!E$1)/'b02'!E$2</f>
        <v>1.5134099892480311</v>
      </c>
      <c r="F5768" s="10">
        <f>('b01'!F5769-'b02'!F$1)/'b02'!F$2</f>
        <v>-0.19857898870682758</v>
      </c>
      <c r="G5768" s="10">
        <f>('b01'!G5769-'b02'!G$1)/'b02'!G$2</f>
        <v>1.2508003924716813</v>
      </c>
      <c r="H5768" s="10">
        <f>('b01'!H5769-'b02'!H$1)/'b02'!H$2</f>
        <v>-1.9679374310596542</v>
      </c>
      <c r="I5768" s="10">
        <f>('b01'!I5769-'b02'!I$1)/'b02'!I$2</f>
        <v>1.7656762041638105</v>
      </c>
      <c r="J5768" s="10">
        <f>('b01'!J5769-'b02'!J$1)/'b02'!J$2</f>
        <v>1.444128917445233</v>
      </c>
      <c r="K5768" s="10">
        <f>('b01'!K5769-'b02'!K$1)/'b02'!K$2</f>
        <v>1.8067711036520864</v>
      </c>
      <c r="L5768" s="10">
        <f>('b01'!L5769-'b02'!L$1)/'b02'!L$2</f>
        <v>1.972633212158253</v>
      </c>
      <c r="M5768" s="10">
        <f>('b01'!M5769-'b02'!M$1)/'b02'!M$2</f>
        <v>2.0943078640051049</v>
      </c>
      <c r="N5768" s="10">
        <f>('b01'!N5769-'b02'!N$1)/'b02'!N$2</f>
        <v>1.6789362896806383</v>
      </c>
      <c r="O5768" s="10">
        <f>('b01'!O5769-'b02'!O$1)/'b02'!O$2</f>
        <v>2.3773279335938415</v>
      </c>
      <c r="P5768" s="10">
        <f>('b01'!P5769-'b02'!P$1)/'b02'!P$2</f>
        <v>1.744261624185673</v>
      </c>
      <c r="Q5768" s="40">
        <v>0.99799221299999996</v>
      </c>
    </row>
    <row r="5769" spans="1:17" x14ac:dyDescent="0.35">
      <c r="A5769" s="5" t="s">
        <v>5888</v>
      </c>
      <c r="B5769" s="10">
        <f>('b01'!B5770-'b02'!B$1)/'b02'!B$2</f>
        <v>1.3476409177575872</v>
      </c>
      <c r="C5769" s="10">
        <f>('b01'!C5770-'b02'!C$1)/'b02'!C$2</f>
        <v>-0.99401789248309869</v>
      </c>
      <c r="D5769" s="10">
        <f>('b01'!D5770-'b02'!D$1)/'b02'!D$2</f>
        <v>0.96166387273879284</v>
      </c>
      <c r="E5769" s="10">
        <f>('b01'!E5770-'b02'!E$1)/'b02'!E$2</f>
        <v>-0.94836064471092074</v>
      </c>
      <c r="F5769" s="10">
        <f>('b01'!F5770-'b02'!F$1)/'b02'!F$2</f>
        <v>-1.1105611477944239</v>
      </c>
      <c r="G5769" s="10">
        <f>('b01'!G5770-'b02'!G$1)/'b02'!G$2</f>
        <v>-1.2015073026859184</v>
      </c>
      <c r="H5769" s="10">
        <f>('b01'!H5770-'b02'!H$1)/'b02'!H$2</f>
        <v>0.13263640238789554</v>
      </c>
      <c r="I5769" s="10">
        <f>('b01'!I5770-'b02'!I$1)/'b02'!I$2</f>
        <v>-0.96249001651687149</v>
      </c>
      <c r="J5769" s="10">
        <f>('b01'!J5770-'b02'!J$1)/'b02'!J$2</f>
        <v>0.5713278476980207</v>
      </c>
      <c r="K5769" s="10">
        <f>('b01'!K5770-'b02'!K$1)/'b02'!K$2</f>
        <v>-0.67186039741290204</v>
      </c>
      <c r="L5769" s="10">
        <f>('b01'!L5770-'b02'!L$1)/'b02'!L$2</f>
        <v>-0.53343907173188265</v>
      </c>
      <c r="M5769" s="10">
        <f>('b01'!M5770-'b02'!M$1)/'b02'!M$2</f>
        <v>-0.50464551168627481</v>
      </c>
      <c r="N5769" s="10">
        <f>('b01'!N5770-'b02'!N$1)/'b02'!N$2</f>
        <v>-0.36072730010365117</v>
      </c>
      <c r="O5769" s="10">
        <f>('b01'!O5770-'b02'!O$1)/'b02'!O$2</f>
        <v>-1.4049242268414392</v>
      </c>
      <c r="P5769" s="10">
        <f>('b01'!P5770-'b02'!P$1)/'b02'!P$2</f>
        <v>-0.45705997721312036</v>
      </c>
      <c r="Q5769" s="40">
        <v>3.7100000000000001E-10</v>
      </c>
    </row>
    <row r="5770" spans="1:17" x14ac:dyDescent="0.35">
      <c r="A5770" s="5" t="s">
        <v>5889</v>
      </c>
      <c r="B5770" s="10">
        <f>('b01'!B5771-'b02'!B$1)/'b02'!B$2</f>
        <v>1.5386943047207544</v>
      </c>
      <c r="C5770" s="10">
        <f>('b01'!C5771-'b02'!C$1)/'b02'!C$2</f>
        <v>1.0060181084889304</v>
      </c>
      <c r="D5770" s="10">
        <f>('b01'!D5771-'b02'!D$1)/'b02'!D$2</f>
        <v>-0.47859952809809925</v>
      </c>
      <c r="E5770" s="10">
        <f>('b01'!E5771-'b02'!E$1)/'b02'!E$2</f>
        <v>0.92297650555849708</v>
      </c>
      <c r="F5770" s="10">
        <f>('b01'!F5771-'b02'!F$1)/'b02'!F$2</f>
        <v>0.74134585457083801</v>
      </c>
      <c r="G5770" s="10">
        <f>('b01'!G5771-'b02'!G$1)/'b02'!G$2</f>
        <v>1.1335197308270486</v>
      </c>
      <c r="H5770" s="10">
        <f>('b01'!H5771-'b02'!H$1)/'b02'!H$2</f>
        <v>0.55515495479695742</v>
      </c>
      <c r="I5770" s="10">
        <f>('b01'!I5771-'b02'!I$1)/'b02'!I$2</f>
        <v>-0.15537036949552246</v>
      </c>
      <c r="J5770" s="10">
        <f>('b01'!J5771-'b02'!J$1)/'b02'!J$2</f>
        <v>2.9326616223645623E-2</v>
      </c>
      <c r="K5770" s="10">
        <f>('b01'!K5771-'b02'!K$1)/'b02'!K$2</f>
        <v>-0.68617606110853968</v>
      </c>
      <c r="L5770" s="10">
        <f>('b01'!L5771-'b02'!L$1)/'b02'!L$2</f>
        <v>-0.54443600384595192</v>
      </c>
      <c r="M5770" s="10">
        <f>('b01'!M5771-'b02'!M$1)/'b02'!M$2</f>
        <v>-0.59524926166897718</v>
      </c>
      <c r="N5770" s="10">
        <f>('b01'!N5771-'b02'!N$1)/'b02'!N$2</f>
        <v>-0.73430344663315561</v>
      </c>
      <c r="O5770" s="10">
        <f>('b01'!O5771-'b02'!O$1)/'b02'!O$2</f>
        <v>-0.27189634077927133</v>
      </c>
      <c r="P5770" s="10">
        <f>('b01'!P5771-'b02'!P$1)/'b02'!P$2</f>
        <v>0.19617290116286157</v>
      </c>
      <c r="Q5770" s="40">
        <v>1.55E-7</v>
      </c>
    </row>
    <row r="5771" spans="1:17" x14ac:dyDescent="0.35">
      <c r="A5771" s="5" t="s">
        <v>5890</v>
      </c>
      <c r="B5771" s="10">
        <f>('b01'!B5772-'b02'!B$1)/'b02'!B$2</f>
        <v>1.4908580368399003</v>
      </c>
      <c r="C5771" s="10">
        <f>('b01'!C5772-'b02'!C$1)/'b02'!C$2</f>
        <v>1.0060181084889304</v>
      </c>
      <c r="D5771" s="10">
        <f>('b01'!D5772-'b02'!D$1)/'b02'!D$2</f>
        <v>3.8421906744125769</v>
      </c>
      <c r="E5771" s="10">
        <f>('b01'!E5772-'b02'!E$1)/'b02'!E$2</f>
        <v>-0.99121684536867527</v>
      </c>
      <c r="F5771" s="10">
        <f>('b01'!F5772-'b02'!F$1)/'b02'!F$2</f>
        <v>1.0393558297541157</v>
      </c>
      <c r="G5771" s="10">
        <f>('b01'!G5772-'b02'!G$1)/'b02'!G$2</f>
        <v>-0.56883567395577095</v>
      </c>
      <c r="H5771" s="10">
        <f>('b01'!H5772-'b02'!H$1)/'b02'!H$2</f>
        <v>-1.8608243007470965E-2</v>
      </c>
      <c r="I5771" s="10">
        <f>('b01'!I5772-'b02'!I$1)/'b02'!I$2</f>
        <v>-0.16347876174822551</v>
      </c>
      <c r="J5771" s="10">
        <f>('b01'!J5772-'b02'!J$1)/'b02'!J$2</f>
        <v>0.22144216261754637</v>
      </c>
      <c r="K5771" s="10">
        <f>('b01'!K5772-'b02'!K$1)/'b02'!K$2</f>
        <v>-0.7722511538507757</v>
      </c>
      <c r="L5771" s="10">
        <f>('b01'!L5772-'b02'!L$1)/'b02'!L$2</f>
        <v>-0.53565068255129344</v>
      </c>
      <c r="M5771" s="10">
        <f>('b01'!M5772-'b02'!M$1)/'b02'!M$2</f>
        <v>-0.50947145040314401</v>
      </c>
      <c r="N5771" s="10">
        <f>('b01'!N5772-'b02'!N$1)/'b02'!N$2</f>
        <v>-0.40224505725257953</v>
      </c>
      <c r="O5771" s="10">
        <f>('b01'!O5772-'b02'!O$1)/'b02'!O$2</f>
        <v>-1.1543187222730931</v>
      </c>
      <c r="P5771" s="10">
        <f>('b01'!P5772-'b02'!P$1)/'b02'!P$2</f>
        <v>-0.46114995572389061</v>
      </c>
      <c r="Q5771" s="40">
        <v>8.9500000000000001E-10</v>
      </c>
    </row>
    <row r="5772" spans="1:17" x14ac:dyDescent="0.35">
      <c r="A5772" s="5" t="s">
        <v>5891</v>
      </c>
      <c r="B5772" s="10">
        <f>('b01'!B5773-'b02'!B$1)/'b02'!B$2</f>
        <v>-0.24466509664230304</v>
      </c>
      <c r="C5772" s="10">
        <f>('b01'!C5773-'b02'!C$1)/'b02'!C$2</f>
        <v>-0.99401789248309869</v>
      </c>
      <c r="D5772" s="10">
        <f>('b01'!D5773-'b02'!D$1)/'b02'!D$2</f>
        <v>-0.47859952809809925</v>
      </c>
      <c r="E5772" s="10">
        <f>('b01'!E5773-'b02'!E$1)/'b02'!E$2</f>
        <v>-0.52197730841449363</v>
      </c>
      <c r="F5772" s="10">
        <f>('b01'!F5773-'b02'!F$1)/'b02'!F$2</f>
        <v>-0.73479655497279117</v>
      </c>
      <c r="G5772" s="10">
        <f>('b01'!G5773-'b02'!G$1)/'b02'!G$2</f>
        <v>-0.72444761768781196</v>
      </c>
      <c r="H5772" s="10">
        <f>('b01'!H5773-'b02'!H$1)/'b02'!H$2</f>
        <v>0.26604039190004986</v>
      </c>
      <c r="I5772" s="10">
        <f>('b01'!I5773-'b02'!I$1)/'b02'!I$2</f>
        <v>-0.65925398562141824</v>
      </c>
      <c r="J5772" s="10">
        <f>('b01'!J5773-'b02'!J$1)/'b02'!J$2</f>
        <v>-0.62999050059036499</v>
      </c>
      <c r="K5772" s="10">
        <f>('b01'!K5773-'b02'!K$1)/'b02'!K$2</f>
        <v>-0.71498642920232935</v>
      </c>
      <c r="L5772" s="10">
        <f>('b01'!L5773-'b02'!L$1)/'b02'!L$2</f>
        <v>-0.563750774470691</v>
      </c>
      <c r="M5772" s="10">
        <f>('b01'!M5773-'b02'!M$1)/'b02'!M$2</f>
        <v>-0.5492608666394464</v>
      </c>
      <c r="N5772" s="10">
        <f>('b01'!N5773-'b02'!N$1)/'b02'!N$2</f>
        <v>-0.13715837505061582</v>
      </c>
      <c r="O5772" s="10">
        <f>('b01'!O5773-'b02'!O$1)/'b02'!O$2</f>
        <v>0.26674278299476467</v>
      </c>
      <c r="P5772" s="10">
        <f>('b01'!P5773-'b02'!P$1)/'b02'!P$2</f>
        <v>-0.85628127117300612</v>
      </c>
      <c r="Q5772" s="40">
        <v>2.1500000000000001E-7</v>
      </c>
    </row>
    <row r="5773" spans="1:17" x14ac:dyDescent="0.35">
      <c r="A5773" s="5" t="s">
        <v>5892</v>
      </c>
      <c r="B5773" s="10">
        <f>('b01'!B5774-'b02'!B$1)/'b02'!B$2</f>
        <v>1.1140015849980505</v>
      </c>
      <c r="C5773" s="10">
        <f>('b01'!C5774-'b02'!C$1)/'b02'!C$2</f>
        <v>1.0060181084889304</v>
      </c>
      <c r="D5773" s="10">
        <f>('b01'!D5774-'b02'!D$1)/'b02'!D$2</f>
        <v>-0.47859952809809925</v>
      </c>
      <c r="E5773" s="10">
        <f>('b01'!E5774-'b02'!E$1)/'b02'!E$2</f>
        <v>0.82025074096294959</v>
      </c>
      <c r="F5773" s="10">
        <f>('b01'!F5774-'b02'!F$1)/'b02'!F$2</f>
        <v>0.40197756739114626</v>
      </c>
      <c r="G5773" s="10">
        <f>('b01'!G5774-'b02'!G$1)/'b02'!G$2</f>
        <v>0.89193043264758709</v>
      </c>
      <c r="H5773" s="10">
        <f>('b01'!H5774-'b02'!H$1)/'b02'!H$2</f>
        <v>-6.626413822067459E-2</v>
      </c>
      <c r="I5773" s="10">
        <f>('b01'!I5774-'b02'!I$1)/'b02'!I$2</f>
        <v>8.5995874207680264E-4</v>
      </c>
      <c r="J5773" s="10">
        <f>('b01'!J5774-'b02'!J$1)/'b02'!J$2</f>
        <v>0.21598573999004941</v>
      </c>
      <c r="K5773" s="10">
        <f>('b01'!K5774-'b02'!K$1)/'b02'!K$2</f>
        <v>-0.67333722604893564</v>
      </c>
      <c r="L5773" s="10">
        <f>('b01'!L5774-'b02'!L$1)/'b02'!L$2</f>
        <v>-0.54091748476088719</v>
      </c>
      <c r="M5773" s="10">
        <f>('b01'!M5774-'b02'!M$1)/'b02'!M$2</f>
        <v>-0.45920634440068481</v>
      </c>
      <c r="N5773" s="10">
        <f>('b01'!N5774-'b02'!N$1)/'b02'!N$2</f>
        <v>-1.3286551434834619</v>
      </c>
      <c r="O5773" s="10">
        <f>('b01'!O5774-'b02'!O$1)/'b02'!O$2</f>
        <v>-0.57948160576709495</v>
      </c>
      <c r="P5773" s="10">
        <f>('b01'!P5774-'b02'!P$1)/'b02'!P$2</f>
        <v>-0.57956447779969456</v>
      </c>
      <c r="Q5773" s="40">
        <v>2.2799999999999999E-8</v>
      </c>
    </row>
    <row r="5774" spans="1:17" x14ac:dyDescent="0.35">
      <c r="A5774" s="5" t="s">
        <v>5893</v>
      </c>
      <c r="B5774" s="10">
        <f>('b01'!B5775-'b02'!B$1)/'b02'!B$2</f>
        <v>1.3170140389314307</v>
      </c>
      <c r="C5774" s="10">
        <f>('b01'!C5775-'b02'!C$1)/'b02'!C$2</f>
        <v>-0.99401789248309869</v>
      </c>
      <c r="D5774" s="10">
        <f>('b01'!D5775-'b02'!D$1)/'b02'!D$2</f>
        <v>-0.47859952809809925</v>
      </c>
      <c r="E5774" s="10">
        <f>('b01'!E5775-'b02'!E$1)/'b02'!E$2</f>
        <v>-1.5912343889937908</v>
      </c>
      <c r="F5774" s="10">
        <f>('b01'!F5775-'b02'!F$1)/'b02'!F$2</f>
        <v>-1.6450753494792962</v>
      </c>
      <c r="G5774" s="10">
        <f>('b01'!G5775-'b02'!G$1)/'b02'!G$2</f>
        <v>-1.8748734485415608</v>
      </c>
      <c r="H5774" s="10">
        <f>('b01'!H5775-'b02'!H$1)/'b02'!H$2</f>
        <v>0.18727673532986097</v>
      </c>
      <c r="I5774" s="10">
        <f>('b01'!I5775-'b02'!I$1)/'b02'!I$2</f>
        <v>-0.95208388339524619</v>
      </c>
      <c r="J5774" s="10">
        <f>('b01'!J5775-'b02'!J$1)/'b02'!J$2</f>
        <v>-4.0919630588389252E-2</v>
      </c>
      <c r="K5774" s="10">
        <f>('b01'!K5775-'b02'!K$1)/'b02'!K$2</f>
        <v>-0.77308838313506489</v>
      </c>
      <c r="L5774" s="10">
        <f>('b01'!L5775-'b02'!L$1)/'b02'!L$2</f>
        <v>-0.5102760954053005</v>
      </c>
      <c r="M5774" s="10">
        <f>('b01'!M5775-'b02'!M$1)/'b02'!M$2</f>
        <v>-0.55460661034808878</v>
      </c>
      <c r="N5774" s="10">
        <f>('b01'!N5775-'b02'!N$1)/'b02'!N$2</f>
        <v>-0.59263847086761023</v>
      </c>
      <c r="O5774" s="10">
        <f>('b01'!O5775-'b02'!O$1)/'b02'!O$2</f>
        <v>-0.6193910076034036</v>
      </c>
      <c r="P5774" s="10">
        <f>('b01'!P5775-'b02'!P$1)/'b02'!P$2</f>
        <v>-0.7439865486823849</v>
      </c>
      <c r="Q5774" s="40">
        <v>5.6100000000000003E-10</v>
      </c>
    </row>
    <row r="5775" spans="1:17" x14ac:dyDescent="0.35">
      <c r="A5775" s="5" t="s">
        <v>5894</v>
      </c>
      <c r="B5775" s="10">
        <f>('b01'!B5776-'b02'!B$1)/'b02'!B$2</f>
        <v>1.5926559483668399</v>
      </c>
      <c r="C5775" s="10">
        <f>('b01'!C5776-'b02'!C$1)/'b02'!C$2</f>
        <v>-0.99401789248309869</v>
      </c>
      <c r="D5775" s="10">
        <f>('b01'!D5776-'b02'!D$1)/'b02'!D$2</f>
        <v>-0.47859952809809925</v>
      </c>
      <c r="E5775" s="10">
        <f>('b01'!E5776-'b02'!E$1)/'b02'!E$2</f>
        <v>-0.40853927084346248</v>
      </c>
      <c r="F5775" s="10">
        <f>('b01'!F5776-'b02'!F$1)/'b02'!F$2</f>
        <v>-1.1445074486392028</v>
      </c>
      <c r="G5775" s="10">
        <f>('b01'!G5776-'b02'!G$1)/'b02'!G$2</f>
        <v>-0.76524303842113695</v>
      </c>
      <c r="H5775" s="10">
        <f>('b01'!H5776-'b02'!H$1)/'b02'!H$2</f>
        <v>5.4351884189791144E-2</v>
      </c>
      <c r="I5775" s="10">
        <f>('b01'!I5776-'b02'!I$1)/'b02'!I$2</f>
        <v>-0.98559741212268825</v>
      </c>
      <c r="J5775" s="10">
        <f>('b01'!J5776-'b02'!J$1)/'b02'!J$2</f>
        <v>1.0581849190189518</v>
      </c>
      <c r="K5775" s="10">
        <f>('b01'!K5776-'b02'!K$1)/'b02'!K$2</f>
        <v>-0.70232040186939626</v>
      </c>
      <c r="L5775" s="10">
        <f>('b01'!L5776-'b02'!L$1)/'b02'!L$2</f>
        <v>-0.50687304424155766</v>
      </c>
      <c r="M5775" s="10">
        <f>('b01'!M5776-'b02'!M$1)/'b02'!M$2</f>
        <v>-0.49879075275995866</v>
      </c>
      <c r="N5775" s="10">
        <f>('b01'!N5776-'b02'!N$1)/'b02'!N$2</f>
        <v>-0.55761640260343615</v>
      </c>
      <c r="O5775" s="10">
        <f>('b01'!O5776-'b02'!O$1)/'b02'!O$2</f>
        <v>-0.26327532910928125</v>
      </c>
      <c r="P5775" s="10">
        <f>('b01'!P5776-'b02'!P$1)/'b02'!P$2</f>
        <v>0.63302846968063708</v>
      </c>
      <c r="Q5775" s="40">
        <v>9.2900000000000008E-9</v>
      </c>
    </row>
    <row r="5776" spans="1:17" x14ac:dyDescent="0.35">
      <c r="A5776" s="5" t="s">
        <v>5895</v>
      </c>
      <c r="B5776" s="10">
        <f>('b01'!B5777-'b02'!B$1)/'b02'!B$2</f>
        <v>6.5978960022998787E-2</v>
      </c>
      <c r="C5776" s="10">
        <f>('b01'!C5777-'b02'!C$1)/'b02'!C$2</f>
        <v>1.0060181084889304</v>
      </c>
      <c r="D5776" s="10">
        <f>('b01'!D5777-'b02'!D$1)/'b02'!D$2</f>
        <v>0.96166387273879284</v>
      </c>
      <c r="E5776" s="10">
        <f>('b01'!E5777-'b02'!E$1)/'b02'!E$2</f>
        <v>-0.73276205519347681</v>
      </c>
      <c r="F5776" s="10">
        <f>('b01'!F5777-'b02'!F$1)/'b02'!F$2</f>
        <v>0.89846569303491053</v>
      </c>
      <c r="G5776" s="10">
        <f>('b01'!G5777-'b02'!G$1)/'b02'!G$2</f>
        <v>-0.36885567590495871</v>
      </c>
      <c r="H5776" s="10">
        <f>('b01'!H5777-'b02'!H$1)/'b02'!H$2</f>
        <v>1.0149169408521159</v>
      </c>
      <c r="I5776" s="10">
        <f>('b01'!I5777-'b02'!I$1)/'b02'!I$2</f>
        <v>-0.18592708888473958</v>
      </c>
      <c r="J5776" s="10">
        <f>('b01'!J5777-'b02'!J$1)/'b02'!J$2</f>
        <v>-0.78371972643503329</v>
      </c>
      <c r="K5776" s="10">
        <f>('b01'!K5777-'b02'!K$1)/'b02'!K$2</f>
        <v>-0.22435630606870946</v>
      </c>
      <c r="L5776" s="10">
        <f>('b01'!L5777-'b02'!L$1)/'b02'!L$2</f>
        <v>-0.53887503792031</v>
      </c>
      <c r="M5776" s="10">
        <f>('b01'!M5777-'b02'!M$1)/'b02'!M$2</f>
        <v>-0.52582378926575457</v>
      </c>
      <c r="N5776" s="10">
        <f>('b01'!N5777-'b02'!N$1)/'b02'!N$2</f>
        <v>-0.13063032691961682</v>
      </c>
      <c r="O5776" s="10">
        <f>('b01'!O5777-'b02'!O$1)/'b02'!O$2</f>
        <v>-0.95977605829906265</v>
      </c>
      <c r="P5776" s="10">
        <f>('b01'!P5777-'b02'!P$1)/'b02'!P$2</f>
        <v>-6.1450383591877579E-2</v>
      </c>
      <c r="Q5776" s="40">
        <v>4.34E-7</v>
      </c>
    </row>
    <row r="5777" spans="1:17" x14ac:dyDescent="0.35">
      <c r="A5777" s="5" t="s">
        <v>5896</v>
      </c>
      <c r="B5777" s="10">
        <f>('b01'!B5778-'b02'!B$1)/'b02'!B$2</f>
        <v>6.5687275462749439E-2</v>
      </c>
      <c r="C5777" s="10">
        <f>('b01'!C5778-'b02'!C$1)/'b02'!C$2</f>
        <v>-0.99401789248309869</v>
      </c>
      <c r="D5777" s="10">
        <f>('b01'!D5778-'b02'!D$1)/'b02'!D$2</f>
        <v>-0.47859952809809925</v>
      </c>
      <c r="E5777" s="10">
        <f>('b01'!E5778-'b02'!E$1)/'b02'!E$2</f>
        <v>0.4294924999979125</v>
      </c>
      <c r="F5777" s="10">
        <f>('b01'!F5778-'b02'!F$1)/'b02'!F$2</f>
        <v>-0.97835442330279987</v>
      </c>
      <c r="G5777" s="10">
        <f>('b01'!G5778-'b02'!G$1)/'b02'!G$2</f>
        <v>-8.5767663151006084E-3</v>
      </c>
      <c r="H5777" s="10">
        <f>('b01'!H5778-'b02'!H$1)/'b02'!H$2</f>
        <v>-0.1990505519434469</v>
      </c>
      <c r="I5777" s="10">
        <f>('b01'!I5778-'b02'!I$1)/'b02'!I$2</f>
        <v>-0.53302981028696272</v>
      </c>
      <c r="J5777" s="10">
        <f>('b01'!J5778-'b02'!J$1)/'b02'!J$2</f>
        <v>-0.49623860159640415</v>
      </c>
      <c r="K5777" s="10">
        <f>('b01'!K5778-'b02'!K$1)/'b02'!K$2</f>
        <v>-0.82626415514319029</v>
      </c>
      <c r="L5777" s="10">
        <f>('b01'!L5778-'b02'!L$1)/'b02'!L$2</f>
        <v>-0.49539481799323626</v>
      </c>
      <c r="M5777" s="10">
        <f>('b01'!M5778-'b02'!M$1)/'b02'!M$2</f>
        <v>-0.48874202759971408</v>
      </c>
      <c r="N5777" s="10">
        <f>('b01'!N5778-'b02'!N$1)/'b02'!N$2</f>
        <v>-0.49989678947000205</v>
      </c>
      <c r="O5777" s="10">
        <f>('b01'!O5778-'b02'!O$1)/'b02'!O$2</f>
        <v>0.10847596596966169</v>
      </c>
      <c r="P5777" s="10">
        <f>('b01'!P5778-'b02'!P$1)/'b02'!P$2</f>
        <v>-0.45470827862052382</v>
      </c>
      <c r="Q5777" s="40">
        <v>5.4799999999999998E-7</v>
      </c>
    </row>
    <row r="5778" spans="1:17" x14ac:dyDescent="0.35">
      <c r="A5778" s="5" t="s">
        <v>5897</v>
      </c>
      <c r="B5778" s="10">
        <f>('b01'!B5779-'b02'!B$1)/'b02'!B$2</f>
        <v>0.24828181017869219</v>
      </c>
      <c r="C5778" s="10">
        <f>('b01'!C5779-'b02'!C$1)/'b02'!C$2</f>
        <v>-0.99401789248309869</v>
      </c>
      <c r="D5778" s="10">
        <f>('b01'!D5779-'b02'!D$1)/'b02'!D$2</f>
        <v>-0.47859952809809925</v>
      </c>
      <c r="E5778" s="10">
        <f>('b01'!E5779-'b02'!E$1)/'b02'!E$2</f>
        <v>0.43303486297335669</v>
      </c>
      <c r="F5778" s="10">
        <f>('b01'!F5779-'b02'!F$1)/'b02'!F$2</f>
        <v>-0.89333530652563398</v>
      </c>
      <c r="G5778" s="10">
        <f>('b01'!G5779-'b02'!G$1)/'b02'!G$2</f>
        <v>2.7032960870471752E-2</v>
      </c>
      <c r="H5778" s="10">
        <f>('b01'!H5779-'b02'!H$1)/'b02'!H$2</f>
        <v>-3.9710846966827754E-3</v>
      </c>
      <c r="I5778" s="10">
        <f>('b01'!I5779-'b02'!I$1)/'b02'!I$2</f>
        <v>-0.62504684058191029</v>
      </c>
      <c r="J5778" s="10">
        <f>('b01'!J5779-'b02'!J$1)/'b02'!J$2</f>
        <v>-1.279696881753025</v>
      </c>
      <c r="K5778" s="10">
        <f>('b01'!K5779-'b02'!K$1)/'b02'!K$2</f>
        <v>-0.80541646583990378</v>
      </c>
      <c r="L5778" s="10">
        <f>('b01'!L5779-'b02'!L$1)/'b02'!L$2</f>
        <v>-0.48481808914175017</v>
      </c>
      <c r="M5778" s="10">
        <f>('b01'!M5779-'b02'!M$1)/'b02'!M$2</f>
        <v>-0.52578411165129113</v>
      </c>
      <c r="N5778" s="10">
        <f>('b01'!N5779-'b02'!N$1)/'b02'!N$2</f>
        <v>-0.18782048971327042</v>
      </c>
      <c r="O5778" s="10">
        <f>('b01'!O5779-'b02'!O$1)/'b02'!O$2</f>
        <v>0.16276406850164543</v>
      </c>
      <c r="P5778" s="10">
        <f>('b01'!P5779-'b02'!P$1)/'b02'!P$2</f>
        <v>-0.54789580375514546</v>
      </c>
      <c r="Q5778" s="40">
        <v>2.34E-6</v>
      </c>
    </row>
    <row r="5779" spans="1:17" x14ac:dyDescent="0.35">
      <c r="A5779" s="5" t="s">
        <v>5898</v>
      </c>
      <c r="B5779" s="10">
        <f>('b01'!B5780-'b02'!B$1)/'b02'!B$2</f>
        <v>-1.1658049379089923</v>
      </c>
      <c r="C5779" s="10">
        <f>('b01'!C5780-'b02'!C$1)/'b02'!C$2</f>
        <v>1.0060181084889304</v>
      </c>
      <c r="D5779" s="10">
        <f>('b01'!D5780-'b02'!D$1)/'b02'!D$2</f>
        <v>-0.47859952809809925</v>
      </c>
      <c r="E5779" s="10">
        <f>('b01'!E5780-'b02'!E$1)/'b02'!E$2</f>
        <v>0.17044656485833959</v>
      </c>
      <c r="F5779" s="10">
        <f>('b01'!F5780-'b02'!F$1)/'b02'!F$2</f>
        <v>0.98589977061691791</v>
      </c>
      <c r="G5779" s="10">
        <f>('b01'!G5780-'b02'!G$1)/'b02'!G$2</f>
        <v>0.52251371620038445</v>
      </c>
      <c r="H5779" s="10">
        <f>('b01'!H5780-'b02'!H$1)/'b02'!H$2</f>
        <v>1.33810103811582</v>
      </c>
      <c r="I5779" s="10">
        <f>('b01'!I5780-'b02'!I$1)/'b02'!I$2</f>
        <v>-0.61794863074706785</v>
      </c>
      <c r="J5779" s="10">
        <f>('b01'!J5780-'b02'!J$1)/'b02'!J$2</f>
        <v>-1.5941228949106214</v>
      </c>
      <c r="K5779" s="10">
        <f>('b01'!K5780-'b02'!K$1)/'b02'!K$2</f>
        <v>-0.48605978263088379</v>
      </c>
      <c r="L5779" s="10">
        <f>('b01'!L5780-'b02'!L$1)/'b02'!L$2</f>
        <v>-0.50698281879203233</v>
      </c>
      <c r="M5779" s="10">
        <f>('b01'!M5780-'b02'!M$1)/'b02'!M$2</f>
        <v>-0.65998472759401028</v>
      </c>
      <c r="N5779" s="10">
        <f>('b01'!N5780-'b02'!N$1)/'b02'!N$2</f>
        <v>-0.68639208531934004</v>
      </c>
      <c r="O5779" s="10">
        <f>('b01'!O5780-'b02'!O$1)/'b02'!O$2</f>
        <v>1.139382699710703E-2</v>
      </c>
      <c r="P5779" s="10">
        <f>('b01'!P5780-'b02'!P$1)/'b02'!P$2</f>
        <v>-0.85064555631005967</v>
      </c>
      <c r="Q5779" s="40">
        <v>1.1300000000000001E-7</v>
      </c>
    </row>
    <row r="5780" spans="1:17" x14ac:dyDescent="0.35">
      <c r="A5780" s="5" t="s">
        <v>5899</v>
      </c>
      <c r="B5780" s="10">
        <f>('b01'!B5781-'b02'!B$1)/'b02'!B$2</f>
        <v>1.3208059382146693</v>
      </c>
      <c r="C5780" s="10">
        <f>('b01'!C5781-'b02'!C$1)/'b02'!C$2</f>
        <v>1.0060181084889304</v>
      </c>
      <c r="D5780" s="10">
        <f>('b01'!D5781-'b02'!D$1)/'b02'!D$2</f>
        <v>0.96166387273879284</v>
      </c>
      <c r="E5780" s="10">
        <f>('b01'!E5781-'b02'!E$1)/'b02'!E$2</f>
        <v>-0.79973138795496279</v>
      </c>
      <c r="F5780" s="10">
        <f>('b01'!F5781-'b02'!F$1)/'b02'!F$2</f>
        <v>1.3949224786691239</v>
      </c>
      <c r="G5780" s="10">
        <f>('b01'!G5781-'b02'!G$1)/'b02'!G$2</f>
        <v>-0.26608485095510187</v>
      </c>
      <c r="H5780" s="10">
        <f>('b01'!H5781-'b02'!H$1)/'b02'!H$2</f>
        <v>6.2262290732735086E-2</v>
      </c>
      <c r="I5780" s="10">
        <f>('b01'!I5781-'b02'!I$1)/'b02'!I$2</f>
        <v>-4.3552519339780257E-2</v>
      </c>
      <c r="J5780" s="10">
        <f>('b01'!J5781-'b02'!J$1)/'b02'!J$2</f>
        <v>-0.31707948639533057</v>
      </c>
      <c r="K5780" s="10">
        <f>('b01'!K5781-'b02'!K$1)/'b02'!K$2</f>
        <v>-0.84041432847473718</v>
      </c>
      <c r="L5780" s="10">
        <f>('b01'!L5781-'b02'!L$1)/'b02'!L$2</f>
        <v>-0.5216169631189248</v>
      </c>
      <c r="M5780" s="10">
        <f>('b01'!M5781-'b02'!M$1)/'b02'!M$2</f>
        <v>-0.55386852012669596</v>
      </c>
      <c r="N5780" s="10">
        <f>('b01'!N5781-'b02'!N$1)/'b02'!N$2</f>
        <v>0.21962005716392274</v>
      </c>
      <c r="O5780" s="10">
        <f>('b01'!O5781-'b02'!O$1)/'b02'!O$2</f>
        <v>-0.41843559225542648</v>
      </c>
      <c r="P5780" s="10">
        <f>('b01'!P5781-'b02'!P$1)/'b02'!P$2</f>
        <v>-0.48593825880821645</v>
      </c>
      <c r="Q5780" s="40">
        <v>2.9700000000000001E-8</v>
      </c>
    </row>
    <row r="5781" spans="1:17" x14ac:dyDescent="0.35">
      <c r="A5781" s="5" t="s">
        <v>5900</v>
      </c>
      <c r="B5781" s="10">
        <f>('b01'!B5782-'b02'!B$1)/'b02'!B$2</f>
        <v>2.0077230776013235</v>
      </c>
      <c r="C5781" s="10">
        <f>('b01'!C5782-'b02'!C$1)/'b02'!C$2</f>
        <v>1.0060181084889304</v>
      </c>
      <c r="D5781" s="10">
        <f>('b01'!D5782-'b02'!D$1)/'b02'!D$2</f>
        <v>0.96166387273879284</v>
      </c>
      <c r="E5781" s="10">
        <f>('b01'!E5782-'b02'!E$1)/'b02'!E$2</f>
        <v>0.18513176582942259</v>
      </c>
      <c r="F5781" s="10">
        <f>('b01'!F5782-'b02'!F$1)/'b02'!F$2</f>
        <v>1.5794739955450414</v>
      </c>
      <c r="G5781" s="10">
        <f>('b01'!G5782-'b02'!G$1)/'b02'!G$2</f>
        <v>0.77272762923706362</v>
      </c>
      <c r="H5781" s="10">
        <f>('b01'!H5782-'b02'!H$1)/'b02'!H$2</f>
        <v>0.13919818580906107</v>
      </c>
      <c r="I5781" s="10">
        <f>('b01'!I5782-'b02'!I$1)/'b02'!I$2</f>
        <v>-7.5330966605694979E-2</v>
      </c>
      <c r="J5781" s="10">
        <f>('b01'!J5782-'b02'!J$1)/'b02'!J$2</f>
        <v>-5.338045751782839E-2</v>
      </c>
      <c r="K5781" s="10">
        <f>('b01'!K5782-'b02'!K$1)/'b02'!K$2</f>
        <v>-0.70645548860154428</v>
      </c>
      <c r="L5781" s="10">
        <f>('b01'!L5782-'b02'!L$1)/'b02'!L$2</f>
        <v>-0.52908204806010939</v>
      </c>
      <c r="M5781" s="10">
        <f>('b01'!M5782-'b02'!M$1)/'b02'!M$2</f>
        <v>-0.51922183967611446</v>
      </c>
      <c r="N5781" s="10">
        <f>('b01'!N5782-'b02'!N$1)/'b02'!N$2</f>
        <v>9.53174667344696E-2</v>
      </c>
      <c r="O5781" s="10">
        <f>('b01'!O5782-'b02'!O$1)/'b02'!O$2</f>
        <v>2.2167769707283169E-3</v>
      </c>
      <c r="P5781" s="10">
        <f>('b01'!P5782-'b02'!P$1)/'b02'!P$2</f>
        <v>-0.11871717164072335</v>
      </c>
      <c r="Q5781" s="40">
        <v>5.4600000000000005E-7</v>
      </c>
    </row>
    <row r="5782" spans="1:17" x14ac:dyDescent="0.35">
      <c r="A5782" s="5" t="s">
        <v>5901</v>
      </c>
      <c r="B5782" s="10">
        <f>('b01'!B5783-'b02'!B$1)/'b02'!B$2</f>
        <v>-9.3280809873015208E-2</v>
      </c>
      <c r="C5782" s="10">
        <f>('b01'!C5783-'b02'!C$1)/'b02'!C$2</f>
        <v>-0.99401789248309869</v>
      </c>
      <c r="D5782" s="10">
        <f>('b01'!D5783-'b02'!D$1)/'b02'!D$2</f>
        <v>-0.47859952809809925</v>
      </c>
      <c r="E5782" s="10">
        <f>('b01'!E5783-'b02'!E$1)/'b02'!E$2</f>
        <v>-0.33496929250405227</v>
      </c>
      <c r="F5782" s="10">
        <f>('b01'!F5783-'b02'!F$1)/'b02'!F$2</f>
        <v>-1.5832164458190701</v>
      </c>
      <c r="G5782" s="10">
        <f>('b01'!G5783-'b02'!G$1)/'b02'!G$2</f>
        <v>-0.85111645881665621</v>
      </c>
      <c r="H5782" s="10">
        <f>('b01'!H5783-'b02'!H$1)/'b02'!H$2</f>
        <v>0.39481511576257888</v>
      </c>
      <c r="I5782" s="10">
        <f>('b01'!I5783-'b02'!I$1)/'b02'!I$2</f>
        <v>-0.49101024528350434</v>
      </c>
      <c r="J5782" s="10">
        <f>('b01'!J5783-'b02'!J$1)/'b02'!J$2</f>
        <v>-0.63948818981756006</v>
      </c>
      <c r="K5782" s="10">
        <f>('b01'!K5783-'b02'!K$1)/'b02'!K$2</f>
        <v>-0.69858597355787144</v>
      </c>
      <c r="L5782" s="10">
        <f>('b01'!L5783-'b02'!L$1)/'b02'!L$2</f>
        <v>-0.5412530133914677</v>
      </c>
      <c r="M5782" s="10">
        <f>('b01'!M5783-'b02'!M$1)/'b02'!M$2</f>
        <v>-0.56914070720288479</v>
      </c>
      <c r="N5782" s="10">
        <f>('b01'!N5783-'b02'!N$1)/'b02'!N$2</f>
        <v>-1.1442985943163839</v>
      </c>
      <c r="O5782" s="10">
        <f>('b01'!O5783-'b02'!O$1)/'b02'!O$2</f>
        <v>0.73213488055535225</v>
      </c>
      <c r="P5782" s="10">
        <f>('b01'!P5783-'b02'!P$1)/'b02'!P$2</f>
        <v>0.14429840921812262</v>
      </c>
      <c r="Q5782" s="40">
        <v>1.0300000000000001E-6</v>
      </c>
    </row>
    <row r="5783" spans="1:17" x14ac:dyDescent="0.35">
      <c r="A5783" s="5" t="s">
        <v>5902</v>
      </c>
      <c r="B5783" s="10">
        <f>('b01'!B5784-'b02'!B$1)/'b02'!B$2</f>
        <v>-0.8522440356411991</v>
      </c>
      <c r="C5783" s="10">
        <f>('b01'!C5784-'b02'!C$1)/'b02'!C$2</f>
        <v>1.0060181084889304</v>
      </c>
      <c r="D5783" s="10">
        <f>('b01'!D5784-'b02'!D$1)/'b02'!D$2</f>
        <v>-0.47859952809809925</v>
      </c>
      <c r="E5783" s="10">
        <f>('b01'!E5784-'b02'!E$1)/'b02'!E$2</f>
        <v>-0.52121270932400932</v>
      </c>
      <c r="F5783" s="10">
        <f>('b01'!F5784-'b02'!F$1)/'b02'!F$2</f>
        <v>0.79271844138058312</v>
      </c>
      <c r="G5783" s="10">
        <f>('b01'!G5784-'b02'!G$1)/'b02'!G$2</f>
        <v>-0.20501533652380816</v>
      </c>
      <c r="H5783" s="10">
        <f>('b01'!H5784-'b02'!H$1)/'b02'!H$2</f>
        <v>1.3033073779990028</v>
      </c>
      <c r="I5783" s="10">
        <f>('b01'!I5784-'b02'!I$1)/'b02'!I$2</f>
        <v>-0.63885948062701559</v>
      </c>
      <c r="J5783" s="10">
        <f>('b01'!J5784-'b02'!J$1)/'b02'!J$2</f>
        <v>-0.3137865735974999</v>
      </c>
      <c r="K5783" s="10">
        <f>('b01'!K5784-'b02'!K$1)/'b02'!K$2</f>
        <v>-0.65589175068172534</v>
      </c>
      <c r="L5783" s="10">
        <f>('b01'!L5784-'b02'!L$1)/'b02'!L$2</f>
        <v>-0.49928087026544155</v>
      </c>
      <c r="M5783" s="10">
        <f>('b01'!M5784-'b02'!M$1)/'b02'!M$2</f>
        <v>-0.70618233691163723</v>
      </c>
      <c r="N5783" s="10">
        <f>('b01'!N5784-'b02'!N$1)/'b02'!N$2</f>
        <v>-0.44044511721633928</v>
      </c>
      <c r="O5783" s="10">
        <f>('b01'!O5784-'b02'!O$1)/'b02'!O$2</f>
        <v>-0.55765553624317299</v>
      </c>
      <c r="P5783" s="10">
        <f>('b01'!P5784-'b02'!P$1)/'b02'!P$2</f>
        <v>0.70616686707869558</v>
      </c>
      <c r="Q5783" s="40">
        <v>1.77E-8</v>
      </c>
    </row>
    <row r="5784" spans="1:17" x14ac:dyDescent="0.35">
      <c r="A5784" s="5" t="s">
        <v>5903</v>
      </c>
      <c r="B5784" s="10">
        <f>('b01'!B5785-'b02'!B$1)/'b02'!B$2</f>
        <v>-0.92574854482397462</v>
      </c>
      <c r="C5784" s="10">
        <f>('b01'!C5785-'b02'!C$1)/'b02'!C$2</f>
        <v>1.0060181084889304</v>
      </c>
      <c r="D5784" s="10">
        <f>('b01'!D5785-'b02'!D$1)/'b02'!D$2</f>
        <v>-0.47859952809809925</v>
      </c>
      <c r="E5784" s="10">
        <f>('b01'!E5785-'b02'!E$1)/'b02'!E$2</f>
        <v>-1.2030419465809767</v>
      </c>
      <c r="F5784" s="10">
        <f>('b01'!F5785-'b02'!F$1)/'b02'!F$2</f>
        <v>1.4350923875724304</v>
      </c>
      <c r="G5784" s="10">
        <f>('b01'!G5785-'b02'!G$1)/'b02'!G$2</f>
        <v>-0.64865887853754001</v>
      </c>
      <c r="H5784" s="10">
        <f>('b01'!H5785-'b02'!H$1)/'b02'!H$2</f>
        <v>0.32654979684717517</v>
      </c>
      <c r="I5784" s="10">
        <f>('b01'!I5785-'b02'!I$1)/'b02'!I$2</f>
        <v>-0.56294705971622028</v>
      </c>
      <c r="J5784" s="10">
        <f>('b01'!J5785-'b02'!J$1)/'b02'!J$2</f>
        <v>-0.12492287288351564</v>
      </c>
      <c r="K5784" s="10">
        <f>('b01'!K5785-'b02'!K$1)/'b02'!K$2</f>
        <v>-0.60158675263410211</v>
      </c>
      <c r="L5784" s="10">
        <f>('b01'!L5785-'b02'!L$1)/'b02'!L$2</f>
        <v>-0.54474738525569599</v>
      </c>
      <c r="M5784" s="10">
        <f>('b01'!M5785-'b02'!M$1)/'b02'!M$2</f>
        <v>-0.52020797453100576</v>
      </c>
      <c r="N5784" s="10">
        <f>('b01'!N5785-'b02'!N$1)/'b02'!N$2</f>
        <v>-0.56739649930162372</v>
      </c>
      <c r="O5784" s="10">
        <f>('b01'!O5785-'b02'!O$1)/'b02'!O$2</f>
        <v>-1.6498792499158172</v>
      </c>
      <c r="P5784" s="10">
        <f>('b01'!P5785-'b02'!P$1)/'b02'!P$2</f>
        <v>0.19198830859826177</v>
      </c>
      <c r="Q5784" s="40">
        <v>2.8200000000000002E-9</v>
      </c>
    </row>
    <row r="5785" spans="1:17" x14ac:dyDescent="0.35">
      <c r="A5785" s="5" t="s">
        <v>5904</v>
      </c>
      <c r="B5785" s="10">
        <f>('b01'!B5786-'b02'!B$1)/'b02'!B$2</f>
        <v>1.5865305726016086</v>
      </c>
      <c r="C5785" s="10">
        <f>('b01'!C5786-'b02'!C$1)/'b02'!C$2</f>
        <v>1.0060181084889304</v>
      </c>
      <c r="D5785" s="10">
        <f>('b01'!D5786-'b02'!D$1)/'b02'!D$2</f>
        <v>0.96166387273879284</v>
      </c>
      <c r="E5785" s="10">
        <f>('b01'!E5786-'b02'!E$1)/'b02'!E$2</f>
        <v>-0.13270181304557205</v>
      </c>
      <c r="F5785" s="10">
        <f>('b01'!F5786-'b02'!F$1)/'b02'!F$2</f>
        <v>1.0277479253443766</v>
      </c>
      <c r="G5785" s="10">
        <f>('b01'!G5786-'b02'!G$1)/'b02'!G$2</f>
        <v>0.24890925716189014</v>
      </c>
      <c r="H5785" s="10">
        <f>('b01'!H5786-'b02'!H$1)/'b02'!H$2</f>
        <v>0.55620310609214652</v>
      </c>
      <c r="I5785" s="10">
        <f>('b01'!I5786-'b02'!I$1)/'b02'!I$2</f>
        <v>-8.1439697856845739E-2</v>
      </c>
      <c r="J5785" s="10">
        <f>('b01'!J5786-'b02'!J$1)/'b02'!J$2</f>
        <v>0.85660861987330283</v>
      </c>
      <c r="K5785" s="10">
        <f>('b01'!K5786-'b02'!K$1)/'b02'!K$2</f>
        <v>-0.72335193518693186</v>
      </c>
      <c r="L5785" s="10">
        <f>('b01'!L5786-'b02'!L$1)/'b02'!L$2</f>
        <v>-0.50185199930560132</v>
      </c>
      <c r="M5785" s="10">
        <f>('b01'!M5786-'b02'!M$1)/'b02'!M$2</f>
        <v>-0.60837204513912113</v>
      </c>
      <c r="N5785" s="10">
        <f>('b01'!N5786-'b02'!N$1)/'b02'!N$2</f>
        <v>-0.76851435955964742</v>
      </c>
      <c r="O5785" s="10">
        <f>('b01'!O5786-'b02'!O$1)/'b02'!O$2</f>
        <v>-1.0301713104543706</v>
      </c>
      <c r="P5785" s="10">
        <f>('b01'!P5786-'b02'!P$1)/'b02'!P$2</f>
        <v>-0.69915339017385625</v>
      </c>
      <c r="Q5785" s="40">
        <v>7.1100000000000005E-11</v>
      </c>
    </row>
    <row r="5786" spans="1:17" x14ac:dyDescent="0.35">
      <c r="A5786" s="5" t="s">
        <v>5905</v>
      </c>
      <c r="B5786" s="10">
        <f>('b01'!B5787-'b02'!B$1)/'b02'!B$2</f>
        <v>0.24186474985321241</v>
      </c>
      <c r="C5786" s="10">
        <f>('b01'!C5787-'b02'!C$1)/'b02'!C$2</f>
        <v>-0.99401789248309869</v>
      </c>
      <c r="D5786" s="10">
        <f>('b01'!D5787-'b02'!D$1)/'b02'!D$2</f>
        <v>-0.47859952809809925</v>
      </c>
      <c r="E5786" s="10">
        <f>('b01'!E5787-'b02'!E$1)/'b02'!E$2</f>
        <v>-0.69340237487063361</v>
      </c>
      <c r="F5786" s="10">
        <f>('b01'!F5787-'b02'!F$1)/'b02'!F$2</f>
        <v>-0.9324608001708814</v>
      </c>
      <c r="G5786" s="10">
        <f>('b01'!G5787-'b02'!G$1)/'b02'!G$2</f>
        <v>-0.93352874482596504</v>
      </c>
      <c r="H5786" s="10">
        <f>('b01'!H5787-'b02'!H$1)/'b02'!H$2</f>
        <v>0.33932926505059302</v>
      </c>
      <c r="I5786" s="10">
        <f>('b01'!I5787-'b02'!I$1)/'b02'!I$2</f>
        <v>-0.51484175592091241</v>
      </c>
      <c r="J5786" s="10">
        <f>('b01'!J5787-'b02'!J$1)/'b02'!J$2</f>
        <v>-1.352468324524176</v>
      </c>
      <c r="K5786" s="10">
        <f>('b01'!K5787-'b02'!K$1)/'b02'!K$2</f>
        <v>-0.69211734591051266</v>
      </c>
      <c r="L5786" s="10">
        <f>('b01'!L5787-'b02'!L$1)/'b02'!L$2</f>
        <v>-0.5404529727619054</v>
      </c>
      <c r="M5786" s="10">
        <f>('b01'!M5787-'b02'!M$1)/'b02'!M$2</f>
        <v>-0.55578542624790483</v>
      </c>
      <c r="N5786" s="10">
        <f>('b01'!N5787-'b02'!N$1)/'b02'!N$2</f>
        <v>-0.22288980347390025</v>
      </c>
      <c r="O5786" s="10">
        <f>('b01'!O5787-'b02'!O$1)/'b02'!O$2</f>
        <v>-0.29690885638491188</v>
      </c>
      <c r="P5786" s="10">
        <f>('b01'!P5787-'b02'!P$1)/'b02'!P$2</f>
        <v>-0.50499047549508946</v>
      </c>
      <c r="Q5786" s="40">
        <v>6.3600000000000003E-7</v>
      </c>
    </row>
    <row r="5787" spans="1:17" x14ac:dyDescent="0.35">
      <c r="A5787" s="5" t="s">
        <v>5906</v>
      </c>
      <c r="B5787" s="10">
        <f>('b01'!B5788-'b02'!B$1)/'b02'!B$2</f>
        <v>0.12519092575356797</v>
      </c>
      <c r="C5787" s="10">
        <f>('b01'!C5788-'b02'!C$1)/'b02'!C$2</f>
        <v>-0.99401789248309869</v>
      </c>
      <c r="D5787" s="10">
        <f>('b01'!D5788-'b02'!D$1)/'b02'!D$2</f>
        <v>-0.47859952809809925</v>
      </c>
      <c r="E5787" s="10">
        <f>('b01'!E5788-'b02'!E$1)/'b02'!E$2</f>
        <v>2.1699291730700874</v>
      </c>
      <c r="F5787" s="10">
        <f>('b01'!F5788-'b02'!F$1)/'b02'!F$2</f>
        <v>-2.4485109449636222</v>
      </c>
      <c r="G5787" s="10">
        <f>('b01'!G5788-'b02'!G$1)/'b02'!G$2</f>
        <v>0.75433567152792602</v>
      </c>
      <c r="H5787" s="10">
        <f>('b01'!H5788-'b02'!H$1)/'b02'!H$2</f>
        <v>0.38249941016645955</v>
      </c>
      <c r="I5787" s="10">
        <f>('b01'!I5788-'b02'!I$1)/'b02'!I$2</f>
        <v>-0.61860382531389269</v>
      </c>
      <c r="J5787" s="10">
        <f>('b01'!J5788-'b02'!J$1)/'b02'!J$2</f>
        <v>-1.1017481696500762</v>
      </c>
      <c r="K5787" s="10">
        <f>('b01'!K5788-'b02'!K$1)/'b02'!K$2</f>
        <v>-0.87255859773676037</v>
      </c>
      <c r="L5787" s="10">
        <f>('b01'!L5788-'b02'!L$1)/'b02'!L$2</f>
        <v>-0.54508701919727753</v>
      </c>
      <c r="M5787" s="10">
        <f>('b01'!M5788-'b02'!M$1)/'b02'!M$2</f>
        <v>-0.62940258380941694</v>
      </c>
      <c r="N5787" s="10">
        <f>('b01'!N5788-'b02'!N$1)/'b02'!N$2</f>
        <v>-0.10735569274027498</v>
      </c>
      <c r="O5787" s="10">
        <f>('b01'!O5788-'b02'!O$1)/'b02'!O$2</f>
        <v>7.6067647315838233E-2</v>
      </c>
      <c r="P5787" s="10">
        <f>('b01'!P5788-'b02'!P$1)/'b02'!P$2</f>
        <v>-1.1867260367277583</v>
      </c>
      <c r="Q5787" s="40">
        <v>5.0399999999999996E-7</v>
      </c>
    </row>
    <row r="5788" spans="1:17" x14ac:dyDescent="0.35">
      <c r="A5788" s="5" t="s">
        <v>5907</v>
      </c>
      <c r="B5788" s="10">
        <f>('b01'!B5789-'b02'!B$1)/'b02'!B$2</f>
        <v>-1.311355533473298</v>
      </c>
      <c r="C5788" s="10">
        <f>('b01'!C5789-'b02'!C$1)/'b02'!C$2</f>
        <v>-0.99401789248309869</v>
      </c>
      <c r="D5788" s="10">
        <f>('b01'!D5789-'b02'!D$1)/'b02'!D$2</f>
        <v>-0.47859952809809925</v>
      </c>
      <c r="E5788" s="10">
        <f>('b01'!E5789-'b02'!E$1)/'b02'!E$2</f>
        <v>0.41316281168778984</v>
      </c>
      <c r="F5788" s="10">
        <f>('b01'!F5789-'b02'!F$1)/'b02'!F$2</f>
        <v>-0.47819725099867061</v>
      </c>
      <c r="G5788" s="10">
        <f>('b01'!G5789-'b02'!G$1)/'b02'!G$2</f>
        <v>0.17060664876049209</v>
      </c>
      <c r="H5788" s="10">
        <f>('b01'!H5789-'b02'!H$1)/'b02'!H$2</f>
        <v>0.29166534045564585</v>
      </c>
      <c r="I5788" s="10">
        <f>('b01'!I5789-'b02'!I$1)/'b02'!I$2</f>
        <v>-0.61158208141584736</v>
      </c>
      <c r="J5788" s="10">
        <f>('b01'!J5789-'b02'!J$1)/'b02'!J$2</f>
        <v>-1.5446644964809653</v>
      </c>
      <c r="K5788" s="10">
        <f>('b01'!K5789-'b02'!K$1)/'b02'!K$2</f>
        <v>-5.4656129670383274E-2</v>
      </c>
      <c r="L5788" s="10">
        <f>('b01'!L5789-'b02'!L$1)/'b02'!L$2</f>
        <v>-0.54088464227288024</v>
      </c>
      <c r="M5788" s="10">
        <f>('b01'!M5789-'b02'!M$1)/'b02'!M$2</f>
        <v>-0.31202292528979308</v>
      </c>
      <c r="N5788" s="10">
        <f>('b01'!N5789-'b02'!N$1)/'b02'!N$2</f>
        <v>-0.24728630899540308</v>
      </c>
      <c r="O5788" s="10">
        <f>('b01'!O5789-'b02'!O$1)/'b02'!O$2</f>
        <v>-0.83475754183967121</v>
      </c>
      <c r="P5788" s="10">
        <f>('b01'!P5789-'b02'!P$1)/'b02'!P$2</f>
        <v>-0.78095972052208684</v>
      </c>
      <c r="Q5788" s="40">
        <v>8.1799999999999996E-5</v>
      </c>
    </row>
    <row r="5789" spans="1:17" x14ac:dyDescent="0.35">
      <c r="A5789" s="5" t="s">
        <v>5908</v>
      </c>
      <c r="B5789" s="10">
        <f>('b01'!B5790-'b02'!B$1)/'b02'!B$2</f>
        <v>-6.9654360492837117E-2</v>
      </c>
      <c r="C5789" s="10">
        <f>('b01'!C5790-'b02'!C$1)/'b02'!C$2</f>
        <v>-0.99401789248309869</v>
      </c>
      <c r="D5789" s="10">
        <f>('b01'!D5790-'b02'!D$1)/'b02'!D$2</f>
        <v>0.96166387273879284</v>
      </c>
      <c r="E5789" s="10">
        <f>('b01'!E5790-'b02'!E$1)/'b02'!E$2</f>
        <v>-0.28035503544896861</v>
      </c>
      <c r="F5789" s="10">
        <f>('b01'!F5790-'b02'!F$1)/'b02'!F$2</f>
        <v>-0.82323892499060192</v>
      </c>
      <c r="G5789" s="10">
        <f>('b01'!G5790-'b02'!G$1)/'b02'!G$2</f>
        <v>-0.54932058747278101</v>
      </c>
      <c r="H5789" s="10">
        <f>('b01'!H5790-'b02'!H$1)/'b02'!H$2</f>
        <v>0.35742282374016149</v>
      </c>
      <c r="I5789" s="10">
        <f>('b01'!I5790-'b02'!I$1)/'b02'!I$2</f>
        <v>-0.71049520775878794</v>
      </c>
      <c r="J5789" s="10">
        <f>('b01'!J5790-'b02'!J$1)/'b02'!J$2</f>
        <v>-0.84728556946497768</v>
      </c>
      <c r="K5789" s="10">
        <f>('b01'!K5790-'b02'!K$1)/'b02'!K$2</f>
        <v>-0.63306364030439366</v>
      </c>
      <c r="L5789" s="10">
        <f>('b01'!L5790-'b02'!L$1)/'b02'!L$2</f>
        <v>-0.50287707776363666</v>
      </c>
      <c r="M5789" s="10">
        <f>('b01'!M5790-'b02'!M$1)/'b02'!M$2</f>
        <v>-0.53802227116927692</v>
      </c>
      <c r="N5789" s="10">
        <f>('b01'!N5790-'b02'!N$1)/'b02'!N$2</f>
        <v>-0.6067742551064218</v>
      </c>
      <c r="O5789" s="10">
        <f>('b01'!O5790-'b02'!O$1)/'b02'!O$2</f>
        <v>0.30405675462936005</v>
      </c>
      <c r="P5789" s="10">
        <f>('b01'!P5790-'b02'!P$1)/'b02'!P$2</f>
        <v>-1.0390531182945462</v>
      </c>
      <c r="Q5789" s="40">
        <v>7.0900000000000006E-8</v>
      </c>
    </row>
    <row r="5790" spans="1:17" x14ac:dyDescent="0.35">
      <c r="A5790" s="5" t="s">
        <v>5909</v>
      </c>
      <c r="B5790" s="10">
        <f>('b01'!B5791-'b02'!B$1)/'b02'!B$2</f>
        <v>-0.9942944164825156</v>
      </c>
      <c r="C5790" s="10">
        <f>('b01'!C5791-'b02'!C$1)/'b02'!C$2</f>
        <v>1.0060181084889304</v>
      </c>
      <c r="D5790" s="10">
        <f>('b01'!D5791-'b02'!D$1)/'b02'!D$2</f>
        <v>-0.47859952809809925</v>
      </c>
      <c r="E5790" s="10">
        <f>('b01'!E5791-'b02'!E$1)/'b02'!E$2</f>
        <v>1.4368849601789819E-2</v>
      </c>
      <c r="F5790" s="10">
        <f>('b01'!F5791-'b02'!F$1)/'b02'!F$2</f>
        <v>0.77035001751241461</v>
      </c>
      <c r="G5790" s="10">
        <f>('b01'!G5791-'b02'!G$1)/'b02'!G$2</f>
        <v>0.29117909073436971</v>
      </c>
      <c r="H5790" s="10">
        <f>('b01'!H5791-'b02'!H$1)/'b02'!H$2</f>
        <v>0.648944718324309</v>
      </c>
      <c r="I5790" s="10">
        <f>('b01'!I5791-'b02'!I$1)/'b02'!I$2</f>
        <v>-0.68380519805754048</v>
      </c>
      <c r="J5790" s="10">
        <f>('b01'!J5791-'b02'!J$1)/'b02'!J$2</f>
        <v>-0.29925940578042698</v>
      </c>
      <c r="K5790" s="10">
        <f>('b01'!K5791-'b02'!K$1)/'b02'!K$2</f>
        <v>-0.66296994214634275</v>
      </c>
      <c r="L5790" s="10">
        <f>('b01'!L5791-'b02'!L$1)/'b02'!L$2</f>
        <v>-0.49856958676391744</v>
      </c>
      <c r="M5790" s="10">
        <f>('b01'!M5791-'b02'!M$1)/'b02'!M$2</f>
        <v>-0.6043143482294131</v>
      </c>
      <c r="N5790" s="10">
        <f>('b01'!N5791-'b02'!N$1)/'b02'!N$2</f>
        <v>-0.68344634181942365</v>
      </c>
      <c r="O5790" s="10">
        <f>('b01'!O5791-'b02'!O$1)/'b02'!O$2</f>
        <v>-1.5689931104278316</v>
      </c>
      <c r="P5790" s="10">
        <f>('b01'!P5791-'b02'!P$1)/'b02'!P$2</f>
        <v>-0.3285588691356211</v>
      </c>
      <c r="Q5790" s="40">
        <v>2.0799999999999998E-9</v>
      </c>
    </row>
    <row r="5791" spans="1:17" x14ac:dyDescent="0.35">
      <c r="A5791" s="5" t="s">
        <v>5910</v>
      </c>
      <c r="B5791" s="10">
        <f>('b01'!B5792-'b02'!B$1)/'b02'!B$2</f>
        <v>0.30603535310801611</v>
      </c>
      <c r="C5791" s="10">
        <f>('b01'!C5792-'b02'!C$1)/'b02'!C$2</f>
        <v>1.0060181084889304</v>
      </c>
      <c r="D5791" s="10">
        <f>('b01'!D5792-'b02'!D$1)/'b02'!D$2</f>
        <v>2.4019272735756849</v>
      </c>
      <c r="E5791" s="10">
        <f>('b01'!E5792-'b02'!E$1)/'b02'!E$2</f>
        <v>0.11385805116329793</v>
      </c>
      <c r="F5791" s="10">
        <f>('b01'!F5792-'b02'!F$1)/'b02'!F$2</f>
        <v>-6.3597675452222266E-2</v>
      </c>
      <c r="G5791" s="10">
        <f>('b01'!G5792-'b02'!G$1)/'b02'!G$2</f>
        <v>6.6436656036435074E-2</v>
      </c>
      <c r="H5791" s="10">
        <f>('b01'!H5792-'b02'!H$1)/'b02'!H$2</f>
        <v>1.1292270007182419</v>
      </c>
      <c r="I5791" s="10">
        <f>('b01'!I5792-'b02'!I$1)/'b02'!I$2</f>
        <v>5.714066552781253E-2</v>
      </c>
      <c r="J5791" s="10">
        <f>('b01'!J5792-'b02'!J$1)/'b02'!J$2</f>
        <v>-1.1905164253708693</v>
      </c>
      <c r="K5791" s="10">
        <f>('b01'!K5792-'b02'!K$1)/'b02'!K$2</f>
        <v>-0.31679100872560223</v>
      </c>
      <c r="L5791" s="10">
        <f>('b01'!L5792-'b02'!L$1)/'b02'!L$2</f>
        <v>-0.44588065993764558</v>
      </c>
      <c r="M5791" s="10">
        <f>('b01'!M5792-'b02'!M$1)/'b02'!M$2</f>
        <v>-0.57501361712266841</v>
      </c>
      <c r="N5791" s="10">
        <f>('b01'!N5792-'b02'!N$1)/'b02'!N$2</f>
        <v>-9.4929189622558433E-2</v>
      </c>
      <c r="O5791" s="10">
        <f>('b01'!O5792-'b02'!O$1)/'b02'!O$2</f>
        <v>-0.40494368395152808</v>
      </c>
      <c r="P5791" s="10">
        <f>('b01'!P5792-'b02'!P$1)/'b02'!P$2</f>
        <v>-0.76936548750128608</v>
      </c>
      <c r="Q5791" s="40">
        <v>9.2999999999999999E-7</v>
      </c>
    </row>
    <row r="5792" spans="1:17" x14ac:dyDescent="0.35">
      <c r="A5792" s="5" t="s">
        <v>5911</v>
      </c>
      <c r="B5792" s="10">
        <f>('b01'!B5793-'b02'!B$1)/'b02'!B$2</f>
        <v>-0.59847846822447348</v>
      </c>
      <c r="C5792" s="10">
        <f>('b01'!C5793-'b02'!C$1)/'b02'!C$2</f>
        <v>-0.99401789248309869</v>
      </c>
      <c r="D5792" s="10">
        <f>('b01'!D5793-'b02'!D$1)/'b02'!D$2</f>
        <v>-0.47859952809809925</v>
      </c>
      <c r="E5792" s="10">
        <f>('b01'!E5793-'b02'!E$1)/'b02'!E$2</f>
        <v>-1.1153997008013885</v>
      </c>
      <c r="F5792" s="10">
        <f>('b01'!F5793-'b02'!F$1)/'b02'!F$2</f>
        <v>-0.88573861766998407</v>
      </c>
      <c r="G5792" s="10">
        <f>('b01'!G5793-'b02'!G$1)/'b02'!G$2</f>
        <v>-1.2739913449242644</v>
      </c>
      <c r="H5792" s="10">
        <f>('b01'!H5793-'b02'!H$1)/'b02'!H$2</f>
        <v>-1.7739491079649077</v>
      </c>
      <c r="I5792" s="10">
        <f>('b01'!I5793-'b02'!I$1)/'b02'!I$2</f>
        <v>1.7878977302078363</v>
      </c>
      <c r="J5792" s="10">
        <f>('b01'!J5793-'b02'!J$1)/'b02'!J$2</f>
        <v>1.1146645876735617</v>
      </c>
      <c r="K5792" s="10">
        <f>('b01'!K5793-'b02'!K$1)/'b02'!K$2</f>
        <v>1.8595789250770467</v>
      </c>
      <c r="L5792" s="10">
        <f>('b01'!L5793-'b02'!L$1)/'b02'!L$2</f>
        <v>1.967832000473267</v>
      </c>
      <c r="M5792" s="10">
        <f>('b01'!M5793-'b02'!M$1)/'b02'!M$2</f>
        <v>1.8664688917928951</v>
      </c>
      <c r="N5792" s="10">
        <f>('b01'!N5793-'b02'!N$1)/'b02'!N$2</f>
        <v>1.430409080276789</v>
      </c>
      <c r="O5792" s="10">
        <f>('b01'!O5793-'b02'!O$1)/'b02'!O$2</f>
        <v>1.5444669810392175</v>
      </c>
      <c r="P5792" s="10">
        <f>('b01'!P5793-'b02'!P$1)/'b02'!P$2</f>
        <v>0.67698709958801317</v>
      </c>
      <c r="Q5792" s="40">
        <v>0.34975931199999999</v>
      </c>
    </row>
    <row r="5793" spans="1:17" x14ac:dyDescent="0.35">
      <c r="A5793" s="5" t="s">
        <v>5912</v>
      </c>
      <c r="B5793" s="10">
        <f>('b01'!B5794-'b02'!B$1)/'b02'!B$2</f>
        <v>0.24419822633520499</v>
      </c>
      <c r="C5793" s="10">
        <f>('b01'!C5794-'b02'!C$1)/'b02'!C$2</f>
        <v>1.0060181084889304</v>
      </c>
      <c r="D5793" s="10">
        <f>('b01'!D5794-'b02'!D$1)/'b02'!D$2</f>
        <v>-0.47859952809809925</v>
      </c>
      <c r="E5793" s="10">
        <f>('b01'!E5794-'b02'!E$1)/'b02'!E$2</f>
        <v>-0.96635723339341695</v>
      </c>
      <c r="F5793" s="10">
        <f>('b01'!F5794-'b02'!F$1)/'b02'!F$2</f>
        <v>0.70781434585476943</v>
      </c>
      <c r="G5793" s="10">
        <f>('b01'!G5794-'b02'!G$1)/'b02'!G$2</f>
        <v>-0.65172030361506561</v>
      </c>
      <c r="H5793" s="10">
        <f>('b01'!H5794-'b02'!H$1)/'b02'!H$2</f>
        <v>1.2060631743784684</v>
      </c>
      <c r="I5793" s="10">
        <f>('b01'!I5794-'b02'!I$1)/'b02'!I$2</f>
        <v>-6.0781506231283443E-2</v>
      </c>
      <c r="J5793" s="10">
        <f>('b01'!J5794-'b02'!J$1)/'b02'!J$2</f>
        <v>-0.52229556825951517</v>
      </c>
      <c r="K5793" s="10">
        <f>('b01'!K5794-'b02'!K$1)/'b02'!K$2</f>
        <v>-0.18093422051498445</v>
      </c>
      <c r="L5793" s="10">
        <f>('b01'!L5794-'b02'!L$1)/'b02'!L$2</f>
        <v>-0.54276911483798307</v>
      </c>
      <c r="M5793" s="10">
        <f>('b01'!M5794-'b02'!M$1)/'b02'!M$2</f>
        <v>-0.54601750896066403</v>
      </c>
      <c r="N5793" s="10">
        <f>('b01'!N5794-'b02'!N$1)/'b02'!N$2</f>
        <v>-1.087110282228533</v>
      </c>
      <c r="O5793" s="10">
        <f>('b01'!O5794-'b02'!O$1)/'b02'!O$2</f>
        <v>-0.78049286824513953</v>
      </c>
      <c r="P5793" s="10">
        <f>('b01'!P5794-'b02'!P$1)/'b02'!P$2</f>
        <v>-0.61900017646364014</v>
      </c>
      <c r="Q5793" s="40">
        <v>6.82E-9</v>
      </c>
    </row>
    <row r="5794" spans="1:17" x14ac:dyDescent="0.35">
      <c r="A5794" s="5" t="s">
        <v>5913</v>
      </c>
      <c r="B5794" s="10">
        <f>('b01'!B5795-'b02'!B$1)/'b02'!B$2</f>
        <v>1.0965005113831043</v>
      </c>
      <c r="C5794" s="10">
        <f>('b01'!C5795-'b02'!C$1)/'b02'!C$2</f>
        <v>-0.99401789248309869</v>
      </c>
      <c r="D5794" s="10">
        <f>('b01'!D5795-'b02'!D$1)/'b02'!D$2</f>
        <v>2.4019272735756849</v>
      </c>
      <c r="E5794" s="10">
        <f>('b01'!E5795-'b02'!E$1)/'b02'!E$2</f>
        <v>-1.5201391362902714</v>
      </c>
      <c r="F5794" s="10">
        <f>('b01'!F5795-'b02'!F$1)/'b02'!F$2</f>
        <v>-0.50048463675838017</v>
      </c>
      <c r="G5794" s="10">
        <f>('b01'!G5795-'b02'!G$1)/'b02'!G$2</f>
        <v>-1.5096319166270475</v>
      </c>
      <c r="H5794" s="10">
        <f>('b01'!H5795-'b02'!H$1)/'b02'!H$2</f>
        <v>-0.33227189015001163</v>
      </c>
      <c r="I5794" s="10">
        <f>('b01'!I5795-'b02'!I$1)/'b02'!I$2</f>
        <v>-0.91955661855551318</v>
      </c>
      <c r="J5794" s="10">
        <f>('b01'!J5795-'b02'!J$1)/'b02'!J$2</f>
        <v>0.82196773076702645</v>
      </c>
      <c r="K5794" s="10">
        <f>('b01'!K5795-'b02'!K$1)/'b02'!K$2</f>
        <v>-0.71016861761535299</v>
      </c>
      <c r="L5794" s="10">
        <f>('b01'!L5795-'b02'!L$1)/'b02'!L$2</f>
        <v>-0.5424464725145336</v>
      </c>
      <c r="M5794" s="10">
        <f>('b01'!M5795-'b02'!M$1)/'b02'!M$2</f>
        <v>-0.40631000159718145</v>
      </c>
      <c r="N5794" s="10">
        <f>('b01'!N5795-'b02'!N$1)/'b02'!N$2</f>
        <v>-0.5191918048303662</v>
      </c>
      <c r="O5794" s="10">
        <f>('b01'!O5795-'b02'!O$1)/'b02'!O$2</f>
        <v>-0.8748842498355468</v>
      </c>
      <c r="P5794" s="10">
        <f>('b01'!P5795-'b02'!P$1)/'b02'!P$2</f>
        <v>-1.0599615810987508</v>
      </c>
      <c r="Q5794" s="40">
        <v>9.5700000000000003E-11</v>
      </c>
    </row>
    <row r="5795" spans="1:17" x14ac:dyDescent="0.35">
      <c r="A5795" s="5" t="s">
        <v>5914</v>
      </c>
      <c r="B5795" s="10">
        <f>('b01'!B5796-'b02'!B$1)/'b02'!B$2</f>
        <v>-0.8245340024175335</v>
      </c>
      <c r="C5795" s="10">
        <f>('b01'!C5796-'b02'!C$1)/'b02'!C$2</f>
        <v>-0.99401789248309869</v>
      </c>
      <c r="D5795" s="10">
        <f>('b01'!D5796-'b02'!D$1)/'b02'!D$2</f>
        <v>-0.47859952809809925</v>
      </c>
      <c r="E5795" s="10">
        <f>('b01'!E5796-'b02'!E$1)/'b02'!E$2</f>
        <v>-1.2722617173181119</v>
      </c>
      <c r="F5795" s="10">
        <f>('b01'!F5796-'b02'!F$1)/'b02'!F$2</f>
        <v>-1.2330852297940986</v>
      </c>
      <c r="G5795" s="10">
        <f>('b01'!G5796-'b02'!G$1)/'b02'!G$2</f>
        <v>-1.5047073212856097</v>
      </c>
      <c r="H5795" s="10">
        <f>('b01'!H5796-'b02'!H$1)/'b02'!H$2</f>
        <v>0.51630250603741845</v>
      </c>
      <c r="I5795" s="10">
        <f>('b01'!I5796-'b02'!I$1)/'b02'!I$2</f>
        <v>-0.63589146567464827</v>
      </c>
      <c r="J5795" s="10">
        <f>('b01'!J5796-'b02'!J$1)/'b02'!J$2</f>
        <v>-0.37271920919360269</v>
      </c>
      <c r="K5795" s="10">
        <f>('b01'!K5796-'b02'!K$1)/'b02'!K$2</f>
        <v>-8.2710671216323944E-2</v>
      </c>
      <c r="L5795" s="10">
        <f>('b01'!L5796-'b02'!L$1)/'b02'!L$2</f>
        <v>-0.52418643496298001</v>
      </c>
      <c r="M5795" s="10">
        <f>('b01'!M5796-'b02'!M$1)/'b02'!M$2</f>
        <v>-0.37645672525212359</v>
      </c>
      <c r="N5795" s="10">
        <f>('b01'!N5796-'b02'!N$1)/'b02'!N$2</f>
        <v>-0.70564087651831164</v>
      </c>
      <c r="O5795" s="10">
        <f>('b01'!O5796-'b02'!O$1)/'b02'!O$2</f>
        <v>0.41376094533396329</v>
      </c>
      <c r="P5795" s="10">
        <f>('b01'!P5796-'b02'!P$1)/'b02'!P$2</f>
        <v>-0.3615221568718136</v>
      </c>
      <c r="Q5795" s="40">
        <v>3.4000000000000001E-6</v>
      </c>
    </row>
    <row r="5796" spans="1:17" x14ac:dyDescent="0.35">
      <c r="A5796" s="5" t="s">
        <v>5915</v>
      </c>
      <c r="B5796" s="10">
        <f>('b01'!B5797-'b02'!B$1)/'b02'!B$2</f>
        <v>1.598197955011573</v>
      </c>
      <c r="C5796" s="10">
        <f>('b01'!C5797-'b02'!C$1)/'b02'!C$2</f>
        <v>1.0060181084889304</v>
      </c>
      <c r="D5796" s="10">
        <f>('b01'!D5797-'b02'!D$1)/'b02'!D$2</f>
        <v>0.96166387273879284</v>
      </c>
      <c r="E5796" s="10">
        <f>('b01'!E5797-'b02'!E$1)/'b02'!E$2</f>
        <v>-0.55744889867169023</v>
      </c>
      <c r="F5796" s="10">
        <f>('b01'!F5797-'b02'!F$1)/'b02'!F$2</f>
        <v>0.52576105747401425</v>
      </c>
      <c r="G5796" s="10">
        <f>('b01'!G5797-'b02'!G$1)/'b02'!G$2</f>
        <v>-0.33114679143275533</v>
      </c>
      <c r="H5796" s="10">
        <f>('b01'!H5797-'b02'!H$1)/'b02'!H$2</f>
        <v>-7.29943136366938E-2</v>
      </c>
      <c r="I5796" s="10">
        <f>('b01'!I5797-'b02'!I$1)/'b02'!I$2</f>
        <v>-0.11952790522607391</v>
      </c>
      <c r="J5796" s="10">
        <f>('b01'!J5797-'b02'!J$1)/'b02'!J$2</f>
        <v>0.53420845866130939</v>
      </c>
      <c r="K5796" s="10">
        <f>('b01'!K5797-'b02'!K$1)/'b02'!K$2</f>
        <v>-0.74558615410259388</v>
      </c>
      <c r="L5796" s="10">
        <f>('b01'!L5797-'b02'!L$1)/'b02'!L$2</f>
        <v>-0.54564850931673814</v>
      </c>
      <c r="M5796" s="10">
        <f>('b01'!M5797-'b02'!M$1)/'b02'!M$2</f>
        <v>-0.48631909664774231</v>
      </c>
      <c r="N5796" s="10">
        <f>('b01'!N5797-'b02'!N$1)/'b02'!N$2</f>
        <v>-0.39395992676200053</v>
      </c>
      <c r="O5796" s="10">
        <f>('b01'!O5797-'b02'!O$1)/'b02'!O$2</f>
        <v>-0.46620408344521258</v>
      </c>
      <c r="P5796" s="10">
        <f>('b01'!P5797-'b02'!P$1)/'b02'!P$2</f>
        <v>-0.21439816842255616</v>
      </c>
      <c r="Q5796" s="40">
        <v>1.1900000000000001E-8</v>
      </c>
    </row>
    <row r="5797" spans="1:17" x14ac:dyDescent="0.35">
      <c r="A5797" s="5" t="s">
        <v>5916</v>
      </c>
      <c r="B5797" s="10">
        <f>('b01'!B5798-'b02'!B$1)/'b02'!B$2</f>
        <v>-0.61597954183942005</v>
      </c>
      <c r="C5797" s="10">
        <f>('b01'!C5798-'b02'!C$1)/'b02'!C$2</f>
        <v>-0.99401789248309869</v>
      </c>
      <c r="D5797" s="10">
        <f>('b01'!D5798-'b02'!D$1)/'b02'!D$2</f>
        <v>-0.47859952809809925</v>
      </c>
      <c r="E5797" s="10">
        <f>('b01'!E5798-'b02'!E$1)/'b02'!E$2</f>
        <v>-0.15247128476680882</v>
      </c>
      <c r="F5797" s="10">
        <f>('b01'!F5798-'b02'!F$1)/'b02'!F$2</f>
        <v>-0.54289505966637808</v>
      </c>
      <c r="G5797" s="10">
        <f>('b01'!G5798-'b02'!G$1)/'b02'!G$2</f>
        <v>-0.34217456879907138</v>
      </c>
      <c r="H5797" s="10">
        <f>('b01'!H5798-'b02'!H$1)/'b02'!H$2</f>
        <v>-2.0606028150115203</v>
      </c>
      <c r="I5797" s="10">
        <f>('b01'!I5798-'b02'!I$1)/'b02'!I$2</f>
        <v>1.7872428078829867</v>
      </c>
      <c r="J5797" s="10">
        <f>('b01'!J5798-'b02'!J$1)/'b02'!J$2</f>
        <v>1.3771810042489738</v>
      </c>
      <c r="K5797" s="10">
        <f>('b01'!K5798-'b02'!K$1)/'b02'!K$2</f>
        <v>1.8777037948111261</v>
      </c>
      <c r="L5797" s="10">
        <f>('b01'!L5798-'b02'!L$1)/'b02'!L$2</f>
        <v>1.9715913135400058</v>
      </c>
      <c r="M5797" s="10">
        <f>('b01'!M5798-'b02'!M$1)/'b02'!M$2</f>
        <v>2.2863415788818853</v>
      </c>
      <c r="N5797" s="10">
        <f>('b01'!N5798-'b02'!N$1)/'b02'!N$2</f>
        <v>2.2527163999138291</v>
      </c>
      <c r="O5797" s="10">
        <f>('b01'!O5798-'b02'!O$1)/'b02'!O$2</f>
        <v>1.6924259976878948</v>
      </c>
      <c r="P5797" s="10">
        <f>('b01'!P5798-'b02'!P$1)/'b02'!P$2</f>
        <v>1.7959201157376248</v>
      </c>
      <c r="Q5797" s="40">
        <v>0.99571723400000001</v>
      </c>
    </row>
    <row r="5798" spans="1:17" x14ac:dyDescent="0.35">
      <c r="A5798" s="5" t="s">
        <v>5917</v>
      </c>
      <c r="B5798" s="10">
        <f>('b01'!B5799-'b02'!B$1)/'b02'!B$2</f>
        <v>-0.6784000377327295</v>
      </c>
      <c r="C5798" s="10">
        <f>('b01'!C5799-'b02'!C$1)/'b02'!C$2</f>
        <v>-0.99401789248309869</v>
      </c>
      <c r="D5798" s="10">
        <f>('b01'!D5799-'b02'!D$1)/'b02'!D$2</f>
        <v>2.4019272735756849</v>
      </c>
      <c r="E5798" s="10">
        <f>('b01'!E5799-'b02'!E$1)/'b02'!E$2</f>
        <v>0.76099353449753782</v>
      </c>
      <c r="F5798" s="10">
        <f>('b01'!F5799-'b02'!F$1)/'b02'!F$2</f>
        <v>0.76684094335060071</v>
      </c>
      <c r="G5798" s="10">
        <f>('b01'!G5799-'b02'!G$1)/'b02'!G$2</f>
        <v>0.99225572525168448</v>
      </c>
      <c r="H5798" s="10">
        <f>('b01'!H5799-'b02'!H$1)/'b02'!H$2</f>
        <v>-1.6145196795103673</v>
      </c>
      <c r="I5798" s="10">
        <f>('b01'!I5799-'b02'!I$1)/'b02'!I$2</f>
        <v>1.8705690273521178</v>
      </c>
      <c r="J5798" s="10">
        <f>('b01'!J5799-'b02'!J$1)/'b02'!J$2</f>
        <v>1.5738399556204932</v>
      </c>
      <c r="K5798" s="10">
        <f>('b01'!K5799-'b02'!K$1)/'b02'!K$2</f>
        <v>1.6721563177016996</v>
      </c>
      <c r="L5798" s="10">
        <f>('b01'!L5799-'b02'!L$1)/'b02'!L$2</f>
        <v>1.9663993319715602</v>
      </c>
      <c r="M5798" s="10">
        <f>('b01'!M5799-'b02'!M$1)/'b02'!M$2</f>
        <v>1.5607760323413742</v>
      </c>
      <c r="N5798" s="10">
        <f>('b01'!N5799-'b02'!N$1)/'b02'!N$2</f>
        <v>1.1444974758176758</v>
      </c>
      <c r="O5798" s="10">
        <f>('b01'!O5799-'b02'!O$1)/'b02'!O$2</f>
        <v>1.8828687397930495</v>
      </c>
      <c r="P5798" s="10">
        <f>('b01'!P5799-'b02'!P$1)/'b02'!P$2</f>
        <v>2.1291517472849195</v>
      </c>
      <c r="Q5798" s="40">
        <v>0.89947656799999998</v>
      </c>
    </row>
    <row r="5799" spans="1:17" x14ac:dyDescent="0.35">
      <c r="A5799" s="5" t="s">
        <v>5918</v>
      </c>
      <c r="B5799" s="10">
        <f>('b01'!B5800-'b02'!B$1)/'b02'!B$2</f>
        <v>-0.14753413807934987</v>
      </c>
      <c r="C5799" s="10">
        <f>('b01'!C5800-'b02'!C$1)/'b02'!C$2</f>
        <v>-0.99401789248309869</v>
      </c>
      <c r="D5799" s="10">
        <f>('b01'!D5800-'b02'!D$1)/'b02'!D$2</f>
        <v>-0.47859952809809925</v>
      </c>
      <c r="E5799" s="10">
        <f>('b01'!E5800-'b02'!E$1)/'b02'!E$2</f>
        <v>2.1455633715319395</v>
      </c>
      <c r="F5799" s="10">
        <f>('b01'!F5800-'b02'!F$1)/'b02'!F$2</f>
        <v>-1.0059438086703434</v>
      </c>
      <c r="G5799" s="10">
        <f>('b01'!G5800-'b02'!G$1)/'b02'!G$2</f>
        <v>1.4140176780329399</v>
      </c>
      <c r="H5799" s="10">
        <f>('b01'!H5800-'b02'!H$1)/'b02'!H$2</f>
        <v>-1.5475735217348683</v>
      </c>
      <c r="I5799" s="10">
        <f>('b01'!I5800-'b02'!I$1)/'b02'!I$2</f>
        <v>1.8996346583970185</v>
      </c>
      <c r="J5799" s="10">
        <f>('b01'!J5800-'b02'!J$1)/'b02'!J$2</f>
        <v>1.228422595628389</v>
      </c>
      <c r="K5799" s="10">
        <f>('b01'!K5800-'b02'!K$1)/'b02'!K$2</f>
        <v>1.8522270401544292</v>
      </c>
      <c r="L5799" s="10">
        <f>('b01'!L5800-'b02'!L$1)/'b02'!L$2</f>
        <v>1.7916605060342392</v>
      </c>
      <c r="M5799" s="10">
        <f>('b01'!M5800-'b02'!M$1)/'b02'!M$2</f>
        <v>1.5977467314800451</v>
      </c>
      <c r="N5799" s="10">
        <f>('b01'!N5800-'b02'!N$1)/'b02'!N$2</f>
        <v>1.7155555849279684</v>
      </c>
      <c r="O5799" s="10">
        <f>('b01'!O5800-'b02'!O$1)/'b02'!O$2</f>
        <v>0.86907964248101099</v>
      </c>
      <c r="P5799" s="10">
        <f>('b01'!P5800-'b02'!P$1)/'b02'!P$2</f>
        <v>2.1054443114222794</v>
      </c>
      <c r="Q5799" s="40">
        <v>0.99800425599999998</v>
      </c>
    </row>
    <row r="5800" spans="1:17" x14ac:dyDescent="0.35">
      <c r="A5800" s="5" t="s">
        <v>5919</v>
      </c>
      <c r="B5800" s="10">
        <f>('b01'!B5801-'b02'!B$1)/'b02'!B$2</f>
        <v>1.3587249310470537</v>
      </c>
      <c r="C5800" s="10">
        <f>('b01'!C5801-'b02'!C$1)/'b02'!C$2</f>
        <v>-0.99401789248309869</v>
      </c>
      <c r="D5800" s="10">
        <f>('b01'!D5801-'b02'!D$1)/'b02'!D$2</f>
        <v>-0.47859952809809925</v>
      </c>
      <c r="E5800" s="10">
        <f>('b01'!E5801-'b02'!E$1)/'b02'!E$2</f>
        <v>-0.50656816404632721</v>
      </c>
      <c r="F5800" s="10">
        <f>('b01'!F5801-'b02'!F$1)/'b02'!F$2</f>
        <v>-1.4608494054966339</v>
      </c>
      <c r="G5800" s="10">
        <f>('b01'!G5801-'b02'!G$1)/'b02'!G$2</f>
        <v>-0.94924907870195874</v>
      </c>
      <c r="H5800" s="10">
        <f>('b01'!H5801-'b02'!H$1)/'b02'!H$2</f>
        <v>0.33604179397820749</v>
      </c>
      <c r="I5800" s="10">
        <f>('b01'!I5801-'b02'!I$1)/'b02'!I$2</f>
        <v>-0.97774824890290968</v>
      </c>
      <c r="J5800" s="10">
        <f>('b01'!J5801-'b02'!J$1)/'b02'!J$2</f>
        <v>-0.34901342086936155</v>
      </c>
      <c r="K5800" s="10">
        <f>('b01'!K5801-'b02'!K$1)/'b02'!K$2</f>
        <v>-0.62475386064853267</v>
      </c>
      <c r="L5800" s="10">
        <f>('b01'!L5801-'b02'!L$1)/'b02'!L$2</f>
        <v>-0.50849453976523973</v>
      </c>
      <c r="M5800" s="10">
        <f>('b01'!M5801-'b02'!M$1)/'b02'!M$2</f>
        <v>-0.53061698296395887</v>
      </c>
      <c r="N5800" s="10">
        <f>('b01'!N5801-'b02'!N$1)/'b02'!N$2</f>
        <v>3.1136098918462335E-2</v>
      </c>
      <c r="O5800" s="10">
        <f>('b01'!O5801-'b02'!O$1)/'b02'!O$2</f>
        <v>-0.66351483767315</v>
      </c>
      <c r="P5800" s="10">
        <f>('b01'!P5801-'b02'!P$1)/'b02'!P$2</f>
        <v>-0.43897855027868332</v>
      </c>
      <c r="Q5800" s="40">
        <v>2.9799999999999999E-8</v>
      </c>
    </row>
    <row r="5801" spans="1:17" x14ac:dyDescent="0.35">
      <c r="A5801" s="5" t="s">
        <v>5920</v>
      </c>
      <c r="B5801" s="10">
        <f>('b01'!B5802-'b02'!B$1)/'b02'!B$2</f>
        <v>-3.6694005184687975E-2</v>
      </c>
      <c r="C5801" s="10">
        <f>('b01'!C5802-'b02'!C$1)/'b02'!C$2</f>
        <v>1.0060181084889304</v>
      </c>
      <c r="D5801" s="10">
        <f>('b01'!D5802-'b02'!D$1)/'b02'!D$2</f>
        <v>-0.47859952809809925</v>
      </c>
      <c r="E5801" s="10">
        <f>('b01'!E5802-'b02'!E$1)/'b02'!E$2</f>
        <v>-1.1910273868135068</v>
      </c>
      <c r="F5801" s="10">
        <f>('b01'!F5802-'b02'!F$1)/'b02'!F$2</f>
        <v>0.67271556695364731</v>
      </c>
      <c r="G5801" s="10">
        <f>('b01'!G5802-'b02'!G$1)/'b02'!G$2</f>
        <v>-0.8730183207019987</v>
      </c>
      <c r="H5801" s="10">
        <f>('b01'!H5802-'b02'!H$1)/'b02'!H$2</f>
        <v>1.0848466922558258</v>
      </c>
      <c r="I5801" s="10">
        <f>('b01'!I5802-'b02'!I$1)/'b02'!I$2</f>
        <v>-0.25869364935579037</v>
      </c>
      <c r="J5801" s="10">
        <f>('b01'!J5802-'b02'!J$1)/'b02'!J$2</f>
        <v>-0.61813943764505541</v>
      </c>
      <c r="K5801" s="10">
        <f>('b01'!K5802-'b02'!K$1)/'b02'!K$2</f>
        <v>-0.22462558465201349</v>
      </c>
      <c r="L5801" s="10">
        <f>('b01'!L5802-'b02'!L$1)/'b02'!L$2</f>
        <v>-0.54143927200145814</v>
      </c>
      <c r="M5801" s="10">
        <f>('b01'!M5802-'b02'!M$1)/'b02'!M$2</f>
        <v>-0.53845501568594178</v>
      </c>
      <c r="N5801" s="10">
        <f>('b01'!N5802-'b02'!N$1)/'b02'!N$2</f>
        <v>-0.86128566073468149</v>
      </c>
      <c r="O5801" s="10">
        <f>('b01'!O5802-'b02'!O$1)/'b02'!O$2</f>
        <v>-0.56584304147778786</v>
      </c>
      <c r="P5801" s="10">
        <f>('b01'!P5802-'b02'!P$1)/'b02'!P$2</f>
        <v>-0.49086461770374096</v>
      </c>
      <c r="Q5801" s="40">
        <v>1.59E-8</v>
      </c>
    </row>
    <row r="5802" spans="1:17" x14ac:dyDescent="0.35">
      <c r="A5802" s="5" t="s">
        <v>5921</v>
      </c>
      <c r="B5802" s="10">
        <f>('b01'!B5803-'b02'!B$1)/'b02'!B$2</f>
        <v>9.8355946210649983E-2</v>
      </c>
      <c r="C5802" s="10">
        <f>('b01'!C5803-'b02'!C$1)/'b02'!C$2</f>
        <v>-0.99401789248309869</v>
      </c>
      <c r="D5802" s="10">
        <f>('b01'!D5803-'b02'!D$1)/'b02'!D$2</f>
        <v>-0.47859952809809925</v>
      </c>
      <c r="E5802" s="10">
        <f>('b01'!E5803-'b02'!E$1)/'b02'!E$2</f>
        <v>0.83426030999973044</v>
      </c>
      <c r="F5802" s="10">
        <f>('b01'!F5803-'b02'!F$1)/'b02'!F$2</f>
        <v>-0.1970255275449235</v>
      </c>
      <c r="G5802" s="10">
        <f>('b01'!G5803-'b02'!G$1)/'b02'!G$2</f>
        <v>0.65211734508224328</v>
      </c>
      <c r="H5802" s="10">
        <f>('b01'!H5803-'b02'!H$1)/'b02'!H$2</f>
        <v>-1.516017421136127</v>
      </c>
      <c r="I5802" s="10">
        <f>('b01'!I5803-'b02'!I$1)/'b02'!I$2</f>
        <v>1.6833298317382011</v>
      </c>
      <c r="J5802" s="10">
        <f>('b01'!J5803-'b02'!J$1)/'b02'!J$2</f>
        <v>1.3253565592485026</v>
      </c>
      <c r="K5802" s="10">
        <f>('b01'!K5803-'b02'!K$1)/'b02'!K$2</f>
        <v>1.8215328675071176</v>
      </c>
      <c r="L5802" s="10">
        <f>('b01'!L5803-'b02'!L$1)/'b02'!L$2</f>
        <v>1.8126219488423791</v>
      </c>
      <c r="M5802" s="10">
        <f>('b01'!M5803-'b02'!M$1)/'b02'!M$2</f>
        <v>1.5459693443447649</v>
      </c>
      <c r="N5802" s="10">
        <f>('b01'!N5803-'b02'!N$1)/'b02'!N$2</f>
        <v>1.5111021758629752</v>
      </c>
      <c r="O5802" s="10">
        <f>('b01'!O5803-'b02'!O$1)/'b02'!O$2</f>
        <v>0.79520042991487006</v>
      </c>
      <c r="P5802" s="10">
        <f>('b01'!P5803-'b02'!P$1)/'b02'!P$2</f>
        <v>2.6843138916584874</v>
      </c>
      <c r="Q5802" s="40">
        <v>0.98686327600000001</v>
      </c>
    </row>
    <row r="5803" spans="1:17" x14ac:dyDescent="0.35">
      <c r="A5803" s="5" t="s">
        <v>5922</v>
      </c>
      <c r="B5803" s="10">
        <f>('b01'!B5804-'b02'!B$1)/'b02'!B$2</f>
        <v>-0.63843925297860149</v>
      </c>
      <c r="C5803" s="10">
        <f>('b01'!C5804-'b02'!C$1)/'b02'!C$2</f>
        <v>1.0060181084889304</v>
      </c>
      <c r="D5803" s="10">
        <f>('b01'!D5804-'b02'!D$1)/'b02'!D$2</f>
        <v>0.96166387273879284</v>
      </c>
      <c r="E5803" s="10">
        <f>('b01'!E5804-'b02'!E$1)/'b02'!E$2</f>
        <v>1.1877655602320805</v>
      </c>
      <c r="F5803" s="10">
        <f>('b01'!F5804-'b02'!F$1)/'b02'!F$2</f>
        <v>0.51938216982714136</v>
      </c>
      <c r="G5803" s="10">
        <f>('b01'!G5804-'b02'!G$1)/'b02'!G$2</f>
        <v>1.2821414369197308</v>
      </c>
      <c r="H5803" s="10">
        <f>('b01'!H5804-'b02'!H$1)/'b02'!H$2</f>
        <v>0.94477251725979938</v>
      </c>
      <c r="I5803" s="10">
        <f>('b01'!I5804-'b02'!I$1)/'b02'!I$2</f>
        <v>-0.14773409412278954</v>
      </c>
      <c r="J5803" s="10">
        <f>('b01'!J5804-'b02'!J$1)/'b02'!J$2</f>
        <v>-1.4186740434660223</v>
      </c>
      <c r="K5803" s="10">
        <f>('b01'!K5804-'b02'!K$1)/'b02'!K$2</f>
        <v>-0.16191279133533248</v>
      </c>
      <c r="L5803" s="10">
        <f>('b01'!L5804-'b02'!L$1)/'b02'!L$2</f>
        <v>-0.54491196550062349</v>
      </c>
      <c r="M5803" s="10">
        <f>('b01'!M5804-'b02'!M$1)/'b02'!M$2</f>
        <v>-0.49275977401618776</v>
      </c>
      <c r="N5803" s="10">
        <f>('b01'!N5804-'b02'!N$1)/'b02'!N$2</f>
        <v>-0.44219230015589189</v>
      </c>
      <c r="O5803" s="10">
        <f>('b01'!O5804-'b02'!O$1)/'b02'!O$2</f>
        <v>-0.53555051543902321</v>
      </c>
      <c r="P5803" s="10">
        <f>('b01'!P5804-'b02'!P$1)/'b02'!P$2</f>
        <v>-1.3485433840987853</v>
      </c>
      <c r="Q5803" s="40">
        <v>6.7299999999999999E-6</v>
      </c>
    </row>
    <row r="5804" spans="1:17" x14ac:dyDescent="0.35">
      <c r="A5804" s="5" t="s">
        <v>5923</v>
      </c>
      <c r="B5804" s="10">
        <f>('b01'!B5805-'b02'!B$1)/'b02'!B$2</f>
        <v>0.31303578255399456</v>
      </c>
      <c r="C5804" s="10">
        <f>('b01'!C5805-'b02'!C$1)/'b02'!C$2</f>
        <v>-0.99401789248309869</v>
      </c>
      <c r="D5804" s="10">
        <f>('b01'!D5805-'b02'!D$1)/'b02'!D$2</f>
        <v>-0.47859952809809925</v>
      </c>
      <c r="E5804" s="10">
        <f>('b01'!E5805-'b02'!E$1)/'b02'!E$2</f>
        <v>0.54016095710360534</v>
      </c>
      <c r="F5804" s="10">
        <f>('b01'!F5805-'b02'!F$1)/'b02'!F$2</f>
        <v>-0.69160034830264994</v>
      </c>
      <c r="G5804" s="10">
        <f>('b01'!G5805-'b02'!G$1)/'b02'!G$2</f>
        <v>0.19630182477072311</v>
      </c>
      <c r="H5804" s="10">
        <f>('b01'!H5805-'b02'!H$1)/'b02'!H$2</f>
        <v>-5.1309307622938262E-2</v>
      </c>
      <c r="I5804" s="10">
        <f>('b01'!I5805-'b02'!I$1)/'b02'!I$2</f>
        <v>-0.55431476545443248</v>
      </c>
      <c r="J5804" s="10">
        <f>('b01'!J5805-'b02'!J$1)/'b02'!J$2</f>
        <v>-0.73046058549101522</v>
      </c>
      <c r="K5804" s="10">
        <f>('b01'!K5805-'b02'!K$1)/'b02'!K$2</f>
        <v>-0.69099751968772849</v>
      </c>
      <c r="L5804" s="10">
        <f>('b01'!L5805-'b02'!L$1)/'b02'!L$2</f>
        <v>-0.5587256795327401</v>
      </c>
      <c r="M5804" s="10">
        <f>('b01'!M5805-'b02'!M$1)/'b02'!M$2</f>
        <v>-0.46980078719018892</v>
      </c>
      <c r="N5804" s="10">
        <f>('b01'!N5805-'b02'!N$1)/'b02'!N$2</f>
        <v>-0.50197944650928794</v>
      </c>
      <c r="O5804" s="10">
        <f>('b01'!O5805-'b02'!O$1)/'b02'!O$2</f>
        <v>-0.56003010565893607</v>
      </c>
      <c r="P5804" s="10">
        <f>('b01'!P5805-'b02'!P$1)/'b02'!P$2</f>
        <v>-0.78569105784502302</v>
      </c>
      <c r="Q5804" s="40">
        <v>2.96E-7</v>
      </c>
    </row>
    <row r="5805" spans="1:17" x14ac:dyDescent="0.35">
      <c r="A5805" s="5" t="s">
        <v>5924</v>
      </c>
      <c r="B5805" s="10">
        <f>('b01'!B5806-'b02'!B$1)/'b02'!B$2</f>
        <v>1.3342234279861283</v>
      </c>
      <c r="C5805" s="10">
        <f>('b01'!C5806-'b02'!C$1)/'b02'!C$2</f>
        <v>1.0060181084889304</v>
      </c>
      <c r="D5805" s="10">
        <f>('b01'!D5806-'b02'!D$1)/'b02'!D$2</f>
        <v>0.96166387273879284</v>
      </c>
      <c r="E5805" s="10">
        <f>('b01'!E5806-'b02'!E$1)/'b02'!E$2</f>
        <v>-1.2581071509622317</v>
      </c>
      <c r="F5805" s="10">
        <f>('b01'!F5806-'b02'!F$1)/'b02'!F$2</f>
        <v>1.2804324791409065</v>
      </c>
      <c r="G5805" s="10">
        <f>('b01'!G5806-'b02'!G$1)/'b02'!G$2</f>
        <v>-0.75047638842701392</v>
      </c>
      <c r="H5805" s="10">
        <f>('b01'!H5806-'b02'!H$1)/'b02'!H$2</f>
        <v>0.177558051868386</v>
      </c>
      <c r="I5805" s="10">
        <f>('b01'!I5806-'b02'!I$1)/'b02'!I$2</f>
        <v>-9.7313972828584644E-2</v>
      </c>
      <c r="J5805" s="10">
        <f>('b01'!J5806-'b02'!J$1)/'b02'!J$2</f>
        <v>0.35396839490507737</v>
      </c>
      <c r="K5805" s="10">
        <f>('b01'!K5806-'b02'!K$1)/'b02'!K$2</f>
        <v>-0.79172430473698874</v>
      </c>
      <c r="L5805" s="10">
        <f>('b01'!L5806-'b02'!L$1)/'b02'!L$2</f>
        <v>-0.53809732830208623</v>
      </c>
      <c r="M5805" s="10">
        <f>('b01'!M5806-'b02'!M$1)/'b02'!M$2</f>
        <v>-0.55959341001576368</v>
      </c>
      <c r="N5805" s="10">
        <f>('b01'!N5806-'b02'!N$1)/'b02'!N$2</f>
        <v>-0.51265117826337947</v>
      </c>
      <c r="O5805" s="10">
        <f>('b01'!O5806-'b02'!O$1)/'b02'!O$2</f>
        <v>-0.24779986029178472</v>
      </c>
      <c r="P5805" s="10">
        <f>('b01'!P5806-'b02'!P$1)/'b02'!P$2</f>
        <v>0.11425180557845024</v>
      </c>
      <c r="Q5805" s="40">
        <v>3.3099999999999999E-9</v>
      </c>
    </row>
    <row r="5806" spans="1:17" x14ac:dyDescent="0.35">
      <c r="A5806" s="5" t="s">
        <v>5925</v>
      </c>
      <c r="B5806" s="10">
        <f>('b01'!B5807-'b02'!B$1)/'b02'!B$2</f>
        <v>1.2309000937162839E-2</v>
      </c>
      <c r="C5806" s="10">
        <f>('b01'!C5807-'b02'!C$1)/'b02'!C$2</f>
        <v>-0.99401789248309869</v>
      </c>
      <c r="D5806" s="10">
        <f>('b01'!D5807-'b02'!D$1)/'b02'!D$2</f>
        <v>-0.47859952809809925</v>
      </c>
      <c r="E5806" s="10">
        <f>('b01'!E5807-'b02'!E$1)/'b02'!E$2</f>
        <v>-0.48757405257607189</v>
      </c>
      <c r="F5806" s="10">
        <f>('b01'!F5807-'b02'!F$1)/'b02'!F$2</f>
        <v>-0.19884691612067054</v>
      </c>
      <c r="G5806" s="10">
        <f>('b01'!G5807-'b02'!G$1)/'b02'!G$2</f>
        <v>-0.51510642050175937</v>
      </c>
      <c r="H5806" s="10">
        <f>('b01'!H5807-'b02'!H$1)/'b02'!H$2</f>
        <v>0.25988763526756992</v>
      </c>
      <c r="I5806" s="10">
        <f>('b01'!I5807-'b02'!I$1)/'b02'!I$2</f>
        <v>-0.52617645600502017</v>
      </c>
      <c r="J5806" s="10">
        <f>('b01'!J5807-'b02'!J$1)/'b02'!J$2</f>
        <v>-1.2472068920515595</v>
      </c>
      <c r="K5806" s="10">
        <f>('b01'!K5807-'b02'!K$1)/'b02'!K$2</f>
        <v>-0.71093532579529228</v>
      </c>
      <c r="L5806" s="10">
        <f>('b01'!L5807-'b02'!L$1)/'b02'!L$2</f>
        <v>-0.48777454081960003</v>
      </c>
      <c r="M5806" s="10">
        <f>('b01'!M5807-'b02'!M$1)/'b02'!M$2</f>
        <v>-0.54649646456442835</v>
      </c>
      <c r="N5806" s="10">
        <f>('b01'!N5807-'b02'!N$1)/'b02'!N$2</f>
        <v>-9.9536830872182444E-2</v>
      </c>
      <c r="O5806" s="10">
        <f>('b01'!O5807-'b02'!O$1)/'b02'!O$2</f>
        <v>0.21943187490972205</v>
      </c>
      <c r="P5806" s="10">
        <f>('b01'!P5807-'b02'!P$1)/'b02'!P$2</f>
        <v>0.29439022029606388</v>
      </c>
      <c r="Q5806" s="40">
        <v>7.5100000000000001E-6</v>
      </c>
    </row>
    <row r="5807" spans="1:17" x14ac:dyDescent="0.35">
      <c r="A5807" s="5" t="s">
        <v>5926</v>
      </c>
      <c r="B5807" s="10">
        <f>('b01'!B5808-'b02'!B$1)/'b02'!B$2</f>
        <v>-0.35258838393447367</v>
      </c>
      <c r="C5807" s="10">
        <f>('b01'!C5808-'b02'!C$1)/'b02'!C$2</f>
        <v>1.0060181084889304</v>
      </c>
      <c r="D5807" s="10">
        <f>('b01'!D5808-'b02'!D$1)/'b02'!D$2</f>
        <v>-0.47859952809809925</v>
      </c>
      <c r="E5807" s="10">
        <f>('b01'!E5808-'b02'!E$1)/'b02'!E$2</f>
        <v>0.86707263257854394</v>
      </c>
      <c r="F5807" s="10">
        <f>('b01'!F5808-'b02'!F$1)/'b02'!F$2</f>
        <v>2.1857830706308383</v>
      </c>
      <c r="G5807" s="10">
        <f>('b01'!G5808-'b02'!G$1)/'b02'!G$2</f>
        <v>1.7209513196229551</v>
      </c>
      <c r="H5807" s="10">
        <f>('b01'!H5808-'b02'!H$1)/'b02'!H$2</f>
        <v>0.81525002233327926</v>
      </c>
      <c r="I5807" s="10">
        <f>('b01'!I5808-'b02'!I$1)/'b02'!I$2</f>
        <v>-1.4964438810982217E-2</v>
      </c>
      <c r="J5807" s="10">
        <f>('b01'!J5808-'b02'!J$1)/'b02'!J$2</f>
        <v>-0.53014145830465609</v>
      </c>
      <c r="K5807" s="10">
        <f>('b01'!K5808-'b02'!K$1)/'b02'!K$2</f>
        <v>-0.1535295826922769</v>
      </c>
      <c r="L5807" s="10">
        <f>('b01'!L5808-'b02'!L$1)/'b02'!L$2</f>
        <v>-0.52496849117774524</v>
      </c>
      <c r="M5807" s="10">
        <f>('b01'!M5808-'b02'!M$1)/'b02'!M$2</f>
        <v>-0.46474472707278797</v>
      </c>
      <c r="N5807" s="10">
        <f>('b01'!N5808-'b02'!N$1)/'b02'!N$2</f>
        <v>-1.2908909411747733</v>
      </c>
      <c r="O5807" s="10">
        <f>('b01'!O5808-'b02'!O$1)/'b02'!O$2</f>
        <v>-0.43355182263145498</v>
      </c>
      <c r="P5807" s="10">
        <f>('b01'!P5808-'b02'!P$1)/'b02'!P$2</f>
        <v>0.12031706448379925</v>
      </c>
      <c r="Q5807" s="40">
        <v>5.8599999999999998E-6</v>
      </c>
    </row>
    <row r="5808" spans="1:17" x14ac:dyDescent="0.35">
      <c r="A5808" s="5" t="s">
        <v>5927</v>
      </c>
      <c r="B5808" s="10">
        <f>('b01'!B5809-'b02'!B$1)/'b02'!B$2</f>
        <v>1.1466702557459509</v>
      </c>
      <c r="C5808" s="10">
        <f>('b01'!C5809-'b02'!C$1)/'b02'!C$2</f>
        <v>-0.99401789248309869</v>
      </c>
      <c r="D5808" s="10">
        <f>('b01'!D5809-'b02'!D$1)/'b02'!D$2</f>
        <v>-0.47859952809809925</v>
      </c>
      <c r="E5808" s="10">
        <f>('b01'!E5809-'b02'!E$1)/'b02'!E$2</f>
        <v>-0.59023064174044559</v>
      </c>
      <c r="F5808" s="10">
        <f>('b01'!F5809-'b02'!F$1)/'b02'!F$2</f>
        <v>-0.88637919092315598</v>
      </c>
      <c r="G5808" s="10">
        <f>('b01'!G5809-'b02'!G$1)/'b02'!G$2</f>
        <v>-0.831951690885391</v>
      </c>
      <c r="H5808" s="10">
        <f>('b01'!H5809-'b02'!H$1)/'b02'!H$2</f>
        <v>0.14121427247415463</v>
      </c>
      <c r="I5808" s="10">
        <f>('b01'!I5809-'b02'!I$1)/'b02'!I$2</f>
        <v>-0.95263983355040638</v>
      </c>
      <c r="J5808" s="10">
        <f>('b01'!J5809-'b02'!J$1)/'b02'!J$2</f>
        <v>0.34531719605339134</v>
      </c>
      <c r="K5808" s="10">
        <f>('b01'!K5809-'b02'!K$1)/'b02'!K$2</f>
        <v>-0.68944022523978277</v>
      </c>
      <c r="L5808" s="10">
        <f>('b01'!L5809-'b02'!L$1)/'b02'!L$2</f>
        <v>-0.54586836607403555</v>
      </c>
      <c r="M5808" s="10">
        <f>('b01'!M5809-'b02'!M$1)/'b02'!M$2</f>
        <v>-0.51320782106376672</v>
      </c>
      <c r="N5808" s="10">
        <f>('b01'!N5809-'b02'!N$1)/'b02'!N$2</f>
        <v>-5.6580223673030859E-2</v>
      </c>
      <c r="O5808" s="10">
        <f>('b01'!O5809-'b02'!O$1)/'b02'!O$2</f>
        <v>-0.32142509875242131</v>
      </c>
      <c r="P5808" s="10">
        <f>('b01'!P5809-'b02'!P$1)/'b02'!P$2</f>
        <v>0.48743371226041499</v>
      </c>
      <c r="Q5808" s="40">
        <v>1.04E-7</v>
      </c>
    </row>
    <row r="5809" spans="1:17" x14ac:dyDescent="0.35">
      <c r="A5809" s="5" t="s">
        <v>5928</v>
      </c>
      <c r="B5809" s="10">
        <f>('b01'!B5810-'b02'!B$1)/'b02'!B$2</f>
        <v>1.6124904984637793</v>
      </c>
      <c r="C5809" s="10">
        <f>('b01'!C5810-'b02'!C$1)/'b02'!C$2</f>
        <v>1.0060181084889304</v>
      </c>
      <c r="D5809" s="10">
        <f>('b01'!D5810-'b02'!D$1)/'b02'!D$2</f>
        <v>0.96166387273879284</v>
      </c>
      <c r="E5809" s="10">
        <f>('b01'!E5810-'b02'!E$1)/'b02'!E$2</f>
        <v>2.8587990181892928E-2</v>
      </c>
      <c r="F5809" s="10">
        <f>('b01'!F5810-'b02'!F$1)/'b02'!F$2</f>
        <v>-0.31173639952140797</v>
      </c>
      <c r="G5809" s="10">
        <f>('b01'!G5810-'b02'!G$1)/'b02'!G$2</f>
        <v>-0.10127281573483103</v>
      </c>
      <c r="H5809" s="10">
        <f>('b01'!H5810-'b02'!H$1)/'b02'!H$2</f>
        <v>0.4336285932077848</v>
      </c>
      <c r="I5809" s="10">
        <f>('b01'!I5810-'b02'!I$1)/'b02'!I$2</f>
        <v>-2.9133533452777857E-2</v>
      </c>
      <c r="J5809" s="10">
        <f>('b01'!J5810-'b02'!J$1)/'b02'!J$2</f>
        <v>0.51727727773851451</v>
      </c>
      <c r="K5809" s="10">
        <f>('b01'!K5810-'b02'!K$1)/'b02'!K$2</f>
        <v>-0.76902181777583656</v>
      </c>
      <c r="L5809" s="10">
        <f>('b01'!L5810-'b02'!L$1)/'b02'!L$2</f>
        <v>-0.57153320036706035</v>
      </c>
      <c r="M5809" s="10">
        <f>('b01'!M5810-'b02'!M$1)/'b02'!M$2</f>
        <v>-0.60180139982029557</v>
      </c>
      <c r="N5809" s="10">
        <f>('b01'!N5810-'b02'!N$1)/'b02'!N$2</f>
        <v>-0.52956406162913872</v>
      </c>
      <c r="O5809" s="10">
        <f>('b01'!O5810-'b02'!O$1)/'b02'!O$2</f>
        <v>0.45536351840586092</v>
      </c>
      <c r="P5809" s="10">
        <f>('b01'!P5810-'b02'!P$1)/'b02'!P$2</f>
        <v>-0.34441800666945616</v>
      </c>
      <c r="Q5809" s="40">
        <v>3.2199999999999997E-8</v>
      </c>
    </row>
    <row r="5810" spans="1:17" x14ac:dyDescent="0.35">
      <c r="A5810" s="5" t="s">
        <v>5929</v>
      </c>
      <c r="B5810" s="10">
        <f>('b01'!B5811-'b02'!B$1)/'b02'!B$2</f>
        <v>1.8178364288791529</v>
      </c>
      <c r="C5810" s="10">
        <f>('b01'!C5811-'b02'!C$1)/'b02'!C$2</f>
        <v>1.0060181084889304</v>
      </c>
      <c r="D5810" s="10">
        <f>('b01'!D5811-'b02'!D$1)/'b02'!D$2</f>
        <v>0.96166387273879284</v>
      </c>
      <c r="E5810" s="10">
        <f>('b01'!E5811-'b02'!E$1)/'b02'!E$2</f>
        <v>0.52219150126167857</v>
      </c>
      <c r="F5810" s="10">
        <f>('b01'!F5811-'b02'!F$1)/'b02'!F$2</f>
        <v>1.1634558125783061</v>
      </c>
      <c r="G5810" s="10">
        <f>('b01'!G5811-'b02'!G$1)/'b02'!G$2</f>
        <v>0.93206799800393614</v>
      </c>
      <c r="H5810" s="10">
        <f>('b01'!H5811-'b02'!H$1)/'b02'!H$2</f>
        <v>0.83131550113140074</v>
      </c>
      <c r="I5810" s="10">
        <f>('b01'!I5811-'b02'!I$1)/'b02'!I$2</f>
        <v>-0.11912287414643055</v>
      </c>
      <c r="J5810" s="10">
        <f>('b01'!J5811-'b02'!J$1)/'b02'!J$2</f>
        <v>0.25930783493257209</v>
      </c>
      <c r="K5810" s="10">
        <f>('b01'!K5811-'b02'!K$1)/'b02'!K$2</f>
        <v>-0.7247900136315456</v>
      </c>
      <c r="L5810" s="10">
        <f>('b01'!L5811-'b02'!L$1)/'b02'!L$2</f>
        <v>-0.52938327957581444</v>
      </c>
      <c r="M5810" s="10">
        <f>('b01'!M5811-'b02'!M$1)/'b02'!M$2</f>
        <v>-0.65627389170535866</v>
      </c>
      <c r="N5810" s="10">
        <f>('b01'!N5811-'b02'!N$1)/'b02'!N$2</f>
        <v>-0.72910096520640755</v>
      </c>
      <c r="O5810" s="10">
        <f>('b01'!O5811-'b02'!O$1)/'b02'!O$2</f>
        <v>0.36577690160029419</v>
      </c>
      <c r="P5810" s="10">
        <f>('b01'!P5811-'b02'!P$1)/'b02'!P$2</f>
        <v>-0.17728038895040321</v>
      </c>
      <c r="Q5810" s="40">
        <v>1.6199999999999999E-8</v>
      </c>
    </row>
    <row r="5811" spans="1:17" x14ac:dyDescent="0.35">
      <c r="A5811" s="5" t="s">
        <v>5930</v>
      </c>
      <c r="B5811" s="10">
        <f>('b01'!B5812-'b02'!B$1)/'b02'!B$2</f>
        <v>-0.87587048502137688</v>
      </c>
      <c r="C5811" s="10">
        <f>('b01'!C5812-'b02'!C$1)/'b02'!C$2</f>
        <v>-0.99401789248309869</v>
      </c>
      <c r="D5811" s="10">
        <f>('b01'!D5812-'b02'!D$1)/'b02'!D$2</f>
        <v>-0.47859952809809925</v>
      </c>
      <c r="E5811" s="10">
        <f>('b01'!E5812-'b02'!E$1)/'b02'!E$2</f>
        <v>2.3295929373537687</v>
      </c>
      <c r="F5811" s="10">
        <f>('b01'!F5812-'b02'!F$1)/'b02'!F$2</f>
        <v>-1.6690865436473232</v>
      </c>
      <c r="G5811" s="10">
        <f>('b01'!G5812-'b02'!G$1)/'b02'!G$2</f>
        <v>1.2447241704362011</v>
      </c>
      <c r="H5811" s="10">
        <f>('b01'!H5812-'b02'!H$1)/'b02'!H$2</f>
        <v>-1.7601627554351829</v>
      </c>
      <c r="I5811" s="10">
        <f>('b01'!I5812-'b02'!I$1)/'b02'!I$2</f>
        <v>1.7951530057370149</v>
      </c>
      <c r="J5811" s="10">
        <f>('b01'!J5812-'b02'!J$1)/'b02'!J$2</f>
        <v>2.0780809137928857</v>
      </c>
      <c r="K5811" s="10">
        <f>('b01'!K5812-'b02'!K$1)/'b02'!K$2</f>
        <v>1.7869818837040767</v>
      </c>
      <c r="L5811" s="10">
        <f>('b01'!L5812-'b02'!L$1)/'b02'!L$2</f>
        <v>1.9846301884913315</v>
      </c>
      <c r="M5811" s="10">
        <f>('b01'!M5812-'b02'!M$1)/'b02'!M$2</f>
        <v>1.8020787624119694</v>
      </c>
      <c r="N5811" s="10">
        <f>('b01'!N5812-'b02'!N$1)/'b02'!N$2</f>
        <v>1.2625451006279766</v>
      </c>
      <c r="O5811" s="10">
        <f>('b01'!O5812-'b02'!O$1)/'b02'!O$2</f>
        <v>1.6864638307542992</v>
      </c>
      <c r="P5811" s="10">
        <f>('b01'!P5812-'b02'!P$1)/'b02'!P$2</f>
        <v>1.6721161125077781</v>
      </c>
      <c r="Q5811" s="40">
        <v>0.91831550299999998</v>
      </c>
    </row>
    <row r="5812" spans="1:17" x14ac:dyDescent="0.35">
      <c r="A5812" s="5" t="s">
        <v>5931</v>
      </c>
      <c r="B5812" s="10">
        <f>('b01'!B5813-'b02'!B$1)/'b02'!B$2</f>
        <v>-0.8942466123170707</v>
      </c>
      <c r="C5812" s="10">
        <f>('b01'!C5813-'b02'!C$1)/'b02'!C$2</f>
        <v>-0.99401789248309869</v>
      </c>
      <c r="D5812" s="10">
        <f>('b01'!D5813-'b02'!D$1)/'b02'!D$2</f>
        <v>-0.47859952809809925</v>
      </c>
      <c r="E5812" s="10">
        <f>('b01'!E5813-'b02'!E$1)/'b02'!E$2</f>
        <v>1.8599266257477036</v>
      </c>
      <c r="F5812" s="10">
        <f>('b01'!F5813-'b02'!F$1)/'b02'!F$2</f>
        <v>-1.5326041104630539</v>
      </c>
      <c r="G5812" s="10">
        <f>('b01'!G5813-'b02'!G$1)/'b02'!G$2</f>
        <v>0.93251839011937776</v>
      </c>
      <c r="H5812" s="10">
        <f>('b01'!H5813-'b02'!H$1)/'b02'!H$2</f>
        <v>-2.0066308781549154</v>
      </c>
      <c r="I5812" s="10">
        <f>('b01'!I5813-'b02'!I$1)/'b02'!I$2</f>
        <v>1.9291819919282285</v>
      </c>
      <c r="J5812" s="10">
        <f>('b01'!J5813-'b02'!J$1)/'b02'!J$2</f>
        <v>1.4586405303240559</v>
      </c>
      <c r="K5812" s="10">
        <f>('b01'!K5813-'b02'!K$1)/'b02'!K$2</f>
        <v>1.7969200741560323</v>
      </c>
      <c r="L5812" s="10">
        <f>('b01'!L5813-'b02'!L$1)/'b02'!L$2</f>
        <v>1.961911722352925</v>
      </c>
      <c r="M5812" s="10">
        <f>('b01'!M5813-'b02'!M$1)/'b02'!M$2</f>
        <v>2.1445736767158596</v>
      </c>
      <c r="N5812" s="10">
        <f>('b01'!N5813-'b02'!N$1)/'b02'!N$2</f>
        <v>1.5731178000247075</v>
      </c>
      <c r="O5812" s="10">
        <f>('b01'!O5813-'b02'!O$1)/'b02'!O$2</f>
        <v>2.2246894645890891</v>
      </c>
      <c r="P5812" s="10">
        <f>('b01'!P5813-'b02'!P$1)/'b02'!P$2</f>
        <v>1.9347184191140683</v>
      </c>
      <c r="Q5812" s="40">
        <v>0.99907597299999995</v>
      </c>
    </row>
    <row r="5813" spans="1:17" x14ac:dyDescent="0.35">
      <c r="A5813" s="5" t="s">
        <v>5932</v>
      </c>
      <c r="B5813" s="10">
        <f>('b01'!B5814-'b02'!B$1)/'b02'!B$2</f>
        <v>1.1749636580901142</v>
      </c>
      <c r="C5813" s="10">
        <f>('b01'!C5814-'b02'!C$1)/'b02'!C$2</f>
        <v>1.0060181084889304</v>
      </c>
      <c r="D5813" s="10">
        <f>('b01'!D5814-'b02'!D$1)/'b02'!D$2</f>
        <v>-0.47859952809809925</v>
      </c>
      <c r="E5813" s="10">
        <f>('b01'!E5814-'b02'!E$1)/'b02'!E$2</f>
        <v>0.33276714978188371</v>
      </c>
      <c r="F5813" s="10">
        <f>('b01'!F5814-'b02'!F$1)/'b02'!F$2</f>
        <v>0.31259470939881251</v>
      </c>
      <c r="G5813" s="10">
        <f>('b01'!G5814-'b02'!G$1)/'b02'!G$2</f>
        <v>0.40885188087914187</v>
      </c>
      <c r="H5813" s="10">
        <f>('b01'!H5814-'b02'!H$1)/'b02'!H$2</f>
        <v>-9.4571999806908735E-3</v>
      </c>
      <c r="I5813" s="10">
        <f>('b01'!I5814-'b02'!I$1)/'b02'!I$2</f>
        <v>-2.9152585909697964E-2</v>
      </c>
      <c r="J5813" s="10">
        <f>('b01'!J5814-'b02'!J$1)/'b02'!J$2</f>
        <v>0.59901397304443216</v>
      </c>
      <c r="K5813" s="10">
        <f>('b01'!K5814-'b02'!K$1)/'b02'!K$2</f>
        <v>-0.68553814678229008</v>
      </c>
      <c r="L5813" s="10">
        <f>('b01'!L5814-'b02'!L$1)/'b02'!L$2</f>
        <v>-0.50895422951022518</v>
      </c>
      <c r="M5813" s="10">
        <f>('b01'!M5814-'b02'!M$1)/'b02'!M$2</f>
        <v>-0.47754931090322839</v>
      </c>
      <c r="N5813" s="10">
        <f>('b01'!N5814-'b02'!N$1)/'b02'!N$2</f>
        <v>-0.29851550536931881</v>
      </c>
      <c r="O5813" s="10">
        <f>('b01'!O5814-'b02'!O$1)/'b02'!O$2</f>
        <v>0.50674575336531824</v>
      </c>
      <c r="P5813" s="10">
        <f>('b01'!P5814-'b02'!P$1)/'b02'!P$2</f>
        <v>-1.0082640057397934</v>
      </c>
      <c r="Q5813" s="40">
        <v>5.9599999999999998E-8</v>
      </c>
    </row>
    <row r="5814" spans="1:17" x14ac:dyDescent="0.35">
      <c r="A5814" s="5" t="s">
        <v>5933</v>
      </c>
      <c r="B5814" s="10">
        <f>('b01'!B5815-'b02'!B$1)/'b02'!B$2</f>
        <v>0.18906984444812303</v>
      </c>
      <c r="C5814" s="10">
        <f>('b01'!C5815-'b02'!C$1)/'b02'!C$2</f>
        <v>1.0060181084889304</v>
      </c>
      <c r="D5814" s="10">
        <f>('b01'!D5815-'b02'!D$1)/'b02'!D$2</f>
        <v>-0.47859952809809925</v>
      </c>
      <c r="E5814" s="10">
        <f>('b01'!E5815-'b02'!E$1)/'b02'!E$2</f>
        <v>0.31755998653884077</v>
      </c>
      <c r="F5814" s="10">
        <f>('b01'!F5815-'b02'!F$1)/'b02'!F$2</f>
        <v>1.0254539013750157</v>
      </c>
      <c r="G5814" s="10">
        <f>('b01'!G5815-'b02'!G$1)/'b02'!G$2</f>
        <v>0.67882428143819074</v>
      </c>
      <c r="H5814" s="10">
        <f>('b01'!H5815-'b02'!H$1)/'b02'!H$2</f>
        <v>1.4594646447933783</v>
      </c>
      <c r="I5814" s="10">
        <f>('b01'!I5815-'b02'!I$1)/'b02'!I$2</f>
        <v>-0.17626268249779756</v>
      </c>
      <c r="J5814" s="10">
        <f>('b01'!J5815-'b02'!J$1)/'b02'!J$2</f>
        <v>-0.85067341420703024</v>
      </c>
      <c r="K5814" s="10">
        <f>('b01'!K5815-'b02'!K$1)/'b02'!K$2</f>
        <v>-0.15988005894152563</v>
      </c>
      <c r="L5814" s="10">
        <f>('b01'!L5815-'b02'!L$1)/'b02'!L$2</f>
        <v>-0.53244206052051324</v>
      </c>
      <c r="M5814" s="10">
        <f>('b01'!M5815-'b02'!M$1)/'b02'!M$2</f>
        <v>-0.58152903247241361</v>
      </c>
      <c r="N5814" s="10">
        <f>('b01'!N5815-'b02'!N$1)/'b02'!N$2</f>
        <v>-0.27152740295555849</v>
      </c>
      <c r="O5814" s="10">
        <f>('b01'!O5815-'b02'!O$1)/'b02'!O$2</f>
        <v>-0.46688952600029415</v>
      </c>
      <c r="P5814" s="10">
        <f>('b01'!P5815-'b02'!P$1)/'b02'!P$2</f>
        <v>-0.22415539545248864</v>
      </c>
      <c r="Q5814" s="40">
        <v>1.33E-6</v>
      </c>
    </row>
    <row r="5815" spans="1:17" x14ac:dyDescent="0.35">
      <c r="A5815" s="5" t="s">
        <v>5934</v>
      </c>
      <c r="B5815" s="10">
        <f>('b01'!B5816-'b02'!B$1)/'b02'!B$2</f>
        <v>-1.138386589245576</v>
      </c>
      <c r="C5815" s="10">
        <f>('b01'!C5816-'b02'!C$1)/'b02'!C$2</f>
        <v>1.0060181084889304</v>
      </c>
      <c r="D5815" s="10">
        <f>('b01'!D5816-'b02'!D$1)/'b02'!D$2</f>
        <v>-0.47859952809809925</v>
      </c>
      <c r="E5815" s="10">
        <f>('b01'!E5816-'b02'!E$1)/'b02'!E$2</f>
        <v>-0.11697103438783062</v>
      </c>
      <c r="F5815" s="10">
        <f>('b01'!F5816-'b02'!F$1)/'b02'!F$2</f>
        <v>1.1495462964286733</v>
      </c>
      <c r="G5815" s="10">
        <f>('b01'!G5816-'b02'!G$1)/'b02'!G$2</f>
        <v>0.30984519087136164</v>
      </c>
      <c r="H5815" s="10">
        <f>('b01'!H5816-'b02'!H$1)/'b02'!H$2</f>
        <v>1.3618958516308617</v>
      </c>
      <c r="I5815" s="10">
        <f>('b01'!I5816-'b02'!I$1)/'b02'!I$2</f>
        <v>-0.62555690664882913</v>
      </c>
      <c r="J5815" s="10">
        <f>('b01'!J5816-'b02'!J$1)/'b02'!J$2</f>
        <v>-0.85593225270248252</v>
      </c>
      <c r="K5815" s="10">
        <f>('b01'!K5816-'b02'!K$1)/'b02'!K$2</f>
        <v>-0.54035313116393457</v>
      </c>
      <c r="L5815" s="10">
        <f>('b01'!L5816-'b02'!L$1)/'b02'!L$2</f>
        <v>-0.50673603691905134</v>
      </c>
      <c r="M5815" s="10">
        <f>('b01'!M5816-'b02'!M$1)/'b02'!M$2</f>
        <v>-0.67976410278386923</v>
      </c>
      <c r="N5815" s="10">
        <f>('b01'!N5816-'b02'!N$1)/'b02'!N$2</f>
        <v>-0.72701079504397226</v>
      </c>
      <c r="O5815" s="10">
        <f>('b01'!O5816-'b02'!O$1)/'b02'!O$2</f>
        <v>-0.12686034869979587</v>
      </c>
      <c r="P5815" s="10">
        <f>('b01'!P5816-'b02'!P$1)/'b02'!P$2</f>
        <v>-1.3799667793269764E-2</v>
      </c>
      <c r="Q5815" s="40">
        <v>4.06E-8</v>
      </c>
    </row>
    <row r="5816" spans="1:17" x14ac:dyDescent="0.35">
      <c r="A5816" s="5" t="s">
        <v>5935</v>
      </c>
      <c r="B5816" s="10">
        <f>('b01'!B5817-'b02'!B$1)/'b02'!B$2</f>
        <v>-0.34237942432575497</v>
      </c>
      <c r="C5816" s="10">
        <f>('b01'!C5817-'b02'!C$1)/'b02'!C$2</f>
        <v>-0.99401789248309869</v>
      </c>
      <c r="D5816" s="10">
        <f>('b01'!D5817-'b02'!D$1)/'b02'!D$2</f>
        <v>-0.47859952809809925</v>
      </c>
      <c r="E5816" s="10">
        <f>('b01'!E5817-'b02'!E$1)/'b02'!E$2</f>
        <v>1.3906895261503862</v>
      </c>
      <c r="F5816" s="10">
        <f>('b01'!F5817-'b02'!F$1)/'b02'!F$2</f>
        <v>-0.63521735163544302</v>
      </c>
      <c r="G5816" s="10">
        <f>('b01'!G5817-'b02'!G$1)/'b02'!G$2</f>
        <v>0.94716822863194194</v>
      </c>
      <c r="H5816" s="10">
        <f>('b01'!H5817-'b02'!H$1)/'b02'!H$2</f>
        <v>-2.4133328755819075</v>
      </c>
      <c r="I5816" s="10">
        <f>('b01'!I5817-'b02'!I$1)/'b02'!I$2</f>
        <v>1.6748229646200081</v>
      </c>
      <c r="J5816" s="10">
        <f>('b01'!J5817-'b02'!J$1)/'b02'!J$2</f>
        <v>1.4274546271080222</v>
      </c>
      <c r="K5816" s="10">
        <f>('b01'!K5817-'b02'!K$1)/'b02'!K$2</f>
        <v>1.6797638409532152</v>
      </c>
      <c r="L5816" s="10">
        <f>('b01'!L5817-'b02'!L$1)/'b02'!L$2</f>
        <v>1.9462241433317724</v>
      </c>
      <c r="M5816" s="10">
        <f>('b01'!M5817-'b02'!M$1)/'b02'!M$2</f>
        <v>2.7770018680717508</v>
      </c>
      <c r="N5816" s="10">
        <f>('b01'!N5817-'b02'!N$1)/'b02'!N$2</f>
        <v>0.61733864920121939</v>
      </c>
      <c r="O5816" s="10">
        <f>('b01'!O5817-'b02'!O$1)/'b02'!O$2</f>
        <v>1.9330114054401104</v>
      </c>
      <c r="P5816" s="10">
        <f>('b01'!P5817-'b02'!P$1)/'b02'!P$2</f>
        <v>1.2226741236707002</v>
      </c>
      <c r="Q5816" s="40">
        <v>0.87489149700000002</v>
      </c>
    </row>
    <row r="5817" spans="1:17" x14ac:dyDescent="0.35">
      <c r="A5817" s="5" t="s">
        <v>5936</v>
      </c>
      <c r="B5817" s="10">
        <f>('b01'!B5818-'b02'!B$1)/'b02'!B$2</f>
        <v>-0.22045527814162699</v>
      </c>
      <c r="C5817" s="10">
        <f>('b01'!C5818-'b02'!C$1)/'b02'!C$2</f>
        <v>1.0060181084889304</v>
      </c>
      <c r="D5817" s="10">
        <f>('b01'!D5818-'b02'!D$1)/'b02'!D$2</f>
        <v>-0.47859952809809925</v>
      </c>
      <c r="E5817" s="10">
        <f>('b01'!E5818-'b02'!E$1)/'b02'!E$2</f>
        <v>8.3178585270036479E-2</v>
      </c>
      <c r="F5817" s="10">
        <f>('b01'!F5818-'b02'!F$1)/'b02'!F$2</f>
        <v>1.1987016899407774</v>
      </c>
      <c r="G5817" s="10">
        <f>('b01'!G5818-'b02'!G$1)/'b02'!G$2</f>
        <v>0.52205337999985835</v>
      </c>
      <c r="H5817" s="10">
        <f>('b01'!H5818-'b02'!H$1)/'b02'!H$2</f>
        <v>0.94785869988893101</v>
      </c>
      <c r="I5817" s="10">
        <f>('b01'!I5818-'b02'!I$1)/'b02'!I$2</f>
        <v>-0.10012379009776064</v>
      </c>
      <c r="J5817" s="10">
        <f>('b01'!J5818-'b02'!J$1)/'b02'!J$2</f>
        <v>-0.98115295997372065</v>
      </c>
      <c r="K5817" s="10">
        <f>('b01'!K5818-'b02'!K$1)/'b02'!K$2</f>
        <v>-0.24607245607332537</v>
      </c>
      <c r="L5817" s="10">
        <f>('b01'!L5818-'b02'!L$1)/'b02'!L$2</f>
        <v>-0.54822086759956534</v>
      </c>
      <c r="M5817" s="10">
        <f>('b01'!M5818-'b02'!M$1)/'b02'!M$2</f>
        <v>-0.52049123223933325</v>
      </c>
      <c r="N5817" s="10">
        <f>('b01'!N5818-'b02'!N$1)/'b02'!N$2</f>
        <v>-0.26051425044991355</v>
      </c>
      <c r="O5817" s="10">
        <f>('b01'!O5818-'b02'!O$1)/'b02'!O$2</f>
        <v>-0.72861221147338118</v>
      </c>
      <c r="P5817" s="10">
        <f>('b01'!P5818-'b02'!P$1)/'b02'!P$2</f>
        <v>0.79300672397405125</v>
      </c>
      <c r="Q5817" s="40">
        <v>3.8300000000000003E-5</v>
      </c>
    </row>
    <row r="5818" spans="1:17" x14ac:dyDescent="0.35">
      <c r="A5818" s="5" t="s">
        <v>5937</v>
      </c>
      <c r="B5818" s="10">
        <f>('b01'!B5819-'b02'!B$1)/'b02'!B$2</f>
        <v>0.10768985213862178</v>
      </c>
      <c r="C5818" s="10">
        <f>('b01'!C5819-'b02'!C$1)/'b02'!C$2</f>
        <v>1.0060181084889304</v>
      </c>
      <c r="D5818" s="10">
        <f>('b01'!D5819-'b02'!D$1)/'b02'!D$2</f>
        <v>-0.47859952809809925</v>
      </c>
      <c r="E5818" s="10">
        <f>('b01'!E5819-'b02'!E$1)/'b02'!E$2</f>
        <v>-7.8646269828121784E-2</v>
      </c>
      <c r="F5818" s="10">
        <f>('b01'!F5819-'b02'!F$1)/'b02'!F$2</f>
        <v>1.5339533958429317</v>
      </c>
      <c r="G5818" s="10">
        <f>('b01'!G5819-'b02'!G$1)/'b02'!G$2</f>
        <v>0.49372355079110902</v>
      </c>
      <c r="H5818" s="10">
        <f>('b01'!H5819-'b02'!H$1)/'b02'!H$2</f>
        <v>0.89553504083441426</v>
      </c>
      <c r="I5818" s="10">
        <f>('b01'!I5819-'b02'!I$1)/'b02'!I$2</f>
        <v>-0.17183583080045087</v>
      </c>
      <c r="J5818" s="10">
        <f>('b01'!J5819-'b02'!J$1)/'b02'!J$2</f>
        <v>-0.61734497047440351</v>
      </c>
      <c r="K5818" s="10">
        <f>('b01'!K5819-'b02'!K$1)/'b02'!K$2</f>
        <v>-0.28070005368762713</v>
      </c>
      <c r="L5818" s="10">
        <f>('b01'!L5819-'b02'!L$1)/'b02'!L$2</f>
        <v>-0.51268941194882967</v>
      </c>
      <c r="M5818" s="10">
        <f>('b01'!M5819-'b02'!M$1)/'b02'!M$2</f>
        <v>-0.52199675430816539</v>
      </c>
      <c r="N5818" s="10">
        <f>('b01'!N5819-'b02'!N$1)/'b02'!N$2</f>
        <v>-0.48534983461275494</v>
      </c>
      <c r="O5818" s="10">
        <f>('b01'!O5819-'b02'!O$1)/'b02'!O$2</f>
        <v>-0.68886526396196079</v>
      </c>
      <c r="P5818" s="10">
        <f>('b01'!P5819-'b02'!P$1)/'b02'!P$2</f>
        <v>5.8490369734680282E-2</v>
      </c>
      <c r="Q5818" s="40">
        <v>6.0299999999999999E-7</v>
      </c>
    </row>
    <row r="5819" spans="1:17" x14ac:dyDescent="0.35">
      <c r="A5819" s="5" t="s">
        <v>5938</v>
      </c>
      <c r="B5819" s="10">
        <f>('b01'!B5820-'b02'!B$1)/'b02'!B$2</f>
        <v>-1.7640499709799167</v>
      </c>
      <c r="C5819" s="10">
        <f>('b01'!C5820-'b02'!C$1)/'b02'!C$2</f>
        <v>-0.99401789248309869</v>
      </c>
      <c r="D5819" s="10">
        <f>('b01'!D5820-'b02'!D$1)/'b02'!D$2</f>
        <v>-0.47859952809809925</v>
      </c>
      <c r="E5819" s="10">
        <f>('b01'!E5820-'b02'!E$1)/'b02'!E$2</f>
        <v>-6.1048940531533646E-2</v>
      </c>
      <c r="F5819" s="10">
        <f>('b01'!F5820-'b02'!F$1)/'b02'!F$2</f>
        <v>-1.5034593580007203</v>
      </c>
      <c r="G5819" s="10">
        <f>('b01'!G5820-'b02'!G$1)/'b02'!G$2</f>
        <v>-0.60365868611420404</v>
      </c>
      <c r="H5819" s="10">
        <f>('b01'!H5820-'b02'!H$1)/'b02'!H$2</f>
        <v>0.34018717199869436</v>
      </c>
      <c r="I5819" s="10">
        <f>('b01'!I5820-'b02'!I$1)/'b02'!I$2</f>
        <v>-0.47587085447406902</v>
      </c>
      <c r="J5819" s="10">
        <f>('b01'!J5820-'b02'!J$1)/'b02'!J$2</f>
        <v>-0.76685647741313967</v>
      </c>
      <c r="K5819" s="10">
        <f>('b01'!K5820-'b02'!K$1)/'b02'!K$2</f>
        <v>-0.11683336541760188</v>
      </c>
      <c r="L5819" s="10">
        <f>('b01'!L5820-'b02'!L$1)/'b02'!L$2</f>
        <v>-0.53051880320602718</v>
      </c>
      <c r="M5819" s="10">
        <f>('b01'!M5820-'b02'!M$1)/'b02'!M$2</f>
        <v>-0.3468506202417318</v>
      </c>
      <c r="N5819" s="10">
        <f>('b01'!N5820-'b02'!N$1)/'b02'!N$2</f>
        <v>0.42901619128616097</v>
      </c>
      <c r="O5819" s="10">
        <f>('b01'!O5820-'b02'!O$1)/'b02'!O$2</f>
        <v>-0.31877336326879352</v>
      </c>
      <c r="P5819" s="10">
        <f>('b01'!P5820-'b02'!P$1)/'b02'!P$2</f>
        <v>-0.53339712291990338</v>
      </c>
      <c r="Q5819" s="40">
        <v>2.5248600000000001E-4</v>
      </c>
    </row>
    <row r="5820" spans="1:17" x14ac:dyDescent="0.35">
      <c r="A5820" s="5" t="s">
        <v>5939</v>
      </c>
      <c r="B5820" s="10">
        <f>('b01'!B5821-'b02'!B$1)/'b02'!B$2</f>
        <v>-1.4723654107308066</v>
      </c>
      <c r="C5820" s="10">
        <f>('b01'!C5821-'b02'!C$1)/'b02'!C$2</f>
        <v>-0.99401789248309869</v>
      </c>
      <c r="D5820" s="10">
        <f>('b01'!D5821-'b02'!D$1)/'b02'!D$2</f>
        <v>-0.47859952809809925</v>
      </c>
      <c r="E5820" s="10">
        <f>('b01'!E5821-'b02'!E$1)/'b02'!E$2</f>
        <v>0.17655625366722008</v>
      </c>
      <c r="F5820" s="10">
        <f>('b01'!F5821-'b02'!F$1)/'b02'!F$2</f>
        <v>-1.2039603637635286</v>
      </c>
      <c r="G5820" s="10">
        <f>('b01'!G5821-'b02'!G$1)/'b02'!G$2</f>
        <v>-0.30304605753140634</v>
      </c>
      <c r="H5820" s="10">
        <f>('b01'!H5821-'b02'!H$1)/'b02'!H$2</f>
        <v>0.65653142243023299</v>
      </c>
      <c r="I5820" s="10">
        <f>('b01'!I5821-'b02'!I$1)/'b02'!I$2</f>
        <v>-0.62883129980729413</v>
      </c>
      <c r="J5820" s="10">
        <f>('b01'!J5821-'b02'!J$1)/'b02'!J$2</f>
        <v>-0.94175541236847682</v>
      </c>
      <c r="K5820" s="10">
        <f>('b01'!K5821-'b02'!K$1)/'b02'!K$2</f>
        <v>-6.3334192253432762E-4</v>
      </c>
      <c r="L5820" s="10">
        <f>('b01'!L5821-'b02'!L$1)/'b02'!L$2</f>
        <v>-0.49514028732845711</v>
      </c>
      <c r="M5820" s="10">
        <f>('b01'!M5821-'b02'!M$1)/'b02'!M$2</f>
        <v>-0.37984783702412334</v>
      </c>
      <c r="N5820" s="10">
        <f>('b01'!N5821-'b02'!N$1)/'b02'!N$2</f>
        <v>-1.3784430388151163</v>
      </c>
      <c r="O5820" s="10">
        <f>('b01'!O5821-'b02'!O$1)/'b02'!O$2</f>
        <v>-8.9348961015040848E-2</v>
      </c>
      <c r="P5820" s="10">
        <f>('b01'!P5821-'b02'!P$1)/'b02'!P$2</f>
        <v>0.16042773779592551</v>
      </c>
      <c r="Q5820" s="40">
        <v>2.16E-5</v>
      </c>
    </row>
    <row r="5821" spans="1:17" x14ac:dyDescent="0.35">
      <c r="A5821" s="5" t="s">
        <v>5940</v>
      </c>
      <c r="B5821" s="10">
        <f>('b01'!B5822-'b02'!B$1)/'b02'!B$2</f>
        <v>1.6273664110364843</v>
      </c>
      <c r="C5821" s="10">
        <f>('b01'!C5822-'b02'!C$1)/'b02'!C$2</f>
        <v>1.0060181084889304</v>
      </c>
      <c r="D5821" s="10">
        <f>('b01'!D5822-'b02'!D$1)/'b02'!D$2</f>
        <v>0.96166387273879284</v>
      </c>
      <c r="E5821" s="10">
        <f>('b01'!E5822-'b02'!E$1)/'b02'!E$2</f>
        <v>-0.60253719782846715</v>
      </c>
      <c r="F5821" s="10">
        <f>('b01'!F5822-'b02'!F$1)/'b02'!F$2</f>
        <v>1.2283136836470585</v>
      </c>
      <c r="G5821" s="10">
        <f>('b01'!G5822-'b02'!G$1)/'b02'!G$2</f>
        <v>-0.13105296066246541</v>
      </c>
      <c r="H5821" s="10">
        <f>('b01'!H5822-'b02'!H$1)/'b02'!H$2</f>
        <v>0.36575625890572255</v>
      </c>
      <c r="I5821" s="10">
        <f>('b01'!I5822-'b02'!I$1)/'b02'!I$2</f>
        <v>-2.7983964263913749E-2</v>
      </c>
      <c r="J5821" s="10">
        <f>('b01'!J5822-'b02'!J$1)/'b02'!J$2</f>
        <v>-0.18953232221217264</v>
      </c>
      <c r="K5821" s="10">
        <f>('b01'!K5822-'b02'!K$1)/'b02'!K$2</f>
        <v>-0.72938591797095065</v>
      </c>
      <c r="L5821" s="10">
        <f>('b01'!L5822-'b02'!L$1)/'b02'!L$2</f>
        <v>-0.49940918024668968</v>
      </c>
      <c r="M5821" s="10">
        <f>('b01'!M5822-'b02'!M$1)/'b02'!M$2</f>
        <v>-0.57454542743237924</v>
      </c>
      <c r="N5821" s="10">
        <f>('b01'!N5822-'b02'!N$1)/'b02'!N$2</f>
        <v>-1.0716491380978679</v>
      </c>
      <c r="O5821" s="10">
        <f>('b01'!O5822-'b02'!O$1)/'b02'!O$2</f>
        <v>-0.56558296921324436</v>
      </c>
      <c r="P5821" s="10">
        <f>('b01'!P5822-'b02'!P$1)/'b02'!P$2</f>
        <v>-1.0756966645518748</v>
      </c>
      <c r="Q5821" s="40">
        <v>2.18E-10</v>
      </c>
    </row>
    <row r="5822" spans="1:17" x14ac:dyDescent="0.35">
      <c r="A5822" s="5" t="s">
        <v>5941</v>
      </c>
      <c r="B5822" s="10">
        <f>('b01'!B5823-'b02'!B$1)/'b02'!B$2</f>
        <v>5.600256051432966E-3</v>
      </c>
      <c r="C5822" s="10">
        <f>('b01'!C5823-'b02'!C$1)/'b02'!C$2</f>
        <v>1.0060181084889304</v>
      </c>
      <c r="D5822" s="10">
        <f>('b01'!D5823-'b02'!D$1)/'b02'!D$2</f>
        <v>0.96166387273879284</v>
      </c>
      <c r="E5822" s="10">
        <f>('b01'!E5823-'b02'!E$1)/'b02'!E$2</f>
        <v>0.53368070775722165</v>
      </c>
      <c r="F5822" s="10">
        <f>('b01'!F5823-'b02'!F$1)/'b02'!F$2</f>
        <v>0.62364507735726227</v>
      </c>
      <c r="G5822" s="10">
        <f>('b01'!G5823-'b02'!G$1)/'b02'!G$2</f>
        <v>0.71943951212357415</v>
      </c>
      <c r="H5822" s="10">
        <f>('b01'!H5823-'b02'!H$1)/'b02'!H$2</f>
        <v>1.1338377850144901</v>
      </c>
      <c r="I5822" s="10">
        <f>('b01'!I5823-'b02'!I$1)/'b02'!I$2</f>
        <v>-0.13103610007950667</v>
      </c>
      <c r="J5822" s="10">
        <f>('b01'!J5823-'b02'!J$1)/'b02'!J$2</f>
        <v>-0.1024124633558354</v>
      </c>
      <c r="K5822" s="10">
        <f>('b01'!K5823-'b02'!K$1)/'b02'!K$2</f>
        <v>-0.22474258512555967</v>
      </c>
      <c r="L5822" s="10">
        <f>('b01'!L5823-'b02'!L$1)/'b02'!L$2</f>
        <v>-0.56227718145241556</v>
      </c>
      <c r="M5822" s="10">
        <f>('b01'!M5823-'b02'!M$1)/'b02'!M$2</f>
        <v>-0.54709322744317668</v>
      </c>
      <c r="N5822" s="10">
        <f>('b01'!N5823-'b02'!N$1)/'b02'!N$2</f>
        <v>-0.59797610790722733</v>
      </c>
      <c r="O5822" s="10">
        <f>('b01'!O5823-'b02'!O$1)/'b02'!O$2</f>
        <v>-0.84078546146218935</v>
      </c>
      <c r="P5822" s="10">
        <f>('b01'!P5823-'b02'!P$1)/'b02'!P$2</f>
        <v>-0.98317318139474796</v>
      </c>
      <c r="Q5822" s="40">
        <v>3.7900000000000002E-8</v>
      </c>
    </row>
    <row r="5823" spans="1:17" x14ac:dyDescent="0.35">
      <c r="A5823" s="5" t="s">
        <v>5942</v>
      </c>
      <c r="B5823" s="10">
        <f>('b01'!B5824-'b02'!B$1)/'b02'!B$2</f>
        <v>1.5039838420511107</v>
      </c>
      <c r="C5823" s="10">
        <f>('b01'!C5824-'b02'!C$1)/'b02'!C$2</f>
        <v>-0.99401789248309869</v>
      </c>
      <c r="D5823" s="10">
        <f>('b01'!D5824-'b02'!D$1)/'b02'!D$2</f>
        <v>-0.47859952809809925</v>
      </c>
      <c r="E5823" s="10">
        <f>('b01'!E5824-'b02'!E$1)/'b02'!E$2</f>
        <v>-1.3503919903512958</v>
      </c>
      <c r="F5823" s="10">
        <f>('b01'!F5824-'b02'!F$1)/'b02'!F$2</f>
        <v>-1.0462238840903009</v>
      </c>
      <c r="G5823" s="10">
        <f>('b01'!G5824-'b02'!G$1)/'b02'!G$2</f>
        <v>-1.5168677353461737</v>
      </c>
      <c r="H5823" s="10">
        <f>('b01'!H5824-'b02'!H$1)/'b02'!H$2</f>
        <v>0.31592585955422003</v>
      </c>
      <c r="I5823" s="10">
        <f>('b01'!I5824-'b02'!I$1)/'b02'!I$2</f>
        <v>-0.91429445924117436</v>
      </c>
      <c r="J5823" s="10">
        <f>('b01'!J5824-'b02'!J$1)/'b02'!J$2</f>
        <v>1.2615770777254911</v>
      </c>
      <c r="K5823" s="10">
        <f>('b01'!K5824-'b02'!K$1)/'b02'!K$2</f>
        <v>-0.81107158583723304</v>
      </c>
      <c r="L5823" s="10">
        <f>('b01'!L5824-'b02'!L$1)/'b02'!L$2</f>
        <v>-0.52538371524702632</v>
      </c>
      <c r="M5823" s="10">
        <f>('b01'!M5824-'b02'!M$1)/'b02'!M$2</f>
        <v>-0.5945141640036431</v>
      </c>
      <c r="N5823" s="10">
        <f>('b01'!N5824-'b02'!N$1)/'b02'!N$2</f>
        <v>-0.82435529949266351</v>
      </c>
      <c r="O5823" s="10">
        <f>('b01'!O5824-'b02'!O$1)/'b02'!O$2</f>
        <v>-1.8837847247767761</v>
      </c>
      <c r="P5823" s="10">
        <f>('b01'!P5824-'b02'!P$1)/'b02'!P$2</f>
        <v>-0.33970058216771321</v>
      </c>
      <c r="Q5823" s="40">
        <v>2.2999999999999999E-12</v>
      </c>
    </row>
    <row r="5824" spans="1:17" x14ac:dyDescent="0.35">
      <c r="A5824" s="5" t="s">
        <v>5943</v>
      </c>
      <c r="B5824" s="10">
        <f>('b01'!B5825-'b02'!B$1)/'b02'!B$2</f>
        <v>-0.69444268854643076</v>
      </c>
      <c r="C5824" s="10">
        <f>('b01'!C5825-'b02'!C$1)/'b02'!C$2</f>
        <v>-0.99401789248309869</v>
      </c>
      <c r="D5824" s="10">
        <f>('b01'!D5825-'b02'!D$1)/'b02'!D$2</f>
        <v>-0.47859952809809925</v>
      </c>
      <c r="E5824" s="10">
        <f>('b01'!E5825-'b02'!E$1)/'b02'!E$2</f>
        <v>2.1346450632379379</v>
      </c>
      <c r="F5824" s="10">
        <f>('b01'!F5825-'b02'!F$1)/'b02'!F$2</f>
        <v>-1.2515199340583631</v>
      </c>
      <c r="G5824" s="10">
        <f>('b01'!G5825-'b02'!G$1)/'b02'!G$2</f>
        <v>1.2871730562697397</v>
      </c>
      <c r="H5824" s="10">
        <f>('b01'!H5825-'b02'!H$1)/'b02'!H$2</f>
        <v>-2.1027529668418992</v>
      </c>
      <c r="I5824" s="10">
        <f>('b01'!I5825-'b02'!I$1)/'b02'!I$2</f>
        <v>1.809910877986705</v>
      </c>
      <c r="J5824" s="10">
        <f>('b01'!J5825-'b02'!J$1)/'b02'!J$2</f>
        <v>1.5048306645503418</v>
      </c>
      <c r="K5824" s="10">
        <f>('b01'!K5825-'b02'!K$1)/'b02'!K$2</f>
        <v>1.7801918459856161</v>
      </c>
      <c r="L5824" s="10">
        <f>('b01'!L5825-'b02'!L$1)/'b02'!L$2</f>
        <v>1.9793860069739972</v>
      </c>
      <c r="M5824" s="10">
        <f>('b01'!M5825-'b02'!M$1)/'b02'!M$2</f>
        <v>2.2823750122020532</v>
      </c>
      <c r="N5824" s="10">
        <f>('b01'!N5825-'b02'!N$1)/'b02'!N$2</f>
        <v>1.4248667201765599</v>
      </c>
      <c r="O5824" s="10">
        <f>('b01'!O5825-'b02'!O$1)/'b02'!O$2</f>
        <v>1.2446239292893844</v>
      </c>
      <c r="P5824" s="10">
        <f>('b01'!P5825-'b02'!P$1)/'b02'!P$2</f>
        <v>2.0348448730400364</v>
      </c>
      <c r="Q5824" s="40">
        <v>0.99389508699999995</v>
      </c>
    </row>
    <row r="5825" spans="1:17" x14ac:dyDescent="0.35">
      <c r="A5825" s="5" t="s">
        <v>5944</v>
      </c>
      <c r="B5825" s="10">
        <f>('b01'!B5826-'b02'!B$1)/'b02'!B$2</f>
        <v>-1.2107243601873552</v>
      </c>
      <c r="C5825" s="10">
        <f>('b01'!C5826-'b02'!C$1)/'b02'!C$2</f>
        <v>1.0060181084889304</v>
      </c>
      <c r="D5825" s="10">
        <f>('b01'!D5826-'b02'!D$1)/'b02'!D$2</f>
        <v>-0.47859952809809925</v>
      </c>
      <c r="E5825" s="10">
        <f>('b01'!E5826-'b02'!E$1)/'b02'!E$2</f>
        <v>1.6047041749841731</v>
      </c>
      <c r="F5825" s="10">
        <f>('b01'!F5826-'b02'!F$1)/'b02'!F$2</f>
        <v>-8.8129315160393421E-2</v>
      </c>
      <c r="G5825" s="10">
        <f>('b01'!G5826-'b02'!G$1)/'b02'!G$2</f>
        <v>1.3826419087677331</v>
      </c>
      <c r="H5825" s="10">
        <f>('b01'!H5826-'b02'!H$1)/'b02'!H$2</f>
        <v>-1.952380418467911</v>
      </c>
      <c r="I5825" s="10">
        <f>('b01'!I5826-'b02'!I$1)/'b02'!I$2</f>
        <v>1.8274645744921088</v>
      </c>
      <c r="J5825" s="10">
        <f>('b01'!J5826-'b02'!J$1)/'b02'!J$2</f>
        <v>0.79515918486334758</v>
      </c>
      <c r="K5825" s="10">
        <f>('b01'!K5826-'b02'!K$1)/'b02'!K$2</f>
        <v>1.8198155082254093</v>
      </c>
      <c r="L5825" s="10">
        <f>('b01'!L5826-'b02'!L$1)/'b02'!L$2</f>
        <v>1.9952629508972122</v>
      </c>
      <c r="M5825" s="10">
        <f>('b01'!M5826-'b02'!M$1)/'b02'!M$2</f>
        <v>2.0808744529557748</v>
      </c>
      <c r="N5825" s="10">
        <f>('b01'!N5826-'b02'!N$1)/'b02'!N$2</f>
        <v>1.6061759767149282</v>
      </c>
      <c r="O5825" s="10">
        <f>('b01'!O5826-'b02'!O$1)/'b02'!O$2</f>
        <v>-0.75313377788129643</v>
      </c>
      <c r="P5825" s="10">
        <f>('b01'!P5826-'b02'!P$1)/'b02'!P$2</f>
        <v>4.520894789408391E-2</v>
      </c>
      <c r="Q5825" s="40">
        <v>0.19958210600000001</v>
      </c>
    </row>
    <row r="5826" spans="1:17" x14ac:dyDescent="0.35">
      <c r="A5826" s="5" t="s">
        <v>5945</v>
      </c>
      <c r="B5826" s="10">
        <f>('b01'!B5827-'b02'!B$1)/'b02'!B$2</f>
        <v>-1.9484616129990393E-2</v>
      </c>
      <c r="C5826" s="10">
        <f>('b01'!C5827-'b02'!C$1)/'b02'!C$2</f>
        <v>-0.99401789248309869</v>
      </c>
      <c r="D5826" s="10">
        <f>('b01'!D5827-'b02'!D$1)/'b02'!D$2</f>
        <v>-0.47859952809809925</v>
      </c>
      <c r="E5826" s="10">
        <f>('b01'!E5827-'b02'!E$1)/'b02'!E$2</f>
        <v>0.35393629365106416</v>
      </c>
      <c r="F5826" s="10">
        <f>('b01'!F5827-'b02'!F$1)/'b02'!F$2</f>
        <v>-0.63420718922775443</v>
      </c>
      <c r="G5826" s="10">
        <f>('b01'!G5827-'b02'!G$1)/'b02'!G$2</f>
        <v>5.9354882541816069E-2</v>
      </c>
      <c r="H5826" s="10">
        <f>('b01'!H5827-'b02'!H$1)/'b02'!H$2</f>
        <v>-1.5594917155974455</v>
      </c>
      <c r="I5826" s="10">
        <f>('b01'!I5827-'b02'!I$1)/'b02'!I$2</f>
        <v>1.8171000917038911</v>
      </c>
      <c r="J5826" s="10">
        <f>('b01'!J5827-'b02'!J$1)/'b02'!J$2</f>
        <v>2.1866055017901544</v>
      </c>
      <c r="K5826" s="10">
        <f>('b01'!K5827-'b02'!K$1)/'b02'!K$2</f>
        <v>1.8176760077967598</v>
      </c>
      <c r="L5826" s="10">
        <f>('b01'!L5827-'b02'!L$1)/'b02'!L$2</f>
        <v>1.8275911820932509</v>
      </c>
      <c r="M5826" s="10">
        <f>('b01'!M5827-'b02'!M$1)/'b02'!M$2</f>
        <v>1.589787581797637</v>
      </c>
      <c r="N5826" s="10">
        <f>('b01'!N5827-'b02'!N$1)/'b02'!N$2</f>
        <v>1.7886749030017814</v>
      </c>
      <c r="O5826" s="10">
        <f>('b01'!O5827-'b02'!O$1)/'b02'!O$2</f>
        <v>0.90321024871008559</v>
      </c>
      <c r="P5826" s="10">
        <f>('b01'!P5827-'b02'!P$1)/'b02'!P$2</f>
        <v>0.2222248158681894</v>
      </c>
      <c r="Q5826" s="40">
        <v>4.5956543000000002E-2</v>
      </c>
    </row>
    <row r="5827" spans="1:17" x14ac:dyDescent="0.35">
      <c r="A5827" s="5" t="s">
        <v>5946</v>
      </c>
      <c r="B5827" s="10">
        <f>('b01'!B5828-'b02'!B$1)/'b02'!B$2</f>
        <v>1.0332049618090471</v>
      </c>
      <c r="C5827" s="10">
        <f>('b01'!C5828-'b02'!C$1)/'b02'!C$2</f>
        <v>1.0060181084889304</v>
      </c>
      <c r="D5827" s="10">
        <f>('b01'!D5828-'b02'!D$1)/'b02'!D$2</f>
        <v>3.8421906744125769</v>
      </c>
      <c r="E5827" s="10">
        <f>('b01'!E5828-'b02'!E$1)/'b02'!E$2</f>
        <v>-0.54876245167614313</v>
      </c>
      <c r="F5827" s="10">
        <f>('b01'!F5828-'b02'!F$1)/'b02'!F$2</f>
        <v>-1.0953867371519698E-2</v>
      </c>
      <c r="G5827" s="10">
        <f>('b01'!G5828-'b02'!G$1)/'b02'!G$2</f>
        <v>-0.50588358972013836</v>
      </c>
      <c r="H5827" s="10">
        <f>('b01'!H5828-'b02'!H$1)/'b02'!H$2</f>
        <v>0.32598976387844808</v>
      </c>
      <c r="I5827" s="10">
        <f>('b01'!I5828-'b02'!I$1)/'b02'!I$2</f>
        <v>-9.5103592056820022E-2</v>
      </c>
      <c r="J5827" s="10">
        <f>('b01'!J5828-'b02'!J$1)/'b02'!J$2</f>
        <v>0.66648085932770207</v>
      </c>
      <c r="K5827" s="10">
        <f>('b01'!K5828-'b02'!K$1)/'b02'!K$2</f>
        <v>-0.70578956364871448</v>
      </c>
      <c r="L5827" s="10">
        <f>('b01'!L5828-'b02'!L$1)/'b02'!L$2</f>
        <v>-0.48714010157749593</v>
      </c>
      <c r="M5827" s="10">
        <f>('b01'!M5828-'b02'!M$1)/'b02'!M$2</f>
        <v>-0.55807973108421527</v>
      </c>
      <c r="N5827" s="10">
        <f>('b01'!N5828-'b02'!N$1)/'b02'!N$2</f>
        <v>-0.16774787353105924</v>
      </c>
      <c r="O5827" s="10">
        <f>('b01'!O5828-'b02'!O$1)/'b02'!O$2</f>
        <v>-0.91679092514412441</v>
      </c>
      <c r="P5827" s="10">
        <f>('b01'!P5828-'b02'!P$1)/'b02'!P$2</f>
        <v>-1.5315604276025133E-2</v>
      </c>
      <c r="Q5827" s="40">
        <v>6.1099999999999998E-9</v>
      </c>
    </row>
    <row r="5828" spans="1:17" x14ac:dyDescent="0.35">
      <c r="A5828" s="5" t="s">
        <v>5947</v>
      </c>
      <c r="B5828" s="10">
        <f>('b01'!B5829-'b02'!B$1)/'b02'!B$2</f>
        <v>6.8020751944742761E-2</v>
      </c>
      <c r="C5828" s="10">
        <f>('b01'!C5829-'b02'!C$1)/'b02'!C$2</f>
        <v>1.0060181084889304</v>
      </c>
      <c r="D5828" s="10">
        <f>('b01'!D5829-'b02'!D$1)/'b02'!D$2</f>
        <v>0.96166387273879284</v>
      </c>
      <c r="E5828" s="10">
        <f>('b01'!E5829-'b02'!E$1)/'b02'!E$2</f>
        <v>-0.44163356438817686</v>
      </c>
      <c r="F5828" s="10">
        <f>('b01'!F5829-'b02'!F$1)/'b02'!F$2</f>
        <v>0.78506903370221337</v>
      </c>
      <c r="G5828" s="10">
        <f>('b01'!G5829-'b02'!G$1)/'b02'!G$2</f>
        <v>-0.13272333908606826</v>
      </c>
      <c r="H5828" s="10">
        <f>('b01'!H5829-'b02'!H$1)/'b02'!H$2</f>
        <v>0.9481607937472758</v>
      </c>
      <c r="I5828" s="10">
        <f>('b01'!I5829-'b02'!I$1)/'b02'!I$2</f>
        <v>-0.20681630079323876</v>
      </c>
      <c r="J5828" s="10">
        <f>('b01'!J5829-'b02'!J$1)/'b02'!J$2</f>
        <v>-0.82729147033302364</v>
      </c>
      <c r="K5828" s="10">
        <f>('b01'!K5829-'b02'!K$1)/'b02'!K$2</f>
        <v>-9.718630443478328E-2</v>
      </c>
      <c r="L5828" s="10">
        <f>('b01'!L5829-'b02'!L$1)/'b02'!L$2</f>
        <v>-0.54183783630664561</v>
      </c>
      <c r="M5828" s="10">
        <f>('b01'!M5829-'b02'!M$1)/'b02'!M$2</f>
        <v>-0.4725282118057027</v>
      </c>
      <c r="N5828" s="10">
        <f>('b01'!N5829-'b02'!N$1)/'b02'!N$2</f>
        <v>-1.9316280399559634E-2</v>
      </c>
      <c r="O5828" s="10">
        <f>('b01'!O5829-'b02'!O$1)/'b02'!O$2</f>
        <v>-0.33708769890107726</v>
      </c>
      <c r="P5828" s="10">
        <f>('b01'!P5829-'b02'!P$1)/'b02'!P$2</f>
        <v>-0.53099424490394309</v>
      </c>
      <c r="Q5828" s="40">
        <v>2.6900000000000001E-6</v>
      </c>
    </row>
    <row r="5829" spans="1:17" x14ac:dyDescent="0.35">
      <c r="A5829" s="5" t="s">
        <v>5948</v>
      </c>
      <c r="B5829" s="10">
        <f>('b01'!B5830-'b02'!B$1)/'b02'!B$2</f>
        <v>-1.239601131652017</v>
      </c>
      <c r="C5829" s="10">
        <f>('b01'!C5830-'b02'!C$1)/'b02'!C$2</f>
        <v>-0.99401789248309869</v>
      </c>
      <c r="D5829" s="10">
        <f>('b01'!D5830-'b02'!D$1)/'b02'!D$2</f>
        <v>-0.47859952809809925</v>
      </c>
      <c r="E5829" s="10">
        <f>('b01'!E5830-'b02'!E$1)/'b02'!E$2</f>
        <v>4.1776136069488261E-2</v>
      </c>
      <c r="F5829" s="10">
        <f>('b01'!F5830-'b02'!F$1)/'b02'!F$2</f>
        <v>0.540532109227575</v>
      </c>
      <c r="G5829" s="10">
        <f>('b01'!G5830-'b02'!G$1)/'b02'!G$2</f>
        <v>0.22937248930022239</v>
      </c>
      <c r="H5829" s="10">
        <f>('b01'!H5830-'b02'!H$1)/'b02'!H$2</f>
        <v>-1.4986974482649478</v>
      </c>
      <c r="I5829" s="10">
        <f>('b01'!I5830-'b02'!I$1)/'b02'!I$2</f>
        <v>1.7866780906399531</v>
      </c>
      <c r="J5829" s="10">
        <f>('b01'!J5830-'b02'!J$1)/'b02'!J$2</f>
        <v>1.7243896584446388</v>
      </c>
      <c r="K5829" s="10">
        <f>('b01'!K5830-'b02'!K$1)/'b02'!K$2</f>
        <v>1.7760879924688284</v>
      </c>
      <c r="L5829" s="10">
        <f>('b01'!L5830-'b02'!L$1)/'b02'!L$2</f>
        <v>1.9026993298269175</v>
      </c>
      <c r="M5829" s="10">
        <f>('b01'!M5830-'b02'!M$1)/'b02'!M$2</f>
        <v>1.5011423820998411</v>
      </c>
      <c r="N5829" s="10">
        <f>('b01'!N5830-'b02'!N$1)/'b02'!N$2</f>
        <v>1.1935363963448316</v>
      </c>
      <c r="O5829" s="10">
        <f>('b01'!O5830-'b02'!O$1)/'b02'!O$2</f>
        <v>1.8103816611036769</v>
      </c>
      <c r="P5829" s="10">
        <f>('b01'!P5830-'b02'!P$1)/'b02'!P$2</f>
        <v>1.3855650023825004</v>
      </c>
      <c r="Q5829" s="40">
        <v>0.45036589700000002</v>
      </c>
    </row>
    <row r="5830" spans="1:17" x14ac:dyDescent="0.35">
      <c r="A5830" s="5" t="s">
        <v>5949</v>
      </c>
      <c r="B5830" s="10">
        <f>('b01'!B5831-'b02'!B$1)/'b02'!B$2</f>
        <v>0.82173365562844247</v>
      </c>
      <c r="C5830" s="10">
        <f>('b01'!C5831-'b02'!C$1)/'b02'!C$2</f>
        <v>-0.99401789248309869</v>
      </c>
      <c r="D5830" s="10">
        <f>('b01'!D5831-'b02'!D$1)/'b02'!D$2</f>
        <v>0.96166387273879284</v>
      </c>
      <c r="E5830" s="10">
        <f>('b01'!E5831-'b02'!E$1)/'b02'!E$2</f>
        <v>-1.7994302924591716</v>
      </c>
      <c r="F5830" s="10">
        <f>('b01'!F5831-'b02'!F$1)/'b02'!F$2</f>
        <v>-1.7504903934362763</v>
      </c>
      <c r="G5830" s="10">
        <f>('b01'!G5831-'b02'!G$1)/'b02'!G$2</f>
        <v>-2.0672697274122962</v>
      </c>
      <c r="H5830" s="10">
        <f>('b01'!H5831-'b02'!H$1)/'b02'!H$2</f>
        <v>-0.17488246846070665</v>
      </c>
      <c r="I5830" s="10">
        <f>('b01'!I5831-'b02'!I$1)/'b02'!I$2</f>
        <v>-1.057267262713437</v>
      </c>
      <c r="J5830" s="10">
        <f>('b01'!J5831-'b02'!J$1)/'b02'!J$2</f>
        <v>-5.5007826602881546E-2</v>
      </c>
      <c r="K5830" s="10">
        <f>('b01'!K5831-'b02'!K$1)/'b02'!K$2</f>
        <v>-0.70985223025098165</v>
      </c>
      <c r="L5830" s="10">
        <f>('b01'!L5831-'b02'!L$1)/'b02'!L$2</f>
        <v>-0.509999593929087</v>
      </c>
      <c r="M5830" s="10">
        <f>('b01'!M5831-'b02'!M$1)/'b02'!M$2</f>
        <v>-0.44715049740199314</v>
      </c>
      <c r="N5830" s="10">
        <f>('b01'!N5831-'b02'!N$1)/'b02'!N$2</f>
        <v>-0.44401054489532216</v>
      </c>
      <c r="O5830" s="10">
        <f>('b01'!O5831-'b02'!O$1)/'b02'!O$2</f>
        <v>0.15883549542278558</v>
      </c>
      <c r="P5830" s="10">
        <f>('b01'!P5831-'b02'!P$1)/'b02'!P$2</f>
        <v>-0.2799786097181286</v>
      </c>
      <c r="Q5830" s="40">
        <v>4.1000000000000003E-8</v>
      </c>
    </row>
    <row r="5831" spans="1:17" x14ac:dyDescent="0.35">
      <c r="A5831" s="5" t="s">
        <v>5950</v>
      </c>
      <c r="B5831" s="10">
        <f>('b01'!B5832-'b02'!B$1)/'b02'!B$2</f>
        <v>-0.42813468503899349</v>
      </c>
      <c r="C5831" s="10">
        <f>('b01'!C5832-'b02'!C$1)/'b02'!C$2</f>
        <v>1.0060181084889304</v>
      </c>
      <c r="D5831" s="10">
        <f>('b01'!D5832-'b02'!D$1)/'b02'!D$2</f>
        <v>-0.47859952809809925</v>
      </c>
      <c r="E5831" s="10">
        <f>('b01'!E5832-'b02'!E$1)/'b02'!E$2</f>
        <v>-0.19228339612958489</v>
      </c>
      <c r="F5831" s="10">
        <f>('b01'!F5832-'b02'!F$1)/'b02'!F$2</f>
        <v>2.2903531749843595</v>
      </c>
      <c r="G5831" s="10">
        <f>('b01'!G5832-'b02'!G$1)/'b02'!G$2</f>
        <v>0.67029640352396791</v>
      </c>
      <c r="H5831" s="10">
        <f>('b01'!H5832-'b02'!H$1)/'b02'!H$2</f>
        <v>0.75092411441796236</v>
      </c>
      <c r="I5831" s="10">
        <f>('b01'!I5832-'b02'!I$1)/'b02'!I$2</f>
        <v>-1.875003181776095E-2</v>
      </c>
      <c r="J5831" s="10">
        <f>('b01'!J5832-'b02'!J$1)/'b02'!J$2</f>
        <v>-0.7582468659114151</v>
      </c>
      <c r="K5831" s="10">
        <f>('b01'!K5832-'b02'!K$1)/'b02'!K$2</f>
        <v>-0.23245491804183938</v>
      </c>
      <c r="L5831" s="10">
        <f>('b01'!L5832-'b02'!L$1)/'b02'!L$2</f>
        <v>-0.51034914546688059</v>
      </c>
      <c r="M5831" s="10">
        <f>('b01'!M5832-'b02'!M$1)/'b02'!M$2</f>
        <v>-0.47812724905125825</v>
      </c>
      <c r="N5831" s="10">
        <f>('b01'!N5832-'b02'!N$1)/'b02'!N$2</f>
        <v>-0.5794154006404586</v>
      </c>
      <c r="O5831" s="10">
        <f>('b01'!O5832-'b02'!O$1)/'b02'!O$2</f>
        <v>0.40201238379184506</v>
      </c>
      <c r="P5831" s="10">
        <f>('b01'!P5832-'b02'!P$1)/'b02'!P$2</f>
        <v>0.16284058999289136</v>
      </c>
      <c r="Q5831" s="40">
        <v>1.2999999999999999E-5</v>
      </c>
    </row>
    <row r="5832" spans="1:17" x14ac:dyDescent="0.35">
      <c r="A5832" s="5" t="s">
        <v>5951</v>
      </c>
      <c r="B5832" s="10">
        <f>('b01'!B5833-'b02'!B$1)/'b02'!B$2</f>
        <v>1.9175925484843483</v>
      </c>
      <c r="C5832" s="10">
        <f>('b01'!C5833-'b02'!C$1)/'b02'!C$2</f>
        <v>-0.99401789248309869</v>
      </c>
      <c r="D5832" s="10">
        <f>('b01'!D5833-'b02'!D$1)/'b02'!D$2</f>
        <v>-0.47859952809809925</v>
      </c>
      <c r="E5832" s="10">
        <f>('b01'!E5833-'b02'!E$1)/'b02'!E$2</f>
        <v>0.20282281355480836</v>
      </c>
      <c r="F5832" s="10">
        <f>('b01'!F5833-'b02'!F$1)/'b02'!F$2</f>
        <v>-0.54608756916487333</v>
      </c>
      <c r="G5832" s="10">
        <f>('b01'!G5833-'b02'!G$1)/'b02'!G$2</f>
        <v>-3.7064663330061018E-2</v>
      </c>
      <c r="H5832" s="10">
        <f>('b01'!H5833-'b02'!H$1)/'b02'!H$2</f>
        <v>0.2708076362687975</v>
      </c>
      <c r="I5832" s="10">
        <f>('b01'!I5833-'b02'!I$1)/'b02'!I$2</f>
        <v>-0.95618290601138356</v>
      </c>
      <c r="J5832" s="10">
        <f>('b01'!J5833-'b02'!J$1)/'b02'!J$2</f>
        <v>0.7102354856000479</v>
      </c>
      <c r="K5832" s="10">
        <f>('b01'!K5833-'b02'!K$1)/'b02'!K$2</f>
        <v>-0.746569457293912</v>
      </c>
      <c r="L5832" s="10">
        <f>('b01'!L5833-'b02'!L$1)/'b02'!L$2</f>
        <v>-0.54263804632004009</v>
      </c>
      <c r="M5832" s="10">
        <f>('b01'!M5833-'b02'!M$1)/'b02'!M$2</f>
        <v>-0.56188890875092523</v>
      </c>
      <c r="N5832" s="10">
        <f>('b01'!N5833-'b02'!N$1)/'b02'!N$2</f>
        <v>-1.1176989640651547</v>
      </c>
      <c r="O5832" s="10">
        <f>('b01'!O5833-'b02'!O$1)/'b02'!O$2</f>
        <v>-0.25699752715118634</v>
      </c>
      <c r="P5832" s="10">
        <f>('b01'!P5833-'b02'!P$1)/'b02'!P$2</f>
        <v>-0.48949280960859515</v>
      </c>
      <c r="Q5832" s="40">
        <v>2.39E-10</v>
      </c>
    </row>
    <row r="5833" spans="1:17" x14ac:dyDescent="0.35">
      <c r="A5833" s="5" t="s">
        <v>5952</v>
      </c>
      <c r="B5833" s="10">
        <f>('b01'!B5834-'b02'!B$1)/'b02'!B$2</f>
        <v>-1.4939500681892406</v>
      </c>
      <c r="C5833" s="10">
        <f>('b01'!C5834-'b02'!C$1)/'b02'!C$2</f>
        <v>-0.99401789248309869</v>
      </c>
      <c r="D5833" s="10">
        <f>('b01'!D5834-'b02'!D$1)/'b02'!D$2</f>
        <v>-0.47859952809809925</v>
      </c>
      <c r="E5833" s="10">
        <f>('b01'!E5834-'b02'!E$1)/'b02'!E$2</f>
        <v>0.45745554255737625</v>
      </c>
      <c r="F5833" s="10">
        <f>('b01'!F5834-'b02'!F$1)/'b02'!F$2</f>
        <v>-1.5570380261597978</v>
      </c>
      <c r="G5833" s="10">
        <f>('b01'!G5834-'b02'!G$1)/'b02'!G$2</f>
        <v>-0.20564571274228485</v>
      </c>
      <c r="H5833" s="10">
        <f>('b01'!H5834-'b02'!H$1)/'b02'!H$2</f>
        <v>0.27004898626883228</v>
      </c>
      <c r="I5833" s="10">
        <f>('b01'!I5834-'b02'!I$1)/'b02'!I$2</f>
        <v>-0.76259482766586761</v>
      </c>
      <c r="J5833" s="10">
        <f>('b01'!J5834-'b02'!J$1)/'b02'!J$2</f>
        <v>-0.84209786749984783</v>
      </c>
      <c r="K5833" s="10">
        <f>('b01'!K5834-'b02'!K$1)/'b02'!K$2</f>
        <v>-8.8287449217225589E-2</v>
      </c>
      <c r="L5833" s="10">
        <f>('b01'!L5834-'b02'!L$1)/'b02'!L$2</f>
        <v>-0.49940620393078222</v>
      </c>
      <c r="M5833" s="10">
        <f>('b01'!M5834-'b02'!M$1)/'b02'!M$2</f>
        <v>-0.31890102212185722</v>
      </c>
      <c r="N5833" s="10">
        <f>('b01'!N5834-'b02'!N$1)/'b02'!N$2</f>
        <v>-0.27857845100073381</v>
      </c>
      <c r="O5833" s="10">
        <f>('b01'!O5834-'b02'!O$1)/'b02'!O$2</f>
        <v>-0.18343887869146441</v>
      </c>
      <c r="P5833" s="10">
        <f>('b01'!P5834-'b02'!P$1)/'b02'!P$2</f>
        <v>3.7159440336616369E-2</v>
      </c>
      <c r="Q5833" s="40">
        <v>2.6650699999999997E-4</v>
      </c>
    </row>
    <row r="5834" spans="1:17" x14ac:dyDescent="0.35">
      <c r="A5834" s="5" t="s">
        <v>5953</v>
      </c>
      <c r="B5834" s="10">
        <f>('b01'!B5835-'b02'!B$1)/'b02'!B$2</f>
        <v>-1.4029444853915183</v>
      </c>
      <c r="C5834" s="10">
        <f>('b01'!C5835-'b02'!C$1)/'b02'!C$2</f>
        <v>1.0060181084889304</v>
      </c>
      <c r="D5834" s="10">
        <f>('b01'!D5835-'b02'!D$1)/'b02'!D$2</f>
        <v>-0.47859952809809925</v>
      </c>
      <c r="E5834" s="10">
        <f>('b01'!E5835-'b02'!E$1)/'b02'!E$2</f>
        <v>1.893354246601868</v>
      </c>
      <c r="F5834" s="10">
        <f>('b01'!F5835-'b02'!F$1)/'b02'!F$2</f>
        <v>1.2840973723060309</v>
      </c>
      <c r="G5834" s="10">
        <f>('b01'!G5835-'b02'!G$1)/'b02'!G$2</f>
        <v>2.3163760343286559</v>
      </c>
      <c r="H5834" s="10">
        <f>('b01'!H5835-'b02'!H$1)/'b02'!H$2</f>
        <v>-2.1541315893741118</v>
      </c>
      <c r="I5834" s="10">
        <f>('b01'!I5835-'b02'!I$1)/'b02'!I$2</f>
        <v>1.9317905674811466</v>
      </c>
      <c r="J5834" s="10">
        <f>('b01'!J5835-'b02'!J$1)/'b02'!J$2</f>
        <v>1.2013349348260116</v>
      </c>
      <c r="K5834" s="10">
        <f>('b01'!K5835-'b02'!K$1)/'b02'!K$2</f>
        <v>1.7011719567881485</v>
      </c>
      <c r="L5834" s="10">
        <f>('b01'!L5835-'b02'!L$1)/'b02'!L$2</f>
        <v>1.9544039298710774</v>
      </c>
      <c r="M5834" s="10">
        <f>('b01'!M5835-'b02'!M$1)/'b02'!M$2</f>
        <v>2.3075821929918829</v>
      </c>
      <c r="N5834" s="10">
        <f>('b01'!N5835-'b02'!N$1)/'b02'!N$2</f>
        <v>1.5624834429826084</v>
      </c>
      <c r="O5834" s="10">
        <f>('b01'!O5835-'b02'!O$1)/'b02'!O$2</f>
        <v>0.36046410961274561</v>
      </c>
      <c r="P5834" s="10">
        <f>('b01'!P5835-'b02'!P$1)/'b02'!P$2</f>
        <v>1.2887739387923467</v>
      </c>
      <c r="Q5834" s="40">
        <v>0.98045852099999997</v>
      </c>
    </row>
    <row r="5835" spans="1:17" x14ac:dyDescent="0.35">
      <c r="A5835" s="5" t="s">
        <v>5954</v>
      </c>
      <c r="B5835" s="10">
        <f>('b01'!B5836-'b02'!B$1)/'b02'!B$2</f>
        <v>0.40579147271321159</v>
      </c>
      <c r="C5835" s="10">
        <f>('b01'!C5836-'b02'!C$1)/'b02'!C$2</f>
        <v>1.0060181084889304</v>
      </c>
      <c r="D5835" s="10">
        <f>('b01'!D5836-'b02'!D$1)/'b02'!D$2</f>
        <v>-0.47859952809809925</v>
      </c>
      <c r="E5835" s="10">
        <f>('b01'!E5836-'b02'!E$1)/'b02'!E$2</f>
        <v>1.0875480270629685</v>
      </c>
      <c r="F5835" s="10">
        <f>('b01'!F5836-'b02'!F$1)/'b02'!F$2</f>
        <v>1.3109633482620497</v>
      </c>
      <c r="G5835" s="10">
        <f>('b01'!G5836-'b02'!G$1)/'b02'!G$2</f>
        <v>1.5447015780053093</v>
      </c>
      <c r="H5835" s="10">
        <f>('b01'!H5836-'b02'!H$1)/'b02'!H$2</f>
        <v>-1.6275239054924655</v>
      </c>
      <c r="I5835" s="10">
        <f>('b01'!I5836-'b02'!I$1)/'b02'!I$2</f>
        <v>1.7668674207732051</v>
      </c>
      <c r="J5835" s="10">
        <f>('b01'!J5836-'b02'!J$1)/'b02'!J$2</f>
        <v>1.5136925053584942</v>
      </c>
      <c r="K5835" s="10">
        <f>('b01'!K5836-'b02'!K$1)/'b02'!K$2</f>
        <v>1.9455395152117034</v>
      </c>
      <c r="L5835" s="10">
        <f>('b01'!L5836-'b02'!L$1)/'b02'!L$2</f>
        <v>1.9025543600815755</v>
      </c>
      <c r="M5835" s="10">
        <f>('b01'!M5836-'b02'!M$1)/'b02'!M$2</f>
        <v>1.7437137043181827</v>
      </c>
      <c r="N5835" s="10">
        <f>('b01'!N5836-'b02'!N$1)/'b02'!N$2</f>
        <v>2.0742636255846443</v>
      </c>
      <c r="O5835" s="10">
        <f>('b01'!O5836-'b02'!O$1)/'b02'!O$2</f>
        <v>2.2347940825214434</v>
      </c>
      <c r="P5835" s="10">
        <f>('b01'!P5836-'b02'!P$1)/'b02'!P$2</f>
        <v>-0.58908193847259016</v>
      </c>
      <c r="Q5835" s="40">
        <v>0.61431572099999998</v>
      </c>
    </row>
    <row r="5836" spans="1:17" x14ac:dyDescent="0.35">
      <c r="A5836" s="5" t="s">
        <v>5955</v>
      </c>
      <c r="B5836" s="10">
        <f>('b01'!B5837-'b02'!B$1)/'b02'!B$2</f>
        <v>0.49008831062520486</v>
      </c>
      <c r="C5836" s="10">
        <f>('b01'!C5837-'b02'!C$1)/'b02'!C$2</f>
        <v>-0.99401789248309869</v>
      </c>
      <c r="D5836" s="10">
        <f>('b01'!D5837-'b02'!D$1)/'b02'!D$2</f>
        <v>-0.47859952809809925</v>
      </c>
      <c r="E5836" s="10">
        <f>('b01'!E5837-'b02'!E$1)/'b02'!E$2</f>
        <v>1.5025423196517713E-2</v>
      </c>
      <c r="F5836" s="10">
        <f>('b01'!F5837-'b02'!F$1)/'b02'!F$2</f>
        <v>-7.8970711950969615E-4</v>
      </c>
      <c r="G5836" s="10">
        <f>('b01'!G5837-'b02'!G$1)/'b02'!G$2</f>
        <v>1.7252518013216669E-3</v>
      </c>
      <c r="H5836" s="10">
        <f>('b01'!H5837-'b02'!H$1)/'b02'!H$2</f>
        <v>6.1016004904859901E-2</v>
      </c>
      <c r="I5836" s="10">
        <f>('b01'!I5837-'b02'!I$1)/'b02'!I$2</f>
        <v>-0.48379914353557329</v>
      </c>
      <c r="J5836" s="10">
        <f>('b01'!J5837-'b02'!J$1)/'b02'!J$2</f>
        <v>-1.3114286332437</v>
      </c>
      <c r="K5836" s="10">
        <f>('b01'!K5837-'b02'!K$1)/'b02'!K$2</f>
        <v>-0.70542339160366407</v>
      </c>
      <c r="L5836" s="10">
        <f>('b01'!L5837-'b02'!L$1)/'b02'!L$2</f>
        <v>-0.5268612082416162</v>
      </c>
      <c r="M5836" s="10">
        <f>('b01'!M5837-'b02'!M$1)/'b02'!M$2</f>
        <v>-0.50149569502803448</v>
      </c>
      <c r="N5836" s="10">
        <f>('b01'!N5837-'b02'!N$1)/'b02'!N$2</f>
        <v>0.20265536358092162</v>
      </c>
      <c r="O5836" s="10">
        <f>('b01'!O5837-'b02'!O$1)/'b02'!O$2</f>
        <v>-3.9209786801006875E-2</v>
      </c>
      <c r="P5836" s="10">
        <f>('b01'!P5837-'b02'!P$1)/'b02'!P$2</f>
        <v>-7.192783219835587E-2</v>
      </c>
      <c r="Q5836" s="40">
        <v>1.7200000000000001E-5</v>
      </c>
    </row>
    <row r="5837" spans="1:17" x14ac:dyDescent="0.35">
      <c r="A5837" s="5" t="s">
        <v>5956</v>
      </c>
      <c r="B5837" s="10">
        <f>('b01'!B5838-'b02'!B$1)/'b02'!B$2</f>
        <v>-0.14986761456134245</v>
      </c>
      <c r="C5837" s="10">
        <f>('b01'!C5838-'b02'!C$1)/'b02'!C$2</f>
        <v>-0.99401789248309869</v>
      </c>
      <c r="D5837" s="10">
        <f>('b01'!D5838-'b02'!D$1)/'b02'!D$2</f>
        <v>-0.47859952809809925</v>
      </c>
      <c r="E5837" s="10">
        <f>('b01'!E5838-'b02'!E$1)/'b02'!E$2</f>
        <v>-7.2657855861051501E-2</v>
      </c>
      <c r="F5837" s="10">
        <f>('b01'!F5838-'b02'!F$1)/'b02'!F$2</f>
        <v>-1.3531749500306351</v>
      </c>
      <c r="G5837" s="10">
        <f>('b01'!G5838-'b02'!G$1)/'b02'!G$2</f>
        <v>-0.56062752903383528</v>
      </c>
      <c r="H5837" s="10">
        <f>('b01'!H5838-'b02'!H$1)/'b02'!H$2</f>
        <v>-9.2682377143173719E-2</v>
      </c>
      <c r="I5837" s="10">
        <f>('b01'!I5838-'b02'!I$1)/'b02'!I$2</f>
        <v>-0.52785140492792959</v>
      </c>
      <c r="J5837" s="10">
        <f>('b01'!J5838-'b02'!J$1)/'b02'!J$2</f>
        <v>-1.0122436295109429</v>
      </c>
      <c r="K5837" s="10">
        <f>('b01'!K5838-'b02'!K$1)/'b02'!K$2</f>
        <v>-0.75022295043210063</v>
      </c>
      <c r="L5837" s="10">
        <f>('b01'!L5838-'b02'!L$1)/'b02'!L$2</f>
        <v>-0.53323595147992531</v>
      </c>
      <c r="M5837" s="10">
        <f>('b01'!M5838-'b02'!M$1)/'b02'!M$2</f>
        <v>-0.48350571869006631</v>
      </c>
      <c r="N5837" s="10">
        <f>('b01'!N5838-'b02'!N$1)/'b02'!N$2</f>
        <v>-0.29176603964474873</v>
      </c>
      <c r="O5837" s="10">
        <f>('b01'!O5838-'b02'!O$1)/'b02'!O$2</f>
        <v>-1.1353688984351682</v>
      </c>
      <c r="P5837" s="10">
        <f>('b01'!P5838-'b02'!P$1)/'b02'!P$2</f>
        <v>-0.90190677351738824</v>
      </c>
      <c r="Q5837" s="40">
        <v>1.4700000000000001E-7</v>
      </c>
    </row>
    <row r="5838" spans="1:17" x14ac:dyDescent="0.35">
      <c r="A5838" s="5" t="s">
        <v>5957</v>
      </c>
      <c r="B5838" s="10">
        <f>('b01'!B5839-'b02'!B$1)/'b02'!B$2</f>
        <v>0.21823830047303433</v>
      </c>
      <c r="C5838" s="10">
        <f>('b01'!C5839-'b02'!C$1)/'b02'!C$2</f>
        <v>-0.99401789248309869</v>
      </c>
      <c r="D5838" s="10">
        <f>('b01'!D5839-'b02'!D$1)/'b02'!D$2</f>
        <v>0.96166387273879284</v>
      </c>
      <c r="E5838" s="10">
        <f>('b01'!E5839-'b02'!E$1)/'b02'!E$2</f>
        <v>-1.6031259796296728</v>
      </c>
      <c r="F5838" s="10">
        <f>('b01'!F5839-'b02'!F$1)/'b02'!F$2</f>
        <v>-2.1976077911133234</v>
      </c>
      <c r="G5838" s="10">
        <f>('b01'!G5839-'b02'!G$1)/'b02'!G$2</f>
        <v>-2.0263253654426991</v>
      </c>
      <c r="H5838" s="10">
        <f>('b01'!H5839-'b02'!H$1)/'b02'!H$2</f>
        <v>-0.17146113180708422</v>
      </c>
      <c r="I5838" s="10">
        <f>('b01'!I5839-'b02'!I$1)/'b02'!I$2</f>
        <v>-0.51427442201797147</v>
      </c>
      <c r="J5838" s="10">
        <f>('b01'!J5839-'b02'!J$1)/'b02'!J$2</f>
        <v>-0.80451987310304029</v>
      </c>
      <c r="K5838" s="10">
        <f>('b01'!K5839-'b02'!K$1)/'b02'!K$2</f>
        <v>-0.67624267756495959</v>
      </c>
      <c r="L5838" s="10">
        <f>('b01'!L5839-'b02'!L$1)/'b02'!L$2</f>
        <v>-0.50507436424174956</v>
      </c>
      <c r="M5838" s="10">
        <f>('b01'!M5839-'b02'!M$1)/'b02'!M$2</f>
        <v>-0.43432899985988865</v>
      </c>
      <c r="N5838" s="10">
        <f>('b01'!N5839-'b02'!N$1)/'b02'!N$2</f>
        <v>-0.87215075359451721</v>
      </c>
      <c r="O5838" s="10">
        <f>('b01'!O5839-'b02'!O$1)/'b02'!O$2</f>
        <v>-0.5937875709077981</v>
      </c>
      <c r="P5838" s="10">
        <f>('b01'!P5839-'b02'!P$1)/'b02'!P$2</f>
        <v>9.4497850166136432E-3</v>
      </c>
      <c r="Q5838" s="40">
        <v>5.5899999999999996E-7</v>
      </c>
    </row>
    <row r="5839" spans="1:17" x14ac:dyDescent="0.35">
      <c r="A5839" s="5" t="s">
        <v>5958</v>
      </c>
      <c r="B5839" s="10">
        <f>('b01'!B5840-'b02'!B$1)/'b02'!B$2</f>
        <v>-0.7416955873067862</v>
      </c>
      <c r="C5839" s="10">
        <f>('b01'!C5840-'b02'!C$1)/'b02'!C$2</f>
        <v>1.0060181084889304</v>
      </c>
      <c r="D5839" s="10">
        <f>('b01'!D5840-'b02'!D$1)/'b02'!D$2</f>
        <v>0.96166387273879284</v>
      </c>
      <c r="E5839" s="10">
        <f>('b01'!E5840-'b02'!E$1)/'b02'!E$2</f>
        <v>-0.46989692949223838</v>
      </c>
      <c r="F5839" s="10">
        <f>('b01'!F5840-'b02'!F$1)/'b02'!F$2</f>
        <v>0.69010472318841865</v>
      </c>
      <c r="G5839" s="10">
        <f>('b01'!G5840-'b02'!G$1)/'b02'!G$2</f>
        <v>-0.19265946116974755</v>
      </c>
      <c r="H5839" s="10">
        <f>('b01'!H5840-'b02'!H$1)/'b02'!H$2</f>
        <v>-1.7810191008368697</v>
      </c>
      <c r="I5839" s="10">
        <f>('b01'!I5840-'b02'!I$1)/'b02'!I$2</f>
        <v>1.8067136951171703</v>
      </c>
      <c r="J5839" s="10">
        <f>('b01'!J5840-'b02'!J$1)/'b02'!J$2</f>
        <v>1.4531848672353478</v>
      </c>
      <c r="K5839" s="10">
        <f>('b01'!K5840-'b02'!K$1)/'b02'!K$2</f>
        <v>1.7724883302304892</v>
      </c>
      <c r="L5839" s="10">
        <f>('b01'!L5840-'b02'!L$1)/'b02'!L$2</f>
        <v>1.9620636409835597</v>
      </c>
      <c r="M5839" s="10">
        <f>('b01'!M5840-'b02'!M$1)/'b02'!M$2</f>
        <v>1.8185982644668857</v>
      </c>
      <c r="N5839" s="10">
        <f>('b01'!N5840-'b02'!N$1)/'b02'!N$2</f>
        <v>2.1899998408157733</v>
      </c>
      <c r="O5839" s="10">
        <f>('b01'!O5840-'b02'!O$1)/'b02'!O$2</f>
        <v>0.92784052349197366</v>
      </c>
      <c r="P5839" s="10">
        <f>('b01'!P5840-'b02'!P$1)/'b02'!P$2</f>
        <v>1.0337050617480072</v>
      </c>
      <c r="Q5839" s="40">
        <v>0.39559029899999998</v>
      </c>
    </row>
    <row r="5840" spans="1:17" x14ac:dyDescent="0.35">
      <c r="A5840" s="5" t="s">
        <v>5959</v>
      </c>
      <c r="B5840" s="10">
        <f>('b01'!B5841-'b02'!B$1)/'b02'!B$2</f>
        <v>0.15552612001947516</v>
      </c>
      <c r="C5840" s="10">
        <f>('b01'!C5841-'b02'!C$1)/'b02'!C$2</f>
        <v>1.0060181084889304</v>
      </c>
      <c r="D5840" s="10">
        <f>('b01'!D5841-'b02'!D$1)/'b02'!D$2</f>
        <v>0.96166387273879284</v>
      </c>
      <c r="E5840" s="10">
        <f>('b01'!E5841-'b02'!E$1)/'b02'!E$2</f>
        <v>0.47877884985335034</v>
      </c>
      <c r="F5840" s="10">
        <f>('b01'!F5841-'b02'!F$1)/'b02'!F$2</f>
        <v>1.1674064698121582</v>
      </c>
      <c r="G5840" s="10">
        <f>('b01'!G5841-'b02'!G$1)/'b02'!G$2</f>
        <v>0.8918008752905322</v>
      </c>
      <c r="H5840" s="10">
        <f>('b01'!H5841-'b02'!H$1)/'b02'!H$2</f>
        <v>0.63105148957190238</v>
      </c>
      <c r="I5840" s="10">
        <f>('b01'!I5841-'b02'!I$1)/'b02'!I$2</f>
        <v>-4.0303126509209218E-2</v>
      </c>
      <c r="J5840" s="10">
        <f>('b01'!J5841-'b02'!J$1)/'b02'!J$2</f>
        <v>-1.1075445535166737</v>
      </c>
      <c r="K5840" s="10">
        <f>('b01'!K5841-'b02'!K$1)/'b02'!K$2</f>
        <v>-0.308744612761293</v>
      </c>
      <c r="L5840" s="10">
        <f>('b01'!L5841-'b02'!L$1)/'b02'!L$2</f>
        <v>-0.55118678748795014</v>
      </c>
      <c r="M5840" s="10">
        <f>('b01'!M5841-'b02'!M$1)/'b02'!M$2</f>
        <v>-0.47971366470851051</v>
      </c>
      <c r="N5840" s="10">
        <f>('b01'!N5841-'b02'!N$1)/'b02'!N$2</f>
        <v>-0.94669024496832055</v>
      </c>
      <c r="O5840" s="10">
        <f>('b01'!O5841-'b02'!O$1)/'b02'!O$2</f>
        <v>-1.1260968371951467</v>
      </c>
      <c r="P5840" s="10">
        <f>('b01'!P5841-'b02'!P$1)/'b02'!P$2</f>
        <v>-1.0262361386803345</v>
      </c>
      <c r="Q5840" s="40">
        <v>2.0100000000000001E-7</v>
      </c>
    </row>
    <row r="5841" spans="1:17" x14ac:dyDescent="0.35">
      <c r="A5841" s="5" t="s">
        <v>5960</v>
      </c>
      <c r="B5841" s="10">
        <f>('b01'!B5842-'b02'!B$1)/'b02'!B$2</f>
        <v>0.94774138565605803</v>
      </c>
      <c r="C5841" s="10">
        <f>('b01'!C5842-'b02'!C$1)/'b02'!C$2</f>
        <v>1.0060181084889304</v>
      </c>
      <c r="D5841" s="10">
        <f>('b01'!D5842-'b02'!D$1)/'b02'!D$2</f>
        <v>0.96166387273879284</v>
      </c>
      <c r="E5841" s="10">
        <f>('b01'!E5842-'b02'!E$1)/'b02'!E$2</f>
        <v>0.19856143756553163</v>
      </c>
      <c r="F5841" s="10">
        <f>('b01'!F5842-'b02'!F$1)/'b02'!F$2</f>
        <v>0.9225844105862514</v>
      </c>
      <c r="G5841" s="10">
        <f>('b01'!G5842-'b02'!G$1)/'b02'!G$2</f>
        <v>0.52436098015668775</v>
      </c>
      <c r="H5841" s="10">
        <f>('b01'!H5842-'b02'!H$1)/'b02'!H$2</f>
        <v>0.26280607572426323</v>
      </c>
      <c r="I5841" s="10">
        <f>('b01'!I5842-'b02'!I$1)/'b02'!I$2</f>
        <v>-0.11381431471646888</v>
      </c>
      <c r="J5841" s="10">
        <f>('b01'!J5842-'b02'!J$1)/'b02'!J$2</f>
        <v>0.52316089411501532</v>
      </c>
      <c r="K5841" s="10">
        <f>('b01'!K5842-'b02'!K$1)/'b02'!K$2</f>
        <v>-0.7619608344317732</v>
      </c>
      <c r="L5841" s="10">
        <f>('b01'!L5842-'b02'!L$1)/'b02'!L$2</f>
        <v>-0.49705650726324002</v>
      </c>
      <c r="M5841" s="10">
        <f>('b01'!M5842-'b02'!M$1)/'b02'!M$2</f>
        <v>-0.56595044982404785</v>
      </c>
      <c r="N5841" s="10">
        <f>('b01'!N5842-'b02'!N$1)/'b02'!N$2</f>
        <v>-1.2366685097507608</v>
      </c>
      <c r="O5841" s="10">
        <f>('b01'!O5842-'b02'!O$1)/'b02'!O$2</f>
        <v>-0.79465554244674375</v>
      </c>
      <c r="P5841" s="10">
        <f>('b01'!P5842-'b02'!P$1)/'b02'!P$2</f>
        <v>0.64155438422901201</v>
      </c>
      <c r="Q5841" s="40">
        <v>8.98E-9</v>
      </c>
    </row>
    <row r="5842" spans="1:17" x14ac:dyDescent="0.35">
      <c r="A5842" s="5" t="s">
        <v>5961</v>
      </c>
      <c r="B5842" s="10">
        <f>('b01'!B5843-'b02'!B$1)/'b02'!B$2</f>
        <v>1.6367003169644554</v>
      </c>
      <c r="C5842" s="10">
        <f>('b01'!C5843-'b02'!C$1)/'b02'!C$2</f>
        <v>-0.99401789248309869</v>
      </c>
      <c r="D5842" s="10">
        <f>('b01'!D5843-'b02'!D$1)/'b02'!D$2</f>
        <v>-0.47859952809809925</v>
      </c>
      <c r="E5842" s="10">
        <f>('b01'!E5843-'b02'!E$1)/'b02'!E$2</f>
        <v>0.56865406064016244</v>
      </c>
      <c r="F5842" s="10">
        <f>('b01'!F5843-'b02'!F$1)/'b02'!F$2</f>
        <v>0.47878569156835576</v>
      </c>
      <c r="G5842" s="10">
        <f>('b01'!G5843-'b02'!G$1)/'b02'!G$2</f>
        <v>0.6923587090210308</v>
      </c>
      <c r="H5842" s="10">
        <f>('b01'!H5843-'b02'!H$1)/'b02'!H$2</f>
        <v>-3.1497218188066299E-2</v>
      </c>
      <c r="I5842" s="10">
        <f>('b01'!I5843-'b02'!I$1)/'b02'!I$2</f>
        <v>-0.8724992543391934</v>
      </c>
      <c r="J5842" s="10">
        <f>('b01'!J5843-'b02'!J$1)/'b02'!J$2</f>
        <v>0.34231653921580663</v>
      </c>
      <c r="K5842" s="10">
        <f>('b01'!K5843-'b02'!K$1)/'b02'!K$2</f>
        <v>-0.74489882195287016</v>
      </c>
      <c r="L5842" s="10">
        <f>('b01'!L5843-'b02'!L$1)/'b02'!L$2</f>
        <v>-0.50923988877517512</v>
      </c>
      <c r="M5842" s="10">
        <f>('b01'!M5843-'b02'!M$1)/'b02'!M$2</f>
        <v>-0.49574733322638365</v>
      </c>
      <c r="N5842" s="10">
        <f>('b01'!N5843-'b02'!N$1)/'b02'!N$2</f>
        <v>-0.45313037445886928</v>
      </c>
      <c r="O5842" s="10">
        <f>('b01'!O5843-'b02'!O$1)/'b02'!O$2</f>
        <v>0.2605107646244878</v>
      </c>
      <c r="P5842" s="10">
        <f>('b01'!P5843-'b02'!P$1)/'b02'!P$2</f>
        <v>-2.7341656525481598E-2</v>
      </c>
      <c r="Q5842" s="40">
        <v>6.4200000000000006E-8</v>
      </c>
    </row>
    <row r="5843" spans="1:17" x14ac:dyDescent="0.35">
      <c r="A5843" s="5" t="s">
        <v>5962</v>
      </c>
      <c r="B5843" s="10">
        <f>('b01'!B5844-'b02'!B$1)/'b02'!B$2</f>
        <v>-7.7821528179812249E-2</v>
      </c>
      <c r="C5843" s="10">
        <f>('b01'!C5844-'b02'!C$1)/'b02'!C$2</f>
        <v>1.0060181084889304</v>
      </c>
      <c r="D5843" s="10">
        <f>('b01'!D5844-'b02'!D$1)/'b02'!D$2</f>
        <v>-0.47859952809809925</v>
      </c>
      <c r="E5843" s="10">
        <f>('b01'!E5844-'b02'!E$1)/'b02'!E$2</f>
        <v>-0.41410830210290372</v>
      </c>
      <c r="F5843" s="10">
        <f>('b01'!F5844-'b02'!F$1)/'b02'!F$2</f>
        <v>0.8494309846313024</v>
      </c>
      <c r="G5843" s="10">
        <f>('b01'!G5844-'b02'!G$1)/'b02'!G$2</f>
        <v>-8.3938738284728545E-2</v>
      </c>
      <c r="H5843" s="10">
        <f>('b01'!H5844-'b02'!H$1)/'b02'!H$2</f>
        <v>-1.3710058651367414</v>
      </c>
      <c r="I5843" s="10">
        <f>('b01'!I5844-'b02'!I$1)/'b02'!I$2</f>
        <v>1.694974909408667</v>
      </c>
      <c r="J5843" s="10">
        <f>('b01'!J5844-'b02'!J$1)/'b02'!J$2</f>
        <v>1.8400874972575312</v>
      </c>
      <c r="K5843" s="10">
        <f>('b01'!K5844-'b02'!K$1)/'b02'!K$2</f>
        <v>1.9040779577202613</v>
      </c>
      <c r="L5843" s="10">
        <f>('b01'!L5844-'b02'!L$1)/'b02'!L$2</f>
        <v>1.8893153847500428</v>
      </c>
      <c r="M5843" s="10">
        <f>('b01'!M5844-'b02'!M$1)/'b02'!M$2</f>
        <v>1.4481880935544351</v>
      </c>
      <c r="N5843" s="10">
        <f>('b01'!N5844-'b02'!N$1)/'b02'!N$2</f>
        <v>2.1765911326001528</v>
      </c>
      <c r="O5843" s="10">
        <f>('b01'!O5844-'b02'!O$1)/'b02'!O$2</f>
        <v>2.4256600463429661</v>
      </c>
      <c r="P5843" s="10">
        <f>('b01'!P5844-'b02'!P$1)/'b02'!P$2</f>
        <v>0.88980603613665921</v>
      </c>
      <c r="Q5843" s="40">
        <v>0.60975849900000001</v>
      </c>
    </row>
    <row r="5844" spans="1:17" x14ac:dyDescent="0.35">
      <c r="A5844" s="5" t="s">
        <v>5963</v>
      </c>
      <c r="B5844" s="10">
        <f>('b01'!B5845-'b02'!B$1)/'b02'!B$2</f>
        <v>-1.4458221157481375</v>
      </c>
      <c r="C5844" s="10">
        <f>('b01'!C5845-'b02'!C$1)/'b02'!C$2</f>
        <v>1.0060181084889304</v>
      </c>
      <c r="D5844" s="10">
        <f>('b01'!D5845-'b02'!D$1)/'b02'!D$2</f>
        <v>-0.47859952809809925</v>
      </c>
      <c r="E5844" s="10">
        <f>('b01'!E5845-'b02'!E$1)/'b02'!E$2</f>
        <v>-1.7732885533198561</v>
      </c>
      <c r="F5844" s="10">
        <f>('b01'!F5845-'b02'!F$1)/'b02'!F$2</f>
        <v>0.25326355821291818</v>
      </c>
      <c r="G5844" s="10">
        <f>('b01'!G5845-'b02'!G$1)/'b02'!G$2</f>
        <v>-1.5300562177700905</v>
      </c>
      <c r="H5844" s="10">
        <f>('b01'!H5845-'b02'!H$1)/'b02'!H$2</f>
        <v>1.109675428046708</v>
      </c>
      <c r="I5844" s="10">
        <f>('b01'!I5845-'b02'!I$1)/'b02'!I$2</f>
        <v>-0.66586065215076407</v>
      </c>
      <c r="J5844" s="10">
        <f>('b01'!J5845-'b02'!J$1)/'b02'!J$2</f>
        <v>-1.0269352634878528</v>
      </c>
      <c r="K5844" s="10">
        <f>('b01'!K5845-'b02'!K$1)/'b02'!K$2</f>
        <v>-0.62458696939344871</v>
      </c>
      <c r="L5844" s="10">
        <f>('b01'!L5845-'b02'!L$1)/'b02'!L$2</f>
        <v>-0.55890103328075391</v>
      </c>
      <c r="M5844" s="10">
        <f>('b01'!M5845-'b02'!M$1)/'b02'!M$2</f>
        <v>-0.66807940865661775</v>
      </c>
      <c r="N5844" s="10">
        <f>('b01'!N5845-'b02'!N$1)/'b02'!N$2</f>
        <v>1.5372407342675405E-2</v>
      </c>
      <c r="O5844" s="10">
        <f>('b01'!O5845-'b02'!O$1)/'b02'!O$2</f>
        <v>-0.21376492880660997</v>
      </c>
      <c r="P5844" s="10">
        <f>('b01'!P5845-'b02'!P$1)/'b02'!P$2</f>
        <v>0.19551487836970419</v>
      </c>
      <c r="Q5844" s="40">
        <v>1.09E-7</v>
      </c>
    </row>
    <row r="5845" spans="1:17" x14ac:dyDescent="0.35">
      <c r="A5845" s="5" t="s">
        <v>5964</v>
      </c>
      <c r="B5845" s="10">
        <f>('b01'!B5846-'b02'!B$1)/'b02'!B$2</f>
        <v>0.98507700936794362</v>
      </c>
      <c r="C5845" s="10">
        <f>('b01'!C5846-'b02'!C$1)/'b02'!C$2</f>
        <v>-0.99401789248309869</v>
      </c>
      <c r="D5845" s="10">
        <f>('b01'!D5846-'b02'!D$1)/'b02'!D$2</f>
        <v>-0.47859952809809925</v>
      </c>
      <c r="E5845" s="10">
        <f>('b01'!E5846-'b02'!E$1)/'b02'!E$2</f>
        <v>-0.94923040836785244</v>
      </c>
      <c r="F5845" s="10">
        <f>('b01'!F5846-'b02'!F$1)/'b02'!F$2</f>
        <v>5.0818873738058629E-2</v>
      </c>
      <c r="G5845" s="10">
        <f>('b01'!G5846-'b02'!G$1)/'b02'!G$2</f>
        <v>-0.84437564708404</v>
      </c>
      <c r="H5845" s="10">
        <f>('b01'!H5846-'b02'!H$1)/'b02'!H$2</f>
        <v>-1.9222030930787087E-2</v>
      </c>
      <c r="I5845" s="10">
        <f>('b01'!I5846-'b02'!I$1)/'b02'!I$2</f>
        <v>-0.92972162819200799</v>
      </c>
      <c r="J5845" s="10">
        <f>('b01'!J5846-'b02'!J$1)/'b02'!J$2</f>
        <v>-0.30312928713404352</v>
      </c>
      <c r="K5845" s="10">
        <f>('b01'!K5846-'b02'!K$1)/'b02'!K$2</f>
        <v>-0.67026352554650592</v>
      </c>
      <c r="L5845" s="10">
        <f>('b01'!L5846-'b02'!L$1)/'b02'!L$2</f>
        <v>-0.51858865536267085</v>
      </c>
      <c r="M5845" s="10">
        <f>('b01'!M5846-'b02'!M$1)/'b02'!M$2</f>
        <v>-0.46925114036692761</v>
      </c>
      <c r="N5845" s="10">
        <f>('b01'!N5846-'b02'!N$1)/'b02'!N$2</f>
        <v>-3.4696784664967624E-2</v>
      </c>
      <c r="O5845" s="10">
        <f>('b01'!O5846-'b02'!O$1)/'b02'!O$2</f>
        <v>-0.30981167620622641</v>
      </c>
      <c r="P5845" s="10">
        <f>('b01'!P5846-'b02'!P$1)/'b02'!P$2</f>
        <v>0.4648638040989998</v>
      </c>
      <c r="Q5845" s="40">
        <v>2.3900000000000001E-7</v>
      </c>
    </row>
    <row r="5846" spans="1:17" x14ac:dyDescent="0.35">
      <c r="A5846" s="5" t="s">
        <v>5965</v>
      </c>
      <c r="B5846" s="10">
        <f>('b01'!B5847-'b02'!B$1)/'b02'!B$2</f>
        <v>-0.99079420175952637</v>
      </c>
      <c r="C5846" s="10">
        <f>('b01'!C5847-'b02'!C$1)/'b02'!C$2</f>
        <v>1.0060181084889304</v>
      </c>
      <c r="D5846" s="10">
        <f>('b01'!D5847-'b02'!D$1)/'b02'!D$2</f>
        <v>-0.47859952809809925</v>
      </c>
      <c r="E5846" s="10">
        <f>('b01'!E5847-'b02'!E$1)/'b02'!E$2</f>
        <v>-0.74695290355472166</v>
      </c>
      <c r="F5846" s="10">
        <f>('b01'!F5847-'b02'!F$1)/'b02'!F$2</f>
        <v>0.97729619180437066</v>
      </c>
      <c r="G5846" s="10">
        <f>('b01'!G5847-'b02'!G$1)/'b02'!G$2</f>
        <v>-0.35583319368995431</v>
      </c>
      <c r="H5846" s="10">
        <f>('b01'!H5847-'b02'!H$1)/'b02'!H$2</f>
        <v>0.87653541621565179</v>
      </c>
      <c r="I5846" s="10">
        <f>('b01'!I5847-'b02'!I$1)/'b02'!I$2</f>
        <v>-0.57908449341616131</v>
      </c>
      <c r="J5846" s="10">
        <f>('b01'!J5847-'b02'!J$1)/'b02'!J$2</f>
        <v>-0.79055069577661996</v>
      </c>
      <c r="K5846" s="10">
        <f>('b01'!K5847-'b02'!K$1)/'b02'!K$2</f>
        <v>-0.59852503793201683</v>
      </c>
      <c r="L5846" s="10">
        <f>('b01'!L5847-'b02'!L$1)/'b02'!L$2</f>
        <v>-0.51064935030915415</v>
      </c>
      <c r="M5846" s="10">
        <f>('b01'!M5847-'b02'!M$1)/'b02'!M$2</f>
        <v>-0.62232533189443673</v>
      </c>
      <c r="N5846" s="10">
        <f>('b01'!N5847-'b02'!N$1)/'b02'!N$2</f>
        <v>-1.3161352025251867</v>
      </c>
      <c r="O5846" s="10">
        <f>('b01'!O5847-'b02'!O$1)/'b02'!O$2</f>
        <v>-0.67332427943063344</v>
      </c>
      <c r="P5846" s="10">
        <f>('b01'!P5847-'b02'!P$1)/'b02'!P$2</f>
        <v>-0.31463304781337709</v>
      </c>
      <c r="Q5846" s="40">
        <v>1.81E-9</v>
      </c>
    </row>
    <row r="5847" spans="1:17" x14ac:dyDescent="0.35">
      <c r="A5847" s="5" t="s">
        <v>5966</v>
      </c>
      <c r="B5847" s="10">
        <f>('b01'!B5848-'b02'!B$1)/'b02'!B$2</f>
        <v>-0.87674553870212413</v>
      </c>
      <c r="C5847" s="10">
        <f>('b01'!C5848-'b02'!C$1)/'b02'!C$2</f>
        <v>-0.99401789248309869</v>
      </c>
      <c r="D5847" s="10">
        <f>('b01'!D5848-'b02'!D$1)/'b02'!D$2</f>
        <v>-0.47859952809809925</v>
      </c>
      <c r="E5847" s="10">
        <f>('b01'!E5848-'b02'!E$1)/'b02'!E$2</f>
        <v>1.7821267416414153</v>
      </c>
      <c r="F5847" s="10">
        <f>('b01'!F5848-'b02'!F$1)/'b02'!F$2</f>
        <v>-0.53228149482531029</v>
      </c>
      <c r="G5847" s="10">
        <f>('b01'!G5848-'b02'!G$1)/'b02'!G$2</f>
        <v>1.3306702424003523</v>
      </c>
      <c r="H5847" s="10">
        <f>('b01'!H5848-'b02'!H$1)/'b02'!H$2</f>
        <v>-1.4338178152020409</v>
      </c>
      <c r="I5847" s="10">
        <f>('b01'!I5848-'b02'!I$1)/'b02'!I$2</f>
        <v>1.8454372211483527</v>
      </c>
      <c r="J5847" s="10">
        <f>('b01'!J5848-'b02'!J$1)/'b02'!J$2</f>
        <v>1.107897669301795</v>
      </c>
      <c r="K5847" s="10">
        <f>('b01'!K5848-'b02'!K$1)/'b02'!K$2</f>
        <v>1.8647469450257035</v>
      </c>
      <c r="L5847" s="10">
        <f>('b01'!L5848-'b02'!L$1)/'b02'!L$2</f>
        <v>2.0067827992469462</v>
      </c>
      <c r="M5847" s="10">
        <f>('b01'!M5848-'b02'!M$1)/'b02'!M$2</f>
        <v>1.4873210584768877</v>
      </c>
      <c r="N5847" s="10">
        <f>('b01'!N5848-'b02'!N$1)/'b02'!N$2</f>
        <v>1.5470989551922776</v>
      </c>
      <c r="O5847" s="10">
        <f>('b01'!O5848-'b02'!O$1)/'b02'!O$2</f>
        <v>1.2271397805985125</v>
      </c>
      <c r="P5847" s="10">
        <f>('b01'!P5848-'b02'!P$1)/'b02'!P$2</f>
        <v>2.0833951085043401</v>
      </c>
      <c r="Q5847" s="40">
        <v>0.99158626800000005</v>
      </c>
    </row>
    <row r="5848" spans="1:17" x14ac:dyDescent="0.35">
      <c r="A5848" s="5" t="s">
        <v>5967</v>
      </c>
      <c r="B5848" s="10">
        <f>('b01'!B5849-'b02'!B$1)/'b02'!B$2</f>
        <v>1.4158951048558797</v>
      </c>
      <c r="C5848" s="10">
        <f>('b01'!C5849-'b02'!C$1)/'b02'!C$2</f>
        <v>-0.99401789248309869</v>
      </c>
      <c r="D5848" s="10">
        <f>('b01'!D5849-'b02'!D$1)/'b02'!D$2</f>
        <v>0.96166387273879284</v>
      </c>
      <c r="E5848" s="10">
        <f>('b01'!E5849-'b02'!E$1)/'b02'!E$2</f>
        <v>0.15329851522269922</v>
      </c>
      <c r="F5848" s="10">
        <f>('b01'!F5849-'b02'!F$1)/'b02'!F$2</f>
        <v>-1.1083898587104324</v>
      </c>
      <c r="G5848" s="10">
        <f>('b01'!G5849-'b02'!G$1)/'b02'!G$2</f>
        <v>-0.28732386701900525</v>
      </c>
      <c r="H5848" s="10">
        <f>('b01'!H5849-'b02'!H$1)/'b02'!H$2</f>
        <v>0.21700159957969259</v>
      </c>
      <c r="I5848" s="10">
        <f>('b01'!I5849-'b02'!I$1)/'b02'!I$2</f>
        <v>-0.93236699069391094</v>
      </c>
      <c r="J5848" s="10">
        <f>('b01'!J5849-'b02'!J$1)/'b02'!J$2</f>
        <v>2.7662050547119031E-2</v>
      </c>
      <c r="K5848" s="10">
        <f>('b01'!K5849-'b02'!K$1)/'b02'!K$2</f>
        <v>-0.72034647731787915</v>
      </c>
      <c r="L5848" s="10">
        <f>('b01'!L5849-'b02'!L$1)/'b02'!L$2</f>
        <v>-0.52765846890224388</v>
      </c>
      <c r="M5848" s="10">
        <f>('b01'!M5849-'b02'!M$1)/'b02'!M$2</f>
        <v>-0.54107141985554974</v>
      </c>
      <c r="N5848" s="10">
        <f>('b01'!N5849-'b02'!N$1)/'b02'!N$2</f>
        <v>-0.38610427880181181</v>
      </c>
      <c r="O5848" s="10">
        <f>('b01'!O5849-'b02'!O$1)/'b02'!O$2</f>
        <v>-0.38069980495667866</v>
      </c>
      <c r="P5848" s="10">
        <f>('b01'!P5849-'b02'!P$1)/'b02'!P$2</f>
        <v>1.2632908828052103</v>
      </c>
      <c r="Q5848" s="40">
        <v>7.3799999999999996E-7</v>
      </c>
    </row>
    <row r="5849" spans="1:17" x14ac:dyDescent="0.35">
      <c r="A5849" s="5" t="s">
        <v>5968</v>
      </c>
      <c r="B5849" s="10">
        <f>('b01'!B5850-'b02'!B$1)/'b02'!B$2</f>
        <v>-1.1722219982344724</v>
      </c>
      <c r="C5849" s="10">
        <f>('b01'!C5850-'b02'!C$1)/'b02'!C$2</f>
        <v>1.0060181084889304</v>
      </c>
      <c r="D5849" s="10">
        <f>('b01'!D5850-'b02'!D$1)/'b02'!D$2</f>
        <v>-0.47859952809809925</v>
      </c>
      <c r="E5849" s="10">
        <f>('b01'!E5850-'b02'!E$1)/'b02'!E$2</f>
        <v>0.1054653238230466</v>
      </c>
      <c r="F5849" s="10">
        <f>('b01'!F5850-'b02'!F$1)/'b02'!F$2</f>
        <v>1.1789048729837064</v>
      </c>
      <c r="G5849" s="10">
        <f>('b01'!G5850-'b02'!G$1)/'b02'!G$2</f>
        <v>0.53585931031366296</v>
      </c>
      <c r="H5849" s="10">
        <f>('b01'!H5850-'b02'!H$1)/'b02'!H$2</f>
        <v>1.266736207638923</v>
      </c>
      <c r="I5849" s="10">
        <f>('b01'!I5850-'b02'!I$1)/'b02'!I$2</f>
        <v>-0.53642013640221076</v>
      </c>
      <c r="J5849" s="10">
        <f>('b01'!J5850-'b02'!J$1)/'b02'!J$2</f>
        <v>-1.2216490256112069</v>
      </c>
      <c r="K5849" s="10">
        <f>('b01'!K5850-'b02'!K$1)/'b02'!K$2</f>
        <v>-0.49252409970608607</v>
      </c>
      <c r="L5849" s="10">
        <f>('b01'!L5850-'b02'!L$1)/'b02'!L$2</f>
        <v>-0.53025053724086835</v>
      </c>
      <c r="M5849" s="10">
        <f>('b01'!M5850-'b02'!M$1)/'b02'!M$2</f>
        <v>-0.65123280608164835</v>
      </c>
      <c r="N5849" s="10">
        <f>('b01'!N5850-'b02'!N$1)/'b02'!N$2</f>
        <v>-0.47327402380539546</v>
      </c>
      <c r="O5849" s="10">
        <f>('b01'!O5850-'b02'!O$1)/'b02'!O$2</f>
        <v>-1.2437807375751693</v>
      </c>
      <c r="P5849" s="10">
        <f>('b01'!P5850-'b02'!P$1)/'b02'!P$2</f>
        <v>0.40110836477422174</v>
      </c>
      <c r="Q5849" s="40">
        <v>2.9299999999999999E-7</v>
      </c>
    </row>
    <row r="5850" spans="1:17" x14ac:dyDescent="0.35">
      <c r="A5850" s="5" t="s">
        <v>5969</v>
      </c>
      <c r="B5850" s="10">
        <f>('b01'!B5851-'b02'!B$1)/'b02'!B$2</f>
        <v>1.0854164980936378</v>
      </c>
      <c r="C5850" s="10">
        <f>('b01'!C5851-'b02'!C$1)/'b02'!C$2</f>
        <v>-0.99401789248309869</v>
      </c>
      <c r="D5850" s="10">
        <f>('b01'!D5851-'b02'!D$1)/'b02'!D$2</f>
        <v>0.96166387273879284</v>
      </c>
      <c r="E5850" s="10">
        <f>('b01'!E5851-'b02'!E$1)/'b02'!E$2</f>
        <v>-0.30137253312188206</v>
      </c>
      <c r="F5850" s="10">
        <f>('b01'!F5851-'b02'!F$1)/'b02'!F$2</f>
        <v>-0.90079866998207836</v>
      </c>
      <c r="G5850" s="10">
        <f>('b01'!G5851-'b02'!G$1)/'b02'!G$2</f>
        <v>-0.59364352497871453</v>
      </c>
      <c r="H5850" s="10">
        <f>('b01'!H5851-'b02'!H$1)/'b02'!H$2</f>
        <v>0.1947494212053231</v>
      </c>
      <c r="I5850" s="10">
        <f>('b01'!I5851-'b02'!I$1)/'b02'!I$2</f>
        <v>-0.90894876398917757</v>
      </c>
      <c r="J5850" s="10">
        <f>('b01'!J5851-'b02'!J$1)/'b02'!J$2</f>
        <v>6.0221647296683292E-2</v>
      </c>
      <c r="K5850" s="10">
        <f>('b01'!K5851-'b02'!K$1)/'b02'!K$2</f>
        <v>-0.77606345120066444</v>
      </c>
      <c r="L5850" s="10">
        <f>('b01'!L5851-'b02'!L$1)/'b02'!L$2</f>
        <v>-0.44648084492935397</v>
      </c>
      <c r="M5850" s="10">
        <f>('b01'!M5851-'b02'!M$1)/'b02'!M$2</f>
        <v>-0.55727339166971801</v>
      </c>
      <c r="N5850" s="10">
        <f>('b01'!N5851-'b02'!N$1)/'b02'!N$2</f>
        <v>-0.1770829279826355</v>
      </c>
      <c r="O5850" s="10">
        <f>('b01'!O5851-'b02'!O$1)/'b02'!O$2</f>
        <v>0.46899285646491068</v>
      </c>
      <c r="P5850" s="10">
        <f>('b01'!P5851-'b02'!P$1)/'b02'!P$2</f>
        <v>-0.51977478625499984</v>
      </c>
      <c r="Q5850" s="40">
        <v>1.59E-8</v>
      </c>
    </row>
    <row r="5851" spans="1:17" x14ac:dyDescent="0.35">
      <c r="A5851" s="5" t="s">
        <v>5970</v>
      </c>
      <c r="B5851" s="10">
        <f>('b01'!B5852-'b02'!B$1)/'b02'!B$2</f>
        <v>1.7107881952677295</v>
      </c>
      <c r="C5851" s="10">
        <f>('b01'!C5852-'b02'!C$1)/'b02'!C$2</f>
        <v>-0.99401789248309869</v>
      </c>
      <c r="D5851" s="10">
        <f>('b01'!D5852-'b02'!D$1)/'b02'!D$2</f>
        <v>2.4019272735756849</v>
      </c>
      <c r="E5851" s="10">
        <f>('b01'!E5852-'b02'!E$1)/'b02'!E$2</f>
        <v>-1.6782195407896481</v>
      </c>
      <c r="F5851" s="10">
        <f>('b01'!F5852-'b02'!F$1)/'b02'!F$2</f>
        <v>0.28578325031540219</v>
      </c>
      <c r="G5851" s="10">
        <f>('b01'!G5852-'b02'!G$1)/'b02'!G$2</f>
        <v>-1.4347260319717603</v>
      </c>
      <c r="H5851" s="10">
        <f>('b01'!H5852-'b02'!H$1)/'b02'!H$2</f>
        <v>0.28186435240549462</v>
      </c>
      <c r="I5851" s="10">
        <f>('b01'!I5852-'b02'!I$1)/'b02'!I$2</f>
        <v>-0.98872963133489822</v>
      </c>
      <c r="J5851" s="10">
        <f>('b01'!J5852-'b02'!J$1)/'b02'!J$2</f>
        <v>0.27003695503729602</v>
      </c>
      <c r="K5851" s="10">
        <f>('b01'!K5852-'b02'!K$1)/'b02'!K$2</f>
        <v>-0.75867311411167693</v>
      </c>
      <c r="L5851" s="10">
        <f>('b01'!L5852-'b02'!L$1)/'b02'!L$2</f>
        <v>-0.54587427445864534</v>
      </c>
      <c r="M5851" s="10">
        <f>('b01'!M5852-'b02'!M$1)/'b02'!M$2</f>
        <v>-0.56857898213183744</v>
      </c>
      <c r="N5851" s="10">
        <f>('b01'!N5852-'b02'!N$1)/'b02'!N$2</f>
        <v>-0.13758669094697673</v>
      </c>
      <c r="O5851" s="10">
        <f>('b01'!O5852-'b02'!O$1)/'b02'!O$2</f>
        <v>-0.75030906637868622</v>
      </c>
      <c r="P5851" s="10">
        <f>('b01'!P5852-'b02'!P$1)/'b02'!P$2</f>
        <v>0.18323524180959538</v>
      </c>
      <c r="Q5851" s="40">
        <v>5.99E-10</v>
      </c>
    </row>
    <row r="5852" spans="1:17" x14ac:dyDescent="0.35">
      <c r="A5852" s="5" t="s">
        <v>5971</v>
      </c>
      <c r="B5852" s="10">
        <f>('b01'!B5853-'b02'!B$1)/'b02'!B$2</f>
        <v>-0.56260126731383309</v>
      </c>
      <c r="C5852" s="10">
        <f>('b01'!C5853-'b02'!C$1)/'b02'!C$2</f>
        <v>-0.99401789248309869</v>
      </c>
      <c r="D5852" s="10">
        <f>('b01'!D5853-'b02'!D$1)/'b02'!D$2</f>
        <v>0.96166387273879284</v>
      </c>
      <c r="E5852" s="10">
        <f>('b01'!E5853-'b02'!E$1)/'b02'!E$2</f>
        <v>-1.029581856571826</v>
      </c>
      <c r="F5852" s="10">
        <f>('b01'!F5853-'b02'!F$1)/'b02'!F$2</f>
        <v>-1.8884954692073712</v>
      </c>
      <c r="G5852" s="10">
        <f>('b01'!G5853-'b02'!G$1)/'b02'!G$2</f>
        <v>-1.4970832729244929</v>
      </c>
      <c r="H5852" s="10">
        <f>('b01'!H5853-'b02'!H$1)/'b02'!H$2</f>
        <v>0.36055765578239601</v>
      </c>
      <c r="I5852" s="10">
        <f>('b01'!I5853-'b02'!I$1)/'b02'!I$2</f>
        <v>-0.5726418476354006</v>
      </c>
      <c r="J5852" s="10">
        <f>('b01'!J5853-'b02'!J$1)/'b02'!J$2</f>
        <v>-1.2272323328353505</v>
      </c>
      <c r="K5852" s="10">
        <f>('b01'!K5853-'b02'!K$1)/'b02'!K$2</f>
        <v>8.8784451165892272E-2</v>
      </c>
      <c r="L5852" s="10">
        <f>('b01'!L5853-'b02'!L$1)/'b02'!L$2</f>
        <v>-0.48361318727662045</v>
      </c>
      <c r="M5852" s="10">
        <f>('b01'!M5853-'b02'!M$1)/'b02'!M$2</f>
        <v>-0.27739215857382205</v>
      </c>
      <c r="N5852" s="10">
        <f>('b01'!N5853-'b02'!N$1)/'b02'!N$2</f>
        <v>0.1463181184414713</v>
      </c>
      <c r="O5852" s="10">
        <f>('b01'!O5853-'b02'!O$1)/'b02'!O$2</f>
        <v>0.88983693854067192</v>
      </c>
      <c r="P5852" s="10">
        <f>('b01'!P5853-'b02'!P$1)/'b02'!P$2</f>
        <v>-0.15334502555035703</v>
      </c>
      <c r="Q5852" s="40">
        <v>4.8674130000000001E-3</v>
      </c>
    </row>
    <row r="5853" spans="1:17" x14ac:dyDescent="0.35">
      <c r="A5853" s="5" t="s">
        <v>5972</v>
      </c>
      <c r="B5853" s="10">
        <f>('b01'!B5854-'b02'!B$1)/'b02'!B$2</f>
        <v>-1.0050867452117327</v>
      </c>
      <c r="C5853" s="10">
        <f>('b01'!C5854-'b02'!C$1)/'b02'!C$2</f>
        <v>-0.99401789248309869</v>
      </c>
      <c r="D5853" s="10">
        <f>('b01'!D5854-'b02'!D$1)/'b02'!D$2</f>
        <v>-0.47859952809809925</v>
      </c>
      <c r="E5853" s="10">
        <f>('b01'!E5854-'b02'!E$1)/'b02'!E$2</f>
        <v>0.26013759182392626</v>
      </c>
      <c r="F5853" s="10">
        <f>('b01'!F5854-'b02'!F$1)/'b02'!F$2</f>
        <v>9.8755674899435819E-2</v>
      </c>
      <c r="G5853" s="10">
        <f>('b01'!G5854-'b02'!G$1)/'b02'!G$2</f>
        <v>0.25941324145524869</v>
      </c>
      <c r="H5853" s="10">
        <f>('b01'!H5854-'b02'!H$1)/'b02'!H$2</f>
        <v>0.11759286057271943</v>
      </c>
      <c r="I5853" s="10">
        <f>('b01'!I5854-'b02'!I$1)/'b02'!I$2</f>
        <v>-0.60652107172603675</v>
      </c>
      <c r="J5853" s="10">
        <f>('b01'!J5854-'b02'!J$1)/'b02'!J$2</f>
        <v>-0.80742933326251043</v>
      </c>
      <c r="K5853" s="10">
        <f>('b01'!K5854-'b02'!K$1)/'b02'!K$2</f>
        <v>-0.15002779939484298</v>
      </c>
      <c r="L5853" s="10">
        <f>('b01'!L5854-'b02'!L$1)/'b02'!L$2</f>
        <v>-0.52036597640692805</v>
      </c>
      <c r="M5853" s="10">
        <f>('b01'!M5854-'b02'!M$1)/'b02'!M$2</f>
        <v>-0.30237537877619547</v>
      </c>
      <c r="N5853" s="10">
        <f>('b01'!N5854-'b02'!N$1)/'b02'!N$2</f>
        <v>-1.0128340715195776</v>
      </c>
      <c r="O5853" s="10">
        <f>('b01'!O5854-'b02'!O$1)/'b02'!O$2</f>
        <v>0.16690890504966549</v>
      </c>
      <c r="P5853" s="10">
        <f>('b01'!P5854-'b02'!P$1)/'b02'!P$2</f>
        <v>-0.44643284882999656</v>
      </c>
      <c r="Q5853" s="40">
        <v>1.5299999999999999E-5</v>
      </c>
    </row>
    <row r="5854" spans="1:17" x14ac:dyDescent="0.35">
      <c r="A5854" s="5" t="s">
        <v>5973</v>
      </c>
      <c r="B5854" s="10">
        <f>('b01'!B5855-'b02'!B$1)/'b02'!B$2</f>
        <v>7.793802699321252E-2</v>
      </c>
      <c r="C5854" s="10">
        <f>('b01'!C5855-'b02'!C$1)/'b02'!C$2</f>
        <v>1.0060181084889304</v>
      </c>
      <c r="D5854" s="10">
        <f>('b01'!D5855-'b02'!D$1)/'b02'!D$2</f>
        <v>-0.47859952809809925</v>
      </c>
      <c r="E5854" s="10">
        <f>('b01'!E5855-'b02'!E$1)/'b02'!E$2</f>
        <v>1.1838074669536836</v>
      </c>
      <c r="F5854" s="10">
        <f>('b01'!F5855-'b02'!F$1)/'b02'!F$2</f>
        <v>1.1998189621803095</v>
      </c>
      <c r="G5854" s="10">
        <f>('b01'!G5855-'b02'!G$1)/'b02'!G$2</f>
        <v>1.5873949008672477</v>
      </c>
      <c r="H5854" s="10">
        <f>('b01'!H5855-'b02'!H$1)/'b02'!H$2</f>
        <v>-1.4200141994655078</v>
      </c>
      <c r="I5854" s="10">
        <f>('b01'!I5855-'b02'!I$1)/'b02'!I$2</f>
        <v>1.77764422131517</v>
      </c>
      <c r="J5854" s="10">
        <f>('b01'!J5855-'b02'!J$1)/'b02'!J$2</f>
        <v>1.9887592456234648</v>
      </c>
      <c r="K5854" s="10">
        <f>('b01'!K5855-'b02'!K$1)/'b02'!K$2</f>
        <v>2.013303439499313</v>
      </c>
      <c r="L5854" s="10">
        <f>('b01'!L5855-'b02'!L$1)/'b02'!L$2</f>
        <v>1.9042200032541752</v>
      </c>
      <c r="M5854" s="10">
        <f>('b01'!M5855-'b02'!M$1)/'b02'!M$2</f>
        <v>1.5590162453913239</v>
      </c>
      <c r="N5854" s="10">
        <f>('b01'!N5855-'b02'!N$1)/'b02'!N$2</f>
        <v>2.1279064657988722</v>
      </c>
      <c r="O5854" s="10">
        <f>('b01'!O5855-'b02'!O$1)/'b02'!O$2</f>
        <v>1.6664712059222215</v>
      </c>
      <c r="P5854" s="10">
        <f>('b01'!P5855-'b02'!P$1)/'b02'!P$2</f>
        <v>-0.13584982137240942</v>
      </c>
      <c r="Q5854" s="40">
        <v>0.45964666199999998</v>
      </c>
    </row>
    <row r="5855" spans="1:17" x14ac:dyDescent="0.35">
      <c r="A5855" s="5" t="s">
        <v>5974</v>
      </c>
      <c r="B5855" s="10">
        <f>('b01'!B5856-'b02'!B$1)/'b02'!B$2</f>
        <v>8.5813510119938305E-2</v>
      </c>
      <c r="C5855" s="10">
        <f>('b01'!C5856-'b02'!C$1)/'b02'!C$2</f>
        <v>-0.99401789248309869</v>
      </c>
      <c r="D5855" s="10">
        <f>('b01'!D5856-'b02'!D$1)/'b02'!D$2</f>
        <v>-0.47859952809809925</v>
      </c>
      <c r="E5855" s="10">
        <f>('b01'!E5856-'b02'!E$1)/'b02'!E$2</f>
        <v>2.2188168807451785</v>
      </c>
      <c r="F5855" s="10">
        <f>('b01'!F5856-'b02'!F$1)/'b02'!F$2</f>
        <v>-1.2909049941854689</v>
      </c>
      <c r="G5855" s="10">
        <f>('b01'!G5856-'b02'!G$1)/'b02'!G$2</f>
        <v>1.3373012643547684</v>
      </c>
      <c r="H5855" s="10">
        <f>('b01'!H5856-'b02'!H$1)/'b02'!H$2</f>
        <v>-1.6802048247943959</v>
      </c>
      <c r="I5855" s="10">
        <f>('b01'!I5856-'b02'!I$1)/'b02'!I$2</f>
        <v>1.820706175298265</v>
      </c>
      <c r="J5855" s="10">
        <f>('b01'!J5856-'b02'!J$1)/'b02'!J$2</f>
        <v>1.6972167628234243</v>
      </c>
      <c r="K5855" s="10">
        <f>('b01'!K5856-'b02'!K$1)/'b02'!K$2</f>
        <v>1.9471803901611642</v>
      </c>
      <c r="L5855" s="10">
        <f>('b01'!L5856-'b02'!L$1)/'b02'!L$2</f>
        <v>1.8065498212276601</v>
      </c>
      <c r="M5855" s="10">
        <f>('b01'!M5856-'b02'!M$1)/'b02'!M$2</f>
        <v>1.8068658204592114</v>
      </c>
      <c r="N5855" s="10">
        <f>('b01'!N5856-'b02'!N$1)/'b02'!N$2</f>
        <v>1.2698972176747856</v>
      </c>
      <c r="O5855" s="10">
        <f>('b01'!O5856-'b02'!O$1)/'b02'!O$2</f>
        <v>2.4417579223410173</v>
      </c>
      <c r="P5855" s="10">
        <f>('b01'!P5856-'b02'!P$1)/'b02'!P$2</f>
        <v>2.4759678764181747</v>
      </c>
      <c r="Q5855" s="40">
        <v>0.99974163100000002</v>
      </c>
    </row>
    <row r="5856" spans="1:17" x14ac:dyDescent="0.35">
      <c r="A5856" s="5" t="s">
        <v>5975</v>
      </c>
      <c r="B5856" s="10">
        <f>('b01'!B5857-'b02'!B$1)/'b02'!B$2</f>
        <v>0.52217361225260672</v>
      </c>
      <c r="C5856" s="10">
        <f>('b01'!C5857-'b02'!C$1)/'b02'!C$2</f>
        <v>-0.99401789248309869</v>
      </c>
      <c r="D5856" s="10">
        <f>('b01'!D5857-'b02'!D$1)/'b02'!D$2</f>
        <v>-0.47859952809809925</v>
      </c>
      <c r="E5856" s="10">
        <f>('b01'!E5857-'b02'!E$1)/'b02'!E$2</f>
        <v>-0.30108775205536609</v>
      </c>
      <c r="F5856" s="10">
        <f>('b01'!F5857-'b02'!F$1)/'b02'!F$2</f>
        <v>-0.30993450180644683</v>
      </c>
      <c r="G5856" s="10">
        <f>('b01'!G5857-'b02'!G$1)/'b02'!G$2</f>
        <v>-0.38936155002472655</v>
      </c>
      <c r="H5856" s="10">
        <f>('b01'!H5857-'b02'!H$1)/'b02'!H$2</f>
        <v>-1.3277818756345663</v>
      </c>
      <c r="I5856" s="10">
        <f>('b01'!I5857-'b02'!I$1)/'b02'!I$2</f>
        <v>1.7989570641439436</v>
      </c>
      <c r="J5856" s="10">
        <f>('b01'!J5857-'b02'!J$1)/'b02'!J$2</f>
        <v>2.0753759256377857</v>
      </c>
      <c r="K5856" s="10">
        <f>('b01'!K5857-'b02'!K$1)/'b02'!K$2</f>
        <v>1.7767371301078974</v>
      </c>
      <c r="L5856" s="10">
        <f>('b01'!L5857-'b02'!L$1)/'b02'!L$2</f>
        <v>1.8848666622024521</v>
      </c>
      <c r="M5856" s="10">
        <f>('b01'!M5857-'b02'!M$1)/'b02'!M$2</f>
        <v>1.3360331253093432</v>
      </c>
      <c r="N5856" s="10">
        <f>('b01'!N5857-'b02'!N$1)/'b02'!N$2</f>
        <v>1.3132210102077391</v>
      </c>
      <c r="O5856" s="10">
        <f>('b01'!O5857-'b02'!O$1)/'b02'!O$2</f>
        <v>1.1249303695389405</v>
      </c>
      <c r="P5856" s="10">
        <f>('b01'!P5857-'b02'!P$1)/'b02'!P$2</f>
        <v>3.1215904808573613</v>
      </c>
      <c r="Q5856" s="40">
        <v>0.73525450000000003</v>
      </c>
    </row>
    <row r="5857" spans="1:17" x14ac:dyDescent="0.35">
      <c r="A5857" s="5" t="s">
        <v>5976</v>
      </c>
      <c r="B5857" s="10">
        <f>('b01'!B5858-'b02'!B$1)/'b02'!B$2</f>
        <v>1.6346585250427113</v>
      </c>
      <c r="C5857" s="10">
        <f>('b01'!C5858-'b02'!C$1)/'b02'!C$2</f>
        <v>1.0060181084889304</v>
      </c>
      <c r="D5857" s="10">
        <f>('b01'!D5858-'b02'!D$1)/'b02'!D$2</f>
        <v>-0.47859952809809925</v>
      </c>
      <c r="E5857" s="10">
        <f>('b01'!E5858-'b02'!E$1)/'b02'!E$2</f>
        <v>0.24024783521019111</v>
      </c>
      <c r="F5857" s="10">
        <f>('b01'!F5858-'b02'!F$1)/'b02'!F$2</f>
        <v>1.1347736623912079</v>
      </c>
      <c r="G5857" s="10">
        <f>('b01'!G5858-'b02'!G$1)/'b02'!G$2</f>
        <v>0.648450402041302</v>
      </c>
      <c r="H5857" s="10">
        <f>('b01'!H5858-'b02'!H$1)/'b02'!H$2</f>
        <v>0.68149120309706257</v>
      </c>
      <c r="I5857" s="10">
        <f>('b01'!I5858-'b02'!I$1)/'b02'!I$2</f>
        <v>-8.4221347604448452E-2</v>
      </c>
      <c r="J5857" s="10">
        <f>('b01'!J5858-'b02'!J$1)/'b02'!J$2</f>
        <v>0.34686124477354485</v>
      </c>
      <c r="K5857" s="10">
        <f>('b01'!K5858-'b02'!K$1)/'b02'!K$2</f>
        <v>-0.77407284264590637</v>
      </c>
      <c r="L5857" s="10">
        <f>('b01'!L5858-'b02'!L$1)/'b02'!L$2</f>
        <v>-0.51700193952494522</v>
      </c>
      <c r="M5857" s="10">
        <f>('b01'!M5858-'b02'!M$1)/'b02'!M$2</f>
        <v>-0.64781127635255187</v>
      </c>
      <c r="N5857" s="10">
        <f>('b01'!N5858-'b02'!N$1)/'b02'!N$2</f>
        <v>-0.62478103605147295</v>
      </c>
      <c r="O5857" s="10">
        <f>('b01'!O5858-'b02'!O$1)/'b02'!O$2</f>
        <v>0.35978116319530207</v>
      </c>
      <c r="P5857" s="10">
        <f>('b01'!P5858-'b02'!P$1)/'b02'!P$2</f>
        <v>-0.14011708776103782</v>
      </c>
      <c r="Q5857" s="40">
        <v>1.2299999999999999E-8</v>
      </c>
    </row>
    <row r="5858" spans="1:17" x14ac:dyDescent="0.35">
      <c r="A5858" s="5" t="s">
        <v>5977</v>
      </c>
      <c r="B5858" s="10">
        <f>('b01'!B5859-'b02'!B$1)/'b02'!B$2</f>
        <v>0.23107242112399537</v>
      </c>
      <c r="C5858" s="10">
        <f>('b01'!C5859-'b02'!C$1)/'b02'!C$2</f>
        <v>1.0060181084889304</v>
      </c>
      <c r="D5858" s="10">
        <f>('b01'!D5859-'b02'!D$1)/'b02'!D$2</f>
        <v>0.96166387273879284</v>
      </c>
      <c r="E5858" s="10">
        <f>('b01'!E5859-'b02'!E$1)/'b02'!E$2</f>
        <v>5.4958681119164285E-2</v>
      </c>
      <c r="F5858" s="10">
        <f>('b01'!F5859-'b02'!F$1)/'b02'!F$2</f>
        <v>0.44125445683698111</v>
      </c>
      <c r="G5858" s="10">
        <f>('b01'!G5859-'b02'!G$1)/'b02'!G$2</f>
        <v>0.20387581442428754</v>
      </c>
      <c r="H5858" s="10">
        <f>('b01'!H5859-'b02'!H$1)/'b02'!H$2</f>
        <v>1.0632171771817347</v>
      </c>
      <c r="I5858" s="10">
        <f>('b01'!I5859-'b02'!I$1)/'b02'!I$2</f>
        <v>-7.0055228578645365E-2</v>
      </c>
      <c r="J5858" s="10">
        <f>('b01'!J5859-'b02'!J$1)/'b02'!J$2</f>
        <v>-0.66409466629213154</v>
      </c>
      <c r="K5858" s="10">
        <f>('b01'!K5859-'b02'!K$1)/'b02'!K$2</f>
        <v>-0.33571249089677374</v>
      </c>
      <c r="L5858" s="10">
        <f>('b01'!L5859-'b02'!L$1)/'b02'!L$2</f>
        <v>-0.48682760983944812</v>
      </c>
      <c r="M5858" s="10">
        <f>('b01'!M5859-'b02'!M$1)/'b02'!M$2</f>
        <v>-0.56968835841033427</v>
      </c>
      <c r="N5858" s="10">
        <f>('b01'!N5859-'b02'!N$1)/'b02'!N$2</f>
        <v>-1.2660258613377138</v>
      </c>
      <c r="O5858" s="10">
        <f>('b01'!O5859-'b02'!O$1)/'b02'!O$2</f>
        <v>-0.42182569473139991</v>
      </c>
      <c r="P5858" s="10">
        <f>('b01'!P5859-'b02'!P$1)/'b02'!P$2</f>
        <v>-0.77972658920004245</v>
      </c>
      <c r="Q5858" s="40">
        <v>1.5600000000000001E-8</v>
      </c>
    </row>
    <row r="5859" spans="1:17" x14ac:dyDescent="0.35">
      <c r="A5859" s="5" t="s">
        <v>5978</v>
      </c>
      <c r="B5859" s="10">
        <f>('b01'!B5860-'b02'!B$1)/'b02'!B$2</f>
        <v>1.5398610429617512</v>
      </c>
      <c r="C5859" s="10">
        <f>('b01'!C5860-'b02'!C$1)/'b02'!C$2</f>
        <v>-0.99401789248309869</v>
      </c>
      <c r="D5859" s="10">
        <f>('b01'!D5860-'b02'!D$1)/'b02'!D$2</f>
        <v>-0.47859952809809925</v>
      </c>
      <c r="E5859" s="10">
        <f>('b01'!E5860-'b02'!E$1)/'b02'!E$2</f>
        <v>-1.302687107516441</v>
      </c>
      <c r="F5859" s="10">
        <f>('b01'!F5860-'b02'!F$1)/'b02'!F$2</f>
        <v>0.43080007335251452</v>
      </c>
      <c r="G5859" s="10">
        <f>('b01'!G5860-'b02'!G$1)/'b02'!G$2</f>
        <v>-1.0494981427171339</v>
      </c>
      <c r="H5859" s="10">
        <f>('b01'!H5860-'b02'!H$1)/'b02'!H$2</f>
        <v>5.3414320985875959E-2</v>
      </c>
      <c r="I5859" s="10">
        <f>('b01'!I5860-'b02'!I$1)/'b02'!I$2</f>
        <v>-1.0120250686182859</v>
      </c>
      <c r="J5859" s="10">
        <f>('b01'!J5860-'b02'!J$1)/'b02'!J$2</f>
        <v>0.44324558323434565</v>
      </c>
      <c r="K5859" s="10">
        <f>('b01'!K5860-'b02'!K$1)/'b02'!K$2</f>
        <v>-0.7007663228169515</v>
      </c>
      <c r="L5859" s="10">
        <f>('b01'!L5860-'b02'!L$1)/'b02'!L$2</f>
        <v>-0.55237547620921312</v>
      </c>
      <c r="M5859" s="10">
        <f>('b01'!M5860-'b02'!M$1)/'b02'!M$2</f>
        <v>-0.49797746513180002</v>
      </c>
      <c r="N5859" s="10">
        <f>('b01'!N5860-'b02'!N$1)/'b02'!N$2</f>
        <v>-0.2278457867966005</v>
      </c>
      <c r="O5859" s="10">
        <f>('b01'!O5860-'b02'!O$1)/'b02'!O$2</f>
        <v>-1.3735857243422833</v>
      </c>
      <c r="P5859" s="10">
        <f>('b01'!P5860-'b02'!P$1)/'b02'!P$2</f>
        <v>-6.5975253078094764E-2</v>
      </c>
      <c r="Q5859" s="40">
        <v>2.9200000000000003E-10</v>
      </c>
    </row>
    <row r="5860" spans="1:17" x14ac:dyDescent="0.35">
      <c r="A5860" s="5" t="s">
        <v>5979</v>
      </c>
      <c r="B5860" s="10">
        <f>('b01'!B5861-'b02'!B$1)/'b02'!B$2</f>
        <v>1.8157946369574089</v>
      </c>
      <c r="C5860" s="10">
        <f>('b01'!C5861-'b02'!C$1)/'b02'!C$2</f>
        <v>-0.99401789248309869</v>
      </c>
      <c r="D5860" s="10">
        <f>('b01'!D5861-'b02'!D$1)/'b02'!D$2</f>
        <v>0.96166387273879284</v>
      </c>
      <c r="E5860" s="10">
        <f>('b01'!E5861-'b02'!E$1)/'b02'!E$2</f>
        <v>-0.60037109433666591</v>
      </c>
      <c r="F5860" s="10">
        <f>('b01'!F5861-'b02'!F$1)/'b02'!F$2</f>
        <v>-1.042532595552816</v>
      </c>
      <c r="G5860" s="10">
        <f>('b01'!G5861-'b02'!G$1)/'b02'!G$2</f>
        <v>-0.89104786079187481</v>
      </c>
      <c r="H5860" s="10">
        <f>('b01'!H5861-'b02'!H$1)/'b02'!H$2</f>
        <v>0.48554435923703104</v>
      </c>
      <c r="I5860" s="10">
        <f>('b01'!I5861-'b02'!I$1)/'b02'!I$2</f>
        <v>-1.0056862095449293</v>
      </c>
      <c r="J5860" s="10">
        <f>('b01'!J5861-'b02'!J$1)/'b02'!J$2</f>
        <v>1.052414827680088</v>
      </c>
      <c r="K5860" s="10">
        <f>('b01'!K5861-'b02'!K$1)/'b02'!K$2</f>
        <v>-0.65352971179531461</v>
      </c>
      <c r="L5860" s="10">
        <f>('b01'!L5861-'b02'!L$1)/'b02'!L$2</f>
        <v>-0.50857039399344495</v>
      </c>
      <c r="M5860" s="10">
        <f>('b01'!M5861-'b02'!M$1)/'b02'!M$2</f>
        <v>-0.57070552986322387</v>
      </c>
      <c r="N5860" s="10">
        <f>('b01'!N5861-'b02'!N$1)/'b02'!N$2</f>
        <v>-0.33942513437952959</v>
      </c>
      <c r="O5860" s="10">
        <f>('b01'!O5861-'b02'!O$1)/'b02'!O$2</f>
        <v>-0.36453181592801098</v>
      </c>
      <c r="P5860" s="10">
        <f>('b01'!P5861-'b02'!P$1)/'b02'!P$2</f>
        <v>-0.68882687097903417</v>
      </c>
      <c r="Q5860" s="40">
        <v>1.34E-10</v>
      </c>
    </row>
    <row r="5861" spans="1:17" x14ac:dyDescent="0.35">
      <c r="A5861" s="5" t="s">
        <v>5980</v>
      </c>
      <c r="B5861" s="10">
        <f>('b01'!B5862-'b02'!B$1)/'b02'!B$2</f>
        <v>-0.77436425805468678</v>
      </c>
      <c r="C5861" s="10">
        <f>('b01'!C5862-'b02'!C$1)/'b02'!C$2</f>
        <v>1.0060181084889304</v>
      </c>
      <c r="D5861" s="10">
        <f>('b01'!D5862-'b02'!D$1)/'b02'!D$2</f>
        <v>-0.47859952809809925</v>
      </c>
      <c r="E5861" s="10">
        <f>('b01'!E5862-'b02'!E$1)/'b02'!E$2</f>
        <v>3.6494119918655227E-2</v>
      </c>
      <c r="F5861" s="10">
        <f>('b01'!F5862-'b02'!F$1)/'b02'!F$2</f>
        <v>0.51542667583908575</v>
      </c>
      <c r="G5861" s="10">
        <f>('b01'!G5862-'b02'!G$1)/'b02'!G$2</f>
        <v>0.21495520409015542</v>
      </c>
      <c r="H5861" s="10">
        <f>('b01'!H5862-'b02'!H$1)/'b02'!H$2</f>
        <v>0.61955484870856503</v>
      </c>
      <c r="I5861" s="10">
        <f>('b01'!I5862-'b02'!I$1)/'b02'!I$2</f>
        <v>-0.78922853458968356</v>
      </c>
      <c r="J5861" s="10">
        <f>('b01'!J5862-'b02'!J$1)/'b02'!J$2</f>
        <v>-0.64803693416960195</v>
      </c>
      <c r="K5861" s="10">
        <f>('b01'!K5862-'b02'!K$1)/'b02'!K$2</f>
        <v>-0.44549245216445132</v>
      </c>
      <c r="L5861" s="10">
        <f>('b01'!L5862-'b02'!L$1)/'b02'!L$2</f>
        <v>-0.52738094697486215</v>
      </c>
      <c r="M5861" s="10">
        <f>('b01'!M5862-'b02'!M$1)/'b02'!M$2</f>
        <v>-0.52432170442824333</v>
      </c>
      <c r="N5861" s="10">
        <f>('b01'!N5862-'b02'!N$1)/'b02'!N$2</f>
        <v>-0.97836874964974319</v>
      </c>
      <c r="O5861" s="10">
        <f>('b01'!O5862-'b02'!O$1)/'b02'!O$2</f>
        <v>-0.63359756959208846</v>
      </c>
      <c r="P5861" s="10">
        <f>('b01'!P5862-'b02'!P$1)/'b02'!P$2</f>
        <v>0.80062118026257656</v>
      </c>
      <c r="Q5861" s="40">
        <v>8.2500000000000004E-7</v>
      </c>
    </row>
    <row r="5862" spans="1:17" x14ac:dyDescent="0.35">
      <c r="A5862" s="5" t="s">
        <v>5981</v>
      </c>
      <c r="B5862" s="10">
        <f>('b01'!B5863-'b02'!B$1)/'b02'!B$2</f>
        <v>-0.87674553870212413</v>
      </c>
      <c r="C5862" s="10">
        <f>('b01'!C5863-'b02'!C$1)/'b02'!C$2</f>
        <v>1.0060181084889304</v>
      </c>
      <c r="D5862" s="10">
        <f>('b01'!D5863-'b02'!D$1)/'b02'!D$2</f>
        <v>-0.47859952809809925</v>
      </c>
      <c r="E5862" s="10">
        <f>('b01'!E5863-'b02'!E$1)/'b02'!E$2</f>
        <v>-0.27926686815814883</v>
      </c>
      <c r="F5862" s="10">
        <f>('b01'!F5863-'b02'!F$1)/'b02'!F$2</f>
        <v>0.55995728725325067</v>
      </c>
      <c r="G5862" s="10">
        <f>('b01'!G5863-'b02'!G$1)/'b02'!G$2</f>
        <v>-6.1219267286976284E-2</v>
      </c>
      <c r="H5862" s="10">
        <f>('b01'!H5863-'b02'!H$1)/'b02'!H$2</f>
        <v>1.0364567833177791</v>
      </c>
      <c r="I5862" s="10">
        <f>('b01'!I5863-'b02'!I$1)/'b02'!I$2</f>
        <v>-0.59074341218234461</v>
      </c>
      <c r="J5862" s="10">
        <f>('b01'!J5863-'b02'!J$1)/'b02'!J$2</f>
        <v>-0.47865158493925974</v>
      </c>
      <c r="K5862" s="10">
        <f>('b01'!K5863-'b02'!K$1)/'b02'!K$2</f>
        <v>-0.55527599928147386</v>
      </c>
      <c r="L5862" s="10">
        <f>('b01'!L5863-'b02'!L$1)/'b02'!L$2</f>
        <v>-0.49266820703970371</v>
      </c>
      <c r="M5862" s="10">
        <f>('b01'!M5863-'b02'!M$1)/'b02'!M$2</f>
        <v>-0.63473227799480747</v>
      </c>
      <c r="N5862" s="10">
        <f>('b01'!N5863-'b02'!N$1)/'b02'!N$2</f>
        <v>-0.43349170159134559</v>
      </c>
      <c r="O5862" s="10">
        <f>('b01'!O5863-'b02'!O$1)/'b02'!O$2</f>
        <v>0.24900363330632488</v>
      </c>
      <c r="P5862" s="10">
        <f>('b01'!P5863-'b02'!P$1)/'b02'!P$2</f>
        <v>0.59955897017717097</v>
      </c>
      <c r="Q5862" s="40">
        <v>5.7400000000000003E-7</v>
      </c>
    </row>
    <row r="5863" spans="1:17" x14ac:dyDescent="0.35">
      <c r="A5863" s="5" t="s">
        <v>5982</v>
      </c>
      <c r="B5863" s="10">
        <f>('b01'!B5864-'b02'!B$1)/'b02'!B$2</f>
        <v>-0.77232246613294275</v>
      </c>
      <c r="C5863" s="10">
        <f>('b01'!C5864-'b02'!C$1)/'b02'!C$2</f>
        <v>-0.99401789248309869</v>
      </c>
      <c r="D5863" s="10">
        <f>('b01'!D5864-'b02'!D$1)/'b02'!D$2</f>
        <v>-0.47859952809809925</v>
      </c>
      <c r="E5863" s="10">
        <f>('b01'!E5864-'b02'!E$1)/'b02'!E$2</f>
        <v>0.63747853904988105</v>
      </c>
      <c r="F5863" s="10">
        <f>('b01'!F5864-'b02'!F$1)/'b02'!F$2</f>
        <v>-0.70596342253658073</v>
      </c>
      <c r="G5863" s="10">
        <f>('b01'!G5864-'b02'!G$1)/'b02'!G$2</f>
        <v>0.27362223101048705</v>
      </c>
      <c r="H5863" s="10">
        <f>('b01'!H5864-'b02'!H$1)/'b02'!H$2</f>
        <v>0.31101651827989962</v>
      </c>
      <c r="I5863" s="10">
        <f>('b01'!I5864-'b02'!I$1)/'b02'!I$2</f>
        <v>-0.670501479318653</v>
      </c>
      <c r="J5863" s="10">
        <f>('b01'!J5864-'b02'!J$1)/'b02'!J$2</f>
        <v>-0.52624087285553267</v>
      </c>
      <c r="K5863" s="10">
        <f>('b01'!K5864-'b02'!K$1)/'b02'!K$2</f>
        <v>-0.19193594978525766</v>
      </c>
      <c r="L5863" s="10">
        <f>('b01'!L5864-'b02'!L$1)/'b02'!L$2</f>
        <v>-0.51660399882880503</v>
      </c>
      <c r="M5863" s="10">
        <f>('b01'!M5864-'b02'!M$1)/'b02'!M$2</f>
        <v>-0.36713435435698022</v>
      </c>
      <c r="N5863" s="10">
        <f>('b01'!N5864-'b02'!N$1)/'b02'!N$2</f>
        <v>9.4539742784941119E-3</v>
      </c>
      <c r="O5863" s="10">
        <f>('b01'!O5864-'b02'!O$1)/'b02'!O$2</f>
        <v>0.10600309928564333</v>
      </c>
      <c r="P5863" s="10">
        <f>('b01'!P5864-'b02'!P$1)/'b02'!P$2</f>
        <v>-1.5658466833129498</v>
      </c>
      <c r="Q5863" s="40">
        <v>2.9799999999999998E-6</v>
      </c>
    </row>
    <row r="5864" spans="1:17" x14ac:dyDescent="0.35">
      <c r="A5864" s="5" t="s">
        <v>5983</v>
      </c>
      <c r="B5864" s="10">
        <f>('b01'!B5865-'b02'!B$1)/'b02'!B$2</f>
        <v>-2.1234723491485009E-2</v>
      </c>
      <c r="C5864" s="10">
        <f>('b01'!C5865-'b02'!C$1)/'b02'!C$2</f>
        <v>-0.99401789248309869</v>
      </c>
      <c r="D5864" s="10">
        <f>('b01'!D5865-'b02'!D$1)/'b02'!D$2</f>
        <v>-0.47859952809809925</v>
      </c>
      <c r="E5864" s="10">
        <f>('b01'!E5865-'b02'!E$1)/'b02'!E$2</f>
        <v>-1.538323055332149</v>
      </c>
      <c r="F5864" s="10">
        <f>('b01'!F5865-'b02'!F$1)/'b02'!F$2</f>
        <v>-0.89294306194252204</v>
      </c>
      <c r="G5864" s="10">
        <f>('b01'!G5865-'b02'!G$1)/'b02'!G$2</f>
        <v>-1.6320839504262434</v>
      </c>
      <c r="H5864" s="10">
        <f>('b01'!H5865-'b02'!H$1)/'b02'!H$2</f>
        <v>-1.6038889259336742</v>
      </c>
      <c r="I5864" s="10">
        <f>('b01'!I5865-'b02'!I$1)/'b02'!I$2</f>
        <v>1.7006366081330422</v>
      </c>
      <c r="J5864" s="10">
        <f>('b01'!J5865-'b02'!J$1)/'b02'!J$2</f>
        <v>1.9055185074419283</v>
      </c>
      <c r="K5864" s="10">
        <f>('b01'!K5865-'b02'!K$1)/'b02'!K$2</f>
        <v>1.7993659183339115</v>
      </c>
      <c r="L5864" s="10">
        <f>('b01'!L5865-'b02'!L$1)/'b02'!L$2</f>
        <v>1.8448898142976748</v>
      </c>
      <c r="M5864" s="10">
        <f>('b01'!M5865-'b02'!M$1)/'b02'!M$2</f>
        <v>1.6271229701816654</v>
      </c>
      <c r="N5864" s="10">
        <f>('b01'!N5865-'b02'!N$1)/'b02'!N$2</f>
        <v>1.4030499214254031</v>
      </c>
      <c r="O5864" s="10">
        <f>('b01'!O5865-'b02'!O$1)/'b02'!O$2</f>
        <v>1.2200511762615505</v>
      </c>
      <c r="P5864" s="10">
        <f>('b01'!P5865-'b02'!P$1)/'b02'!P$2</f>
        <v>2.85374634467026</v>
      </c>
      <c r="Q5864" s="40">
        <v>0.81216659499999999</v>
      </c>
    </row>
    <row r="5865" spans="1:17" x14ac:dyDescent="0.35">
      <c r="A5865" s="5" t="s">
        <v>5984</v>
      </c>
      <c r="B5865" s="10">
        <f>('b01'!B5866-'b02'!B$1)/'b02'!B$2</f>
        <v>-0.830951062743014</v>
      </c>
      <c r="C5865" s="10">
        <f>('b01'!C5866-'b02'!C$1)/'b02'!C$2</f>
        <v>1.0060181084889304</v>
      </c>
      <c r="D5865" s="10">
        <f>('b01'!D5866-'b02'!D$1)/'b02'!D$2</f>
        <v>-0.47859952809809925</v>
      </c>
      <c r="E5865" s="10">
        <f>('b01'!E5866-'b02'!E$1)/'b02'!E$2</f>
        <v>-0.95592150481572036</v>
      </c>
      <c r="F5865" s="10">
        <f>('b01'!F5866-'b02'!F$1)/'b02'!F$2</f>
        <v>0.85048602636419857</v>
      </c>
      <c r="G5865" s="10">
        <f>('b01'!G5866-'b02'!G$1)/'b02'!G$2</f>
        <v>-0.59607818139741342</v>
      </c>
      <c r="H5865" s="10">
        <f>('b01'!H5866-'b02'!H$1)/'b02'!H$2</f>
        <v>1.0361271365562887</v>
      </c>
      <c r="I5865" s="10">
        <f>('b01'!I5866-'b02'!I$1)/'b02'!I$2</f>
        <v>-0.56702873480481175</v>
      </c>
      <c r="J5865" s="10">
        <f>('b01'!J5866-'b02'!J$1)/'b02'!J$2</f>
        <v>-1.2717046296233392</v>
      </c>
      <c r="K5865" s="10">
        <f>('b01'!K5866-'b02'!K$1)/'b02'!K$2</f>
        <v>-0.56616707614650008</v>
      </c>
      <c r="L5865" s="10">
        <f>('b01'!L5866-'b02'!L$1)/'b02'!L$2</f>
        <v>-0.5207235837015054</v>
      </c>
      <c r="M5865" s="10">
        <f>('b01'!M5866-'b02'!M$1)/'b02'!M$2</f>
        <v>-0.6381353981680401</v>
      </c>
      <c r="N5865" s="10">
        <f>('b01'!N5866-'b02'!N$1)/'b02'!N$2</f>
        <v>-0.24477436775351244</v>
      </c>
      <c r="O5865" s="10">
        <f>('b01'!O5866-'b02'!O$1)/'b02'!O$2</f>
        <v>-0.35635995104947915</v>
      </c>
      <c r="P5865" s="10">
        <f>('b01'!P5866-'b02'!P$1)/'b02'!P$2</f>
        <v>-1.0603205747394937</v>
      </c>
      <c r="Q5865" s="40">
        <v>9.7200000000000003E-9</v>
      </c>
    </row>
    <row r="5866" spans="1:17" x14ac:dyDescent="0.35">
      <c r="A5866" s="5" t="s">
        <v>5985</v>
      </c>
      <c r="B5866" s="10">
        <f>('b01'!B5867-'b02'!B$1)/'b02'!B$2</f>
        <v>-8.7447118668032647E-2</v>
      </c>
      <c r="C5866" s="10">
        <f>('b01'!C5867-'b02'!C$1)/'b02'!C$2</f>
        <v>1.0060181084889304</v>
      </c>
      <c r="D5866" s="10">
        <f>('b01'!D5867-'b02'!D$1)/'b02'!D$2</f>
        <v>-0.47859952809809925</v>
      </c>
      <c r="E5866" s="10">
        <f>('b01'!E5867-'b02'!E$1)/'b02'!E$2</f>
        <v>0.30404437800483664</v>
      </c>
      <c r="F5866" s="10">
        <f>('b01'!F5867-'b02'!F$1)/'b02'!F$2</f>
        <v>0.74766984775462286</v>
      </c>
      <c r="G5866" s="10">
        <f>('b01'!G5867-'b02'!G$1)/'b02'!G$2</f>
        <v>0.55472487161710471</v>
      </c>
      <c r="H5866" s="10">
        <f>('b01'!H5867-'b02'!H$1)/'b02'!H$2</f>
        <v>1.1226884825262382</v>
      </c>
      <c r="I5866" s="10">
        <f>('b01'!I5867-'b02'!I$1)/'b02'!I$2</f>
        <v>-0.12753272677241348</v>
      </c>
      <c r="J5866" s="10">
        <f>('b01'!J5867-'b02'!J$1)/'b02'!J$2</f>
        <v>-1.2135896219286906</v>
      </c>
      <c r="K5866" s="10">
        <f>('b01'!K5867-'b02'!K$1)/'b02'!K$2</f>
        <v>-0.17388838441717769</v>
      </c>
      <c r="L5866" s="10">
        <f>('b01'!L5867-'b02'!L$1)/'b02'!L$2</f>
        <v>-0.49639521342443554</v>
      </c>
      <c r="M5866" s="10">
        <f>('b01'!M5867-'b02'!M$1)/'b02'!M$2</f>
        <v>-0.52926148651973326</v>
      </c>
      <c r="N5866" s="10">
        <f>('b01'!N5867-'b02'!N$1)/'b02'!N$2</f>
        <v>-0.39612255126111223</v>
      </c>
      <c r="O5866" s="10">
        <f>('b01'!O5867-'b02'!O$1)/'b02'!O$2</f>
        <v>-0.75996769718747936</v>
      </c>
      <c r="P5866" s="10">
        <f>('b01'!P5867-'b02'!P$1)/'b02'!P$2</f>
        <v>0.14662963604137735</v>
      </c>
      <c r="Q5866" s="40">
        <v>8.2199999999999992E-6</v>
      </c>
    </row>
    <row r="5867" spans="1:17" x14ac:dyDescent="0.35">
      <c r="A5867" s="5" t="s">
        <v>5986</v>
      </c>
      <c r="B5867" s="10">
        <f>('b01'!B5868-'b02'!B$1)/'b02'!B$2</f>
        <v>-0.23095592231059509</v>
      </c>
      <c r="C5867" s="10">
        <f>('b01'!C5868-'b02'!C$1)/'b02'!C$2</f>
        <v>-0.99401789248309869</v>
      </c>
      <c r="D5867" s="10">
        <f>('b01'!D5868-'b02'!D$1)/'b02'!D$2</f>
        <v>-0.47859952809809925</v>
      </c>
      <c r="E5867" s="10">
        <f>('b01'!E5868-'b02'!E$1)/'b02'!E$2</f>
        <v>6.9243001026982234E-2</v>
      </c>
      <c r="F5867" s="10">
        <f>('b01'!F5868-'b02'!F$1)/'b02'!F$2</f>
        <v>-1.1431461810298447</v>
      </c>
      <c r="G5867" s="10">
        <f>('b01'!G5868-'b02'!G$1)/'b02'!G$2</f>
        <v>-0.36955532791832041</v>
      </c>
      <c r="H5867" s="10">
        <f>('b01'!H5868-'b02'!H$1)/'b02'!H$2</f>
        <v>-1.5247763010231847</v>
      </c>
      <c r="I5867" s="10">
        <f>('b01'!I5868-'b02'!I$1)/'b02'!I$2</f>
        <v>1.8833747565884829</v>
      </c>
      <c r="J5867" s="10">
        <f>('b01'!J5868-'b02'!J$1)/'b02'!J$2</f>
        <v>2.0133281197255655</v>
      </c>
      <c r="K5867" s="10">
        <f>('b01'!K5868-'b02'!K$1)/'b02'!K$2</f>
        <v>1.7889593249624931</v>
      </c>
      <c r="L5867" s="10">
        <f>('b01'!L5868-'b02'!L$1)/'b02'!L$2</f>
        <v>1.8175726365740048</v>
      </c>
      <c r="M5867" s="10">
        <f>('b01'!M5868-'b02'!M$1)/'b02'!M$2</f>
        <v>1.5357577725959819</v>
      </c>
      <c r="N5867" s="10">
        <f>('b01'!N5868-'b02'!N$1)/'b02'!N$2</f>
        <v>1.2326848268984925</v>
      </c>
      <c r="O5867" s="10">
        <f>('b01'!O5868-'b02'!O$1)/'b02'!O$2</f>
        <v>1.6268207388700138</v>
      </c>
      <c r="P5867" s="10">
        <f>('b01'!P5868-'b02'!P$1)/'b02'!P$2</f>
        <v>2.8518160478647272</v>
      </c>
      <c r="Q5867" s="40">
        <v>0.97676669800000004</v>
      </c>
    </row>
    <row r="5868" spans="1:17" x14ac:dyDescent="0.35">
      <c r="A5868" s="5" t="s">
        <v>5987</v>
      </c>
      <c r="B5868" s="10">
        <f>('b01'!B5869-'b02'!B$1)/'b02'!B$2</f>
        <v>-1.2754783325626575</v>
      </c>
      <c r="C5868" s="10">
        <f>('b01'!C5869-'b02'!C$1)/'b02'!C$2</f>
        <v>1.0060181084889304</v>
      </c>
      <c r="D5868" s="10">
        <f>('b01'!D5869-'b02'!D$1)/'b02'!D$2</f>
        <v>-0.47859952809809925</v>
      </c>
      <c r="E5868" s="10">
        <f>('b01'!E5869-'b02'!E$1)/'b02'!E$2</f>
        <v>0.80069935822178584</v>
      </c>
      <c r="F5868" s="10">
        <f>('b01'!F5869-'b02'!F$1)/'b02'!F$2</f>
        <v>0.21262842188153683</v>
      </c>
      <c r="G5868" s="10">
        <f>('b01'!G5869-'b02'!G$1)/'b02'!G$2</f>
        <v>0.79393631423618494</v>
      </c>
      <c r="H5868" s="10">
        <f>('b01'!H5869-'b02'!H$1)/'b02'!H$2</f>
        <v>1.0152879281472902</v>
      </c>
      <c r="I5868" s="10">
        <f>('b01'!I5869-'b02'!I$1)/'b02'!I$2</f>
        <v>-0.64779840024131941</v>
      </c>
      <c r="J5868" s="10">
        <f>('b01'!J5869-'b02'!J$1)/'b02'!J$2</f>
        <v>-0.51962355241165181</v>
      </c>
      <c r="K5868" s="10">
        <f>('b01'!K5869-'b02'!K$1)/'b02'!K$2</f>
        <v>-0.38968876870399294</v>
      </c>
      <c r="L5868" s="10">
        <f>('b01'!L5869-'b02'!L$1)/'b02'!L$2</f>
        <v>-0.48832676737184932</v>
      </c>
      <c r="M5868" s="10">
        <f>('b01'!M5869-'b02'!M$1)/'b02'!M$2</f>
        <v>-0.57855901125456721</v>
      </c>
      <c r="N5868" s="10">
        <f>('b01'!N5869-'b02'!N$1)/'b02'!N$2</f>
        <v>-0.45522044598770028</v>
      </c>
      <c r="O5868" s="10">
        <f>('b01'!O5869-'b02'!O$1)/'b02'!O$2</f>
        <v>8.4923153738749924E-2</v>
      </c>
      <c r="P5868" s="10">
        <f>('b01'!P5869-'b02'!P$1)/'b02'!P$2</f>
        <v>0.13800031092466825</v>
      </c>
      <c r="Q5868" s="40">
        <v>2.8399999999999999E-6</v>
      </c>
    </row>
    <row r="5869" spans="1:17" x14ac:dyDescent="0.35">
      <c r="A5869" s="5" t="s">
        <v>5988</v>
      </c>
      <c r="B5869" s="10">
        <f>('b01'!B5870-'b02'!B$1)/'b02'!B$2</f>
        <v>-0.75627981531924193</v>
      </c>
      <c r="C5869" s="10">
        <f>('b01'!C5870-'b02'!C$1)/'b02'!C$2</f>
        <v>-0.99401789248309869</v>
      </c>
      <c r="D5869" s="10">
        <f>('b01'!D5870-'b02'!D$1)/'b02'!D$2</f>
        <v>-0.47859952809809925</v>
      </c>
      <c r="E5869" s="10">
        <f>('b01'!E5870-'b02'!E$1)/'b02'!E$2</f>
        <v>-2.1316929077930644</v>
      </c>
      <c r="F5869" s="10">
        <f>('b01'!F5870-'b02'!F$1)/'b02'!F$2</f>
        <v>-1.2074281367194095</v>
      </c>
      <c r="G5869" s="10">
        <f>('b01'!G5870-'b02'!G$1)/'b02'!G$2</f>
        <v>-2.2052329106590083</v>
      </c>
      <c r="H5869" s="10">
        <f>('b01'!H5870-'b02'!H$1)/'b02'!H$2</f>
        <v>-2.5702731178587038E-3</v>
      </c>
      <c r="I5869" s="10">
        <f>('b01'!I5870-'b02'!I$1)/'b02'!I$2</f>
        <v>-0.58460478607349919</v>
      </c>
      <c r="J5869" s="10">
        <f>('b01'!J5870-'b02'!J$1)/'b02'!J$2</f>
        <v>-0.7815381125300751</v>
      </c>
      <c r="K5869" s="10">
        <f>('b01'!K5870-'b02'!K$1)/'b02'!K$2</f>
        <v>-0.15615753011100242</v>
      </c>
      <c r="L5869" s="10">
        <f>('b01'!L5870-'b02'!L$1)/'b02'!L$2</f>
        <v>-0.5150023875842904</v>
      </c>
      <c r="M5869" s="10">
        <f>('b01'!M5870-'b02'!M$1)/'b02'!M$2</f>
        <v>-0.27189861218305572</v>
      </c>
      <c r="N5869" s="10">
        <f>('b01'!N5870-'b02'!N$1)/'b02'!N$2</f>
        <v>-0.77173450917074515</v>
      </c>
      <c r="O5869" s="10">
        <f>('b01'!O5870-'b02'!O$1)/'b02'!O$2</f>
        <v>0.29241753339479232</v>
      </c>
      <c r="P5869" s="10">
        <f>('b01'!P5870-'b02'!P$1)/'b02'!P$2</f>
        <v>-0.45510865251795163</v>
      </c>
      <c r="Q5869" s="40">
        <v>5.7599999999999999E-6</v>
      </c>
    </row>
    <row r="5870" spans="1:17" x14ac:dyDescent="0.35">
      <c r="A5870" s="5" t="s">
        <v>5989</v>
      </c>
      <c r="B5870" s="10">
        <f>('b01'!B5871-'b02'!B$1)/'b02'!B$2</f>
        <v>-1.3726092911256111</v>
      </c>
      <c r="C5870" s="10">
        <f>('b01'!C5871-'b02'!C$1)/'b02'!C$2</f>
        <v>1.0060181084889304</v>
      </c>
      <c r="D5870" s="10">
        <f>('b01'!D5871-'b02'!D$1)/'b02'!D$2</f>
        <v>-0.47859952809809925</v>
      </c>
      <c r="E5870" s="10">
        <f>('b01'!E5871-'b02'!E$1)/'b02'!E$2</f>
        <v>1.0254142796186079</v>
      </c>
      <c r="F5870" s="10">
        <f>('b01'!F5871-'b02'!F$1)/'b02'!F$2</f>
        <v>1.225572017177528</v>
      </c>
      <c r="G5870" s="10">
        <f>('b01'!G5871-'b02'!G$1)/'b02'!G$2</f>
        <v>1.4457148889284079</v>
      </c>
      <c r="H5870" s="10">
        <f>('b01'!H5871-'b02'!H$1)/'b02'!H$2</f>
        <v>-1.6679569416181392</v>
      </c>
      <c r="I5870" s="10">
        <f>('b01'!I5871-'b02'!I$1)/'b02'!I$2</f>
        <v>1.8949532369257052</v>
      </c>
      <c r="J5870" s="10">
        <f>('b01'!J5871-'b02'!J$1)/'b02'!J$2</f>
        <v>1.4448280989138702</v>
      </c>
      <c r="K5870" s="10">
        <f>('b01'!K5871-'b02'!K$1)/'b02'!K$2</f>
        <v>1.6862142606143042</v>
      </c>
      <c r="L5870" s="10">
        <f>('b01'!L5871-'b02'!L$1)/'b02'!L$2</f>
        <v>1.9761998673629608</v>
      </c>
      <c r="M5870" s="10">
        <f>('b01'!M5871-'b02'!M$1)/'b02'!M$2</f>
        <v>1.6287948446154221</v>
      </c>
      <c r="N5870" s="10">
        <f>('b01'!N5871-'b02'!N$1)/'b02'!N$2</f>
        <v>1.8777376538351209</v>
      </c>
      <c r="O5870" s="10">
        <f>('b01'!O5871-'b02'!O$1)/'b02'!O$2</f>
        <v>1.0814386152335103</v>
      </c>
      <c r="P5870" s="10">
        <f>('b01'!P5871-'b02'!P$1)/'b02'!P$2</f>
        <v>0.76543681350524184</v>
      </c>
      <c r="Q5870" s="40">
        <v>0.63676736</v>
      </c>
    </row>
    <row r="5871" spans="1:17" x14ac:dyDescent="0.35">
      <c r="A5871" s="5" t="s">
        <v>5990</v>
      </c>
      <c r="B5871" s="10">
        <f>('b01'!B5872-'b02'!B$1)/'b02'!B$2</f>
        <v>-0.19420366771920736</v>
      </c>
      <c r="C5871" s="10">
        <f>('b01'!C5872-'b02'!C$1)/'b02'!C$2</f>
        <v>1.0060181084889304</v>
      </c>
      <c r="D5871" s="10">
        <f>('b01'!D5872-'b02'!D$1)/'b02'!D$2</f>
        <v>0.96166387273879284</v>
      </c>
      <c r="E5871" s="10">
        <f>('b01'!E5872-'b02'!E$1)/'b02'!E$2</f>
        <v>-1.7237945367868872</v>
      </c>
      <c r="F5871" s="10">
        <f>('b01'!F5872-'b02'!F$1)/'b02'!F$2</f>
        <v>0.12791002894816966</v>
      </c>
      <c r="G5871" s="10">
        <f>('b01'!G5872-'b02'!G$1)/'b02'!G$2</f>
        <v>-1.5187659804552784</v>
      </c>
      <c r="H5871" s="10">
        <f>('b01'!H5872-'b02'!H$1)/'b02'!H$2</f>
        <v>1.2660477290839107</v>
      </c>
      <c r="I5871" s="10">
        <f>('b01'!I5872-'b02'!I$1)/'b02'!I$2</f>
        <v>-8.4693260583021457E-2</v>
      </c>
      <c r="J5871" s="10">
        <f>('b01'!J5872-'b02'!J$1)/'b02'!J$2</f>
        <v>-0.4509507578351562</v>
      </c>
      <c r="K5871" s="10">
        <f>('b01'!K5872-'b02'!K$1)/'b02'!K$2</f>
        <v>-0.27304687829394569</v>
      </c>
      <c r="L5871" s="10">
        <f>('b01'!L5872-'b02'!L$1)/'b02'!L$2</f>
        <v>-0.55345512322433632</v>
      </c>
      <c r="M5871" s="10">
        <f>('b01'!M5872-'b02'!M$1)/'b02'!M$2</f>
        <v>-0.58428136324091784</v>
      </c>
      <c r="N5871" s="10">
        <f>('b01'!N5872-'b02'!N$1)/'b02'!N$2</f>
        <v>-0.53542563931419196</v>
      </c>
      <c r="O5871" s="10">
        <f>('b01'!O5872-'b02'!O$1)/'b02'!O$2</f>
        <v>0.30086024500539199</v>
      </c>
      <c r="P5871" s="10">
        <f>('b01'!P5872-'b02'!P$1)/'b02'!P$2</f>
        <v>0.28374591760979767</v>
      </c>
      <c r="Q5871" s="40">
        <v>3.58E-7</v>
      </c>
    </row>
    <row r="5872" spans="1:17" x14ac:dyDescent="0.35">
      <c r="A5872" s="5" t="s">
        <v>5991</v>
      </c>
      <c r="B5872" s="10">
        <f>('b01'!B5873-'b02'!B$1)/'b02'!B$2</f>
        <v>-4.0194219907677207E-2</v>
      </c>
      <c r="C5872" s="10">
        <f>('b01'!C5873-'b02'!C$1)/'b02'!C$2</f>
        <v>-0.99401789248309869</v>
      </c>
      <c r="D5872" s="10">
        <f>('b01'!D5873-'b02'!D$1)/'b02'!D$2</f>
        <v>-0.47859952809809925</v>
      </c>
      <c r="E5872" s="10">
        <f>('b01'!E5873-'b02'!E$1)/'b02'!E$2</f>
        <v>-1.5562894203054398</v>
      </c>
      <c r="F5872" s="10">
        <f>('b01'!F5873-'b02'!F$1)/'b02'!F$2</f>
        <v>-0.45492376073877416</v>
      </c>
      <c r="G5872" s="10">
        <f>('b01'!G5873-'b02'!G$1)/'b02'!G$2</f>
        <v>-1.5284531199032605</v>
      </c>
      <c r="H5872" s="10">
        <f>('b01'!H5873-'b02'!H$1)/'b02'!H$2</f>
        <v>0.38207903348282285</v>
      </c>
      <c r="I5872" s="10">
        <f>('b01'!I5873-'b02'!I$1)/'b02'!I$2</f>
        <v>-0.57057410955903687</v>
      </c>
      <c r="J5872" s="10">
        <f>('b01'!J5873-'b02'!J$1)/'b02'!J$2</f>
        <v>-0.1996957003687177</v>
      </c>
      <c r="K5872" s="10">
        <f>('b01'!K5873-'b02'!K$1)/'b02'!K$2</f>
        <v>-0.8367428737200695</v>
      </c>
      <c r="L5872" s="10">
        <f>('b01'!L5873-'b02'!L$1)/'b02'!L$2</f>
        <v>-0.51896087114856648</v>
      </c>
      <c r="M5872" s="10">
        <f>('b01'!M5873-'b02'!M$1)/'b02'!M$2</f>
        <v>-0.61641965656600028</v>
      </c>
      <c r="N5872" s="10">
        <f>('b01'!N5873-'b02'!N$1)/'b02'!N$2</f>
        <v>-0.65636021669336941</v>
      </c>
      <c r="O5872" s="10">
        <f>('b01'!O5873-'b02'!O$1)/'b02'!O$2</f>
        <v>-6.3067905413395275E-3</v>
      </c>
      <c r="P5872" s="10">
        <f>('b01'!P5873-'b02'!P$1)/'b02'!P$2</f>
        <v>-7.247287261156217E-2</v>
      </c>
      <c r="Q5872" s="40">
        <v>6.3899999999999996E-9</v>
      </c>
    </row>
    <row r="5873" spans="1:17" x14ac:dyDescent="0.35">
      <c r="A5873" s="5" t="s">
        <v>5992</v>
      </c>
      <c r="B5873" s="10">
        <f>('b01'!B5874-'b02'!B$1)/'b02'!B$2</f>
        <v>0.12169071103057873</v>
      </c>
      <c r="C5873" s="10">
        <f>('b01'!C5874-'b02'!C$1)/'b02'!C$2</f>
        <v>-0.99401789248309869</v>
      </c>
      <c r="D5873" s="10">
        <f>('b01'!D5874-'b02'!D$1)/'b02'!D$2</f>
        <v>-0.47859952809809925</v>
      </c>
      <c r="E5873" s="10">
        <f>('b01'!E5874-'b02'!E$1)/'b02'!E$2</f>
        <v>-0.29022975321617811</v>
      </c>
      <c r="F5873" s="10">
        <f>('b01'!F5874-'b02'!F$1)/'b02'!F$2</f>
        <v>-0.93462879882357863</v>
      </c>
      <c r="G5873" s="10">
        <f>('b01'!G5874-'b02'!G$1)/'b02'!G$2</f>
        <v>-0.5958491025342828</v>
      </c>
      <c r="H5873" s="10">
        <f>('b01'!H5874-'b02'!H$1)/'b02'!H$2</f>
        <v>-0.31668434095331072</v>
      </c>
      <c r="I5873" s="10">
        <f>('b01'!I5874-'b02'!I$1)/'b02'!I$2</f>
        <v>-0.5544967519327112</v>
      </c>
      <c r="J5873" s="10">
        <f>('b01'!J5874-'b02'!J$1)/'b02'!J$2</f>
        <v>-0.46349713172266083</v>
      </c>
      <c r="K5873" s="10">
        <f>('b01'!K5874-'b02'!K$1)/'b02'!K$2</f>
        <v>-0.7162641011324502</v>
      </c>
      <c r="L5873" s="10">
        <f>('b01'!L5874-'b02'!L$1)/'b02'!L$2</f>
        <v>-0.53501584992388129</v>
      </c>
      <c r="M5873" s="10">
        <f>('b01'!M5874-'b02'!M$1)/'b02'!M$2</f>
        <v>-0.41307487586467445</v>
      </c>
      <c r="N5873" s="10">
        <f>('b01'!N5874-'b02'!N$1)/'b02'!N$2</f>
        <v>-1.0201861726577399</v>
      </c>
      <c r="O5873" s="10">
        <f>('b01'!O5874-'b02'!O$1)/'b02'!O$2</f>
        <v>0.2093604334902783</v>
      </c>
      <c r="P5873" s="10">
        <f>('b01'!P5874-'b02'!P$1)/'b02'!P$2</f>
        <v>0.19704410122050051</v>
      </c>
      <c r="Q5873" s="40">
        <v>1.5200000000000001E-6</v>
      </c>
    </row>
    <row r="5874" spans="1:17" x14ac:dyDescent="0.35">
      <c r="A5874" s="5" t="s">
        <v>5993</v>
      </c>
      <c r="B5874" s="10">
        <f>('b01'!B5875-'b02'!B$1)/'b02'!B$2</f>
        <v>0.12927450959705591</v>
      </c>
      <c r="C5874" s="10">
        <f>('b01'!C5875-'b02'!C$1)/'b02'!C$2</f>
        <v>1.0060181084889304</v>
      </c>
      <c r="D5874" s="10">
        <f>('b01'!D5875-'b02'!D$1)/'b02'!D$2</f>
        <v>0.96166387273879284</v>
      </c>
      <c r="E5874" s="10">
        <f>('b01'!E5875-'b02'!E$1)/'b02'!E$2</f>
        <v>4.1577429764462902E-2</v>
      </c>
      <c r="F5874" s="10">
        <f>('b01'!F5875-'b02'!F$1)/'b02'!F$2</f>
        <v>0.91461752123911821</v>
      </c>
      <c r="G5874" s="10">
        <f>('b01'!G5875-'b02'!G$1)/'b02'!G$2</f>
        <v>0.37210594311127365</v>
      </c>
      <c r="H5874" s="10">
        <f>('b01'!H5875-'b02'!H$1)/'b02'!H$2</f>
        <v>0.81766197994834677</v>
      </c>
      <c r="I5874" s="10">
        <f>('b01'!I5875-'b02'!I$1)/'b02'!I$2</f>
        <v>-0.1172604387851397</v>
      </c>
      <c r="J5874" s="10">
        <f>('b01'!J5875-'b02'!J$1)/'b02'!J$2</f>
        <v>-1.2474244114757078</v>
      </c>
      <c r="K5874" s="10">
        <f>('b01'!K5875-'b02'!K$1)/'b02'!K$2</f>
        <v>-0.16881060954258906</v>
      </c>
      <c r="L5874" s="10">
        <f>('b01'!L5875-'b02'!L$1)/'b02'!L$2</f>
        <v>-0.506158114493786</v>
      </c>
      <c r="M5874" s="10">
        <f>('b01'!M5875-'b02'!M$1)/'b02'!M$2</f>
        <v>-0.47027804738817219</v>
      </c>
      <c r="N5874" s="10">
        <f>('b01'!N5875-'b02'!N$1)/'b02'!N$2</f>
        <v>-0.74387992645190504</v>
      </c>
      <c r="O5874" s="10">
        <f>('b01'!O5875-'b02'!O$1)/'b02'!O$2</f>
        <v>-1.7831703930629523</v>
      </c>
      <c r="P5874" s="10">
        <f>('b01'!P5875-'b02'!P$1)/'b02'!P$2</f>
        <v>-7.1779508373834039E-2</v>
      </c>
      <c r="Q5874" s="40">
        <v>6.0999999999999998E-7</v>
      </c>
    </row>
    <row r="5875" spans="1:17" x14ac:dyDescent="0.35">
      <c r="A5875" s="5" t="s">
        <v>5994</v>
      </c>
      <c r="B5875" s="10">
        <f>('b01'!B5876-'b02'!B$1)/'b02'!B$2</f>
        <v>0.97807657992196517</v>
      </c>
      <c r="C5875" s="10">
        <f>('b01'!C5876-'b02'!C$1)/'b02'!C$2</f>
        <v>-0.99401789248309869</v>
      </c>
      <c r="D5875" s="10">
        <f>('b01'!D5876-'b02'!D$1)/'b02'!D$2</f>
        <v>-0.47859952809809925</v>
      </c>
      <c r="E5875" s="10">
        <f>('b01'!E5876-'b02'!E$1)/'b02'!E$2</f>
        <v>-0.74016557628835866</v>
      </c>
      <c r="F5875" s="10">
        <f>('b01'!F5876-'b02'!F$1)/'b02'!F$2</f>
        <v>-0.13847165534519523</v>
      </c>
      <c r="G5875" s="10">
        <f>('b01'!G5876-'b02'!G$1)/'b02'!G$2</f>
        <v>-0.71842475574288445</v>
      </c>
      <c r="H5875" s="10">
        <f>('b01'!H5876-'b02'!H$1)/'b02'!H$2</f>
        <v>-2.261515259804784E-2</v>
      </c>
      <c r="I5875" s="10">
        <f>('b01'!I5876-'b02'!I$1)/'b02'!I$2</f>
        <v>-1.0405802587313913</v>
      </c>
      <c r="J5875" s="10">
        <f>('b01'!J5876-'b02'!J$1)/'b02'!J$2</f>
        <v>2.3502628844550056E-2</v>
      </c>
      <c r="K5875" s="10">
        <f>('b01'!K5876-'b02'!K$1)/'b02'!K$2</f>
        <v>-0.75478573871549171</v>
      </c>
      <c r="L5875" s="10">
        <f>('b01'!L5876-'b02'!L$1)/'b02'!L$2</f>
        <v>-0.54627584273424357</v>
      </c>
      <c r="M5875" s="10">
        <f>('b01'!M5876-'b02'!M$1)/'b02'!M$2</f>
        <v>-0.50168871098935208</v>
      </c>
      <c r="N5875" s="10">
        <f>('b01'!N5876-'b02'!N$1)/'b02'!N$2</f>
        <v>-0.71115292852703715</v>
      </c>
      <c r="O5875" s="10">
        <f>('b01'!O5876-'b02'!O$1)/'b02'!O$2</f>
        <v>-1.817132288824705</v>
      </c>
      <c r="P5875" s="10">
        <f>('b01'!P5876-'b02'!P$1)/'b02'!P$2</f>
        <v>-0.58186133966018638</v>
      </c>
      <c r="Q5875" s="40">
        <v>1.2500000000000001E-10</v>
      </c>
    </row>
    <row r="5876" spans="1:17" x14ac:dyDescent="0.35">
      <c r="A5876" s="5" t="s">
        <v>5995</v>
      </c>
      <c r="B5876" s="10">
        <f>('b01'!B5877-'b02'!B$1)/'b02'!B$2</f>
        <v>-0.86507815629215978</v>
      </c>
      <c r="C5876" s="10">
        <f>('b01'!C5877-'b02'!C$1)/'b02'!C$2</f>
        <v>-0.99401789248309869</v>
      </c>
      <c r="D5876" s="10">
        <f>('b01'!D5877-'b02'!D$1)/'b02'!D$2</f>
        <v>-0.47859952809809925</v>
      </c>
      <c r="E5876" s="10">
        <f>('b01'!E5877-'b02'!E$1)/'b02'!E$2</f>
        <v>0.87569649493014834</v>
      </c>
      <c r="F5876" s="10">
        <f>('b01'!F5877-'b02'!F$1)/'b02'!F$2</f>
        <v>-1.8015221059482163</v>
      </c>
      <c r="G5876" s="10">
        <f>('b01'!G5877-'b02'!G$1)/'b02'!G$2</f>
        <v>3.2866806109683823E-2</v>
      </c>
      <c r="H5876" s="10">
        <f>('b01'!H5877-'b02'!H$1)/'b02'!H$2</f>
        <v>0.10836628741003594</v>
      </c>
      <c r="I5876" s="10">
        <f>('b01'!I5877-'b02'!I$1)/'b02'!I$2</f>
        <v>-0.50251198676975217</v>
      </c>
      <c r="J5876" s="10">
        <f>('b01'!J5877-'b02'!J$1)/'b02'!J$2</f>
        <v>-0.52156006418924739</v>
      </c>
      <c r="K5876" s="10">
        <f>('b01'!K5877-'b02'!K$1)/'b02'!K$2</f>
        <v>-0.64966255131010719</v>
      </c>
      <c r="L5876" s="10">
        <f>('b01'!L5877-'b02'!L$1)/'b02'!L$2</f>
        <v>-0.51555463349469199</v>
      </c>
      <c r="M5876" s="10">
        <f>('b01'!M5877-'b02'!M$1)/'b02'!M$2</f>
        <v>-0.49076545622232098</v>
      </c>
      <c r="N5876" s="10">
        <f>('b01'!N5877-'b02'!N$1)/'b02'!N$2</f>
        <v>0.17454057056588362</v>
      </c>
      <c r="O5876" s="10">
        <f>('b01'!O5877-'b02'!O$1)/'b02'!O$2</f>
        <v>-0.49373302175682016</v>
      </c>
      <c r="P5876" s="10">
        <f>('b01'!P5877-'b02'!P$1)/'b02'!P$2</f>
        <v>-0.14590618714316547</v>
      </c>
      <c r="Q5876" s="40">
        <v>1.08E-5</v>
      </c>
    </row>
    <row r="5877" spans="1:17" x14ac:dyDescent="0.35">
      <c r="A5877" s="5" t="s">
        <v>5996</v>
      </c>
      <c r="B5877" s="10">
        <f>('b01'!B5878-'b02'!B$1)/'b02'!B$2</f>
        <v>1.8318372877711098</v>
      </c>
      <c r="C5877" s="10">
        <f>('b01'!C5878-'b02'!C$1)/'b02'!C$2</f>
        <v>-0.99401789248309869</v>
      </c>
      <c r="D5877" s="10">
        <f>('b01'!D5878-'b02'!D$1)/'b02'!D$2</f>
        <v>3.8421906744125769</v>
      </c>
      <c r="E5877" s="10">
        <f>('b01'!E5878-'b02'!E$1)/'b02'!E$2</f>
        <v>1.412209409787095</v>
      </c>
      <c r="F5877" s="10">
        <f>('b01'!F5878-'b02'!F$1)/'b02'!F$2</f>
        <v>-1.5522173105655426</v>
      </c>
      <c r="G5877" s="10">
        <f>('b01'!G5878-'b02'!G$1)/'b02'!G$2</f>
        <v>0.56365691836946685</v>
      </c>
      <c r="H5877" s="10">
        <f>('b01'!H5878-'b02'!H$1)/'b02'!H$2</f>
        <v>0.36389599907885622</v>
      </c>
      <c r="I5877" s="10">
        <f>('b01'!I5878-'b02'!I$1)/'b02'!I$2</f>
        <v>-0.94313638603008032</v>
      </c>
      <c r="J5877" s="10">
        <f>('b01'!J5878-'b02'!J$1)/'b02'!J$2</f>
        <v>-0.1596604939369016</v>
      </c>
      <c r="K5877" s="10">
        <f>('b01'!K5878-'b02'!K$1)/'b02'!K$2</f>
        <v>-0.73005748065582543</v>
      </c>
      <c r="L5877" s="10">
        <f>('b01'!L5878-'b02'!L$1)/'b02'!L$2</f>
        <v>-0.53292889938265808</v>
      </c>
      <c r="M5877" s="10">
        <f>('b01'!M5878-'b02'!M$1)/'b02'!M$2</f>
        <v>-0.57442338598123799</v>
      </c>
      <c r="N5877" s="10">
        <f>('b01'!N5878-'b02'!N$1)/'b02'!N$2</f>
        <v>-0.32306139625711833</v>
      </c>
      <c r="O5877" s="10">
        <f>('b01'!O5878-'b02'!O$1)/'b02'!O$2</f>
        <v>-1.1146267687814071</v>
      </c>
      <c r="P5877" s="10">
        <f>('b01'!P5878-'b02'!P$1)/'b02'!P$2</f>
        <v>-0.62955061422282022</v>
      </c>
      <c r="Q5877" s="40">
        <v>5.6800000000000002E-9</v>
      </c>
    </row>
    <row r="5878" spans="1:17" x14ac:dyDescent="0.35">
      <c r="A5878" s="5" t="s">
        <v>5997</v>
      </c>
      <c r="B5878" s="10">
        <f>('b01'!B5879-'b02'!B$1)/'b02'!B$2</f>
        <v>1.4214371115006121</v>
      </c>
      <c r="C5878" s="10">
        <f>('b01'!C5879-'b02'!C$1)/'b02'!C$2</f>
        <v>-0.99401789248309869</v>
      </c>
      <c r="D5878" s="10">
        <f>('b01'!D5879-'b02'!D$1)/'b02'!D$2</f>
        <v>3.8421906744125769</v>
      </c>
      <c r="E5878" s="10">
        <f>('b01'!E5879-'b02'!E$1)/'b02'!E$2</f>
        <v>-1.0875583760194913</v>
      </c>
      <c r="F5878" s="10">
        <f>('b01'!F5879-'b02'!F$1)/'b02'!F$2</f>
        <v>-1.0541160644645788</v>
      </c>
      <c r="G5878" s="10">
        <f>('b01'!G5879-'b02'!G$1)/'b02'!G$2</f>
        <v>-1.3003018490796523</v>
      </c>
      <c r="H5878" s="10">
        <f>('b01'!H5879-'b02'!H$1)/'b02'!H$2</f>
        <v>0.23151020628433427</v>
      </c>
      <c r="I5878" s="10">
        <f>('b01'!I5879-'b02'!I$1)/'b02'!I$2</f>
        <v>-1.0385526309727178</v>
      </c>
      <c r="J5878" s="10">
        <f>('b01'!J5879-'b02'!J$1)/'b02'!J$2</f>
        <v>-0.11580274726788904</v>
      </c>
      <c r="K5878" s="10">
        <f>('b01'!K5879-'b02'!K$1)/'b02'!K$2</f>
        <v>-0.78413868861522451</v>
      </c>
      <c r="L5878" s="10">
        <f>('b01'!L5879-'b02'!L$1)/'b02'!L$2</f>
        <v>-0.50718074345419994</v>
      </c>
      <c r="M5878" s="10">
        <f>('b01'!M5879-'b02'!M$1)/'b02'!M$2</f>
        <v>-0.56782826139767406</v>
      </c>
      <c r="N5878" s="10">
        <f>('b01'!N5879-'b02'!N$1)/'b02'!N$2</f>
        <v>-1.1580936683898235</v>
      </c>
      <c r="O5878" s="10">
        <f>('b01'!O5879-'b02'!O$1)/'b02'!O$2</f>
        <v>-0.27734202839853755</v>
      </c>
      <c r="P5878" s="10">
        <f>('b01'!P5879-'b02'!P$1)/'b02'!P$2</f>
        <v>-0.1893431974798794</v>
      </c>
      <c r="Q5878" s="40">
        <v>6.7900000000000003E-10</v>
      </c>
    </row>
    <row r="5879" spans="1:17" x14ac:dyDescent="0.35">
      <c r="A5879" s="5" t="s">
        <v>5998</v>
      </c>
      <c r="B5879" s="10">
        <f>('b01'!B5880-'b02'!B$1)/'b02'!B$2</f>
        <v>-0.47772106028134187</v>
      </c>
      <c r="C5879" s="10">
        <f>('b01'!C5880-'b02'!C$1)/'b02'!C$2</f>
        <v>1.0060181084889304</v>
      </c>
      <c r="D5879" s="10">
        <f>('b01'!D5880-'b02'!D$1)/'b02'!D$2</f>
        <v>-0.47859952809809925</v>
      </c>
      <c r="E5879" s="10">
        <f>('b01'!E5880-'b02'!E$1)/'b02'!E$2</f>
        <v>0.19681246579636971</v>
      </c>
      <c r="F5879" s="10">
        <f>('b01'!F5880-'b02'!F$1)/'b02'!F$2</f>
        <v>-0.36146941656009451</v>
      </c>
      <c r="G5879" s="10">
        <f>('b01'!G5880-'b02'!G$1)/'b02'!G$2</f>
        <v>2.725496791437218E-2</v>
      </c>
      <c r="H5879" s="10">
        <f>('b01'!H5880-'b02'!H$1)/'b02'!H$2</f>
        <v>0.74904107835149791</v>
      </c>
      <c r="I5879" s="10">
        <f>('b01'!I5880-'b02'!I$1)/'b02'!I$2</f>
        <v>-0.62441067203204392</v>
      </c>
      <c r="J5879" s="10">
        <f>('b01'!J5880-'b02'!J$1)/'b02'!J$2</f>
        <v>-0.87970327812561522</v>
      </c>
      <c r="K5879" s="10">
        <f>('b01'!K5880-'b02'!K$1)/'b02'!K$2</f>
        <v>-0.46689734181396558</v>
      </c>
      <c r="L5879" s="10">
        <f>('b01'!L5880-'b02'!L$1)/'b02'!L$2</f>
        <v>-0.51871324373915007</v>
      </c>
      <c r="M5879" s="10">
        <f>('b01'!M5880-'b02'!M$1)/'b02'!M$2</f>
        <v>-0.55626071729367743</v>
      </c>
      <c r="N5879" s="10">
        <f>('b01'!N5880-'b02'!N$1)/'b02'!N$2</f>
        <v>8.8438229943363991E-2</v>
      </c>
      <c r="O5879" s="10">
        <f>('b01'!O5880-'b02'!O$1)/'b02'!O$2</f>
        <v>0.42025226185015241</v>
      </c>
      <c r="P5879" s="10">
        <f>('b01'!P5880-'b02'!P$1)/'b02'!P$2</f>
        <v>-9.2828844626293539E-2</v>
      </c>
      <c r="Q5879" s="40">
        <v>1.1199999999999999E-5</v>
      </c>
    </row>
    <row r="5880" spans="1:17" x14ac:dyDescent="0.35">
      <c r="A5880" s="5" t="s">
        <v>5999</v>
      </c>
      <c r="B5880" s="10">
        <f>('b01'!B5881-'b02'!B$1)/'b02'!B$2</f>
        <v>-1.1520957635772839</v>
      </c>
      <c r="C5880" s="10">
        <f>('b01'!C5881-'b02'!C$1)/'b02'!C$2</f>
        <v>-0.99401789248309869</v>
      </c>
      <c r="D5880" s="10">
        <f>('b01'!D5881-'b02'!D$1)/'b02'!D$2</f>
        <v>0.96166387273879284</v>
      </c>
      <c r="E5880" s="10">
        <f>('b01'!E5881-'b02'!E$1)/'b02'!E$2</f>
        <v>-0.77168171635920968</v>
      </c>
      <c r="F5880" s="10">
        <f>('b01'!F5881-'b02'!F$1)/'b02'!F$2</f>
        <v>-0.63605215023753658</v>
      </c>
      <c r="G5880" s="10">
        <f>('b01'!G5881-'b02'!G$1)/'b02'!G$2</f>
        <v>-0.90562958008988748</v>
      </c>
      <c r="H5880" s="10">
        <f>('b01'!H5881-'b02'!H$1)/'b02'!H$2</f>
        <v>0.13213288738116358</v>
      </c>
      <c r="I5880" s="10">
        <f>('b01'!I5881-'b02'!I$1)/'b02'!I$2</f>
        <v>-0.6606958030976946</v>
      </c>
      <c r="J5880" s="10">
        <f>('b01'!J5881-'b02'!J$1)/'b02'!J$2</f>
        <v>-1.0007772573562683</v>
      </c>
      <c r="K5880" s="10">
        <f>('b01'!K5881-'b02'!K$1)/'b02'!K$2</f>
        <v>-0.12877295434210395</v>
      </c>
      <c r="L5880" s="10">
        <f>('b01'!L5881-'b02'!L$1)/'b02'!L$2</f>
        <v>-0.5422795471677343</v>
      </c>
      <c r="M5880" s="10">
        <f>('b01'!M5881-'b02'!M$1)/'b02'!M$2</f>
        <v>-0.29815961087335263</v>
      </c>
      <c r="N5880" s="10">
        <f>('b01'!N5881-'b02'!N$1)/'b02'!N$2</f>
        <v>-0.69777865510565473</v>
      </c>
      <c r="O5880" s="10">
        <f>('b01'!O5881-'b02'!O$1)/'b02'!O$2</f>
        <v>-0.67397049470878323</v>
      </c>
      <c r="P5880" s="10">
        <f>('b01'!P5881-'b02'!P$1)/'b02'!P$2</f>
        <v>3.6682923757297502E-2</v>
      </c>
      <c r="Q5880" s="40">
        <v>1.7399999999999999E-5</v>
      </c>
    </row>
    <row r="5881" spans="1:17" x14ac:dyDescent="0.35">
      <c r="A5881" s="5" t="s">
        <v>6000</v>
      </c>
      <c r="B5881" s="10">
        <f>('b01'!B5882-'b02'!B$1)/'b02'!B$2</f>
        <v>-1.2515601986222304</v>
      </c>
      <c r="C5881" s="10">
        <f>('b01'!C5882-'b02'!C$1)/'b02'!C$2</f>
        <v>1.0060181084889304</v>
      </c>
      <c r="D5881" s="10">
        <f>('b01'!D5882-'b02'!D$1)/'b02'!D$2</f>
        <v>-0.47859952809809925</v>
      </c>
      <c r="E5881" s="10">
        <f>('b01'!E5882-'b02'!E$1)/'b02'!E$2</f>
        <v>1.484220610066447</v>
      </c>
      <c r="F5881" s="10">
        <f>('b01'!F5882-'b02'!F$1)/'b02'!F$2</f>
        <v>1.8080296368473667</v>
      </c>
      <c r="G5881" s="10">
        <f>('b01'!G5882-'b02'!G$1)/'b02'!G$2</f>
        <v>2.1714511442513134</v>
      </c>
      <c r="H5881" s="10">
        <f>('b01'!H5882-'b02'!H$1)/'b02'!H$2</f>
        <v>-1.8071403427878268</v>
      </c>
      <c r="I5881" s="10">
        <f>('b01'!I5882-'b02'!I$1)/'b02'!I$2</f>
        <v>1.9011170551641987</v>
      </c>
      <c r="J5881" s="10">
        <f>('b01'!J5882-'b02'!J$1)/'b02'!J$2</f>
        <v>1.5802886480481519</v>
      </c>
      <c r="K5881" s="10">
        <f>('b01'!K5882-'b02'!K$1)/'b02'!K$2</f>
        <v>1.8168409940422559</v>
      </c>
      <c r="L5881" s="10">
        <f>('b01'!L5882-'b02'!L$1)/'b02'!L$2</f>
        <v>1.9812698808191058</v>
      </c>
      <c r="M5881" s="10">
        <f>('b01'!M5882-'b02'!M$1)/'b02'!M$2</f>
        <v>1.8808599524505505</v>
      </c>
      <c r="N5881" s="10">
        <f>('b01'!N5882-'b02'!N$1)/'b02'!N$2</f>
        <v>2.0530201107954791</v>
      </c>
      <c r="O5881" s="10">
        <f>('b01'!O5882-'b02'!O$1)/'b02'!O$2</f>
        <v>1.0202988518601062</v>
      </c>
      <c r="P5881" s="10">
        <f>('b01'!P5882-'b02'!P$1)/'b02'!P$2</f>
        <v>0.76976524658341938</v>
      </c>
      <c r="Q5881" s="40">
        <v>0.93995789200000002</v>
      </c>
    </row>
    <row r="5882" spans="1:17" x14ac:dyDescent="0.35">
      <c r="A5882" s="5" t="s">
        <v>6001</v>
      </c>
      <c r="B5882" s="10">
        <f>('b01'!B5883-'b02'!B$1)/'b02'!B$2</f>
        <v>-3.733649876538076E-3</v>
      </c>
      <c r="C5882" s="10">
        <f>('b01'!C5883-'b02'!C$1)/'b02'!C$2</f>
        <v>1.0060181084889304</v>
      </c>
      <c r="D5882" s="10">
        <f>('b01'!D5883-'b02'!D$1)/'b02'!D$2</f>
        <v>0.96166387273879284</v>
      </c>
      <c r="E5882" s="10">
        <f>('b01'!E5883-'b02'!E$1)/'b02'!E$2</f>
        <v>-0.31788116263657751</v>
      </c>
      <c r="F5882" s="10">
        <f>('b01'!F5883-'b02'!F$1)/'b02'!F$2</f>
        <v>0.58723278705181359</v>
      </c>
      <c r="G5882" s="10">
        <f>('b01'!G5883-'b02'!G$1)/'b02'!G$2</f>
        <v>-8.7288215293484031E-2</v>
      </c>
      <c r="H5882" s="10">
        <f>('b01'!H5883-'b02'!H$1)/'b02'!H$2</f>
        <v>-1.6161512653146966</v>
      </c>
      <c r="I5882" s="10">
        <f>('b01'!I5883-'b02'!I$1)/'b02'!I$2</f>
        <v>1.9835335898364899</v>
      </c>
      <c r="J5882" s="10">
        <f>('b01'!J5883-'b02'!J$1)/'b02'!J$2</f>
        <v>2.0324281792727699</v>
      </c>
      <c r="K5882" s="10">
        <f>('b01'!K5883-'b02'!K$1)/'b02'!K$2</f>
        <v>1.8564213113839703</v>
      </c>
      <c r="L5882" s="10">
        <f>('b01'!L5883-'b02'!L$1)/'b02'!L$2</f>
        <v>1.8678466892168546</v>
      </c>
      <c r="M5882" s="10">
        <f>('b01'!M5883-'b02'!M$1)/'b02'!M$2</f>
        <v>1.6758235311746816</v>
      </c>
      <c r="N5882" s="10">
        <f>('b01'!N5883-'b02'!N$1)/'b02'!N$2</f>
        <v>2.719896439326051</v>
      </c>
      <c r="O5882" s="10">
        <f>('b01'!O5883-'b02'!O$1)/'b02'!O$2</f>
        <v>2.078408152601646</v>
      </c>
      <c r="P5882" s="10">
        <f>('b01'!P5883-'b02'!P$1)/'b02'!P$2</f>
        <v>0.95760158633847348</v>
      </c>
      <c r="Q5882" s="40">
        <v>0.91028065599999997</v>
      </c>
    </row>
    <row r="5883" spans="1:17" x14ac:dyDescent="0.35">
      <c r="A5883" s="5" t="s">
        <v>6002</v>
      </c>
      <c r="B5883" s="10">
        <f>('b01'!B5884-'b02'!B$1)/'b02'!B$2</f>
        <v>-0.38088178627863767</v>
      </c>
      <c r="C5883" s="10">
        <f>('b01'!C5884-'b02'!C$1)/'b02'!C$2</f>
        <v>-0.99401789248309869</v>
      </c>
      <c r="D5883" s="10">
        <f>('b01'!D5884-'b02'!D$1)/'b02'!D$2</f>
        <v>-0.47859952809809925</v>
      </c>
      <c r="E5883" s="10">
        <f>('b01'!E5884-'b02'!E$1)/'b02'!E$2</f>
        <v>0.37093832697332341</v>
      </c>
      <c r="F5883" s="10">
        <f>('b01'!F5884-'b02'!F$1)/'b02'!F$2</f>
        <v>0.26246369401736575</v>
      </c>
      <c r="G5883" s="10">
        <f>('b01'!G5884-'b02'!G$1)/'b02'!G$2</f>
        <v>0.42383211218635847</v>
      </c>
      <c r="H5883" s="10">
        <f>('b01'!H5884-'b02'!H$1)/'b02'!H$2</f>
        <v>0.3053779284047089</v>
      </c>
      <c r="I5883" s="10">
        <f>('b01'!I5884-'b02'!I$1)/'b02'!I$2</f>
        <v>-0.60936652535774272</v>
      </c>
      <c r="J5883" s="10">
        <f>('b01'!J5884-'b02'!J$1)/'b02'!J$2</f>
        <v>-1.1435929096210722</v>
      </c>
      <c r="K5883" s="10">
        <f>('b01'!K5884-'b02'!K$1)/'b02'!K$2</f>
        <v>-9.6274117591612959E-2</v>
      </c>
      <c r="L5883" s="10">
        <f>('b01'!L5884-'b02'!L$1)/'b02'!L$2</f>
        <v>-0.53598504277911374</v>
      </c>
      <c r="M5883" s="10">
        <f>('b01'!M5884-'b02'!M$1)/'b02'!M$2</f>
        <v>-0.3307420627698846</v>
      </c>
      <c r="N5883" s="10">
        <f>('b01'!N5884-'b02'!N$1)/'b02'!N$2</f>
        <v>-0.42233188940072641</v>
      </c>
      <c r="O5883" s="10">
        <f>('b01'!O5884-'b02'!O$1)/'b02'!O$2</f>
        <v>-0.67937880345683721</v>
      </c>
      <c r="P5883" s="10">
        <f>('b01'!P5884-'b02'!P$1)/'b02'!P$2</f>
        <v>-7.8207050207890941E-2</v>
      </c>
      <c r="Q5883" s="40">
        <v>5.4200000000000003E-5</v>
      </c>
    </row>
    <row r="5884" spans="1:17" x14ac:dyDescent="0.35">
      <c r="A5884" s="5" t="s">
        <v>6003</v>
      </c>
      <c r="B5884" s="10">
        <f>('b01'!B5885-'b02'!B$1)/'b02'!B$2</f>
        <v>-1.0211293960254335</v>
      </c>
      <c r="C5884" s="10">
        <f>('b01'!C5885-'b02'!C$1)/'b02'!C$2</f>
        <v>1.0060181084889304</v>
      </c>
      <c r="D5884" s="10">
        <f>('b01'!D5885-'b02'!D$1)/'b02'!D$2</f>
        <v>-0.47859952809809925</v>
      </c>
      <c r="E5884" s="10">
        <f>('b01'!E5885-'b02'!E$1)/'b02'!E$2</f>
        <v>0.55528453861154425</v>
      </c>
      <c r="F5884" s="10">
        <f>('b01'!F5885-'b02'!F$1)/'b02'!F$2</f>
        <v>1.3665378158360286</v>
      </c>
      <c r="G5884" s="10">
        <f>('b01'!G5885-'b02'!G$1)/'b02'!G$2</f>
        <v>1.049466255756732</v>
      </c>
      <c r="H5884" s="10">
        <f>('b01'!H5885-'b02'!H$1)/'b02'!H$2</f>
        <v>0.741346672490933</v>
      </c>
      <c r="I5884" s="10">
        <f>('b01'!I5885-'b02'!I$1)/'b02'!I$2</f>
        <v>-0.74714786997240945</v>
      </c>
      <c r="J5884" s="10">
        <f>('b01'!J5885-'b02'!J$1)/'b02'!J$2</f>
        <v>-0.52427972288811731</v>
      </c>
      <c r="K5884" s="10">
        <f>('b01'!K5885-'b02'!K$1)/'b02'!K$2</f>
        <v>-0.59552745130799112</v>
      </c>
      <c r="L5884" s="10">
        <f>('b01'!L5885-'b02'!L$1)/'b02'!L$2</f>
        <v>-0.53162039268671879</v>
      </c>
      <c r="M5884" s="10">
        <f>('b01'!M5885-'b02'!M$1)/'b02'!M$2</f>
        <v>-0.59797368939013706</v>
      </c>
      <c r="N5884" s="10">
        <f>('b01'!N5885-'b02'!N$1)/'b02'!N$2</f>
        <v>3.9120775541713754E-2</v>
      </c>
      <c r="O5884" s="10">
        <f>('b01'!O5885-'b02'!O$1)/'b02'!O$2</f>
        <v>-0.41222134701706636</v>
      </c>
      <c r="P5884" s="10">
        <f>('b01'!P5885-'b02'!P$1)/'b02'!P$2</f>
        <v>-0.22070739402879971</v>
      </c>
      <c r="Q5884" s="40">
        <v>5.06E-7</v>
      </c>
    </row>
    <row r="5885" spans="1:17" x14ac:dyDescent="0.35">
      <c r="A5885" s="5" t="s">
        <v>6004</v>
      </c>
      <c r="B5885" s="10">
        <f>('b01'!B5886-'b02'!B$1)/'b02'!B$2</f>
        <v>-0.99400273192226662</v>
      </c>
      <c r="C5885" s="10">
        <f>('b01'!C5886-'b02'!C$1)/'b02'!C$2</f>
        <v>1.0060181084889304</v>
      </c>
      <c r="D5885" s="10">
        <f>('b01'!D5886-'b02'!D$1)/'b02'!D$2</f>
        <v>-0.47859952809809925</v>
      </c>
      <c r="E5885" s="10">
        <f>('b01'!E5886-'b02'!E$1)/'b02'!E$2</f>
        <v>1.0280033262469839</v>
      </c>
      <c r="F5885" s="10">
        <f>('b01'!F5886-'b02'!F$1)/'b02'!F$2</f>
        <v>0.7055642662246735</v>
      </c>
      <c r="G5885" s="10">
        <f>('b01'!G5886-'b02'!G$1)/'b02'!G$2</f>
        <v>1.2163318796248968</v>
      </c>
      <c r="H5885" s="10">
        <f>('b01'!H5886-'b02'!H$1)/'b02'!H$2</f>
        <v>-1.8880155132742129</v>
      </c>
      <c r="I5885" s="10">
        <f>('b01'!I5886-'b02'!I$1)/'b02'!I$2</f>
        <v>1.7900369337072837</v>
      </c>
      <c r="J5885" s="10">
        <f>('b01'!J5886-'b02'!J$1)/'b02'!J$2</f>
        <v>1.3741896387557779</v>
      </c>
      <c r="K5885" s="10">
        <f>('b01'!K5886-'b02'!K$1)/'b02'!K$2</f>
        <v>1.754301842872555</v>
      </c>
      <c r="L5885" s="10">
        <f>('b01'!L5886-'b02'!L$1)/'b02'!L$2</f>
        <v>1.9177925299193093</v>
      </c>
      <c r="M5885" s="10">
        <f>('b01'!M5886-'b02'!M$1)/'b02'!M$2</f>
        <v>1.9457777200491395</v>
      </c>
      <c r="N5885" s="10">
        <f>('b01'!N5886-'b02'!N$1)/'b02'!N$2</f>
        <v>2.2720851762409837</v>
      </c>
      <c r="O5885" s="10">
        <f>('b01'!O5886-'b02'!O$1)/'b02'!O$2</f>
        <v>1.8594585233743004</v>
      </c>
      <c r="P5885" s="10">
        <f>('b01'!P5886-'b02'!P$1)/'b02'!P$2</f>
        <v>1.1052937857893466</v>
      </c>
      <c r="Q5885" s="40">
        <v>0.99189271999999995</v>
      </c>
    </row>
    <row r="5886" spans="1:17" x14ac:dyDescent="0.35">
      <c r="A5886" s="5" t="s">
        <v>6005</v>
      </c>
      <c r="B5886" s="10">
        <f>('b01'!B5887-'b02'!B$1)/'b02'!B$2</f>
        <v>-0.19245356035771274</v>
      </c>
      <c r="C5886" s="10">
        <f>('b01'!C5887-'b02'!C$1)/'b02'!C$2</f>
        <v>-0.99401789248309869</v>
      </c>
      <c r="D5886" s="10">
        <f>('b01'!D5887-'b02'!D$1)/'b02'!D$2</f>
        <v>-0.47859952809809925</v>
      </c>
      <c r="E5886" s="10">
        <f>('b01'!E5887-'b02'!E$1)/'b02'!E$2</f>
        <v>-1.3333852202789034</v>
      </c>
      <c r="F5886" s="10">
        <f>('b01'!F5887-'b02'!F$1)/'b02'!F$2</f>
        <v>0.34699803856417738</v>
      </c>
      <c r="G5886" s="10">
        <f>('b01'!G5887-'b02'!G$1)/'b02'!G$2</f>
        <v>-1.1024272962911554</v>
      </c>
      <c r="H5886" s="10">
        <f>('b01'!H5887-'b02'!H$1)/'b02'!H$2</f>
        <v>0.28737909521573274</v>
      </c>
      <c r="I5886" s="10">
        <f>('b01'!I5887-'b02'!I$1)/'b02'!I$2</f>
        <v>-0.55551735236756006</v>
      </c>
      <c r="J5886" s="10">
        <f>('b01'!J5887-'b02'!J$1)/'b02'!J$2</f>
        <v>-0.98604872852247483</v>
      </c>
      <c r="K5886" s="10">
        <f>('b01'!K5887-'b02'!K$1)/'b02'!K$2</f>
        <v>-0.74560377224002417</v>
      </c>
      <c r="L5886" s="10">
        <f>('b01'!L5887-'b02'!L$1)/'b02'!L$2</f>
        <v>-0.53139961019492665</v>
      </c>
      <c r="M5886" s="10">
        <f>('b01'!M5887-'b02'!M$1)/'b02'!M$2</f>
        <v>-0.56488177976981657</v>
      </c>
      <c r="N5886" s="10">
        <f>('b01'!N5887-'b02'!N$1)/'b02'!N$2</f>
        <v>-0.30733729069509896</v>
      </c>
      <c r="O5886" s="10">
        <f>('b01'!O5887-'b02'!O$1)/'b02'!O$2</f>
        <v>0.10957412434535808</v>
      </c>
      <c r="P5886" s="10">
        <f>('b01'!P5887-'b02'!P$1)/'b02'!P$2</f>
        <v>0.42687513697795948</v>
      </c>
      <c r="Q5886" s="40">
        <v>6.4499999999999997E-7</v>
      </c>
    </row>
    <row r="5887" spans="1:17" x14ac:dyDescent="0.35">
      <c r="A5887" s="5" t="s">
        <v>6006</v>
      </c>
      <c r="B5887" s="10">
        <f>('b01'!B5888-'b02'!B$1)/'b02'!B$2</f>
        <v>1.8023771471859498</v>
      </c>
      <c r="C5887" s="10">
        <f>('b01'!C5888-'b02'!C$1)/'b02'!C$2</f>
        <v>-0.99401789248309869</v>
      </c>
      <c r="D5887" s="10">
        <f>('b01'!D5888-'b02'!D$1)/'b02'!D$2</f>
        <v>0.96166387273879284</v>
      </c>
      <c r="E5887" s="10">
        <f>('b01'!E5888-'b02'!E$1)/'b02'!E$2</f>
        <v>0.55858519420742681</v>
      </c>
      <c r="F5887" s="10">
        <f>('b01'!F5888-'b02'!F$1)/'b02'!F$2</f>
        <v>-1.4388219278482617</v>
      </c>
      <c r="G5887" s="10">
        <f>('b01'!G5888-'b02'!G$1)/'b02'!G$2</f>
        <v>-7.9024549034060948E-2</v>
      </c>
      <c r="H5887" s="10">
        <f>('b01'!H5888-'b02'!H$1)/'b02'!H$2</f>
        <v>0.21613925422188598</v>
      </c>
      <c r="I5887" s="10">
        <f>('b01'!I5888-'b02'!I$1)/'b02'!I$2</f>
        <v>-0.79982768906431823</v>
      </c>
      <c r="J5887" s="10">
        <f>('b01'!J5888-'b02'!J$1)/'b02'!J$2</f>
        <v>-0.16476962005341547</v>
      </c>
      <c r="K5887" s="10">
        <f>('b01'!K5888-'b02'!K$1)/'b02'!K$2</f>
        <v>-0.79581034949446583</v>
      </c>
      <c r="L5887" s="10">
        <f>('b01'!L5888-'b02'!L$1)/'b02'!L$2</f>
        <v>-0.50273427198317078</v>
      </c>
      <c r="M5887" s="10">
        <f>('b01'!M5888-'b02'!M$1)/'b02'!M$2</f>
        <v>-0.56905047326480662</v>
      </c>
      <c r="N5887" s="10">
        <f>('b01'!N5888-'b02'!N$1)/'b02'!N$2</f>
        <v>-0.27793532278056127</v>
      </c>
      <c r="O5887" s="10">
        <f>('b01'!O5888-'b02'!O$1)/'b02'!O$2</f>
        <v>-6.9779557899331254E-2</v>
      </c>
      <c r="P5887" s="10">
        <f>('b01'!P5888-'b02'!P$1)/'b02'!P$2</f>
        <v>0.48606247827769067</v>
      </c>
      <c r="Q5887" s="40">
        <v>3.34E-7</v>
      </c>
    </row>
    <row r="5888" spans="1:17" x14ac:dyDescent="0.35">
      <c r="A5888" s="5" t="s">
        <v>6007</v>
      </c>
      <c r="B5888" s="10">
        <f>('b01'!B5889-'b02'!B$1)/'b02'!B$2</f>
        <v>0.35124645994662829</v>
      </c>
      <c r="C5888" s="10">
        <f>('b01'!C5889-'b02'!C$1)/'b02'!C$2</f>
        <v>1.0060181084889304</v>
      </c>
      <c r="D5888" s="10">
        <f>('b01'!D5889-'b02'!D$1)/'b02'!D$2</f>
        <v>0.96166387273879284</v>
      </c>
      <c r="E5888" s="10">
        <f>('b01'!E5889-'b02'!E$1)/'b02'!E$2</f>
        <v>-0.6658736320300771</v>
      </c>
      <c r="F5888" s="10">
        <f>('b01'!F5889-'b02'!F$1)/'b02'!F$2</f>
        <v>1.2762918759168629</v>
      </c>
      <c r="G5888" s="10">
        <f>('b01'!G5889-'b02'!G$1)/'b02'!G$2</f>
        <v>-0.17591794281511325</v>
      </c>
      <c r="H5888" s="10">
        <f>('b01'!H5889-'b02'!H$1)/'b02'!H$2</f>
        <v>0.91194397710371777</v>
      </c>
      <c r="I5888" s="10">
        <f>('b01'!I5889-'b02'!I$1)/'b02'!I$2</f>
        <v>-0.12480194706238022</v>
      </c>
      <c r="J5888" s="10">
        <f>('b01'!J5889-'b02'!J$1)/'b02'!J$2</f>
        <v>-0.83948718701051128</v>
      </c>
      <c r="K5888" s="10">
        <f>('b01'!K5889-'b02'!K$1)/'b02'!K$2</f>
        <v>-0.22400810463173709</v>
      </c>
      <c r="L5888" s="10">
        <f>('b01'!L5889-'b02'!L$1)/'b02'!L$2</f>
        <v>-0.51963689861531637</v>
      </c>
      <c r="M5888" s="10">
        <f>('b01'!M5889-'b02'!M$1)/'b02'!M$2</f>
        <v>-0.50663957916050617</v>
      </c>
      <c r="N5888" s="10">
        <f>('b01'!N5889-'b02'!N$1)/'b02'!N$2</f>
        <v>-0.9865069298574155</v>
      </c>
      <c r="O5888" s="10">
        <f>('b01'!O5889-'b02'!O$1)/'b02'!O$2</f>
        <v>-1.1007341039998808</v>
      </c>
      <c r="P5888" s="10">
        <f>('b01'!P5889-'b02'!P$1)/'b02'!P$2</f>
        <v>-0.43625038932557508</v>
      </c>
      <c r="Q5888" s="40">
        <v>2.1900000000000001E-8</v>
      </c>
    </row>
    <row r="5889" spans="1:17" x14ac:dyDescent="0.35">
      <c r="A5889" s="5" t="s">
        <v>6008</v>
      </c>
      <c r="B5889" s="10">
        <f>('b01'!B5890-'b02'!B$1)/'b02'!B$2</f>
        <v>1.0746241693644207</v>
      </c>
      <c r="C5889" s="10">
        <f>('b01'!C5890-'b02'!C$1)/'b02'!C$2</f>
        <v>1.0060181084889304</v>
      </c>
      <c r="D5889" s="10">
        <f>('b01'!D5890-'b02'!D$1)/'b02'!D$2</f>
        <v>2.4019272735756849</v>
      </c>
      <c r="E5889" s="10">
        <f>('b01'!E5890-'b02'!E$1)/'b02'!E$2</f>
        <v>0.19936932091898568</v>
      </c>
      <c r="F5889" s="10">
        <f>('b01'!F5890-'b02'!F$1)/'b02'!F$2</f>
        <v>0.97844744718679089</v>
      </c>
      <c r="G5889" s="10">
        <f>('b01'!G5890-'b02'!G$1)/'b02'!G$2</f>
        <v>0.54717053364944235</v>
      </c>
      <c r="H5889" s="10">
        <f>('b01'!H5890-'b02'!H$1)/'b02'!H$2</f>
        <v>0.43856197358413268</v>
      </c>
      <c r="I5889" s="10">
        <f>('b01'!I5890-'b02'!I$1)/'b02'!I$2</f>
        <v>-0.1067708501660784</v>
      </c>
      <c r="J5889" s="10">
        <f>('b01'!J5890-'b02'!J$1)/'b02'!J$2</f>
        <v>0.58831512004029352</v>
      </c>
      <c r="K5889" s="10">
        <f>('b01'!K5890-'b02'!K$1)/'b02'!K$2</f>
        <v>-0.80740673810889141</v>
      </c>
      <c r="L5889" s="10">
        <f>('b01'!L5890-'b02'!L$1)/'b02'!L$2</f>
        <v>-0.54810701124441752</v>
      </c>
      <c r="M5889" s="10">
        <f>('b01'!M5890-'b02'!M$1)/'b02'!M$2</f>
        <v>-0.61639828525597418</v>
      </c>
      <c r="N5889" s="10">
        <f>('b01'!N5890-'b02'!N$1)/'b02'!N$2</f>
        <v>-1.3768057029540306</v>
      </c>
      <c r="O5889" s="10">
        <f>('b01'!O5890-'b02'!O$1)/'b02'!O$2</f>
        <v>-0.32948500079904725</v>
      </c>
      <c r="P5889" s="10">
        <f>('b01'!P5890-'b02'!P$1)/'b02'!P$2</f>
        <v>-0.25400431304911536</v>
      </c>
      <c r="Q5889" s="40">
        <v>8.5299999999999995E-10</v>
      </c>
    </row>
    <row r="5890" spans="1:17" x14ac:dyDescent="0.35">
      <c r="A5890" s="5" t="s">
        <v>6009</v>
      </c>
      <c r="B5890" s="10">
        <f>('b01'!B5891-'b02'!B$1)/'b02'!B$2</f>
        <v>-0.71573566144461553</v>
      </c>
      <c r="C5890" s="10">
        <f>('b01'!C5891-'b02'!C$1)/'b02'!C$2</f>
        <v>-0.99401789248309869</v>
      </c>
      <c r="D5890" s="10">
        <f>('b01'!D5891-'b02'!D$1)/'b02'!D$2</f>
        <v>-0.47859952809809925</v>
      </c>
      <c r="E5890" s="10">
        <f>('b01'!E5891-'b02'!E$1)/'b02'!E$2</f>
        <v>1.1529781483909043</v>
      </c>
      <c r="F5890" s="10">
        <f>('b01'!F5891-'b02'!F$1)/'b02'!F$2</f>
        <v>-1.4854171140855572</v>
      </c>
      <c r="G5890" s="10">
        <f>('b01'!G5891-'b02'!G$1)/'b02'!G$2</f>
        <v>0.38313721371040738</v>
      </c>
      <c r="H5890" s="10">
        <f>('b01'!H5891-'b02'!H$1)/'b02'!H$2</f>
        <v>-1.668317898136229</v>
      </c>
      <c r="I5890" s="10">
        <f>('b01'!I5891-'b02'!I$1)/'b02'!I$2</f>
        <v>1.9318180067834441</v>
      </c>
      <c r="J5890" s="10">
        <f>('b01'!J5891-'b02'!J$1)/'b02'!J$2</f>
        <v>1.5671286292454367</v>
      </c>
      <c r="K5890" s="10">
        <f>('b01'!K5891-'b02'!K$1)/'b02'!K$2</f>
        <v>1.9468251429078753</v>
      </c>
      <c r="L5890" s="10">
        <f>('b01'!L5891-'b02'!L$1)/'b02'!L$2</f>
        <v>1.8345860236396647</v>
      </c>
      <c r="M5890" s="10">
        <f>('b01'!M5891-'b02'!M$1)/'b02'!M$2</f>
        <v>1.7924163286044157</v>
      </c>
      <c r="N5890" s="10">
        <f>('b01'!N5891-'b02'!N$1)/'b02'!N$2</f>
        <v>2.3955666747925561</v>
      </c>
      <c r="O5890" s="10">
        <f>('b01'!O5891-'b02'!O$1)/'b02'!O$2</f>
        <v>0.93135709167549574</v>
      </c>
      <c r="P5890" s="10">
        <f>('b01'!P5891-'b02'!P$1)/'b02'!P$2</f>
        <v>2.1627251300589689</v>
      </c>
      <c r="Q5890" s="40">
        <v>0.99931792900000005</v>
      </c>
    </row>
    <row r="5891" spans="1:17" x14ac:dyDescent="0.35">
      <c r="A5891" s="5" t="s">
        <v>6010</v>
      </c>
      <c r="B5891" s="10">
        <f>('b01'!B5892-'b02'!B$1)/'b02'!B$2</f>
        <v>-0.87528711590087849</v>
      </c>
      <c r="C5891" s="10">
        <f>('b01'!C5892-'b02'!C$1)/'b02'!C$2</f>
        <v>-0.99401789248309869</v>
      </c>
      <c r="D5891" s="10">
        <f>('b01'!D5892-'b02'!D$1)/'b02'!D$2</f>
        <v>-0.47859952809809925</v>
      </c>
      <c r="E5891" s="10">
        <f>('b01'!E5892-'b02'!E$1)/'b02'!E$2</f>
        <v>-0.86357614055500065</v>
      </c>
      <c r="F5891" s="10">
        <f>('b01'!F5892-'b02'!F$1)/'b02'!F$2</f>
        <v>-1.595055111951462</v>
      </c>
      <c r="G5891" s="10">
        <f>('b01'!G5892-'b02'!G$1)/'b02'!G$2</f>
        <v>-1.2786848270114344</v>
      </c>
      <c r="H5891" s="10">
        <f>('b01'!H5892-'b02'!H$1)/'b02'!H$2</f>
        <v>5.8845362918652652E-2</v>
      </c>
      <c r="I5891" s="10">
        <f>('b01'!I5892-'b02'!I$1)/'b02'!I$2</f>
        <v>-0.76847226773651101</v>
      </c>
      <c r="J5891" s="10">
        <f>('b01'!J5892-'b02'!J$1)/'b02'!J$2</f>
        <v>-0.42083575229110187</v>
      </c>
      <c r="K5891" s="10">
        <f>('b01'!K5892-'b02'!K$1)/'b02'!K$2</f>
        <v>-0.20208251512955563</v>
      </c>
      <c r="L5891" s="10">
        <f>('b01'!L5892-'b02'!L$1)/'b02'!L$2</f>
        <v>-0.51233646651213016</v>
      </c>
      <c r="M5891" s="10">
        <f>('b01'!M5892-'b02'!M$1)/'b02'!M$2</f>
        <v>-0.30662382618944511</v>
      </c>
      <c r="N5891" s="10">
        <f>('b01'!N5892-'b02'!N$1)/'b02'!N$2</f>
        <v>-0.80322063059785631</v>
      </c>
      <c r="O5891" s="10">
        <f>('b01'!O5892-'b02'!O$1)/'b02'!O$2</f>
        <v>-0.46482869580829284</v>
      </c>
      <c r="P5891" s="10">
        <f>('b01'!P5892-'b02'!P$1)/'b02'!P$2</f>
        <v>1.4211243038051904</v>
      </c>
      <c r="Q5891" s="40">
        <v>1.31414E-4</v>
      </c>
    </row>
    <row r="5892" spans="1:17" x14ac:dyDescent="0.35">
      <c r="A5892" s="5" t="s">
        <v>6011</v>
      </c>
      <c r="B5892" s="10">
        <f>('b01'!B5893-'b02'!B$1)/'b02'!B$2</f>
        <v>0.21036281734630854</v>
      </c>
      <c r="C5892" s="10">
        <f>('b01'!C5893-'b02'!C$1)/'b02'!C$2</f>
        <v>1.0060181084889304</v>
      </c>
      <c r="D5892" s="10">
        <f>('b01'!D5893-'b02'!D$1)/'b02'!D$2</f>
        <v>-0.47859952809809925</v>
      </c>
      <c r="E5892" s="10">
        <f>('b01'!E5893-'b02'!E$1)/'b02'!E$2</f>
        <v>-3.4371711426598388E-2</v>
      </c>
      <c r="F5892" s="10">
        <f>('b01'!F5893-'b02'!F$1)/'b02'!F$2</f>
        <v>0.95390295142192094</v>
      </c>
      <c r="G5892" s="10">
        <f>('b01'!G5893-'b02'!G$1)/'b02'!G$2</f>
        <v>0.31488977535380214</v>
      </c>
      <c r="H5892" s="10">
        <f>('b01'!H5893-'b02'!H$1)/'b02'!H$2</f>
        <v>1.3391515838731838</v>
      </c>
      <c r="I5892" s="10">
        <f>('b01'!I5893-'b02'!I$1)/'b02'!I$2</f>
        <v>2.1901554400180919E-3</v>
      </c>
      <c r="J5892" s="10">
        <f>('b01'!J5893-'b02'!J$1)/'b02'!J$2</f>
        <v>-0.89044912889301997</v>
      </c>
      <c r="K5892" s="10">
        <f>('b01'!K5893-'b02'!K$1)/'b02'!K$2</f>
        <v>-0.20760869021434586</v>
      </c>
      <c r="L5892" s="10">
        <f>('b01'!L5893-'b02'!L$1)/'b02'!L$2</f>
        <v>-0.55116754133644419</v>
      </c>
      <c r="M5892" s="10">
        <f>('b01'!M5893-'b02'!M$1)/'b02'!M$2</f>
        <v>-0.57640332709849895</v>
      </c>
      <c r="N5892" s="10">
        <f>('b01'!N5893-'b02'!N$1)/'b02'!N$2</f>
        <v>-0.85879306864845517</v>
      </c>
      <c r="O5892" s="10">
        <f>('b01'!O5893-'b02'!O$1)/'b02'!O$2</f>
        <v>-1.0014576072700272</v>
      </c>
      <c r="P5892" s="10">
        <f>('b01'!P5893-'b02'!P$1)/'b02'!P$2</f>
        <v>7.9155570802244446E-2</v>
      </c>
      <c r="Q5892" s="40">
        <v>3.2000000000000001E-7</v>
      </c>
    </row>
    <row r="5893" spans="1:17" x14ac:dyDescent="0.35">
      <c r="A5893" s="5" t="s">
        <v>6012</v>
      </c>
      <c r="B5893" s="10">
        <f>('b01'!B5894-'b02'!B$1)/'b02'!B$2</f>
        <v>-0.54014155617465165</v>
      </c>
      <c r="C5893" s="10">
        <f>('b01'!C5894-'b02'!C$1)/'b02'!C$2</f>
        <v>1.0060181084889304</v>
      </c>
      <c r="D5893" s="10">
        <f>('b01'!D5894-'b02'!D$1)/'b02'!D$2</f>
        <v>-0.47859952809809925</v>
      </c>
      <c r="E5893" s="10">
        <f>('b01'!E5894-'b02'!E$1)/'b02'!E$2</f>
        <v>-0.41349559125008423</v>
      </c>
      <c r="F5893" s="10">
        <f>('b01'!F5894-'b02'!F$1)/'b02'!F$2</f>
        <v>0.34927010834440364</v>
      </c>
      <c r="G5893" s="10">
        <f>('b01'!G5894-'b02'!G$1)/'b02'!G$2</f>
        <v>-0.25975213902425498</v>
      </c>
      <c r="H5893" s="10">
        <f>('b01'!H5894-'b02'!H$1)/'b02'!H$2</f>
        <v>0.66638120413819713</v>
      </c>
      <c r="I5893" s="10">
        <f>('b01'!I5894-'b02'!I$1)/'b02'!I$2</f>
        <v>-0.59965645446867932</v>
      </c>
      <c r="J5893" s="10">
        <f>('b01'!J5894-'b02'!J$1)/'b02'!J$2</f>
        <v>-0.91764404073452988</v>
      </c>
      <c r="K5893" s="10">
        <f>('b01'!K5894-'b02'!K$1)/'b02'!K$2</f>
        <v>-0.51869200974004326</v>
      </c>
      <c r="L5893" s="10">
        <f>('b01'!L5894-'b02'!L$1)/'b02'!L$2</f>
        <v>-0.49508379678339648</v>
      </c>
      <c r="M5893" s="10">
        <f>('b01'!M5894-'b02'!M$1)/'b02'!M$2</f>
        <v>-0.55833396342821906</v>
      </c>
      <c r="N5893" s="10">
        <f>('b01'!N5894-'b02'!N$1)/'b02'!N$2</f>
        <v>-0.17758650025849571</v>
      </c>
      <c r="O5893" s="10">
        <f>('b01'!O5894-'b02'!O$1)/'b02'!O$2</f>
        <v>-0.38684106186663458</v>
      </c>
      <c r="P5893" s="10">
        <f>('b01'!P5894-'b02'!P$1)/'b02'!P$2</f>
        <v>-0.69101075536651779</v>
      </c>
      <c r="Q5893" s="40">
        <v>1.0700000000000001E-7</v>
      </c>
    </row>
    <row r="5894" spans="1:17" x14ac:dyDescent="0.35">
      <c r="A5894" s="5" t="s">
        <v>6013</v>
      </c>
      <c r="B5894" s="10">
        <f>('b01'!B5895-'b02'!B$1)/'b02'!B$2</f>
        <v>1.9310100382558073</v>
      </c>
      <c r="C5894" s="10">
        <f>('b01'!C5895-'b02'!C$1)/'b02'!C$2</f>
        <v>1.0060181084889304</v>
      </c>
      <c r="D5894" s="10">
        <f>('b01'!D5895-'b02'!D$1)/'b02'!D$2</f>
        <v>-0.47859952809809925</v>
      </c>
      <c r="E5894" s="10">
        <f>('b01'!E5895-'b02'!E$1)/'b02'!E$2</f>
        <v>0.95180221754155592</v>
      </c>
      <c r="F5894" s="10">
        <f>('b01'!F5895-'b02'!F$1)/'b02'!F$2</f>
        <v>1.2976198222562287</v>
      </c>
      <c r="G5894" s="10">
        <f>('b01'!G5895-'b02'!G$1)/'b02'!G$2</f>
        <v>1.4064689123236809</v>
      </c>
      <c r="H5894" s="10">
        <f>('b01'!H5895-'b02'!H$1)/'b02'!H$2</f>
        <v>0.47231425541608513</v>
      </c>
      <c r="I5894" s="10">
        <f>('b01'!I5895-'b02'!I$1)/'b02'!I$2</f>
        <v>-5.2599828231376038E-2</v>
      </c>
      <c r="J5894" s="10">
        <f>('b01'!J5895-'b02'!J$1)/'b02'!J$2</f>
        <v>7.7992638815483878E-2</v>
      </c>
      <c r="K5894" s="10">
        <f>('b01'!K5895-'b02'!K$1)/'b02'!K$2</f>
        <v>-0.74677951181679125</v>
      </c>
      <c r="L5894" s="10">
        <f>('b01'!L5895-'b02'!L$1)/'b02'!L$2</f>
        <v>-0.53199062979291023</v>
      </c>
      <c r="M5894" s="10">
        <f>('b01'!M5895-'b02'!M$1)/'b02'!M$2</f>
        <v>-0.60114142754602651</v>
      </c>
      <c r="N5894" s="10">
        <f>('b01'!N5895-'b02'!N$1)/'b02'!N$2</f>
        <v>-0.4741246771290028</v>
      </c>
      <c r="O5894" s="10">
        <f>('b01'!O5895-'b02'!O$1)/'b02'!O$2</f>
        <v>-0.54242217697822726</v>
      </c>
      <c r="P5894" s="10">
        <f>('b01'!P5895-'b02'!P$1)/'b02'!P$2</f>
        <v>-0.23597321500112162</v>
      </c>
      <c r="Q5894" s="40">
        <v>4.9299999999999998E-8</v>
      </c>
    </row>
    <row r="5895" spans="1:17" x14ac:dyDescent="0.35">
      <c r="A5895" s="5" t="s">
        <v>6014</v>
      </c>
      <c r="B5895" s="10">
        <f>('b01'!B5896-'b02'!B$1)/'b02'!B$2</f>
        <v>1.9496778501117502</v>
      </c>
      <c r="C5895" s="10">
        <f>('b01'!C5896-'b02'!C$1)/'b02'!C$2</f>
        <v>-0.99401789248309869</v>
      </c>
      <c r="D5895" s="10">
        <f>('b01'!D5896-'b02'!D$1)/'b02'!D$2</f>
        <v>-0.47859952809809925</v>
      </c>
      <c r="E5895" s="10">
        <f>('b01'!E5896-'b02'!E$1)/'b02'!E$2</f>
        <v>-1.7170269939842902</v>
      </c>
      <c r="F5895" s="10">
        <f>('b01'!F5896-'b02'!F$1)/'b02'!F$2</f>
        <v>-1.2962532935779196</v>
      </c>
      <c r="G5895" s="10">
        <f>('b01'!G5896-'b02'!G$1)/'b02'!G$2</f>
        <v>-1.8865288997846221</v>
      </c>
      <c r="H5895" s="10">
        <f>('b01'!H5896-'b02'!H$1)/'b02'!H$2</f>
        <v>-2.4410391958529842E-2</v>
      </c>
      <c r="I5895" s="10">
        <f>('b01'!I5896-'b02'!I$1)/'b02'!I$2</f>
        <v>-1.0382497473228725</v>
      </c>
      <c r="J5895" s="10">
        <f>('b01'!J5896-'b02'!J$1)/'b02'!J$2</f>
        <v>-0.19325328193956495</v>
      </c>
      <c r="K5895" s="10">
        <f>('b01'!K5896-'b02'!K$1)/'b02'!K$2</f>
        <v>-0.78034307607487685</v>
      </c>
      <c r="L5895" s="10">
        <f>('b01'!L5896-'b02'!L$1)/'b02'!L$2</f>
        <v>-0.51080056236723204</v>
      </c>
      <c r="M5895" s="10">
        <f>('b01'!M5896-'b02'!M$1)/'b02'!M$2</f>
        <v>-0.51133166888807113</v>
      </c>
      <c r="N5895" s="10">
        <f>('b01'!N5896-'b02'!N$1)/'b02'!N$2</f>
        <v>-0.29549481199647742</v>
      </c>
      <c r="O5895" s="10">
        <f>('b01'!O5896-'b02'!O$1)/'b02'!O$2</f>
        <v>-1.0103441574300203</v>
      </c>
      <c r="P5895" s="10">
        <f>('b01'!P5896-'b02'!P$1)/'b02'!P$2</f>
        <v>8.8372001925319854E-2</v>
      </c>
      <c r="Q5895" s="40">
        <v>3.8300000000000002E-9</v>
      </c>
    </row>
    <row r="5896" spans="1:17" x14ac:dyDescent="0.35">
      <c r="A5896" s="5" t="s">
        <v>6015</v>
      </c>
      <c r="B5896" s="10">
        <f>('b01'!B5897-'b02'!B$1)/'b02'!B$2</f>
        <v>-1.4020694317107709</v>
      </c>
      <c r="C5896" s="10">
        <f>('b01'!C5897-'b02'!C$1)/'b02'!C$2</f>
        <v>-0.99401789248309869</v>
      </c>
      <c r="D5896" s="10">
        <f>('b01'!D5897-'b02'!D$1)/'b02'!D$2</f>
        <v>-0.47859952809809925</v>
      </c>
      <c r="E5896" s="10">
        <f>('b01'!E5897-'b02'!E$1)/'b02'!E$2</f>
        <v>-0.69049956755931663</v>
      </c>
      <c r="F5896" s="10">
        <f>('b01'!F5897-'b02'!F$1)/'b02'!F$2</f>
        <v>-0.91480030022748304</v>
      </c>
      <c r="G5896" s="10">
        <f>('b01'!G5897-'b02'!G$1)/'b02'!G$2</f>
        <v>-0.9254584890246319</v>
      </c>
      <c r="H5896" s="10">
        <f>('b01'!H5897-'b02'!H$1)/'b02'!H$2</f>
        <v>0.38505358296776093</v>
      </c>
      <c r="I5896" s="10">
        <f>('b01'!I5897-'b02'!I$1)/'b02'!I$2</f>
        <v>-0.60778934424187525</v>
      </c>
      <c r="J5896" s="10">
        <f>('b01'!J5897-'b02'!J$1)/'b02'!J$2</f>
        <v>-0.79360940010618453</v>
      </c>
      <c r="K5896" s="10">
        <f>('b01'!K5897-'b02'!K$1)/'b02'!K$2</f>
        <v>-0.2620694047588627</v>
      </c>
      <c r="L5896" s="10">
        <f>('b01'!L5897-'b02'!L$1)/'b02'!L$2</f>
        <v>-0.47049273776310174</v>
      </c>
      <c r="M5896" s="10">
        <f>('b01'!M5897-'b02'!M$1)/'b02'!M$2</f>
        <v>-0.41002920475586835</v>
      </c>
      <c r="N5896" s="10">
        <f>('b01'!N5897-'b02'!N$1)/'b02'!N$2</f>
        <v>-0.51996866112758744</v>
      </c>
      <c r="O5896" s="10">
        <f>('b01'!O5897-'b02'!O$1)/'b02'!O$2</f>
        <v>-0.45357601254581964</v>
      </c>
      <c r="P5896" s="10">
        <f>('b01'!P5897-'b02'!P$1)/'b02'!P$2</f>
        <v>-0.38387324805472806</v>
      </c>
      <c r="Q5896" s="40">
        <v>1.8199999999999999E-6</v>
      </c>
    </row>
    <row r="5897" spans="1:17" x14ac:dyDescent="0.35">
      <c r="A5897" s="5" t="s">
        <v>6016</v>
      </c>
      <c r="B5897" s="10">
        <f>('b01'!B5898-'b02'!B$1)/'b02'!B$2</f>
        <v>1.2566353349598656</v>
      </c>
      <c r="C5897" s="10">
        <f>('b01'!C5898-'b02'!C$1)/'b02'!C$2</f>
        <v>-0.99401789248309869</v>
      </c>
      <c r="D5897" s="10">
        <f>('b01'!D5898-'b02'!D$1)/'b02'!D$2</f>
        <v>-0.47859952809809925</v>
      </c>
      <c r="E5897" s="10">
        <f>('b01'!E5898-'b02'!E$1)/'b02'!E$2</f>
        <v>0.88694587228736876</v>
      </c>
      <c r="F5897" s="10">
        <f>('b01'!F5898-'b02'!F$1)/'b02'!F$2</f>
        <v>-0.67500706288989376</v>
      </c>
      <c r="G5897" s="10">
        <f>('b01'!G5898-'b02'!G$1)/'b02'!G$2</f>
        <v>0.49912067223562506</v>
      </c>
      <c r="H5897" s="10">
        <f>('b01'!H5898-'b02'!H$1)/'b02'!H$2</f>
        <v>0.19418859633314206</v>
      </c>
      <c r="I5897" s="10">
        <f>('b01'!I5898-'b02'!I$1)/'b02'!I$2</f>
        <v>-1.0138789031497653</v>
      </c>
      <c r="J5897" s="10">
        <f>('b01'!J5898-'b02'!J$1)/'b02'!J$2</f>
        <v>-0.29579540947110428</v>
      </c>
      <c r="K5897" s="10">
        <f>('b01'!K5898-'b02'!K$1)/'b02'!K$2</f>
        <v>-0.67871947621865625</v>
      </c>
      <c r="L5897" s="10">
        <f>('b01'!L5898-'b02'!L$1)/'b02'!L$2</f>
        <v>-0.55108225484855811</v>
      </c>
      <c r="M5897" s="10">
        <f>('b01'!M5898-'b02'!M$1)/'b02'!M$2</f>
        <v>-0.52066097888645557</v>
      </c>
      <c r="N5897" s="10">
        <f>('b01'!N5898-'b02'!N$1)/'b02'!N$2</f>
        <v>-0.74286893731077053</v>
      </c>
      <c r="O5897" s="10">
        <f>('b01'!O5898-'b02'!O$1)/'b02'!O$2</f>
        <v>0.13421229829698489</v>
      </c>
      <c r="P5897" s="10">
        <f>('b01'!P5898-'b02'!P$1)/'b02'!P$2</f>
        <v>-6.2921787924412706E-2</v>
      </c>
      <c r="Q5897" s="40">
        <v>1.8900000000000001E-7</v>
      </c>
    </row>
    <row r="5898" spans="1:17" x14ac:dyDescent="0.35">
      <c r="A5898" s="5" t="s">
        <v>6017</v>
      </c>
      <c r="B5898" s="10">
        <f>('b01'!B5899-'b02'!B$1)/'b02'!B$2</f>
        <v>-1.3612335932758957</v>
      </c>
      <c r="C5898" s="10">
        <f>('b01'!C5899-'b02'!C$1)/'b02'!C$2</f>
        <v>1.0060181084889304</v>
      </c>
      <c r="D5898" s="10">
        <f>('b01'!D5899-'b02'!D$1)/'b02'!D$2</f>
        <v>0.96166387273879284</v>
      </c>
      <c r="E5898" s="10">
        <f>('b01'!E5899-'b02'!E$1)/'b02'!E$2</f>
        <v>0.32964705222710255</v>
      </c>
      <c r="F5898" s="10">
        <f>('b01'!F5899-'b02'!F$1)/'b02'!F$2</f>
        <v>0.27035898501795469</v>
      </c>
      <c r="G5898" s="10">
        <f>('b01'!G5899-'b02'!G$1)/'b02'!G$2</f>
        <v>0.38936165265121131</v>
      </c>
      <c r="H5898" s="10">
        <f>('b01'!H5899-'b02'!H$1)/'b02'!H$2</f>
        <v>0.63204997020144627</v>
      </c>
      <c r="I5898" s="10">
        <f>('b01'!I5899-'b02'!I$1)/'b02'!I$2</f>
        <v>-0.70104247791015228</v>
      </c>
      <c r="J5898" s="10">
        <f>('b01'!J5899-'b02'!J$1)/'b02'!J$2</f>
        <v>-0.88105014849471996</v>
      </c>
      <c r="K5898" s="10">
        <f>('b01'!K5899-'b02'!K$1)/'b02'!K$2</f>
        <v>-0.55664386593271387</v>
      </c>
      <c r="L5898" s="10">
        <f>('b01'!L5899-'b02'!L$1)/'b02'!L$2</f>
        <v>-0.52233154995085673</v>
      </c>
      <c r="M5898" s="10">
        <f>('b01'!M5899-'b02'!M$1)/'b02'!M$2</f>
        <v>-0.56484713023953981</v>
      </c>
      <c r="N5898" s="10">
        <f>('b01'!N5899-'b02'!N$1)/'b02'!N$2</f>
        <v>-0.26007726222041011</v>
      </c>
      <c r="O5898" s="10">
        <f>('b01'!O5899-'b02'!O$1)/'b02'!O$2</f>
        <v>-0.1303241662277892</v>
      </c>
      <c r="P5898" s="10">
        <f>('b01'!P5899-'b02'!P$1)/'b02'!P$2</f>
        <v>-1.5901413213593032E-2</v>
      </c>
      <c r="Q5898" s="40">
        <v>2.7099999999999999E-6</v>
      </c>
    </row>
    <row r="5899" spans="1:17" x14ac:dyDescent="0.35">
      <c r="A5899" s="5" t="s">
        <v>6018</v>
      </c>
      <c r="B5899" s="10">
        <f>('b01'!B5900-'b02'!B$1)/'b02'!B$2</f>
        <v>-0.65156505818981147</v>
      </c>
      <c r="C5899" s="10">
        <f>('b01'!C5900-'b02'!C$1)/'b02'!C$2</f>
        <v>-0.99401789248309869</v>
      </c>
      <c r="D5899" s="10">
        <f>('b01'!D5900-'b02'!D$1)/'b02'!D$2</f>
        <v>-0.47859952809809925</v>
      </c>
      <c r="E5899" s="10">
        <f>('b01'!E5900-'b02'!E$1)/'b02'!E$2</f>
        <v>1.4065016113541038</v>
      </c>
      <c r="F5899" s="10">
        <f>('b01'!F5900-'b02'!F$1)/'b02'!F$2</f>
        <v>-0.604098682025346</v>
      </c>
      <c r="G5899" s="10">
        <f>('b01'!G5900-'b02'!G$1)/'b02'!G$2</f>
        <v>0.9745689785022833</v>
      </c>
      <c r="H5899" s="10">
        <f>('b01'!H5900-'b02'!H$1)/'b02'!H$2</f>
        <v>-1.7144543404972146</v>
      </c>
      <c r="I5899" s="10">
        <f>('b01'!I5900-'b02'!I$1)/'b02'!I$2</f>
        <v>1.8757992617574892</v>
      </c>
      <c r="J5899" s="10">
        <f>('b01'!J5900-'b02'!J$1)/'b02'!J$2</f>
        <v>1.8514416865732513</v>
      </c>
      <c r="K5899" s="10">
        <f>('b01'!K5900-'b02'!K$1)/'b02'!K$2</f>
        <v>1.8309682909497709</v>
      </c>
      <c r="L5899" s="10">
        <f>('b01'!L5900-'b02'!L$1)/'b02'!L$2</f>
        <v>1.9641057124142558</v>
      </c>
      <c r="M5899" s="10">
        <f>('b01'!M5900-'b02'!M$1)/'b02'!M$2</f>
        <v>1.7745408810917171</v>
      </c>
      <c r="N5899" s="10">
        <f>('b01'!N5900-'b02'!N$1)/'b02'!N$2</f>
        <v>1.6526227318808824</v>
      </c>
      <c r="O5899" s="10">
        <f>('b01'!O5900-'b02'!O$1)/'b02'!O$2</f>
        <v>1.3889392643150722</v>
      </c>
      <c r="P5899" s="10">
        <f>('b01'!P5900-'b02'!P$1)/'b02'!P$2</f>
        <v>1.5792173937260798</v>
      </c>
      <c r="Q5899" s="40">
        <v>0.943534015</v>
      </c>
    </row>
    <row r="5900" spans="1:17" x14ac:dyDescent="0.35">
      <c r="A5900" s="5" t="s">
        <v>6019</v>
      </c>
      <c r="B5900" s="10">
        <f>('b01'!B5901-'b02'!B$1)/'b02'!B$2</f>
        <v>1.0614983641532103</v>
      </c>
      <c r="C5900" s="10">
        <f>('b01'!C5901-'b02'!C$1)/'b02'!C$2</f>
        <v>1.0060181084889304</v>
      </c>
      <c r="D5900" s="10">
        <f>('b01'!D5901-'b02'!D$1)/'b02'!D$2</f>
        <v>-0.47859952809809925</v>
      </c>
      <c r="E5900" s="10">
        <f>('b01'!E5901-'b02'!E$1)/'b02'!E$2</f>
        <v>-1.3863656470776431</v>
      </c>
      <c r="F5900" s="10">
        <f>('b01'!F5901-'b02'!F$1)/'b02'!F$2</f>
        <v>0.91073849831281106</v>
      </c>
      <c r="G5900" s="10">
        <f>('b01'!G5901-'b02'!G$1)/'b02'!G$2</f>
        <v>-0.98541106869049966</v>
      </c>
      <c r="H5900" s="10">
        <f>('b01'!H5901-'b02'!H$1)/'b02'!H$2</f>
        <v>2.9414680704860838E-2</v>
      </c>
      <c r="I5900" s="10">
        <f>('b01'!I5901-'b02'!I$1)/'b02'!I$2</f>
        <v>-3.4862053577866634E-2</v>
      </c>
      <c r="J5900" s="10">
        <f>('b01'!J5901-'b02'!J$1)/'b02'!J$2</f>
        <v>-0.12282058396132331</v>
      </c>
      <c r="K5900" s="10">
        <f>('b01'!K5901-'b02'!K$1)/'b02'!K$2</f>
        <v>-0.85181775739270071</v>
      </c>
      <c r="L5900" s="10">
        <f>('b01'!L5901-'b02'!L$1)/'b02'!L$2</f>
        <v>-0.53338984671617673</v>
      </c>
      <c r="M5900" s="10">
        <f>('b01'!M5901-'b02'!M$1)/'b02'!M$2</f>
        <v>-0.55122404111325207</v>
      </c>
      <c r="N5900" s="10">
        <f>('b01'!N5901-'b02'!N$1)/'b02'!N$2</f>
        <v>-0.87744259388502699</v>
      </c>
      <c r="O5900" s="10">
        <f>('b01'!O5901-'b02'!O$1)/'b02'!O$2</f>
        <v>-1.8906377284770532</v>
      </c>
      <c r="P5900" s="10">
        <f>('b01'!P5901-'b02'!P$1)/'b02'!P$2</f>
        <v>-0.32777552463461451</v>
      </c>
      <c r="Q5900" s="40">
        <v>1.26E-10</v>
      </c>
    </row>
    <row r="5901" spans="1:17" x14ac:dyDescent="0.35">
      <c r="A5901" s="5" t="s">
        <v>6020</v>
      </c>
      <c r="B5901" s="10">
        <f>('b01'!B5902-'b02'!B$1)/'b02'!B$2</f>
        <v>-0.38379863188112856</v>
      </c>
      <c r="C5901" s="10">
        <f>('b01'!C5902-'b02'!C$1)/'b02'!C$2</f>
        <v>1.0060181084889304</v>
      </c>
      <c r="D5901" s="10">
        <f>('b01'!D5902-'b02'!D$1)/'b02'!D$2</f>
        <v>-0.47859952809809925</v>
      </c>
      <c r="E5901" s="10">
        <f>('b01'!E5902-'b02'!E$1)/'b02'!E$2</f>
        <v>0.55333146785503806</v>
      </c>
      <c r="F5901" s="10">
        <f>('b01'!F5902-'b02'!F$1)/'b02'!F$2</f>
        <v>-0.19665376275003851</v>
      </c>
      <c r="G5901" s="10">
        <f>('b01'!G5902-'b02'!G$1)/'b02'!G$2</f>
        <v>0.40432811853818318</v>
      </c>
      <c r="H5901" s="10">
        <f>('b01'!H5902-'b02'!H$1)/'b02'!H$2</f>
        <v>0.93084165893785731</v>
      </c>
      <c r="I5901" s="10">
        <f>('b01'!I5902-'b02'!I$1)/'b02'!I$2</f>
        <v>-0.15588881232478347</v>
      </c>
      <c r="J5901" s="10">
        <f>('b01'!J5902-'b02'!J$1)/'b02'!J$2</f>
        <v>-0.99622623618146</v>
      </c>
      <c r="K5901" s="10">
        <f>('b01'!K5902-'b02'!K$1)/'b02'!K$2</f>
        <v>-0.13361901213553262</v>
      </c>
      <c r="L5901" s="10">
        <f>('b01'!L5902-'b02'!L$1)/'b02'!L$2</f>
        <v>-0.52190191304586764</v>
      </c>
      <c r="M5901" s="10">
        <f>('b01'!M5902-'b02'!M$1)/'b02'!M$2</f>
        <v>-0.48094838865295347</v>
      </c>
      <c r="N5901" s="10">
        <f>('b01'!N5902-'b02'!N$1)/'b02'!N$2</f>
        <v>-0.59277713698833057</v>
      </c>
      <c r="O5901" s="10">
        <f>('b01'!O5902-'b02'!O$1)/'b02'!O$2</f>
        <v>0.86883247745982306</v>
      </c>
      <c r="P5901" s="10">
        <f>('b01'!P5902-'b02'!P$1)/'b02'!P$2</f>
        <v>-0.3440988803110705</v>
      </c>
      <c r="Q5901" s="40">
        <v>8.2700000000000004E-5</v>
      </c>
    </row>
    <row r="5902" spans="1:17" x14ac:dyDescent="0.35">
      <c r="A5902" s="5" t="s">
        <v>6021</v>
      </c>
      <c r="B5902" s="10">
        <f>('b01'!B5903-'b02'!B$1)/'b02'!B$2</f>
        <v>6.3937168101254827E-2</v>
      </c>
      <c r="C5902" s="10">
        <f>('b01'!C5903-'b02'!C$1)/'b02'!C$2</f>
        <v>-0.99401789248309869</v>
      </c>
      <c r="D5902" s="10">
        <f>('b01'!D5903-'b02'!D$1)/'b02'!D$2</f>
        <v>-0.47859952809809925</v>
      </c>
      <c r="E5902" s="10">
        <f>('b01'!E5903-'b02'!E$1)/'b02'!E$2</f>
        <v>-0.80804180669785541</v>
      </c>
      <c r="F5902" s="10">
        <f>('b01'!F5903-'b02'!F$1)/'b02'!F$2</f>
        <v>-1.2161098407995958</v>
      </c>
      <c r="G5902" s="10">
        <f>('b01'!G5903-'b02'!G$1)/'b02'!G$2</f>
        <v>-1.1178461996475528</v>
      </c>
      <c r="H5902" s="10">
        <f>('b01'!H5903-'b02'!H$1)/'b02'!H$2</f>
        <v>0.25839780955741659</v>
      </c>
      <c r="I5902" s="10">
        <f>('b01'!I5903-'b02'!I$1)/'b02'!I$2</f>
        <v>-0.60393367727099789</v>
      </c>
      <c r="J5902" s="10">
        <f>('b01'!J5903-'b02'!J$1)/'b02'!J$2</f>
        <v>-0.75159668761134713</v>
      </c>
      <c r="K5902" s="10">
        <f>('b01'!K5903-'b02'!K$1)/'b02'!K$2</f>
        <v>-0.69551671130829251</v>
      </c>
      <c r="L5902" s="10">
        <f>('b01'!L5903-'b02'!L$1)/'b02'!L$2</f>
        <v>-0.53513823285372997</v>
      </c>
      <c r="M5902" s="10">
        <f>('b01'!M5903-'b02'!M$1)/'b02'!M$2</f>
        <v>-0.54048689183704568</v>
      </c>
      <c r="N5902" s="10">
        <f>('b01'!N5903-'b02'!N$1)/'b02'!N$2</f>
        <v>-0.68851166420450072</v>
      </c>
      <c r="O5902" s="10">
        <f>('b01'!O5903-'b02'!O$1)/'b02'!O$2</f>
        <v>-0.47258278939757509</v>
      </c>
      <c r="P5902" s="10">
        <f>('b01'!P5903-'b02'!P$1)/'b02'!P$2</f>
        <v>-0.81437036450650946</v>
      </c>
      <c r="Q5902" s="40">
        <v>2.4100000000000001E-8</v>
      </c>
    </row>
    <row r="5903" spans="1:17" x14ac:dyDescent="0.35">
      <c r="A5903" s="5" t="s">
        <v>6022</v>
      </c>
      <c r="B5903" s="10">
        <f>('b01'!B5904-'b02'!B$1)/'b02'!B$2</f>
        <v>-0.61772964920091467</v>
      </c>
      <c r="C5903" s="10">
        <f>('b01'!C5904-'b02'!C$1)/'b02'!C$2</f>
        <v>-0.99401789248309869</v>
      </c>
      <c r="D5903" s="10">
        <f>('b01'!D5904-'b02'!D$1)/'b02'!D$2</f>
        <v>-0.47859952809809925</v>
      </c>
      <c r="E5903" s="10">
        <f>('b01'!E5904-'b02'!E$1)/'b02'!E$2</f>
        <v>1.7904749599892289</v>
      </c>
      <c r="F5903" s="10">
        <f>('b01'!F5904-'b02'!F$1)/'b02'!F$2</f>
        <v>-1.5068174858744177</v>
      </c>
      <c r="G5903" s="10">
        <f>('b01'!G5904-'b02'!G$1)/'b02'!G$2</f>
        <v>0.88830174289434272</v>
      </c>
      <c r="H5903" s="10">
        <f>('b01'!H5904-'b02'!H$1)/'b02'!H$2</f>
        <v>-1.5937183302889935</v>
      </c>
      <c r="I5903" s="10">
        <f>('b01'!I5904-'b02'!I$1)/'b02'!I$2</f>
        <v>1.8375398444349216</v>
      </c>
      <c r="J5903" s="10">
        <f>('b01'!J5904-'b02'!J$1)/'b02'!J$2</f>
        <v>1.4179382927642046</v>
      </c>
      <c r="K5903" s="10">
        <f>('b01'!K5904-'b02'!K$1)/'b02'!K$2</f>
        <v>1.9045973447995976</v>
      </c>
      <c r="L5903" s="10">
        <f>('b01'!L5904-'b02'!L$1)/'b02'!L$2</f>
        <v>1.8429701078214007</v>
      </c>
      <c r="M5903" s="10">
        <f>('b01'!M5904-'b02'!M$1)/'b02'!M$2</f>
        <v>1.680089158670923</v>
      </c>
      <c r="N5903" s="10">
        <f>('b01'!N5904-'b02'!N$1)/'b02'!N$2</f>
        <v>1.3268136647924855</v>
      </c>
      <c r="O5903" s="10">
        <f>('b01'!O5904-'b02'!O$1)/'b02'!O$2</f>
        <v>0.8449237602370735</v>
      </c>
      <c r="P5903" s="10">
        <f>('b01'!P5904-'b02'!P$1)/'b02'!P$2</f>
        <v>2.7121365375366806</v>
      </c>
      <c r="Q5903" s="40">
        <v>0.99780030600000003</v>
      </c>
    </row>
    <row r="5904" spans="1:17" x14ac:dyDescent="0.35">
      <c r="A5904" s="5" t="s">
        <v>6023</v>
      </c>
      <c r="B5904" s="10">
        <f>('b01'!B5905-'b02'!B$1)/'b02'!B$2</f>
        <v>1.3555164008843137</v>
      </c>
      <c r="C5904" s="10">
        <f>('b01'!C5905-'b02'!C$1)/'b02'!C$2</f>
        <v>1.0060181084889304</v>
      </c>
      <c r="D5904" s="10">
        <f>('b01'!D5905-'b02'!D$1)/'b02'!D$2</f>
        <v>-0.47859952809809925</v>
      </c>
      <c r="E5904" s="10">
        <f>('b01'!E5905-'b02'!E$1)/'b02'!E$2</f>
        <v>-0.55745863115625061</v>
      </c>
      <c r="F5904" s="10">
        <f>('b01'!F5905-'b02'!F$1)/'b02'!F$2</f>
        <v>1.2783189973608178</v>
      </c>
      <c r="G5904" s="10">
        <f>('b01'!G5905-'b02'!G$1)/'b02'!G$2</f>
        <v>-6.9792635533887884E-2</v>
      </c>
      <c r="H5904" s="10">
        <f>('b01'!H5905-'b02'!H$1)/'b02'!H$2</f>
        <v>0.13771911786932783</v>
      </c>
      <c r="I5904" s="10">
        <f>('b01'!I5905-'b02'!I$1)/'b02'!I$2</f>
        <v>-4.1487907900883865E-2</v>
      </c>
      <c r="J5904" s="10">
        <f>('b01'!J5905-'b02'!J$1)/'b02'!J$2</f>
        <v>0.28976653698183419</v>
      </c>
      <c r="K5904" s="10">
        <f>('b01'!K5905-'b02'!K$1)/'b02'!K$2</f>
        <v>-0.76502490133593637</v>
      </c>
      <c r="L5904" s="10">
        <f>('b01'!L5905-'b02'!L$1)/'b02'!L$2</f>
        <v>-0.53518378396868505</v>
      </c>
      <c r="M5904" s="10">
        <f>('b01'!M5905-'b02'!M$1)/'b02'!M$2</f>
        <v>-0.54112890009837256</v>
      </c>
      <c r="N5904" s="10">
        <f>('b01'!N5905-'b02'!N$1)/'b02'!N$2</f>
        <v>-0.14625972513113977</v>
      </c>
      <c r="O5904" s="10">
        <f>('b01'!O5905-'b02'!O$1)/'b02'!O$2</f>
        <v>-5.4721481210934578E-2</v>
      </c>
      <c r="P5904" s="10">
        <f>('b01'!P5905-'b02'!P$1)/'b02'!P$2</f>
        <v>1.0404699576008505</v>
      </c>
      <c r="Q5904" s="40">
        <v>6.6899999999999997E-7</v>
      </c>
    </row>
    <row r="5905" spans="1:17" x14ac:dyDescent="0.35">
      <c r="A5905" s="5" t="s">
        <v>6024</v>
      </c>
      <c r="B5905" s="10">
        <f>('b01'!B5906-'b02'!B$1)/'b02'!B$2</f>
        <v>-0.60956248151393955</v>
      </c>
      <c r="C5905" s="10">
        <f>('b01'!C5906-'b02'!C$1)/'b02'!C$2</f>
        <v>-0.99401789248309869</v>
      </c>
      <c r="D5905" s="10">
        <f>('b01'!D5906-'b02'!D$1)/'b02'!D$2</f>
        <v>-0.47859952809809925</v>
      </c>
      <c r="E5905" s="10">
        <f>('b01'!E5906-'b02'!E$1)/'b02'!E$2</f>
        <v>-1.597921346533774</v>
      </c>
      <c r="F5905" s="10">
        <f>('b01'!F5906-'b02'!F$1)/'b02'!F$2</f>
        <v>-1.9565361223247291</v>
      </c>
      <c r="G5905" s="10">
        <f>('b01'!G5906-'b02'!G$1)/'b02'!G$2</f>
        <v>-1.9606693428169355</v>
      </c>
      <c r="H5905" s="10">
        <f>('b01'!H5906-'b02'!H$1)/'b02'!H$2</f>
        <v>0.5717421602175824</v>
      </c>
      <c r="I5905" s="10">
        <f>('b01'!I5906-'b02'!I$1)/'b02'!I$2</f>
        <v>-0.6145413516870879</v>
      </c>
      <c r="J5905" s="10">
        <f>('b01'!J5906-'b02'!J$1)/'b02'!J$2</f>
        <v>-0.63073633646911753</v>
      </c>
      <c r="K5905" s="10">
        <f>('b01'!K5906-'b02'!K$1)/'b02'!K$2</f>
        <v>-5.6390290652408567E-2</v>
      </c>
      <c r="L5905" s="10">
        <f>('b01'!L5906-'b02'!L$1)/'b02'!L$2</f>
        <v>-0.49628906230524339</v>
      </c>
      <c r="M5905" s="10">
        <f>('b01'!M5906-'b02'!M$1)/'b02'!M$2</f>
        <v>-0.37994505561754294</v>
      </c>
      <c r="N5905" s="10">
        <f>('b01'!N5906-'b02'!N$1)/'b02'!N$2</f>
        <v>-0.58283153522329012</v>
      </c>
      <c r="O5905" s="10">
        <f>('b01'!O5906-'b02'!O$1)/'b02'!O$2</f>
        <v>-1.1207266024452458</v>
      </c>
      <c r="P5905" s="10">
        <f>('b01'!P5906-'b02'!P$1)/'b02'!P$2</f>
        <v>-0.55312904454874001</v>
      </c>
      <c r="Q5905" s="40">
        <v>4.8100000000000003E-7</v>
      </c>
    </row>
    <row r="5906" spans="1:17" x14ac:dyDescent="0.35">
      <c r="A5906" s="5" t="s">
        <v>6025</v>
      </c>
      <c r="B5906" s="10">
        <f>('b01'!B5907-'b02'!B$1)/'b02'!B$2</f>
        <v>1.6361169478439574</v>
      </c>
      <c r="C5906" s="10">
        <f>('b01'!C5907-'b02'!C$1)/'b02'!C$2</f>
        <v>1.0060181084889304</v>
      </c>
      <c r="D5906" s="10">
        <f>('b01'!D5907-'b02'!D$1)/'b02'!D$2</f>
        <v>-0.47859952809809925</v>
      </c>
      <c r="E5906" s="10">
        <f>('b01'!E5907-'b02'!E$1)/'b02'!E$2</f>
        <v>0.28264065729564114</v>
      </c>
      <c r="F5906" s="10">
        <f>('b01'!F5907-'b02'!F$1)/'b02'!F$2</f>
        <v>1.3155030826002769</v>
      </c>
      <c r="G5906" s="10">
        <f>('b01'!G5907-'b02'!G$1)/'b02'!G$2</f>
        <v>0.76217809588148011</v>
      </c>
      <c r="H5906" s="10">
        <f>('b01'!H5907-'b02'!H$1)/'b02'!H$2</f>
        <v>0.11513883903675147</v>
      </c>
      <c r="I5906" s="10">
        <f>('b01'!I5907-'b02'!I$1)/'b02'!I$2</f>
        <v>4.1201000891531369E-3</v>
      </c>
      <c r="J5906" s="10">
        <f>('b01'!J5907-'b02'!J$1)/'b02'!J$2</f>
        <v>0.15840237823511655</v>
      </c>
      <c r="K5906" s="10">
        <f>('b01'!K5907-'b02'!K$1)/'b02'!K$2</f>
        <v>-0.63945542035893876</v>
      </c>
      <c r="L5906" s="10">
        <f>('b01'!L5907-'b02'!L$1)/'b02'!L$2</f>
        <v>-0.50240541431012586</v>
      </c>
      <c r="M5906" s="10">
        <f>('b01'!M5907-'b02'!M$1)/'b02'!M$2</f>
        <v>-0.48839773484944177</v>
      </c>
      <c r="N5906" s="10">
        <f>('b01'!N5907-'b02'!N$1)/'b02'!N$2</f>
        <v>-0.78153334095086668</v>
      </c>
      <c r="O5906" s="10">
        <f>('b01'!O5907-'b02'!O$1)/'b02'!O$2</f>
        <v>-0.75390630088360056</v>
      </c>
      <c r="P5906" s="10">
        <f>('b01'!P5907-'b02'!P$1)/'b02'!P$2</f>
        <v>-0.27280538090508683</v>
      </c>
      <c r="Q5906" s="40">
        <v>2.1600000000000002E-8</v>
      </c>
    </row>
    <row r="5907" spans="1:17" x14ac:dyDescent="0.35">
      <c r="A5907" s="5" t="s">
        <v>6026</v>
      </c>
      <c r="B5907" s="10">
        <f>('b01'!B5908-'b02'!B$1)/'b02'!B$2</f>
        <v>0.64468112755723295</v>
      </c>
      <c r="C5907" s="10">
        <f>('b01'!C5908-'b02'!C$1)/'b02'!C$2</f>
        <v>-0.99401789248309869</v>
      </c>
      <c r="D5907" s="10">
        <f>('b01'!D5908-'b02'!D$1)/'b02'!D$2</f>
        <v>-0.47859952809809925</v>
      </c>
      <c r="E5907" s="10">
        <f>('b01'!E5908-'b02'!E$1)/'b02'!E$2</f>
        <v>1.3387191623041679</v>
      </c>
      <c r="F5907" s="10">
        <f>('b01'!F5908-'b02'!F$1)/'b02'!F$2</f>
        <v>9.5857883758116491E-2</v>
      </c>
      <c r="G5907" s="10">
        <f>('b01'!G5908-'b02'!G$1)/'b02'!G$2</f>
        <v>1.2290790385568353</v>
      </c>
      <c r="H5907" s="10">
        <f>('b01'!H5908-'b02'!H$1)/'b02'!H$2</f>
        <v>-3.510741443956699E-2</v>
      </c>
      <c r="I5907" s="10">
        <f>('b01'!I5908-'b02'!I$1)/'b02'!I$2</f>
        <v>-0.52301853266899478</v>
      </c>
      <c r="J5907" s="10">
        <f>('b01'!J5908-'b02'!J$1)/'b02'!J$2</f>
        <v>-1.1473541873322304</v>
      </c>
      <c r="K5907" s="10">
        <f>('b01'!K5908-'b02'!K$1)/'b02'!K$2</f>
        <v>-0.74206359302013714</v>
      </c>
      <c r="L5907" s="10">
        <f>('b01'!L5908-'b02'!L$1)/'b02'!L$2</f>
        <v>-0.54639889213761939</v>
      </c>
      <c r="M5907" s="10">
        <f>('b01'!M5908-'b02'!M$1)/'b02'!M$2</f>
        <v>-0.49379230997551027</v>
      </c>
      <c r="N5907" s="10">
        <f>('b01'!N5908-'b02'!N$1)/'b02'!N$2</f>
        <v>-0.98292336632215827</v>
      </c>
      <c r="O5907" s="10">
        <f>('b01'!O5908-'b02'!O$1)/'b02'!O$2</f>
        <v>6.7885971668491613E-2</v>
      </c>
      <c r="P5907" s="10">
        <f>('b01'!P5908-'b02'!P$1)/'b02'!P$2</f>
        <v>-0.62813439665104776</v>
      </c>
      <c r="Q5907" s="40">
        <v>1.57E-6</v>
      </c>
    </row>
    <row r="5908" spans="1:17" x14ac:dyDescent="0.35">
      <c r="A5908" s="5" t="s">
        <v>6027</v>
      </c>
      <c r="B5908" s="10">
        <f>('b01'!B5909-'b02'!B$1)/'b02'!B$2</f>
        <v>3.1560181913603637E-2</v>
      </c>
      <c r="C5908" s="10">
        <f>('b01'!C5909-'b02'!C$1)/'b02'!C$2</f>
        <v>1.0060181084889304</v>
      </c>
      <c r="D5908" s="10">
        <f>('b01'!D5909-'b02'!D$1)/'b02'!D$2</f>
        <v>-0.47859952809809925</v>
      </c>
      <c r="E5908" s="10">
        <f>('b01'!E5909-'b02'!E$1)/'b02'!E$2</f>
        <v>0.68075640728604925</v>
      </c>
      <c r="F5908" s="10">
        <f>('b01'!F5909-'b02'!F$1)/'b02'!F$2</f>
        <v>1.0853079254683971</v>
      </c>
      <c r="G5908" s="10">
        <f>('b01'!G5909-'b02'!G$1)/'b02'!G$2</f>
        <v>1.0517837404860497</v>
      </c>
      <c r="H5908" s="10">
        <f>('b01'!H5909-'b02'!H$1)/'b02'!H$2</f>
        <v>0.54146763202995085</v>
      </c>
      <c r="I5908" s="10">
        <f>('b01'!I5909-'b02'!I$1)/'b02'!I$2</f>
        <v>-0.19778247628194917</v>
      </c>
      <c r="J5908" s="10">
        <f>('b01'!J5909-'b02'!J$1)/'b02'!J$2</f>
        <v>-0.30837665971514444</v>
      </c>
      <c r="K5908" s="10">
        <f>('b01'!K5909-'b02'!K$1)/'b02'!K$2</f>
        <v>-0.11858878793263031</v>
      </c>
      <c r="L5908" s="10">
        <f>('b01'!L5909-'b02'!L$1)/'b02'!L$2</f>
        <v>-0.52247650863439732</v>
      </c>
      <c r="M5908" s="10">
        <f>('b01'!M5909-'b02'!M$1)/'b02'!M$2</f>
        <v>-0.39473211065903002</v>
      </c>
      <c r="N5908" s="10">
        <f>('b01'!N5909-'b02'!N$1)/'b02'!N$2</f>
        <v>-0.13991445461408583</v>
      </c>
      <c r="O5908" s="10">
        <f>('b01'!O5909-'b02'!O$1)/'b02'!O$2</f>
        <v>8.1908625187270725E-2</v>
      </c>
      <c r="P5908" s="10">
        <f>('b01'!P5909-'b02'!P$1)/'b02'!P$2</f>
        <v>-5.2979580564461774E-2</v>
      </c>
      <c r="Q5908" s="40">
        <v>6.8999999999999997E-5</v>
      </c>
    </row>
    <row r="5909" spans="1:17" x14ac:dyDescent="0.35">
      <c r="A5909" s="5" t="s">
        <v>6028</v>
      </c>
      <c r="B5909" s="10">
        <f>('b01'!B5910-'b02'!B$1)/'b02'!B$2</f>
        <v>1.4961083589243842</v>
      </c>
      <c r="C5909" s="10">
        <f>('b01'!C5910-'b02'!C$1)/'b02'!C$2</f>
        <v>1.0060181084889304</v>
      </c>
      <c r="D5909" s="10">
        <f>('b01'!D5910-'b02'!D$1)/'b02'!D$2</f>
        <v>3.8421906744125769</v>
      </c>
      <c r="E5909" s="10">
        <f>('b01'!E5910-'b02'!E$1)/'b02'!E$2</f>
        <v>1.094405582640581</v>
      </c>
      <c r="F5909" s="10">
        <f>('b01'!F5910-'b02'!F$1)/'b02'!F$2</f>
        <v>0.65267928571246536</v>
      </c>
      <c r="G5909" s="10">
        <f>('b01'!G5910-'b02'!G$1)/'b02'!G$2</f>
        <v>1.2549731753578661</v>
      </c>
      <c r="H5909" s="10">
        <f>('b01'!H5910-'b02'!H$1)/'b02'!H$2</f>
        <v>-0.1081568882522126</v>
      </c>
      <c r="I5909" s="10">
        <f>('b01'!I5910-'b02'!I$1)/'b02'!I$2</f>
        <v>-4.0216322771578369E-2</v>
      </c>
      <c r="J5909" s="10">
        <f>('b01'!J5910-'b02'!J$1)/'b02'!J$2</f>
        <v>7.3915268111616014E-2</v>
      </c>
      <c r="K5909" s="10">
        <f>('b01'!K5910-'b02'!K$1)/'b02'!K$2</f>
        <v>-0.59015307957657615</v>
      </c>
      <c r="L5909" s="10">
        <f>('b01'!L5910-'b02'!L$1)/'b02'!L$2</f>
        <v>-0.49839307429221941</v>
      </c>
      <c r="M5909" s="10">
        <f>('b01'!M5910-'b02'!M$1)/'b02'!M$2</f>
        <v>-0.41561896629236461</v>
      </c>
      <c r="N5909" s="10">
        <f>('b01'!N5910-'b02'!N$1)/'b02'!N$2</f>
        <v>-5.0394577326745328E-2</v>
      </c>
      <c r="O5909" s="10">
        <f>('b01'!O5910-'b02'!O$1)/'b02'!O$2</f>
        <v>-0.32628522091880763</v>
      </c>
      <c r="P5909" s="10">
        <f>('b01'!P5910-'b02'!P$1)/'b02'!P$2</f>
        <v>-5.1550052089931034E-2</v>
      </c>
      <c r="Q5909" s="40">
        <v>5.6200000000000004E-6</v>
      </c>
    </row>
    <row r="5910" spans="1:17" x14ac:dyDescent="0.35">
      <c r="A5910" s="5" t="s">
        <v>6029</v>
      </c>
      <c r="B5910" s="10">
        <f>('b01'!B5911-'b02'!B$1)/'b02'!B$2</f>
        <v>0.37516459388705498</v>
      </c>
      <c r="C5910" s="10">
        <f>('b01'!C5911-'b02'!C$1)/'b02'!C$2</f>
        <v>1.0060181084889304</v>
      </c>
      <c r="D5910" s="10">
        <f>('b01'!D5911-'b02'!D$1)/'b02'!D$2</f>
        <v>-0.47859952809809925</v>
      </c>
      <c r="E5910" s="10">
        <f>('b01'!E5911-'b02'!E$1)/'b02'!E$2</f>
        <v>4.3131664707505096E-2</v>
      </c>
      <c r="F5910" s="10">
        <f>('b01'!F5911-'b02'!F$1)/'b02'!F$2</f>
        <v>-9.3546785532040391E-2</v>
      </c>
      <c r="G5910" s="10">
        <f>('b01'!G5911-'b02'!G$1)/'b02'!G$2</f>
        <v>-7.6897028700146997E-3</v>
      </c>
      <c r="H5910" s="10">
        <f>('b01'!H5911-'b02'!H$1)/'b02'!H$2</f>
        <v>0.83481812039993408</v>
      </c>
      <c r="I5910" s="10">
        <f>('b01'!I5911-'b02'!I$1)/'b02'!I$2</f>
        <v>-4.7008459804283746E-2</v>
      </c>
      <c r="J5910" s="10">
        <f>('b01'!J5911-'b02'!J$1)/'b02'!J$2</f>
        <v>-0.88952464532878872</v>
      </c>
      <c r="K5910" s="10">
        <f>('b01'!K5911-'b02'!K$1)/'b02'!K$2</f>
        <v>-0.17022896941244281</v>
      </c>
      <c r="L5910" s="10">
        <f>('b01'!L5911-'b02'!L$1)/'b02'!L$2</f>
        <v>-0.52348754206161718</v>
      </c>
      <c r="M5910" s="10">
        <f>('b01'!M5911-'b02'!M$1)/'b02'!M$2</f>
        <v>-0.47414956505603595</v>
      </c>
      <c r="N5910" s="10">
        <f>('b01'!N5911-'b02'!N$1)/'b02'!N$2</f>
        <v>-0.30492314838388268</v>
      </c>
      <c r="O5910" s="10">
        <f>('b01'!O5911-'b02'!O$1)/'b02'!O$2</f>
        <v>-1.2479328887543706</v>
      </c>
      <c r="P5910" s="10">
        <f>('b01'!P5911-'b02'!P$1)/'b02'!P$2</f>
        <v>-0.74381751101262561</v>
      </c>
      <c r="Q5910" s="40">
        <v>5.6400000000000002E-7</v>
      </c>
    </row>
    <row r="5911" spans="1:17" x14ac:dyDescent="0.35">
      <c r="A5911" s="5" t="s">
        <v>6030</v>
      </c>
      <c r="B5911" s="10">
        <f>('b01'!B5912-'b02'!B$1)/'b02'!B$2</f>
        <v>1.4476887219230321</v>
      </c>
      <c r="C5911" s="10">
        <f>('b01'!C5912-'b02'!C$1)/'b02'!C$2</f>
        <v>1.0060181084889304</v>
      </c>
      <c r="D5911" s="10">
        <f>('b01'!D5912-'b02'!D$1)/'b02'!D$2</f>
        <v>0.96166387273879284</v>
      </c>
      <c r="E5911" s="10">
        <f>('b01'!E5912-'b02'!E$1)/'b02'!E$2</f>
        <v>-0.77041302007225587</v>
      </c>
      <c r="F5911" s="10">
        <f>('b01'!F5912-'b02'!F$1)/'b02'!F$2</f>
        <v>1.8082568024702419</v>
      </c>
      <c r="G5911" s="10">
        <f>('b01'!G5912-'b02'!G$1)/'b02'!G$2</f>
        <v>-9.6097874390581664E-2</v>
      </c>
      <c r="H5911" s="10">
        <f>('b01'!H5912-'b02'!H$1)/'b02'!H$2</f>
        <v>2.4698999492344033E-2</v>
      </c>
      <c r="I5911" s="10">
        <f>('b01'!I5912-'b02'!I$1)/'b02'!I$2</f>
        <v>-0.15534355534146368</v>
      </c>
      <c r="J5911" s="10">
        <f>('b01'!J5912-'b02'!J$1)/'b02'!J$2</f>
        <v>0.66195581854139895</v>
      </c>
      <c r="K5911" s="10">
        <f>('b01'!K5912-'b02'!K$1)/'b02'!K$2</f>
        <v>-0.75543892617037167</v>
      </c>
      <c r="L5911" s="10">
        <f>('b01'!L5912-'b02'!L$1)/'b02'!L$2</f>
        <v>-0.52738464783875372</v>
      </c>
      <c r="M5911" s="10">
        <f>('b01'!M5912-'b02'!M$1)/'b02'!M$2</f>
        <v>-0.51269997848729709</v>
      </c>
      <c r="N5911" s="10">
        <f>('b01'!N5912-'b02'!N$1)/'b02'!N$2</f>
        <v>-0.5320507844856226</v>
      </c>
      <c r="O5911" s="10">
        <f>('b01'!O5912-'b02'!O$1)/'b02'!O$2</f>
        <v>-0.86566896782762293</v>
      </c>
      <c r="P5911" s="10">
        <f>('b01'!P5912-'b02'!P$1)/'b02'!P$2</f>
        <v>-0.60209926532901115</v>
      </c>
      <c r="Q5911" s="40">
        <v>2.6800000000000001E-10</v>
      </c>
    </row>
    <row r="5912" spans="1:17" x14ac:dyDescent="0.35">
      <c r="A5912" s="5" t="s">
        <v>6031</v>
      </c>
      <c r="B5912" s="10">
        <f>('b01'!B5913-'b02'!B$1)/'b02'!B$2</f>
        <v>-1.2247252190793125</v>
      </c>
      <c r="C5912" s="10">
        <f>('b01'!C5913-'b02'!C$1)/'b02'!C$2</f>
        <v>-0.99401789248309869</v>
      </c>
      <c r="D5912" s="10">
        <f>('b01'!D5913-'b02'!D$1)/'b02'!D$2</f>
        <v>-0.47859952809809925</v>
      </c>
      <c r="E5912" s="10">
        <f>('b01'!E5913-'b02'!E$1)/'b02'!E$2</f>
        <v>0.41393370385458766</v>
      </c>
      <c r="F5912" s="10">
        <f>('b01'!F5913-'b02'!F$1)/'b02'!F$2</f>
        <v>-1.0563295357989473</v>
      </c>
      <c r="G5912" s="10">
        <f>('b01'!G5913-'b02'!G$1)/'b02'!G$2</f>
        <v>-5.1365985113072651E-2</v>
      </c>
      <c r="H5912" s="10">
        <f>('b01'!H5913-'b02'!H$1)/'b02'!H$2</f>
        <v>-1.9647413079979938</v>
      </c>
      <c r="I5912" s="10">
        <f>('b01'!I5913-'b02'!I$1)/'b02'!I$2</f>
        <v>1.8142992931503568</v>
      </c>
      <c r="J5912" s="10">
        <f>('b01'!J5913-'b02'!J$1)/'b02'!J$2</f>
        <v>0.87285009795538604</v>
      </c>
      <c r="K5912" s="10">
        <f>('b01'!K5913-'b02'!K$1)/'b02'!K$2</f>
        <v>1.7593802273774992</v>
      </c>
      <c r="L5912" s="10">
        <f>('b01'!L5913-'b02'!L$1)/'b02'!L$2</f>
        <v>1.996721980362737</v>
      </c>
      <c r="M5912" s="10">
        <f>('b01'!M5913-'b02'!M$1)/'b02'!M$2</f>
        <v>2.0564310758970725</v>
      </c>
      <c r="N5912" s="10">
        <f>('b01'!N5913-'b02'!N$1)/'b02'!N$2</f>
        <v>1.5945822965105463</v>
      </c>
      <c r="O5912" s="10">
        <f>('b01'!O5913-'b02'!O$1)/'b02'!O$2</f>
        <v>2.5797783616052912</v>
      </c>
      <c r="P5912" s="10">
        <f>('b01'!P5913-'b02'!P$1)/'b02'!P$2</f>
        <v>1.3628770413325839</v>
      </c>
      <c r="Q5912" s="40">
        <v>0.99584763600000004</v>
      </c>
    </row>
    <row r="5913" spans="1:17" x14ac:dyDescent="0.35">
      <c r="A5913" s="5" t="s">
        <v>6032</v>
      </c>
      <c r="B5913" s="10">
        <f>('b01'!B5914-'b02'!B$1)/'b02'!B$2</f>
        <v>1.8977579983874089</v>
      </c>
      <c r="C5913" s="10">
        <f>('b01'!C5914-'b02'!C$1)/'b02'!C$2</f>
        <v>-0.99401789248309869</v>
      </c>
      <c r="D5913" s="10">
        <f>('b01'!D5914-'b02'!D$1)/'b02'!D$2</f>
        <v>-0.47859952809809925</v>
      </c>
      <c r="E5913" s="10">
        <f>('b01'!E5914-'b02'!E$1)/'b02'!E$2</f>
        <v>-0.41650721311211086</v>
      </c>
      <c r="F5913" s="10">
        <f>('b01'!F5914-'b02'!F$1)/'b02'!F$2</f>
        <v>0.44281840062973965</v>
      </c>
      <c r="G5913" s="10">
        <f>('b01'!G5914-'b02'!G$1)/'b02'!G$2</f>
        <v>-0.22975391801634945</v>
      </c>
      <c r="H5913" s="10">
        <f>('b01'!H5914-'b02'!H$1)/'b02'!H$2</f>
        <v>-9.3348589363635742E-2</v>
      </c>
      <c r="I5913" s="10">
        <f>('b01'!I5914-'b02'!I$1)/'b02'!I$2</f>
        <v>-0.93645103529599094</v>
      </c>
      <c r="J5913" s="10">
        <f>('b01'!J5914-'b02'!J$1)/'b02'!J$2</f>
        <v>0.23962445999858886</v>
      </c>
      <c r="K5913" s="10">
        <f>('b01'!K5914-'b02'!K$1)/'b02'!K$2</f>
        <v>-0.76136779717192782</v>
      </c>
      <c r="L5913" s="10">
        <f>('b01'!L5914-'b02'!L$1)/'b02'!L$2</f>
        <v>-0.5156571314540106</v>
      </c>
      <c r="M5913" s="10">
        <f>('b01'!M5914-'b02'!M$1)/'b02'!M$2</f>
        <v>-0.48780179277615321</v>
      </c>
      <c r="N5913" s="10">
        <f>('b01'!N5914-'b02'!N$1)/'b02'!N$2</f>
        <v>-0.53036084403558004</v>
      </c>
      <c r="O5913" s="10">
        <f>('b01'!O5914-'b02'!O$1)/'b02'!O$2</f>
        <v>8.0211026945620212E-3</v>
      </c>
      <c r="P5913" s="10">
        <f>('b01'!P5914-'b02'!P$1)/'b02'!P$2</f>
        <v>4.3670310253869866E-2</v>
      </c>
      <c r="Q5913" s="40">
        <v>9.5999999999999999E-9</v>
      </c>
    </row>
    <row r="5914" spans="1:17" x14ac:dyDescent="0.35">
      <c r="A5914" s="5" t="s">
        <v>6033</v>
      </c>
      <c r="B5914" s="10">
        <f>('b01'!B5915-'b02'!B$1)/'b02'!B$2</f>
        <v>-0.95666710821038059</v>
      </c>
      <c r="C5914" s="10">
        <f>('b01'!C5915-'b02'!C$1)/'b02'!C$2</f>
        <v>1.0060181084889304</v>
      </c>
      <c r="D5914" s="10">
        <f>('b01'!D5915-'b02'!D$1)/'b02'!D$2</f>
        <v>-0.47859952809809925</v>
      </c>
      <c r="E5914" s="10">
        <f>('b01'!E5915-'b02'!E$1)/'b02'!E$2</f>
        <v>0.59088549515444277</v>
      </c>
      <c r="F5914" s="10">
        <f>('b01'!F5915-'b02'!F$1)/'b02'!F$2</f>
        <v>1.5601358251534569</v>
      </c>
      <c r="G5914" s="10">
        <f>('b01'!G5915-'b02'!G$1)/'b02'!G$2</f>
        <v>1.1666966002838537</v>
      </c>
      <c r="H5914" s="10">
        <f>('b01'!H5915-'b02'!H$1)/'b02'!H$2</f>
        <v>-1.5823648797061256</v>
      </c>
      <c r="I5914" s="10">
        <f>('b01'!I5915-'b02'!I$1)/'b02'!I$2</f>
        <v>1.7812974733525191</v>
      </c>
      <c r="J5914" s="10">
        <f>('b01'!J5915-'b02'!J$1)/'b02'!J$2</f>
        <v>1.471818164183937</v>
      </c>
      <c r="K5914" s="10">
        <f>('b01'!K5915-'b02'!K$1)/'b02'!K$2</f>
        <v>1.7728892548024189</v>
      </c>
      <c r="L5914" s="10">
        <f>('b01'!L5915-'b02'!L$1)/'b02'!L$2</f>
        <v>2.0065122407234712</v>
      </c>
      <c r="M5914" s="10">
        <f>('b01'!M5915-'b02'!M$1)/'b02'!M$2</f>
        <v>1.5874016178932611</v>
      </c>
      <c r="N5914" s="10">
        <f>('b01'!N5915-'b02'!N$1)/'b02'!N$2</f>
        <v>2.1596820026142378</v>
      </c>
      <c r="O5914" s="10">
        <f>('b01'!O5915-'b02'!O$1)/'b02'!O$2</f>
        <v>1.381214002695345</v>
      </c>
      <c r="P5914" s="10">
        <f>('b01'!P5915-'b02'!P$1)/'b02'!P$2</f>
        <v>1.5050852796987162</v>
      </c>
      <c r="Q5914" s="40">
        <v>0.907487618</v>
      </c>
    </row>
    <row r="5915" spans="1:17" x14ac:dyDescent="0.35">
      <c r="A5915" s="5" t="s">
        <v>6034</v>
      </c>
      <c r="B5915" s="10">
        <f>('b01'!B5916-'b02'!B$1)/'b02'!B$2</f>
        <v>1.6757860480378364</v>
      </c>
      <c r="C5915" s="10">
        <f>('b01'!C5916-'b02'!C$1)/'b02'!C$2</f>
        <v>-0.99401789248309869</v>
      </c>
      <c r="D5915" s="10">
        <f>('b01'!D5916-'b02'!D$1)/'b02'!D$2</f>
        <v>-0.47859952809809925</v>
      </c>
      <c r="E5915" s="10">
        <f>('b01'!E5916-'b02'!E$1)/'b02'!E$2</f>
        <v>-0.79604534436561614</v>
      </c>
      <c r="F5915" s="10">
        <f>('b01'!F5916-'b02'!F$1)/'b02'!F$2</f>
        <v>-0.22412740764627656</v>
      </c>
      <c r="G5915" s="10">
        <f>('b01'!G5916-'b02'!G$1)/'b02'!G$2</f>
        <v>-0.79542346742385106</v>
      </c>
      <c r="H5915" s="10">
        <f>('b01'!H5916-'b02'!H$1)/'b02'!H$2</f>
        <v>0.51336280823791647</v>
      </c>
      <c r="I5915" s="10">
        <f>('b01'!I5916-'b02'!I$1)/'b02'!I$2</f>
        <v>-1.0202430735566637</v>
      </c>
      <c r="J5915" s="10">
        <f>('b01'!J5916-'b02'!J$1)/'b02'!J$2</f>
        <v>0.35210844047575085</v>
      </c>
      <c r="K5915" s="10">
        <f>('b01'!K5916-'b02'!K$1)/'b02'!K$2</f>
        <v>-0.78125102248035583</v>
      </c>
      <c r="L5915" s="10">
        <f>('b01'!L5916-'b02'!L$1)/'b02'!L$2</f>
        <v>-0.49725756518062081</v>
      </c>
      <c r="M5915" s="10">
        <f>('b01'!M5916-'b02'!M$1)/'b02'!M$2</f>
        <v>-0.62082384487400988</v>
      </c>
      <c r="N5915" s="10">
        <f>('b01'!N5916-'b02'!N$1)/'b02'!N$2</f>
        <v>-0.9082598341760546</v>
      </c>
      <c r="O5915" s="10">
        <f>('b01'!O5916-'b02'!O$1)/'b02'!O$2</f>
        <v>-0.61097126677840907</v>
      </c>
      <c r="P5915" s="10">
        <f>('b01'!P5916-'b02'!P$1)/'b02'!P$2</f>
        <v>-1.4681002557658764</v>
      </c>
      <c r="Q5915" s="40">
        <v>2.99E-12</v>
      </c>
    </row>
    <row r="5916" spans="1:17" x14ac:dyDescent="0.35">
      <c r="A5916" s="5" t="s">
        <v>6035</v>
      </c>
      <c r="B5916" s="10">
        <f>('b01'!B5917-'b02'!B$1)/'b02'!B$2</f>
        <v>-1.1261358377151132</v>
      </c>
      <c r="C5916" s="10">
        <f>('b01'!C5917-'b02'!C$1)/'b02'!C$2</f>
        <v>-0.99401789248309869</v>
      </c>
      <c r="D5916" s="10">
        <f>('b01'!D5917-'b02'!D$1)/'b02'!D$2</f>
        <v>-0.47859952809809925</v>
      </c>
      <c r="E5916" s="10">
        <f>('b01'!E5917-'b02'!E$1)/'b02'!E$2</f>
        <v>0.15387638421646666</v>
      </c>
      <c r="F5916" s="10">
        <f>('b01'!F5917-'b02'!F$1)/'b02'!F$2</f>
        <v>-1.0785120952501788</v>
      </c>
      <c r="G5916" s="10">
        <f>('b01'!G5917-'b02'!G$1)/'b02'!G$2</f>
        <v>-0.27591541027988425</v>
      </c>
      <c r="H5916" s="10">
        <f>('b01'!H5917-'b02'!H$1)/'b02'!H$2</f>
        <v>0.25496108055086586</v>
      </c>
      <c r="I5916" s="10">
        <f>('b01'!I5917-'b02'!I$1)/'b02'!I$2</f>
        <v>-0.56743353957631115</v>
      </c>
      <c r="J5916" s="10">
        <f>('b01'!J5917-'b02'!J$1)/'b02'!J$2</f>
        <v>-0.83520931887512373</v>
      </c>
      <c r="K5916" s="10">
        <f>('b01'!K5917-'b02'!K$1)/'b02'!K$2</f>
        <v>-0.18296022179841098</v>
      </c>
      <c r="L5916" s="10">
        <f>('b01'!L5917-'b02'!L$1)/'b02'!L$2</f>
        <v>-0.53703554609603366</v>
      </c>
      <c r="M5916" s="10">
        <f>('b01'!M5917-'b02'!M$1)/'b02'!M$2</f>
        <v>-0.35008809649365313</v>
      </c>
      <c r="N5916" s="10">
        <f>('b01'!N5917-'b02'!N$1)/'b02'!N$2</f>
        <v>-0.86677195346404023</v>
      </c>
      <c r="O5916" s="10">
        <f>('b01'!O5917-'b02'!O$1)/'b02'!O$2</f>
        <v>-0.93102369657800876</v>
      </c>
      <c r="P5916" s="10">
        <f>('b01'!P5917-'b02'!P$1)/'b02'!P$2</f>
        <v>-0.60005219144035438</v>
      </c>
      <c r="Q5916" s="40">
        <v>2.2299999999999998E-6</v>
      </c>
    </row>
    <row r="5917" spans="1:17" x14ac:dyDescent="0.35">
      <c r="A5917" s="5" t="s">
        <v>6036</v>
      </c>
      <c r="B5917" s="10">
        <f>('b01'!B5918-'b02'!B$1)/'b02'!B$2</f>
        <v>1.6253246191147404</v>
      </c>
      <c r="C5917" s="10">
        <f>('b01'!C5918-'b02'!C$1)/'b02'!C$2</f>
        <v>1.0060181084889304</v>
      </c>
      <c r="D5917" s="10">
        <f>('b01'!D5918-'b02'!D$1)/'b02'!D$2</f>
        <v>0.96166387273879284</v>
      </c>
      <c r="E5917" s="10">
        <f>('b01'!E5918-'b02'!E$1)/'b02'!E$2</f>
        <v>0.30850207861179518</v>
      </c>
      <c r="F5917" s="10">
        <f>('b01'!F5918-'b02'!F$1)/'b02'!F$2</f>
        <v>0.70453466689769251</v>
      </c>
      <c r="G5917" s="10">
        <f>('b01'!G5918-'b02'!G$1)/'b02'!G$2</f>
        <v>0.54172894063392729</v>
      </c>
      <c r="H5917" s="10">
        <f>('b01'!H5918-'b02'!H$1)/'b02'!H$2</f>
        <v>0.30839364893579729</v>
      </c>
      <c r="I5917" s="10">
        <f>('b01'!I5918-'b02'!I$1)/'b02'!I$2</f>
        <v>-0.14592904244040267</v>
      </c>
      <c r="J5917" s="10">
        <f>('b01'!J5918-'b02'!J$1)/'b02'!J$2</f>
        <v>0.19694511175207305</v>
      </c>
      <c r="K5917" s="10">
        <f>('b01'!K5918-'b02'!K$1)/'b02'!K$2</f>
        <v>-0.78985002048759512</v>
      </c>
      <c r="L5917" s="10">
        <f>('b01'!L5918-'b02'!L$1)/'b02'!L$2</f>
        <v>-0.51882178005924362</v>
      </c>
      <c r="M5917" s="10">
        <f>('b01'!M5918-'b02'!M$1)/'b02'!M$2</f>
        <v>-0.58528559312526784</v>
      </c>
      <c r="N5917" s="10">
        <f>('b01'!N5918-'b02'!N$1)/'b02'!N$2</f>
        <v>-0.21431583879092672</v>
      </c>
      <c r="O5917" s="10">
        <f>('b01'!O5918-'b02'!O$1)/'b02'!O$2</f>
        <v>-0.4871086990205391</v>
      </c>
      <c r="P5917" s="10">
        <f>('b01'!P5918-'b02'!P$1)/'b02'!P$2</f>
        <v>-8.80446251705128E-2</v>
      </c>
      <c r="Q5917" s="40">
        <v>3.6099999999999999E-8</v>
      </c>
    </row>
    <row r="5918" spans="1:17" x14ac:dyDescent="0.35">
      <c r="A5918" s="5" t="s">
        <v>6037</v>
      </c>
      <c r="B5918" s="10">
        <f>('b01'!B5919-'b02'!B$1)/'b02'!B$2</f>
        <v>0.34716287610314034</v>
      </c>
      <c r="C5918" s="10">
        <f>('b01'!C5919-'b02'!C$1)/'b02'!C$2</f>
        <v>-0.99401789248309869</v>
      </c>
      <c r="D5918" s="10">
        <f>('b01'!D5919-'b02'!D$1)/'b02'!D$2</f>
        <v>-0.47859952809809925</v>
      </c>
      <c r="E5918" s="10">
        <f>('b01'!E5919-'b02'!E$1)/'b02'!E$2</f>
        <v>0.96321513985010443</v>
      </c>
      <c r="F5918" s="10">
        <f>('b01'!F5919-'b02'!F$1)/'b02'!F$2</f>
        <v>0.27961155195714682</v>
      </c>
      <c r="G5918" s="10">
        <f>('b01'!G5919-'b02'!G$1)/'b02'!G$2</f>
        <v>0.97026382863802763</v>
      </c>
      <c r="H5918" s="10">
        <f>('b01'!H5919-'b02'!H$1)/'b02'!H$2</f>
        <v>0.3695352308430031</v>
      </c>
      <c r="I5918" s="10">
        <f>('b01'!I5919-'b02'!I$1)/'b02'!I$2</f>
        <v>-0.38268577076843974</v>
      </c>
      <c r="J5918" s="10">
        <f>('b01'!J5919-'b02'!J$1)/'b02'!J$2</f>
        <v>-0.59344053674473518</v>
      </c>
      <c r="K5918" s="10">
        <f>('b01'!K5919-'b02'!K$1)/'b02'!K$2</f>
        <v>-0.79514466731478617</v>
      </c>
      <c r="L5918" s="10">
        <f>('b01'!L5919-'b02'!L$1)/'b02'!L$2</f>
        <v>-0.47702977145347286</v>
      </c>
      <c r="M5918" s="10">
        <f>('b01'!M5919-'b02'!M$1)/'b02'!M$2</f>
        <v>-0.59904259414614114</v>
      </c>
      <c r="N5918" s="10">
        <f>('b01'!N5919-'b02'!N$1)/'b02'!N$2</f>
        <v>-0.94058953912455556</v>
      </c>
      <c r="O5918" s="10">
        <f>('b01'!O5919-'b02'!O$1)/'b02'!O$2</f>
        <v>0.20938338847754484</v>
      </c>
      <c r="P5918" s="10">
        <f>('b01'!P5919-'b02'!P$1)/'b02'!P$2</f>
        <v>-0.66381047188556552</v>
      </c>
      <c r="Q5918" s="40">
        <v>6.5E-8</v>
      </c>
    </row>
    <row r="5919" spans="1:17" x14ac:dyDescent="0.35">
      <c r="A5919" s="5" t="s">
        <v>6038</v>
      </c>
      <c r="B5919" s="10">
        <f>('b01'!B5920-'b02'!B$1)/'b02'!B$2</f>
        <v>-1.1033844420156824</v>
      </c>
      <c r="C5919" s="10">
        <f>('b01'!C5920-'b02'!C$1)/'b02'!C$2</f>
        <v>-0.99401789248309869</v>
      </c>
      <c r="D5919" s="10">
        <f>('b01'!D5920-'b02'!D$1)/'b02'!D$2</f>
        <v>-0.47859952809809925</v>
      </c>
      <c r="E5919" s="10">
        <f>('b01'!E5920-'b02'!E$1)/'b02'!E$2</f>
        <v>0.53063486608253063</v>
      </c>
      <c r="F5919" s="10">
        <f>('b01'!F5920-'b02'!F$1)/'b02'!F$2</f>
        <v>-1.6913336530895366</v>
      </c>
      <c r="G5919" s="10">
        <f>('b01'!G5920-'b02'!G$1)/'b02'!G$2</f>
        <v>-0.19792291027436662</v>
      </c>
      <c r="H5919" s="10">
        <f>('b01'!H5920-'b02'!H$1)/'b02'!H$2</f>
        <v>0.61880023467556566</v>
      </c>
      <c r="I5919" s="10">
        <f>('b01'!I5920-'b02'!I$1)/'b02'!I$2</f>
        <v>-0.73326599016639393</v>
      </c>
      <c r="J5919" s="10">
        <f>('b01'!J5920-'b02'!J$1)/'b02'!J$2</f>
        <v>-0.33767009399881542</v>
      </c>
      <c r="K5919" s="10">
        <f>('b01'!K5920-'b02'!K$1)/'b02'!K$2</f>
        <v>-0.11593792093020117</v>
      </c>
      <c r="L5919" s="10">
        <f>('b01'!L5920-'b02'!L$1)/'b02'!L$2</f>
        <v>-0.54191922765775513</v>
      </c>
      <c r="M5919" s="10">
        <f>('b01'!M5920-'b02'!M$1)/'b02'!M$2</f>
        <v>-0.4109742477120471</v>
      </c>
      <c r="N5919" s="10">
        <f>('b01'!N5920-'b02'!N$1)/'b02'!N$2</f>
        <v>2.1771403477930704E-2</v>
      </c>
      <c r="O5919" s="10">
        <f>('b01'!O5920-'b02'!O$1)/'b02'!O$2</f>
        <v>-0.60648245298485659</v>
      </c>
      <c r="P5919" s="10">
        <f>('b01'!P5920-'b02'!P$1)/'b02'!P$2</f>
        <v>0.45159862751352575</v>
      </c>
      <c r="Q5919" s="40">
        <v>8.7100000000000003E-5</v>
      </c>
    </row>
    <row r="5920" spans="1:17" x14ac:dyDescent="0.35">
      <c r="A5920" s="5" t="s">
        <v>6039</v>
      </c>
      <c r="B5920" s="10">
        <f>('b01'!B5921-'b02'!B$1)/'b02'!B$2</f>
        <v>1.6906619606105406</v>
      </c>
      <c r="C5920" s="10">
        <f>('b01'!C5921-'b02'!C$1)/'b02'!C$2</f>
        <v>-0.99401789248309869</v>
      </c>
      <c r="D5920" s="10">
        <f>('b01'!D5921-'b02'!D$1)/'b02'!D$2</f>
        <v>2.4019272735756849</v>
      </c>
      <c r="E5920" s="10">
        <f>('b01'!E5921-'b02'!E$1)/'b02'!E$2</f>
        <v>0.5272965488453234</v>
      </c>
      <c r="F5920" s="10">
        <f>('b01'!F5921-'b02'!F$1)/'b02'!F$2</f>
        <v>-0.44650933677446847</v>
      </c>
      <c r="G5920" s="10">
        <f>('b01'!G5921-'b02'!G$1)/'b02'!G$2</f>
        <v>0.28198128813193385</v>
      </c>
      <c r="H5920" s="10">
        <f>('b01'!H5921-'b02'!H$1)/'b02'!H$2</f>
        <v>-3.7403552928977742E-2</v>
      </c>
      <c r="I5920" s="10">
        <f>('b01'!I5921-'b02'!I$1)/'b02'!I$2</f>
        <v>-1.0144976567277777</v>
      </c>
      <c r="J5920" s="10">
        <f>('b01'!J5921-'b02'!J$1)/'b02'!J$2</f>
        <v>-1.2056719538833471E-2</v>
      </c>
      <c r="K5920" s="10">
        <f>('b01'!K5921-'b02'!K$1)/'b02'!K$2</f>
        <v>-0.66849216092794395</v>
      </c>
      <c r="L5920" s="10">
        <f>('b01'!L5921-'b02'!L$1)/'b02'!L$2</f>
        <v>-0.52269492666616546</v>
      </c>
      <c r="M5920" s="10">
        <f>('b01'!M5921-'b02'!M$1)/'b02'!M$2</f>
        <v>-0.46422649905133595</v>
      </c>
      <c r="N5920" s="10">
        <f>('b01'!N5921-'b02'!N$1)/'b02'!N$2</f>
        <v>-0.3774864879206643</v>
      </c>
      <c r="O5920" s="10">
        <f>('b01'!O5921-'b02'!O$1)/'b02'!O$2</f>
        <v>6.0770889314554481E-2</v>
      </c>
      <c r="P5920" s="10">
        <f>('b01'!P5921-'b02'!P$1)/'b02'!P$2</f>
        <v>0.49537576265659622</v>
      </c>
      <c r="Q5920" s="40">
        <v>6.4700000000000001E-7</v>
      </c>
    </row>
    <row r="5921" spans="1:17" x14ac:dyDescent="0.35">
      <c r="A5921" s="5" t="s">
        <v>6040</v>
      </c>
      <c r="B5921" s="10">
        <f>('b01'!B5922-'b02'!B$1)/'b02'!B$2</f>
        <v>-0.26479133129949189</v>
      </c>
      <c r="C5921" s="10">
        <f>('b01'!C5922-'b02'!C$1)/'b02'!C$2</f>
        <v>-0.99401789248309869</v>
      </c>
      <c r="D5921" s="10">
        <f>('b01'!D5922-'b02'!D$1)/'b02'!D$2</f>
        <v>0.96166387273879284</v>
      </c>
      <c r="E5921" s="10">
        <f>('b01'!E5922-'b02'!E$1)/'b02'!E$2</f>
        <v>0.26888437973966794</v>
      </c>
      <c r="F5921" s="10">
        <f>('b01'!F5922-'b02'!F$1)/'b02'!F$2</f>
        <v>-0.56981229802471189</v>
      </c>
      <c r="G5921" s="10">
        <f>('b01'!G5922-'b02'!G$1)/'b02'!G$2</f>
        <v>1.0876451342120902E-2</v>
      </c>
      <c r="H5921" s="10">
        <f>('b01'!H5922-'b02'!H$1)/'b02'!H$2</f>
        <v>-1.8397338751361862</v>
      </c>
      <c r="I5921" s="10">
        <f>('b01'!I5922-'b02'!I$1)/'b02'!I$2</f>
        <v>1.842262485357899</v>
      </c>
      <c r="J5921" s="10">
        <f>('b01'!J5922-'b02'!J$1)/'b02'!J$2</f>
        <v>1.3623359434363007</v>
      </c>
      <c r="K5921" s="10">
        <f>('b01'!K5922-'b02'!K$1)/'b02'!K$2</f>
        <v>1.9490382701388784</v>
      </c>
      <c r="L5921" s="10">
        <f>('b01'!L5922-'b02'!L$1)/'b02'!L$2</f>
        <v>1.8332652376529393</v>
      </c>
      <c r="M5921" s="10">
        <f>('b01'!M5922-'b02'!M$1)/'b02'!M$2</f>
        <v>2.0115955958432687</v>
      </c>
      <c r="N5921" s="10">
        <f>('b01'!N5922-'b02'!N$1)/'b02'!N$2</f>
        <v>1.7840825648088918</v>
      </c>
      <c r="O5921" s="10">
        <f>('b01'!O5922-'b02'!O$1)/'b02'!O$2</f>
        <v>0.13609023111281018</v>
      </c>
      <c r="P5921" s="10">
        <f>('b01'!P5922-'b02'!P$1)/'b02'!P$2</f>
        <v>1.5675712108917483</v>
      </c>
      <c r="Q5921" s="40">
        <v>0.9246664</v>
      </c>
    </row>
    <row r="5922" spans="1:17" x14ac:dyDescent="0.35">
      <c r="A5922" s="5" t="s">
        <v>6041</v>
      </c>
      <c r="B5922" s="10">
        <f>('b01'!B5923-'b02'!B$1)/'b02'!B$2</f>
        <v>1.3905185481142068</v>
      </c>
      <c r="C5922" s="10">
        <f>('b01'!C5923-'b02'!C$1)/'b02'!C$2</f>
        <v>-0.99401789248309869</v>
      </c>
      <c r="D5922" s="10">
        <f>('b01'!D5923-'b02'!D$1)/'b02'!D$2</f>
        <v>0.96166387273879284</v>
      </c>
      <c r="E5922" s="10">
        <f>('b01'!E5923-'b02'!E$1)/'b02'!E$2</f>
        <v>-0.65511667821276454</v>
      </c>
      <c r="F5922" s="10">
        <f>('b01'!F5923-'b02'!F$1)/'b02'!F$2</f>
        <v>-0.98064121911161006</v>
      </c>
      <c r="G5922" s="10">
        <f>('b01'!G5923-'b02'!G$1)/'b02'!G$2</f>
        <v>-0.91684259824426506</v>
      </c>
      <c r="H5922" s="10">
        <f>('b01'!H5923-'b02'!H$1)/'b02'!H$2</f>
        <v>0.64730855419290734</v>
      </c>
      <c r="I5922" s="10">
        <f>('b01'!I5923-'b02'!I$1)/'b02'!I$2</f>
        <v>-0.93133838074330211</v>
      </c>
      <c r="J5922" s="10">
        <f>('b01'!J5923-'b02'!J$1)/'b02'!J$2</f>
        <v>0.54669936540779562</v>
      </c>
      <c r="K5922" s="10">
        <f>('b01'!K5923-'b02'!K$1)/'b02'!K$2</f>
        <v>-0.68638949827064588</v>
      </c>
      <c r="L5922" s="10">
        <f>('b01'!L5923-'b02'!L$1)/'b02'!L$2</f>
        <v>-0.50407628003565574</v>
      </c>
      <c r="M5922" s="10">
        <f>('b01'!M5923-'b02'!M$1)/'b02'!M$2</f>
        <v>-0.61202020220576026</v>
      </c>
      <c r="N5922" s="10">
        <f>('b01'!N5923-'b02'!N$1)/'b02'!N$2</f>
        <v>-2.1550430170429968E-2</v>
      </c>
      <c r="O5922" s="10">
        <f>('b01'!O5923-'b02'!O$1)/'b02'!O$2</f>
        <v>-0.8223299992633174</v>
      </c>
      <c r="P5922" s="10">
        <f>('b01'!P5923-'b02'!P$1)/'b02'!P$2</f>
        <v>-0.55867606967461647</v>
      </c>
      <c r="Q5922" s="40">
        <v>3.6E-10</v>
      </c>
    </row>
    <row r="5923" spans="1:17" x14ac:dyDescent="0.35">
      <c r="A5923" s="5" t="s">
        <v>6042</v>
      </c>
      <c r="B5923" s="10">
        <f>('b01'!B5924-'b02'!B$1)/'b02'!B$2</f>
        <v>0.23369758216623729</v>
      </c>
      <c r="C5923" s="10">
        <f>('b01'!C5924-'b02'!C$1)/'b02'!C$2</f>
        <v>-0.99401789248309869</v>
      </c>
      <c r="D5923" s="10">
        <f>('b01'!D5924-'b02'!D$1)/'b02'!D$2</f>
        <v>-0.47859952809809925</v>
      </c>
      <c r="E5923" s="10">
        <f>('b01'!E5924-'b02'!E$1)/'b02'!E$2</f>
        <v>-0.21647423320330825</v>
      </c>
      <c r="F5923" s="10">
        <f>('b01'!F5924-'b02'!F$1)/'b02'!F$2</f>
        <v>-1.306215820515469</v>
      </c>
      <c r="G5923" s="10">
        <f>('b01'!G5924-'b02'!G$1)/'b02'!G$2</f>
        <v>-0.66182216207508715</v>
      </c>
      <c r="H5923" s="10">
        <f>('b01'!H5924-'b02'!H$1)/'b02'!H$2</f>
        <v>0.71776057385800429</v>
      </c>
      <c r="I5923" s="10">
        <f>('b01'!I5924-'b02'!I$1)/'b02'!I$2</f>
        <v>-0.50497038759928636</v>
      </c>
      <c r="J5923" s="10">
        <f>('b01'!J5924-'b02'!J$1)/'b02'!J$2</f>
        <v>-0.58816818262066206</v>
      </c>
      <c r="K5923" s="10">
        <f>('b01'!K5924-'b02'!K$1)/'b02'!K$2</f>
        <v>-0.84609172066070271</v>
      </c>
      <c r="L5923" s="10">
        <f>('b01'!L5924-'b02'!L$1)/'b02'!L$2</f>
        <v>-0.48623038180549494</v>
      </c>
      <c r="M5923" s="10">
        <f>('b01'!M5924-'b02'!M$1)/'b02'!M$2</f>
        <v>-0.67818827950828231</v>
      </c>
      <c r="N5923" s="10">
        <f>('b01'!N5924-'b02'!N$1)/'b02'!N$2</f>
        <v>-1.1142392260051901</v>
      </c>
      <c r="O5923" s="10">
        <f>('b01'!O5924-'b02'!O$1)/'b02'!O$2</f>
        <v>-0.67795265575516406</v>
      </c>
      <c r="P5923" s="10">
        <f>('b01'!P5924-'b02'!P$1)/'b02'!P$2</f>
        <v>-0.16627554693611013</v>
      </c>
      <c r="Q5923" s="40">
        <v>3.0100000000000002E-9</v>
      </c>
    </row>
    <row r="5924" spans="1:17" x14ac:dyDescent="0.35">
      <c r="A5924" s="5" t="s">
        <v>6043</v>
      </c>
      <c r="B5924" s="10">
        <f>('b01'!B5925-'b02'!B$1)/'b02'!B$2</f>
        <v>-1.2477682993389918</v>
      </c>
      <c r="C5924" s="10">
        <f>('b01'!C5925-'b02'!C$1)/'b02'!C$2</f>
        <v>1.0060181084889304</v>
      </c>
      <c r="D5924" s="10">
        <f>('b01'!D5925-'b02'!D$1)/'b02'!D$2</f>
        <v>-0.47859952809809925</v>
      </c>
      <c r="E5924" s="10">
        <f>('b01'!E5925-'b02'!E$1)/'b02'!E$2</f>
        <v>1.2639777181272673</v>
      </c>
      <c r="F5924" s="10">
        <f>('b01'!F5925-'b02'!F$1)/'b02'!F$2</f>
        <v>1.5383021413220332</v>
      </c>
      <c r="G5924" s="10">
        <f>('b01'!G5925-'b02'!G$1)/'b02'!G$2</f>
        <v>1.8228774697578392</v>
      </c>
      <c r="H5924" s="10">
        <f>('b01'!H5925-'b02'!H$1)/'b02'!H$2</f>
        <v>-1.989663113360207</v>
      </c>
      <c r="I5924" s="10">
        <f>('b01'!I5925-'b02'!I$1)/'b02'!I$2</f>
        <v>1.9449624162404251</v>
      </c>
      <c r="J5924" s="10">
        <f>('b01'!J5925-'b02'!J$1)/'b02'!J$2</f>
        <v>1.120405192259911</v>
      </c>
      <c r="K5924" s="10">
        <f>('b01'!K5925-'b02'!K$1)/'b02'!K$2</f>
        <v>1.7394006534981734</v>
      </c>
      <c r="L5924" s="10">
        <f>('b01'!L5925-'b02'!L$1)/'b02'!L$2</f>
        <v>1.9297707931414303</v>
      </c>
      <c r="M5924" s="10">
        <f>('b01'!M5925-'b02'!M$1)/'b02'!M$2</f>
        <v>2.0785427819487063</v>
      </c>
      <c r="N5924" s="10">
        <f>('b01'!N5925-'b02'!N$1)/'b02'!N$2</f>
        <v>2.1892225337735876</v>
      </c>
      <c r="O5924" s="10">
        <f>('b01'!O5925-'b02'!O$1)/'b02'!O$2</f>
        <v>0.72752282391550471</v>
      </c>
      <c r="P5924" s="10">
        <f>('b01'!P5925-'b02'!P$1)/'b02'!P$2</f>
        <v>1.4799271288140612</v>
      </c>
      <c r="Q5924" s="40">
        <v>0.995045768</v>
      </c>
    </row>
    <row r="5925" spans="1:17" x14ac:dyDescent="0.35">
      <c r="A5925" s="5" t="s">
        <v>6044</v>
      </c>
      <c r="B5925" s="10">
        <f>('b01'!B5926-'b02'!B$1)/'b02'!B$2</f>
        <v>1.4558558896100071</v>
      </c>
      <c r="C5925" s="10">
        <f>('b01'!C5926-'b02'!C$1)/'b02'!C$2</f>
        <v>-0.99401789248309869</v>
      </c>
      <c r="D5925" s="10">
        <f>('b01'!D5926-'b02'!D$1)/'b02'!D$2</f>
        <v>-0.47859952809809925</v>
      </c>
      <c r="E5925" s="10">
        <f>('b01'!E5926-'b02'!E$1)/'b02'!E$2</f>
        <v>-0.98818670976021561</v>
      </c>
      <c r="F5925" s="10">
        <f>('b01'!F5926-'b02'!F$1)/'b02'!F$2</f>
        <v>0.43408435531730283</v>
      </c>
      <c r="G5925" s="10">
        <f>('b01'!G5926-'b02'!G$1)/'b02'!G$2</f>
        <v>-0.7590334635344379</v>
      </c>
      <c r="H5925" s="10">
        <f>('b01'!H5926-'b02'!H$1)/'b02'!H$2</f>
        <v>0.30563068047534525</v>
      </c>
      <c r="I5925" s="10">
        <f>('b01'!I5926-'b02'!I$1)/'b02'!I$2</f>
        <v>-0.95705388584170059</v>
      </c>
      <c r="J5925" s="10">
        <f>('b01'!J5926-'b02'!J$1)/'b02'!J$2</f>
        <v>0.54646102629706517</v>
      </c>
      <c r="K5925" s="10">
        <f>('b01'!K5926-'b02'!K$1)/'b02'!K$2</f>
        <v>-0.70028729362678621</v>
      </c>
      <c r="L5925" s="10">
        <f>('b01'!L5926-'b02'!L$1)/'b02'!L$2</f>
        <v>-0.52901474322157016</v>
      </c>
      <c r="M5925" s="10">
        <f>('b01'!M5926-'b02'!M$1)/'b02'!M$2</f>
        <v>-0.55195168819033569</v>
      </c>
      <c r="N5925" s="10">
        <f>('b01'!N5926-'b02'!N$1)/'b02'!N$2</f>
        <v>-0.73117428068884827</v>
      </c>
      <c r="O5925" s="10">
        <f>('b01'!O5926-'b02'!O$1)/'b02'!O$2</f>
        <v>-0.3171903696527496</v>
      </c>
      <c r="P5925" s="10">
        <f>('b01'!P5926-'b02'!P$1)/'b02'!P$2</f>
        <v>-0.28907522799554602</v>
      </c>
      <c r="Q5925" s="40">
        <v>1.9900000000000001E-10</v>
      </c>
    </row>
    <row r="5926" spans="1:17" x14ac:dyDescent="0.35">
      <c r="A5926" s="5" t="s">
        <v>6045</v>
      </c>
      <c r="B5926" s="10">
        <f>('b01'!B5927-'b02'!B$1)/'b02'!B$2</f>
        <v>1.8840488240557005</v>
      </c>
      <c r="C5926" s="10">
        <f>('b01'!C5927-'b02'!C$1)/'b02'!C$2</f>
        <v>1.0060181084889304</v>
      </c>
      <c r="D5926" s="10">
        <f>('b01'!D5927-'b02'!D$1)/'b02'!D$2</f>
        <v>-0.47859952809809925</v>
      </c>
      <c r="E5926" s="10">
        <f>('b01'!E5927-'b02'!E$1)/'b02'!E$2</f>
        <v>-0.22756392616947638</v>
      </c>
      <c r="F5926" s="10">
        <f>('b01'!F5927-'b02'!F$1)/'b02'!F$2</f>
        <v>0.49991531300505293</v>
      </c>
      <c r="G5926" s="10">
        <f>('b01'!G5927-'b02'!G$1)/'b02'!G$2</f>
        <v>-3.5038827911836573E-2</v>
      </c>
      <c r="H5926" s="10">
        <f>('b01'!H5927-'b02'!H$1)/'b02'!H$2</f>
        <v>-0.30957525632268323</v>
      </c>
      <c r="I5926" s="10">
        <f>('b01'!I5927-'b02'!I$1)/'b02'!I$2</f>
        <v>-9.5689743593972879E-2</v>
      </c>
      <c r="J5926" s="10">
        <f>('b01'!J5927-'b02'!J$1)/'b02'!J$2</f>
        <v>-0.78116863332453912</v>
      </c>
      <c r="K5926" s="10">
        <f>('b01'!K5927-'b02'!K$1)/'b02'!K$2</f>
        <v>-0.70846528342845139</v>
      </c>
      <c r="L5926" s="10">
        <f>('b01'!L5927-'b02'!L$1)/'b02'!L$2</f>
        <v>-0.53546072999103755</v>
      </c>
      <c r="M5926" s="10">
        <f>('b01'!M5927-'b02'!M$1)/'b02'!M$2</f>
        <v>-0.41169404204091126</v>
      </c>
      <c r="N5926" s="10">
        <f>('b01'!N5927-'b02'!N$1)/'b02'!N$2</f>
        <v>-0.3161298889586186</v>
      </c>
      <c r="O5926" s="10">
        <f>('b01'!O5927-'b02'!O$1)/'b02'!O$2</f>
        <v>-0.71618387898005309</v>
      </c>
      <c r="P5926" s="10">
        <f>('b01'!P5927-'b02'!P$1)/'b02'!P$2</f>
        <v>0.21270435541701233</v>
      </c>
      <c r="Q5926" s="40">
        <v>1.8500000000000001E-6</v>
      </c>
    </row>
    <row r="5927" spans="1:17" x14ac:dyDescent="0.35">
      <c r="A5927" s="5" t="s">
        <v>6046</v>
      </c>
      <c r="B5927" s="10">
        <f>('b01'!B5928-'b02'!B$1)/'b02'!B$2</f>
        <v>0.429709606653639</v>
      </c>
      <c r="C5927" s="10">
        <f>('b01'!C5928-'b02'!C$1)/'b02'!C$2</f>
        <v>-0.99401789248309869</v>
      </c>
      <c r="D5927" s="10">
        <f>('b01'!D5928-'b02'!D$1)/'b02'!D$2</f>
        <v>-0.47859952809809925</v>
      </c>
      <c r="E5927" s="10">
        <f>('b01'!E5928-'b02'!E$1)/'b02'!E$2</f>
        <v>-0.22734500214658529</v>
      </c>
      <c r="F5927" s="10">
        <f>('b01'!F5928-'b02'!F$1)/'b02'!F$2</f>
        <v>0.35407926247787941</v>
      </c>
      <c r="G5927" s="10">
        <f>('b01'!G5928-'b02'!G$1)/'b02'!G$2</f>
        <v>-8.7625557749932054E-2</v>
      </c>
      <c r="H5927" s="10">
        <f>('b01'!H5928-'b02'!H$1)/'b02'!H$2</f>
        <v>-1.8470491366632666</v>
      </c>
      <c r="I5927" s="10">
        <f>('b01'!I5928-'b02'!I$1)/'b02'!I$2</f>
        <v>1.8641703012600948</v>
      </c>
      <c r="J5927" s="10">
        <f>('b01'!J5928-'b02'!J$1)/'b02'!J$2</f>
        <v>1.5876176771483981</v>
      </c>
      <c r="K5927" s="10">
        <f>('b01'!K5928-'b02'!K$1)/'b02'!K$2</f>
        <v>1.8373032369106812</v>
      </c>
      <c r="L5927" s="10">
        <f>('b01'!L5928-'b02'!L$1)/'b02'!L$2</f>
        <v>1.8312342259494379</v>
      </c>
      <c r="M5927" s="10">
        <f>('b01'!M5928-'b02'!M$1)/'b02'!M$2</f>
        <v>1.9467414914258823</v>
      </c>
      <c r="N5927" s="10">
        <f>('b01'!N5928-'b02'!N$1)/'b02'!N$2</f>
        <v>1.8569877419037475</v>
      </c>
      <c r="O5927" s="10">
        <f>('b01'!O5928-'b02'!O$1)/'b02'!O$2</f>
        <v>1.6029617706182924</v>
      </c>
      <c r="P5927" s="10">
        <f>('b01'!P5928-'b02'!P$1)/'b02'!P$2</f>
        <v>2.4132241425785077</v>
      </c>
      <c r="Q5927" s="40">
        <v>0.99084654999999999</v>
      </c>
    </row>
    <row r="5928" spans="1:17" x14ac:dyDescent="0.35">
      <c r="A5928" s="5" t="s">
        <v>6047</v>
      </c>
      <c r="B5928" s="10">
        <f>('b01'!B5929-'b02'!B$1)/'b02'!B$2</f>
        <v>-1.2203499506755755</v>
      </c>
      <c r="C5928" s="10">
        <f>('b01'!C5929-'b02'!C$1)/'b02'!C$2</f>
        <v>-0.99401789248309869</v>
      </c>
      <c r="D5928" s="10">
        <f>('b01'!D5929-'b02'!D$1)/'b02'!D$2</f>
        <v>-0.47859952809809925</v>
      </c>
      <c r="E5928" s="10">
        <f>('b01'!E5929-'b02'!E$1)/'b02'!E$2</f>
        <v>0.66035144377573651</v>
      </c>
      <c r="F5928" s="10">
        <f>('b01'!F5929-'b02'!F$1)/'b02'!F$2</f>
        <v>-1.4408171159262018</v>
      </c>
      <c r="G5928" s="10">
        <f>('b01'!G5929-'b02'!G$1)/'b02'!G$2</f>
        <v>2.6581336814389908E-3</v>
      </c>
      <c r="H5928" s="10">
        <f>('b01'!H5929-'b02'!H$1)/'b02'!H$2</f>
        <v>7.6265347859020477E-2</v>
      </c>
      <c r="I5928" s="10">
        <f>('b01'!I5929-'b02'!I$1)/'b02'!I$2</f>
        <v>-0.6782824045831769</v>
      </c>
      <c r="J5928" s="10">
        <f>('b01'!J5929-'b02'!J$1)/'b02'!J$2</f>
        <v>-1.095502398935283</v>
      </c>
      <c r="K5928" s="10">
        <f>('b01'!K5929-'b02'!K$1)/'b02'!K$2</f>
        <v>-0.13107828321893533</v>
      </c>
      <c r="L5928" s="10">
        <f>('b01'!L5929-'b02'!L$1)/'b02'!L$2</f>
        <v>-0.53089327283393406</v>
      </c>
      <c r="M5928" s="10">
        <f>('b01'!M5929-'b02'!M$1)/'b02'!M$2</f>
        <v>-0.28397544178051998</v>
      </c>
      <c r="N5928" s="10">
        <f>('b01'!N5929-'b02'!N$1)/'b02'!N$2</f>
        <v>-0.65511997229913943</v>
      </c>
      <c r="O5928" s="10">
        <f>('b01'!O5929-'b02'!O$1)/'b02'!O$2</f>
        <v>-0.22056838891427141</v>
      </c>
      <c r="P5928" s="10">
        <f>('b01'!P5929-'b02'!P$1)/'b02'!P$2</f>
        <v>-0.17476250525801579</v>
      </c>
      <c r="Q5928" s="40">
        <v>2.1380600000000001E-4</v>
      </c>
    </row>
    <row r="5929" spans="1:17" x14ac:dyDescent="0.35">
      <c r="A5929" s="5" t="s">
        <v>6048</v>
      </c>
      <c r="B5929" s="10">
        <f>('b01'!B5930-'b02'!B$1)/'b02'!B$2</f>
        <v>-0.1559929903265736</v>
      </c>
      <c r="C5929" s="10">
        <f>('b01'!C5930-'b02'!C$1)/'b02'!C$2</f>
        <v>-0.99401789248309869</v>
      </c>
      <c r="D5929" s="10">
        <f>('b01'!D5930-'b02'!D$1)/'b02'!D$2</f>
        <v>-0.47859952809809925</v>
      </c>
      <c r="E5929" s="10">
        <f>('b01'!E5930-'b02'!E$1)/'b02'!E$2</f>
        <v>5.3102845652950731E-2</v>
      </c>
      <c r="F5929" s="10">
        <f>('b01'!F5930-'b02'!F$1)/'b02'!F$2</f>
        <v>-2.0056620997406607</v>
      </c>
      <c r="G5929" s="10">
        <f>('b01'!G5930-'b02'!G$1)/'b02'!G$2</f>
        <v>-0.68821954130973595</v>
      </c>
      <c r="H5929" s="10">
        <f>('b01'!H5930-'b02'!H$1)/'b02'!H$2</f>
        <v>0.42673265898408064</v>
      </c>
      <c r="I5929" s="10">
        <f>('b01'!I5930-'b02'!I$1)/'b02'!I$2</f>
        <v>-0.62173949225225389</v>
      </c>
      <c r="J5929" s="10">
        <f>('b01'!J5930-'b02'!J$1)/'b02'!J$2</f>
        <v>-0.48553014510864984</v>
      </c>
      <c r="K5929" s="10">
        <f>('b01'!K5930-'b02'!K$1)/'b02'!K$2</f>
        <v>-0.13635702750562495</v>
      </c>
      <c r="L5929" s="10">
        <f>('b01'!L5930-'b02'!L$1)/'b02'!L$2</f>
        <v>-0.52304359118576871</v>
      </c>
      <c r="M5929" s="10">
        <f>('b01'!M5930-'b02'!M$1)/'b02'!M$2</f>
        <v>-0.37462421676040253</v>
      </c>
      <c r="N5929" s="10">
        <f>('b01'!N5930-'b02'!N$1)/'b02'!N$2</f>
        <v>-0.97916592022714222</v>
      </c>
      <c r="O5929" s="10">
        <f>('b01'!O5930-'b02'!O$1)/'b02'!O$2</f>
        <v>-0.83474223324871322</v>
      </c>
      <c r="P5929" s="10">
        <f>('b01'!P5930-'b02'!P$1)/'b02'!P$2</f>
        <v>-0.11688481252559058</v>
      </c>
      <c r="Q5929" s="40">
        <v>1.7400000000000001E-6</v>
      </c>
    </row>
    <row r="5930" spans="1:17" x14ac:dyDescent="0.35">
      <c r="A5930" s="5" t="s">
        <v>6049</v>
      </c>
      <c r="B5930" s="10">
        <f>('b01'!B5931-'b02'!B$1)/'b02'!B$2</f>
        <v>-9.7947762837001115E-2</v>
      </c>
      <c r="C5930" s="10">
        <f>('b01'!C5931-'b02'!C$1)/'b02'!C$2</f>
        <v>1.0060181084889304</v>
      </c>
      <c r="D5930" s="10">
        <f>('b01'!D5931-'b02'!D$1)/'b02'!D$2</f>
        <v>-0.47859952809809925</v>
      </c>
      <c r="E5930" s="10">
        <f>('b01'!E5931-'b02'!E$1)/'b02'!E$2</f>
        <v>1.454338372864358</v>
      </c>
      <c r="F5930" s="10">
        <f>('b01'!F5931-'b02'!F$1)/'b02'!F$2</f>
        <v>0.48363738756218522</v>
      </c>
      <c r="G5930" s="10">
        <f>('b01'!G5931-'b02'!G$1)/'b02'!G$2</f>
        <v>1.5122699871470799</v>
      </c>
      <c r="H5930" s="10">
        <f>('b01'!H5931-'b02'!H$1)/'b02'!H$2</f>
        <v>0.96239505927564029</v>
      </c>
      <c r="I5930" s="10">
        <f>('b01'!I5931-'b02'!I$1)/'b02'!I$2</f>
        <v>-0.20297794886012391</v>
      </c>
      <c r="J5930" s="10">
        <f>('b01'!J5931-'b02'!J$1)/'b02'!J$2</f>
        <v>-1.0189201315526701</v>
      </c>
      <c r="K5930" s="10">
        <f>('b01'!K5931-'b02'!K$1)/'b02'!K$2</f>
        <v>-0.15839371899296076</v>
      </c>
      <c r="L5930" s="10">
        <f>('b01'!L5931-'b02'!L$1)/'b02'!L$2</f>
        <v>-0.5034969154280482</v>
      </c>
      <c r="M5930" s="10">
        <f>('b01'!M5931-'b02'!M$1)/'b02'!M$2</f>
        <v>-0.49496885868223245</v>
      </c>
      <c r="N5930" s="10">
        <f>('b01'!N5931-'b02'!N$1)/'b02'!N$2</f>
        <v>0.20799288819944259</v>
      </c>
      <c r="O5930" s="10">
        <f>('b01'!O5931-'b02'!O$1)/'b02'!O$2</f>
        <v>-0.18410675349304384</v>
      </c>
      <c r="P5930" s="10">
        <f>('b01'!P5931-'b02'!P$1)/'b02'!P$2</f>
        <v>-0.60850323093397629</v>
      </c>
      <c r="Q5930" s="40">
        <v>9.3900000000000006E-5</v>
      </c>
    </row>
    <row r="5931" spans="1:17" x14ac:dyDescent="0.35">
      <c r="A5931" s="5" t="s">
        <v>6050</v>
      </c>
      <c r="B5931" s="10">
        <f>('b01'!B5932-'b02'!B$1)/'b02'!B$2</f>
        <v>-1.656126683687746</v>
      </c>
      <c r="C5931" s="10">
        <f>('b01'!C5932-'b02'!C$1)/'b02'!C$2</f>
        <v>-0.99401789248309869</v>
      </c>
      <c r="D5931" s="10">
        <f>('b01'!D5932-'b02'!D$1)/'b02'!D$2</f>
        <v>-0.47859952809809925</v>
      </c>
      <c r="E5931" s="10">
        <f>('b01'!E5932-'b02'!E$1)/'b02'!E$2</f>
        <v>-0.96707795763992288</v>
      </c>
      <c r="F5931" s="10">
        <f>('b01'!F5932-'b02'!F$1)/'b02'!F$2</f>
        <v>5.5100264268350484E-2</v>
      </c>
      <c r="G5931" s="10">
        <f>('b01'!G5932-'b02'!G$1)/'b02'!G$2</f>
        <v>-0.85905048245336957</v>
      </c>
      <c r="H5931" s="10">
        <f>('b01'!H5932-'b02'!H$1)/'b02'!H$2</f>
        <v>0.22648441841987257</v>
      </c>
      <c r="I5931" s="10">
        <f>('b01'!I5932-'b02'!I$1)/'b02'!I$2</f>
        <v>-0.74779840371180417</v>
      </c>
      <c r="J5931" s="10">
        <f>('b01'!J5932-'b02'!J$1)/'b02'!J$2</f>
        <v>-1.4396889211143971</v>
      </c>
      <c r="K5931" s="10">
        <f>('b01'!K5932-'b02'!K$1)/'b02'!K$2</f>
        <v>-0.28522298940966406</v>
      </c>
      <c r="L5931" s="10">
        <f>('b01'!L5932-'b02'!L$1)/'b02'!L$2</f>
        <v>-0.51044348811320395</v>
      </c>
      <c r="M5931" s="10">
        <f>('b01'!M5932-'b02'!M$1)/'b02'!M$2</f>
        <v>-0.38104498742729564</v>
      </c>
      <c r="N5931" s="10">
        <f>('b01'!N5932-'b02'!N$1)/'b02'!N$2</f>
        <v>-0.80600273670594302</v>
      </c>
      <c r="O5931" s="10">
        <f>('b01'!O5932-'b02'!O$1)/'b02'!O$2</f>
        <v>0.47321899126790284</v>
      </c>
      <c r="P5931" s="10">
        <f>('b01'!P5932-'b02'!P$1)/'b02'!P$2</f>
        <v>-0.76015914669021756</v>
      </c>
      <c r="Q5931" s="40">
        <v>4.07E-6</v>
      </c>
    </row>
    <row r="5932" spans="1:17" x14ac:dyDescent="0.35">
      <c r="A5932" s="5" t="s">
        <v>6051</v>
      </c>
      <c r="B5932" s="10">
        <f>('b01'!B5933-'b02'!B$1)/'b02'!B$2</f>
        <v>-1.1363447973238321</v>
      </c>
      <c r="C5932" s="10">
        <f>('b01'!C5933-'b02'!C$1)/'b02'!C$2</f>
        <v>1.0060181084889304</v>
      </c>
      <c r="D5932" s="10">
        <f>('b01'!D5933-'b02'!D$1)/'b02'!D$2</f>
        <v>-0.47859952809809925</v>
      </c>
      <c r="E5932" s="10">
        <f>('b01'!E5933-'b02'!E$1)/'b02'!E$2</f>
        <v>4.1820557597603142E-3</v>
      </c>
      <c r="F5932" s="10">
        <f>('b01'!F5933-'b02'!F$1)/'b02'!F$2</f>
        <v>1.3350787753820963</v>
      </c>
      <c r="G5932" s="10">
        <f>('b01'!G5933-'b02'!G$1)/'b02'!G$2</f>
        <v>0.49832817978823574</v>
      </c>
      <c r="H5932" s="10">
        <f>('b01'!H5933-'b02'!H$1)/'b02'!H$2</f>
        <v>0.9520072707660584</v>
      </c>
      <c r="I5932" s="10">
        <f>('b01'!I5933-'b02'!I$1)/'b02'!I$2</f>
        <v>-0.56842973256578955</v>
      </c>
      <c r="J5932" s="10">
        <f>('b01'!J5933-'b02'!J$1)/'b02'!J$2</f>
        <v>-1.1867547939019185</v>
      </c>
      <c r="K5932" s="10">
        <f>('b01'!K5933-'b02'!K$1)/'b02'!K$2</f>
        <v>-0.52614724409188329</v>
      </c>
      <c r="L5932" s="10">
        <f>('b01'!L5933-'b02'!L$1)/'b02'!L$2</f>
        <v>-0.54145916803378935</v>
      </c>
      <c r="M5932" s="10">
        <f>('b01'!M5933-'b02'!M$1)/'b02'!M$2</f>
        <v>-0.61152357368866417</v>
      </c>
      <c r="N5932" s="10">
        <f>('b01'!N5933-'b02'!N$1)/'b02'!N$2</f>
        <v>-0.36211319133240405</v>
      </c>
      <c r="O5932" s="10">
        <f>('b01'!O5933-'b02'!O$1)/'b02'!O$2</f>
        <v>0.16815379840246764</v>
      </c>
      <c r="P5932" s="10">
        <f>('b01'!P5933-'b02'!P$1)/'b02'!P$2</f>
        <v>0.7422731471573738</v>
      </c>
      <c r="Q5932" s="40">
        <v>1.3699999999999999E-5</v>
      </c>
    </row>
    <row r="5933" spans="1:17" x14ac:dyDescent="0.35">
      <c r="A5933" s="5" t="s">
        <v>6052</v>
      </c>
      <c r="B5933" s="10">
        <f>('b01'!B5934-'b02'!B$1)/'b02'!B$2</f>
        <v>-1.3359240364759231E-2</v>
      </c>
      <c r="C5933" s="10">
        <f>('b01'!C5934-'b02'!C$1)/'b02'!C$2</f>
        <v>1.0060181084889304</v>
      </c>
      <c r="D5933" s="10">
        <f>('b01'!D5934-'b02'!D$1)/'b02'!D$2</f>
        <v>-0.47859952809809925</v>
      </c>
      <c r="E5933" s="10">
        <f>('b01'!E5934-'b02'!E$1)/'b02'!E$2</f>
        <v>-0.65339105617714088</v>
      </c>
      <c r="F5933" s="10">
        <f>('b01'!F5934-'b02'!F$1)/'b02'!F$2</f>
        <v>-0.24742526148215793</v>
      </c>
      <c r="G5933" s="10">
        <f>('b01'!G5934-'b02'!G$1)/'b02'!G$2</f>
        <v>-0.67741104280459463</v>
      </c>
      <c r="H5933" s="10">
        <f>('b01'!H5934-'b02'!H$1)/'b02'!H$2</f>
        <v>0.95174696243632517</v>
      </c>
      <c r="I5933" s="10">
        <f>('b01'!I5934-'b02'!I$1)/'b02'!I$2</f>
        <v>-8.262843403935452E-2</v>
      </c>
      <c r="J5933" s="10">
        <f>('b01'!J5934-'b02'!J$1)/'b02'!J$2</f>
        <v>-0.98802976175878743</v>
      </c>
      <c r="K5933" s="10">
        <f>('b01'!K5934-'b02'!K$1)/'b02'!K$2</f>
        <v>-0.12717869363581316</v>
      </c>
      <c r="L5933" s="10">
        <f>('b01'!L5934-'b02'!L$1)/'b02'!L$2</f>
        <v>-0.57503881102139143</v>
      </c>
      <c r="M5933" s="10">
        <f>('b01'!M5934-'b02'!M$1)/'b02'!M$2</f>
        <v>-0.48288964345621394</v>
      </c>
      <c r="N5933" s="10">
        <f>('b01'!N5934-'b02'!N$1)/'b02'!N$2</f>
        <v>-0.44526515267560551</v>
      </c>
      <c r="O5933" s="10">
        <f>('b01'!O5934-'b02'!O$1)/'b02'!O$2</f>
        <v>0.19723130574838971</v>
      </c>
      <c r="P5933" s="10">
        <f>('b01'!P5934-'b02'!P$1)/'b02'!P$2</f>
        <v>9.1931647768965938E-2</v>
      </c>
      <c r="Q5933" s="40">
        <v>3.29E-5</v>
      </c>
    </row>
    <row r="5934" spans="1:17" x14ac:dyDescent="0.35">
      <c r="A5934" s="5" t="s">
        <v>6053</v>
      </c>
      <c r="B5934" s="10">
        <f>('b01'!B5935-'b02'!B$1)/'b02'!B$2</f>
        <v>1.3243061529376585</v>
      </c>
      <c r="C5934" s="10">
        <f>('b01'!C5935-'b02'!C$1)/'b02'!C$2</f>
        <v>1.0060181084889304</v>
      </c>
      <c r="D5934" s="10">
        <f>('b01'!D5935-'b02'!D$1)/'b02'!D$2</f>
        <v>0.96166387273879284</v>
      </c>
      <c r="E5934" s="10">
        <f>('b01'!E5935-'b02'!E$1)/'b02'!E$2</f>
        <v>0.36449662998060395</v>
      </c>
      <c r="F5934" s="10">
        <f>('b01'!F5935-'b02'!F$1)/'b02'!F$2</f>
        <v>1.019836559777791</v>
      </c>
      <c r="G5934" s="10">
        <f>('b01'!G5935-'b02'!G$1)/'b02'!G$2</f>
        <v>0.72145058528555728</v>
      </c>
      <c r="H5934" s="10">
        <f>('b01'!H5935-'b02'!H$1)/'b02'!H$2</f>
        <v>0.33312659830624919</v>
      </c>
      <c r="I5934" s="10">
        <f>('b01'!I5935-'b02'!I$1)/'b02'!I$2</f>
        <v>-6.7917996872928918E-2</v>
      </c>
      <c r="J5934" s="10">
        <f>('b01'!J5935-'b02'!J$1)/'b02'!J$2</f>
        <v>0.17661268490965162</v>
      </c>
      <c r="K5934" s="10">
        <f>('b01'!K5935-'b02'!K$1)/'b02'!K$2</f>
        <v>-0.68762218703350397</v>
      </c>
      <c r="L5934" s="10">
        <f>('b01'!L5935-'b02'!L$1)/'b02'!L$2</f>
        <v>-0.57629237444172432</v>
      </c>
      <c r="M5934" s="10">
        <f>('b01'!M5935-'b02'!M$1)/'b02'!M$2</f>
        <v>-0.55290008638405519</v>
      </c>
      <c r="N5934" s="10">
        <f>('b01'!N5935-'b02'!N$1)/'b02'!N$2</f>
        <v>-0.39376900710310819</v>
      </c>
      <c r="O5934" s="10">
        <f>('b01'!O5935-'b02'!O$1)/'b02'!O$2</f>
        <v>-0.39108479601981044</v>
      </c>
      <c r="P5934" s="10">
        <f>('b01'!P5935-'b02'!P$1)/'b02'!P$2</f>
        <v>0.21401143438144118</v>
      </c>
      <c r="Q5934" s="40">
        <v>2.5699999999999999E-7</v>
      </c>
    </row>
    <row r="5935" spans="1:17" x14ac:dyDescent="0.35">
      <c r="A5935" s="5" t="s">
        <v>6054</v>
      </c>
      <c r="B5935" s="10">
        <f>('b01'!B5936-'b02'!B$1)/'b02'!B$2</f>
        <v>2.0386416409877284</v>
      </c>
      <c r="C5935" s="10">
        <f>('b01'!C5936-'b02'!C$1)/'b02'!C$2</f>
        <v>1.0060181084889304</v>
      </c>
      <c r="D5935" s="10">
        <f>('b01'!D5936-'b02'!D$1)/'b02'!D$2</f>
        <v>-0.47859952809809925</v>
      </c>
      <c r="E5935" s="10">
        <f>('b01'!E5936-'b02'!E$1)/'b02'!E$2</f>
        <v>-1.1182699704877488</v>
      </c>
      <c r="F5935" s="10">
        <f>('b01'!F5936-'b02'!F$1)/'b02'!F$2</f>
        <v>1.1128136295941444</v>
      </c>
      <c r="G5935" s="10">
        <f>('b01'!G5936-'b02'!G$1)/'b02'!G$2</f>
        <v>-0.66739695602808891</v>
      </c>
      <c r="H5935" s="10">
        <f>('b01'!H5936-'b02'!H$1)/'b02'!H$2</f>
        <v>0.47319645173078528</v>
      </c>
      <c r="I5935" s="10">
        <f>('b01'!I5936-'b02'!I$1)/'b02'!I$2</f>
        <v>-0.18268518887034432</v>
      </c>
      <c r="J5935" s="10">
        <f>('b01'!J5936-'b02'!J$1)/'b02'!J$2</f>
        <v>0.32258275379631562</v>
      </c>
      <c r="K5935" s="10">
        <f>('b01'!K5936-'b02'!K$1)/'b02'!K$2</f>
        <v>-0.71636274076255901</v>
      </c>
      <c r="L5935" s="10">
        <f>('b01'!L5936-'b02'!L$1)/'b02'!L$2</f>
        <v>-0.55006310344192233</v>
      </c>
      <c r="M5935" s="10">
        <f>('b01'!M5936-'b02'!M$1)/'b02'!M$2</f>
        <v>-0.5905487413322662</v>
      </c>
      <c r="N5935" s="10">
        <f>('b01'!N5936-'b02'!N$1)/'b02'!N$2</f>
        <v>-0.48793390671552411</v>
      </c>
      <c r="O5935" s="10">
        <f>('b01'!O5936-'b02'!O$1)/'b02'!O$2</f>
        <v>-0.91767449467464279</v>
      </c>
      <c r="P5935" s="10">
        <f>('b01'!P5936-'b02'!P$1)/'b02'!P$2</f>
        <v>0.20077848169560347</v>
      </c>
      <c r="Q5935" s="40">
        <v>9.4800000000000004E-10</v>
      </c>
    </row>
    <row r="5936" spans="1:17" x14ac:dyDescent="0.35">
      <c r="A5936" s="5" t="s">
        <v>6055</v>
      </c>
      <c r="B5936" s="10">
        <f>('b01'!B5937-'b02'!B$1)/'b02'!B$2</f>
        <v>-0.61072921975493621</v>
      </c>
      <c r="C5936" s="10">
        <f>('b01'!C5937-'b02'!C$1)/'b02'!C$2</f>
        <v>1.0060181084889304</v>
      </c>
      <c r="D5936" s="10">
        <f>('b01'!D5937-'b02'!D$1)/'b02'!D$2</f>
        <v>0.96166387273879284</v>
      </c>
      <c r="E5936" s="10">
        <f>('b01'!E5937-'b02'!E$1)/'b02'!E$2</f>
        <v>-0.35075701866160797</v>
      </c>
      <c r="F5936" s="10">
        <f>('b01'!F5937-'b02'!F$1)/'b02'!F$2</f>
        <v>0.81734152990606612</v>
      </c>
      <c r="G5936" s="10">
        <f>('b01'!G5937-'b02'!G$1)/'b02'!G$2</f>
        <v>-3.5545033446326896E-2</v>
      </c>
      <c r="H5936" s="10">
        <f>('b01'!H5937-'b02'!H$1)/'b02'!H$2</f>
        <v>0.91746378578814636</v>
      </c>
      <c r="I5936" s="10">
        <f>('b01'!I5937-'b02'!I$1)/'b02'!I$2</f>
        <v>-0.60297406508843276</v>
      </c>
      <c r="J5936" s="10">
        <f>('b01'!J5937-'b02'!J$1)/'b02'!J$2</f>
        <v>-0.23104885818836712</v>
      </c>
      <c r="K5936" s="10">
        <f>('b01'!K5937-'b02'!K$1)/'b02'!K$2</f>
        <v>-0.56799065137892357</v>
      </c>
      <c r="L5936" s="10">
        <f>('b01'!L5937-'b02'!L$1)/'b02'!L$2</f>
        <v>-0.53115506695398018</v>
      </c>
      <c r="M5936" s="10">
        <f>('b01'!M5937-'b02'!M$1)/'b02'!M$2</f>
        <v>-0.61925702095807522</v>
      </c>
      <c r="N5936" s="10">
        <f>('b01'!N5937-'b02'!N$1)/'b02'!N$2</f>
        <v>0.19844358565069278</v>
      </c>
      <c r="O5936" s="10">
        <f>('b01'!O5937-'b02'!O$1)/'b02'!O$2</f>
        <v>-1.2172528452464655</v>
      </c>
      <c r="P5936" s="10">
        <f>('b01'!P5937-'b02'!P$1)/'b02'!P$2</f>
        <v>-0.20830059565693368</v>
      </c>
      <c r="Q5936" s="40">
        <v>1.7800000000000001E-8</v>
      </c>
    </row>
    <row r="5937" spans="1:17" x14ac:dyDescent="0.35">
      <c r="A5937" s="5" t="s">
        <v>6056</v>
      </c>
      <c r="B5937" s="10">
        <f>('b01'!B5938-'b02'!B$1)/'b02'!B$2</f>
        <v>-2.0907366784589199</v>
      </c>
      <c r="C5937" s="10">
        <f>('b01'!C5938-'b02'!C$1)/'b02'!C$2</f>
        <v>-0.99401789248309869</v>
      </c>
      <c r="D5937" s="10">
        <f>('b01'!D5938-'b02'!D$1)/'b02'!D$2</f>
        <v>-0.47859952809809925</v>
      </c>
      <c r="E5937" s="10">
        <f>('b01'!E5938-'b02'!E$1)/'b02'!E$2</f>
        <v>-0.54585170782742809</v>
      </c>
      <c r="F5937" s="10">
        <f>('b01'!F5938-'b02'!F$1)/'b02'!F$2</f>
        <v>-1.7602899990734542</v>
      </c>
      <c r="G5937" s="10">
        <f>('b01'!G5938-'b02'!G$1)/'b02'!G$2</f>
        <v>-1.0767390166946065</v>
      </c>
      <c r="H5937" s="10">
        <f>('b01'!H5938-'b02'!H$1)/'b02'!H$2</f>
        <v>0.91780259930091235</v>
      </c>
      <c r="I5937" s="10">
        <f>('b01'!I5938-'b02'!I$1)/'b02'!I$2</f>
        <v>-0.57728294077137576</v>
      </c>
      <c r="J5937" s="10">
        <f>('b01'!J5938-'b02'!J$1)/'b02'!J$2</f>
        <v>-1.942319944218146</v>
      </c>
      <c r="K5937" s="10">
        <f>('b01'!K5938-'b02'!K$1)/'b02'!K$2</f>
        <v>-8.553988836652901E-2</v>
      </c>
      <c r="L5937" s="10">
        <f>('b01'!L5938-'b02'!L$1)/'b02'!L$2</f>
        <v>-0.55384249920888939</v>
      </c>
      <c r="M5937" s="10">
        <f>('b01'!M5938-'b02'!M$1)/'b02'!M$2</f>
        <v>-0.46283276530666767</v>
      </c>
      <c r="N5937" s="10">
        <f>('b01'!N5938-'b02'!N$1)/'b02'!N$2</f>
        <v>-0.91251368411111056</v>
      </c>
      <c r="O5937" s="10">
        <f>('b01'!O5938-'b02'!O$1)/'b02'!O$2</f>
        <v>-1.1869486916298411</v>
      </c>
      <c r="P5937" s="10">
        <f>('b01'!P5938-'b02'!P$1)/'b02'!P$2</f>
        <v>-0.60968852936829787</v>
      </c>
      <c r="Q5937" s="40">
        <v>6.9500000000000004E-6</v>
      </c>
    </row>
    <row r="5938" spans="1:17" x14ac:dyDescent="0.35">
      <c r="A5938" s="5" t="s">
        <v>6057</v>
      </c>
      <c r="B5938" s="10">
        <f>('b01'!B5939-'b02'!B$1)/'b02'!B$2</f>
        <v>-1.6228746438193475</v>
      </c>
      <c r="C5938" s="10">
        <f>('b01'!C5939-'b02'!C$1)/'b02'!C$2</f>
        <v>1.0060181084889304</v>
      </c>
      <c r="D5938" s="10">
        <f>('b01'!D5939-'b02'!D$1)/'b02'!D$2</f>
        <v>-0.47859952809809925</v>
      </c>
      <c r="E5938" s="10">
        <f>('b01'!E5939-'b02'!E$1)/'b02'!E$2</f>
        <v>-1.1215321608648703</v>
      </c>
      <c r="F5938" s="10">
        <f>('b01'!F5939-'b02'!F$1)/'b02'!F$2</f>
        <v>-7.9957807735978437E-2</v>
      </c>
      <c r="G5938" s="10">
        <f>('b01'!G5939-'b02'!G$1)/'b02'!G$2</f>
        <v>-1.0386475688060739</v>
      </c>
      <c r="H5938" s="10">
        <f>('b01'!H5939-'b02'!H$1)/'b02'!H$2</f>
        <v>0.95429374485994678</v>
      </c>
      <c r="I5938" s="10">
        <f>('b01'!I5939-'b02'!I$1)/'b02'!I$2</f>
        <v>-0.53726990130046093</v>
      </c>
      <c r="J5938" s="10">
        <f>('b01'!J5939-'b02'!J$1)/'b02'!J$2</f>
        <v>-1.2658559936497833</v>
      </c>
      <c r="K5938" s="10">
        <f>('b01'!K5939-'b02'!K$1)/'b02'!K$2</f>
        <v>-0.5233036529728633</v>
      </c>
      <c r="L5938" s="10">
        <f>('b01'!L5939-'b02'!L$1)/'b02'!L$2</f>
        <v>-0.50978626086909584</v>
      </c>
      <c r="M5938" s="10">
        <f>('b01'!M5939-'b02'!M$1)/'b02'!M$2</f>
        <v>-0.61099136247398489</v>
      </c>
      <c r="N5938" s="10">
        <f>('b01'!N5939-'b02'!N$1)/'b02'!N$2</f>
        <v>-0.71693766108915669</v>
      </c>
      <c r="O5938" s="10">
        <f>('b01'!O5939-'b02'!O$1)/'b02'!O$2</f>
        <v>-0.88057228398246001</v>
      </c>
      <c r="P5938" s="10">
        <f>('b01'!P5939-'b02'!P$1)/'b02'!P$2</f>
        <v>0.3060680414680797</v>
      </c>
      <c r="Q5938" s="40">
        <v>1.73E-7</v>
      </c>
    </row>
    <row r="5939" spans="1:17" x14ac:dyDescent="0.35">
      <c r="A5939" s="5" t="s">
        <v>6058</v>
      </c>
      <c r="B5939" s="10">
        <f>('b01'!B5940-'b02'!B$1)/'b02'!B$2</f>
        <v>-0.92487349114322726</v>
      </c>
      <c r="C5939" s="10">
        <f>('b01'!C5940-'b02'!C$1)/'b02'!C$2</f>
        <v>1.0060181084889304</v>
      </c>
      <c r="D5939" s="10">
        <f>('b01'!D5940-'b02'!D$1)/'b02'!D$2</f>
        <v>-0.47859952809809925</v>
      </c>
      <c r="E5939" s="10">
        <f>('b01'!E5940-'b02'!E$1)/'b02'!E$2</f>
        <v>-0.88663795617055707</v>
      </c>
      <c r="F5939" s="10">
        <f>('b01'!F5940-'b02'!F$1)/'b02'!F$2</f>
        <v>1.0987938929863674</v>
      </c>
      <c r="G5939" s="10">
        <f>('b01'!G5940-'b02'!G$1)/'b02'!G$2</f>
        <v>-0.44915050607024959</v>
      </c>
      <c r="H5939" s="10">
        <f>('b01'!H5940-'b02'!H$1)/'b02'!H$2</f>
        <v>1.1559038213613042</v>
      </c>
      <c r="I5939" s="10">
        <f>('b01'!I5940-'b02'!I$1)/'b02'!I$2</f>
        <v>-0.64847250050087168</v>
      </c>
      <c r="J5939" s="10">
        <f>('b01'!J5940-'b02'!J$1)/'b02'!J$2</f>
        <v>-0.74040647543733462</v>
      </c>
      <c r="K5939" s="10">
        <f>('b01'!K5940-'b02'!K$1)/'b02'!K$2</f>
        <v>-0.62521595865936697</v>
      </c>
      <c r="L5939" s="10">
        <f>('b01'!L5940-'b02'!L$1)/'b02'!L$2</f>
        <v>-0.48219939781288979</v>
      </c>
      <c r="M5939" s="10">
        <f>('b01'!M5940-'b02'!M$1)/'b02'!M$2</f>
        <v>-0.67528984450024165</v>
      </c>
      <c r="N5939" s="10">
        <f>('b01'!N5940-'b02'!N$1)/'b02'!N$2</f>
        <v>-0.64125611136217986</v>
      </c>
      <c r="O5939" s="10">
        <f>('b01'!O5940-'b02'!O$1)/'b02'!O$2</f>
        <v>-0.10574529924257522</v>
      </c>
      <c r="P5939" s="10">
        <f>('b01'!P5940-'b02'!P$1)/'b02'!P$2</f>
        <v>0.75691674312687762</v>
      </c>
      <c r="Q5939" s="40">
        <v>4.9999999999999998E-8</v>
      </c>
    </row>
    <row r="5940" spans="1:17" x14ac:dyDescent="0.35">
      <c r="A5940" s="5" t="s">
        <v>6059</v>
      </c>
      <c r="B5940" s="10">
        <f>('b01'!B5941-'b02'!B$1)/'b02'!B$2</f>
        <v>1.3712673671377653</v>
      </c>
      <c r="C5940" s="10">
        <f>('b01'!C5941-'b02'!C$1)/'b02'!C$2</f>
        <v>1.0060181084889304</v>
      </c>
      <c r="D5940" s="10">
        <f>('b01'!D5941-'b02'!D$1)/'b02'!D$2</f>
        <v>-0.47859952809809925</v>
      </c>
      <c r="E5940" s="10">
        <f>('b01'!E5941-'b02'!E$1)/'b02'!E$2</f>
        <v>1.0305968796861658</v>
      </c>
      <c r="F5940" s="10">
        <f>('b01'!F5941-'b02'!F$1)/'b02'!F$2</f>
        <v>0.63246904314460484</v>
      </c>
      <c r="G5940" s="10">
        <f>('b01'!G5941-'b02'!G$1)/'b02'!G$2</f>
        <v>1.186467677069623</v>
      </c>
      <c r="H5940" s="10">
        <f>('b01'!H5941-'b02'!H$1)/'b02'!H$2</f>
        <v>0.37242517936349251</v>
      </c>
      <c r="I5940" s="10">
        <f>('b01'!I5941-'b02'!I$1)/'b02'!I$2</f>
        <v>-2.009553904588357E-2</v>
      </c>
      <c r="J5940" s="10">
        <f>('b01'!J5941-'b02'!J$1)/'b02'!J$2</f>
        <v>0.1256655072126816</v>
      </c>
      <c r="K5940" s="10">
        <f>('b01'!K5941-'b02'!K$1)/'b02'!K$2</f>
        <v>-0.74893712671908952</v>
      </c>
      <c r="L5940" s="10">
        <f>('b01'!L5941-'b02'!L$1)/'b02'!L$2</f>
        <v>-0.54786138463830814</v>
      </c>
      <c r="M5940" s="10">
        <f>('b01'!M5941-'b02'!M$1)/'b02'!M$2</f>
        <v>-0.58291043938497822</v>
      </c>
      <c r="N5940" s="10">
        <f>('b01'!N5941-'b02'!N$1)/'b02'!N$2</f>
        <v>-0.27711901092046953</v>
      </c>
      <c r="O5940" s="10">
        <f>('b01'!O5941-'b02'!O$1)/'b02'!O$2</f>
        <v>-1.1008988964790127</v>
      </c>
      <c r="P5940" s="10">
        <f>('b01'!P5941-'b02'!P$1)/'b02'!P$2</f>
        <v>-0.77546063950798916</v>
      </c>
      <c r="Q5940" s="40">
        <v>1.7299999999999999E-8</v>
      </c>
    </row>
    <row r="5941" spans="1:17" x14ac:dyDescent="0.35">
      <c r="A5941" s="5" t="s">
        <v>6060</v>
      </c>
      <c r="B5941" s="10">
        <f>('b01'!B5942-'b02'!B$1)/'b02'!B$2</f>
        <v>-0.68598383629920634</v>
      </c>
      <c r="C5941" s="10">
        <f>('b01'!C5942-'b02'!C$1)/'b02'!C$2</f>
        <v>1.0060181084889304</v>
      </c>
      <c r="D5941" s="10">
        <f>('b01'!D5942-'b02'!D$1)/'b02'!D$2</f>
        <v>0.96166387273879284</v>
      </c>
      <c r="E5941" s="10">
        <f>('b01'!E5942-'b02'!E$1)/'b02'!E$2</f>
        <v>-1.0494941617620763</v>
      </c>
      <c r="F5941" s="10">
        <f>('b01'!F5942-'b02'!F$1)/'b02'!F$2</f>
        <v>0.65298702195083069</v>
      </c>
      <c r="G5941" s="10">
        <f>('b01'!G5942-'b02'!G$1)/'b02'!G$2</f>
        <v>-0.74688709679589449</v>
      </c>
      <c r="H5941" s="10">
        <f>('b01'!H5942-'b02'!H$1)/'b02'!H$2</f>
        <v>0.64040389749163196</v>
      </c>
      <c r="I5941" s="10">
        <f>('b01'!I5942-'b02'!I$1)/'b02'!I$2</f>
        <v>-0.61774809663587771</v>
      </c>
      <c r="J5941" s="10">
        <f>('b01'!J5942-'b02'!J$1)/'b02'!J$2</f>
        <v>-0.9398263399091763</v>
      </c>
      <c r="K5941" s="10">
        <f>('b01'!K5942-'b02'!K$1)/'b02'!K$2</f>
        <v>-0.6076150868961584</v>
      </c>
      <c r="L5941" s="10">
        <f>('b01'!L5942-'b02'!L$1)/'b02'!L$2</f>
        <v>-0.51833552539847905</v>
      </c>
      <c r="M5941" s="10">
        <f>('b01'!M5942-'b02'!M$1)/'b02'!M$2</f>
        <v>-0.58384668341074508</v>
      </c>
      <c r="N5941" s="10">
        <f>('b01'!N5942-'b02'!N$1)/'b02'!N$2</f>
        <v>0.2245585738540512</v>
      </c>
      <c r="O5941" s="10">
        <f>('b01'!O5942-'b02'!O$1)/'b02'!O$2</f>
        <v>-0.97227853239957829</v>
      </c>
      <c r="P5941" s="10">
        <f>('b01'!P5942-'b02'!P$1)/'b02'!P$2</f>
        <v>-0.51503927475857736</v>
      </c>
      <c r="Q5941" s="40">
        <v>3.6599999999999997E-8</v>
      </c>
    </row>
    <row r="5942" spans="1:17" x14ac:dyDescent="0.35">
      <c r="A5942" s="5" t="s">
        <v>6061</v>
      </c>
      <c r="B5942" s="10">
        <f>('b01'!B5943-'b02'!B$1)/'b02'!B$2</f>
        <v>1.6215327198315017</v>
      </c>
      <c r="C5942" s="10">
        <f>('b01'!C5943-'b02'!C$1)/'b02'!C$2</f>
        <v>1.0060181084889304</v>
      </c>
      <c r="D5942" s="10">
        <f>('b01'!D5943-'b02'!D$1)/'b02'!D$2</f>
        <v>0.96166387273879284</v>
      </c>
      <c r="E5942" s="10">
        <f>('b01'!E5943-'b02'!E$1)/'b02'!E$2</f>
        <v>-0.31571913996272416</v>
      </c>
      <c r="F5942" s="10">
        <f>('b01'!F5943-'b02'!F$1)/'b02'!F$2</f>
        <v>2.4605574764263638</v>
      </c>
      <c r="G5942" s="10">
        <f>('b01'!G5943-'b02'!G$1)/'b02'!G$2</f>
        <v>0.60694040259567161</v>
      </c>
      <c r="H5942" s="10">
        <f>('b01'!H5943-'b02'!H$1)/'b02'!H$2</f>
        <v>0.43879645273499557</v>
      </c>
      <c r="I5942" s="10">
        <f>('b01'!I5943-'b02'!I$1)/'b02'!I$2</f>
        <v>-4.9078413011649745E-2</v>
      </c>
      <c r="J5942" s="10">
        <f>('b01'!J5943-'b02'!J$1)/'b02'!J$2</f>
        <v>-7.1816978441747942E-3</v>
      </c>
      <c r="K5942" s="10">
        <f>('b01'!K5943-'b02'!K$1)/'b02'!K$2</f>
        <v>-0.71355842494429134</v>
      </c>
      <c r="L5942" s="10">
        <f>('b01'!L5943-'b02'!L$1)/'b02'!L$2</f>
        <v>-0.53947581195293681</v>
      </c>
      <c r="M5942" s="10">
        <f>('b01'!M5943-'b02'!M$1)/'b02'!M$2</f>
        <v>-0.58301764039575221</v>
      </c>
      <c r="N5942" s="10">
        <f>('b01'!N5943-'b02'!N$1)/'b02'!N$2</f>
        <v>-0.25470357937101817</v>
      </c>
      <c r="O5942" s="10">
        <f>('b01'!O5943-'b02'!O$1)/'b02'!O$2</f>
        <v>0.55858383361217367</v>
      </c>
      <c r="P5942" s="10">
        <f>('b01'!P5943-'b02'!P$1)/'b02'!P$2</f>
        <v>3.7123214006524172E-2</v>
      </c>
      <c r="Q5942" s="40">
        <v>1.18E-7</v>
      </c>
    </row>
    <row r="5943" spans="1:17" x14ac:dyDescent="0.35">
      <c r="A5943" s="5" t="s">
        <v>6062</v>
      </c>
      <c r="B5943" s="10">
        <f>('b01'!B5944-'b02'!B$1)/'b02'!B$2</f>
        <v>-5.011149495614696E-2</v>
      </c>
      <c r="C5943" s="10">
        <f>('b01'!C5944-'b02'!C$1)/'b02'!C$2</f>
        <v>1.0060181084889304</v>
      </c>
      <c r="D5943" s="10">
        <f>('b01'!D5944-'b02'!D$1)/'b02'!D$2</f>
        <v>-0.47859952809809925</v>
      </c>
      <c r="E5943" s="10">
        <f>('b01'!E5944-'b02'!E$1)/'b02'!E$2</f>
        <v>-0.30683152510114664</v>
      </c>
      <c r="F5943" s="10">
        <f>('b01'!F5944-'b02'!F$1)/'b02'!F$2</f>
        <v>0.91212296076572463</v>
      </c>
      <c r="G5943" s="10">
        <f>('b01'!G5944-'b02'!G$1)/'b02'!G$2</f>
        <v>4.0255717068707612E-2</v>
      </c>
      <c r="H5943" s="10">
        <f>('b01'!H5944-'b02'!H$1)/'b02'!H$2</f>
        <v>0.94065013256719721</v>
      </c>
      <c r="I5943" s="10">
        <f>('b01'!I5944-'b02'!I$1)/'b02'!I$2</f>
        <v>-7.1535064254650935E-2</v>
      </c>
      <c r="J5943" s="10">
        <f>('b01'!J5944-'b02'!J$1)/'b02'!J$2</f>
        <v>-0.45518314728485781</v>
      </c>
      <c r="K5943" s="10">
        <f>('b01'!K5944-'b02'!K$1)/'b02'!K$2</f>
        <v>-0.22838007501734692</v>
      </c>
      <c r="L5943" s="10">
        <f>('b01'!L5944-'b02'!L$1)/'b02'!L$2</f>
        <v>-0.53670079939653137</v>
      </c>
      <c r="M5943" s="10">
        <f>('b01'!M5944-'b02'!M$1)/'b02'!M$2</f>
        <v>-0.51344202783692872</v>
      </c>
      <c r="N5943" s="10">
        <f>('b01'!N5944-'b02'!N$1)/'b02'!N$2</f>
        <v>-1.7055065492944552</v>
      </c>
      <c r="O5943" s="10">
        <f>('b01'!O5944-'b02'!O$1)/'b02'!O$2</f>
        <v>0.10289316456203523</v>
      </c>
      <c r="P5943" s="10">
        <f>('b01'!P5944-'b02'!P$1)/'b02'!P$2</f>
        <v>0.60436744465593106</v>
      </c>
      <c r="Q5943" s="40">
        <v>5.9100000000000004E-7</v>
      </c>
    </row>
    <row r="5944" spans="1:17" x14ac:dyDescent="0.35">
      <c r="A5944" s="5" t="s">
        <v>6063</v>
      </c>
      <c r="B5944" s="10">
        <f>('b01'!B5945-'b02'!B$1)/'b02'!B$2</f>
        <v>-1.561037517046536</v>
      </c>
      <c r="C5944" s="10">
        <f>('b01'!C5945-'b02'!C$1)/'b02'!C$2</f>
        <v>-0.99401789248309869</v>
      </c>
      <c r="D5944" s="10">
        <f>('b01'!D5945-'b02'!D$1)/'b02'!D$2</f>
        <v>-0.47859952809809925</v>
      </c>
      <c r="E5944" s="10">
        <f>('b01'!E5945-'b02'!E$1)/'b02'!E$2</f>
        <v>-1.0199802002267051</v>
      </c>
      <c r="F5944" s="10">
        <f>('b01'!F5945-'b02'!F$1)/'b02'!F$2</f>
        <v>-1.2394782501130921</v>
      </c>
      <c r="G5944" s="10">
        <f>('b01'!G5945-'b02'!G$1)/'b02'!G$2</f>
        <v>-1.2992132329135653</v>
      </c>
      <c r="H5944" s="10">
        <f>('b01'!H5945-'b02'!H$1)/'b02'!H$2</f>
        <v>9.9005374822245307E-2</v>
      </c>
      <c r="I5944" s="10">
        <f>('b01'!I5945-'b02'!I$1)/'b02'!I$2</f>
        <v>-0.65911202588366402</v>
      </c>
      <c r="J5944" s="10">
        <f>('b01'!J5945-'b02'!J$1)/'b02'!J$2</f>
        <v>-0.22121025049510282</v>
      </c>
      <c r="K5944" s="10">
        <f>('b01'!K5945-'b02'!K$1)/'b02'!K$2</f>
        <v>-0.15602497956760261</v>
      </c>
      <c r="L5944" s="10">
        <f>('b01'!L5945-'b02'!L$1)/'b02'!L$2</f>
        <v>-0.5298519978247338</v>
      </c>
      <c r="M5944" s="10">
        <f>('b01'!M5945-'b02'!M$1)/'b02'!M$2</f>
        <v>-0.29969902934440745</v>
      </c>
      <c r="N5944" s="10">
        <f>('b01'!N5945-'b02'!N$1)/'b02'!N$2</f>
        <v>-0.47668454263624083</v>
      </c>
      <c r="O5944" s="10">
        <f>('b01'!O5945-'b02'!O$1)/'b02'!O$2</f>
        <v>-0.79513187818044972</v>
      </c>
      <c r="P5944" s="10">
        <f>('b01'!P5945-'b02'!P$1)/'b02'!P$2</f>
        <v>-1.5171145487534298E-2</v>
      </c>
      <c r="Q5944" s="40">
        <v>5.0599999999999998E-6</v>
      </c>
    </row>
    <row r="5945" spans="1:17" x14ac:dyDescent="0.35">
      <c r="A5945" s="5" t="s">
        <v>6064</v>
      </c>
      <c r="B5945" s="10">
        <f>('b01'!B5946-'b02'!B$1)/'b02'!B$2</f>
        <v>0.20744597174381726</v>
      </c>
      <c r="C5945" s="10">
        <f>('b01'!C5946-'b02'!C$1)/'b02'!C$2</f>
        <v>-0.99401789248309869</v>
      </c>
      <c r="D5945" s="10">
        <f>('b01'!D5946-'b02'!D$1)/'b02'!D$2</f>
        <v>-0.47859952809809925</v>
      </c>
      <c r="E5945" s="10">
        <f>('b01'!E5946-'b02'!E$1)/'b02'!E$2</f>
        <v>1.0421926594290847</v>
      </c>
      <c r="F5945" s="10">
        <f>('b01'!F5946-'b02'!F$1)/'b02'!F$2</f>
        <v>-1.7562992273465965</v>
      </c>
      <c r="G5945" s="10">
        <f>('b01'!G5946-'b02'!G$1)/'b02'!G$2</f>
        <v>0.18277085596603987</v>
      </c>
      <c r="H5945" s="10">
        <f>('b01'!H5946-'b02'!H$1)/'b02'!H$2</f>
        <v>1.4149531415455815E-2</v>
      </c>
      <c r="I5945" s="10">
        <f>('b01'!I5946-'b02'!I$1)/'b02'!I$2</f>
        <v>-0.67786370202689039</v>
      </c>
      <c r="J5945" s="10">
        <f>('b01'!J5946-'b02'!J$1)/'b02'!J$2</f>
        <v>-0.964759688584504</v>
      </c>
      <c r="K5945" s="10">
        <f>('b01'!K5946-'b02'!K$1)/'b02'!K$2</f>
        <v>-0.59826571124955363</v>
      </c>
      <c r="L5945" s="10">
        <f>('b01'!L5946-'b02'!L$1)/'b02'!L$2</f>
        <v>-0.52367135393943631</v>
      </c>
      <c r="M5945" s="10">
        <f>('b01'!M5946-'b02'!M$1)/'b02'!M$2</f>
        <v>-0.44901596045203945</v>
      </c>
      <c r="N5945" s="10">
        <f>('b01'!N5946-'b02'!N$1)/'b02'!N$2</f>
        <v>-0.54560694251562791</v>
      </c>
      <c r="O5945" s="10">
        <f>('b01'!O5946-'b02'!O$1)/'b02'!O$2</f>
        <v>-0.39887119721333381</v>
      </c>
      <c r="P5945" s="10">
        <f>('b01'!P5946-'b02'!P$1)/'b02'!P$2</f>
        <v>-0.68141415386909887</v>
      </c>
      <c r="Q5945" s="40">
        <v>1.39E-6</v>
      </c>
    </row>
    <row r="5946" spans="1:17" x14ac:dyDescent="0.35">
      <c r="A5946" s="5" t="s">
        <v>6065</v>
      </c>
      <c r="B5946" s="10">
        <f>('b01'!B5947-'b02'!B$1)/'b02'!B$2</f>
        <v>1.6924120679720354</v>
      </c>
      <c r="C5946" s="10">
        <f>('b01'!C5947-'b02'!C$1)/'b02'!C$2</f>
        <v>1.0060181084889304</v>
      </c>
      <c r="D5946" s="10">
        <f>('b01'!D5947-'b02'!D$1)/'b02'!D$2</f>
        <v>-0.47859952809809925</v>
      </c>
      <c r="E5946" s="10">
        <f>('b01'!E5947-'b02'!E$1)/'b02'!E$2</f>
        <v>-0.7057454937320391</v>
      </c>
      <c r="F5946" s="10">
        <f>('b01'!F5947-'b02'!F$1)/'b02'!F$2</f>
        <v>0.41764769803030494</v>
      </c>
      <c r="G5946" s="10">
        <f>('b01'!G5947-'b02'!G$1)/'b02'!G$2</f>
        <v>-0.50452543630490154</v>
      </c>
      <c r="H5946" s="10">
        <f>('b01'!H5947-'b02'!H$1)/'b02'!H$2</f>
        <v>0.22341698832417303</v>
      </c>
      <c r="I5946" s="10">
        <f>('b01'!I5947-'b02'!I$1)/'b02'!I$2</f>
        <v>-1.1944531401182672E-2</v>
      </c>
      <c r="J5946" s="10">
        <f>('b01'!J5947-'b02'!J$1)/'b02'!J$2</f>
        <v>-0.19475272596387549</v>
      </c>
      <c r="K5946" s="10">
        <f>('b01'!K5947-'b02'!K$1)/'b02'!K$2</f>
        <v>-0.61483203310690449</v>
      </c>
      <c r="L5946" s="10">
        <f>('b01'!L5947-'b02'!L$1)/'b02'!L$2</f>
        <v>-0.53973109965974131</v>
      </c>
      <c r="M5946" s="10">
        <f>('b01'!M5947-'b02'!M$1)/'b02'!M$2</f>
        <v>-0.50310185730374457</v>
      </c>
      <c r="N5946" s="10">
        <f>('b01'!N5947-'b02'!N$1)/'b02'!N$2</f>
        <v>0.20357674250169097</v>
      </c>
      <c r="O5946" s="10">
        <f>('b01'!O5947-'b02'!O$1)/'b02'!O$2</f>
        <v>-1.9882230761587727</v>
      </c>
      <c r="P5946" s="10">
        <f>('b01'!P5947-'b02'!P$1)/'b02'!P$2</f>
        <v>-0.5630540530708289</v>
      </c>
      <c r="Q5946" s="40">
        <v>7.8600000000000006E-9</v>
      </c>
    </row>
    <row r="5947" spans="1:17" x14ac:dyDescent="0.35">
      <c r="A5947" s="5" t="s">
        <v>6066</v>
      </c>
      <c r="B5947" s="10">
        <f>('b01'!B5948-'b02'!B$1)/'b02'!B$2</f>
        <v>-0.50222256334226723</v>
      </c>
      <c r="C5947" s="10">
        <f>('b01'!C5948-'b02'!C$1)/'b02'!C$2</f>
        <v>-0.99401789248309869</v>
      </c>
      <c r="D5947" s="10">
        <f>('b01'!D5948-'b02'!D$1)/'b02'!D$2</f>
        <v>-0.47859952809809925</v>
      </c>
      <c r="E5947" s="10">
        <f>('b01'!E5948-'b02'!E$1)/'b02'!E$2</f>
        <v>0.75288471445436123</v>
      </c>
      <c r="F5947" s="10">
        <f>('b01'!F5948-'b02'!F$1)/'b02'!F$2</f>
        <v>-0.86786531852231275</v>
      </c>
      <c r="G5947" s="10">
        <f>('b01'!G5948-'b02'!G$1)/'b02'!G$2</f>
        <v>0.30651107046175552</v>
      </c>
      <c r="H5947" s="10">
        <f>('b01'!H5948-'b02'!H$1)/'b02'!H$2</f>
        <v>-1.3233489219857246</v>
      </c>
      <c r="I5947" s="10">
        <f>('b01'!I5948-'b02'!I$1)/'b02'!I$2</f>
        <v>1.8070155812186415</v>
      </c>
      <c r="J5947" s="10">
        <f>('b01'!J5948-'b02'!J$1)/'b02'!J$2</f>
        <v>1.2737799632006084</v>
      </c>
      <c r="K5947" s="10">
        <f>('b01'!K5948-'b02'!K$1)/'b02'!K$2</f>
        <v>1.9182041936191931</v>
      </c>
      <c r="L5947" s="10">
        <f>('b01'!L5948-'b02'!L$1)/'b02'!L$2</f>
        <v>1.8054897086622388</v>
      </c>
      <c r="M5947" s="10">
        <f>('b01'!M5948-'b02'!M$1)/'b02'!M$2</f>
        <v>1.4107923460348608</v>
      </c>
      <c r="N5947" s="10">
        <f>('b01'!N5948-'b02'!N$1)/'b02'!N$2</f>
        <v>2.1187189576741319</v>
      </c>
      <c r="O5947" s="10">
        <f>('b01'!O5948-'b02'!O$1)/'b02'!O$2</f>
        <v>1.2174736929734844</v>
      </c>
      <c r="P5947" s="10">
        <f>('b01'!P5948-'b02'!P$1)/'b02'!P$2</f>
        <v>1.9992299317821114</v>
      </c>
      <c r="Q5947" s="40">
        <v>0.996080988</v>
      </c>
    </row>
    <row r="5948" spans="1:17" x14ac:dyDescent="0.35">
      <c r="A5948" s="5" t="s">
        <v>6067</v>
      </c>
      <c r="B5948" s="10">
        <f>('b01'!B5949-'b02'!B$1)/'b02'!B$2</f>
        <v>1.5220682847865556</v>
      </c>
      <c r="C5948" s="10">
        <f>('b01'!C5949-'b02'!C$1)/'b02'!C$2</f>
        <v>1.0060181084889304</v>
      </c>
      <c r="D5948" s="10">
        <f>('b01'!D5949-'b02'!D$1)/'b02'!D$2</f>
        <v>-0.47859952809809925</v>
      </c>
      <c r="E5948" s="10">
        <f>('b01'!E5949-'b02'!E$1)/'b02'!E$2</f>
        <v>1.2106133459017876</v>
      </c>
      <c r="F5948" s="10">
        <f>('b01'!F5949-'b02'!F$1)/'b02'!F$2</f>
        <v>0.27940405700004595</v>
      </c>
      <c r="G5948" s="10">
        <f>('b01'!G5949-'b02'!G$1)/'b02'!G$2</f>
        <v>1.1955813155481925</v>
      </c>
      <c r="H5948" s="10">
        <f>('b01'!H5949-'b02'!H$1)/'b02'!H$2</f>
        <v>-0.31065686734186382</v>
      </c>
      <c r="I5948" s="10">
        <f>('b01'!I5949-'b02'!I$1)/'b02'!I$2</f>
        <v>-7.3432725262800327E-2</v>
      </c>
      <c r="J5948" s="10">
        <f>('b01'!J5949-'b02'!J$1)/'b02'!J$2</f>
        <v>0.34559186817039567</v>
      </c>
      <c r="K5948" s="10">
        <f>('b01'!K5949-'b02'!K$1)/'b02'!K$2</f>
        <v>-0.80693916601309812</v>
      </c>
      <c r="L5948" s="10">
        <f>('b01'!L5949-'b02'!L$1)/'b02'!L$2</f>
        <v>-0.52363634748655363</v>
      </c>
      <c r="M5948" s="10">
        <f>('b01'!M5949-'b02'!M$1)/'b02'!M$2</f>
        <v>-0.45283122561463424</v>
      </c>
      <c r="N5948" s="10">
        <f>('b01'!N5949-'b02'!N$1)/'b02'!N$2</f>
        <v>-0.38708598542881184</v>
      </c>
      <c r="O5948" s="10">
        <f>('b01'!O5949-'b02'!O$1)/'b02'!O$2</f>
        <v>-0.20026728570547669</v>
      </c>
      <c r="P5948" s="10">
        <f>('b01'!P5949-'b02'!P$1)/'b02'!P$2</f>
        <v>8.8658915833604413E-2</v>
      </c>
      <c r="Q5948" s="40">
        <v>1.2500000000000001E-6</v>
      </c>
    </row>
    <row r="5949" spans="1:17" x14ac:dyDescent="0.35">
      <c r="A5949" s="5" t="s">
        <v>6068</v>
      </c>
      <c r="B5949" s="10">
        <f>('b01'!B5950-'b02'!B$1)/'b02'!B$2</f>
        <v>-0.27383355266721437</v>
      </c>
      <c r="C5949" s="10">
        <f>('b01'!C5950-'b02'!C$1)/'b02'!C$2</f>
        <v>-0.99401789248309869</v>
      </c>
      <c r="D5949" s="10">
        <f>('b01'!D5950-'b02'!D$1)/'b02'!D$2</f>
        <v>-0.47859952809809925</v>
      </c>
      <c r="E5949" s="10">
        <f>('b01'!E5950-'b02'!E$1)/'b02'!E$2</f>
        <v>-0.37878655241315601</v>
      </c>
      <c r="F5949" s="10">
        <f>('b01'!F5950-'b02'!F$1)/'b02'!F$2</f>
        <v>-1.4371695739425008</v>
      </c>
      <c r="G5949" s="10">
        <f>('b01'!G5950-'b02'!G$1)/'b02'!G$2</f>
        <v>-0.83803071079597913</v>
      </c>
      <c r="H5949" s="10">
        <f>('b01'!H5950-'b02'!H$1)/'b02'!H$2</f>
        <v>2.1967575907368024E-2</v>
      </c>
      <c r="I5949" s="10">
        <f>('b01'!I5950-'b02'!I$1)/'b02'!I$2</f>
        <v>-0.54484884632234787</v>
      </c>
      <c r="J5949" s="10">
        <f>('b01'!J5950-'b02'!J$1)/'b02'!J$2</f>
        <v>-0.48900296455351588</v>
      </c>
      <c r="K5949" s="10">
        <f>('b01'!K5950-'b02'!K$1)/'b02'!K$2</f>
        <v>-0.77483728134647056</v>
      </c>
      <c r="L5949" s="10">
        <f>('b01'!L5950-'b02'!L$1)/'b02'!L$2</f>
        <v>-0.51426639340142688</v>
      </c>
      <c r="M5949" s="10">
        <f>('b01'!M5950-'b02'!M$1)/'b02'!M$2</f>
        <v>-0.51963848087466658</v>
      </c>
      <c r="N5949" s="10">
        <f>('b01'!N5950-'b02'!N$1)/'b02'!N$2</f>
        <v>0.13267271608995485</v>
      </c>
      <c r="O5949" s="10">
        <f>('b01'!O5950-'b02'!O$1)/'b02'!O$2</f>
        <v>-0.17937734678752823</v>
      </c>
      <c r="P5949" s="10">
        <f>('b01'!P5950-'b02'!P$1)/'b02'!P$2</f>
        <v>8.7531226554609404E-2</v>
      </c>
      <c r="Q5949" s="40">
        <v>3.0800000000000002E-6</v>
      </c>
    </row>
    <row r="5950" spans="1:17" x14ac:dyDescent="0.35">
      <c r="A5950" s="5" t="s">
        <v>6069</v>
      </c>
      <c r="B5950" s="10">
        <f>('b01'!B5951-'b02'!B$1)/'b02'!B$2</f>
        <v>0.20832102542456457</v>
      </c>
      <c r="C5950" s="10">
        <f>('b01'!C5951-'b02'!C$1)/'b02'!C$2</f>
        <v>1.0060181084889304</v>
      </c>
      <c r="D5950" s="10">
        <f>('b01'!D5951-'b02'!D$1)/'b02'!D$2</f>
        <v>-0.47859952809809925</v>
      </c>
      <c r="E5950" s="10">
        <f>('b01'!E5951-'b02'!E$1)/'b02'!E$2</f>
        <v>-1.0821349641255404</v>
      </c>
      <c r="F5950" s="10">
        <f>('b01'!F5951-'b02'!F$1)/'b02'!F$2</f>
        <v>4.5093828952531771E-2</v>
      </c>
      <c r="G5950" s="10">
        <f>('b01'!G5951-'b02'!G$1)/'b02'!G$2</f>
        <v>-0.96539185883084688</v>
      </c>
      <c r="H5950" s="10">
        <f>('b01'!H5951-'b02'!H$1)/'b02'!H$2</f>
        <v>0.76582699384119957</v>
      </c>
      <c r="I5950" s="10">
        <f>('b01'!I5951-'b02'!I$1)/'b02'!I$2</f>
        <v>-7.9933406534732743E-2</v>
      </c>
      <c r="J5950" s="10">
        <f>('b01'!J5951-'b02'!J$1)/'b02'!J$2</f>
        <v>-0.48299584508868454</v>
      </c>
      <c r="K5950" s="10">
        <f>('b01'!K5951-'b02'!K$1)/'b02'!K$2</f>
        <v>-7.2794600095836506E-2</v>
      </c>
      <c r="L5950" s="10">
        <f>('b01'!L5951-'b02'!L$1)/'b02'!L$2</f>
        <v>-0.51432478865039588</v>
      </c>
      <c r="M5950" s="10">
        <f>('b01'!M5951-'b02'!M$1)/'b02'!M$2</f>
        <v>-0.42780598468453668</v>
      </c>
      <c r="N5950" s="10">
        <f>('b01'!N5951-'b02'!N$1)/'b02'!N$2</f>
        <v>0.27073623427538734</v>
      </c>
      <c r="O5950" s="10">
        <f>('b01'!O5951-'b02'!O$1)/'b02'!O$2</f>
        <v>-0.36728537170959574</v>
      </c>
      <c r="P5950" s="10">
        <f>('b01'!P5951-'b02'!P$1)/'b02'!P$2</f>
        <v>-0.31715894781621151</v>
      </c>
      <c r="Q5950" s="40">
        <v>4.6700000000000002E-6</v>
      </c>
    </row>
    <row r="5951" spans="1:17" x14ac:dyDescent="0.35">
      <c r="A5951" s="5" t="s">
        <v>6070</v>
      </c>
      <c r="B5951" s="10">
        <f>('b01'!B5952-'b02'!B$1)/'b02'!B$2</f>
        <v>-1.18943138728917</v>
      </c>
      <c r="C5951" s="10">
        <f>('b01'!C5952-'b02'!C$1)/'b02'!C$2</f>
        <v>-0.99401789248309869</v>
      </c>
      <c r="D5951" s="10">
        <f>('b01'!D5952-'b02'!D$1)/'b02'!D$2</f>
        <v>0.96166387273879284</v>
      </c>
      <c r="E5951" s="10">
        <f>('b01'!E5952-'b02'!E$1)/'b02'!E$2</f>
        <v>-0.41401538725154341</v>
      </c>
      <c r="F5951" s="10">
        <f>('b01'!F5952-'b02'!F$1)/'b02'!F$2</f>
        <v>-1.1304789375479711</v>
      </c>
      <c r="G5951" s="10">
        <f>('b01'!G5952-'b02'!G$1)/'b02'!G$2</f>
        <v>-0.76510734891743304</v>
      </c>
      <c r="H5951" s="10">
        <f>('b01'!H5952-'b02'!H$1)/'b02'!H$2</f>
        <v>7.8368827449956592E-4</v>
      </c>
      <c r="I5951" s="10">
        <f>('b01'!I5952-'b02'!I$1)/'b02'!I$2</f>
        <v>-0.63364939862577108</v>
      </c>
      <c r="J5951" s="10">
        <f>('b01'!J5952-'b02'!J$1)/'b02'!J$2</f>
        <v>-0.65314790190756777</v>
      </c>
      <c r="K5951" s="10">
        <f>('b01'!K5952-'b02'!K$1)/'b02'!K$2</f>
        <v>-6.83466596973928E-2</v>
      </c>
      <c r="L5951" s="10">
        <f>('b01'!L5952-'b02'!L$1)/'b02'!L$2</f>
        <v>-0.51936745871649648</v>
      </c>
      <c r="M5951" s="10">
        <f>('b01'!M5952-'b02'!M$1)/'b02'!M$2</f>
        <v>-0.23848470084108073</v>
      </c>
      <c r="N5951" s="10">
        <f>('b01'!N5952-'b02'!N$1)/'b02'!N$2</f>
        <v>-0.13503600472839705</v>
      </c>
      <c r="O5951" s="10">
        <f>('b01'!O5952-'b02'!O$1)/'b02'!O$2</f>
        <v>-0.50437261885903839</v>
      </c>
      <c r="P5951" s="10">
        <f>('b01'!P5952-'b02'!P$1)/'b02'!P$2</f>
        <v>3.4792612030408489E-3</v>
      </c>
      <c r="Q5951" s="40">
        <v>1.5814400000000001E-4</v>
      </c>
    </row>
    <row r="5952" spans="1:17" x14ac:dyDescent="0.35">
      <c r="A5952" s="5" t="s">
        <v>6071</v>
      </c>
      <c r="B5952" s="10">
        <f>('b01'!B5953-'b02'!B$1)/'b02'!B$2</f>
        <v>-1.3959440559455398</v>
      </c>
      <c r="C5952" s="10">
        <f>('b01'!C5953-'b02'!C$1)/'b02'!C$2</f>
        <v>-0.99401789248309869</v>
      </c>
      <c r="D5952" s="10">
        <f>('b01'!D5953-'b02'!D$1)/'b02'!D$2</f>
        <v>-0.47859952809809925</v>
      </c>
      <c r="E5952" s="10">
        <f>('b01'!E5953-'b02'!E$1)/'b02'!E$2</f>
        <v>4.5808543317910885E-2</v>
      </c>
      <c r="F5952" s="10">
        <f>('b01'!F5953-'b02'!F$1)/'b02'!F$2</f>
        <v>-1.7883507252386925</v>
      </c>
      <c r="G5952" s="10">
        <f>('b01'!G5953-'b02'!G$1)/'b02'!G$2</f>
        <v>-0.61793837428522846</v>
      </c>
      <c r="H5952" s="10">
        <f>('b01'!H5953-'b02'!H$1)/'b02'!H$2</f>
        <v>0.30044609865898608</v>
      </c>
      <c r="I5952" s="10">
        <f>('b01'!I5953-'b02'!I$1)/'b02'!I$2</f>
        <v>-0.58853947200591961</v>
      </c>
      <c r="J5952" s="10">
        <f>('b01'!J5953-'b02'!J$1)/'b02'!J$2</f>
        <v>-0.99378343457419727</v>
      </c>
      <c r="K5952" s="10">
        <f>('b01'!K5953-'b02'!K$1)/'b02'!K$2</f>
        <v>1.710579004890456E-2</v>
      </c>
      <c r="L5952" s="10">
        <f>('b01'!L5953-'b02'!L$1)/'b02'!L$2</f>
        <v>-0.52594778898844896</v>
      </c>
      <c r="M5952" s="10">
        <f>('b01'!M5953-'b02'!M$1)/'b02'!M$2</f>
        <v>-0.28795135922191917</v>
      </c>
      <c r="N5952" s="10">
        <f>('b01'!N5953-'b02'!N$1)/'b02'!N$2</f>
        <v>-0.23090068587917886</v>
      </c>
      <c r="O5952" s="10">
        <f>('b01'!O5953-'b02'!O$1)/'b02'!O$2</f>
        <v>-0.89536016167070509</v>
      </c>
      <c r="P5952" s="10">
        <f>('b01'!P5953-'b02'!P$1)/'b02'!P$2</f>
        <v>-0.31089664731309413</v>
      </c>
      <c r="Q5952" s="40">
        <v>1.3382699999999999E-4</v>
      </c>
    </row>
    <row r="5953" spans="1:17" x14ac:dyDescent="0.35">
      <c r="A5953" s="5" t="s">
        <v>6072</v>
      </c>
      <c r="B5953" s="10">
        <f>('b01'!B5954-'b02'!B$1)/'b02'!B$2</f>
        <v>-2.4443253654224891E-2</v>
      </c>
      <c r="C5953" s="10">
        <f>('b01'!C5954-'b02'!C$1)/'b02'!C$2</f>
        <v>1.0060181084889304</v>
      </c>
      <c r="D5953" s="10">
        <f>('b01'!D5954-'b02'!D$1)/'b02'!D$2</f>
        <v>-0.47859952809809925</v>
      </c>
      <c r="E5953" s="10">
        <f>('b01'!E5954-'b02'!E$1)/'b02'!E$2</f>
        <v>1.7965459512196071</v>
      </c>
      <c r="F5953" s="10">
        <f>('b01'!F5954-'b02'!F$1)/'b02'!F$2</f>
        <v>1.5454806577151894</v>
      </c>
      <c r="G5953" s="10">
        <f>('b01'!G5954-'b02'!G$1)/'b02'!G$2</f>
        <v>2.3530473440832305</v>
      </c>
      <c r="H5953" s="10">
        <f>('b01'!H5954-'b02'!H$1)/'b02'!H$2</f>
        <v>-1.389477773371447</v>
      </c>
      <c r="I5953" s="10">
        <f>('b01'!I5954-'b02'!I$1)/'b02'!I$2</f>
        <v>1.9348855711033026</v>
      </c>
      <c r="J5953" s="10">
        <f>('b01'!J5954-'b02'!J$1)/'b02'!J$2</f>
        <v>1.797278694468049</v>
      </c>
      <c r="K5953" s="10">
        <f>('b01'!K5954-'b02'!K$1)/'b02'!K$2</f>
        <v>1.8946942953115613</v>
      </c>
      <c r="L5953" s="10">
        <f>('b01'!L5954-'b02'!L$1)/'b02'!L$2</f>
        <v>1.8692526835674939</v>
      </c>
      <c r="M5953" s="10">
        <f>('b01'!M5954-'b02'!M$1)/'b02'!M$2</f>
        <v>1.4607718937310252</v>
      </c>
      <c r="N5953" s="10">
        <f>('b01'!N5954-'b02'!N$1)/'b02'!N$2</f>
        <v>1.954373005363693</v>
      </c>
      <c r="O5953" s="10">
        <f>('b01'!O5954-'b02'!O$1)/'b02'!O$2</f>
        <v>2.6396468010039404</v>
      </c>
      <c r="P5953" s="10">
        <f>('b01'!P5954-'b02'!P$1)/'b02'!P$2</f>
        <v>0.45517448753498463</v>
      </c>
      <c r="Q5953" s="40">
        <v>0.983514</v>
      </c>
    </row>
    <row r="5954" spans="1:17" x14ac:dyDescent="0.35">
      <c r="A5954" s="5" t="s">
        <v>6073</v>
      </c>
      <c r="B5954" s="10">
        <f>('b01'!B5955-'b02'!B$1)/'b02'!B$2</f>
        <v>0.99936955282015072</v>
      </c>
      <c r="C5954" s="10">
        <f>('b01'!C5955-'b02'!C$1)/'b02'!C$2</f>
        <v>-0.99401789248309869</v>
      </c>
      <c r="D5954" s="10">
        <f>('b01'!D5955-'b02'!D$1)/'b02'!D$2</f>
        <v>-0.47859952809809925</v>
      </c>
      <c r="E5954" s="10">
        <f>('b01'!E5955-'b02'!E$1)/'b02'!E$2</f>
        <v>-7.7076401431267233E-2</v>
      </c>
      <c r="F5954" s="10">
        <f>('b01'!F5955-'b02'!F$1)/'b02'!F$2</f>
        <v>-1.0761110693319664</v>
      </c>
      <c r="G5954" s="10">
        <f>('b01'!G5955-'b02'!G$1)/'b02'!G$2</f>
        <v>-0.46697906194103611</v>
      </c>
      <c r="H5954" s="10">
        <f>('b01'!H5955-'b02'!H$1)/'b02'!H$2</f>
        <v>0.2826066140428149</v>
      </c>
      <c r="I5954" s="10">
        <f>('b01'!I5955-'b02'!I$1)/'b02'!I$2</f>
        <v>-1.1024788890762829</v>
      </c>
      <c r="J5954" s="10">
        <f>('b01'!J5955-'b02'!J$1)/'b02'!J$2</f>
        <v>0.4390977002786135</v>
      </c>
      <c r="K5954" s="10">
        <f>('b01'!K5955-'b02'!K$1)/'b02'!K$2</f>
        <v>-0.68798045006881492</v>
      </c>
      <c r="L5954" s="10">
        <f>('b01'!L5955-'b02'!L$1)/'b02'!L$2</f>
        <v>-0.49996749148100683</v>
      </c>
      <c r="M5954" s="10">
        <f>('b01'!M5955-'b02'!M$1)/'b02'!M$2</f>
        <v>-0.54271942238590198</v>
      </c>
      <c r="N5954" s="10">
        <f>('b01'!N5955-'b02'!N$1)/'b02'!N$2</f>
        <v>-6.7854151762089004E-2</v>
      </c>
      <c r="O5954" s="10">
        <f>('b01'!O5955-'b02'!O$1)/'b02'!O$2</f>
        <v>-0.77385214683247583</v>
      </c>
      <c r="P5954" s="10">
        <f>('b01'!P5955-'b02'!P$1)/'b02'!P$2</f>
        <v>-0.16757933006998182</v>
      </c>
      <c r="Q5954" s="40">
        <v>5.3100000000000001E-9</v>
      </c>
    </row>
    <row r="5955" spans="1:17" x14ac:dyDescent="0.35">
      <c r="A5955" s="5" t="s">
        <v>6074</v>
      </c>
      <c r="B5955" s="10">
        <f>('b01'!B5956-'b02'!B$1)/'b02'!B$2</f>
        <v>-0.32662845807230301</v>
      </c>
      <c r="C5955" s="10">
        <f>('b01'!C5956-'b02'!C$1)/'b02'!C$2</f>
        <v>1.0060181084889304</v>
      </c>
      <c r="D5955" s="10">
        <f>('b01'!D5956-'b02'!D$1)/'b02'!D$2</f>
        <v>-0.47859952809809925</v>
      </c>
      <c r="E5955" s="10">
        <f>('b01'!E5956-'b02'!E$1)/'b02'!E$2</f>
        <v>1.0538222584131167E-2</v>
      </c>
      <c r="F5955" s="10">
        <f>('b01'!F5956-'b02'!F$1)/'b02'!F$2</f>
        <v>2.1639364971390036E-2</v>
      </c>
      <c r="G5955" s="10">
        <f>('b01'!G5956-'b02'!G$1)/'b02'!G$2</f>
        <v>6.0390701451331699E-3</v>
      </c>
      <c r="H5955" s="10">
        <f>('b01'!H5956-'b02'!H$1)/'b02'!H$2</f>
        <v>0.80025767008053839</v>
      </c>
      <c r="I5955" s="10">
        <f>('b01'!I5956-'b02'!I$1)/'b02'!I$2</f>
        <v>-0.68627530327540431</v>
      </c>
      <c r="J5955" s="10">
        <f>('b01'!J5956-'b02'!J$1)/'b02'!J$2</f>
        <v>-0.88949036203678877</v>
      </c>
      <c r="K5955" s="10">
        <f>('b01'!K5956-'b02'!K$1)/'b02'!K$2</f>
        <v>-0.47878011103139062</v>
      </c>
      <c r="L5955" s="10">
        <f>('b01'!L5956-'b02'!L$1)/'b02'!L$2</f>
        <v>-0.46787436376966562</v>
      </c>
      <c r="M5955" s="10">
        <f>('b01'!M5956-'b02'!M$1)/'b02'!M$2</f>
        <v>-0.56959158709515423</v>
      </c>
      <c r="N5955" s="10">
        <f>('b01'!N5956-'b02'!N$1)/'b02'!N$2</f>
        <v>-0.28148227203709675</v>
      </c>
      <c r="O5955" s="10">
        <f>('b01'!O5956-'b02'!O$1)/'b02'!O$2</f>
        <v>-1.9051267173806476</v>
      </c>
      <c r="P5955" s="10">
        <f>('b01'!P5956-'b02'!P$1)/'b02'!P$2</f>
        <v>1.1702553080524012E-2</v>
      </c>
      <c r="Q5955" s="40">
        <v>3.9799999999999999E-8</v>
      </c>
    </row>
    <row r="5956" spans="1:17" x14ac:dyDescent="0.35">
      <c r="A5956" s="5" t="s">
        <v>6075</v>
      </c>
      <c r="B5956" s="10">
        <f>('b01'!B5957-'b02'!B$1)/'b02'!B$2</f>
        <v>0.1835278378033898</v>
      </c>
      <c r="C5956" s="10">
        <f>('b01'!C5957-'b02'!C$1)/'b02'!C$2</f>
        <v>-0.99401789248309869</v>
      </c>
      <c r="D5956" s="10">
        <f>('b01'!D5957-'b02'!D$1)/'b02'!D$2</f>
        <v>-0.47859952809809925</v>
      </c>
      <c r="E5956" s="10">
        <f>('b01'!E5957-'b02'!E$1)/'b02'!E$2</f>
        <v>0.67048555488736261</v>
      </c>
      <c r="F5956" s="10">
        <f>('b01'!F5957-'b02'!F$1)/'b02'!F$2</f>
        <v>-0.51852607155109576</v>
      </c>
      <c r="G5956" s="10">
        <f>('b01'!G5957-'b02'!G$1)/'b02'!G$2</f>
        <v>0.37714815961880976</v>
      </c>
      <c r="H5956" s="10">
        <f>('b01'!H5957-'b02'!H$1)/'b02'!H$2</f>
        <v>0.43521112787749466</v>
      </c>
      <c r="I5956" s="10">
        <f>('b01'!I5957-'b02'!I$1)/'b02'!I$2</f>
        <v>-0.56203025898468839</v>
      </c>
      <c r="J5956" s="10">
        <f>('b01'!J5957-'b02'!J$1)/'b02'!J$2</f>
        <v>-0.83984962227410798</v>
      </c>
      <c r="K5956" s="10">
        <f>('b01'!K5957-'b02'!K$1)/'b02'!K$2</f>
        <v>-0.68820231955167355</v>
      </c>
      <c r="L5956" s="10">
        <f>('b01'!L5957-'b02'!L$1)/'b02'!L$2</f>
        <v>-0.51309261460556721</v>
      </c>
      <c r="M5956" s="10">
        <f>('b01'!M5957-'b02'!M$1)/'b02'!M$2</f>
        <v>-0.57329360800170148</v>
      </c>
      <c r="N5956" s="10">
        <f>('b01'!N5957-'b02'!N$1)/'b02'!N$2</f>
        <v>-0.61266116359797795</v>
      </c>
      <c r="O5956" s="10">
        <f>('b01'!O5957-'b02'!O$1)/'b02'!O$2</f>
        <v>-0.30535768195289159</v>
      </c>
      <c r="P5956" s="10">
        <f>('b01'!P5957-'b02'!P$1)/'b02'!P$2</f>
        <v>-0.13619927755014108</v>
      </c>
      <c r="Q5956" s="40">
        <v>4.6800000000000001E-7</v>
      </c>
    </row>
    <row r="5957" spans="1:17" x14ac:dyDescent="0.35">
      <c r="A5957" s="5" t="s">
        <v>6076</v>
      </c>
      <c r="B5957" s="10">
        <f>('b01'!B5958-'b02'!B$1)/'b02'!B$2</f>
        <v>1.0705405855209329</v>
      </c>
      <c r="C5957" s="10">
        <f>('b01'!C5958-'b02'!C$1)/'b02'!C$2</f>
        <v>-0.99401789248309869</v>
      </c>
      <c r="D5957" s="10">
        <f>('b01'!D5958-'b02'!D$1)/'b02'!D$2</f>
        <v>-0.47859952809809925</v>
      </c>
      <c r="E5957" s="10">
        <f>('b01'!E5958-'b02'!E$1)/'b02'!E$2</f>
        <v>0.92538984223494691</v>
      </c>
      <c r="F5957" s="10">
        <f>('b01'!F5958-'b02'!F$1)/'b02'!F$2</f>
        <v>-1.5607047353553087</v>
      </c>
      <c r="G5957" s="10">
        <f>('b01'!G5958-'b02'!G$1)/'b02'!G$2</f>
        <v>0.16889801548307021</v>
      </c>
      <c r="H5957" s="10">
        <f>('b01'!H5958-'b02'!H$1)/'b02'!H$2</f>
        <v>-8.7698579634810314E-2</v>
      </c>
      <c r="I5957" s="10">
        <f>('b01'!I5958-'b02'!I$1)/'b02'!I$2</f>
        <v>-0.95131479645408212</v>
      </c>
      <c r="J5957" s="10">
        <f>('b01'!J5958-'b02'!J$1)/'b02'!J$2</f>
        <v>0.4804162255324822</v>
      </c>
      <c r="K5957" s="10">
        <f>('b01'!K5958-'b02'!K$1)/'b02'!K$2</f>
        <v>-0.68259750215107728</v>
      </c>
      <c r="L5957" s="10">
        <f>('b01'!L5958-'b02'!L$1)/'b02'!L$2</f>
        <v>-0.50528125449385652</v>
      </c>
      <c r="M5957" s="10">
        <f>('b01'!M5958-'b02'!M$1)/'b02'!M$2</f>
        <v>-0.45769495391987725</v>
      </c>
      <c r="N5957" s="10">
        <f>('b01'!N5958-'b02'!N$1)/'b02'!N$2</f>
        <v>-0.70539265603820522</v>
      </c>
      <c r="O5957" s="10">
        <f>('b01'!O5958-'b02'!O$1)/'b02'!O$2</f>
        <v>0.21049966754862834</v>
      </c>
      <c r="P5957" s="10">
        <f>('b01'!P5958-'b02'!P$1)/'b02'!P$2</f>
        <v>7.4823747025931947E-2</v>
      </c>
      <c r="Q5957" s="40">
        <v>1.3199999999999999E-7</v>
      </c>
    </row>
    <row r="5958" spans="1:17" x14ac:dyDescent="0.35">
      <c r="A5958" s="5" t="s">
        <v>6077</v>
      </c>
      <c r="B5958" s="10">
        <f>('b01'!B5959-'b02'!B$1)/'b02'!B$2</f>
        <v>0.12985787871755386</v>
      </c>
      <c r="C5958" s="10">
        <f>('b01'!C5959-'b02'!C$1)/'b02'!C$2</f>
        <v>1.0060181084889304</v>
      </c>
      <c r="D5958" s="10">
        <f>('b01'!D5959-'b02'!D$1)/'b02'!D$2</f>
        <v>-0.47859952809809925</v>
      </c>
      <c r="E5958" s="10">
        <f>('b01'!E5959-'b02'!E$1)/'b02'!E$2</f>
        <v>-0.42073126147718964</v>
      </c>
      <c r="F5958" s="10">
        <f>('b01'!F5959-'b02'!F$1)/'b02'!F$2</f>
        <v>1.1991350199638333</v>
      </c>
      <c r="G5958" s="10">
        <f>('b01'!G5959-'b02'!G$1)/'b02'!G$2</f>
        <v>3.4689863317250345E-2</v>
      </c>
      <c r="H5958" s="10">
        <f>('b01'!H5959-'b02'!H$1)/'b02'!H$2</f>
        <v>0.96474967529142208</v>
      </c>
      <c r="I5958" s="10">
        <f>('b01'!I5959-'b02'!I$1)/'b02'!I$2</f>
        <v>-0.10989055498605722</v>
      </c>
      <c r="J5958" s="10">
        <f>('b01'!J5959-'b02'!J$1)/'b02'!J$2</f>
        <v>-0.55889335183504796</v>
      </c>
      <c r="K5958" s="10">
        <f>('b01'!K5959-'b02'!K$1)/'b02'!K$2</f>
        <v>-0.14854664040513665</v>
      </c>
      <c r="L5958" s="10">
        <f>('b01'!L5959-'b02'!L$1)/'b02'!L$2</f>
        <v>-0.53792640204003561</v>
      </c>
      <c r="M5958" s="10">
        <f>('b01'!M5959-'b02'!M$1)/'b02'!M$2</f>
        <v>-0.49224796450254793</v>
      </c>
      <c r="N5958" s="10">
        <f>('b01'!N5959-'b02'!N$1)/'b02'!N$2</f>
        <v>-0.30596739614003987</v>
      </c>
      <c r="O5958" s="10">
        <f>('b01'!O5959-'b02'!O$1)/'b02'!O$2</f>
        <v>5.3143514206255654E-2</v>
      </c>
      <c r="P5958" s="10">
        <f>('b01'!P5959-'b02'!P$1)/'b02'!P$2</f>
        <v>-0.33247476400280401</v>
      </c>
      <c r="Q5958" s="40">
        <v>1.5400000000000001E-6</v>
      </c>
    </row>
    <row r="5959" spans="1:17" x14ac:dyDescent="0.35">
      <c r="A5959" s="5" t="s">
        <v>6078</v>
      </c>
      <c r="B5959" s="10">
        <f>('b01'!B5960-'b02'!B$1)/'b02'!B$2</f>
        <v>0.25965750802840798</v>
      </c>
      <c r="C5959" s="10">
        <f>('b01'!C5960-'b02'!C$1)/'b02'!C$2</f>
        <v>1.0060181084889304</v>
      </c>
      <c r="D5959" s="10">
        <f>('b01'!D5960-'b02'!D$1)/'b02'!D$2</f>
        <v>-0.47859952809809925</v>
      </c>
      <c r="E5959" s="10">
        <f>('b01'!E5960-'b02'!E$1)/'b02'!E$2</f>
        <v>-8.2037352089807253E-2</v>
      </c>
      <c r="F5959" s="10">
        <f>('b01'!F5960-'b02'!F$1)/'b02'!F$2</f>
        <v>1.4545100677300729</v>
      </c>
      <c r="G5959" s="10">
        <f>('b01'!G5960-'b02'!G$1)/'b02'!G$2</f>
        <v>0.45987774486842192</v>
      </c>
      <c r="H5959" s="10">
        <f>('b01'!H5960-'b02'!H$1)/'b02'!H$2</f>
        <v>-1.648467567986476</v>
      </c>
      <c r="I5959" s="10">
        <f>('b01'!I5960-'b02'!I$1)/'b02'!I$2</f>
        <v>1.7476260055157455</v>
      </c>
      <c r="J5959" s="10">
        <f>('b01'!J5960-'b02'!J$1)/'b02'!J$2</f>
        <v>2.3438272118511239</v>
      </c>
      <c r="K5959" s="10">
        <f>('b01'!K5960-'b02'!K$1)/'b02'!K$2</f>
        <v>2.0715511292549875</v>
      </c>
      <c r="L5959" s="10">
        <f>('b01'!L5960-'b02'!L$1)/'b02'!L$2</f>
        <v>1.8251486409620969</v>
      </c>
      <c r="M5959" s="10">
        <f>('b01'!M5960-'b02'!M$1)/'b02'!M$2</f>
        <v>1.8464871850203426</v>
      </c>
      <c r="N5959" s="10">
        <f>('b01'!N5960-'b02'!N$1)/'b02'!N$2</f>
        <v>2.0495235919463015</v>
      </c>
      <c r="O5959" s="10">
        <f>('b01'!O5960-'b02'!O$1)/'b02'!O$2</f>
        <v>2.4017132867187474</v>
      </c>
      <c r="P5959" s="10">
        <f>('b01'!P5960-'b02'!P$1)/'b02'!P$2</f>
        <v>1.0141252733676944</v>
      </c>
      <c r="Q5959" s="40">
        <v>0.87497208199999998</v>
      </c>
    </row>
    <row r="5960" spans="1:17" x14ac:dyDescent="0.35">
      <c r="A5960" s="5" t="s">
        <v>6079</v>
      </c>
      <c r="B5960" s="10">
        <f>('b01'!B5961-'b02'!B$1)/'b02'!B$2</f>
        <v>1.5573621165766973</v>
      </c>
      <c r="C5960" s="10">
        <f>('b01'!C5961-'b02'!C$1)/'b02'!C$2</f>
        <v>-0.99401789248309869</v>
      </c>
      <c r="D5960" s="10">
        <f>('b01'!D5961-'b02'!D$1)/'b02'!D$2</f>
        <v>-0.47859952809809925</v>
      </c>
      <c r="E5960" s="10">
        <f>('b01'!E5961-'b02'!E$1)/'b02'!E$2</f>
        <v>0.35673648267142788</v>
      </c>
      <c r="F5960" s="10">
        <f>('b01'!F5961-'b02'!F$1)/'b02'!F$2</f>
        <v>-0.84154168835406906</v>
      </c>
      <c r="G5960" s="10">
        <f>('b01'!G5961-'b02'!G$1)/'b02'!G$2</f>
        <v>-1.7479561843087667E-2</v>
      </c>
      <c r="H5960" s="10">
        <f>('b01'!H5961-'b02'!H$1)/'b02'!H$2</f>
        <v>0.34297763350073729</v>
      </c>
      <c r="I5960" s="10">
        <f>('b01'!I5961-'b02'!I$1)/'b02'!I$2</f>
        <v>-1.0038361066330845</v>
      </c>
      <c r="J5960" s="10">
        <f>('b01'!J5961-'b02'!J$1)/'b02'!J$2</f>
        <v>0.64458938027284707</v>
      </c>
      <c r="K5960" s="10">
        <f>('b01'!K5961-'b02'!K$1)/'b02'!K$2</f>
        <v>-0.73290894122155292</v>
      </c>
      <c r="L5960" s="10">
        <f>('b01'!L5961-'b02'!L$1)/'b02'!L$2</f>
        <v>-0.54091988448040285</v>
      </c>
      <c r="M5960" s="10">
        <f>('b01'!M5961-'b02'!M$1)/'b02'!M$2</f>
        <v>-0.57133707936237887</v>
      </c>
      <c r="N5960" s="10">
        <f>('b01'!N5961-'b02'!N$1)/'b02'!N$2</f>
        <v>-9.7229714506238185E-2</v>
      </c>
      <c r="O5960" s="10">
        <f>('b01'!O5961-'b02'!O$1)/'b02'!O$2</f>
        <v>-9.2871737945981081E-2</v>
      </c>
      <c r="P5960" s="10">
        <f>('b01'!P5961-'b02'!P$1)/'b02'!P$2</f>
        <v>-0.58270173228928479</v>
      </c>
      <c r="Q5960" s="40">
        <v>3.8499999999999997E-9</v>
      </c>
    </row>
    <row r="5961" spans="1:17" x14ac:dyDescent="0.35">
      <c r="A5961" s="5" t="s">
        <v>6080</v>
      </c>
      <c r="B5961" s="10">
        <f>('b01'!B5962-'b02'!B$1)/'b02'!B$2</f>
        <v>-8.8322172348779954E-2</v>
      </c>
      <c r="C5961" s="10">
        <f>('b01'!C5962-'b02'!C$1)/'b02'!C$2</f>
        <v>1.0060181084889304</v>
      </c>
      <c r="D5961" s="10">
        <f>('b01'!D5962-'b02'!D$1)/'b02'!D$2</f>
        <v>-0.47859952809809925</v>
      </c>
      <c r="E5961" s="10">
        <f>('b01'!E5962-'b02'!E$1)/'b02'!E$2</f>
        <v>-2.2124879525259913</v>
      </c>
      <c r="F5961" s="10">
        <f>('b01'!F5962-'b02'!F$1)/'b02'!F$2</f>
        <v>0.17087263297683492</v>
      </c>
      <c r="G5961" s="10">
        <f>('b01'!G5962-'b02'!G$1)/'b02'!G$2</f>
        <v>-1.949279316972423</v>
      </c>
      <c r="H5961" s="10">
        <f>('b01'!H5962-'b02'!H$1)/'b02'!H$2</f>
        <v>0.55694449937631574</v>
      </c>
      <c r="I5961" s="10">
        <f>('b01'!I5962-'b02'!I$1)/'b02'!I$2</f>
        <v>-5.0338075510910456E-2</v>
      </c>
      <c r="J5961" s="10">
        <f>('b01'!J5962-'b02'!J$1)/'b02'!J$2</f>
        <v>-1.1814227899711565</v>
      </c>
      <c r="K5961" s="10">
        <f>('b01'!K5962-'b02'!K$1)/'b02'!K$2</f>
        <v>-0.19983526838018331</v>
      </c>
      <c r="L5961" s="10">
        <f>('b01'!L5962-'b02'!L$1)/'b02'!L$2</f>
        <v>-0.53940293749745205</v>
      </c>
      <c r="M5961" s="10">
        <f>('b01'!M5962-'b02'!M$1)/'b02'!M$2</f>
        <v>-0.42645991926033983</v>
      </c>
      <c r="N5961" s="10">
        <f>('b01'!N5962-'b02'!N$1)/'b02'!N$2</f>
        <v>-0.15891577516045996</v>
      </c>
      <c r="O5961" s="10">
        <f>('b01'!O5962-'b02'!O$1)/'b02'!O$2</f>
        <v>-0.88793315690204866</v>
      </c>
      <c r="P5961" s="10">
        <f>('b01'!P5962-'b02'!P$1)/'b02'!P$2</f>
        <v>0.87465741097332583</v>
      </c>
      <c r="Q5961" s="40">
        <v>1.3200000000000001E-5</v>
      </c>
    </row>
    <row r="5962" spans="1:17" x14ac:dyDescent="0.35">
      <c r="A5962" s="5" t="s">
        <v>6081</v>
      </c>
      <c r="B5962" s="10">
        <f>('b01'!B5963-'b02'!B$1)/'b02'!B$2</f>
        <v>0.41191684847844351</v>
      </c>
      <c r="C5962" s="10">
        <f>('b01'!C5963-'b02'!C$1)/'b02'!C$2</f>
        <v>-0.99401789248309869</v>
      </c>
      <c r="D5962" s="10">
        <f>('b01'!D5963-'b02'!D$1)/'b02'!D$2</f>
        <v>-0.47859952809809925</v>
      </c>
      <c r="E5962" s="10">
        <f>('b01'!E5963-'b02'!E$1)/'b02'!E$2</f>
        <v>1.3958095754597974</v>
      </c>
      <c r="F5962" s="10">
        <f>('b01'!F5963-'b02'!F$1)/'b02'!F$2</f>
        <v>-2.0472028958202286</v>
      </c>
      <c r="G5962" s="10">
        <f>('b01'!G5963-'b02'!G$1)/'b02'!G$2</f>
        <v>0.33928217990151666</v>
      </c>
      <c r="H5962" s="10">
        <f>('b01'!H5963-'b02'!H$1)/'b02'!H$2</f>
        <v>-1.6102957544758811</v>
      </c>
      <c r="I5962" s="10">
        <f>('b01'!I5963-'b02'!I$1)/'b02'!I$2</f>
        <v>1.7425410855862797</v>
      </c>
      <c r="J5962" s="10">
        <f>('b01'!J5963-'b02'!J$1)/'b02'!J$2</f>
        <v>1.7288330436085979</v>
      </c>
      <c r="K5962" s="10">
        <f>('b01'!K5963-'b02'!K$1)/'b02'!K$2</f>
        <v>1.8698622382427645</v>
      </c>
      <c r="L5962" s="10">
        <f>('b01'!L5963-'b02'!L$1)/'b02'!L$2</f>
        <v>1.8192785612959734</v>
      </c>
      <c r="M5962" s="10">
        <f>('b01'!M5963-'b02'!M$1)/'b02'!M$2</f>
        <v>1.6774746446965525</v>
      </c>
      <c r="N5962" s="10">
        <f>('b01'!N5963-'b02'!N$1)/'b02'!N$2</f>
        <v>1.4537060618612505</v>
      </c>
      <c r="O5962" s="10">
        <f>('b01'!O5963-'b02'!O$1)/'b02'!O$2</f>
        <v>1.2699591101805958</v>
      </c>
      <c r="P5962" s="10">
        <f>('b01'!P5963-'b02'!P$1)/'b02'!P$2</f>
        <v>2.2635506059288142</v>
      </c>
      <c r="Q5962" s="40">
        <v>0.98554541600000001</v>
      </c>
    </row>
    <row r="5963" spans="1:17" x14ac:dyDescent="0.35">
      <c r="A5963" s="5" t="s">
        <v>6082</v>
      </c>
      <c r="B5963" s="10">
        <f>('b01'!B5964-'b02'!B$1)/'b02'!B$2</f>
        <v>9.1938885885169463E-2</v>
      </c>
      <c r="C5963" s="10">
        <f>('b01'!C5964-'b02'!C$1)/'b02'!C$2</f>
        <v>-0.99401789248309869</v>
      </c>
      <c r="D5963" s="10">
        <f>('b01'!D5964-'b02'!D$1)/'b02'!D$2</f>
        <v>-0.47859952809809925</v>
      </c>
      <c r="E5963" s="10">
        <f>('b01'!E5964-'b02'!E$1)/'b02'!E$2</f>
        <v>1.5140393501285287</v>
      </c>
      <c r="F5963" s="10">
        <f>('b01'!F5964-'b02'!F$1)/'b02'!F$2</f>
        <v>-0.65459756043341699</v>
      </c>
      <c r="G5963" s="10">
        <f>('b01'!G5964-'b02'!G$1)/'b02'!G$2</f>
        <v>1.0441008889809575</v>
      </c>
      <c r="H5963" s="10">
        <f>('b01'!H5964-'b02'!H$1)/'b02'!H$2</f>
        <v>0.13951551335115467</v>
      </c>
      <c r="I5963" s="10">
        <f>('b01'!I5964-'b02'!I$1)/'b02'!I$2</f>
        <v>-0.47515137427808174</v>
      </c>
      <c r="J5963" s="10">
        <f>('b01'!J5964-'b02'!J$1)/'b02'!J$2</f>
        <v>-1.0146272703296428</v>
      </c>
      <c r="K5963" s="10">
        <f>('b01'!K5964-'b02'!K$1)/'b02'!K$2</f>
        <v>-0.70755590915718491</v>
      </c>
      <c r="L5963" s="10">
        <f>('b01'!L5964-'b02'!L$1)/'b02'!L$2</f>
        <v>-0.52752334277731816</v>
      </c>
      <c r="M5963" s="10">
        <f>('b01'!M5964-'b02'!M$1)/'b02'!M$2</f>
        <v>-0.51970845497395979</v>
      </c>
      <c r="N5963" s="10">
        <f>('b01'!N5964-'b02'!N$1)/'b02'!N$2</f>
        <v>-0.4523793675900088</v>
      </c>
      <c r="O5963" s="10">
        <f>('b01'!O5964-'b02'!O$1)/'b02'!O$2</f>
        <v>-1.1473674371029035</v>
      </c>
      <c r="P5963" s="10">
        <f>('b01'!P5964-'b02'!P$1)/'b02'!P$2</f>
        <v>-0.64475376207386004</v>
      </c>
      <c r="Q5963" s="40">
        <v>5.4000000000000002E-7</v>
      </c>
    </row>
    <row r="5964" spans="1:17" x14ac:dyDescent="0.35">
      <c r="A5964" s="5" t="s">
        <v>6083</v>
      </c>
      <c r="B5964" s="10">
        <f>('b01'!B5965-'b02'!B$1)/'b02'!B$2</f>
        <v>-1.240184500772515</v>
      </c>
      <c r="C5964" s="10">
        <f>('b01'!C5965-'b02'!C$1)/'b02'!C$2</f>
        <v>1.0060181084889304</v>
      </c>
      <c r="D5964" s="10">
        <f>('b01'!D5965-'b02'!D$1)/'b02'!D$2</f>
        <v>0.96166387273879284</v>
      </c>
      <c r="E5964" s="10">
        <f>('b01'!E5965-'b02'!E$1)/'b02'!E$2</f>
        <v>-1.7196387828222985</v>
      </c>
      <c r="F5964" s="10">
        <f>('b01'!F5965-'b02'!F$1)/'b02'!F$2</f>
        <v>1.2753309980566072</v>
      </c>
      <c r="G5964" s="10">
        <f>('b01'!G5965-'b02'!G$1)/'b02'!G$2</f>
        <v>-1.2007697231380203</v>
      </c>
      <c r="H5964" s="10">
        <f>('b01'!H5965-'b02'!H$1)/'b02'!H$2</f>
        <v>0.72986260399645864</v>
      </c>
      <c r="I5964" s="10">
        <f>('b01'!I5965-'b02'!I$1)/'b02'!I$2</f>
        <v>-0.67979302914608009</v>
      </c>
      <c r="J5964" s="10">
        <f>('b01'!J5965-'b02'!J$1)/'b02'!J$2</f>
        <v>-0.79646081277367631</v>
      </c>
      <c r="K5964" s="10">
        <f>('b01'!K5965-'b02'!K$1)/'b02'!K$2</f>
        <v>-0.57875227980191413</v>
      </c>
      <c r="L5964" s="10">
        <f>('b01'!L5965-'b02'!L$1)/'b02'!L$2</f>
        <v>-0.51505962964047558</v>
      </c>
      <c r="M5964" s="10">
        <f>('b01'!M5965-'b02'!M$1)/'b02'!M$2</f>
        <v>-0.59029352289375381</v>
      </c>
      <c r="N5964" s="10">
        <f>('b01'!N5965-'b02'!N$1)/'b02'!N$2</f>
        <v>-0.3768346322173754</v>
      </c>
      <c r="O5964" s="10">
        <f>('b01'!O5965-'b02'!O$1)/'b02'!O$2</f>
        <v>-8.8717927941133951E-2</v>
      </c>
      <c r="P5964" s="10">
        <f>('b01'!P5965-'b02'!P$1)/'b02'!P$2</f>
        <v>-1.4782105373989631</v>
      </c>
      <c r="Q5964" s="40">
        <v>5.2500000000000005E-10</v>
      </c>
    </row>
    <row r="5965" spans="1:17" x14ac:dyDescent="0.35">
      <c r="A5965" s="5" t="s">
        <v>6084</v>
      </c>
      <c r="B5965" s="10">
        <f>('b01'!B5966-'b02'!B$1)/'b02'!B$2</f>
        <v>-0.94937499420415272</v>
      </c>
      <c r="C5965" s="10">
        <f>('b01'!C5966-'b02'!C$1)/'b02'!C$2</f>
        <v>-0.99401789248309869</v>
      </c>
      <c r="D5965" s="10">
        <f>('b01'!D5966-'b02'!D$1)/'b02'!D$2</f>
        <v>-0.47859952809809925</v>
      </c>
      <c r="E5965" s="10">
        <f>('b01'!E5966-'b02'!E$1)/'b02'!E$2</f>
        <v>0.40390935609594558</v>
      </c>
      <c r="F5965" s="10">
        <f>('b01'!F5966-'b02'!F$1)/'b02'!F$2</f>
        <v>-0.71840982953118815</v>
      </c>
      <c r="G5965" s="10">
        <f>('b01'!G5966-'b02'!G$1)/'b02'!G$2</f>
        <v>6.9691897197382086E-2</v>
      </c>
      <c r="H5965" s="10">
        <f>('b01'!H5966-'b02'!H$1)/'b02'!H$2</f>
        <v>0.18908592315373171</v>
      </c>
      <c r="I5965" s="10">
        <f>('b01'!I5966-'b02'!I$1)/'b02'!I$2</f>
        <v>-0.72745457135153035</v>
      </c>
      <c r="J5965" s="10">
        <f>('b01'!J5966-'b02'!J$1)/'b02'!J$2</f>
        <v>-0.78454623989987737</v>
      </c>
      <c r="K5965" s="10">
        <f>('b01'!K5966-'b02'!K$1)/'b02'!K$2</f>
        <v>-3.1842224219820948E-2</v>
      </c>
      <c r="L5965" s="10">
        <f>('b01'!L5966-'b02'!L$1)/'b02'!L$2</f>
        <v>-0.50023944586553071</v>
      </c>
      <c r="M5965" s="10">
        <f>('b01'!M5966-'b02'!M$1)/'b02'!M$2</f>
        <v>-0.27676818460582076</v>
      </c>
      <c r="N5965" s="10">
        <f>('b01'!N5966-'b02'!N$1)/'b02'!N$2</f>
        <v>-0.83070160195054543</v>
      </c>
      <c r="O5965" s="10">
        <f>('b01'!O5966-'b02'!O$1)/'b02'!O$2</f>
        <v>7.0162891547920173E-2</v>
      </c>
      <c r="P5965" s="10">
        <f>('b01'!P5966-'b02'!P$1)/'b02'!P$2</f>
        <v>-0.62077619568622888</v>
      </c>
      <c r="Q5965" s="40">
        <v>2.1500000000000001E-5</v>
      </c>
    </row>
    <row r="5966" spans="1:17" x14ac:dyDescent="0.35">
      <c r="A5966" s="5" t="s">
        <v>6085</v>
      </c>
      <c r="B5966" s="10">
        <f>('b01'!B5967-'b02'!B$1)/'b02'!B$2</f>
        <v>1.6098653374215373</v>
      </c>
      <c r="C5966" s="10">
        <f>('b01'!C5967-'b02'!C$1)/'b02'!C$2</f>
        <v>1.0060181084889304</v>
      </c>
      <c r="D5966" s="10">
        <f>('b01'!D5967-'b02'!D$1)/'b02'!D$2</f>
        <v>0.96166387273879284</v>
      </c>
      <c r="E5966" s="10">
        <f>('b01'!E5967-'b02'!E$1)/'b02'!E$2</f>
        <v>-0.91018212156309164</v>
      </c>
      <c r="F5966" s="10">
        <f>('b01'!F5967-'b02'!F$1)/'b02'!F$2</f>
        <v>-0.26320149504522128</v>
      </c>
      <c r="G5966" s="10">
        <f>('b01'!G5967-'b02'!G$1)/'b02'!G$2</f>
        <v>-0.90822063013148358</v>
      </c>
      <c r="H5966" s="10">
        <f>('b01'!H5967-'b02'!H$1)/'b02'!H$2</f>
        <v>0.2277010136380099</v>
      </c>
      <c r="I5966" s="10">
        <f>('b01'!I5967-'b02'!I$1)/'b02'!I$2</f>
        <v>-5.7368662903836666E-2</v>
      </c>
      <c r="J5966" s="10">
        <f>('b01'!J5967-'b02'!J$1)/'b02'!J$2</f>
        <v>0.30134588272817597</v>
      </c>
      <c r="K5966" s="10">
        <f>('b01'!K5967-'b02'!K$1)/'b02'!K$2</f>
        <v>-0.77690524102353931</v>
      </c>
      <c r="L5966" s="10">
        <f>('b01'!L5967-'b02'!L$1)/'b02'!L$2</f>
        <v>-0.54119624215319961</v>
      </c>
      <c r="M5966" s="10">
        <f>('b01'!M5967-'b02'!M$1)/'b02'!M$2</f>
        <v>-0.56436120950276281</v>
      </c>
      <c r="N5966" s="10">
        <f>('b01'!N5967-'b02'!N$1)/'b02'!N$2</f>
        <v>-0.21845946514289394</v>
      </c>
      <c r="O5966" s="10">
        <f>('b01'!O5967-'b02'!O$1)/'b02'!O$2</f>
        <v>0.40270564652497048</v>
      </c>
      <c r="P5966" s="10">
        <f>('b01'!P5967-'b02'!P$1)/'b02'!P$2</f>
        <v>-0.18881903938364494</v>
      </c>
      <c r="Q5966" s="40">
        <v>5.5099999999999997E-8</v>
      </c>
    </row>
    <row r="5967" spans="1:17" x14ac:dyDescent="0.35">
      <c r="A5967" s="5" t="s">
        <v>6086</v>
      </c>
      <c r="B5967" s="10">
        <f>('b01'!B5968-'b02'!B$1)/'b02'!B$2</f>
        <v>1.7361647520094021</v>
      </c>
      <c r="C5967" s="10">
        <f>('b01'!C5968-'b02'!C$1)/'b02'!C$2</f>
        <v>-0.99401789248309869</v>
      </c>
      <c r="D5967" s="10">
        <f>('b01'!D5968-'b02'!D$1)/'b02'!D$2</f>
        <v>-0.47859952809809925</v>
      </c>
      <c r="E5967" s="10">
        <f>('b01'!E5968-'b02'!E$1)/'b02'!E$2</f>
        <v>-0.16728633368597354</v>
      </c>
      <c r="F5967" s="10">
        <f>('b01'!F5968-'b02'!F$1)/'b02'!F$2</f>
        <v>6.7005584110101324E-2</v>
      </c>
      <c r="G5967" s="10">
        <f>('b01'!G5968-'b02'!G$1)/'b02'!G$2</f>
        <v>-0.1368450202281378</v>
      </c>
      <c r="H5967" s="10">
        <f>('b01'!H5968-'b02'!H$1)/'b02'!H$2</f>
        <v>6.6896938873688166E-2</v>
      </c>
      <c r="I5967" s="10">
        <f>('b01'!I5968-'b02'!I$1)/'b02'!I$2</f>
        <v>-0.99795284954686869</v>
      </c>
      <c r="J5967" s="10">
        <f>('b01'!J5968-'b02'!J$1)/'b02'!J$2</f>
        <v>-2.2782593395573369E-2</v>
      </c>
      <c r="K5967" s="10">
        <f>('b01'!K5968-'b02'!K$1)/'b02'!K$2</f>
        <v>-0.69356453823901854</v>
      </c>
      <c r="L5967" s="10">
        <f>('b01'!L5968-'b02'!L$1)/'b02'!L$2</f>
        <v>-0.48707012877075995</v>
      </c>
      <c r="M5967" s="10">
        <f>('b01'!M5968-'b02'!M$1)/'b02'!M$2</f>
        <v>-0.49824897820724534</v>
      </c>
      <c r="N5967" s="10">
        <f>('b01'!N5968-'b02'!N$1)/'b02'!N$2</f>
        <v>-1.0125885979323215</v>
      </c>
      <c r="O5967" s="10">
        <f>('b01'!O5968-'b02'!O$1)/'b02'!O$2</f>
        <v>-1.3443566319290354</v>
      </c>
      <c r="P5967" s="10">
        <f>('b01'!P5968-'b02'!P$1)/'b02'!P$2</f>
        <v>-0.56517512203566034</v>
      </c>
      <c r="Q5967" s="40">
        <v>1.66E-10</v>
      </c>
    </row>
    <row r="5968" spans="1:17" x14ac:dyDescent="0.35">
      <c r="A5968" s="5" t="s">
        <v>6087</v>
      </c>
      <c r="B5968" s="10">
        <f>('b01'!B5969-'b02'!B$1)/'b02'!B$2</f>
        <v>1.1589210072764133</v>
      </c>
      <c r="C5968" s="10">
        <f>('b01'!C5969-'b02'!C$1)/'b02'!C$2</f>
        <v>1.0060181084889304</v>
      </c>
      <c r="D5968" s="10">
        <f>('b01'!D5969-'b02'!D$1)/'b02'!D$2</f>
        <v>-0.47859952809809925</v>
      </c>
      <c r="E5968" s="10">
        <f>('b01'!E5969-'b02'!E$1)/'b02'!E$2</f>
        <v>0.20608350327527009</v>
      </c>
      <c r="F5968" s="10">
        <f>('b01'!F5969-'b02'!F$1)/'b02'!F$2</f>
        <v>-0.15472102775583682</v>
      </c>
      <c r="G5968" s="10">
        <f>('b01'!G5969-'b02'!G$1)/'b02'!G$2</f>
        <v>0.11380912158196281</v>
      </c>
      <c r="H5968" s="10">
        <f>('b01'!H5969-'b02'!H$1)/'b02'!H$2</f>
        <v>0.33512525444067209</v>
      </c>
      <c r="I5968" s="10">
        <f>('b01'!I5969-'b02'!I$1)/'b02'!I$2</f>
        <v>-0.10728713298493466</v>
      </c>
      <c r="J5968" s="10">
        <f>('b01'!J5969-'b02'!J$1)/'b02'!J$2</f>
        <v>2.815137040736233E-2</v>
      </c>
      <c r="K5968" s="10">
        <f>('b01'!K5969-'b02'!K$1)/'b02'!K$2</f>
        <v>-0.80629673430793447</v>
      </c>
      <c r="L5968" s="10">
        <f>('b01'!L5969-'b02'!L$1)/'b02'!L$2</f>
        <v>-0.55816841640409443</v>
      </c>
      <c r="M5968" s="10">
        <f>('b01'!M5969-'b02'!M$1)/'b02'!M$2</f>
        <v>-0.59648570921812005</v>
      </c>
      <c r="N5968" s="10">
        <f>('b01'!N5969-'b02'!N$1)/'b02'!N$2</f>
        <v>-5.8293805431387742E-2</v>
      </c>
      <c r="O5968" s="10">
        <f>('b01'!O5969-'b02'!O$1)/'b02'!O$2</f>
        <v>-0.60487956925940534</v>
      </c>
      <c r="P5968" s="10">
        <f>('b01'!P5969-'b02'!P$1)/'b02'!P$2</f>
        <v>-0.1288826302206845</v>
      </c>
      <c r="Q5968" s="40">
        <v>9.5900000000000005E-8</v>
      </c>
    </row>
    <row r="5969" spans="1:17" x14ac:dyDescent="0.35">
      <c r="A5969" s="5" t="s">
        <v>6088</v>
      </c>
      <c r="B5969" s="10">
        <f>('b01'!B5970-'b02'!B$1)/'b02'!B$2</f>
        <v>7.8521396113710479E-2</v>
      </c>
      <c r="C5969" s="10">
        <f>('b01'!C5970-'b02'!C$1)/'b02'!C$2</f>
        <v>1.0060181084889304</v>
      </c>
      <c r="D5969" s="10">
        <f>('b01'!D5970-'b02'!D$1)/'b02'!D$2</f>
        <v>-0.47859952809809925</v>
      </c>
      <c r="E5969" s="10">
        <f>('b01'!E5970-'b02'!E$1)/'b02'!E$2</f>
        <v>0.38686325187617765</v>
      </c>
      <c r="F5969" s="10">
        <f>('b01'!F5970-'b02'!F$1)/'b02'!F$2</f>
        <v>1.1449904515634486</v>
      </c>
      <c r="G5969" s="10">
        <f>('b01'!G5970-'b02'!G$1)/'b02'!G$2</f>
        <v>0.79388912622836794</v>
      </c>
      <c r="H5969" s="10">
        <f>('b01'!H5970-'b02'!H$1)/'b02'!H$2</f>
        <v>-1.7308268203586905</v>
      </c>
      <c r="I5969" s="10">
        <f>('b01'!I5970-'b02'!I$1)/'b02'!I$2</f>
        <v>1.7996966324366943</v>
      </c>
      <c r="J5969" s="10">
        <f>('b01'!J5970-'b02'!J$1)/'b02'!J$2</f>
        <v>2.5175883889115989</v>
      </c>
      <c r="K5969" s="10">
        <f>('b01'!K5970-'b02'!K$1)/'b02'!K$2</f>
        <v>1.9634845170162398</v>
      </c>
      <c r="L5969" s="10">
        <f>('b01'!L5970-'b02'!L$1)/'b02'!L$2</f>
        <v>1.8250781994115313</v>
      </c>
      <c r="M5969" s="10">
        <f>('b01'!M5970-'b02'!M$1)/'b02'!M$2</f>
        <v>1.8792937632272098</v>
      </c>
      <c r="N5969" s="10">
        <f>('b01'!N5970-'b02'!N$1)/'b02'!N$2</f>
        <v>1.8845249715310595</v>
      </c>
      <c r="O5969" s="10">
        <f>('b01'!O5970-'b02'!O$1)/'b02'!O$2</f>
        <v>2.4660094003371551</v>
      </c>
      <c r="P5969" s="10">
        <f>('b01'!P5970-'b02'!P$1)/'b02'!P$2</f>
        <v>-0.17524215737439186</v>
      </c>
      <c r="Q5969" s="40">
        <v>0.294749606</v>
      </c>
    </row>
    <row r="5970" spans="1:17" x14ac:dyDescent="0.35">
      <c r="A5970" s="5" t="s">
        <v>6089</v>
      </c>
      <c r="B5970" s="10">
        <f>('b01'!B5971-'b02'!B$1)/'b02'!B$2</f>
        <v>1.6967873363757717</v>
      </c>
      <c r="C5970" s="10">
        <f>('b01'!C5971-'b02'!C$1)/'b02'!C$2</f>
        <v>-0.99401789248309869</v>
      </c>
      <c r="D5970" s="10">
        <f>('b01'!D5971-'b02'!D$1)/'b02'!D$2</f>
        <v>3.8421906744125769</v>
      </c>
      <c r="E5970" s="10">
        <f>('b01'!E5971-'b02'!E$1)/'b02'!E$2</f>
        <v>0.24666648502111818</v>
      </c>
      <c r="F5970" s="10">
        <f>('b01'!F5971-'b02'!F$1)/'b02'!F$2</f>
        <v>0.37120734186888393</v>
      </c>
      <c r="G5970" s="10">
        <f>('b01'!G5971-'b02'!G$1)/'b02'!G$2</f>
        <v>0.35307008729522465</v>
      </c>
      <c r="H5970" s="10">
        <f>('b01'!H5971-'b02'!H$1)/'b02'!H$2</f>
        <v>0.10917712081848309</v>
      </c>
      <c r="I5970" s="10">
        <f>('b01'!I5971-'b02'!I$1)/'b02'!I$2</f>
        <v>-0.97170588486771159</v>
      </c>
      <c r="J5970" s="10">
        <f>('b01'!J5971-'b02'!J$1)/'b02'!J$2</f>
        <v>-2.7379571869553553E-2</v>
      </c>
      <c r="K5970" s="10">
        <f>('b01'!K5971-'b02'!K$1)/'b02'!K$2</f>
        <v>-0.64331729558274908</v>
      </c>
      <c r="L5970" s="10">
        <f>('b01'!L5971-'b02'!L$1)/'b02'!L$2</f>
        <v>-0.49049060780242282</v>
      </c>
      <c r="M5970" s="10">
        <f>('b01'!M5971-'b02'!M$1)/'b02'!M$2</f>
        <v>-0.48852496793850048</v>
      </c>
      <c r="N5970" s="10">
        <f>('b01'!N5971-'b02'!N$1)/'b02'!N$2</f>
        <v>-0.90167636562578413</v>
      </c>
      <c r="O5970" s="10">
        <f>('b01'!O5971-'b02'!O$1)/'b02'!O$2</f>
        <v>5.4185146123286794E-2</v>
      </c>
      <c r="P5970" s="10">
        <f>('b01'!P5971-'b02'!P$1)/'b02'!P$2</f>
        <v>-6.8473906457907338E-2</v>
      </c>
      <c r="Q5970" s="40">
        <v>1.9000000000000001E-8</v>
      </c>
    </row>
    <row r="5971" spans="1:17" x14ac:dyDescent="0.35">
      <c r="A5971" s="5" t="s">
        <v>6090</v>
      </c>
      <c r="B5971" s="10">
        <f>('b01'!B5972-'b02'!B$1)/'b02'!B$2</f>
        <v>-0.10115629299974099</v>
      </c>
      <c r="C5971" s="10">
        <f>('b01'!C5972-'b02'!C$1)/'b02'!C$2</f>
        <v>-0.99401789248309869</v>
      </c>
      <c r="D5971" s="10">
        <f>('b01'!D5972-'b02'!D$1)/'b02'!D$2</f>
        <v>-0.47859952809809925</v>
      </c>
      <c r="E5971" s="10">
        <f>('b01'!E5972-'b02'!E$1)/'b02'!E$2</f>
        <v>-0.47136807888503873</v>
      </c>
      <c r="F5971" s="10">
        <f>('b01'!F5972-'b02'!F$1)/'b02'!F$2</f>
        <v>-1.0745154978416764</v>
      </c>
      <c r="G5971" s="10">
        <f>('b01'!G5972-'b02'!G$1)/'b02'!G$2</f>
        <v>-0.79414425511905273</v>
      </c>
      <c r="H5971" s="10">
        <f>('b01'!H5972-'b02'!H$1)/'b02'!H$2</f>
        <v>0.38823075371706733</v>
      </c>
      <c r="I5971" s="10">
        <f>('b01'!I5972-'b02'!I$1)/'b02'!I$2</f>
        <v>-0.41493803782709227</v>
      </c>
      <c r="J5971" s="10">
        <f>('b01'!J5972-'b02'!J$1)/'b02'!J$2</f>
        <v>-1.0909824043998515</v>
      </c>
      <c r="K5971" s="10">
        <f>('b01'!K5972-'b02'!K$1)/'b02'!K$2</f>
        <v>-0.6985466317192931</v>
      </c>
      <c r="L5971" s="10">
        <f>('b01'!L5972-'b02'!L$1)/'b02'!L$2</f>
        <v>-0.54061562410523423</v>
      </c>
      <c r="M5971" s="10">
        <f>('b01'!M5972-'b02'!M$1)/'b02'!M$2</f>
        <v>-0.56783398707973576</v>
      </c>
      <c r="N5971" s="10">
        <f>('b01'!N5972-'b02'!N$1)/'b02'!N$2</f>
        <v>0.29704055127305373</v>
      </c>
      <c r="O5971" s="10">
        <f>('b01'!O5972-'b02'!O$1)/'b02'!O$2</f>
        <v>-2.1741531239652799E-2</v>
      </c>
      <c r="P5971" s="10">
        <f>('b01'!P5972-'b02'!P$1)/'b02'!P$2</f>
        <v>-0.65641521531715763</v>
      </c>
      <c r="Q5971" s="40">
        <v>2.2500000000000001E-6</v>
      </c>
    </row>
    <row r="5972" spans="1:17" x14ac:dyDescent="0.35">
      <c r="A5972" s="5" t="s">
        <v>6091</v>
      </c>
      <c r="B5972" s="10">
        <f>('b01'!B5973-'b02'!B$1)/'b02'!B$2</f>
        <v>-0.44651081233468737</v>
      </c>
      <c r="C5972" s="10">
        <f>('b01'!C5973-'b02'!C$1)/'b02'!C$2</f>
        <v>-0.99401789248309869</v>
      </c>
      <c r="D5972" s="10">
        <f>('b01'!D5973-'b02'!D$1)/'b02'!D$2</f>
        <v>-0.47859952809809925</v>
      </c>
      <c r="E5972" s="10">
        <f>('b01'!E5973-'b02'!E$1)/'b02'!E$2</f>
        <v>-0.92624394750032679</v>
      </c>
      <c r="F5972" s="10">
        <f>('b01'!F5973-'b02'!F$1)/'b02'!F$2</f>
        <v>-1.1021255428024355</v>
      </c>
      <c r="G5972" s="10">
        <f>('b01'!G5973-'b02'!G$1)/'b02'!G$2</f>
        <v>-1.180610879499006</v>
      </c>
      <c r="H5972" s="10">
        <f>('b01'!H5973-'b02'!H$1)/'b02'!H$2</f>
        <v>0.20035979825782349</v>
      </c>
      <c r="I5972" s="10">
        <f>('b01'!I5973-'b02'!I$1)/'b02'!I$2</f>
        <v>-0.64550662808164638</v>
      </c>
      <c r="J5972" s="10">
        <f>('b01'!J5973-'b02'!J$1)/'b02'!J$2</f>
        <v>-0.76290922714925924</v>
      </c>
      <c r="K5972" s="10">
        <f>('b01'!K5973-'b02'!K$1)/'b02'!K$2</f>
        <v>-0.10732520354249234</v>
      </c>
      <c r="L5972" s="10">
        <f>('b01'!L5973-'b02'!L$1)/'b02'!L$2</f>
        <v>-0.50846774531708383</v>
      </c>
      <c r="M5972" s="10">
        <f>('b01'!M5973-'b02'!M$1)/'b02'!M$2</f>
        <v>-0.30804270035504688</v>
      </c>
      <c r="N5972" s="10">
        <f>('b01'!N5973-'b02'!N$1)/'b02'!N$2</f>
        <v>-0.43067121640542383</v>
      </c>
      <c r="O5972" s="10">
        <f>('b01'!O5973-'b02'!O$1)/'b02'!O$2</f>
        <v>-0.98702471826993055</v>
      </c>
      <c r="P5972" s="10">
        <f>('b01'!P5973-'b02'!P$1)/'b02'!P$2</f>
        <v>-5.4241103463070206E-2</v>
      </c>
      <c r="Q5972" s="40">
        <v>5.9000000000000003E-6</v>
      </c>
    </row>
    <row r="5973" spans="1:17" x14ac:dyDescent="0.35">
      <c r="A5973" s="5" t="s">
        <v>6092</v>
      </c>
      <c r="B5973" s="10">
        <f>('b01'!B5974-'b02'!B$1)/'b02'!B$2</f>
        <v>1.412686574693139</v>
      </c>
      <c r="C5973" s="10">
        <f>('b01'!C5974-'b02'!C$1)/'b02'!C$2</f>
        <v>1.0060181084889304</v>
      </c>
      <c r="D5973" s="10">
        <f>('b01'!D5974-'b02'!D$1)/'b02'!D$2</f>
        <v>0.96166387273879284</v>
      </c>
      <c r="E5973" s="10">
        <f>('b01'!E5974-'b02'!E$1)/'b02'!E$2</f>
        <v>0.16853674205859401</v>
      </c>
      <c r="F5973" s="10">
        <f>('b01'!F5974-'b02'!F$1)/'b02'!F$2</f>
        <v>0.39202822015928196</v>
      </c>
      <c r="G5973" s="10">
        <f>('b01'!G5974-'b02'!G$1)/'b02'!G$2</f>
        <v>0.28947626306737478</v>
      </c>
      <c r="H5973" s="10">
        <f>('b01'!H5974-'b02'!H$1)/'b02'!H$2</f>
        <v>3.8651740457910061E-2</v>
      </c>
      <c r="I5973" s="10">
        <f>('b01'!I5974-'b02'!I$1)/'b02'!I$2</f>
        <v>3.9903802664761401E-2</v>
      </c>
      <c r="J5973" s="10">
        <f>('b01'!J5974-'b02'!J$1)/'b02'!J$2</f>
        <v>-0.30875010308888889</v>
      </c>
      <c r="K5973" s="10">
        <f>('b01'!K5974-'b02'!K$1)/'b02'!K$2</f>
        <v>-0.70894462372791323</v>
      </c>
      <c r="L5973" s="10">
        <f>('b01'!L5974-'b02'!L$1)/'b02'!L$2</f>
        <v>-0.52037652106900034</v>
      </c>
      <c r="M5973" s="10">
        <f>('b01'!M5974-'b02'!M$1)/'b02'!M$2</f>
        <v>-0.4977918962880965</v>
      </c>
      <c r="N5973" s="10">
        <f>('b01'!N5974-'b02'!N$1)/'b02'!N$2</f>
        <v>-1.1383346391923796</v>
      </c>
      <c r="O5973" s="10">
        <f>('b01'!O5974-'b02'!O$1)/'b02'!O$2</f>
        <v>-1.0963314069548435</v>
      </c>
      <c r="P5973" s="10">
        <f>('b01'!P5974-'b02'!P$1)/'b02'!P$2</f>
        <v>-0.12870319800840591</v>
      </c>
      <c r="Q5973" s="40">
        <v>2.4299999999999999E-8</v>
      </c>
    </row>
    <row r="5974" spans="1:17" x14ac:dyDescent="0.35">
      <c r="A5974" s="5" t="s">
        <v>6093</v>
      </c>
      <c r="B5974" s="10">
        <f>('b01'!B5975-'b02'!B$1)/'b02'!B$2</f>
        <v>1.2697611401710753</v>
      </c>
      <c r="C5974" s="10">
        <f>('b01'!C5975-'b02'!C$1)/'b02'!C$2</f>
        <v>-0.99401789248309869</v>
      </c>
      <c r="D5974" s="10">
        <f>('b01'!D5975-'b02'!D$1)/'b02'!D$2</f>
        <v>2.4019272735756849</v>
      </c>
      <c r="E5974" s="10">
        <f>('b01'!E5975-'b02'!E$1)/'b02'!E$2</f>
        <v>7.3922244544744026E-2</v>
      </c>
      <c r="F5974" s="10">
        <f>('b01'!F5975-'b02'!F$1)/'b02'!F$2</f>
        <v>-0.86490080174964312</v>
      </c>
      <c r="G5974" s="10">
        <f>('b01'!G5975-'b02'!G$1)/'b02'!G$2</f>
        <v>-0.26487283776878601</v>
      </c>
      <c r="H5974" s="10">
        <f>('b01'!H5975-'b02'!H$1)/'b02'!H$2</f>
        <v>0.6246362832969794</v>
      </c>
      <c r="I5974" s="10">
        <f>('b01'!I5975-'b02'!I$1)/'b02'!I$2</f>
        <v>-0.86244040383646769</v>
      </c>
      <c r="J5974" s="10">
        <f>('b01'!J5975-'b02'!J$1)/'b02'!J$2</f>
        <v>-0.45838074316674832</v>
      </c>
      <c r="K5974" s="10">
        <f>('b01'!K5975-'b02'!K$1)/'b02'!K$2</f>
        <v>-0.7630076470791981</v>
      </c>
      <c r="L5974" s="10">
        <f>('b01'!L5975-'b02'!L$1)/'b02'!L$2</f>
        <v>-0.54220514341822235</v>
      </c>
      <c r="M5974" s="10">
        <f>('b01'!M5975-'b02'!M$1)/'b02'!M$2</f>
        <v>-0.63425609152489693</v>
      </c>
      <c r="N5974" s="10">
        <f>('b01'!N5975-'b02'!N$1)/'b02'!N$2</f>
        <v>5.4333376777051731E-2</v>
      </c>
      <c r="O5974" s="10">
        <f>('b01'!O5975-'b02'!O$1)/'b02'!O$2</f>
        <v>-0.35471633920484469</v>
      </c>
      <c r="P5974" s="10">
        <f>('b01'!P5975-'b02'!P$1)/'b02'!P$2</f>
        <v>0.96633249173349711</v>
      </c>
      <c r="Q5974" s="40">
        <v>8.6700000000000002E-7</v>
      </c>
    </row>
    <row r="5975" spans="1:17" x14ac:dyDescent="0.35">
      <c r="A5975" s="5" t="s">
        <v>6094</v>
      </c>
      <c r="B5975" s="10">
        <f>('b01'!B5976-'b02'!B$1)/'b02'!B$2</f>
        <v>2.9750950091910395E-3</v>
      </c>
      <c r="C5975" s="10">
        <f>('b01'!C5976-'b02'!C$1)/'b02'!C$2</f>
        <v>1.0060181084889304</v>
      </c>
      <c r="D5975" s="10">
        <f>('b01'!D5976-'b02'!D$1)/'b02'!D$2</f>
        <v>-0.47859952809809925</v>
      </c>
      <c r="E5975" s="10">
        <f>('b01'!E5976-'b02'!E$1)/'b02'!E$2</f>
        <v>0.82044758112880689</v>
      </c>
      <c r="F5975" s="10">
        <f>('b01'!F5976-'b02'!F$1)/'b02'!F$2</f>
        <v>1.9264319052443282</v>
      </c>
      <c r="G5975" s="10">
        <f>('b01'!G5976-'b02'!G$1)/'b02'!G$2</f>
        <v>1.5566335615768234</v>
      </c>
      <c r="H5975" s="10">
        <f>('b01'!H5976-'b02'!H$1)/'b02'!H$2</f>
        <v>-1.6776343739776507</v>
      </c>
      <c r="I5975" s="10">
        <f>('b01'!I5976-'b02'!I$1)/'b02'!I$2</f>
        <v>1.7924355983735536</v>
      </c>
      <c r="J5975" s="10">
        <f>('b01'!J5976-'b02'!J$1)/'b02'!J$2</f>
        <v>1.8412818668039186</v>
      </c>
      <c r="K5975" s="10">
        <f>('b01'!K5976-'b02'!K$1)/'b02'!K$2</f>
        <v>1.8905282199355227</v>
      </c>
      <c r="L5975" s="10">
        <f>('b01'!L5976-'b02'!L$1)/'b02'!L$2</f>
        <v>1.8520256592423083</v>
      </c>
      <c r="M5975" s="10">
        <f>('b01'!M5976-'b02'!M$1)/'b02'!M$2</f>
        <v>1.768180098636126</v>
      </c>
      <c r="N5975" s="10">
        <f>('b01'!N5976-'b02'!N$1)/'b02'!N$2</f>
        <v>2.0418706105891036</v>
      </c>
      <c r="O5975" s="10">
        <f>('b01'!O5976-'b02'!O$1)/'b02'!O$2</f>
        <v>1.0479864370967884</v>
      </c>
      <c r="P5975" s="10">
        <f>('b01'!P5976-'b02'!P$1)/'b02'!P$2</f>
        <v>0.50238768060064698</v>
      </c>
      <c r="Q5975" s="40">
        <v>0.5705462</v>
      </c>
    </row>
    <row r="5976" spans="1:17" x14ac:dyDescent="0.35">
      <c r="A5976" s="5" t="s">
        <v>6095</v>
      </c>
      <c r="B5976" s="10">
        <f>('b01'!B5977-'b02'!B$1)/'b02'!B$2</f>
        <v>-0.16591026537504336</v>
      </c>
      <c r="C5976" s="10">
        <f>('b01'!C5977-'b02'!C$1)/'b02'!C$2</f>
        <v>-0.99401789248309869</v>
      </c>
      <c r="D5976" s="10">
        <f>('b01'!D5977-'b02'!D$1)/'b02'!D$2</f>
        <v>-0.47859952809809925</v>
      </c>
      <c r="E5976" s="10">
        <f>('b01'!E5977-'b02'!E$1)/'b02'!E$2</f>
        <v>0.40190790610506993</v>
      </c>
      <c r="F5976" s="10">
        <f>('b01'!F5977-'b02'!F$1)/'b02'!F$2</f>
        <v>-0.59469414390960573</v>
      </c>
      <c r="G5976" s="10">
        <f>('b01'!G5977-'b02'!G$1)/'b02'!G$2</f>
        <v>0.11572420797289421</v>
      </c>
      <c r="H5976" s="10">
        <f>('b01'!H5977-'b02'!H$1)/'b02'!H$2</f>
        <v>0.38670561041106732</v>
      </c>
      <c r="I5976" s="10">
        <f>('b01'!I5977-'b02'!I$1)/'b02'!I$2</f>
        <v>-0.37174085240421267</v>
      </c>
      <c r="J5976" s="10">
        <f>('b01'!J5977-'b02'!J$1)/'b02'!J$2</f>
        <v>-0.43657895211706643</v>
      </c>
      <c r="K5976" s="10">
        <f>('b01'!K5977-'b02'!K$1)/'b02'!K$2</f>
        <v>-0.71077706647444039</v>
      </c>
      <c r="L5976" s="10">
        <f>('b01'!L5977-'b02'!L$1)/'b02'!L$2</f>
        <v>-0.54449261814491445</v>
      </c>
      <c r="M5976" s="10">
        <f>('b01'!M5977-'b02'!M$1)/'b02'!M$2</f>
        <v>-0.57193687861396791</v>
      </c>
      <c r="N5976" s="10">
        <f>('b01'!N5977-'b02'!N$1)/'b02'!N$2</f>
        <v>-0.99904559423128414</v>
      </c>
      <c r="O5976" s="10">
        <f>('b01'!O5977-'b02'!O$1)/'b02'!O$2</f>
        <v>-0.6863441649475065</v>
      </c>
      <c r="P5976" s="10">
        <f>('b01'!P5977-'b02'!P$1)/'b02'!P$2</f>
        <v>-0.19850056862792206</v>
      </c>
      <c r="Q5976" s="40">
        <v>5.9800000000000006E-8</v>
      </c>
    </row>
    <row r="5977" spans="1:17" x14ac:dyDescent="0.35">
      <c r="A5977" s="5" t="s">
        <v>6096</v>
      </c>
      <c r="B5977" s="10">
        <f>('b01'!B5978-'b02'!B$1)/'b02'!B$2</f>
        <v>-3.6694005184687975E-2</v>
      </c>
      <c r="C5977" s="10">
        <f>('b01'!C5978-'b02'!C$1)/'b02'!C$2</f>
        <v>-0.99401789248309869</v>
      </c>
      <c r="D5977" s="10">
        <f>('b01'!D5978-'b02'!D$1)/'b02'!D$2</f>
        <v>-0.47859952809809925</v>
      </c>
      <c r="E5977" s="10">
        <f>('b01'!E5978-'b02'!E$1)/'b02'!E$2</f>
        <v>1.7314070250551996</v>
      </c>
      <c r="F5977" s="10">
        <f>('b01'!F5978-'b02'!F$1)/'b02'!F$2</f>
        <v>-0.54458168440300736</v>
      </c>
      <c r="G5977" s="10">
        <f>('b01'!G5978-'b02'!G$1)/'b02'!G$2</f>
        <v>1.2811855502887182</v>
      </c>
      <c r="H5977" s="10">
        <f>('b01'!H5978-'b02'!H$1)/'b02'!H$2</f>
        <v>-1.299826805257273</v>
      </c>
      <c r="I5977" s="10">
        <f>('b01'!I5978-'b02'!I$1)/'b02'!I$2</f>
        <v>1.8541181304326984</v>
      </c>
      <c r="J5977" s="10">
        <f>('b01'!J5978-'b02'!J$1)/'b02'!J$2</f>
        <v>2.0902355321385366</v>
      </c>
      <c r="K5977" s="10">
        <f>('b01'!K5978-'b02'!K$1)/'b02'!K$2</f>
        <v>1.8712294377174217</v>
      </c>
      <c r="L5977" s="10">
        <f>('b01'!L5978-'b02'!L$1)/'b02'!L$2</f>
        <v>1.8542187774954253</v>
      </c>
      <c r="M5977" s="10">
        <f>('b01'!M5978-'b02'!M$1)/'b02'!M$2</f>
        <v>1.3629234240927113</v>
      </c>
      <c r="N5977" s="10">
        <f>('b01'!N5978-'b02'!N$1)/'b02'!N$2</f>
        <v>1.2443318859125954</v>
      </c>
      <c r="O5977" s="10">
        <f>('b01'!O5978-'b02'!O$1)/'b02'!O$2</f>
        <v>2.056864130832484</v>
      </c>
      <c r="P5977" s="10">
        <f>('b01'!P5978-'b02'!P$1)/'b02'!P$2</f>
        <v>2.8982306865393914</v>
      </c>
      <c r="Q5977" s="40">
        <v>0.996184666</v>
      </c>
    </row>
    <row r="5978" spans="1:17" x14ac:dyDescent="0.35">
      <c r="A5978" s="5" t="s">
        <v>6097</v>
      </c>
      <c r="B5978" s="10">
        <f>('b01'!B5979-'b02'!B$1)/'b02'!B$2</f>
        <v>0.2290306292022514</v>
      </c>
      <c r="C5978" s="10">
        <f>('b01'!C5979-'b02'!C$1)/'b02'!C$2</f>
        <v>1.0060181084889304</v>
      </c>
      <c r="D5978" s="10">
        <f>('b01'!D5979-'b02'!D$1)/'b02'!D$2</f>
        <v>-0.47859952809809925</v>
      </c>
      <c r="E5978" s="10">
        <f>('b01'!E5979-'b02'!E$1)/'b02'!E$2</f>
        <v>1.6759422780996032</v>
      </c>
      <c r="F5978" s="10">
        <f>('b01'!F5979-'b02'!F$1)/'b02'!F$2</f>
        <v>1.8997334176353915</v>
      </c>
      <c r="G5978" s="10">
        <f>('b01'!G5979-'b02'!G$1)/'b02'!G$2</f>
        <v>2.4101247558721428</v>
      </c>
      <c r="H5978" s="10">
        <f>('b01'!H5979-'b02'!H$1)/'b02'!H$2</f>
        <v>-1.5696901100825016</v>
      </c>
      <c r="I5978" s="10">
        <f>('b01'!I5979-'b02'!I$1)/'b02'!I$2</f>
        <v>1.804478400283487</v>
      </c>
      <c r="J5978" s="10">
        <f>('b01'!J5979-'b02'!J$1)/'b02'!J$2</f>
        <v>1.8804756811342991</v>
      </c>
      <c r="K5978" s="10">
        <f>('b01'!K5979-'b02'!K$1)/'b02'!K$2</f>
        <v>2.017359544033245</v>
      </c>
      <c r="L5978" s="10">
        <f>('b01'!L5979-'b02'!L$1)/'b02'!L$2</f>
        <v>1.869558547212486</v>
      </c>
      <c r="M5978" s="10">
        <f>('b01'!M5979-'b02'!M$1)/'b02'!M$2</f>
        <v>1.7215739364375982</v>
      </c>
      <c r="N5978" s="10">
        <f>('b01'!N5979-'b02'!N$1)/'b02'!N$2</f>
        <v>2.2375256688242349</v>
      </c>
      <c r="O5978" s="10">
        <f>('b01'!O5979-'b02'!O$1)/'b02'!O$2</f>
        <v>2.0611230945849206</v>
      </c>
      <c r="P5978" s="10">
        <f>('b01'!P5979-'b02'!P$1)/'b02'!P$2</f>
        <v>0.98392998115401098</v>
      </c>
      <c r="Q5978" s="40">
        <v>0.99653397399999999</v>
      </c>
    </row>
    <row r="5979" spans="1:17" x14ac:dyDescent="0.35">
      <c r="A5979" s="5" t="s">
        <v>6098</v>
      </c>
      <c r="B5979" s="10">
        <f>('b01'!B5980-'b02'!B$1)/'b02'!B$2</f>
        <v>1.6092819683010393</v>
      </c>
      <c r="C5979" s="10">
        <f>('b01'!C5980-'b02'!C$1)/'b02'!C$2</f>
        <v>-0.99401789248309869</v>
      </c>
      <c r="D5979" s="10">
        <f>('b01'!D5980-'b02'!D$1)/'b02'!D$2</f>
        <v>-0.47859952809809925</v>
      </c>
      <c r="E5979" s="10">
        <f>('b01'!E5980-'b02'!E$1)/'b02'!E$2</f>
        <v>-0.73214081238142414</v>
      </c>
      <c r="F5979" s="10">
        <f>('b01'!F5980-'b02'!F$1)/'b02'!F$2</f>
        <v>-0.2421241069577722</v>
      </c>
      <c r="G5979" s="10">
        <f>('b01'!G5980-'b02'!G$1)/'b02'!G$2</f>
        <v>-0.74495962708647101</v>
      </c>
      <c r="H5979" s="10">
        <f>('b01'!H5980-'b02'!H$1)/'b02'!H$2</f>
        <v>0.20563054320883203</v>
      </c>
      <c r="I5979" s="10">
        <f>('b01'!I5980-'b02'!I$1)/'b02'!I$2</f>
        <v>-0.92537572445304794</v>
      </c>
      <c r="J5979" s="10">
        <f>('b01'!J5980-'b02'!J$1)/'b02'!J$2</f>
        <v>0.69242250095028546</v>
      </c>
      <c r="K5979" s="10">
        <f>('b01'!K5980-'b02'!K$1)/'b02'!K$2</f>
        <v>-0.87637497007893406</v>
      </c>
      <c r="L5979" s="10">
        <f>('b01'!L5980-'b02'!L$1)/'b02'!L$2</f>
        <v>-0.52641710734008795</v>
      </c>
      <c r="M5979" s="10">
        <f>('b01'!M5980-'b02'!M$1)/'b02'!M$2</f>
        <v>-0.59703741629779228</v>
      </c>
      <c r="N5979" s="10">
        <f>('b01'!N5980-'b02'!N$1)/'b02'!N$2</f>
        <v>-0.37681101318116483</v>
      </c>
      <c r="O5979" s="10">
        <f>('b01'!O5980-'b02'!O$1)/'b02'!O$2</f>
        <v>-0.43728297966015517</v>
      </c>
      <c r="P5979" s="10">
        <f>('b01'!P5980-'b02'!P$1)/'b02'!P$2</f>
        <v>-1.3929167685200861</v>
      </c>
      <c r="Q5979" s="40">
        <v>1.6700000000000001E-11</v>
      </c>
    </row>
    <row r="5980" spans="1:17" x14ac:dyDescent="0.35">
      <c r="A5980" s="5" t="s">
        <v>6099</v>
      </c>
      <c r="B5980" s="10">
        <f>('b01'!B5981-'b02'!B$1)/'b02'!B$2</f>
        <v>-0.24145656647956318</v>
      </c>
      <c r="C5980" s="10">
        <f>('b01'!C5981-'b02'!C$1)/'b02'!C$2</f>
        <v>-0.99401789248309869</v>
      </c>
      <c r="D5980" s="10">
        <f>('b01'!D5981-'b02'!D$1)/'b02'!D$2</f>
        <v>-0.47859952809809925</v>
      </c>
      <c r="E5980" s="10">
        <f>('b01'!E5981-'b02'!E$1)/'b02'!E$2</f>
        <v>-1.8805806636440938</v>
      </c>
      <c r="F5980" s="10">
        <f>('b01'!F5981-'b02'!F$1)/'b02'!F$2</f>
        <v>-7.4860623990912353E-2</v>
      </c>
      <c r="G5980" s="10">
        <f>('b01'!G5981-'b02'!G$1)/'b02'!G$2</f>
        <v>-1.7125385437236935</v>
      </c>
      <c r="H5980" s="10">
        <f>('b01'!H5981-'b02'!H$1)/'b02'!H$2</f>
        <v>0.15712030028572824</v>
      </c>
      <c r="I5980" s="10">
        <f>('b01'!I5981-'b02'!I$1)/'b02'!I$2</f>
        <v>-0.59843865785573169</v>
      </c>
      <c r="J5980" s="10">
        <f>('b01'!J5981-'b02'!J$1)/'b02'!J$2</f>
        <v>-0.88578130521866638</v>
      </c>
      <c r="K5980" s="10">
        <f>('b01'!K5981-'b02'!K$1)/'b02'!K$2</f>
        <v>-0.74232061605515265</v>
      </c>
      <c r="L5980" s="10">
        <f>('b01'!L5981-'b02'!L$1)/'b02'!L$2</f>
        <v>-0.49127223468102577</v>
      </c>
      <c r="M5980" s="10">
        <f>('b01'!M5981-'b02'!M$1)/'b02'!M$2</f>
        <v>-0.53666590533068459</v>
      </c>
      <c r="N5980" s="10">
        <f>('b01'!N5981-'b02'!N$1)/'b02'!N$2</f>
        <v>2.2081269859894051E-3</v>
      </c>
      <c r="O5980" s="10">
        <f>('b01'!O5981-'b02'!O$1)/'b02'!O$2</f>
        <v>0.50178385829599281</v>
      </c>
      <c r="P5980" s="10">
        <f>('b01'!P5981-'b02'!P$1)/'b02'!P$2</f>
        <v>-0.87317743402172709</v>
      </c>
      <c r="Q5980" s="40">
        <v>5.99E-8</v>
      </c>
    </row>
    <row r="5981" spans="1:17" x14ac:dyDescent="0.35">
      <c r="A5981" s="5" t="s">
        <v>6100</v>
      </c>
      <c r="B5981" s="10">
        <f>('b01'!B5982-'b02'!B$1)/'b02'!B$2</f>
        <v>-0.94324961843892119</v>
      </c>
      <c r="C5981" s="10">
        <f>('b01'!C5982-'b02'!C$1)/'b02'!C$2</f>
        <v>-0.99401789248309869</v>
      </c>
      <c r="D5981" s="10">
        <f>('b01'!D5982-'b02'!D$1)/'b02'!D$2</f>
        <v>-0.47859952809809925</v>
      </c>
      <c r="E5981" s="10">
        <f>('b01'!E5982-'b02'!E$1)/'b02'!E$2</f>
        <v>0.19214533887092691</v>
      </c>
      <c r="F5981" s="10">
        <f>('b01'!F5982-'b02'!F$1)/'b02'!F$2</f>
        <v>-0.63460590679046291</v>
      </c>
      <c r="G5981" s="10">
        <f>('b01'!G5982-'b02'!G$1)/'b02'!G$2</f>
        <v>-7.9412267337556311E-2</v>
      </c>
      <c r="H5981" s="10">
        <f>('b01'!H5982-'b02'!H$1)/'b02'!H$2</f>
        <v>-0.16426158194335236</v>
      </c>
      <c r="I5981" s="10">
        <f>('b01'!I5982-'b02'!I$1)/'b02'!I$2</f>
        <v>-0.5965302071026628</v>
      </c>
      <c r="J5981" s="10">
        <f>('b01'!J5982-'b02'!J$1)/'b02'!J$2</f>
        <v>-0.39027931944919708</v>
      </c>
      <c r="K5981" s="10">
        <f>('b01'!K5982-'b02'!K$1)/'b02'!K$2</f>
        <v>-7.338312177508638E-2</v>
      </c>
      <c r="L5981" s="10">
        <f>('b01'!L5982-'b02'!L$1)/'b02'!L$2</f>
        <v>-0.49258804216581131</v>
      </c>
      <c r="M5981" s="10">
        <f>('b01'!M5982-'b02'!M$1)/'b02'!M$2</f>
        <v>-0.19120707509184376</v>
      </c>
      <c r="N5981" s="10">
        <f>('b01'!N5982-'b02'!N$1)/'b02'!N$2</f>
        <v>-0.22840986813725328</v>
      </c>
      <c r="O5981" s="10">
        <f>('b01'!O5982-'b02'!O$1)/'b02'!O$2</f>
        <v>-0.90076949731082501</v>
      </c>
      <c r="P5981" s="10">
        <f>('b01'!P5982-'b02'!P$1)/'b02'!P$2</f>
        <v>-0.61480974790726628</v>
      </c>
      <c r="Q5981" s="40">
        <v>1.42E-5</v>
      </c>
    </row>
    <row r="5982" spans="1:17" x14ac:dyDescent="0.35">
      <c r="A5982" s="5" t="s">
        <v>6101</v>
      </c>
      <c r="B5982" s="10">
        <f>('b01'!B5983-'b02'!B$1)/'b02'!B$2</f>
        <v>-0.94295793387867222</v>
      </c>
      <c r="C5982" s="10">
        <f>('b01'!C5983-'b02'!C$1)/'b02'!C$2</f>
        <v>-0.99401789248309869</v>
      </c>
      <c r="D5982" s="10">
        <f>('b01'!D5983-'b02'!D$1)/'b02'!D$2</f>
        <v>-0.47859952809809925</v>
      </c>
      <c r="E5982" s="10">
        <f>('b01'!E5983-'b02'!E$1)/'b02'!E$2</f>
        <v>-0.229586409557725</v>
      </c>
      <c r="F5982" s="10">
        <f>('b01'!F5983-'b02'!F$1)/'b02'!F$2</f>
        <v>-1.3769230355585247</v>
      </c>
      <c r="G5982" s="10">
        <f>('b01'!G5983-'b02'!G$1)/'b02'!G$2</f>
        <v>-0.69663863567847972</v>
      </c>
      <c r="H5982" s="10">
        <f>('b01'!H5983-'b02'!H$1)/'b02'!H$2</f>
        <v>0.23699321525852798</v>
      </c>
      <c r="I5982" s="10">
        <f>('b01'!I5983-'b02'!I$1)/'b02'!I$2</f>
        <v>-0.72489685889009048</v>
      </c>
      <c r="J5982" s="10">
        <f>('b01'!J5983-'b02'!J$1)/'b02'!J$2</f>
        <v>-0.36085143639489292</v>
      </c>
      <c r="K5982" s="10">
        <f>('b01'!K5983-'b02'!K$1)/'b02'!K$2</f>
        <v>-5.6055909301804277E-2</v>
      </c>
      <c r="L5982" s="10">
        <f>('b01'!L5983-'b02'!L$1)/'b02'!L$2</f>
        <v>-0.53498655689136076</v>
      </c>
      <c r="M5982" s="10">
        <f>('b01'!M5983-'b02'!M$1)/'b02'!M$2</f>
        <v>-0.29846236488050237</v>
      </c>
      <c r="N5982" s="10">
        <f>('b01'!N5983-'b02'!N$1)/'b02'!N$2</f>
        <v>-0.63750579658281126</v>
      </c>
      <c r="O5982" s="10">
        <f>('b01'!O5983-'b02'!O$1)/'b02'!O$2</f>
        <v>0.27247868611030712</v>
      </c>
      <c r="P5982" s="10">
        <f>('b01'!P5983-'b02'!P$1)/'b02'!P$2</f>
        <v>-0.29977825207772463</v>
      </c>
      <c r="Q5982" s="40">
        <v>2.6299999999999999E-5</v>
      </c>
    </row>
    <row r="5983" spans="1:17" x14ac:dyDescent="0.35">
      <c r="A5983" s="5" t="s">
        <v>6102</v>
      </c>
      <c r="B5983" s="10">
        <f>('b01'!B5984-'b02'!B$1)/'b02'!B$2</f>
        <v>1.2645108180865914</v>
      </c>
      <c r="C5983" s="10">
        <f>('b01'!C5984-'b02'!C$1)/'b02'!C$2</f>
        <v>-0.99401789248309869</v>
      </c>
      <c r="D5983" s="10">
        <f>('b01'!D5984-'b02'!D$1)/'b02'!D$2</f>
        <v>2.4019272735756849</v>
      </c>
      <c r="E5983" s="10">
        <f>('b01'!E5984-'b02'!E$1)/'b02'!E$2</f>
        <v>-0.14744189206252667</v>
      </c>
      <c r="F5983" s="10">
        <f>('b01'!F5984-'b02'!F$1)/'b02'!F$2</f>
        <v>-1.1016603153743607</v>
      </c>
      <c r="G5983" s="10">
        <f>('b01'!G5984-'b02'!G$1)/'b02'!G$2</f>
        <v>-0.53436263267020911</v>
      </c>
      <c r="H5983" s="10">
        <f>('b01'!H5984-'b02'!H$1)/'b02'!H$2</f>
        <v>0.2449623899809332</v>
      </c>
      <c r="I5983" s="10">
        <f>('b01'!I5984-'b02'!I$1)/'b02'!I$2</f>
        <v>-1.0008567702236926</v>
      </c>
      <c r="J5983" s="10">
        <f>('b01'!J5984-'b02'!J$1)/'b02'!J$2</f>
        <v>0.81542859079540442</v>
      </c>
      <c r="K5983" s="10">
        <f>('b01'!K5984-'b02'!K$1)/'b02'!K$2</f>
        <v>-0.76524947189488124</v>
      </c>
      <c r="L5983" s="10">
        <f>('b01'!L5984-'b02'!L$1)/'b02'!L$2</f>
        <v>-0.52486611144142781</v>
      </c>
      <c r="M5983" s="10">
        <f>('b01'!M5984-'b02'!M$1)/'b02'!M$2</f>
        <v>-0.56354812360533291</v>
      </c>
      <c r="N5983" s="10">
        <f>('b01'!N5984-'b02'!N$1)/'b02'!N$2</f>
        <v>-0.15826396718310878</v>
      </c>
      <c r="O5983" s="10">
        <f>('b01'!O5984-'b02'!O$1)/'b02'!O$2</f>
        <v>-0.51269910208607394</v>
      </c>
      <c r="P5983" s="10">
        <f>('b01'!P5984-'b02'!P$1)/'b02'!P$2</f>
        <v>0.66786667772644426</v>
      </c>
      <c r="Q5983" s="40">
        <v>1.89E-8</v>
      </c>
    </row>
    <row r="5984" spans="1:17" x14ac:dyDescent="0.35">
      <c r="A5984" s="5" t="s">
        <v>6103</v>
      </c>
      <c r="B5984" s="10">
        <f>('b01'!B5985-'b02'!B$1)/'b02'!B$2</f>
        <v>1.7947933486194727</v>
      </c>
      <c r="C5984" s="10">
        <f>('b01'!C5985-'b02'!C$1)/'b02'!C$2</f>
        <v>1.0060181084889304</v>
      </c>
      <c r="D5984" s="10">
        <f>('b01'!D5985-'b02'!D$1)/'b02'!D$2</f>
        <v>-0.47859952809809925</v>
      </c>
      <c r="E5984" s="10">
        <f>('b01'!E5985-'b02'!E$1)/'b02'!E$2</f>
        <v>1.7357611561485156</v>
      </c>
      <c r="F5984" s="10">
        <f>('b01'!F5985-'b02'!F$1)/'b02'!F$2</f>
        <v>6.4484412498363092E-2</v>
      </c>
      <c r="G5984" s="10">
        <f>('b01'!G5985-'b02'!G$1)/'b02'!G$2</f>
        <v>1.5715192696530329</v>
      </c>
      <c r="H5984" s="10">
        <f>('b01'!H5985-'b02'!H$1)/'b02'!H$2</f>
        <v>0.2707217609023429</v>
      </c>
      <c r="I5984" s="10">
        <f>('b01'!I5985-'b02'!I$1)/'b02'!I$2</f>
        <v>-4.2295718182103148E-2</v>
      </c>
      <c r="J5984" s="10">
        <f>('b01'!J5985-'b02'!J$1)/'b02'!J$2</f>
        <v>0.35678218439081605</v>
      </c>
      <c r="K5984" s="10">
        <f>('b01'!K5985-'b02'!K$1)/'b02'!K$2</f>
        <v>-0.69927349812779549</v>
      </c>
      <c r="L5984" s="10">
        <f>('b01'!L5985-'b02'!L$1)/'b02'!L$2</f>
        <v>-0.48639566793161676</v>
      </c>
      <c r="M5984" s="10">
        <f>('b01'!M5985-'b02'!M$1)/'b02'!M$2</f>
        <v>-0.54442695153294307</v>
      </c>
      <c r="N5984" s="10">
        <f>('b01'!N5985-'b02'!N$1)/'b02'!N$2</f>
        <v>0.10761187082047356</v>
      </c>
      <c r="O5984" s="10">
        <f>('b01'!O5985-'b02'!O$1)/'b02'!O$2</f>
        <v>-0.74700596535823804</v>
      </c>
      <c r="P5984" s="10">
        <f>('b01'!P5985-'b02'!P$1)/'b02'!P$2</f>
        <v>-0.67171926792392267</v>
      </c>
      <c r="Q5984" s="40">
        <v>1.3199999999999999E-7</v>
      </c>
    </row>
    <row r="5985" spans="1:17" x14ac:dyDescent="0.35">
      <c r="A5985" s="5" t="s">
        <v>6104</v>
      </c>
      <c r="B5985" s="10">
        <f>('b01'!B5986-'b02'!B$1)/'b02'!B$2</f>
        <v>1.6317416794402209</v>
      </c>
      <c r="C5985" s="10">
        <f>('b01'!C5986-'b02'!C$1)/'b02'!C$2</f>
        <v>1.0060181084889304</v>
      </c>
      <c r="D5985" s="10">
        <f>('b01'!D5986-'b02'!D$1)/'b02'!D$2</f>
        <v>-0.47859952809809925</v>
      </c>
      <c r="E5985" s="10">
        <f>('b01'!E5986-'b02'!E$1)/'b02'!E$2</f>
        <v>0.63892092182268501</v>
      </c>
      <c r="F5985" s="10">
        <f>('b01'!F5986-'b02'!F$1)/'b02'!F$2</f>
        <v>0.19260325258866351</v>
      </c>
      <c r="G5985" s="10">
        <f>('b01'!G5986-'b02'!G$1)/'b02'!G$2</f>
        <v>0.63895000137608859</v>
      </c>
      <c r="H5985" s="10">
        <f>('b01'!H5986-'b02'!H$1)/'b02'!H$2</f>
        <v>0.42764432377166539</v>
      </c>
      <c r="I5985" s="10">
        <f>('b01'!I5986-'b02'!I$1)/'b02'!I$2</f>
        <v>-0.12979351152141125</v>
      </c>
      <c r="J5985" s="10">
        <f>('b01'!J5986-'b02'!J$1)/'b02'!J$2</f>
        <v>0.30999814285324162</v>
      </c>
      <c r="K5985" s="10">
        <f>('b01'!K5986-'b02'!K$1)/'b02'!K$2</f>
        <v>-0.63651099925649957</v>
      </c>
      <c r="L5985" s="10">
        <f>('b01'!L5986-'b02'!L$1)/'b02'!L$2</f>
        <v>-0.51615677435113971</v>
      </c>
      <c r="M5985" s="10">
        <f>('b01'!M5986-'b02'!M$1)/'b02'!M$2</f>
        <v>-0.55337473839893847</v>
      </c>
      <c r="N5985" s="10">
        <f>('b01'!N5986-'b02'!N$1)/'b02'!N$2</f>
        <v>-0.44554662434669856</v>
      </c>
      <c r="O5985" s="10">
        <f>('b01'!O5986-'b02'!O$1)/'b02'!O$2</f>
        <v>-0.92120821985484258</v>
      </c>
      <c r="P5985" s="10">
        <f>('b01'!P5986-'b02'!P$1)/'b02'!P$2</f>
        <v>0.36942897069321506</v>
      </c>
      <c r="Q5985" s="40">
        <v>8.8500000000000005E-8</v>
      </c>
    </row>
    <row r="5986" spans="1:17" x14ac:dyDescent="0.35">
      <c r="A5986" s="5" t="s">
        <v>6105</v>
      </c>
      <c r="B5986" s="10">
        <f>('b01'!B5987-'b02'!B$1)/'b02'!B$2</f>
        <v>-1.1343030054020884</v>
      </c>
      <c r="C5986" s="10">
        <f>('b01'!C5987-'b02'!C$1)/'b02'!C$2</f>
        <v>1.0060181084889304</v>
      </c>
      <c r="D5986" s="10">
        <f>('b01'!D5987-'b02'!D$1)/'b02'!D$2</f>
        <v>-0.47859952809809925</v>
      </c>
      <c r="E5986" s="10">
        <f>('b01'!E5987-'b02'!E$1)/'b02'!E$2</f>
        <v>-0.54001411953629086</v>
      </c>
      <c r="F5986" s="10">
        <f>('b01'!F5987-'b02'!F$1)/'b02'!F$2</f>
        <v>-0.32068824261679635</v>
      </c>
      <c r="G5986" s="10">
        <f>('b01'!G5987-'b02'!G$1)/'b02'!G$2</f>
        <v>-0.60222774487781128</v>
      </c>
      <c r="H5986" s="10">
        <f>('b01'!H5987-'b02'!H$1)/'b02'!H$2</f>
        <v>0.70680314351838447</v>
      </c>
      <c r="I5986" s="10">
        <f>('b01'!I5987-'b02'!I$1)/'b02'!I$2</f>
        <v>-0.6147069272398431</v>
      </c>
      <c r="J5986" s="10">
        <f>('b01'!J5987-'b02'!J$1)/'b02'!J$2</f>
        <v>9.1137341986690615E-2</v>
      </c>
      <c r="K5986" s="10">
        <f>('b01'!K5987-'b02'!K$1)/'b02'!K$2</f>
        <v>-0.59779807801089302</v>
      </c>
      <c r="L5986" s="10">
        <f>('b01'!L5987-'b02'!L$1)/'b02'!L$2</f>
        <v>-0.55124393067928645</v>
      </c>
      <c r="M5986" s="10">
        <f>('b01'!M5987-'b02'!M$1)/'b02'!M$2</f>
        <v>-0.5925716233296725</v>
      </c>
      <c r="N5986" s="10">
        <f>('b01'!N5987-'b02'!N$1)/'b02'!N$2</f>
        <v>-9.273635990785177E-2</v>
      </c>
      <c r="O5986" s="10">
        <f>('b01'!O5987-'b02'!O$1)/'b02'!O$2</f>
        <v>-0.17804098104913024</v>
      </c>
      <c r="P5986" s="10">
        <f>('b01'!P5987-'b02'!P$1)/'b02'!P$2</f>
        <v>-1.3927806086832462E-2</v>
      </c>
      <c r="Q5986" s="40">
        <v>1.29E-7</v>
      </c>
    </row>
    <row r="5987" spans="1:17" x14ac:dyDescent="0.35">
      <c r="A5987" s="5" t="s">
        <v>6106</v>
      </c>
      <c r="B5987" s="10">
        <f>('b01'!B5988-'b02'!B$1)/'b02'!B$2</f>
        <v>-1.3311900835702375</v>
      </c>
      <c r="C5987" s="10">
        <f>('b01'!C5988-'b02'!C$1)/'b02'!C$2</f>
        <v>1.0060181084889304</v>
      </c>
      <c r="D5987" s="10">
        <f>('b01'!D5988-'b02'!D$1)/'b02'!D$2</f>
        <v>-0.47859952809809925</v>
      </c>
      <c r="E5987" s="10">
        <f>('b01'!E5988-'b02'!E$1)/'b02'!E$2</f>
        <v>1.9857975601749998</v>
      </c>
      <c r="F5987" s="10">
        <f>('b01'!F5988-'b02'!F$1)/'b02'!F$2</f>
        <v>-0.25360332493701787</v>
      </c>
      <c r="G5987" s="10">
        <f>('b01'!G5988-'b02'!G$1)/'b02'!G$2</f>
        <v>1.6409506406470029</v>
      </c>
      <c r="H5987" s="10">
        <f>('b01'!H5988-'b02'!H$1)/'b02'!H$2</f>
        <v>-2.216412575385724</v>
      </c>
      <c r="I5987" s="10">
        <f>('b01'!I5988-'b02'!I$1)/'b02'!I$2</f>
        <v>1.7654373258347236</v>
      </c>
      <c r="J5987" s="10">
        <f>('b01'!J5988-'b02'!J$1)/'b02'!J$2</f>
        <v>0.79975759917778233</v>
      </c>
      <c r="K5987" s="10">
        <f>('b01'!K5988-'b02'!K$1)/'b02'!K$2</f>
        <v>1.7768174124912073</v>
      </c>
      <c r="L5987" s="10">
        <f>('b01'!L5988-'b02'!L$1)/'b02'!L$2</f>
        <v>1.9813502579413105</v>
      </c>
      <c r="M5987" s="10">
        <f>('b01'!M5988-'b02'!M$1)/'b02'!M$2</f>
        <v>2.473445815118378</v>
      </c>
      <c r="N5987" s="10">
        <f>('b01'!N5988-'b02'!N$1)/'b02'!N$2</f>
        <v>1.8647063093049185</v>
      </c>
      <c r="O5987" s="10">
        <f>('b01'!O5988-'b02'!O$1)/'b02'!O$2</f>
        <v>2.0910842504530627</v>
      </c>
      <c r="P5987" s="10">
        <f>('b01'!P5988-'b02'!P$1)/'b02'!P$2</f>
        <v>0.77435178817439354</v>
      </c>
      <c r="Q5987" s="40">
        <v>0.99878456599999998</v>
      </c>
    </row>
    <row r="5988" spans="1:17" x14ac:dyDescent="0.35">
      <c r="A5988" s="5" t="s">
        <v>6107</v>
      </c>
      <c r="B5988" s="10">
        <f>('b01'!B5989-'b02'!B$1)/'b02'!B$2</f>
        <v>0.31653599727698456</v>
      </c>
      <c r="C5988" s="10">
        <f>('b01'!C5989-'b02'!C$1)/'b02'!C$2</f>
        <v>1.0060181084889304</v>
      </c>
      <c r="D5988" s="10">
        <f>('b01'!D5989-'b02'!D$1)/'b02'!D$2</f>
        <v>-0.47859952809809925</v>
      </c>
      <c r="E5988" s="10">
        <f>('b01'!E5989-'b02'!E$1)/'b02'!E$2</f>
        <v>1.2718429210842626</v>
      </c>
      <c r="F5988" s="10">
        <f>('b01'!F5989-'b02'!F$1)/'b02'!F$2</f>
        <v>1.8026276476852527</v>
      </c>
      <c r="G5988" s="10">
        <f>('b01'!G5989-'b02'!G$1)/'b02'!G$2</f>
        <v>1.9552914306747111</v>
      </c>
      <c r="H5988" s="10">
        <f>('b01'!H5989-'b02'!H$1)/'b02'!H$2</f>
        <v>-1.6627256036004858</v>
      </c>
      <c r="I5988" s="10">
        <f>('b01'!I5989-'b02'!I$1)/'b02'!I$2</f>
        <v>1.8607359295301917</v>
      </c>
      <c r="J5988" s="10">
        <f>('b01'!J5989-'b02'!J$1)/'b02'!J$2</f>
        <v>1.4898408023492697</v>
      </c>
      <c r="K5988" s="10">
        <f>('b01'!K5989-'b02'!K$1)/'b02'!K$2</f>
        <v>1.9213267113063399</v>
      </c>
      <c r="L5988" s="10">
        <f>('b01'!L5989-'b02'!L$1)/'b02'!L$2</f>
        <v>1.8927998459316846</v>
      </c>
      <c r="M5988" s="10">
        <f>('b01'!M5989-'b02'!M$1)/'b02'!M$2</f>
        <v>1.7698287909554218</v>
      </c>
      <c r="N5988" s="10">
        <f>('b01'!N5989-'b02'!N$1)/'b02'!N$2</f>
        <v>1.7135302870415976</v>
      </c>
      <c r="O5988" s="10">
        <f>('b01'!O5989-'b02'!O$1)/'b02'!O$2</f>
        <v>2.7730063983560487</v>
      </c>
      <c r="P5988" s="10">
        <f>('b01'!P5989-'b02'!P$1)/'b02'!P$2</f>
        <v>0.22612466502929393</v>
      </c>
      <c r="Q5988" s="40">
        <v>0.96547850199999996</v>
      </c>
    </row>
    <row r="5989" spans="1:17" x14ac:dyDescent="0.35">
      <c r="A5989" s="5" t="s">
        <v>6108</v>
      </c>
      <c r="B5989" s="10">
        <f>('b01'!B5990-'b02'!B$1)/'b02'!B$2</f>
        <v>1.6276580955967328</v>
      </c>
      <c r="C5989" s="10">
        <f>('b01'!C5990-'b02'!C$1)/'b02'!C$2</f>
        <v>1.0060181084889304</v>
      </c>
      <c r="D5989" s="10">
        <f>('b01'!D5990-'b02'!D$1)/'b02'!D$2</f>
        <v>2.4019272735756849</v>
      </c>
      <c r="E5989" s="10">
        <f>('b01'!E5990-'b02'!E$1)/'b02'!E$2</f>
        <v>-9.6542774393086159E-2</v>
      </c>
      <c r="F5989" s="10">
        <f>('b01'!F5990-'b02'!F$1)/'b02'!F$2</f>
        <v>0.26671397828459364</v>
      </c>
      <c r="G5989" s="10">
        <f>('b01'!G5990-'b02'!G$1)/'b02'!G$2</f>
        <v>-5.2974410482382817E-5</v>
      </c>
      <c r="H5989" s="10">
        <f>('b01'!H5990-'b02'!H$1)/'b02'!H$2</f>
        <v>0.4967016391789299</v>
      </c>
      <c r="I5989" s="10">
        <f>('b01'!I5990-'b02'!I$1)/'b02'!I$2</f>
        <v>-3.4386499502916439E-2</v>
      </c>
      <c r="J5989" s="10">
        <f>('b01'!J5990-'b02'!J$1)/'b02'!J$2</f>
        <v>0.44009374696344533</v>
      </c>
      <c r="K5989" s="10">
        <f>('b01'!K5990-'b02'!K$1)/'b02'!K$2</f>
        <v>-0.73761706969756324</v>
      </c>
      <c r="L5989" s="10">
        <f>('b01'!L5990-'b02'!L$1)/'b02'!L$2</f>
        <v>-0.49565150847471584</v>
      </c>
      <c r="M5989" s="10">
        <f>('b01'!M5990-'b02'!M$1)/'b02'!M$2</f>
        <v>-0.6024409703935254</v>
      </c>
      <c r="N5989" s="10">
        <f>('b01'!N5990-'b02'!N$1)/'b02'!N$2</f>
        <v>-0.86106572794805758</v>
      </c>
      <c r="O5989" s="10">
        <f>('b01'!O5990-'b02'!O$1)/'b02'!O$2</f>
        <v>-0.20222942367073674</v>
      </c>
      <c r="P5989" s="10">
        <f>('b01'!P5990-'b02'!P$1)/'b02'!P$2</f>
        <v>-0.59424164053577866</v>
      </c>
      <c r="Q5989" s="40">
        <v>1.1800000000000001E-9</v>
      </c>
    </row>
    <row r="5990" spans="1:17" x14ac:dyDescent="0.35">
      <c r="A5990" s="5" t="s">
        <v>6109</v>
      </c>
      <c r="B5990" s="10">
        <f>('b01'!B5991-'b02'!B$1)/'b02'!B$2</f>
        <v>-1.3624003315168924</v>
      </c>
      <c r="C5990" s="10">
        <f>('b01'!C5991-'b02'!C$1)/'b02'!C$2</f>
        <v>-0.99401789248309869</v>
      </c>
      <c r="D5990" s="10">
        <f>('b01'!D5991-'b02'!D$1)/'b02'!D$2</f>
        <v>-0.47859952809809925</v>
      </c>
      <c r="E5990" s="10">
        <f>('b01'!E5991-'b02'!E$1)/'b02'!E$2</f>
        <v>-0.21942843316438512</v>
      </c>
      <c r="F5990" s="10">
        <f>('b01'!F5991-'b02'!F$1)/'b02'!F$2</f>
        <v>-0.91567082608085482</v>
      </c>
      <c r="G5990" s="10">
        <f>('b01'!G5991-'b02'!G$1)/'b02'!G$2</f>
        <v>-0.52986267380183871</v>
      </c>
      <c r="H5990" s="10">
        <f>('b01'!H5991-'b02'!H$1)/'b02'!H$2</f>
        <v>0.30020841150578859</v>
      </c>
      <c r="I5990" s="10">
        <f>('b01'!I5991-'b02'!I$1)/'b02'!I$2</f>
        <v>-0.71153473360430131</v>
      </c>
      <c r="J5990" s="10">
        <f>('b01'!J5991-'b02'!J$1)/'b02'!J$2</f>
        <v>-0.20342279883428388</v>
      </c>
      <c r="K5990" s="10">
        <f>('b01'!K5991-'b02'!K$1)/'b02'!K$2</f>
        <v>-4.922897905610258E-2</v>
      </c>
      <c r="L5990" s="10">
        <f>('b01'!L5991-'b02'!L$1)/'b02'!L$2</f>
        <v>-0.54597602367228981</v>
      </c>
      <c r="M5990" s="10">
        <f>('b01'!M5991-'b02'!M$1)/'b02'!M$2</f>
        <v>-0.31220454975546141</v>
      </c>
      <c r="N5990" s="10">
        <f>('b01'!N5991-'b02'!N$1)/'b02'!N$2</f>
        <v>-0.28872675330721081</v>
      </c>
      <c r="O5990" s="10">
        <f>('b01'!O5991-'b02'!O$1)/'b02'!O$2</f>
        <v>0.38701587323240766</v>
      </c>
      <c r="P5990" s="10">
        <f>('b01'!P5991-'b02'!P$1)/'b02'!P$2</f>
        <v>-0.47156406877167739</v>
      </c>
      <c r="Q5990" s="40">
        <v>3.0000000000000001E-5</v>
      </c>
    </row>
    <row r="5991" spans="1:17" x14ac:dyDescent="0.35">
      <c r="A5991" s="5" t="s">
        <v>6110</v>
      </c>
      <c r="B5991" s="10">
        <f>('b01'!B5992-'b02'!B$1)/'b02'!B$2</f>
        <v>1.3800179039452385</v>
      </c>
      <c r="C5991" s="10">
        <f>('b01'!C5992-'b02'!C$1)/'b02'!C$2</f>
        <v>-0.99401789248309869</v>
      </c>
      <c r="D5991" s="10">
        <f>('b01'!D5992-'b02'!D$1)/'b02'!D$2</f>
        <v>-0.47859952809809925</v>
      </c>
      <c r="E5991" s="10">
        <f>('b01'!E5992-'b02'!E$1)/'b02'!E$2</f>
        <v>-1.1953264171828657</v>
      </c>
      <c r="F5991" s="10">
        <f>('b01'!F5992-'b02'!F$1)/'b02'!F$2</f>
        <v>-1.3287084536699196</v>
      </c>
      <c r="G5991" s="10">
        <f>('b01'!G5992-'b02'!G$1)/'b02'!G$2</f>
        <v>-1.4688247703460375</v>
      </c>
      <c r="H5991" s="10">
        <f>('b01'!H5992-'b02'!H$1)/'b02'!H$2</f>
        <v>0.17013065161940649</v>
      </c>
      <c r="I5991" s="10">
        <f>('b01'!I5992-'b02'!I$1)/'b02'!I$2</f>
        <v>-1.0970276112161157</v>
      </c>
      <c r="J5991" s="10">
        <f>('b01'!J5992-'b02'!J$1)/'b02'!J$2</f>
        <v>0.22122299926012623</v>
      </c>
      <c r="K5991" s="10">
        <f>('b01'!K5992-'b02'!K$1)/'b02'!K$2</f>
        <v>-0.82084948306883243</v>
      </c>
      <c r="L5991" s="10">
        <f>('b01'!L5992-'b02'!L$1)/'b02'!L$2</f>
        <v>-0.53783494306703405</v>
      </c>
      <c r="M5991" s="10">
        <f>('b01'!M5992-'b02'!M$1)/'b02'!M$2</f>
        <v>-0.56902765036119185</v>
      </c>
      <c r="N5991" s="10">
        <f>('b01'!N5992-'b02'!N$1)/'b02'!N$2</f>
        <v>-0.67244503383090548</v>
      </c>
      <c r="O5991" s="10">
        <f>('b01'!O5992-'b02'!O$1)/'b02'!O$2</f>
        <v>-0.14699195152429426</v>
      </c>
      <c r="P5991" s="10">
        <f>('b01'!P5992-'b02'!P$1)/'b02'!P$2</f>
        <v>0.93224283795747676</v>
      </c>
      <c r="Q5991" s="40">
        <v>2.44E-8</v>
      </c>
    </row>
    <row r="5992" spans="1:17" x14ac:dyDescent="0.35">
      <c r="A5992" s="5" t="s">
        <v>6111</v>
      </c>
      <c r="B5992" s="10">
        <f>('b01'!B5993-'b02'!B$1)/'b02'!B$2</f>
        <v>-0.76969730509070089</v>
      </c>
      <c r="C5992" s="10">
        <f>('b01'!C5993-'b02'!C$1)/'b02'!C$2</f>
        <v>-0.99401789248309869</v>
      </c>
      <c r="D5992" s="10">
        <f>('b01'!D5993-'b02'!D$1)/'b02'!D$2</f>
        <v>-0.47859952809809925</v>
      </c>
      <c r="E5992" s="10">
        <f>('b01'!E5993-'b02'!E$1)/'b02'!E$2</f>
        <v>-0.99165193898336312</v>
      </c>
      <c r="F5992" s="10">
        <f>('b01'!F5993-'b02'!F$1)/'b02'!F$2</f>
        <v>-1.1903852489321043</v>
      </c>
      <c r="G5992" s="10">
        <f>('b01'!G5993-'b02'!G$1)/'b02'!G$2</f>
        <v>-1.2612816288124216</v>
      </c>
      <c r="H5992" s="10">
        <f>('b01'!H5993-'b02'!H$1)/'b02'!H$2</f>
        <v>0.19241873033824825</v>
      </c>
      <c r="I5992" s="10">
        <f>('b01'!I5993-'b02'!I$1)/'b02'!I$2</f>
        <v>-0.47957025544740828</v>
      </c>
      <c r="J5992" s="10">
        <f>('b01'!J5993-'b02'!J$1)/'b02'!J$2</f>
        <v>-0.32155789358080061</v>
      </c>
      <c r="K5992" s="10">
        <f>('b01'!K5993-'b02'!K$1)/'b02'!K$2</f>
        <v>-0.13394905773750512</v>
      </c>
      <c r="L5992" s="10">
        <f>('b01'!L5993-'b02'!L$1)/'b02'!L$2</f>
        <v>-0.49520339213932196</v>
      </c>
      <c r="M5992" s="10">
        <f>('b01'!M5993-'b02'!M$1)/'b02'!M$2</f>
        <v>-0.31595669228844031</v>
      </c>
      <c r="N5992" s="10">
        <f>('b01'!N5993-'b02'!N$1)/'b02'!N$2</f>
        <v>-0.15574408540578516</v>
      </c>
      <c r="O5992" s="10">
        <f>('b01'!O5993-'b02'!O$1)/'b02'!O$2</f>
        <v>-2.9072940256108785E-2</v>
      </c>
      <c r="P5992" s="10">
        <f>('b01'!P5993-'b02'!P$1)/'b02'!P$2</f>
        <v>-0.62108573224086794</v>
      </c>
      <c r="Q5992" s="40">
        <v>6.8800000000000002E-6</v>
      </c>
    </row>
    <row r="5993" spans="1:17" x14ac:dyDescent="0.35">
      <c r="A5993" s="5" t="s">
        <v>6112</v>
      </c>
      <c r="B5993" s="10">
        <f>('b01'!B5994-'b02'!B$1)/'b02'!B$2</f>
        <v>-1.1223439384318747</v>
      </c>
      <c r="C5993" s="10">
        <f>('b01'!C5994-'b02'!C$1)/'b02'!C$2</f>
        <v>-0.99401789248309869</v>
      </c>
      <c r="D5993" s="10">
        <f>('b01'!D5994-'b02'!D$1)/'b02'!D$2</f>
        <v>-0.47859952809809925</v>
      </c>
      <c r="E5993" s="10">
        <f>('b01'!E5994-'b02'!E$1)/'b02'!E$2</f>
        <v>-7.6000704113204726E-2</v>
      </c>
      <c r="F5993" s="10">
        <f>('b01'!F5994-'b02'!F$1)/'b02'!F$2</f>
        <v>-1.1523898656025902</v>
      </c>
      <c r="G5993" s="10">
        <f>('b01'!G5994-'b02'!G$1)/'b02'!G$2</f>
        <v>-0.49295763145567756</v>
      </c>
      <c r="H5993" s="10">
        <f>('b01'!H5994-'b02'!H$1)/'b02'!H$2</f>
        <v>-0.11558965584682472</v>
      </c>
      <c r="I5993" s="10">
        <f>('b01'!I5994-'b02'!I$1)/'b02'!I$2</f>
        <v>-0.7011366516749854</v>
      </c>
      <c r="J5993" s="10">
        <f>('b01'!J5994-'b02'!J$1)/'b02'!J$2</f>
        <v>-0.95972082500846978</v>
      </c>
      <c r="K5993" s="10">
        <f>('b01'!K5994-'b02'!K$1)/'b02'!K$2</f>
        <v>-0.26431282108741982</v>
      </c>
      <c r="L5993" s="10">
        <f>('b01'!L5994-'b02'!L$1)/'b02'!L$2</f>
        <v>-0.53172838697854963</v>
      </c>
      <c r="M5993" s="10">
        <f>('b01'!M5994-'b02'!M$1)/'b02'!M$2</f>
        <v>-0.28282427210096972</v>
      </c>
      <c r="N5993" s="10">
        <f>('b01'!N5994-'b02'!N$1)/'b02'!N$2</f>
        <v>-0.47030587987153999</v>
      </c>
      <c r="O5993" s="10">
        <f>('b01'!O5994-'b02'!O$1)/'b02'!O$2</f>
        <v>-0.93844070099777444</v>
      </c>
      <c r="P5993" s="10">
        <f>('b01'!P5994-'b02'!P$1)/'b02'!P$2</f>
        <v>-1.2382974185785274</v>
      </c>
      <c r="Q5993" s="40">
        <v>1.5E-6</v>
      </c>
    </row>
    <row r="5994" spans="1:17" x14ac:dyDescent="0.35">
      <c r="A5994" s="5" t="s">
        <v>6113</v>
      </c>
      <c r="B5994" s="10">
        <f>('b01'!B5995-'b02'!B$1)/'b02'!B$2</f>
        <v>1.7533741410640991</v>
      </c>
      <c r="C5994" s="10">
        <f>('b01'!C5995-'b02'!C$1)/'b02'!C$2</f>
        <v>1.0060181084889304</v>
      </c>
      <c r="D5994" s="10">
        <f>('b01'!D5995-'b02'!D$1)/'b02'!D$2</f>
        <v>3.8421906744125769</v>
      </c>
      <c r="E5994" s="10">
        <f>('b01'!E5995-'b02'!E$1)/'b02'!E$2</f>
        <v>-0.37933536191683603</v>
      </c>
      <c r="F5994" s="10">
        <f>('b01'!F5995-'b02'!F$1)/'b02'!F$2</f>
        <v>1.0930302800307339</v>
      </c>
      <c r="G5994" s="10">
        <f>('b01'!G5995-'b02'!G$1)/'b02'!G$2</f>
        <v>3.6424085445163422E-2</v>
      </c>
      <c r="H5994" s="10">
        <f>('b01'!H5995-'b02'!H$1)/'b02'!H$2</f>
        <v>0.97562112280227864</v>
      </c>
      <c r="I5994" s="10">
        <f>('b01'!I5995-'b02'!I$1)/'b02'!I$2</f>
        <v>-7.0528810859865371E-2</v>
      </c>
      <c r="J5994" s="10">
        <f>('b01'!J5995-'b02'!J$1)/'b02'!J$2</f>
        <v>0.16756768080183954</v>
      </c>
      <c r="K5994" s="10">
        <f>('b01'!K5995-'b02'!K$1)/'b02'!K$2</f>
        <v>-0.74499162963241361</v>
      </c>
      <c r="L5994" s="10">
        <f>('b01'!L5995-'b02'!L$1)/'b02'!L$2</f>
        <v>-0.53193363524452864</v>
      </c>
      <c r="M5994" s="10">
        <f>('b01'!M5995-'b02'!M$1)/'b02'!M$2</f>
        <v>-0.68569681783889636</v>
      </c>
      <c r="N5994" s="10">
        <f>('b01'!N5995-'b02'!N$1)/'b02'!N$2</f>
        <v>-0.13076715930375968</v>
      </c>
      <c r="O5994" s="10">
        <f>('b01'!O5995-'b02'!O$1)/'b02'!O$2</f>
        <v>-0.21453159062496643</v>
      </c>
      <c r="P5994" s="10">
        <f>('b01'!P5995-'b02'!P$1)/'b02'!P$2</f>
        <v>-1.5153704527971366</v>
      </c>
      <c r="Q5994" s="40">
        <v>1.4000000000000001E-10</v>
      </c>
    </row>
    <row r="5995" spans="1:17" x14ac:dyDescent="0.35">
      <c r="A5995" s="5" t="s">
        <v>6114</v>
      </c>
      <c r="B5995" s="10">
        <f>('b01'!B5996-'b02'!B$1)/'b02'!B$2</f>
        <v>-0.27820882107095091</v>
      </c>
      <c r="C5995" s="10">
        <f>('b01'!C5996-'b02'!C$1)/'b02'!C$2</f>
        <v>1.0060181084889304</v>
      </c>
      <c r="D5995" s="10">
        <f>('b01'!D5996-'b02'!D$1)/'b02'!D$2</f>
        <v>-0.47859952809809925</v>
      </c>
      <c r="E5995" s="10">
        <f>('b01'!E5996-'b02'!E$1)/'b02'!E$2</f>
        <v>1.3490724322188403</v>
      </c>
      <c r="F5995" s="10">
        <f>('b01'!F5996-'b02'!F$1)/'b02'!F$2</f>
        <v>1.0018159464027812</v>
      </c>
      <c r="G5995" s="10">
        <f>('b01'!G5996-'b02'!G$1)/'b02'!G$2</f>
        <v>1.6546676857652844</v>
      </c>
      <c r="H5995" s="10">
        <f>('b01'!H5996-'b02'!H$1)/'b02'!H$2</f>
        <v>-1.692317779305909</v>
      </c>
      <c r="I5995" s="10">
        <f>('b01'!I5996-'b02'!I$1)/'b02'!I$2</f>
        <v>1.7490477853104391</v>
      </c>
      <c r="J5995" s="10">
        <f>('b01'!J5996-'b02'!J$1)/'b02'!J$2</f>
        <v>1.9981827809744588</v>
      </c>
      <c r="K5995" s="10">
        <f>('b01'!K5996-'b02'!K$1)/'b02'!K$2</f>
        <v>1.9602292221974187</v>
      </c>
      <c r="L5995" s="10">
        <f>('b01'!L5996-'b02'!L$1)/'b02'!L$2</f>
        <v>1.8479632230918448</v>
      </c>
      <c r="M5995" s="10">
        <f>('b01'!M5996-'b02'!M$1)/'b02'!M$2</f>
        <v>1.8297329816266077</v>
      </c>
      <c r="N5995" s="10">
        <f>('b01'!N5996-'b02'!N$1)/'b02'!N$2</f>
        <v>2.2295800214121448</v>
      </c>
      <c r="O5995" s="10">
        <f>('b01'!O5996-'b02'!O$1)/'b02'!O$2</f>
        <v>1.7902978482561105</v>
      </c>
      <c r="P5995" s="10">
        <f>('b01'!P5996-'b02'!P$1)/'b02'!P$2</f>
        <v>0.95421146558766712</v>
      </c>
      <c r="Q5995" s="40">
        <v>0.98526524699999996</v>
      </c>
    </row>
    <row r="5996" spans="1:17" x14ac:dyDescent="0.35">
      <c r="A5996" s="5" t="s">
        <v>6115</v>
      </c>
      <c r="B5996" s="10">
        <f>('b01'!B5997-'b02'!B$1)/'b02'!B$2</f>
        <v>1.1501704704689402</v>
      </c>
      <c r="C5996" s="10">
        <f>('b01'!C5997-'b02'!C$1)/'b02'!C$2</f>
        <v>-0.99401789248309869</v>
      </c>
      <c r="D5996" s="10">
        <f>('b01'!D5997-'b02'!D$1)/'b02'!D$2</f>
        <v>0.96166387273879284</v>
      </c>
      <c r="E5996" s="10">
        <f>('b01'!E5997-'b02'!E$1)/'b02'!E$2</f>
        <v>-0.95071537106316184</v>
      </c>
      <c r="F5996" s="10">
        <f>('b01'!F5997-'b02'!F$1)/'b02'!F$2</f>
        <v>5.0001102668407266E-2</v>
      </c>
      <c r="G5996" s="10">
        <f>('b01'!G5997-'b02'!G$1)/'b02'!G$2</f>
        <v>-0.84596507663012455</v>
      </c>
      <c r="H5996" s="10">
        <f>('b01'!H5997-'b02'!H$1)/'b02'!H$2</f>
        <v>4.8869711113687792E-2</v>
      </c>
      <c r="I5996" s="10">
        <f>('b01'!I5997-'b02'!I$1)/'b02'!I$2</f>
        <v>-0.90919051979270649</v>
      </c>
      <c r="J5996" s="10">
        <f>('b01'!J5997-'b02'!J$1)/'b02'!J$2</f>
        <v>-0.4635526196729613</v>
      </c>
      <c r="K5996" s="10">
        <f>('b01'!K5997-'b02'!K$1)/'b02'!K$2</f>
        <v>-0.73004173996409083</v>
      </c>
      <c r="L5996" s="10">
        <f>('b01'!L5997-'b02'!L$1)/'b02'!L$2</f>
        <v>-0.51715620602290224</v>
      </c>
      <c r="M5996" s="10">
        <f>('b01'!M5997-'b02'!M$1)/'b02'!M$2</f>
        <v>-0.50827680623313354</v>
      </c>
      <c r="N5996" s="10">
        <f>('b01'!N5997-'b02'!N$1)/'b02'!N$2</f>
        <v>-0.45399072781414268</v>
      </c>
      <c r="O5996" s="10">
        <f>('b01'!O5997-'b02'!O$1)/'b02'!O$2</f>
        <v>-0.45775359905158697</v>
      </c>
      <c r="P5996" s="10">
        <f>('b01'!P5997-'b02'!P$1)/'b02'!P$2</f>
        <v>-0.60861237935520818</v>
      </c>
      <c r="Q5996" s="40">
        <v>3.9499999999999998E-9</v>
      </c>
    </row>
    <row r="5997" spans="1:17" x14ac:dyDescent="0.35">
      <c r="A5997" s="5" t="s">
        <v>6116</v>
      </c>
      <c r="B5997" s="10">
        <f>('b01'!B5998-'b02'!B$1)/'b02'!B$2</f>
        <v>0.66859926149765969</v>
      </c>
      <c r="C5997" s="10">
        <f>('b01'!C5998-'b02'!C$1)/'b02'!C$2</f>
        <v>-0.99401789248309869</v>
      </c>
      <c r="D5997" s="10">
        <f>('b01'!D5998-'b02'!D$1)/'b02'!D$2</f>
        <v>2.4019272735756849</v>
      </c>
      <c r="E5997" s="10">
        <f>('b01'!E5998-'b02'!E$1)/'b02'!E$2</f>
        <v>-0.3315994324320285</v>
      </c>
      <c r="F5997" s="10">
        <f>('b01'!F5998-'b02'!F$1)/'b02'!F$2</f>
        <v>0.28113840198070628</v>
      </c>
      <c r="G5997" s="10">
        <f>('b01'!G5998-'b02'!G$1)/'b02'!G$2</f>
        <v>-0.20893137267078651</v>
      </c>
      <c r="H5997" s="10">
        <f>('b01'!H5998-'b02'!H$1)/'b02'!H$2</f>
        <v>0.14854260401434388</v>
      </c>
      <c r="I5997" s="10">
        <f>('b01'!I5998-'b02'!I$1)/'b02'!I$2</f>
        <v>-0.9323896797658584</v>
      </c>
      <c r="J5997" s="10">
        <f>('b01'!J5998-'b02'!J$1)/'b02'!J$2</f>
        <v>0.50426776206745039</v>
      </c>
      <c r="K5997" s="10">
        <f>('b01'!K5998-'b02'!K$1)/'b02'!K$2</f>
        <v>-0.78226765213108529</v>
      </c>
      <c r="L5997" s="10">
        <f>('b01'!L5998-'b02'!L$1)/'b02'!L$2</f>
        <v>-0.52044340625045338</v>
      </c>
      <c r="M5997" s="10">
        <f>('b01'!M5998-'b02'!M$1)/'b02'!M$2</f>
        <v>-0.54995933217357762</v>
      </c>
      <c r="N5997" s="10">
        <f>('b01'!N5998-'b02'!N$1)/'b02'!N$2</f>
        <v>6.654276293845908E-2</v>
      </c>
      <c r="O5997" s="10">
        <f>('b01'!O5998-'b02'!O$1)/'b02'!O$2</f>
        <v>-0.40877710363168918</v>
      </c>
      <c r="P5997" s="10">
        <f>('b01'!P5998-'b02'!P$1)/'b02'!P$2</f>
        <v>-2.8956199678638727E-2</v>
      </c>
      <c r="Q5997" s="40">
        <v>9.2099999999999994E-9</v>
      </c>
    </row>
    <row r="5998" spans="1:17" x14ac:dyDescent="0.35">
      <c r="A5998" s="5" t="s">
        <v>6117</v>
      </c>
      <c r="B5998" s="10">
        <f>('b01'!B5999-'b02'!B$1)/'b02'!B$2</f>
        <v>-1.1649298842282449</v>
      </c>
      <c r="C5998" s="10">
        <f>('b01'!C5999-'b02'!C$1)/'b02'!C$2</f>
        <v>1.0060181084889304</v>
      </c>
      <c r="D5998" s="10">
        <f>('b01'!D5999-'b02'!D$1)/'b02'!D$2</f>
        <v>-0.47859952809809925</v>
      </c>
      <c r="E5998" s="10">
        <f>('b01'!E5999-'b02'!E$1)/'b02'!E$2</f>
        <v>-0.91174205174019796</v>
      </c>
      <c r="F5998" s="10">
        <f>('b01'!F5999-'b02'!F$1)/'b02'!F$2</f>
        <v>0.42160419892629941</v>
      </c>
      <c r="G5998" s="10">
        <f>('b01'!G5999-'b02'!G$1)/'b02'!G$2</f>
        <v>-0.6926672896203443</v>
      </c>
      <c r="H5998" s="10">
        <f>('b01'!H5999-'b02'!H$1)/'b02'!H$2</f>
        <v>1.164197545958396</v>
      </c>
      <c r="I5998" s="10">
        <f>('b01'!I5999-'b02'!I$1)/'b02'!I$2</f>
        <v>-0.71061469128869059</v>
      </c>
      <c r="J5998" s="10">
        <f>('b01'!J5999-'b02'!J$1)/'b02'!J$2</f>
        <v>-1.3189797806194041</v>
      </c>
      <c r="K5998" s="10">
        <f>('b01'!K5999-'b02'!K$1)/'b02'!K$2</f>
        <v>-0.62045383563642065</v>
      </c>
      <c r="L5998" s="10">
        <f>('b01'!L5999-'b02'!L$1)/'b02'!L$2</f>
        <v>-0.52889264098492905</v>
      </c>
      <c r="M5998" s="10">
        <f>('b01'!M5999-'b02'!M$1)/'b02'!M$2</f>
        <v>-0.6750591413343181</v>
      </c>
      <c r="N5998" s="10">
        <f>('b01'!N5999-'b02'!N$1)/'b02'!N$2</f>
        <v>-0.88804392351775585</v>
      </c>
      <c r="O5998" s="10">
        <f>('b01'!O5999-'b02'!O$1)/'b02'!O$2</f>
        <v>-0.41586785654282338</v>
      </c>
      <c r="P5998" s="10">
        <f>('b01'!P5999-'b02'!P$1)/'b02'!P$2</f>
        <v>-0.2111749720843982</v>
      </c>
      <c r="Q5998" s="40">
        <v>1.31E-8</v>
      </c>
    </row>
    <row r="5999" spans="1:17" x14ac:dyDescent="0.35">
      <c r="A5999" s="5" t="s">
        <v>6118</v>
      </c>
      <c r="B5999" s="10">
        <f>('b01'!B6000-'b02'!B$1)/'b02'!B$2</f>
        <v>1.5206098619853097</v>
      </c>
      <c r="C5999" s="10">
        <f>('b01'!C6000-'b02'!C$1)/'b02'!C$2</f>
        <v>1.0060181084889304</v>
      </c>
      <c r="D5999" s="10">
        <f>('b01'!D6000-'b02'!D$1)/'b02'!D$2</f>
        <v>-0.47859952809809925</v>
      </c>
      <c r="E5999" s="10">
        <f>('b01'!E6000-'b02'!E$1)/'b02'!E$2</f>
        <v>-0.48237959248007684</v>
      </c>
      <c r="F5999" s="10">
        <f>('b01'!F6000-'b02'!F$1)/'b02'!F$2</f>
        <v>0.47343176427975175</v>
      </c>
      <c r="G5999" s="10">
        <f>('b01'!G6000-'b02'!G$1)/'b02'!G$2</f>
        <v>-0.27980439325326673</v>
      </c>
      <c r="H5999" s="10">
        <f>('b01'!H6000-'b02'!H$1)/'b02'!H$2</f>
        <v>0.24235603016503238</v>
      </c>
      <c r="I5999" s="10">
        <f>('b01'!I6000-'b02'!I$1)/'b02'!I$2</f>
        <v>-5.2049652967103774E-2</v>
      </c>
      <c r="J5999" s="10">
        <f>('b01'!J6000-'b02'!J$1)/'b02'!J$2</f>
        <v>0.52047218922303551</v>
      </c>
      <c r="K5999" s="10">
        <f>('b01'!K6000-'b02'!K$1)/'b02'!K$2</f>
        <v>-0.7638342572860628</v>
      </c>
      <c r="L5999" s="10">
        <f>('b01'!L6000-'b02'!L$1)/'b02'!L$2</f>
        <v>-0.55554899914452482</v>
      </c>
      <c r="M5999" s="10">
        <f>('b01'!M6000-'b02'!M$1)/'b02'!M$2</f>
        <v>-0.56249230531692973</v>
      </c>
      <c r="N5999" s="10">
        <f>('b01'!N6000-'b02'!N$1)/'b02'!N$2</f>
        <v>-0.68400083873123807</v>
      </c>
      <c r="O5999" s="10">
        <f>('b01'!O6000-'b02'!O$1)/'b02'!O$2</f>
        <v>-0.31107306302544685</v>
      </c>
      <c r="P5999" s="10">
        <f>('b01'!P6000-'b02'!P$1)/'b02'!P$2</f>
        <v>-0.12548128074691894</v>
      </c>
      <c r="Q5999" s="40">
        <v>5.5100000000000002E-9</v>
      </c>
    </row>
    <row r="6000" spans="1:17" x14ac:dyDescent="0.35">
      <c r="A6000" s="5" t="s">
        <v>6119</v>
      </c>
      <c r="B6000" s="10">
        <f>('b01'!B6001-'b02'!B$1)/'b02'!B$2</f>
        <v>-0.48734665076956263</v>
      </c>
      <c r="C6000" s="10">
        <f>('b01'!C6001-'b02'!C$1)/'b02'!C$2</f>
        <v>1.0060181084889304</v>
      </c>
      <c r="D6000" s="10">
        <f>('b01'!D6001-'b02'!D$1)/'b02'!D$2</f>
        <v>-0.47859952809809925</v>
      </c>
      <c r="E6000" s="10">
        <f>('b01'!E6001-'b02'!E$1)/'b02'!E$2</f>
        <v>-1.3616999852939655</v>
      </c>
      <c r="F6000" s="10">
        <f>('b01'!F6001-'b02'!F$1)/'b02'!F$2</f>
        <v>0.20180755986885446</v>
      </c>
      <c r="G6000" s="10">
        <f>('b01'!G6001-'b02'!G$1)/'b02'!G$2</f>
        <v>-1.1706873677625471</v>
      </c>
      <c r="H6000" s="10">
        <f>('b01'!H6001-'b02'!H$1)/'b02'!H$2</f>
        <v>1.0824342557483229</v>
      </c>
      <c r="I6000" s="10">
        <f>('b01'!I6001-'b02'!I$1)/'b02'!I$2</f>
        <v>-0.1468990372372958</v>
      </c>
      <c r="J6000" s="10">
        <f>('b01'!J6001-'b02'!J$1)/'b02'!J$2</f>
        <v>-7.703362957267669E-2</v>
      </c>
      <c r="K6000" s="10">
        <f>('b01'!K6001-'b02'!K$1)/'b02'!K$2</f>
        <v>-0.22832879233641526</v>
      </c>
      <c r="L6000" s="10">
        <f>('b01'!L6001-'b02'!L$1)/'b02'!L$2</f>
        <v>-0.53942355669504216</v>
      </c>
      <c r="M6000" s="10">
        <f>('b01'!M6001-'b02'!M$1)/'b02'!M$2</f>
        <v>-0.53919286469811889</v>
      </c>
      <c r="N6000" s="10">
        <f>('b01'!N6001-'b02'!N$1)/'b02'!N$2</f>
        <v>1.6007678812948397E-2</v>
      </c>
      <c r="O6000" s="10">
        <f>('b01'!O6001-'b02'!O$1)/'b02'!O$2</f>
        <v>-0.96296068757174091</v>
      </c>
      <c r="P6000" s="10">
        <f>('b01'!P6001-'b02'!P$1)/'b02'!P$2</f>
        <v>-0.9162165124833539</v>
      </c>
      <c r="Q6000" s="40">
        <v>1.0999999999999999E-8</v>
      </c>
    </row>
    <row r="6001" spans="1:17" x14ac:dyDescent="0.35">
      <c r="A6001" s="5" t="s">
        <v>6120</v>
      </c>
      <c r="B6001" s="10">
        <f>('b01'!B6002-'b02'!B$1)/'b02'!B$2</f>
        <v>-0.10961514524696547</v>
      </c>
      <c r="C6001" s="10">
        <f>('b01'!C6002-'b02'!C$1)/'b02'!C$2</f>
        <v>-0.99401789248309869</v>
      </c>
      <c r="D6001" s="10">
        <f>('b01'!D6002-'b02'!D$1)/'b02'!D$2</f>
        <v>-0.47859952809809925</v>
      </c>
      <c r="E6001" s="10">
        <f>('b01'!E6002-'b02'!E$1)/'b02'!E$2</f>
        <v>1.1731512096186356</v>
      </c>
      <c r="F6001" s="10">
        <f>('b01'!F6002-'b02'!F$1)/'b02'!F$2</f>
        <v>-0.44037861597316491</v>
      </c>
      <c r="G6001" s="10">
        <f>('b01'!G6002-'b02'!G$1)/'b02'!G$2</f>
        <v>0.84511546701354434</v>
      </c>
      <c r="H6001" s="10">
        <f>('b01'!H6002-'b02'!H$1)/'b02'!H$2</f>
        <v>-2.107416817324248</v>
      </c>
      <c r="I6001" s="10">
        <f>('b01'!I6002-'b02'!I$1)/'b02'!I$2</f>
        <v>1.9139356100225102</v>
      </c>
      <c r="J6001" s="10">
        <f>('b01'!J6002-'b02'!J$1)/'b02'!J$2</f>
        <v>1.7429171193852662</v>
      </c>
      <c r="K6001" s="10">
        <f>('b01'!K6002-'b02'!K$1)/'b02'!K$2</f>
        <v>1.8361173062565617</v>
      </c>
      <c r="L6001" s="10">
        <f>('b01'!L6002-'b02'!L$1)/'b02'!L$2</f>
        <v>1.9589300808794676</v>
      </c>
      <c r="M6001" s="10">
        <f>('b01'!M6002-'b02'!M$1)/'b02'!M$2</f>
        <v>2.3315522403480924</v>
      </c>
      <c r="N6001" s="10">
        <f>('b01'!N6002-'b02'!N$1)/'b02'!N$2</f>
        <v>1.2086805681308932</v>
      </c>
      <c r="O6001" s="10">
        <f>('b01'!O6002-'b02'!O$1)/'b02'!O$2</f>
        <v>2.1657102821231708</v>
      </c>
      <c r="P6001" s="10">
        <f>('b01'!P6002-'b02'!P$1)/'b02'!P$2</f>
        <v>2.1538473189461662</v>
      </c>
      <c r="Q6001" s="40">
        <v>0.99589114999999995</v>
      </c>
    </row>
    <row r="6002" spans="1:17" x14ac:dyDescent="0.35">
      <c r="A6002" s="5" t="s">
        <v>6121</v>
      </c>
      <c r="B6002" s="10">
        <f>('b01'!B6003-'b02'!B$1)/'b02'!B$2</f>
        <v>1.289887374828264</v>
      </c>
      <c r="C6002" s="10">
        <f>('b01'!C6003-'b02'!C$1)/'b02'!C$2</f>
        <v>-0.99401789248309869</v>
      </c>
      <c r="D6002" s="10">
        <f>('b01'!D6003-'b02'!D$1)/'b02'!D$2</f>
        <v>0.96166387273879284</v>
      </c>
      <c r="E6002" s="10">
        <f>('b01'!E6003-'b02'!E$1)/'b02'!E$2</f>
        <v>-0.44479180766707571</v>
      </c>
      <c r="F6002" s="10">
        <f>('b01'!F6003-'b02'!F$1)/'b02'!F$2</f>
        <v>-0.96464098449347602</v>
      </c>
      <c r="G6002" s="10">
        <f>('b01'!G6003-'b02'!G$1)/'b02'!G$2</f>
        <v>-0.73556077918622731</v>
      </c>
      <c r="H6002" s="10">
        <f>('b01'!H6003-'b02'!H$1)/'b02'!H$2</f>
        <v>0.17589700336096006</v>
      </c>
      <c r="I6002" s="10">
        <f>('b01'!I6003-'b02'!I$1)/'b02'!I$2</f>
        <v>-1.1143094260467354</v>
      </c>
      <c r="J6002" s="10">
        <f>('b01'!J6003-'b02'!J$1)/'b02'!J$2</f>
        <v>0.16213183855418348</v>
      </c>
      <c r="K6002" s="10">
        <f>('b01'!K6003-'b02'!K$1)/'b02'!K$2</f>
        <v>-0.67415197633783086</v>
      </c>
      <c r="L6002" s="10">
        <f>('b01'!L6003-'b02'!L$1)/'b02'!L$2</f>
        <v>-0.52781126763744313</v>
      </c>
      <c r="M6002" s="10">
        <f>('b01'!M6003-'b02'!M$1)/'b02'!M$2</f>
        <v>-0.51499417963835137</v>
      </c>
      <c r="N6002" s="10">
        <f>('b01'!N6003-'b02'!N$1)/'b02'!N$2</f>
        <v>-0.41221171145896635</v>
      </c>
      <c r="O6002" s="10">
        <f>('b01'!O6003-'b02'!O$1)/'b02'!O$2</f>
        <v>-0.70758466901854844</v>
      </c>
      <c r="P6002" s="10">
        <f>('b01'!P6003-'b02'!P$1)/'b02'!P$2</f>
        <v>-5.1013731315776634E-2</v>
      </c>
      <c r="Q6002" s="40">
        <v>6.8699999999999996E-9</v>
      </c>
    </row>
    <row r="6003" spans="1:17" x14ac:dyDescent="0.35">
      <c r="A6003" s="5" t="s">
        <v>6122</v>
      </c>
      <c r="B6003" s="10">
        <f>('b01'!B6004-'b02'!B$1)/'b02'!B$2</f>
        <v>-0.77728110365717773</v>
      </c>
      <c r="C6003" s="10">
        <f>('b01'!C6004-'b02'!C$1)/'b02'!C$2</f>
        <v>1.0060181084889304</v>
      </c>
      <c r="D6003" s="10">
        <f>('b01'!D6004-'b02'!D$1)/'b02'!D$2</f>
        <v>-0.47859952809809925</v>
      </c>
      <c r="E6003" s="10">
        <f>('b01'!E6004-'b02'!E$1)/'b02'!E$2</f>
        <v>-1.0016659588356087</v>
      </c>
      <c r="F6003" s="10">
        <f>('b01'!F6004-'b02'!F$1)/'b02'!F$2</f>
        <v>0.8759098224658951</v>
      </c>
      <c r="G6003" s="10">
        <f>('b01'!G6004-'b02'!G$1)/'b02'!G$2</f>
        <v>-0.63122566171487848</v>
      </c>
      <c r="H6003" s="10">
        <f>('b01'!H6004-'b02'!H$1)/'b02'!H$2</f>
        <v>1.3424277432754663</v>
      </c>
      <c r="I6003" s="10">
        <f>('b01'!I6004-'b02'!I$1)/'b02'!I$2</f>
        <v>-0.49991563140847844</v>
      </c>
      <c r="J6003" s="10">
        <f>('b01'!J6004-'b02'!J$1)/'b02'!J$2</f>
        <v>-0.21906175456235552</v>
      </c>
      <c r="K6003" s="10">
        <f>('b01'!K6004-'b02'!K$1)/'b02'!K$2</f>
        <v>-0.62782925157141589</v>
      </c>
      <c r="L6003" s="10">
        <f>('b01'!L6004-'b02'!L$1)/'b02'!L$2</f>
        <v>-0.53049368254667773</v>
      </c>
      <c r="M6003" s="10">
        <f>('b01'!M6004-'b02'!M$1)/'b02'!M$2</f>
        <v>-0.70323570734791185</v>
      </c>
      <c r="N6003" s="10">
        <f>('b01'!N6004-'b02'!N$1)/'b02'!N$2</f>
        <v>-0.9618542081704009</v>
      </c>
      <c r="O6003" s="10">
        <f>('b01'!O6004-'b02'!O$1)/'b02'!O$2</f>
        <v>0.28752063269409439</v>
      </c>
      <c r="P6003" s="10">
        <f>('b01'!P6004-'b02'!P$1)/'b02'!P$2</f>
        <v>-0.17460541436064964</v>
      </c>
      <c r="Q6003" s="40">
        <v>1.49E-9</v>
      </c>
    </row>
    <row r="6004" spans="1:17" x14ac:dyDescent="0.35">
      <c r="A6004" s="5" t="s">
        <v>6123</v>
      </c>
      <c r="B6004" s="10">
        <f>('b01'!B6005-'b02'!B$1)/'b02'!B$2</f>
        <v>-1.4055696464337606</v>
      </c>
      <c r="C6004" s="10">
        <f>('b01'!C6005-'b02'!C$1)/'b02'!C$2</f>
        <v>-0.99401789248309869</v>
      </c>
      <c r="D6004" s="10">
        <f>('b01'!D6005-'b02'!D$1)/'b02'!D$2</f>
        <v>-0.47859952809809925</v>
      </c>
      <c r="E6004" s="10">
        <f>('b01'!E6005-'b02'!E$1)/'b02'!E$2</f>
        <v>8.0826434238255918E-2</v>
      </c>
      <c r="F6004" s="10">
        <f>('b01'!F6005-'b02'!F$1)/'b02'!F$2</f>
        <v>-1.133933980310643</v>
      </c>
      <c r="G6004" s="10">
        <f>('b01'!G6005-'b02'!G$1)/'b02'!G$2</f>
        <v>-0.35664738317723071</v>
      </c>
      <c r="H6004" s="10">
        <f>('b01'!H6005-'b02'!H$1)/'b02'!H$2</f>
        <v>0.62034427475970566</v>
      </c>
      <c r="I6004" s="10">
        <f>('b01'!I6005-'b02'!I$1)/'b02'!I$2</f>
        <v>-0.63432691927524332</v>
      </c>
      <c r="J6004" s="10">
        <f>('b01'!J6005-'b02'!J$1)/'b02'!J$2</f>
        <v>-0.89693588149735171</v>
      </c>
      <c r="K6004" s="10">
        <f>('b01'!K6005-'b02'!K$1)/'b02'!K$2</f>
        <v>-0.26897231041235686</v>
      </c>
      <c r="L6004" s="10">
        <f>('b01'!L6005-'b02'!L$1)/'b02'!L$2</f>
        <v>-0.52317590692180627</v>
      </c>
      <c r="M6004" s="10">
        <f>('b01'!M6005-'b02'!M$1)/'b02'!M$2</f>
        <v>-0.46386175731260593</v>
      </c>
      <c r="N6004" s="10">
        <f>('b01'!N6005-'b02'!N$1)/'b02'!N$2</f>
        <v>-0.45958868863163255</v>
      </c>
      <c r="O6004" s="10">
        <f>('b01'!O6005-'b02'!O$1)/'b02'!O$2</f>
        <v>-0.19486625999192458</v>
      </c>
      <c r="P6004" s="10">
        <f>('b01'!P6005-'b02'!P$1)/'b02'!P$2</f>
        <v>0.27064845872621174</v>
      </c>
      <c r="Q6004" s="40">
        <v>3.3899999999999997E-5</v>
      </c>
    </row>
    <row r="6005" spans="1:17" x14ac:dyDescent="0.35">
      <c r="A6005" s="5" t="s">
        <v>6124</v>
      </c>
      <c r="B6005" s="10">
        <f>('b01'!B6006-'b02'!B$1)/'b02'!B$2</f>
        <v>-1.202265507940131</v>
      </c>
      <c r="C6005" s="10">
        <f>('b01'!C6006-'b02'!C$1)/'b02'!C$2</f>
        <v>1.0060181084889304</v>
      </c>
      <c r="D6005" s="10">
        <f>('b01'!D6006-'b02'!D$1)/'b02'!D$2</f>
        <v>-0.47859952809809925</v>
      </c>
      <c r="E6005" s="10">
        <f>('b01'!E6006-'b02'!E$1)/'b02'!E$2</f>
        <v>0.64820956781319383</v>
      </c>
      <c r="F6005" s="10">
        <f>('b01'!F6006-'b02'!F$1)/'b02'!F$2</f>
        <v>0.7325171419317914</v>
      </c>
      <c r="G6005" s="10">
        <f>('b01'!G6006-'b02'!G$1)/'b02'!G$2</f>
        <v>0.87175051998319342</v>
      </c>
      <c r="H6005" s="10">
        <f>('b01'!H6006-'b02'!H$1)/'b02'!H$2</f>
        <v>1.201564766086668</v>
      </c>
      <c r="I6005" s="10">
        <f>('b01'!I6006-'b02'!I$1)/'b02'!I$2</f>
        <v>-0.68776215226320081</v>
      </c>
      <c r="J6005" s="10">
        <f>('b01'!J6006-'b02'!J$1)/'b02'!J$2</f>
        <v>-0.81249715295436864</v>
      </c>
      <c r="K6005" s="10">
        <f>('b01'!K6006-'b02'!K$1)/'b02'!K$2</f>
        <v>-0.48734857177296709</v>
      </c>
      <c r="L6005" s="10">
        <f>('b01'!L6006-'b02'!L$1)/'b02'!L$2</f>
        <v>-0.51741665544272986</v>
      </c>
      <c r="M6005" s="10">
        <f>('b01'!M6006-'b02'!M$1)/'b02'!M$2</f>
        <v>-0.63963436594041911</v>
      </c>
      <c r="N6005" s="10">
        <f>('b01'!N6006-'b02'!N$1)/'b02'!N$2</f>
        <v>-0.74206515722130606</v>
      </c>
      <c r="O6005" s="10">
        <f>('b01'!O6006-'b02'!O$1)/'b02'!O$2</f>
        <v>0.25152547484273563</v>
      </c>
      <c r="P6005" s="10">
        <f>('b01'!P6006-'b02'!P$1)/'b02'!P$2</f>
        <v>8.5579723573815589E-2</v>
      </c>
      <c r="Q6005" s="40">
        <v>8.4E-7</v>
      </c>
    </row>
    <row r="6006" spans="1:17" x14ac:dyDescent="0.35">
      <c r="A6006" s="5" t="s">
        <v>6125</v>
      </c>
      <c r="B6006" s="10">
        <f>('b01'!B6007-'b02'!B$1)/'b02'!B$2</f>
        <v>-0.21462158693664482</v>
      </c>
      <c r="C6006" s="10">
        <f>('b01'!C6007-'b02'!C$1)/'b02'!C$2</f>
        <v>-0.99401789248309869</v>
      </c>
      <c r="D6006" s="10">
        <f>('b01'!D6007-'b02'!D$1)/'b02'!D$2</f>
        <v>-0.47859952809809925</v>
      </c>
      <c r="E6006" s="10">
        <f>('b01'!E6007-'b02'!E$1)/'b02'!E$2</f>
        <v>1.4631868205871228</v>
      </c>
      <c r="F6006" s="10">
        <f>('b01'!F6007-'b02'!F$1)/'b02'!F$2</f>
        <v>-1.1806683535897844</v>
      </c>
      <c r="G6006" s="10">
        <f>('b01'!G6007-'b02'!G$1)/'b02'!G$2</f>
        <v>0.76703535037048687</v>
      </c>
      <c r="H6006" s="10">
        <f>('b01'!H6007-'b02'!H$1)/'b02'!H$2</f>
        <v>-1.9012807240937304</v>
      </c>
      <c r="I6006" s="10">
        <f>('b01'!I6007-'b02'!I$1)/'b02'!I$2</f>
        <v>1.809136227450276</v>
      </c>
      <c r="J6006" s="10">
        <f>('b01'!J6007-'b02'!J$1)/'b02'!J$2</f>
        <v>1.7109416183705544</v>
      </c>
      <c r="K6006" s="10">
        <f>('b01'!K6007-'b02'!K$1)/'b02'!K$2</f>
        <v>1.8319281800194869</v>
      </c>
      <c r="L6006" s="10">
        <f>('b01'!L6007-'b02'!L$1)/'b02'!L$2</f>
        <v>1.9831776523031592</v>
      </c>
      <c r="M6006" s="10">
        <f>('b01'!M6007-'b02'!M$1)/'b02'!M$2</f>
        <v>2.0168962113033038</v>
      </c>
      <c r="N6006" s="10">
        <f>('b01'!N6007-'b02'!N$1)/'b02'!N$2</f>
        <v>1.5951736632999918</v>
      </c>
      <c r="O6006" s="10">
        <f>('b01'!O6007-'b02'!O$1)/'b02'!O$2</f>
        <v>1.340050828839445</v>
      </c>
      <c r="P6006" s="10">
        <f>('b01'!P6007-'b02'!P$1)/'b02'!P$2</f>
        <v>2.4289484062206532</v>
      </c>
      <c r="Q6006" s="40">
        <v>0.99332826299999999</v>
      </c>
    </row>
    <row r="6007" spans="1:17" x14ac:dyDescent="0.35">
      <c r="A6007" s="5" t="s">
        <v>6126</v>
      </c>
      <c r="B6007" s="10">
        <f>('b01'!B6008-'b02'!B$1)/'b02'!B$2</f>
        <v>-0.75773823812048757</v>
      </c>
      <c r="C6007" s="10">
        <f>('b01'!C6008-'b02'!C$1)/'b02'!C$2</f>
        <v>-0.99401789248309869</v>
      </c>
      <c r="D6007" s="10">
        <f>('b01'!D6008-'b02'!D$1)/'b02'!D$2</f>
        <v>-0.47859952809809925</v>
      </c>
      <c r="E6007" s="10">
        <f>('b01'!E6008-'b02'!E$1)/'b02'!E$2</f>
        <v>1.6108376201561383</v>
      </c>
      <c r="F6007" s="10">
        <f>('b01'!F6008-'b02'!F$1)/'b02'!F$2</f>
        <v>-0.18984152709961186</v>
      </c>
      <c r="G6007" s="10">
        <f>('b01'!G6008-'b02'!G$1)/'b02'!G$2</f>
        <v>1.3408303817030054</v>
      </c>
      <c r="H6007" s="10">
        <f>('b01'!H6008-'b02'!H$1)/'b02'!H$2</f>
        <v>-1.9683653099106211</v>
      </c>
      <c r="I6007" s="10">
        <f>('b01'!I6008-'b02'!I$1)/'b02'!I$2</f>
        <v>1.8780471155728304</v>
      </c>
      <c r="J6007" s="10">
        <f>('b01'!J6008-'b02'!J$1)/'b02'!J$2</f>
        <v>1.6127473718034975</v>
      </c>
      <c r="K6007" s="10">
        <f>('b01'!K6008-'b02'!K$1)/'b02'!K$2</f>
        <v>1.8107165342009359</v>
      </c>
      <c r="L6007" s="10">
        <f>('b01'!L6008-'b02'!L$1)/'b02'!L$2</f>
        <v>1.8385757028662819</v>
      </c>
      <c r="M6007" s="10">
        <f>('b01'!M6008-'b02'!M$1)/'b02'!M$2</f>
        <v>2.0977016841748251</v>
      </c>
      <c r="N6007" s="10">
        <f>('b01'!N6008-'b02'!N$1)/'b02'!N$2</f>
        <v>1.8866488499929048</v>
      </c>
      <c r="O6007" s="10">
        <f>('b01'!O6008-'b02'!O$1)/'b02'!O$2</f>
        <v>0.70428485679212238</v>
      </c>
      <c r="P6007" s="10">
        <f>('b01'!P6008-'b02'!P$1)/'b02'!P$2</f>
        <v>2.4282064828675294</v>
      </c>
      <c r="Q6007" s="40">
        <v>0.99881939500000005</v>
      </c>
    </row>
    <row r="6008" spans="1:17" x14ac:dyDescent="0.35">
      <c r="A6008" s="5" t="s">
        <v>6127</v>
      </c>
      <c r="B6008" s="10">
        <f>('b01'!B6009-'b02'!B$1)/'b02'!B$2</f>
        <v>0.27715858164335411</v>
      </c>
      <c r="C6008" s="10">
        <f>('b01'!C6009-'b02'!C$1)/'b02'!C$2</f>
        <v>1.0060181084889304</v>
      </c>
      <c r="D6008" s="10">
        <f>('b01'!D6009-'b02'!D$1)/'b02'!D$2</f>
        <v>2.4019272735756849</v>
      </c>
      <c r="E6008" s="10">
        <f>('b01'!E6009-'b02'!E$1)/'b02'!E$2</f>
        <v>-1.440814425270639</v>
      </c>
      <c r="F6008" s="10">
        <f>('b01'!F6009-'b02'!F$1)/'b02'!F$2</f>
        <v>-0.1740068209541806</v>
      </c>
      <c r="G6008" s="10">
        <f>('b01'!G6009-'b02'!G$1)/'b02'!G$2</f>
        <v>-1.3492835031364538</v>
      </c>
      <c r="H6008" s="10">
        <f>('b01'!H6009-'b02'!H$1)/'b02'!H$2</f>
        <v>0.63545312553068556</v>
      </c>
      <c r="I6008" s="10">
        <f>('b01'!I6009-'b02'!I$1)/'b02'!I$2</f>
        <v>-0.19903066204542907</v>
      </c>
      <c r="J6008" s="10">
        <f>('b01'!J6009-'b02'!J$1)/'b02'!J$2</f>
        <v>-0.35487849617565204</v>
      </c>
      <c r="K6008" s="10">
        <f>('b01'!K6009-'b02'!K$1)/'b02'!K$2</f>
        <v>-0.36012786112207135</v>
      </c>
      <c r="L6008" s="10">
        <f>('b01'!L6009-'b02'!L$1)/'b02'!L$2</f>
        <v>-0.52752092646510051</v>
      </c>
      <c r="M6008" s="10">
        <f>('b01'!M6009-'b02'!M$1)/'b02'!M$2</f>
        <v>-0.49820506685045435</v>
      </c>
      <c r="N6008" s="10">
        <f>('b01'!N6009-'b02'!N$1)/'b02'!N$2</f>
        <v>-0.18861481052190895</v>
      </c>
      <c r="O6008" s="10">
        <f>('b01'!O6009-'b02'!O$1)/'b02'!O$2</f>
        <v>8.698305182872329E-2</v>
      </c>
      <c r="P6008" s="10">
        <f>('b01'!P6009-'b02'!P$1)/'b02'!P$2</f>
        <v>-1.3792062867888715</v>
      </c>
      <c r="Q6008" s="40">
        <v>2.4200000000000002E-8</v>
      </c>
    </row>
    <row r="6009" spans="1:17" x14ac:dyDescent="0.35">
      <c r="A6009" s="5" t="s">
        <v>6128</v>
      </c>
      <c r="B6009" s="10">
        <f>('b01'!B6010-'b02'!B$1)/'b02'!B$2</f>
        <v>1.9867217892633873</v>
      </c>
      <c r="C6009" s="10">
        <f>('b01'!C6010-'b02'!C$1)/'b02'!C$2</f>
        <v>1.0060181084889304</v>
      </c>
      <c r="D6009" s="10">
        <f>('b01'!D6010-'b02'!D$1)/'b02'!D$2</f>
        <v>0.96166387273879284</v>
      </c>
      <c r="E6009" s="10">
        <f>('b01'!E6010-'b02'!E$1)/'b02'!E$2</f>
        <v>0.50583266148573869</v>
      </c>
      <c r="F6009" s="10">
        <f>('b01'!F6010-'b02'!F$1)/'b02'!F$2</f>
        <v>0.41787223850034577</v>
      </c>
      <c r="G6009" s="10">
        <f>('b01'!G6010-'b02'!G$1)/'b02'!G$2</f>
        <v>0.60958570071840812</v>
      </c>
      <c r="H6009" s="10">
        <f>('b01'!H6010-'b02'!H$1)/'b02'!H$2</f>
        <v>0.126420393729166</v>
      </c>
      <c r="I6009" s="10">
        <f>('b01'!I6010-'b02'!I$1)/'b02'!I$2</f>
        <v>-0.10814394234035417</v>
      </c>
      <c r="J6009" s="10">
        <f>('b01'!J6010-'b02'!J$1)/'b02'!J$2</f>
        <v>0.35350681381766413</v>
      </c>
      <c r="K6009" s="10">
        <f>('b01'!K6010-'b02'!K$1)/'b02'!K$2</f>
        <v>-0.79198343180597286</v>
      </c>
      <c r="L6009" s="10">
        <f>('b01'!L6010-'b02'!L$1)/'b02'!L$2</f>
        <v>-0.51966356239594458</v>
      </c>
      <c r="M6009" s="10">
        <f>('b01'!M6010-'b02'!M$1)/'b02'!M$2</f>
        <v>-0.54897177132104003</v>
      </c>
      <c r="N6009" s="10">
        <f>('b01'!N6010-'b02'!N$1)/'b02'!N$2</f>
        <v>-0.56135044283809632</v>
      </c>
      <c r="O6009" s="10">
        <f>('b01'!O6010-'b02'!O$1)/'b02'!O$2</f>
        <v>-0.50905929105625447</v>
      </c>
      <c r="P6009" s="10">
        <f>('b01'!P6010-'b02'!P$1)/'b02'!P$2</f>
        <v>-0.38016667686553091</v>
      </c>
      <c r="Q6009" s="40">
        <v>1.15E-8</v>
      </c>
    </row>
    <row r="6010" spans="1:17" x14ac:dyDescent="0.35">
      <c r="A6010" s="5" t="s">
        <v>6129</v>
      </c>
      <c r="B6010" s="10">
        <f>('b01'!B6011-'b02'!B$1)/'b02'!B$2</f>
        <v>-0.472762422757107</v>
      </c>
      <c r="C6010" s="10">
        <f>('b01'!C6011-'b02'!C$1)/'b02'!C$2</f>
        <v>1.0060181084889304</v>
      </c>
      <c r="D6010" s="10">
        <f>('b01'!D6011-'b02'!D$1)/'b02'!D$2</f>
        <v>-0.47859952809809925</v>
      </c>
      <c r="E6010" s="10">
        <f>('b01'!E6011-'b02'!E$1)/'b02'!E$2</f>
        <v>-0.84957904391139116</v>
      </c>
      <c r="F6010" s="10">
        <f>('b01'!F6011-'b02'!F$1)/'b02'!F$2</f>
        <v>1.4026793378088163</v>
      </c>
      <c r="G6010" s="10">
        <f>('b01'!G6011-'b02'!G$1)/'b02'!G$2</f>
        <v>-0.31232622165247464</v>
      </c>
      <c r="H6010" s="10">
        <f>('b01'!H6011-'b02'!H$1)/'b02'!H$2</f>
        <v>1.0107320426661763</v>
      </c>
      <c r="I6010" s="10">
        <f>('b01'!I6011-'b02'!I$1)/'b02'!I$2</f>
        <v>-0.14929525508680019</v>
      </c>
      <c r="J6010" s="10">
        <f>('b01'!J6011-'b02'!J$1)/'b02'!J$2</f>
        <v>-0.72271076149596125</v>
      </c>
      <c r="K6010" s="10">
        <f>('b01'!K6011-'b02'!K$1)/'b02'!K$2</f>
        <v>-0.22390217101720306</v>
      </c>
      <c r="L6010" s="10">
        <f>('b01'!L6011-'b02'!L$1)/'b02'!L$2</f>
        <v>-0.47748333088646017</v>
      </c>
      <c r="M6010" s="10">
        <f>('b01'!M6011-'b02'!M$1)/'b02'!M$2</f>
        <v>-0.52491796493240261</v>
      </c>
      <c r="N6010" s="10">
        <f>('b01'!N6011-'b02'!N$1)/'b02'!N$2</f>
        <v>0.18886080812933684</v>
      </c>
      <c r="O6010" s="10">
        <f>('b01'!O6011-'b02'!O$1)/'b02'!O$2</f>
        <v>-0.25239989439528665</v>
      </c>
      <c r="P6010" s="10">
        <f>('b01'!P6011-'b02'!P$1)/'b02'!P$2</f>
        <v>0.25698658681547909</v>
      </c>
      <c r="Q6010" s="40">
        <v>3.27E-6</v>
      </c>
    </row>
    <row r="6011" spans="1:17" x14ac:dyDescent="0.35">
      <c r="A6011" s="5" t="s">
        <v>6130</v>
      </c>
      <c r="B6011" s="10">
        <f>('b01'!B6012-'b02'!B$1)/'b02'!B$2</f>
        <v>-0.4173423563097764</v>
      </c>
      <c r="C6011" s="10">
        <f>('b01'!C6012-'b02'!C$1)/'b02'!C$2</f>
        <v>-0.99401789248309869</v>
      </c>
      <c r="D6011" s="10">
        <f>('b01'!D6012-'b02'!D$1)/'b02'!D$2</f>
        <v>-0.47859952809809925</v>
      </c>
      <c r="E6011" s="10">
        <f>('b01'!E6012-'b02'!E$1)/'b02'!E$2</f>
        <v>-0.40562238398410028</v>
      </c>
      <c r="F6011" s="10">
        <f>('b01'!F6012-'b02'!F$1)/'b02'!F$2</f>
        <v>-1.4744836042473823</v>
      </c>
      <c r="G6011" s="10">
        <f>('b01'!G6012-'b02'!G$1)/'b02'!G$2</f>
        <v>-0.87206778550633368</v>
      </c>
      <c r="H6011" s="10">
        <f>('b01'!H6012-'b02'!H$1)/'b02'!H$2</f>
        <v>0.69791626880975843</v>
      </c>
      <c r="I6011" s="10">
        <f>('b01'!I6012-'b02'!I$1)/'b02'!I$2</f>
        <v>-0.43712742587398734</v>
      </c>
      <c r="J6011" s="10">
        <f>('b01'!J6012-'b02'!J$1)/'b02'!J$2</f>
        <v>-0.70847160454561708</v>
      </c>
      <c r="K6011" s="10">
        <f>('b01'!K6012-'b02'!K$1)/'b02'!K$2</f>
        <v>-0.67510119957381176</v>
      </c>
      <c r="L6011" s="10">
        <f>('b01'!L6012-'b02'!L$1)/'b02'!L$2</f>
        <v>-0.53137836531420157</v>
      </c>
      <c r="M6011" s="10">
        <f>('b01'!M6012-'b02'!M$1)/'b02'!M$2</f>
        <v>-0.61711721062430103</v>
      </c>
      <c r="N6011" s="10">
        <f>('b01'!N6012-'b02'!N$1)/'b02'!N$2</f>
        <v>-0.19853013919446594</v>
      </c>
      <c r="O6011" s="10">
        <f>('b01'!O6012-'b02'!O$1)/'b02'!O$2</f>
        <v>-0.79973126455203325</v>
      </c>
      <c r="P6011" s="10">
        <f>('b01'!P6012-'b02'!P$1)/'b02'!P$2</f>
        <v>-3.2373491812663427E-2</v>
      </c>
      <c r="Q6011" s="40">
        <v>2.6899999999999999E-7</v>
      </c>
    </row>
    <row r="6012" spans="1:17" x14ac:dyDescent="0.35">
      <c r="A6012" s="5" t="s">
        <v>6131</v>
      </c>
      <c r="B6012" s="10">
        <f>('b01'!B6013-'b02'!B$1)/'b02'!B$2</f>
        <v>-0.31554444478283694</v>
      </c>
      <c r="C6012" s="10">
        <f>('b01'!C6013-'b02'!C$1)/'b02'!C$2</f>
        <v>1.0060181084889304</v>
      </c>
      <c r="D6012" s="10">
        <f>('b01'!D6013-'b02'!D$1)/'b02'!D$2</f>
        <v>0.96166387273879284</v>
      </c>
      <c r="E6012" s="10">
        <f>('b01'!E6013-'b02'!E$1)/'b02'!E$2</f>
        <v>1.1230019918656582</v>
      </c>
      <c r="F6012" s="10">
        <f>('b01'!F6013-'b02'!F$1)/'b02'!F$2</f>
        <v>1.0936333279827388</v>
      </c>
      <c r="G6012" s="10">
        <f>('b01'!G6013-'b02'!G$1)/'b02'!G$2</f>
        <v>1.4803059452594933</v>
      </c>
      <c r="H6012" s="10">
        <f>('b01'!H6013-'b02'!H$1)/'b02'!H$2</f>
        <v>-1.3628695944581966</v>
      </c>
      <c r="I6012" s="10">
        <f>('b01'!I6013-'b02'!I$1)/'b02'!I$2</f>
        <v>1.932653359437998</v>
      </c>
      <c r="J6012" s="10">
        <f>('b01'!J6013-'b02'!J$1)/'b02'!J$2</f>
        <v>1.9026704970920361</v>
      </c>
      <c r="K6012" s="10">
        <f>('b01'!K6013-'b02'!K$1)/'b02'!K$2</f>
        <v>1.958685312642491</v>
      </c>
      <c r="L6012" s="10">
        <f>('b01'!L6013-'b02'!L$1)/'b02'!L$2</f>
        <v>1.8844050988648753</v>
      </c>
      <c r="M6012" s="10">
        <f>('b01'!M6013-'b02'!M$1)/'b02'!M$2</f>
        <v>1.4711724264365622</v>
      </c>
      <c r="N6012" s="10">
        <f>('b01'!N6013-'b02'!N$1)/'b02'!N$2</f>
        <v>1.9314935196752574</v>
      </c>
      <c r="O6012" s="10">
        <f>('b01'!O6013-'b02'!O$1)/'b02'!O$2</f>
        <v>2.1879085921219588</v>
      </c>
      <c r="P6012" s="10">
        <f>('b01'!P6013-'b02'!P$1)/'b02'!P$2</f>
        <v>0.60942562695977975</v>
      </c>
      <c r="Q6012" s="40">
        <v>0.91771356299999995</v>
      </c>
    </row>
    <row r="6013" spans="1:17" x14ac:dyDescent="0.35">
      <c r="A6013" s="5" t="s">
        <v>6132</v>
      </c>
      <c r="B6013" s="10">
        <f>('b01'!B6014-'b02'!B$1)/'b02'!B$2</f>
        <v>-1.5823304899447213</v>
      </c>
      <c r="C6013" s="10">
        <f>('b01'!C6014-'b02'!C$1)/'b02'!C$2</f>
        <v>-0.99401789248309869</v>
      </c>
      <c r="D6013" s="10">
        <f>('b01'!D6014-'b02'!D$1)/'b02'!D$2</f>
        <v>-0.47859952809809925</v>
      </c>
      <c r="E6013" s="10">
        <f>('b01'!E6014-'b02'!E$1)/'b02'!E$2</f>
        <v>1.0297354737186619</v>
      </c>
      <c r="F6013" s="10">
        <f>('b01'!F6014-'b02'!F$1)/'b02'!F$2</f>
        <v>-1.5953417750451417</v>
      </c>
      <c r="G6013" s="10">
        <f>('b01'!G6014-'b02'!G$1)/'b02'!G$2</f>
        <v>0.23855029801932368</v>
      </c>
      <c r="H6013" s="10">
        <f>('b01'!H6014-'b02'!H$1)/'b02'!H$2</f>
        <v>0.51109144738344492</v>
      </c>
      <c r="I6013" s="10">
        <f>('b01'!I6014-'b02'!I$1)/'b02'!I$2</f>
        <v>-0.5444664303723874</v>
      </c>
      <c r="J6013" s="10">
        <f>('b01'!J6014-'b02'!J$1)/'b02'!J$2</f>
        <v>-0.49635119021635604</v>
      </c>
      <c r="K6013" s="10">
        <f>('b01'!K6014-'b02'!K$1)/'b02'!K$2</f>
        <v>-4.6697329855325001E-2</v>
      </c>
      <c r="L6013" s="10">
        <f>('b01'!L6014-'b02'!L$1)/'b02'!L$2</f>
        <v>-0.54015085837618537</v>
      </c>
      <c r="M6013" s="10">
        <f>('b01'!M6014-'b02'!M$1)/'b02'!M$2</f>
        <v>-0.36261751310256496</v>
      </c>
      <c r="N6013" s="10">
        <f>('b01'!N6014-'b02'!N$1)/'b02'!N$2</f>
        <v>-0.20913735396558528</v>
      </c>
      <c r="O6013" s="10">
        <f>('b01'!O6014-'b02'!O$1)/'b02'!O$2</f>
        <v>-0.74674638284221628</v>
      </c>
      <c r="P6013" s="10">
        <f>('b01'!P6014-'b02'!P$1)/'b02'!P$2</f>
        <v>0.69905340647623448</v>
      </c>
      <c r="Q6013" s="40">
        <v>6.7749100000000001E-4</v>
      </c>
    </row>
    <row r="6014" spans="1:17" x14ac:dyDescent="0.35">
      <c r="A6014" s="5" t="s">
        <v>6133</v>
      </c>
      <c r="B6014" s="10">
        <f>('b01'!B6015-'b02'!B$1)/'b02'!B$2</f>
        <v>0.17156877083317684</v>
      </c>
      <c r="C6014" s="10">
        <f>('b01'!C6015-'b02'!C$1)/'b02'!C$2</f>
        <v>-0.99401789248309869</v>
      </c>
      <c r="D6014" s="10">
        <f>('b01'!D6015-'b02'!D$1)/'b02'!D$2</f>
        <v>-0.47859952809809925</v>
      </c>
      <c r="E6014" s="10">
        <f>('b01'!E6015-'b02'!E$1)/'b02'!E$2</f>
        <v>2.7873808132738622</v>
      </c>
      <c r="F6014" s="10">
        <f>('b01'!F6015-'b02'!F$1)/'b02'!F$2</f>
        <v>-0.88246852231881456</v>
      </c>
      <c r="G6014" s="10">
        <f>('b01'!G6015-'b02'!G$1)/'b02'!G$2</f>
        <v>2.0142682339732763</v>
      </c>
      <c r="H6014" s="10">
        <f>('b01'!H6015-'b02'!H$1)/'b02'!H$2</f>
        <v>-1.6421683012815422</v>
      </c>
      <c r="I6014" s="10">
        <f>('b01'!I6015-'b02'!I$1)/'b02'!I$2</f>
        <v>1.954205900682797</v>
      </c>
      <c r="J6014" s="10">
        <f>('b01'!J6015-'b02'!J$1)/'b02'!J$2</f>
        <v>1.7574383357477035</v>
      </c>
      <c r="K6014" s="10">
        <f>('b01'!K6015-'b02'!K$1)/'b02'!K$2</f>
        <v>1.9286884456255788</v>
      </c>
      <c r="L6014" s="10">
        <f>('b01'!L6015-'b02'!L$1)/'b02'!L$2</f>
        <v>1.8075506376986705</v>
      </c>
      <c r="M6014" s="10">
        <f>('b01'!M6015-'b02'!M$1)/'b02'!M$2</f>
        <v>1.7502929030199088</v>
      </c>
      <c r="N6014" s="10">
        <f>('b01'!N6015-'b02'!N$1)/'b02'!N$2</f>
        <v>1.4270220765456685</v>
      </c>
      <c r="O6014" s="10">
        <f>('b01'!O6015-'b02'!O$1)/'b02'!O$2</f>
        <v>1.5656256023167276</v>
      </c>
      <c r="P6014" s="10">
        <f>('b01'!P6015-'b02'!P$1)/'b02'!P$2</f>
        <v>1.6655835686199623</v>
      </c>
      <c r="Q6014" s="40">
        <v>0.99689093100000004</v>
      </c>
    </row>
    <row r="6015" spans="1:17" x14ac:dyDescent="0.35">
      <c r="A6015" s="5" t="s">
        <v>6134</v>
      </c>
      <c r="B6015" s="10">
        <f>('b01'!B6016-'b02'!B$1)/'b02'!B$2</f>
        <v>-0.7128188158421247</v>
      </c>
      <c r="C6015" s="10">
        <f>('b01'!C6016-'b02'!C$1)/'b02'!C$2</f>
        <v>-0.99401789248309869</v>
      </c>
      <c r="D6015" s="10">
        <f>('b01'!D6016-'b02'!D$1)/'b02'!D$2</f>
        <v>-0.47859952809809925</v>
      </c>
      <c r="E6015" s="10">
        <f>('b01'!E6016-'b02'!E$1)/'b02'!E$2</f>
        <v>1.948878073441983</v>
      </c>
      <c r="F6015" s="10">
        <f>('b01'!F6016-'b02'!F$1)/'b02'!F$2</f>
        <v>-0.78104865531091749</v>
      </c>
      <c r="G6015" s="10">
        <f>('b01'!G6016-'b02'!G$1)/'b02'!G$2</f>
        <v>1.3560264291779378</v>
      </c>
      <c r="H6015" s="10">
        <f>('b01'!H6016-'b02'!H$1)/'b02'!H$2</f>
        <v>-1.7764755071686584</v>
      </c>
      <c r="I6015" s="10">
        <f>('b01'!I6016-'b02'!I$1)/'b02'!I$2</f>
        <v>1.8861047565437228</v>
      </c>
      <c r="J6015" s="10">
        <f>('b01'!J6016-'b02'!J$1)/'b02'!J$2</f>
        <v>0.71005439282394123</v>
      </c>
      <c r="K6015" s="10">
        <f>('b01'!K6016-'b02'!K$1)/'b02'!K$2</f>
        <v>1.7723184285883429</v>
      </c>
      <c r="L6015" s="10">
        <f>('b01'!L6016-'b02'!L$1)/'b02'!L$2</f>
        <v>1.9584143105674314</v>
      </c>
      <c r="M6015" s="10">
        <f>('b01'!M6016-'b02'!M$1)/'b02'!M$2</f>
        <v>1.8128092454637048</v>
      </c>
      <c r="N6015" s="10">
        <f>('b01'!N6016-'b02'!N$1)/'b02'!N$2</f>
        <v>1.6429897922779972</v>
      </c>
      <c r="O6015" s="10">
        <f>('b01'!O6016-'b02'!O$1)/'b02'!O$2</f>
        <v>2.4866127573769123</v>
      </c>
      <c r="P6015" s="10">
        <f>('b01'!P6016-'b02'!P$1)/'b02'!P$2</f>
        <v>1.6318198258698915</v>
      </c>
      <c r="Q6015" s="40">
        <v>0.99956290400000003</v>
      </c>
    </row>
    <row r="6016" spans="1:17" x14ac:dyDescent="0.35">
      <c r="A6016" s="5" t="s">
        <v>6135</v>
      </c>
      <c r="B6016" s="10">
        <f>('b01'!B6017-'b02'!B$1)/'b02'!B$2</f>
        <v>1.6387421088861993</v>
      </c>
      <c r="C6016" s="10">
        <f>('b01'!C6017-'b02'!C$1)/'b02'!C$2</f>
        <v>-0.99401789248309869</v>
      </c>
      <c r="D6016" s="10">
        <f>('b01'!D6017-'b02'!D$1)/'b02'!D$2</f>
        <v>2.4019272735756849</v>
      </c>
      <c r="E6016" s="10">
        <f>('b01'!E6017-'b02'!E$1)/'b02'!E$2</f>
        <v>-0.91018251851098242</v>
      </c>
      <c r="F6016" s="10">
        <f>('b01'!F6017-'b02'!F$1)/'b02'!F$2</f>
        <v>-0.84666618447693542</v>
      </c>
      <c r="G6016" s="10">
        <f>('b01'!G6017-'b02'!G$1)/'b02'!G$2</f>
        <v>-1.0891867082395816</v>
      </c>
      <c r="H6016" s="10">
        <f>('b01'!H6017-'b02'!H$1)/'b02'!H$2</f>
        <v>0.46896614747403054</v>
      </c>
      <c r="I6016" s="10">
        <f>('b01'!I6017-'b02'!I$1)/'b02'!I$2</f>
        <v>-0.99411120359788652</v>
      </c>
      <c r="J6016" s="10">
        <f>('b01'!J6017-'b02'!J$1)/'b02'!J$2</f>
        <v>-0.19223773695755256</v>
      </c>
      <c r="K6016" s="10">
        <f>('b01'!K6017-'b02'!K$1)/'b02'!K$2</f>
        <v>-0.70095734212653116</v>
      </c>
      <c r="L6016" s="10">
        <f>('b01'!L6017-'b02'!L$1)/'b02'!L$2</f>
        <v>-0.49828722322438701</v>
      </c>
      <c r="M6016" s="10">
        <f>('b01'!M6017-'b02'!M$1)/'b02'!M$2</f>
        <v>-0.58429743011735047</v>
      </c>
      <c r="N6016" s="10">
        <f>('b01'!N6017-'b02'!N$1)/'b02'!N$2</f>
        <v>-1.1476935619642022E-2</v>
      </c>
      <c r="O6016" s="10">
        <f>('b01'!O6017-'b02'!O$1)/'b02'!O$2</f>
        <v>-0.36910353940716129</v>
      </c>
      <c r="P6016" s="10">
        <f>('b01'!P6017-'b02'!P$1)/'b02'!P$2</f>
        <v>-1.1447364832024087</v>
      </c>
      <c r="Q6016" s="40">
        <v>7.19E-10</v>
      </c>
    </row>
    <row r="6017" spans="1:17" x14ac:dyDescent="0.35">
      <c r="A6017" s="5" t="s">
        <v>6136</v>
      </c>
      <c r="B6017" s="10">
        <f>('b01'!B6018-'b02'!B$1)/'b02'!B$2</f>
        <v>-0.233581083352837</v>
      </c>
      <c r="C6017" s="10">
        <f>('b01'!C6018-'b02'!C$1)/'b02'!C$2</f>
        <v>-0.99401789248309869</v>
      </c>
      <c r="D6017" s="10">
        <f>('b01'!D6018-'b02'!D$1)/'b02'!D$2</f>
        <v>-0.47859952809809925</v>
      </c>
      <c r="E6017" s="10">
        <f>('b01'!E6018-'b02'!E$1)/'b02'!E$2</f>
        <v>0.27330999291866703</v>
      </c>
      <c r="F6017" s="10">
        <f>('b01'!F6018-'b02'!F$1)/'b02'!F$2</f>
        <v>-0.87442073870721015</v>
      </c>
      <c r="G6017" s="10">
        <f>('b01'!G6018-'b02'!G$1)/'b02'!G$2</f>
        <v>-0.10030141667563368</v>
      </c>
      <c r="H6017" s="10">
        <f>('b01'!H6018-'b02'!H$1)/'b02'!H$2</f>
        <v>-5.1164646046434767E-2</v>
      </c>
      <c r="I6017" s="10">
        <f>('b01'!I6018-'b02'!I$1)/'b02'!I$2</f>
        <v>-0.55741486459490963</v>
      </c>
      <c r="J6017" s="10">
        <f>('b01'!J6018-'b02'!J$1)/'b02'!J$2</f>
        <v>-1.1324191783983588</v>
      </c>
      <c r="K6017" s="10">
        <f>('b01'!K6018-'b02'!K$1)/'b02'!K$2</f>
        <v>-0.73408088994053688</v>
      </c>
      <c r="L6017" s="10">
        <f>('b01'!L6018-'b02'!L$1)/'b02'!L$2</f>
        <v>-0.4733449015439129</v>
      </c>
      <c r="M6017" s="10">
        <f>('b01'!M6018-'b02'!M$1)/'b02'!M$2</f>
        <v>-0.4868898176078057</v>
      </c>
      <c r="N6017" s="10">
        <f>('b01'!N6018-'b02'!N$1)/'b02'!N$2</f>
        <v>-0.71135582845683343</v>
      </c>
      <c r="O6017" s="10">
        <f>('b01'!O6018-'b02'!O$1)/'b02'!O$2</f>
        <v>-0.13086039346647002</v>
      </c>
      <c r="P6017" s="10">
        <f>('b01'!P6018-'b02'!P$1)/'b02'!P$2</f>
        <v>0.42479609762203785</v>
      </c>
      <c r="Q6017" s="40">
        <v>7.8299999999999996E-6</v>
      </c>
    </row>
    <row r="6018" spans="1:17" x14ac:dyDescent="0.35">
      <c r="A6018" s="5" t="s">
        <v>6137</v>
      </c>
      <c r="B6018" s="10">
        <f>('b01'!B6019-'b02'!B$1)/'b02'!B$2</f>
        <v>0.66801589237716164</v>
      </c>
      <c r="C6018" s="10">
        <f>('b01'!C6019-'b02'!C$1)/'b02'!C$2</f>
        <v>1.0060181084889304</v>
      </c>
      <c r="D6018" s="10">
        <f>('b01'!D6019-'b02'!D$1)/'b02'!D$2</f>
        <v>-0.47859952809809925</v>
      </c>
      <c r="E6018" s="10">
        <f>('b01'!E6019-'b02'!E$1)/'b02'!E$2</f>
        <v>-0.38134524947080095</v>
      </c>
      <c r="F6018" s="10">
        <f>('b01'!F6019-'b02'!F$1)/'b02'!F$2</f>
        <v>-9.8050253204024315E-2</v>
      </c>
      <c r="G6018" s="10">
        <f>('b01'!G6019-'b02'!G$1)/'b02'!G$2</f>
        <v>-0.3864945894047021</v>
      </c>
      <c r="H6018" s="10">
        <f>('b01'!H6019-'b02'!H$1)/'b02'!H$2</f>
        <v>0.88390978129114173</v>
      </c>
      <c r="I6018" s="10">
        <f>('b01'!I6019-'b02'!I$1)/'b02'!I$2</f>
        <v>5.3750571770530234E-2</v>
      </c>
      <c r="J6018" s="10">
        <f>('b01'!J6019-'b02'!J$1)/'b02'!J$2</f>
        <v>-1.7994671099283674</v>
      </c>
      <c r="K6018" s="10">
        <f>('b01'!K6019-'b02'!K$1)/'b02'!K$2</f>
        <v>-0.16746443062610511</v>
      </c>
      <c r="L6018" s="10">
        <f>('b01'!L6019-'b02'!L$1)/'b02'!L$2</f>
        <v>-0.53698708157916597</v>
      </c>
      <c r="M6018" s="10">
        <f>('b01'!M6019-'b02'!M$1)/'b02'!M$2</f>
        <v>-0.48286296033749215</v>
      </c>
      <c r="N6018" s="10">
        <f>('b01'!N6019-'b02'!N$1)/'b02'!N$2</f>
        <v>0.1041261613658645</v>
      </c>
      <c r="O6018" s="10">
        <f>('b01'!O6019-'b02'!O$1)/'b02'!O$2</f>
        <v>-0.85341332698316774</v>
      </c>
      <c r="P6018" s="10">
        <f>('b01'!P6019-'b02'!P$1)/'b02'!P$2</f>
        <v>-0.56305031397968985</v>
      </c>
      <c r="Q6018" s="40">
        <v>1.8899999999999999E-5</v>
      </c>
    </row>
    <row r="6019" spans="1:17" x14ac:dyDescent="0.35">
      <c r="A6019" s="5" t="s">
        <v>6138</v>
      </c>
      <c r="B6019" s="10">
        <f>('b01'!B6020-'b02'!B$1)/'b02'!B$2</f>
        <v>-0.72098598352909982</v>
      </c>
      <c r="C6019" s="10">
        <f>('b01'!C6020-'b02'!C$1)/'b02'!C$2</f>
        <v>-0.99401789248309869</v>
      </c>
      <c r="D6019" s="10">
        <f>('b01'!D6020-'b02'!D$1)/'b02'!D$2</f>
        <v>-0.47859952809809925</v>
      </c>
      <c r="E6019" s="10">
        <f>('b01'!E6020-'b02'!E$1)/'b02'!E$2</f>
        <v>0.55021778923809761</v>
      </c>
      <c r="F6019" s="10">
        <f>('b01'!F6020-'b02'!F$1)/'b02'!F$2</f>
        <v>-1.2247630637695577</v>
      </c>
      <c r="G6019" s="10">
        <f>('b01'!G6020-'b02'!G$1)/'b02'!G$2</f>
        <v>-3.300082705243216E-3</v>
      </c>
      <c r="H6019" s="10">
        <f>('b01'!H6020-'b02'!H$1)/'b02'!H$2</f>
        <v>-1.926493189757406</v>
      </c>
      <c r="I6019" s="10">
        <f>('b01'!I6020-'b02'!I$1)/'b02'!I$2</f>
        <v>1.8899418514583346</v>
      </c>
      <c r="J6019" s="10">
        <f>('b01'!J6020-'b02'!J$1)/'b02'!J$2</f>
        <v>1.3552602361297859</v>
      </c>
      <c r="K6019" s="10">
        <f>('b01'!K6020-'b02'!K$1)/'b02'!K$2</f>
        <v>1.7687013496243735</v>
      </c>
      <c r="L6019" s="10">
        <f>('b01'!L6020-'b02'!L$1)/'b02'!L$2</f>
        <v>1.9708528608718072</v>
      </c>
      <c r="M6019" s="10">
        <f>('b01'!M6020-'b02'!M$1)/'b02'!M$2</f>
        <v>2.0086111641101132</v>
      </c>
      <c r="N6019" s="10">
        <f>('b01'!N6020-'b02'!N$1)/'b02'!N$2</f>
        <v>1.7726667220536303</v>
      </c>
      <c r="O6019" s="10">
        <f>('b01'!O6020-'b02'!O$1)/'b02'!O$2</f>
        <v>1.4887928269911663</v>
      </c>
      <c r="P6019" s="10">
        <f>('b01'!P6020-'b02'!P$1)/'b02'!P$2</f>
        <v>1.9131786698175772</v>
      </c>
      <c r="Q6019" s="40">
        <v>0.98928685500000002</v>
      </c>
    </row>
    <row r="6020" spans="1:17" x14ac:dyDescent="0.35">
      <c r="A6020" s="5" t="s">
        <v>6139</v>
      </c>
      <c r="B6020" s="10">
        <f>('b01'!B6021-'b02'!B$1)/'b02'!B$2</f>
        <v>-1.2935627752981025</v>
      </c>
      <c r="C6020" s="10">
        <f>('b01'!C6021-'b02'!C$1)/'b02'!C$2</f>
        <v>-0.99401789248309869</v>
      </c>
      <c r="D6020" s="10">
        <f>('b01'!D6021-'b02'!D$1)/'b02'!D$2</f>
        <v>-0.47859952809809925</v>
      </c>
      <c r="E6020" s="10">
        <f>('b01'!E6021-'b02'!E$1)/'b02'!E$2</f>
        <v>-1.6088145648165941</v>
      </c>
      <c r="F6020" s="10">
        <f>('b01'!F6021-'b02'!F$1)/'b02'!F$2</f>
        <v>-1.1005241456305064</v>
      </c>
      <c r="G6020" s="10">
        <f>('b01'!G6021-'b02'!G$1)/'b02'!G$2</f>
        <v>-1.7464414950513119</v>
      </c>
      <c r="H6020" s="10">
        <f>('b01'!H6021-'b02'!H$1)/'b02'!H$2</f>
        <v>0.44553985466963325</v>
      </c>
      <c r="I6020" s="10">
        <f>('b01'!I6021-'b02'!I$1)/'b02'!I$2</f>
        <v>-0.69116149888663037</v>
      </c>
      <c r="J6020" s="10">
        <f>('b01'!J6021-'b02'!J$1)/'b02'!J$2</f>
        <v>-1.10164002381182</v>
      </c>
      <c r="K6020" s="10">
        <f>('b01'!K6021-'b02'!K$1)/'b02'!K$2</f>
        <v>-0.10919692518641139</v>
      </c>
      <c r="L6020" s="10">
        <f>('b01'!L6021-'b02'!L$1)/'b02'!L$2</f>
        <v>-0.49338402795384129</v>
      </c>
      <c r="M6020" s="10">
        <f>('b01'!M6021-'b02'!M$1)/'b02'!M$2</f>
        <v>-0.36936108070063067</v>
      </c>
      <c r="N6020" s="10">
        <f>('b01'!N6021-'b02'!N$1)/'b02'!N$2</f>
        <v>-0.28830144626606857</v>
      </c>
      <c r="O6020" s="10">
        <f>('b01'!O6021-'b02'!O$1)/'b02'!O$2</f>
        <v>-0.98645003787295371</v>
      </c>
      <c r="P6020" s="10">
        <f>('b01'!P6021-'b02'!P$1)/'b02'!P$2</f>
        <v>1.3730825196361133E-2</v>
      </c>
      <c r="Q6020" s="40">
        <v>6.6000000000000003E-6</v>
      </c>
    </row>
    <row r="6021" spans="1:17" x14ac:dyDescent="0.35">
      <c r="A6021" s="5" t="s">
        <v>6140</v>
      </c>
      <c r="B6021" s="10">
        <f>('b01'!B6022-'b02'!B$1)/'b02'!B$2</f>
        <v>0.24244811897371038</v>
      </c>
      <c r="C6021" s="10">
        <f>('b01'!C6022-'b02'!C$1)/'b02'!C$2</f>
        <v>1.0060181084889304</v>
      </c>
      <c r="D6021" s="10">
        <f>('b01'!D6022-'b02'!D$1)/'b02'!D$2</f>
        <v>-0.47859952809809925</v>
      </c>
      <c r="E6021" s="10">
        <f>('b01'!E6022-'b02'!E$1)/'b02'!E$2</f>
        <v>0.41756088055584634</v>
      </c>
      <c r="F6021" s="10">
        <f>('b01'!F6022-'b02'!F$1)/'b02'!F$2</f>
        <v>1.0965786955241015</v>
      </c>
      <c r="G6021" s="10">
        <f>('b01'!G6022-'b02'!G$1)/'b02'!G$2</f>
        <v>0.80362287421940937</v>
      </c>
      <c r="H6021" s="10">
        <f>('b01'!H6022-'b02'!H$1)/'b02'!H$2</f>
        <v>1.145475461142339</v>
      </c>
      <c r="I6021" s="10">
        <f>('b01'!I6022-'b02'!I$1)/'b02'!I$2</f>
        <v>-8.344427489867598E-2</v>
      </c>
      <c r="J6021" s="10">
        <f>('b01'!J6022-'b02'!J$1)/'b02'!J$2</f>
        <v>-0.98194833234813794</v>
      </c>
      <c r="K6021" s="10">
        <f>('b01'!K6022-'b02'!K$1)/'b02'!K$2</f>
        <v>-0.19295697812580581</v>
      </c>
      <c r="L6021" s="10">
        <f>('b01'!L6022-'b02'!L$1)/'b02'!L$2</f>
        <v>-0.53481993436137165</v>
      </c>
      <c r="M6021" s="10">
        <f>('b01'!M6022-'b02'!M$1)/'b02'!M$2</f>
        <v>-0.53922451733404186</v>
      </c>
      <c r="N6021" s="10">
        <f>('b01'!N6022-'b02'!N$1)/'b02'!N$2</f>
        <v>-0.48640221698982627</v>
      </c>
      <c r="O6021" s="10">
        <f>('b01'!O6022-'b02'!O$1)/'b02'!O$2</f>
        <v>-0.97772892792400889</v>
      </c>
      <c r="P6021" s="10">
        <f>('b01'!P6022-'b02'!P$1)/'b02'!P$2</f>
        <v>-0.67713874195384005</v>
      </c>
      <c r="Q6021" s="40">
        <v>4.1899999999999998E-7</v>
      </c>
    </row>
    <row r="6022" spans="1:17" x14ac:dyDescent="0.35">
      <c r="A6022" s="5" t="s">
        <v>6141</v>
      </c>
      <c r="B6022" s="10">
        <f>('b01'!B6023-'b02'!B$1)/'b02'!B$2</f>
        <v>-0.51826521415596816</v>
      </c>
      <c r="C6022" s="10">
        <f>('b01'!C6023-'b02'!C$1)/'b02'!C$2</f>
        <v>-0.99401789248309869</v>
      </c>
      <c r="D6022" s="10">
        <f>('b01'!D6023-'b02'!D$1)/'b02'!D$2</f>
        <v>-0.47859952809809925</v>
      </c>
      <c r="E6022" s="10">
        <f>('b01'!E6023-'b02'!E$1)/'b02'!E$2</f>
        <v>-0.9379425028611077</v>
      </c>
      <c r="F6022" s="10">
        <f>('b01'!F6023-'b02'!F$1)/'b02'!F$2</f>
        <v>7.0888832453645356E-2</v>
      </c>
      <c r="G6022" s="10">
        <f>('b01'!G6023-'b02'!G$1)/'b02'!G$2</f>
        <v>-0.82792426046928091</v>
      </c>
      <c r="H6022" s="10">
        <f>('b01'!H6023-'b02'!H$1)/'b02'!H$2</f>
        <v>0.15151098848040651</v>
      </c>
      <c r="I6022" s="10">
        <f>('b01'!I6023-'b02'!I$1)/'b02'!I$2</f>
        <v>-0.34384023327816499</v>
      </c>
      <c r="J6022" s="10">
        <f>('b01'!J6023-'b02'!J$1)/'b02'!J$2</f>
        <v>-0.85247682981731987</v>
      </c>
      <c r="K6022" s="10">
        <f>('b01'!K6023-'b02'!K$1)/'b02'!K$2</f>
        <v>-0.87482115178283626</v>
      </c>
      <c r="L6022" s="10">
        <f>('b01'!L6023-'b02'!L$1)/'b02'!L$2</f>
        <v>-0.53853007979549894</v>
      </c>
      <c r="M6022" s="10">
        <f>('b01'!M6023-'b02'!M$1)/'b02'!M$2</f>
        <v>-0.58560674323956619</v>
      </c>
      <c r="N6022" s="10">
        <f>('b01'!N6023-'b02'!N$1)/'b02'!N$2</f>
        <v>-0.6813250691937669</v>
      </c>
      <c r="O6022" s="10">
        <f>('b01'!O6023-'b02'!O$1)/'b02'!O$2</f>
        <v>-0.23040907978725067</v>
      </c>
      <c r="P6022" s="10">
        <f>('b01'!P6023-'b02'!P$1)/'b02'!P$2</f>
        <v>-0.53452322725606349</v>
      </c>
      <c r="Q6022" s="40">
        <v>3.2100000000000003E-8</v>
      </c>
    </row>
    <row r="6023" spans="1:17" x14ac:dyDescent="0.35">
      <c r="A6023" s="5" t="s">
        <v>6142</v>
      </c>
      <c r="B6023" s="10">
        <f>('b01'!B6024-'b02'!B$1)/'b02'!B$2</f>
        <v>-0.59497825350148426</v>
      </c>
      <c r="C6023" s="10">
        <f>('b01'!C6024-'b02'!C$1)/'b02'!C$2</f>
        <v>-0.99401789248309869</v>
      </c>
      <c r="D6023" s="10">
        <f>('b01'!D6024-'b02'!D$1)/'b02'!D$2</f>
        <v>-0.47859952809809925</v>
      </c>
      <c r="E6023" s="10">
        <f>('b01'!E6024-'b02'!E$1)/'b02'!E$2</f>
        <v>-0.37248859654468802</v>
      </c>
      <c r="F6023" s="10">
        <f>('b01'!F6024-'b02'!F$1)/'b02'!F$2</f>
        <v>-0.59926255714354892</v>
      </c>
      <c r="G6023" s="10">
        <f>('b01'!G6024-'b02'!G$1)/'b02'!G$2</f>
        <v>-0.55110966846901244</v>
      </c>
      <c r="H6023" s="10">
        <f>('b01'!H6024-'b02'!H$1)/'b02'!H$2</f>
        <v>0.22251038364098977</v>
      </c>
      <c r="I6023" s="10">
        <f>('b01'!I6024-'b02'!I$1)/'b02'!I$2</f>
        <v>-0.47467850901276382</v>
      </c>
      <c r="J6023" s="10">
        <f>('b01'!J6024-'b02'!J$1)/'b02'!J$2</f>
        <v>-0.61546349924754662</v>
      </c>
      <c r="K6023" s="10">
        <f>('b01'!K6024-'b02'!K$1)/'b02'!K$2</f>
        <v>-0.68239658489024557</v>
      </c>
      <c r="L6023" s="10">
        <f>('b01'!L6024-'b02'!L$1)/'b02'!L$2</f>
        <v>-0.47151795034547767</v>
      </c>
      <c r="M6023" s="10">
        <f>('b01'!M6024-'b02'!M$1)/'b02'!M$2</f>
        <v>-0.5280824419917578</v>
      </c>
      <c r="N6023" s="10">
        <f>('b01'!N6024-'b02'!N$1)/'b02'!N$2</f>
        <v>-1.0905968655980876</v>
      </c>
      <c r="O6023" s="10">
        <f>('b01'!O6024-'b02'!O$1)/'b02'!O$2</f>
        <v>0.20563959277726218</v>
      </c>
      <c r="P6023" s="10">
        <f>('b01'!P6024-'b02'!P$1)/'b02'!P$2</f>
        <v>-0.87620476969991612</v>
      </c>
      <c r="Q6023" s="40">
        <v>2.77E-8</v>
      </c>
    </row>
    <row r="6024" spans="1:17" x14ac:dyDescent="0.35">
      <c r="A6024" s="5" t="s">
        <v>6143</v>
      </c>
      <c r="B6024" s="10">
        <f>('b01'!B6025-'b02'!B$1)/'b02'!B$2</f>
        <v>-1.1442202804505581</v>
      </c>
      <c r="C6024" s="10">
        <f>('b01'!C6025-'b02'!C$1)/'b02'!C$2</f>
        <v>1.0060181084889304</v>
      </c>
      <c r="D6024" s="10">
        <f>('b01'!D6025-'b02'!D$1)/'b02'!D$2</f>
        <v>-0.47859952809809925</v>
      </c>
      <c r="E6024" s="10">
        <f>('b01'!E6025-'b02'!E$1)/'b02'!E$2</f>
        <v>1.1580761695128032</v>
      </c>
      <c r="F6024" s="10">
        <f>('b01'!F6025-'b02'!F$1)/'b02'!F$2</f>
        <v>0.47348655085984792</v>
      </c>
      <c r="G6024" s="10">
        <f>('b01'!G6025-'b02'!G$1)/'b02'!G$2</f>
        <v>1.2341404682364041</v>
      </c>
      <c r="H6024" s="10">
        <f>('b01'!H6025-'b02'!H$1)/'b02'!H$2</f>
        <v>-1.8337785909531763</v>
      </c>
      <c r="I6024" s="10">
        <f>('b01'!I6025-'b02'!I$1)/'b02'!I$2</f>
        <v>1.9248911200560139</v>
      </c>
      <c r="J6024" s="10">
        <f>('b01'!J6025-'b02'!J$1)/'b02'!J$2</f>
        <v>1.7282485108788255</v>
      </c>
      <c r="K6024" s="10">
        <f>('b01'!K6025-'b02'!K$1)/'b02'!K$2</f>
        <v>1.7552739155577746</v>
      </c>
      <c r="L6024" s="10">
        <f>('b01'!L6025-'b02'!L$1)/'b02'!L$2</f>
        <v>1.9872719768612694</v>
      </c>
      <c r="M6024" s="10">
        <f>('b01'!M6025-'b02'!M$1)/'b02'!M$2</f>
        <v>1.8745163635266673</v>
      </c>
      <c r="N6024" s="10">
        <f>('b01'!N6025-'b02'!N$1)/'b02'!N$2</f>
        <v>1.109235824407518</v>
      </c>
      <c r="O6024" s="10">
        <f>('b01'!O6025-'b02'!O$1)/'b02'!O$2</f>
        <v>1.4575773777582319</v>
      </c>
      <c r="P6024" s="10">
        <f>('b01'!P6025-'b02'!P$1)/'b02'!P$2</f>
        <v>1.6713279542949508</v>
      </c>
      <c r="Q6024" s="40">
        <v>0.87469721899999997</v>
      </c>
    </row>
    <row r="6025" spans="1:17" x14ac:dyDescent="0.35">
      <c r="A6025" s="5" t="s">
        <v>6144</v>
      </c>
      <c r="B6025" s="10">
        <f>('b01'!B6026-'b02'!B$1)/'b02'!B$2</f>
        <v>1.3709756825775159</v>
      </c>
      <c r="C6025" s="10">
        <f>('b01'!C6026-'b02'!C$1)/'b02'!C$2</f>
        <v>1.0060181084889304</v>
      </c>
      <c r="D6025" s="10">
        <f>('b01'!D6026-'b02'!D$1)/'b02'!D$2</f>
        <v>-0.47859952809809925</v>
      </c>
      <c r="E6025" s="10">
        <f>('b01'!E6026-'b02'!E$1)/'b02'!E$2</f>
        <v>2.9246575140627767E-2</v>
      </c>
      <c r="F6025" s="10">
        <f>('b01'!F6026-'b02'!F$1)/'b02'!F$2</f>
        <v>0.97753950391524402</v>
      </c>
      <c r="G6025" s="10">
        <f>('b01'!G6026-'b02'!G$1)/'b02'!G$2</f>
        <v>0.38455587264311097</v>
      </c>
      <c r="H6025" s="10">
        <f>('b01'!H6026-'b02'!H$1)/'b02'!H$2</f>
        <v>-5.2189022928638279E-2</v>
      </c>
      <c r="I6025" s="10">
        <f>('b01'!I6026-'b02'!I$1)/'b02'!I$2</f>
        <v>-2.0866927159958276E-2</v>
      </c>
      <c r="J6025" s="10">
        <f>('b01'!J6026-'b02'!J$1)/'b02'!J$2</f>
        <v>-3.5472769825945119E-2</v>
      </c>
      <c r="K6025" s="10">
        <f>('b01'!K6026-'b02'!K$1)/'b02'!K$2</f>
        <v>-0.87130465823081638</v>
      </c>
      <c r="L6025" s="10">
        <f>('b01'!L6026-'b02'!L$1)/'b02'!L$2</f>
        <v>-0.50083253678580431</v>
      </c>
      <c r="M6025" s="10">
        <f>('b01'!M6026-'b02'!M$1)/'b02'!M$2</f>
        <v>-0.54098199891400001</v>
      </c>
      <c r="N6025" s="10">
        <f>('b01'!N6026-'b02'!N$1)/'b02'!N$2</f>
        <v>-0.35987331232787273</v>
      </c>
      <c r="O6025" s="10">
        <f>('b01'!O6026-'b02'!O$1)/'b02'!O$2</f>
        <v>-0.92748610080463689</v>
      </c>
      <c r="P6025" s="10">
        <f>('b01'!P6026-'b02'!P$1)/'b02'!P$2</f>
        <v>-0.44917461673813863</v>
      </c>
      <c r="Q6025" s="40">
        <v>1.1199999999999999E-8</v>
      </c>
    </row>
    <row r="6026" spans="1:17" x14ac:dyDescent="0.35">
      <c r="A6026" s="5" t="s">
        <v>6145</v>
      </c>
      <c r="B6026" s="10">
        <f>('b01'!B6027-'b02'!B$1)/'b02'!B$2</f>
        <v>-2.6193361015720267E-2</v>
      </c>
      <c r="C6026" s="10">
        <f>('b01'!C6027-'b02'!C$1)/'b02'!C$2</f>
        <v>1.0060181084889304</v>
      </c>
      <c r="D6026" s="10">
        <f>('b01'!D6027-'b02'!D$1)/'b02'!D$2</f>
        <v>-0.47859952809809925</v>
      </c>
      <c r="E6026" s="10">
        <f>('b01'!E6027-'b02'!E$1)/'b02'!E$2</f>
        <v>2.143201744579478</v>
      </c>
      <c r="F6026" s="10">
        <f>('b01'!F6027-'b02'!F$1)/'b02'!F$2</f>
        <v>1.3708753414838295</v>
      </c>
      <c r="G6026" s="10">
        <f>('b01'!G6027-'b02'!G$1)/'b02'!G$2</f>
        <v>2.6046251245274967</v>
      </c>
      <c r="H6026" s="10">
        <f>('b01'!H6027-'b02'!H$1)/'b02'!H$2</f>
        <v>-1.3886458506652775</v>
      </c>
      <c r="I6026" s="10">
        <f>('b01'!I6027-'b02'!I$1)/'b02'!I$2</f>
        <v>1.9142954018800893</v>
      </c>
      <c r="J6026" s="10">
        <f>('b01'!J6027-'b02'!J$1)/'b02'!J$2</f>
        <v>1.5807600094980787</v>
      </c>
      <c r="K6026" s="10">
        <f>('b01'!K6027-'b02'!K$1)/'b02'!K$2</f>
        <v>1.9564946248438488</v>
      </c>
      <c r="L6026" s="10">
        <f>('b01'!L6027-'b02'!L$1)/'b02'!L$2</f>
        <v>1.8539792991767412</v>
      </c>
      <c r="M6026" s="10">
        <f>('b01'!M6027-'b02'!M$1)/'b02'!M$2</f>
        <v>1.4951252308044984</v>
      </c>
      <c r="N6026" s="10">
        <f>('b01'!N6027-'b02'!N$1)/'b02'!N$2</f>
        <v>1.8740458722667312</v>
      </c>
      <c r="O6026" s="10">
        <f>('b01'!O6027-'b02'!O$1)/'b02'!O$2</f>
        <v>1.8116576929835961</v>
      </c>
      <c r="P6026" s="10">
        <f>('b01'!P6027-'b02'!P$1)/'b02'!P$2</f>
        <v>0.87859974772475324</v>
      </c>
      <c r="Q6026" s="40">
        <v>0.993842212</v>
      </c>
    </row>
    <row r="6027" spans="1:17" x14ac:dyDescent="0.35">
      <c r="A6027" s="5" t="s">
        <v>6146</v>
      </c>
      <c r="B6027" s="10">
        <f>('b01'!B6028-'b02'!B$1)/'b02'!B$2</f>
        <v>0.12139902647032937</v>
      </c>
      <c r="C6027" s="10">
        <f>('b01'!C6028-'b02'!C$1)/'b02'!C$2</f>
        <v>-0.99401789248309869</v>
      </c>
      <c r="D6027" s="10">
        <f>('b01'!D6028-'b02'!D$1)/'b02'!D$2</f>
        <v>-0.47859952809809925</v>
      </c>
      <c r="E6027" s="10">
        <f>('b01'!E6028-'b02'!E$1)/'b02'!E$2</f>
        <v>1.6738606397940039</v>
      </c>
      <c r="F6027" s="10">
        <f>('b01'!F6028-'b02'!F$1)/'b02'!F$2</f>
        <v>-0.6361142189196769</v>
      </c>
      <c r="G6027" s="10">
        <f>('b01'!G6028-'b02'!G$1)/'b02'!G$2</f>
        <v>1.1893516512447797</v>
      </c>
      <c r="H6027" s="10">
        <f>('b01'!H6028-'b02'!H$1)/'b02'!H$2</f>
        <v>0.20344746877113112</v>
      </c>
      <c r="I6027" s="10">
        <f>('b01'!I6028-'b02'!I$1)/'b02'!I$2</f>
        <v>-0.60880331138336097</v>
      </c>
      <c r="J6027" s="10">
        <f>('b01'!J6028-'b02'!J$1)/'b02'!J$2</f>
        <v>-3.9754071492851893E-2</v>
      </c>
      <c r="K6027" s="10">
        <f>('b01'!K6028-'b02'!K$1)/'b02'!K$2</f>
        <v>-0.72238269305681246</v>
      </c>
      <c r="L6027" s="10">
        <f>('b01'!L6028-'b02'!L$1)/'b02'!L$2</f>
        <v>-0.51686643729877579</v>
      </c>
      <c r="M6027" s="10">
        <f>('b01'!M6028-'b02'!M$1)/'b02'!M$2</f>
        <v>-0.53898498139900342</v>
      </c>
      <c r="N6027" s="10">
        <f>('b01'!N6028-'b02'!N$1)/'b02'!N$2</f>
        <v>-0.78296779279079953</v>
      </c>
      <c r="O6027" s="10">
        <f>('b01'!O6028-'b02'!O$1)/'b02'!O$2</f>
        <v>-1.0346323349687747</v>
      </c>
      <c r="P6027" s="10">
        <f>('b01'!P6028-'b02'!P$1)/'b02'!P$2</f>
        <v>0.11273540620733175</v>
      </c>
      <c r="Q6027" s="40">
        <v>1.35E-7</v>
      </c>
    </row>
    <row r="6028" spans="1:17" x14ac:dyDescent="0.35">
      <c r="A6028" s="5" t="s">
        <v>6147</v>
      </c>
      <c r="B6028" s="10">
        <f>('b01'!B6029-'b02'!B$1)/'b02'!B$2</f>
        <v>-1.3434408351007001</v>
      </c>
      <c r="C6028" s="10">
        <f>('b01'!C6029-'b02'!C$1)/'b02'!C$2</f>
        <v>-0.99401789248309869</v>
      </c>
      <c r="D6028" s="10">
        <f>('b01'!D6029-'b02'!D$1)/'b02'!D$2</f>
        <v>-0.47859952809809925</v>
      </c>
      <c r="E6028" s="10">
        <f>('b01'!E6029-'b02'!E$1)/'b02'!E$2</f>
        <v>0.79845563689489418</v>
      </c>
      <c r="F6028" s="10">
        <f>('b01'!F6029-'b02'!F$1)/'b02'!F$2</f>
        <v>-1.0032641929024553</v>
      </c>
      <c r="G6028" s="10">
        <f>('b01'!G6029-'b02'!G$1)/'b02'!G$2</f>
        <v>0.29007520958721028</v>
      </c>
      <c r="H6028" s="10">
        <f>('b01'!H6029-'b02'!H$1)/'b02'!H$2</f>
        <v>0.11228299573532675</v>
      </c>
      <c r="I6028" s="10">
        <f>('b01'!I6029-'b02'!I$1)/'b02'!I$2</f>
        <v>-0.63508841167360097</v>
      </c>
      <c r="J6028" s="10">
        <f>('b01'!J6029-'b02'!J$1)/'b02'!J$2</f>
        <v>-1.0932773248449874</v>
      </c>
      <c r="K6028" s="10">
        <f>('b01'!K6029-'b02'!K$1)/'b02'!K$2</f>
        <v>-7.0797308985327267E-2</v>
      </c>
      <c r="L6028" s="10">
        <f>('b01'!L6029-'b02'!L$1)/'b02'!L$2</f>
        <v>-0.53072986168312963</v>
      </c>
      <c r="M6028" s="10">
        <f>('b01'!M6029-'b02'!M$1)/'b02'!M$2</f>
        <v>-0.2707203411731221</v>
      </c>
      <c r="N6028" s="10">
        <f>('b01'!N6029-'b02'!N$1)/'b02'!N$2</f>
        <v>-0.52202699702909161</v>
      </c>
      <c r="O6028" s="10">
        <f>('b01'!O6029-'b02'!O$1)/'b02'!O$2</f>
        <v>-0.61140924414385478</v>
      </c>
      <c r="P6028" s="10">
        <f>('b01'!P6029-'b02'!P$1)/'b02'!P$2</f>
        <v>-0.72304992002102897</v>
      </c>
      <c r="Q6028" s="40">
        <v>6.0800000000000001E-5</v>
      </c>
    </row>
    <row r="6029" spans="1:17" x14ac:dyDescent="0.35">
      <c r="A6029" s="5" t="s">
        <v>6148</v>
      </c>
      <c r="B6029" s="10">
        <f>('b01'!B6030-'b02'!B$1)/'b02'!B$2</f>
        <v>0.11848218086783883</v>
      </c>
      <c r="C6029" s="10">
        <f>('b01'!C6030-'b02'!C$1)/'b02'!C$2</f>
        <v>1.0060181084889304</v>
      </c>
      <c r="D6029" s="10">
        <f>('b01'!D6030-'b02'!D$1)/'b02'!D$2</f>
        <v>-0.47859952809809925</v>
      </c>
      <c r="E6029" s="10">
        <f>('b01'!E6030-'b02'!E$1)/'b02'!E$2</f>
        <v>1.2607162054660574</v>
      </c>
      <c r="F6029" s="10">
        <f>('b01'!F6030-'b02'!F$1)/'b02'!F$2</f>
        <v>0.49190054158939833</v>
      </c>
      <c r="G6029" s="10">
        <f>('b01'!G6030-'b02'!G$1)/'b02'!G$2</f>
        <v>1.3372073542601204</v>
      </c>
      <c r="H6029" s="10">
        <f>('b01'!H6030-'b02'!H$1)/'b02'!H$2</f>
        <v>0.81498765346787394</v>
      </c>
      <c r="I6029" s="10">
        <f>('b01'!I6030-'b02'!I$1)/'b02'!I$2</f>
        <v>2.5921147842197661E-2</v>
      </c>
      <c r="J6029" s="10">
        <f>('b01'!J6030-'b02'!J$1)/'b02'!J$2</f>
        <v>-0.83251910531020257</v>
      </c>
      <c r="K6029" s="10">
        <f>('b01'!K6030-'b02'!K$1)/'b02'!K$2</f>
        <v>-0.13872953081397177</v>
      </c>
      <c r="L6029" s="10">
        <f>('b01'!L6030-'b02'!L$1)/'b02'!L$2</f>
        <v>-0.50017213757017864</v>
      </c>
      <c r="M6029" s="10">
        <f>('b01'!M6030-'b02'!M$1)/'b02'!M$2</f>
        <v>-0.45979805056249795</v>
      </c>
      <c r="N6029" s="10">
        <f>('b01'!N6030-'b02'!N$1)/'b02'!N$2</f>
        <v>-0.51960371679169737</v>
      </c>
      <c r="O6029" s="10">
        <f>('b01'!O6030-'b02'!O$1)/'b02'!O$2</f>
        <v>0.41849150531826218</v>
      </c>
      <c r="P6029" s="10">
        <f>('b01'!P6030-'b02'!P$1)/'b02'!P$2</f>
        <v>-0.42811710551738374</v>
      </c>
      <c r="Q6029" s="40">
        <v>9.5000000000000005E-5</v>
      </c>
    </row>
    <row r="6030" spans="1:17" x14ac:dyDescent="0.35">
      <c r="A6030" s="5" t="s">
        <v>6149</v>
      </c>
      <c r="B6030" s="10">
        <f>('b01'!B6031-'b02'!B$1)/'b02'!B$2</f>
        <v>0.11760712718709153</v>
      </c>
      <c r="C6030" s="10">
        <f>('b01'!C6031-'b02'!C$1)/'b02'!C$2</f>
        <v>-0.99401789248309869</v>
      </c>
      <c r="D6030" s="10">
        <f>('b01'!D6031-'b02'!D$1)/'b02'!D$2</f>
        <v>-0.47859952809809925</v>
      </c>
      <c r="E6030" s="10">
        <f>('b01'!E6031-'b02'!E$1)/'b02'!E$2</f>
        <v>-1.0110607738643618</v>
      </c>
      <c r="F6030" s="10">
        <f>('b01'!F6031-'b02'!F$1)/'b02'!F$2</f>
        <v>-0.25635777554125094</v>
      </c>
      <c r="G6030" s="10">
        <f>('b01'!G6031-'b02'!G$1)/'b02'!G$2</f>
        <v>-0.99475333420630041</v>
      </c>
      <c r="H6030" s="10">
        <f>('b01'!H6031-'b02'!H$1)/'b02'!H$2</f>
        <v>0.63300804860914051</v>
      </c>
      <c r="I6030" s="10">
        <f>('b01'!I6031-'b02'!I$1)/'b02'!I$2</f>
        <v>-0.59419692890903231</v>
      </c>
      <c r="J6030" s="10">
        <f>('b01'!J6031-'b02'!J$1)/'b02'!J$2</f>
        <v>-0.80146940924912535</v>
      </c>
      <c r="K6030" s="10">
        <f>('b01'!K6031-'b02'!K$1)/'b02'!K$2</f>
        <v>-0.7310507591261397</v>
      </c>
      <c r="L6030" s="10">
        <f>('b01'!L6031-'b02'!L$1)/'b02'!L$2</f>
        <v>-0.50147947033245677</v>
      </c>
      <c r="M6030" s="10">
        <f>('b01'!M6031-'b02'!M$1)/'b02'!M$2</f>
        <v>-0.62476678302880095</v>
      </c>
      <c r="N6030" s="10">
        <f>('b01'!N6031-'b02'!N$1)/'b02'!N$2</f>
        <v>9.2709683325343017E-2</v>
      </c>
      <c r="O6030" s="10">
        <f>('b01'!O6031-'b02'!O$1)/'b02'!O$2</f>
        <v>-0.37365783731786312</v>
      </c>
      <c r="P6030" s="10">
        <f>('b01'!P6031-'b02'!P$1)/'b02'!P$2</f>
        <v>-3.5341409308924987E-2</v>
      </c>
      <c r="Q6030" s="40">
        <v>9.7300000000000004E-8</v>
      </c>
    </row>
    <row r="6031" spans="1:17" x14ac:dyDescent="0.35">
      <c r="A6031" s="5" t="s">
        <v>6150</v>
      </c>
      <c r="B6031" s="10">
        <f>('b01'!B6032-'b02'!B$1)/'b02'!B$2</f>
        <v>0.25761571610666401</v>
      </c>
      <c r="C6031" s="10">
        <f>('b01'!C6032-'b02'!C$1)/'b02'!C$2</f>
        <v>-0.99401789248309869</v>
      </c>
      <c r="D6031" s="10">
        <f>('b01'!D6032-'b02'!D$1)/'b02'!D$2</f>
        <v>-0.47859952809809925</v>
      </c>
      <c r="E6031" s="10">
        <f>('b01'!E6032-'b02'!E$1)/'b02'!E$2</f>
        <v>0.33404766010940967</v>
      </c>
      <c r="F6031" s="10">
        <f>('b01'!F6032-'b02'!F$1)/'b02'!F$2</f>
        <v>-1.0476852491369359</v>
      </c>
      <c r="G6031" s="10">
        <f>('b01'!G6032-'b02'!G$1)/'b02'!G$2</f>
        <v>-0.11459308645512162</v>
      </c>
      <c r="H6031" s="10">
        <f>('b01'!H6032-'b02'!H$1)/'b02'!H$2</f>
        <v>0.15115688719212586</v>
      </c>
      <c r="I6031" s="10">
        <f>('b01'!I6032-'b02'!I$1)/'b02'!I$2</f>
        <v>-0.50234569106415039</v>
      </c>
      <c r="J6031" s="10">
        <f>('b01'!J6032-'b02'!J$1)/'b02'!J$2</f>
        <v>-0.55779408070713843</v>
      </c>
      <c r="K6031" s="10">
        <f>('b01'!K6032-'b02'!K$1)/'b02'!K$2</f>
        <v>-0.67762598818519504</v>
      </c>
      <c r="L6031" s="10">
        <f>('b01'!L6032-'b02'!L$1)/'b02'!L$2</f>
        <v>-0.49486864613118209</v>
      </c>
      <c r="M6031" s="10">
        <f>('b01'!M6032-'b02'!M$1)/'b02'!M$2</f>
        <v>-0.51091037530170036</v>
      </c>
      <c r="N6031" s="10">
        <f>('b01'!N6032-'b02'!N$1)/'b02'!N$2</f>
        <v>0.11456448783144486</v>
      </c>
      <c r="O6031" s="10">
        <f>('b01'!O6032-'b02'!O$1)/'b02'!O$2</f>
        <v>-0.32495536409627351</v>
      </c>
      <c r="P6031" s="10">
        <f>('b01'!P6032-'b02'!P$1)/'b02'!P$2</f>
        <v>0.89647464303220314</v>
      </c>
      <c r="Q6031" s="40">
        <v>2.8399999999999999E-5</v>
      </c>
    </row>
    <row r="6032" spans="1:17" x14ac:dyDescent="0.35">
      <c r="A6032" s="5" t="s">
        <v>6151</v>
      </c>
      <c r="B6032" s="10">
        <f>('b01'!B6033-'b02'!B$1)/'b02'!B$2</f>
        <v>0.17302719363442209</v>
      </c>
      <c r="C6032" s="10">
        <f>('b01'!C6033-'b02'!C$1)/'b02'!C$2</f>
        <v>1.0060181084889304</v>
      </c>
      <c r="D6032" s="10">
        <f>('b01'!D6033-'b02'!D$1)/'b02'!D$2</f>
        <v>0.96166387273879284</v>
      </c>
      <c r="E6032" s="10">
        <f>('b01'!E6033-'b02'!E$1)/'b02'!E$2</f>
        <v>-0.57889385113281189</v>
      </c>
      <c r="F6032" s="10">
        <f>('b01'!F6033-'b02'!F$1)/'b02'!F$2</f>
        <v>0.44015701708771887</v>
      </c>
      <c r="G6032" s="10">
        <f>('b01'!G6033-'b02'!G$1)/'b02'!G$2</f>
        <v>-0.38022000405357215</v>
      </c>
      <c r="H6032" s="10">
        <f>('b01'!H6033-'b02'!H$1)/'b02'!H$2</f>
        <v>0.28025735743920605</v>
      </c>
      <c r="I6032" s="10">
        <f>('b01'!I6033-'b02'!I$1)/'b02'!I$2</f>
        <v>-5.5965599464859017E-2</v>
      </c>
      <c r="J6032" s="10">
        <f>('b01'!J6033-'b02'!J$1)/'b02'!J$2</f>
        <v>-0.86671339601206365</v>
      </c>
      <c r="K6032" s="10">
        <f>('b01'!K6033-'b02'!K$1)/'b02'!K$2</f>
        <v>-0.31755369406452599</v>
      </c>
      <c r="L6032" s="10">
        <f>('b01'!L6033-'b02'!L$1)/'b02'!L$2</f>
        <v>-0.50624128126400136</v>
      </c>
      <c r="M6032" s="10">
        <f>('b01'!M6033-'b02'!M$1)/'b02'!M$2</f>
        <v>-0.40588273808272668</v>
      </c>
      <c r="N6032" s="10">
        <f>('b01'!N6033-'b02'!N$1)/'b02'!N$2</f>
        <v>-0.13965934144801925</v>
      </c>
      <c r="O6032" s="10">
        <f>('b01'!O6033-'b02'!O$1)/'b02'!O$2</f>
        <v>0.65421285711756061</v>
      </c>
      <c r="P6032" s="10">
        <f>('b01'!P6033-'b02'!P$1)/'b02'!P$2</f>
        <v>9.3620624351936466E-2</v>
      </c>
      <c r="Q6032" s="40">
        <v>8.6700000000000007E-5</v>
      </c>
    </row>
    <row r="6033" spans="1:17" x14ac:dyDescent="0.35">
      <c r="A6033" s="5" t="s">
        <v>6152</v>
      </c>
      <c r="B6033" s="10">
        <f>('b01'!B6034-'b02'!B$1)/'b02'!B$2</f>
        <v>1.569321183546911</v>
      </c>
      <c r="C6033" s="10">
        <f>('b01'!C6034-'b02'!C$1)/'b02'!C$2</f>
        <v>1.0060181084889304</v>
      </c>
      <c r="D6033" s="10">
        <f>('b01'!D6034-'b02'!D$1)/'b02'!D$2</f>
        <v>-0.47859952809809925</v>
      </c>
      <c r="E6033" s="10">
        <f>('b01'!E6034-'b02'!E$1)/'b02'!E$2</f>
        <v>0.69547277108695638</v>
      </c>
      <c r="F6033" s="10">
        <f>('b01'!F6034-'b02'!F$1)/'b02'!F$2</f>
        <v>1.6323890933928777</v>
      </c>
      <c r="G6033" s="10">
        <f>('b01'!G6034-'b02'!G$1)/'b02'!G$2</f>
        <v>1.3016128419397497</v>
      </c>
      <c r="H6033" s="10">
        <f>('b01'!H6034-'b02'!H$1)/'b02'!H$2</f>
        <v>-0.1156477814161052</v>
      </c>
      <c r="I6033" s="10">
        <f>('b01'!I6034-'b02'!I$1)/'b02'!I$2</f>
        <v>-7.5325651725321699E-2</v>
      </c>
      <c r="J6033" s="10">
        <f>('b01'!J6034-'b02'!J$1)/'b02'!J$2</f>
        <v>0.20407932435477125</v>
      </c>
      <c r="K6033" s="10">
        <f>('b01'!K6034-'b02'!K$1)/'b02'!K$2</f>
        <v>-0.67092525681795512</v>
      </c>
      <c r="L6033" s="10">
        <f>('b01'!L6034-'b02'!L$1)/'b02'!L$2</f>
        <v>-0.49094998919969746</v>
      </c>
      <c r="M6033" s="10">
        <f>('b01'!M6034-'b02'!M$1)/'b02'!M$2</f>
        <v>-0.44616149233096891</v>
      </c>
      <c r="N6033" s="10">
        <f>('b01'!N6034-'b02'!N$1)/'b02'!N$2</f>
        <v>-0.11019510073015155</v>
      </c>
      <c r="O6033" s="10">
        <f>('b01'!O6034-'b02'!O$1)/'b02'!O$2</f>
        <v>-0.36787611901782558</v>
      </c>
      <c r="P6033" s="10">
        <f>('b01'!P6034-'b02'!P$1)/'b02'!P$2</f>
        <v>-0.58596044345069098</v>
      </c>
      <c r="Q6033" s="40">
        <v>2.23E-7</v>
      </c>
    </row>
    <row r="6034" spans="1:17" x14ac:dyDescent="0.35">
      <c r="A6034" s="5" t="s">
        <v>6153</v>
      </c>
      <c r="B6034" s="10">
        <f>('b01'!B6035-'b02'!B$1)/'b02'!B$2</f>
        <v>-7.6071420818317623E-2</v>
      </c>
      <c r="C6034" s="10">
        <f>('b01'!C6035-'b02'!C$1)/'b02'!C$2</f>
        <v>1.0060181084889304</v>
      </c>
      <c r="D6034" s="10">
        <f>('b01'!D6035-'b02'!D$1)/'b02'!D$2</f>
        <v>0.96166387273879284</v>
      </c>
      <c r="E6034" s="10">
        <f>('b01'!E6035-'b02'!E$1)/'b02'!E$2</f>
        <v>-0.95756174432824748</v>
      </c>
      <c r="F6034" s="10">
        <f>('b01'!F6035-'b02'!F$1)/'b02'!F$2</f>
        <v>1.2387661072571459</v>
      </c>
      <c r="G6034" s="10">
        <f>('b01'!G6035-'b02'!G$1)/'b02'!G$2</f>
        <v>-0.4717754875085956</v>
      </c>
      <c r="H6034" s="10">
        <f>('b01'!H6035-'b02'!H$1)/'b02'!H$2</f>
        <v>0.71739729211520054</v>
      </c>
      <c r="I6034" s="10">
        <f>('b01'!I6035-'b02'!I$1)/'b02'!I$2</f>
        <v>2.6815932152324907E-2</v>
      </c>
      <c r="J6034" s="10">
        <f>('b01'!J6035-'b02'!J$1)/'b02'!J$2</f>
        <v>-1.0326540079235207</v>
      </c>
      <c r="K6034" s="10">
        <f>('b01'!K6035-'b02'!K$1)/'b02'!K$2</f>
        <v>-0.26521884868585238</v>
      </c>
      <c r="L6034" s="10">
        <f>('b01'!L6035-'b02'!L$1)/'b02'!L$2</f>
        <v>-0.49040723984569667</v>
      </c>
      <c r="M6034" s="10">
        <f>('b01'!M6035-'b02'!M$1)/'b02'!M$2</f>
        <v>-0.48241356631134347</v>
      </c>
      <c r="N6034" s="10">
        <f>('b01'!N6035-'b02'!N$1)/'b02'!N$2</f>
        <v>-0.93406258232666273</v>
      </c>
      <c r="O6034" s="10">
        <f>('b01'!O6035-'b02'!O$1)/'b02'!O$2</f>
        <v>-0.57658815568940236</v>
      </c>
      <c r="P6034" s="10">
        <f>('b01'!P6035-'b02'!P$1)/'b02'!P$2</f>
        <v>-0.68638897701244139</v>
      </c>
      <c r="Q6034" s="40">
        <v>5.7200000000000003E-8</v>
      </c>
    </row>
    <row r="6035" spans="1:17" x14ac:dyDescent="0.35">
      <c r="A6035" s="5" t="s">
        <v>6154</v>
      </c>
      <c r="B6035" s="10">
        <f>('b01'!B6036-'b02'!B$1)/'b02'!B$2</f>
        <v>-1.451947491513369</v>
      </c>
      <c r="C6035" s="10">
        <f>('b01'!C6036-'b02'!C$1)/'b02'!C$2</f>
        <v>-0.99401789248309869</v>
      </c>
      <c r="D6035" s="10">
        <f>('b01'!D6036-'b02'!D$1)/'b02'!D$2</f>
        <v>-0.47859952809809925</v>
      </c>
      <c r="E6035" s="10">
        <f>('b01'!E6036-'b02'!E$1)/'b02'!E$2</f>
        <v>0.70300074260677337</v>
      </c>
      <c r="F6035" s="10">
        <f>('b01'!F6036-'b02'!F$1)/'b02'!F$2</f>
        <v>-1.1733635062114862</v>
      </c>
      <c r="G6035" s="10">
        <f>('b01'!G6036-'b02'!G$1)/'b02'!G$2</f>
        <v>0.1427236338638341</v>
      </c>
      <c r="H6035" s="10">
        <f>('b01'!H6036-'b02'!H$1)/'b02'!H$2</f>
        <v>0.33328361444210458</v>
      </c>
      <c r="I6035" s="10">
        <f>('b01'!I6036-'b02'!I$1)/'b02'!I$2</f>
        <v>-0.61625126544232123</v>
      </c>
      <c r="J6035" s="10">
        <f>('b01'!J6036-'b02'!J$1)/'b02'!J$2</f>
        <v>-0.94178844710356191</v>
      </c>
      <c r="K6035" s="10">
        <f>('b01'!K6036-'b02'!K$1)/'b02'!K$2</f>
        <v>-1.5513187041209383E-2</v>
      </c>
      <c r="L6035" s="10">
        <f>('b01'!L6036-'b02'!L$1)/'b02'!L$2</f>
        <v>-0.52594397266700654</v>
      </c>
      <c r="M6035" s="10">
        <f>('b01'!M6036-'b02'!M$1)/'b02'!M$2</f>
        <v>-0.30827716569060537</v>
      </c>
      <c r="N6035" s="10">
        <f>('b01'!N6036-'b02'!N$1)/'b02'!N$2</f>
        <v>-0.32497853444205782</v>
      </c>
      <c r="O6035" s="10">
        <f>('b01'!O6036-'b02'!O$1)/'b02'!O$2</f>
        <v>-0.97087788321782775</v>
      </c>
      <c r="P6035" s="10">
        <f>('b01'!P6036-'b02'!P$1)/'b02'!P$2</f>
        <v>-0.37492857329067636</v>
      </c>
      <c r="Q6035" s="40">
        <v>6.7299999999999996E-5</v>
      </c>
    </row>
    <row r="6036" spans="1:17" x14ac:dyDescent="0.35">
      <c r="A6036" s="5" t="s">
        <v>6155</v>
      </c>
      <c r="B6036" s="10">
        <f>('b01'!B6037-'b02'!B$1)/'b02'!B$2</f>
        <v>1.3876017025117156</v>
      </c>
      <c r="C6036" s="10">
        <f>('b01'!C6037-'b02'!C$1)/'b02'!C$2</f>
        <v>1.0060181084889304</v>
      </c>
      <c r="D6036" s="10">
        <f>('b01'!D6037-'b02'!D$1)/'b02'!D$2</f>
        <v>0.96166387273879284</v>
      </c>
      <c r="E6036" s="10">
        <f>('b01'!E6037-'b02'!E$1)/'b02'!E$2</f>
        <v>-0.79196396488140131</v>
      </c>
      <c r="F6036" s="10">
        <f>('b01'!F6037-'b02'!F$1)/'b02'!F$2</f>
        <v>0.68464311069201533</v>
      </c>
      <c r="G6036" s="10">
        <f>('b01'!G6037-'b02'!G$1)/'b02'!G$2</f>
        <v>-0.49594574014622095</v>
      </c>
      <c r="H6036" s="10">
        <f>('b01'!H6037-'b02'!H$1)/'b02'!H$2</f>
        <v>-7.2212415716930906E-2</v>
      </c>
      <c r="I6036" s="10">
        <f>('b01'!I6037-'b02'!I$1)/'b02'!I$2</f>
        <v>-0.1224147792979636</v>
      </c>
      <c r="J6036" s="10">
        <f>('b01'!J6037-'b02'!J$1)/'b02'!J$2</f>
        <v>0.12891549046186387</v>
      </c>
      <c r="K6036" s="10">
        <f>('b01'!K6037-'b02'!K$1)/'b02'!K$2</f>
        <v>-0.6320523210915362</v>
      </c>
      <c r="L6036" s="10">
        <f>('b01'!L6037-'b02'!L$1)/'b02'!L$2</f>
        <v>-0.54599917602237347</v>
      </c>
      <c r="M6036" s="10">
        <f>('b01'!M6037-'b02'!M$1)/'b02'!M$2</f>
        <v>-0.44134500762709317</v>
      </c>
      <c r="N6036" s="10">
        <f>('b01'!N6037-'b02'!N$1)/'b02'!N$2</f>
        <v>-0.19830353114004098</v>
      </c>
      <c r="O6036" s="10">
        <f>('b01'!O6037-'b02'!O$1)/'b02'!O$2</f>
        <v>-1.0410109777277807</v>
      </c>
      <c r="P6036" s="10">
        <f>('b01'!P6037-'b02'!P$1)/'b02'!P$2</f>
        <v>-1.032472663007908</v>
      </c>
      <c r="Q6036" s="40">
        <v>3.65E-9</v>
      </c>
    </row>
    <row r="6037" spans="1:17" x14ac:dyDescent="0.35">
      <c r="A6037" s="5" t="s">
        <v>6156</v>
      </c>
      <c r="B6037" s="10">
        <f>('b01'!B6038-'b02'!B$1)/'b02'!B$2</f>
        <v>-1.4627398202425861</v>
      </c>
      <c r="C6037" s="10">
        <f>('b01'!C6038-'b02'!C$1)/'b02'!C$2</f>
        <v>-0.99401789248309869</v>
      </c>
      <c r="D6037" s="10">
        <f>('b01'!D6038-'b02'!D$1)/'b02'!D$2</f>
        <v>-0.47859952809809925</v>
      </c>
      <c r="E6037" s="10">
        <f>('b01'!E6038-'b02'!E$1)/'b02'!E$2</f>
        <v>0.12517726472470386</v>
      </c>
      <c r="F6037" s="10">
        <f>('b01'!F6038-'b02'!F$1)/'b02'!F$2</f>
        <v>-0.32253388688553636</v>
      </c>
      <c r="G6037" s="10">
        <f>('b01'!G6038-'b02'!G$1)/'b02'!G$2</f>
        <v>-2.0721498806413632E-2</v>
      </c>
      <c r="H6037" s="10">
        <f>('b01'!H6038-'b02'!H$1)/'b02'!H$2</f>
        <v>0.2068504639887431</v>
      </c>
      <c r="I6037" s="10">
        <f>('b01'!I6038-'b02'!I$1)/'b02'!I$2</f>
        <v>-0.70767473563330896</v>
      </c>
      <c r="J6037" s="10">
        <f>('b01'!J6038-'b02'!J$1)/'b02'!J$2</f>
        <v>-8.3299189914598032E-2</v>
      </c>
      <c r="K6037" s="10">
        <f>('b01'!K6038-'b02'!K$1)/'b02'!K$2</f>
        <v>-0.15440199789847636</v>
      </c>
      <c r="L6037" s="10">
        <f>('b01'!L6038-'b02'!L$1)/'b02'!L$2</f>
        <v>-0.53042177185062966</v>
      </c>
      <c r="M6037" s="10">
        <f>('b01'!M6038-'b02'!M$1)/'b02'!M$2</f>
        <v>-0.32733276659954397</v>
      </c>
      <c r="N6037" s="10">
        <f>('b01'!N6038-'b02'!N$1)/'b02'!N$2</f>
        <v>-0.31753430103287356</v>
      </c>
      <c r="O6037" s="10">
        <f>('b01'!O6038-'b02'!O$1)/'b02'!O$2</f>
        <v>-0.28843562238243203</v>
      </c>
      <c r="P6037" s="10">
        <f>('b01'!P6038-'b02'!P$1)/'b02'!P$2</f>
        <v>0.20723279581478854</v>
      </c>
      <c r="Q6037" s="40">
        <v>2.5700000000000001E-5</v>
      </c>
    </row>
    <row r="6038" spans="1:17" x14ac:dyDescent="0.35">
      <c r="A6038" s="5" t="s">
        <v>6157</v>
      </c>
      <c r="B6038" s="10">
        <f>('b01'!B6039-'b02'!B$1)/'b02'!B$2</f>
        <v>-0.17057721833902925</v>
      </c>
      <c r="C6038" s="10">
        <f>('b01'!C6039-'b02'!C$1)/'b02'!C$2</f>
        <v>1.0060181084889304</v>
      </c>
      <c r="D6038" s="10">
        <f>('b01'!D6039-'b02'!D$1)/'b02'!D$2</f>
        <v>-0.47859952809809925</v>
      </c>
      <c r="E6038" s="10">
        <f>('b01'!E6039-'b02'!E$1)/'b02'!E$2</f>
        <v>0.26374017469886701</v>
      </c>
      <c r="F6038" s="10">
        <f>('b01'!F6039-'b02'!F$1)/'b02'!F$2</f>
        <v>1.108130662601823</v>
      </c>
      <c r="G6038" s="10">
        <f>('b01'!G6039-'b02'!G$1)/'b02'!G$2</f>
        <v>0.66040805276935566</v>
      </c>
      <c r="H6038" s="10">
        <f>('b01'!H6039-'b02'!H$1)/'b02'!H$2</f>
        <v>0.88336896171769164</v>
      </c>
      <c r="I6038" s="10">
        <f>('b01'!I6039-'b02'!I$1)/'b02'!I$2</f>
        <v>-0.15250418357307893</v>
      </c>
      <c r="J6038" s="10">
        <f>('b01'!J6039-'b02'!J$1)/'b02'!J$2</f>
        <v>-1.1530449224744044</v>
      </c>
      <c r="K6038" s="10">
        <f>('b01'!K6039-'b02'!K$1)/'b02'!K$2</f>
        <v>-0.23379156046931773</v>
      </c>
      <c r="L6038" s="10">
        <f>('b01'!L6039-'b02'!L$1)/'b02'!L$2</f>
        <v>-0.52189122043220304</v>
      </c>
      <c r="M6038" s="10">
        <f>('b01'!M6039-'b02'!M$1)/'b02'!M$2</f>
        <v>-0.50440983336336642</v>
      </c>
      <c r="N6038" s="10">
        <f>('b01'!N6039-'b02'!N$1)/'b02'!N$2</f>
        <v>-0.70584558260970154</v>
      </c>
      <c r="O6038" s="10">
        <f>('b01'!O6039-'b02'!O$1)/'b02'!O$2</f>
        <v>0.26383539878165047</v>
      </c>
      <c r="P6038" s="10">
        <f>('b01'!P6039-'b02'!P$1)/'b02'!P$2</f>
        <v>-0.87535402014820007</v>
      </c>
      <c r="Q6038" s="40">
        <v>2.3099999999999999E-6</v>
      </c>
    </row>
    <row r="6039" spans="1:17" x14ac:dyDescent="0.35">
      <c r="A6039" s="5" t="s">
        <v>6158</v>
      </c>
      <c r="B6039" s="10">
        <f>('b01'!B6040-'b02'!B$1)/'b02'!B$2</f>
        <v>-0.59060298509774733</v>
      </c>
      <c r="C6039" s="10">
        <f>('b01'!C6040-'b02'!C$1)/'b02'!C$2</f>
        <v>1.0060181084889304</v>
      </c>
      <c r="D6039" s="10">
        <f>('b01'!D6040-'b02'!D$1)/'b02'!D$2</f>
        <v>-0.47859952809809925</v>
      </c>
      <c r="E6039" s="10">
        <f>('b01'!E6040-'b02'!E$1)/'b02'!E$2</f>
        <v>2.1365587659612735</v>
      </c>
      <c r="F6039" s="10">
        <f>('b01'!F6040-'b02'!F$1)/'b02'!F$2</f>
        <v>1.1219689040538823</v>
      </c>
      <c r="G6039" s="10">
        <f>('b01'!G6040-'b02'!G$1)/'b02'!G$2</f>
        <v>2.4689220817078081</v>
      </c>
      <c r="H6039" s="10">
        <f>('b01'!H6040-'b02'!H$1)/'b02'!H$2</f>
        <v>1.3247468088376322</v>
      </c>
      <c r="I6039" s="10">
        <f>('b01'!I6040-'b02'!I$1)/'b02'!I$2</f>
        <v>-8.9498046935901007E-3</v>
      </c>
      <c r="J6039" s="10">
        <f>('b01'!J6040-'b02'!J$1)/'b02'!J$2</f>
        <v>-0.90406671259173388</v>
      </c>
      <c r="K6039" s="10">
        <f>('b01'!K6040-'b02'!K$1)/'b02'!K$2</f>
        <v>-0.18671869184508932</v>
      </c>
      <c r="L6039" s="10">
        <f>('b01'!L6040-'b02'!L$1)/'b02'!L$2</f>
        <v>-0.50407761782224836</v>
      </c>
      <c r="M6039" s="10">
        <f>('b01'!M6040-'b02'!M$1)/'b02'!M$2</f>
        <v>-0.56775472555798612</v>
      </c>
      <c r="N6039" s="10">
        <f>('b01'!N6040-'b02'!N$1)/'b02'!N$2</f>
        <v>-0.38023759125971096</v>
      </c>
      <c r="O6039" s="10">
        <f>('b01'!O6040-'b02'!O$1)/'b02'!O$2</f>
        <v>-1.0750757996712559</v>
      </c>
      <c r="P6039" s="10">
        <f>('b01'!P6040-'b02'!P$1)/'b02'!P$2</f>
        <v>-0.35008789021741543</v>
      </c>
      <c r="Q6039" s="40">
        <v>1.9000000000000001E-5</v>
      </c>
    </row>
    <row r="6040" spans="1:17" x14ac:dyDescent="0.35">
      <c r="A6040" s="5" t="s">
        <v>6159</v>
      </c>
      <c r="B6040" s="10">
        <f>('b01'!B6041-'b02'!B$1)/'b02'!B$2</f>
        <v>5.4894946733532374E-2</v>
      </c>
      <c r="C6040" s="10">
        <f>('b01'!C6041-'b02'!C$1)/'b02'!C$2</f>
        <v>-0.99401789248309869</v>
      </c>
      <c r="D6040" s="10">
        <f>('b01'!D6041-'b02'!D$1)/'b02'!D$2</f>
        <v>-0.47859952809809925</v>
      </c>
      <c r="E6040" s="10">
        <f>('b01'!E6041-'b02'!E$1)/'b02'!E$2</f>
        <v>1.1652224296479716</v>
      </c>
      <c r="F6040" s="10">
        <f>('b01'!F6041-'b02'!F$1)/'b02'!F$2</f>
        <v>-0.83238409440997008</v>
      </c>
      <c r="G6040" s="10">
        <f>('b01'!G6041-'b02'!G$1)/'b02'!G$2</f>
        <v>0.66934570153641992</v>
      </c>
      <c r="H6040" s="10">
        <f>('b01'!H6041-'b02'!H$1)/'b02'!H$2</f>
        <v>-1.3492149070566684</v>
      </c>
      <c r="I6040" s="10">
        <f>('b01'!I6041-'b02'!I$1)/'b02'!I$2</f>
        <v>1.8742353335602326</v>
      </c>
      <c r="J6040" s="10">
        <f>('b01'!J6041-'b02'!J$1)/'b02'!J$2</f>
        <v>1.9955771363313521</v>
      </c>
      <c r="K6040" s="10">
        <f>('b01'!K6041-'b02'!K$1)/'b02'!K$2</f>
        <v>1.8645337937964193</v>
      </c>
      <c r="L6040" s="10">
        <f>('b01'!L6041-'b02'!L$1)/'b02'!L$2</f>
        <v>1.7918556825301508</v>
      </c>
      <c r="M6040" s="10">
        <f>('b01'!M6041-'b02'!M$1)/'b02'!M$2</f>
        <v>1.4051040015110907</v>
      </c>
      <c r="N6040" s="10">
        <f>('b01'!N6041-'b02'!N$1)/'b02'!N$2</f>
        <v>1.1488525948893542</v>
      </c>
      <c r="O6040" s="10">
        <f>('b01'!O6041-'b02'!O$1)/'b02'!O$2</f>
        <v>1.7029086382873635</v>
      </c>
      <c r="P6040" s="10">
        <f>('b01'!P6041-'b02'!P$1)/'b02'!P$2</f>
        <v>2.5295327041693039</v>
      </c>
      <c r="Q6040" s="40">
        <v>0.98057051500000003</v>
      </c>
    </row>
    <row r="6041" spans="1:17" x14ac:dyDescent="0.35">
      <c r="A6041" s="5" t="s">
        <v>6160</v>
      </c>
      <c r="B6041" s="10">
        <f>('b01'!B6042-'b02'!B$1)/'b02'!B$2</f>
        <v>1.5809885659568754</v>
      </c>
      <c r="C6041" s="10">
        <f>('b01'!C6042-'b02'!C$1)/'b02'!C$2</f>
        <v>1.0060181084889304</v>
      </c>
      <c r="D6041" s="10">
        <f>('b01'!D6042-'b02'!D$1)/'b02'!D$2</f>
        <v>-0.47859952809809925</v>
      </c>
      <c r="E6041" s="10">
        <f>('b01'!E6042-'b02'!E$1)/'b02'!E$2</f>
        <v>-0.54859758275837467</v>
      </c>
      <c r="F6041" s="10">
        <f>('b01'!F6042-'b02'!F$1)/'b02'!F$2</f>
        <v>0.79025914066549907</v>
      </c>
      <c r="G6041" s="10">
        <f>('b01'!G6042-'b02'!G$1)/'b02'!G$2</f>
        <v>-0.23167450227493833</v>
      </c>
      <c r="H6041" s="10">
        <f>('b01'!H6042-'b02'!H$1)/'b02'!H$2</f>
        <v>-0.116518226114339</v>
      </c>
      <c r="I6041" s="10">
        <f>('b01'!I6042-'b02'!I$1)/'b02'!I$2</f>
        <v>-5.0555403030794283E-2</v>
      </c>
      <c r="J6041" s="10">
        <f>('b01'!J6042-'b02'!J$1)/'b02'!J$2</f>
        <v>-0.3538774968817176</v>
      </c>
      <c r="K6041" s="10">
        <f>('b01'!K6042-'b02'!K$1)/'b02'!K$2</f>
        <v>-0.71807353437929189</v>
      </c>
      <c r="L6041" s="10">
        <f>('b01'!L6042-'b02'!L$1)/'b02'!L$2</f>
        <v>-0.51309043473935212</v>
      </c>
      <c r="M6041" s="10">
        <f>('b01'!M6042-'b02'!M$1)/'b02'!M$2</f>
        <v>-0.46489128553183651</v>
      </c>
      <c r="N6041" s="10">
        <f>('b01'!N6042-'b02'!N$1)/'b02'!N$2</f>
        <v>-0.99070291686577072</v>
      </c>
      <c r="O6041" s="10">
        <f>('b01'!O6042-'b02'!O$1)/'b02'!O$2</f>
        <v>-0.36401724821275983</v>
      </c>
      <c r="P6041" s="10">
        <f>('b01'!P6042-'b02'!P$1)/'b02'!P$2</f>
        <v>-0.56389977791214274</v>
      </c>
      <c r="Q6041" s="40">
        <v>1.27E-8</v>
      </c>
    </row>
    <row r="6042" spans="1:17" x14ac:dyDescent="0.35">
      <c r="A6042" s="5" t="s">
        <v>6161</v>
      </c>
      <c r="B6042" s="10">
        <f>('b01'!B6043-'b02'!B$1)/'b02'!B$2</f>
        <v>9.1647201324920102E-2</v>
      </c>
      <c r="C6042" s="10">
        <f>('b01'!C6043-'b02'!C$1)/'b02'!C$2</f>
        <v>-0.99401789248309869</v>
      </c>
      <c r="D6042" s="10">
        <f>('b01'!D6043-'b02'!D$1)/'b02'!D$2</f>
        <v>-0.47859952809809925</v>
      </c>
      <c r="E6042" s="10">
        <f>('b01'!E6043-'b02'!E$1)/'b02'!E$2</f>
        <v>-0.65052833334152949</v>
      </c>
      <c r="F6042" s="10">
        <f>('b01'!F6043-'b02'!F$1)/'b02'!F$2</f>
        <v>-0.89205349474083517</v>
      </c>
      <c r="G6042" s="10">
        <f>('b01'!G6043-'b02'!G$1)/'b02'!G$2</f>
        <v>-0.88455189876053375</v>
      </c>
      <c r="H6042" s="10">
        <f>('b01'!H6043-'b02'!H$1)/'b02'!H$2</f>
        <v>-3.2238671333790249E-2</v>
      </c>
      <c r="I6042" s="10">
        <f>('b01'!I6043-'b02'!I$1)/'b02'!I$2</f>
        <v>-0.65145233411597836</v>
      </c>
      <c r="J6042" s="10">
        <f>('b01'!J6043-'b02'!J$1)/'b02'!J$2</f>
        <v>-1.2680550457330093</v>
      </c>
      <c r="K6042" s="10">
        <f>('b01'!K6043-'b02'!K$1)/'b02'!K$2</f>
        <v>-0.70686130460287167</v>
      </c>
      <c r="L6042" s="10">
        <f>('b01'!L6043-'b02'!L$1)/'b02'!L$2</f>
        <v>-0.53680452037625426</v>
      </c>
      <c r="M6042" s="10">
        <f>('b01'!M6043-'b02'!M$1)/'b02'!M$2</f>
        <v>-0.48058301872907228</v>
      </c>
      <c r="N6042" s="10">
        <f>('b01'!N6043-'b02'!N$1)/'b02'!N$2</f>
        <v>-0.8758865321138809</v>
      </c>
      <c r="O6042" s="10">
        <f>('b01'!O6043-'b02'!O$1)/'b02'!O$2</f>
        <v>-0.67830519570069459</v>
      </c>
      <c r="P6042" s="10">
        <f>('b01'!P6043-'b02'!P$1)/'b02'!P$2</f>
        <v>-6.1965036938057168E-2</v>
      </c>
      <c r="Q6042" s="40">
        <v>3.9799999999999999E-7</v>
      </c>
    </row>
    <row r="6043" spans="1:17" x14ac:dyDescent="0.35">
      <c r="A6043" s="5" t="s">
        <v>6162</v>
      </c>
      <c r="B6043" s="10">
        <f>('b01'!B6044-'b02'!B$1)/'b02'!B$2</f>
        <v>0.25994919258865656</v>
      </c>
      <c r="C6043" s="10">
        <f>('b01'!C6044-'b02'!C$1)/'b02'!C$2</f>
        <v>-0.99401789248309869</v>
      </c>
      <c r="D6043" s="10">
        <f>('b01'!D6044-'b02'!D$1)/'b02'!D$2</f>
        <v>-0.47859952809809925</v>
      </c>
      <c r="E6043" s="10">
        <f>('b01'!E6044-'b02'!E$1)/'b02'!E$2</f>
        <v>2.0972675615699665</v>
      </c>
      <c r="F6043" s="10">
        <f>('b01'!F6044-'b02'!F$1)/'b02'!F$2</f>
        <v>-0.26797693574329151</v>
      </c>
      <c r="G6043" s="10">
        <f>('b01'!G6044-'b02'!G$1)/'b02'!G$2</f>
        <v>1.7318892204391747</v>
      </c>
      <c r="H6043" s="10">
        <f>('b01'!H6044-'b02'!H$1)/'b02'!H$2</f>
        <v>-1.4784154146157615</v>
      </c>
      <c r="I6043" s="10">
        <f>('b01'!I6044-'b02'!I$1)/'b02'!I$2</f>
        <v>1.9046386586005992</v>
      </c>
      <c r="J6043" s="10">
        <f>('b01'!J6044-'b02'!J$1)/'b02'!J$2</f>
        <v>1.9626791078249111</v>
      </c>
      <c r="K6043" s="10">
        <f>('b01'!K6044-'b02'!K$1)/'b02'!K$2</f>
        <v>1.8065434543699328</v>
      </c>
      <c r="L6043" s="10">
        <f>('b01'!L6044-'b02'!L$1)/'b02'!L$2</f>
        <v>1.8112241906941569</v>
      </c>
      <c r="M6043" s="10">
        <f>('b01'!M6044-'b02'!M$1)/'b02'!M$2</f>
        <v>1.4983628272271978</v>
      </c>
      <c r="N6043" s="10">
        <f>('b01'!N6044-'b02'!N$1)/'b02'!N$2</f>
        <v>2.1365862760055934</v>
      </c>
      <c r="O6043" s="10">
        <f>('b01'!O6044-'b02'!O$1)/'b02'!O$2</f>
        <v>1.2436154264902435</v>
      </c>
      <c r="P6043" s="10">
        <f>('b01'!P6044-'b02'!P$1)/'b02'!P$2</f>
        <v>1.3527948176038884</v>
      </c>
      <c r="Q6043" s="40">
        <v>0.97311821300000001</v>
      </c>
    </row>
    <row r="6044" spans="1:17" x14ac:dyDescent="0.35">
      <c r="A6044" s="5" t="s">
        <v>6163</v>
      </c>
      <c r="B6044" s="10">
        <f>('b01'!B6045-'b02'!B$1)/'b02'!B$2</f>
        <v>1.7046628195024984</v>
      </c>
      <c r="C6044" s="10">
        <f>('b01'!C6045-'b02'!C$1)/'b02'!C$2</f>
        <v>1.0060181084889304</v>
      </c>
      <c r="D6044" s="10">
        <f>('b01'!D6045-'b02'!D$1)/'b02'!D$2</f>
        <v>2.4019272735756849</v>
      </c>
      <c r="E6044" s="10">
        <f>('b01'!E6045-'b02'!E$1)/'b02'!E$2</f>
        <v>-1.6330719076048867</v>
      </c>
      <c r="F6044" s="10">
        <f>('b01'!F6045-'b02'!F$1)/'b02'!F$2</f>
        <v>0.86739213649650815</v>
      </c>
      <c r="G6044" s="10">
        <f>('b01'!G6045-'b02'!G$1)/'b02'!G$2</f>
        <v>-1.231867523158787</v>
      </c>
      <c r="H6044" s="10">
        <f>('b01'!H6045-'b02'!H$1)/'b02'!H$2</f>
        <v>0.2601748971636807</v>
      </c>
      <c r="I6044" s="10">
        <f>('b01'!I6045-'b02'!I$1)/'b02'!I$2</f>
        <v>-0.14223118081057765</v>
      </c>
      <c r="J6044" s="10">
        <f>('b01'!J6045-'b02'!J$1)/'b02'!J$2</f>
        <v>0.35915331883106866</v>
      </c>
      <c r="K6044" s="10">
        <f>('b01'!K6045-'b02'!K$1)/'b02'!K$2</f>
        <v>-0.63967973016153723</v>
      </c>
      <c r="L6044" s="10">
        <f>('b01'!L6045-'b02'!L$1)/'b02'!L$2</f>
        <v>-0.50245633178142801</v>
      </c>
      <c r="M6044" s="10">
        <f>('b01'!M6045-'b02'!M$1)/'b02'!M$2</f>
        <v>-0.5202151075560445</v>
      </c>
      <c r="N6044" s="10">
        <f>('b01'!N6045-'b02'!N$1)/'b02'!N$2</f>
        <v>-0.83047011630530121</v>
      </c>
      <c r="O6044" s="10">
        <f>('b01'!O6045-'b02'!O$1)/'b02'!O$2</f>
        <v>0.55007756528183926</v>
      </c>
      <c r="P6044" s="10">
        <f>('b01'!P6045-'b02'!P$1)/'b02'!P$2</f>
        <v>-0.67911082792803634</v>
      </c>
      <c r="Q6044" s="40">
        <v>7.5999999999999996E-10</v>
      </c>
    </row>
    <row r="6045" spans="1:17" x14ac:dyDescent="0.35">
      <c r="A6045" s="5" t="s">
        <v>6164</v>
      </c>
      <c r="B6045" s="10">
        <f>('b01'!B6046-'b02'!B$1)/'b02'!B$2</f>
        <v>0.99441091529591552</v>
      </c>
      <c r="C6045" s="10">
        <f>('b01'!C6046-'b02'!C$1)/'b02'!C$2</f>
        <v>1.0060181084889304</v>
      </c>
      <c r="D6045" s="10">
        <f>('b01'!D6046-'b02'!D$1)/'b02'!D$2</f>
        <v>-0.47859952809809925</v>
      </c>
      <c r="E6045" s="10">
        <f>('b01'!E6046-'b02'!E$1)/'b02'!E$2</f>
        <v>0.73192787235545831</v>
      </c>
      <c r="F6045" s="10">
        <f>('b01'!F6046-'b02'!F$1)/'b02'!F$2</f>
        <v>0.61913477709570508</v>
      </c>
      <c r="G6045" s="10">
        <f>('b01'!G6046-'b02'!G$1)/'b02'!G$2</f>
        <v>0.90230211417383421</v>
      </c>
      <c r="H6045" s="10">
        <f>('b01'!H6046-'b02'!H$1)/'b02'!H$2</f>
        <v>0.47692017938685261</v>
      </c>
      <c r="I6045" s="10">
        <f>('b01'!I6046-'b02'!I$1)/'b02'!I$2</f>
        <v>-0.16096769587662482</v>
      </c>
      <c r="J6045" s="10">
        <f>('b01'!J6046-'b02'!J$1)/'b02'!J$2</f>
        <v>-0.43632318523270852</v>
      </c>
      <c r="K6045" s="10">
        <f>('b01'!K6046-'b02'!K$1)/'b02'!K$2</f>
        <v>-0.66251271938002942</v>
      </c>
      <c r="L6045" s="10">
        <f>('b01'!L6046-'b02'!L$1)/'b02'!L$2</f>
        <v>-0.49842703402215582</v>
      </c>
      <c r="M6045" s="10">
        <f>('b01'!M6046-'b02'!M$1)/'b02'!M$2</f>
        <v>-0.57222028425816307</v>
      </c>
      <c r="N6045" s="10">
        <f>('b01'!N6046-'b02'!N$1)/'b02'!N$2</f>
        <v>-0.27791527576563174</v>
      </c>
      <c r="O6045" s="10">
        <f>('b01'!O6046-'b02'!O$1)/'b02'!O$2</f>
        <v>-0.86012359268622884</v>
      </c>
      <c r="P6045" s="10">
        <f>('b01'!P6046-'b02'!P$1)/'b02'!P$2</f>
        <v>-0.71528122540511052</v>
      </c>
      <c r="Q6045" s="40">
        <v>4.9899999999999997E-8</v>
      </c>
    </row>
    <row r="6046" spans="1:17" x14ac:dyDescent="0.35">
      <c r="A6046" s="5" t="s">
        <v>6165</v>
      </c>
      <c r="B6046" s="10">
        <f>('b01'!B6047-'b02'!B$1)/'b02'!B$2</f>
        <v>1.2834703145027835</v>
      </c>
      <c r="C6046" s="10">
        <f>('b01'!C6047-'b02'!C$1)/'b02'!C$2</f>
        <v>1.0060181084889304</v>
      </c>
      <c r="D6046" s="10">
        <f>('b01'!D6047-'b02'!D$1)/'b02'!D$2</f>
        <v>-0.47859952809809925</v>
      </c>
      <c r="E6046" s="10">
        <f>('b01'!E6047-'b02'!E$1)/'b02'!E$2</f>
        <v>-0.12727900383469892</v>
      </c>
      <c r="F6046" s="10">
        <f>('b01'!F6047-'b02'!F$1)/'b02'!F$2</f>
        <v>0.42324330120438403</v>
      </c>
      <c r="G6046" s="10">
        <f>('b01'!G6047-'b02'!G$1)/'b02'!G$2</f>
        <v>2.9420993084900864E-2</v>
      </c>
      <c r="H6046" s="10">
        <f>('b01'!H6047-'b02'!H$1)/'b02'!H$2</f>
        <v>0.62374927209388331</v>
      </c>
      <c r="I6046" s="10">
        <f>('b01'!I6047-'b02'!I$1)/'b02'!I$2</f>
        <v>-9.5762791829659785E-2</v>
      </c>
      <c r="J6046" s="10">
        <f>('b01'!J6047-'b02'!J$1)/'b02'!J$2</f>
        <v>0.14264458069786928</v>
      </c>
      <c r="K6046" s="10">
        <f>('b01'!K6047-'b02'!K$1)/'b02'!K$2</f>
        <v>-0.77616515696574484</v>
      </c>
      <c r="L6046" s="10">
        <f>('b01'!L6047-'b02'!L$1)/'b02'!L$2</f>
        <v>-0.55917072414419033</v>
      </c>
      <c r="M6046" s="10">
        <f>('b01'!M6047-'b02'!M$1)/'b02'!M$2</f>
        <v>-0.6386165333313345</v>
      </c>
      <c r="N6046" s="10">
        <f>('b01'!N6047-'b02'!N$1)/'b02'!N$2</f>
        <v>-0.69003747409469129</v>
      </c>
      <c r="O6046" s="10">
        <f>('b01'!O6047-'b02'!O$1)/'b02'!O$2</f>
        <v>-1.006920673062724</v>
      </c>
      <c r="P6046" s="10">
        <f>('b01'!P6047-'b02'!P$1)/'b02'!P$2</f>
        <v>0.39918929996294183</v>
      </c>
      <c r="Q6046" s="40">
        <v>8.8900000000000005E-9</v>
      </c>
    </row>
    <row r="6047" spans="1:17" x14ac:dyDescent="0.35">
      <c r="A6047" s="5" t="s">
        <v>6166</v>
      </c>
      <c r="B6047" s="10">
        <f>('b01'!B6048-'b02'!B$1)/'b02'!B$2</f>
        <v>-1.3729009756858601</v>
      </c>
      <c r="C6047" s="10">
        <f>('b01'!C6048-'b02'!C$1)/'b02'!C$2</f>
        <v>1.0060181084889304</v>
      </c>
      <c r="D6047" s="10">
        <f>('b01'!D6048-'b02'!D$1)/'b02'!D$2</f>
        <v>-0.47859952809809925</v>
      </c>
      <c r="E6047" s="10">
        <f>('b01'!E6048-'b02'!E$1)/'b02'!E$2</f>
        <v>1.5299991386741618</v>
      </c>
      <c r="F6047" s="10">
        <f>('b01'!F6048-'b02'!F$1)/'b02'!F$2</f>
        <v>1.1711672529778205</v>
      </c>
      <c r="G6047" s="10">
        <f>('b01'!G6048-'b02'!G$1)/'b02'!G$2</f>
        <v>1.9085873761614811</v>
      </c>
      <c r="H6047" s="10">
        <f>('b01'!H6048-'b02'!H$1)/'b02'!H$2</f>
        <v>-2.1569907726617799</v>
      </c>
      <c r="I6047" s="10">
        <f>('b01'!I6048-'b02'!I$1)/'b02'!I$2</f>
        <v>1.8972857210242242</v>
      </c>
      <c r="J6047" s="10">
        <f>('b01'!J6048-'b02'!J$1)/'b02'!J$2</f>
        <v>1.2159946473644205</v>
      </c>
      <c r="K6047" s="10">
        <f>('b01'!K6048-'b02'!K$1)/'b02'!K$2</f>
        <v>1.8232171520941618</v>
      </c>
      <c r="L6047" s="10">
        <f>('b01'!L6048-'b02'!L$1)/'b02'!L$2</f>
        <v>1.9673874515687868</v>
      </c>
      <c r="M6047" s="10">
        <f>('b01'!M6048-'b02'!M$1)/'b02'!M$2</f>
        <v>2.405106993267851</v>
      </c>
      <c r="N6047" s="10">
        <f>('b01'!N6048-'b02'!N$1)/'b02'!N$2</f>
        <v>1.9048788960555996</v>
      </c>
      <c r="O6047" s="10">
        <f>('b01'!O6048-'b02'!O$1)/'b02'!O$2</f>
        <v>1.3027411069581738</v>
      </c>
      <c r="P6047" s="10">
        <f>('b01'!P6048-'b02'!P$1)/'b02'!P$2</f>
        <v>0.94038643943273703</v>
      </c>
      <c r="Q6047" s="40">
        <v>0.99489744199999997</v>
      </c>
    </row>
    <row r="6048" spans="1:17" x14ac:dyDescent="0.35">
      <c r="A6048" s="5" t="s">
        <v>6167</v>
      </c>
      <c r="B6048" s="10">
        <f>('b01'!B6049-'b02'!B$1)/'b02'!B$2</f>
        <v>1.3473492331973387</v>
      </c>
      <c r="C6048" s="10">
        <f>('b01'!C6049-'b02'!C$1)/'b02'!C$2</f>
        <v>1.0060181084889304</v>
      </c>
      <c r="D6048" s="10">
        <f>('b01'!D6049-'b02'!D$1)/'b02'!D$2</f>
        <v>-0.47859952809809925</v>
      </c>
      <c r="E6048" s="10">
        <f>('b01'!E6049-'b02'!E$1)/'b02'!E$2</f>
        <v>-0.15625117506689365</v>
      </c>
      <c r="F6048" s="10">
        <f>('b01'!F6049-'b02'!F$1)/'b02'!F$2</f>
        <v>1.2856227119676871</v>
      </c>
      <c r="G6048" s="10">
        <f>('b01'!G6049-'b02'!G$1)/'b02'!G$2</f>
        <v>0.32310580882705225</v>
      </c>
      <c r="H6048" s="10">
        <f>('b01'!H6049-'b02'!H$1)/'b02'!H$2</f>
        <v>0.40172845888024811</v>
      </c>
      <c r="I6048" s="10">
        <f>('b01'!I6049-'b02'!I$1)/'b02'!I$2</f>
        <v>-0.1294550553682649</v>
      </c>
      <c r="J6048" s="10">
        <f>('b01'!J6049-'b02'!J$1)/'b02'!J$2</f>
        <v>0.37268382608949335</v>
      </c>
      <c r="K6048" s="10">
        <f>('b01'!K6049-'b02'!K$1)/'b02'!K$2</f>
        <v>-0.74787200897613548</v>
      </c>
      <c r="L6048" s="10">
        <f>('b01'!L6049-'b02'!L$1)/'b02'!L$2</f>
        <v>-0.51193109989051677</v>
      </c>
      <c r="M6048" s="10">
        <f>('b01'!M6049-'b02'!M$1)/'b02'!M$2</f>
        <v>-0.58818142255318573</v>
      </c>
      <c r="N6048" s="10">
        <f>('b01'!N6049-'b02'!N$1)/'b02'!N$2</f>
        <v>-0.86639595261928248</v>
      </c>
      <c r="O6048" s="10">
        <f>('b01'!O6049-'b02'!O$1)/'b02'!O$2</f>
        <v>0.17177307159095914</v>
      </c>
      <c r="P6048" s="10">
        <f>('b01'!P6049-'b02'!P$1)/'b02'!P$2</f>
        <v>-0.87609303695497343</v>
      </c>
      <c r="Q6048" s="40">
        <v>1.02E-9</v>
      </c>
    </row>
    <row r="6049" spans="1:17" x14ac:dyDescent="0.35">
      <c r="A6049" s="5" t="s">
        <v>6168</v>
      </c>
      <c r="B6049" s="10">
        <f>('b01'!B6050-'b02'!B$1)/'b02'!B$2</f>
        <v>-0.31583612934308591</v>
      </c>
      <c r="C6049" s="10">
        <f>('b01'!C6050-'b02'!C$1)/'b02'!C$2</f>
        <v>1.0060181084889304</v>
      </c>
      <c r="D6049" s="10">
        <f>('b01'!D6050-'b02'!D$1)/'b02'!D$2</f>
        <v>-0.47859952809809925</v>
      </c>
      <c r="E6049" s="10">
        <f>('b01'!E6050-'b02'!E$1)/'b02'!E$2</f>
        <v>9.5207125348579419E-2</v>
      </c>
      <c r="F6049" s="10">
        <f>('b01'!F6050-'b02'!F$1)/'b02'!F$2</f>
        <v>0.21838090490835377</v>
      </c>
      <c r="G6049" s="10">
        <f>('b01'!G6050-'b02'!G$1)/'b02'!G$2</f>
        <v>0.15617618464248187</v>
      </c>
      <c r="H6049" s="10">
        <f>('b01'!H6050-'b02'!H$1)/'b02'!H$2</f>
        <v>0.59897639939401515</v>
      </c>
      <c r="I6049" s="10">
        <f>('b01'!I6050-'b02'!I$1)/'b02'!I$2</f>
        <v>-0.65143655035530146</v>
      </c>
      <c r="J6049" s="10">
        <f>('b01'!J6050-'b02'!J$1)/'b02'!J$2</f>
        <v>2.879444310185325E-3</v>
      </c>
      <c r="K6049" s="10">
        <f>('b01'!K6050-'b02'!K$1)/'b02'!K$2</f>
        <v>-0.43809853331876747</v>
      </c>
      <c r="L6049" s="10">
        <f>('b01'!L6050-'b02'!L$1)/'b02'!L$2</f>
        <v>-0.56577620342135793</v>
      </c>
      <c r="M6049" s="10">
        <f>('b01'!M6050-'b02'!M$1)/'b02'!M$2</f>
        <v>-0.51771819782444051</v>
      </c>
      <c r="N6049" s="10">
        <f>('b01'!N6050-'b02'!N$1)/'b02'!N$2</f>
        <v>-6.0499431000242868E-2</v>
      </c>
      <c r="O6049" s="10">
        <f>('b01'!O6050-'b02'!O$1)/'b02'!O$2</f>
        <v>-0.11573030794671715</v>
      </c>
      <c r="P6049" s="10">
        <f>('b01'!P6050-'b02'!P$1)/'b02'!P$2</f>
        <v>-0.64126689438433893</v>
      </c>
      <c r="Q6049" s="40">
        <v>1.9999999999999999E-7</v>
      </c>
    </row>
    <row r="6050" spans="1:17" x14ac:dyDescent="0.35">
      <c r="A6050" s="5" t="s">
        <v>6169</v>
      </c>
      <c r="B6050" s="10">
        <f>('b01'!B6051-'b02'!B$1)/'b02'!B$2</f>
        <v>1.2470097444716444</v>
      </c>
      <c r="C6050" s="10">
        <f>('b01'!C6051-'b02'!C$1)/'b02'!C$2</f>
        <v>-0.99401789248309869</v>
      </c>
      <c r="D6050" s="10">
        <f>('b01'!D6051-'b02'!D$1)/'b02'!D$2</f>
        <v>-0.47859952809809925</v>
      </c>
      <c r="E6050" s="10">
        <f>('b01'!E6051-'b02'!E$1)/'b02'!E$2</f>
        <v>-1.333897350829329</v>
      </c>
      <c r="F6050" s="10">
        <f>('b01'!F6051-'b02'!F$1)/'b02'!F$2</f>
        <v>-1.5586768587303999</v>
      </c>
      <c r="G6050" s="10">
        <f>('b01'!G6051-'b02'!G$1)/'b02'!G$2</f>
        <v>-1.6455968829988012</v>
      </c>
      <c r="H6050" s="10">
        <f>('b01'!H6051-'b02'!H$1)/'b02'!H$2</f>
        <v>0.43960992654284597</v>
      </c>
      <c r="I6050" s="10">
        <f>('b01'!I6051-'b02'!I$1)/'b02'!I$2</f>
        <v>-1.1127241899294118</v>
      </c>
      <c r="J6050" s="10">
        <f>('b01'!J6051-'b02'!J$1)/'b02'!J$2</f>
        <v>-0.19115506123199341</v>
      </c>
      <c r="K6050" s="10">
        <f>('b01'!K6051-'b02'!K$1)/'b02'!K$2</f>
        <v>-0.75195757358227089</v>
      </c>
      <c r="L6050" s="10">
        <f>('b01'!L6051-'b02'!L$1)/'b02'!L$2</f>
        <v>-0.51651688023008158</v>
      </c>
      <c r="M6050" s="10">
        <f>('b01'!M6051-'b02'!M$1)/'b02'!M$2</f>
        <v>-0.59684686188519565</v>
      </c>
      <c r="N6050" s="10">
        <f>('b01'!N6051-'b02'!N$1)/'b02'!N$2</f>
        <v>-0.21467464238951547</v>
      </c>
      <c r="O6050" s="10">
        <f>('b01'!O6051-'b02'!O$1)/'b02'!O$2</f>
        <v>-0.88653955377970828</v>
      </c>
      <c r="P6050" s="10">
        <f>('b01'!P6051-'b02'!P$1)/'b02'!P$2</f>
        <v>-0.59048925975533484</v>
      </c>
      <c r="Q6050" s="40">
        <v>8.1699999999999997E-10</v>
      </c>
    </row>
    <row r="6051" spans="1:17" x14ac:dyDescent="0.35">
      <c r="A6051" s="5" t="s">
        <v>6170</v>
      </c>
      <c r="B6051" s="10">
        <f>('b01'!B6052-'b02'!B$1)/'b02'!B$2</f>
        <v>1.9581367023589746</v>
      </c>
      <c r="C6051" s="10">
        <f>('b01'!C6052-'b02'!C$1)/'b02'!C$2</f>
        <v>-0.99401789248309869</v>
      </c>
      <c r="D6051" s="10">
        <f>('b01'!D6052-'b02'!D$1)/'b02'!D$2</f>
        <v>-0.47859952809809925</v>
      </c>
      <c r="E6051" s="10">
        <f>('b01'!E6052-'b02'!E$1)/'b02'!E$2</f>
        <v>0.85438262724864544</v>
      </c>
      <c r="F6051" s="10">
        <f>('b01'!F6052-'b02'!F$1)/'b02'!F$2</f>
        <v>-1.3021236567554151</v>
      </c>
      <c r="G6051" s="10">
        <f>('b01'!G6052-'b02'!G$1)/'b02'!G$2</f>
        <v>0.21565023996196506</v>
      </c>
      <c r="H6051" s="10">
        <f>('b01'!H6052-'b02'!H$1)/'b02'!H$2</f>
        <v>0.27783135111067725</v>
      </c>
      <c r="I6051" s="10">
        <f>('b01'!I6052-'b02'!I$1)/'b02'!I$2</f>
        <v>-1.0018672015805119</v>
      </c>
      <c r="J6051" s="10">
        <f>('b01'!J6052-'b02'!J$1)/'b02'!J$2</f>
        <v>0.10861860587300205</v>
      </c>
      <c r="K6051" s="10">
        <f>('b01'!K6052-'b02'!K$1)/'b02'!K$2</f>
        <v>-0.80992675218165278</v>
      </c>
      <c r="L6051" s="10">
        <f>('b01'!L6052-'b02'!L$1)/'b02'!L$2</f>
        <v>-0.51599731710293095</v>
      </c>
      <c r="M6051" s="10">
        <f>('b01'!M6052-'b02'!M$1)/'b02'!M$2</f>
        <v>-0.58664413288360651</v>
      </c>
      <c r="N6051" s="10">
        <f>('b01'!N6052-'b02'!N$1)/'b02'!N$2</f>
        <v>-1.2900070759015039</v>
      </c>
      <c r="O6051" s="10">
        <f>('b01'!O6052-'b02'!O$1)/'b02'!O$2</f>
        <v>2.7010943726395197E-2</v>
      </c>
      <c r="P6051" s="10">
        <f>('b01'!P6052-'b02'!P$1)/'b02'!P$2</f>
        <v>0.37969780712855394</v>
      </c>
      <c r="Q6051" s="40">
        <v>9.6199999999999995E-9</v>
      </c>
    </row>
    <row r="6052" spans="1:17" x14ac:dyDescent="0.35">
      <c r="A6052" s="5" t="s">
        <v>6171</v>
      </c>
      <c r="B6052" s="10">
        <f>('b01'!B6053-'b02'!B$1)/'b02'!B$2</f>
        <v>-1.5566622486427995</v>
      </c>
      <c r="C6052" s="10">
        <f>('b01'!C6053-'b02'!C$1)/'b02'!C$2</f>
        <v>1.0060181084889304</v>
      </c>
      <c r="D6052" s="10">
        <f>('b01'!D6053-'b02'!D$1)/'b02'!D$2</f>
        <v>-0.47859952809809925</v>
      </c>
      <c r="E6052" s="10">
        <f>('b01'!E6053-'b02'!E$1)/'b02'!E$2</f>
        <v>0.91816395290068087</v>
      </c>
      <c r="F6052" s="10">
        <f>('b01'!F6053-'b02'!F$1)/'b02'!F$2</f>
        <v>-0.57294631696034648</v>
      </c>
      <c r="G6052" s="10">
        <f>('b01'!G6053-'b02'!G$1)/'b02'!G$2</f>
        <v>0.5683048952457993</v>
      </c>
      <c r="H6052" s="10">
        <f>('b01'!H6053-'b02'!H$1)/'b02'!H$2</f>
        <v>-2.3233242837236525</v>
      </c>
      <c r="I6052" s="10">
        <f>('b01'!I6053-'b02'!I$1)/'b02'!I$2</f>
        <v>1.8070780108969553</v>
      </c>
      <c r="J6052" s="10">
        <f>('b01'!J6053-'b02'!J$1)/'b02'!J$2</f>
        <v>0.87455203710228091</v>
      </c>
      <c r="K6052" s="10">
        <f>('b01'!K6053-'b02'!K$1)/'b02'!K$2</f>
        <v>1.8037226875236765</v>
      </c>
      <c r="L6052" s="10">
        <f>('b01'!L6053-'b02'!L$1)/'b02'!L$2</f>
        <v>1.988787169857354</v>
      </c>
      <c r="M6052" s="10">
        <f>('b01'!M6053-'b02'!M$1)/'b02'!M$2</f>
        <v>2.6964935354533348</v>
      </c>
      <c r="N6052" s="10">
        <f>('b01'!N6053-'b02'!N$1)/'b02'!N$2</f>
        <v>1.3652305733867274</v>
      </c>
      <c r="O6052" s="10">
        <f>('b01'!O6053-'b02'!O$1)/'b02'!O$2</f>
        <v>0.82536015511195293</v>
      </c>
      <c r="P6052" s="10">
        <f>('b01'!P6053-'b02'!P$1)/'b02'!P$2</f>
        <v>0.86276266036050497</v>
      </c>
      <c r="Q6052" s="40">
        <v>0.94102684000000003</v>
      </c>
    </row>
    <row r="6053" spans="1:17" x14ac:dyDescent="0.35">
      <c r="A6053" s="5" t="s">
        <v>6172</v>
      </c>
      <c r="B6053" s="10">
        <f>('b01'!B6054-'b02'!B$1)/'b02'!B$2</f>
        <v>-0.67373308476874394</v>
      </c>
      <c r="C6053" s="10">
        <f>('b01'!C6054-'b02'!C$1)/'b02'!C$2</f>
        <v>-0.99401789248309869</v>
      </c>
      <c r="D6053" s="10">
        <f>('b01'!D6054-'b02'!D$1)/'b02'!D$2</f>
        <v>-0.47859952809809925</v>
      </c>
      <c r="E6053" s="10">
        <f>('b01'!E6054-'b02'!E$1)/'b02'!E$2</f>
        <v>0.71370257149598915</v>
      </c>
      <c r="F6053" s="10">
        <f>('b01'!F6054-'b02'!F$1)/'b02'!F$2</f>
        <v>-0.50639471885790366</v>
      </c>
      <c r="G6053" s="10">
        <f>('b01'!G6054-'b02'!G$1)/'b02'!G$2</f>
        <v>0.41939520534814867</v>
      </c>
      <c r="H6053" s="10">
        <f>('b01'!H6054-'b02'!H$1)/'b02'!H$2</f>
        <v>-2.2632389416337091</v>
      </c>
      <c r="I6053" s="10">
        <f>('b01'!I6054-'b02'!I$1)/'b02'!I$2</f>
        <v>1.7950081886908915</v>
      </c>
      <c r="J6053" s="10">
        <f>('b01'!J6054-'b02'!J$1)/'b02'!J$2</f>
        <v>0.78969208707421346</v>
      </c>
      <c r="K6053" s="10">
        <f>('b01'!K6054-'b02'!K$1)/'b02'!K$2</f>
        <v>1.7781000010272012</v>
      </c>
      <c r="L6053" s="10">
        <f>('b01'!L6054-'b02'!L$1)/'b02'!L$2</f>
        <v>1.9513777563511083</v>
      </c>
      <c r="M6053" s="10">
        <f>('b01'!M6054-'b02'!M$1)/'b02'!M$2</f>
        <v>2.5600810874021938</v>
      </c>
      <c r="N6053" s="10">
        <f>('b01'!N6054-'b02'!N$1)/'b02'!N$2</f>
        <v>1.0506507406377266</v>
      </c>
      <c r="O6053" s="10">
        <f>('b01'!O6054-'b02'!O$1)/'b02'!O$2</f>
        <v>2.1393935819966559</v>
      </c>
      <c r="P6053" s="10">
        <f>('b01'!P6054-'b02'!P$1)/'b02'!P$2</f>
        <v>0.86274003934979515</v>
      </c>
      <c r="Q6053" s="40">
        <v>0.97499651499999995</v>
      </c>
    </row>
    <row r="6054" spans="1:17" x14ac:dyDescent="0.35">
      <c r="A6054" s="5" t="s">
        <v>6173</v>
      </c>
      <c r="B6054" s="10">
        <f>('b01'!B6055-'b02'!B$1)/'b02'!B$2</f>
        <v>-1.2716864332794189</v>
      </c>
      <c r="C6054" s="10">
        <f>('b01'!C6055-'b02'!C$1)/'b02'!C$2</f>
        <v>1.0060181084889304</v>
      </c>
      <c r="D6054" s="10">
        <f>('b01'!D6055-'b02'!D$1)/'b02'!D$2</f>
        <v>-0.47859952809809925</v>
      </c>
      <c r="E6054" s="10">
        <f>('b01'!E6055-'b02'!E$1)/'b02'!E$2</f>
        <v>-1.4805240296815032</v>
      </c>
      <c r="F6054" s="10">
        <f>('b01'!F6055-'b02'!F$1)/'b02'!F$2</f>
        <v>-0.73028255072845927</v>
      </c>
      <c r="G6054" s="10">
        <f>('b01'!G6055-'b02'!G$1)/'b02'!G$2</f>
        <v>-1.5388262219012254</v>
      </c>
      <c r="H6054" s="10">
        <f>('b01'!H6055-'b02'!H$1)/'b02'!H$2</f>
        <v>0.87627653085997614</v>
      </c>
      <c r="I6054" s="10">
        <f>('b01'!I6055-'b02'!I$1)/'b02'!I$2</f>
        <v>-0.7734538791185529</v>
      </c>
      <c r="J6054" s="10">
        <f>('b01'!J6055-'b02'!J$1)/'b02'!J$2</f>
        <v>-1.4473051807332997</v>
      </c>
      <c r="K6054" s="10">
        <f>('b01'!K6055-'b02'!K$1)/'b02'!K$2</f>
        <v>-0.54225821883029646</v>
      </c>
      <c r="L6054" s="10">
        <f>('b01'!L6055-'b02'!L$1)/'b02'!L$2</f>
        <v>-0.48791838779211161</v>
      </c>
      <c r="M6054" s="10">
        <f>('b01'!M6055-'b02'!M$1)/'b02'!M$2</f>
        <v>-0.60388945472564959</v>
      </c>
      <c r="N6054" s="10">
        <f>('b01'!N6055-'b02'!N$1)/'b02'!N$2</f>
        <v>-0.57161063701432102</v>
      </c>
      <c r="O6054" s="10">
        <f>('b01'!O6055-'b02'!O$1)/'b02'!O$2</f>
        <v>-1.960694722385725</v>
      </c>
      <c r="P6054" s="10">
        <f>('b01'!P6055-'b02'!P$1)/'b02'!P$2</f>
        <v>-1.054479275289703</v>
      </c>
      <c r="Q6054" s="40">
        <v>1.08E-9</v>
      </c>
    </row>
    <row r="6055" spans="1:17" x14ac:dyDescent="0.35">
      <c r="A6055" s="5" t="s">
        <v>6174</v>
      </c>
      <c r="B6055" s="10">
        <f>('b01'!B6056-'b02'!B$1)/'b02'!B$2</f>
        <v>1.1303359203720007</v>
      </c>
      <c r="C6055" s="10">
        <f>('b01'!C6056-'b02'!C$1)/'b02'!C$2</f>
        <v>-0.99401789248309869</v>
      </c>
      <c r="D6055" s="10">
        <f>('b01'!D6056-'b02'!D$1)/'b02'!D$2</f>
        <v>2.4019272735756849</v>
      </c>
      <c r="E6055" s="10">
        <f>('b01'!E6056-'b02'!E$1)/'b02'!E$2</f>
        <v>-1.8416530344755822</v>
      </c>
      <c r="F6055" s="10">
        <f>('b01'!F6056-'b02'!F$1)/'b02'!F$2</f>
        <v>-0.59390897148442379</v>
      </c>
      <c r="G6055" s="10">
        <f>('b01'!G6056-'b02'!G$1)/'b02'!G$2</f>
        <v>-1.8114923466094539</v>
      </c>
      <c r="H6055" s="10">
        <f>('b01'!H6056-'b02'!H$1)/'b02'!H$2</f>
        <v>0.29917449067239416</v>
      </c>
      <c r="I6055" s="10">
        <f>('b01'!I6056-'b02'!I$1)/'b02'!I$2</f>
        <v>-1.0256202937571945</v>
      </c>
      <c r="J6055" s="10">
        <f>('b01'!J6056-'b02'!J$1)/'b02'!J$2</f>
        <v>0.103031480145621</v>
      </c>
      <c r="K6055" s="10">
        <f>('b01'!K6056-'b02'!K$1)/'b02'!K$2</f>
        <v>-0.67396027366679134</v>
      </c>
      <c r="L6055" s="10">
        <f>('b01'!L6056-'b02'!L$1)/'b02'!L$2</f>
        <v>-0.51562719960246595</v>
      </c>
      <c r="M6055" s="10">
        <f>('b01'!M6056-'b02'!M$1)/'b02'!M$2</f>
        <v>-0.54098493203541376</v>
      </c>
      <c r="N6055" s="10">
        <f>('b01'!N6056-'b02'!N$1)/'b02'!N$2</f>
        <v>-0.89296064218133508</v>
      </c>
      <c r="O6055" s="10">
        <f>('b01'!O6056-'b02'!O$1)/'b02'!O$2</f>
        <v>-1.1830080328212771</v>
      </c>
      <c r="P6055" s="10">
        <f>('b01'!P6056-'b02'!P$1)/'b02'!P$2</f>
        <v>-0.90813263832747881</v>
      </c>
      <c r="Q6055" s="40">
        <v>1.7500000000000001E-11</v>
      </c>
    </row>
    <row r="6056" spans="1:17" x14ac:dyDescent="0.35">
      <c r="A6056" s="5" t="s">
        <v>6175</v>
      </c>
      <c r="B6056" s="10">
        <f>('b01'!B6057-'b02'!B$1)/'b02'!B$2</f>
        <v>-0.44096880568995411</v>
      </c>
      <c r="C6056" s="10">
        <f>('b01'!C6057-'b02'!C$1)/'b02'!C$2</f>
        <v>1.0060181084889304</v>
      </c>
      <c r="D6056" s="10">
        <f>('b01'!D6057-'b02'!D$1)/'b02'!D$2</f>
        <v>-0.47859952809809925</v>
      </c>
      <c r="E6056" s="10">
        <f>('b01'!E6057-'b02'!E$1)/'b02'!E$2</f>
        <v>-5.5990234193699709E-2</v>
      </c>
      <c r="F6056" s="10">
        <f>('b01'!F6057-'b02'!F$1)/'b02'!F$2</f>
        <v>1.117415576458505</v>
      </c>
      <c r="G6056" s="10">
        <f>('b01'!G6057-'b02'!G$1)/'b02'!G$2</f>
        <v>0.3564126443984853</v>
      </c>
      <c r="H6056" s="10">
        <f>('b01'!H6057-'b02'!H$1)/'b02'!H$2</f>
        <v>-1.2261892097036595</v>
      </c>
      <c r="I6056" s="10">
        <f>('b01'!I6057-'b02'!I$1)/'b02'!I$2</f>
        <v>1.761604952021691</v>
      </c>
      <c r="J6056" s="10">
        <f>('b01'!J6057-'b02'!J$1)/'b02'!J$2</f>
        <v>2.0186340392214142</v>
      </c>
      <c r="K6056" s="10">
        <f>('b01'!K6057-'b02'!K$1)/'b02'!K$2</f>
        <v>2.0032755236876634</v>
      </c>
      <c r="L6056" s="10">
        <f>('b01'!L6057-'b02'!L$1)/'b02'!L$2</f>
        <v>1.8403176669368277</v>
      </c>
      <c r="M6056" s="10">
        <f>('b01'!M6057-'b02'!M$1)/'b02'!M$2</f>
        <v>1.3683838011795375</v>
      </c>
      <c r="N6056" s="10">
        <f>('b01'!N6057-'b02'!N$1)/'b02'!N$2</f>
        <v>2.3293816915138996</v>
      </c>
      <c r="O6056" s="10">
        <f>('b01'!O6057-'b02'!O$1)/'b02'!O$2</f>
        <v>0.79151038016550068</v>
      </c>
      <c r="P6056" s="10">
        <f>('b01'!P6057-'b02'!P$1)/'b02'!P$2</f>
        <v>0.45201670566402108</v>
      </c>
      <c r="Q6056" s="40">
        <v>0.125878294</v>
      </c>
    </row>
    <row r="6057" spans="1:17" x14ac:dyDescent="0.35">
      <c r="A6057" s="5" t="s">
        <v>6176</v>
      </c>
      <c r="B6057" s="10">
        <f>('b01'!B6058-'b02'!B$1)/'b02'!B$2</f>
        <v>1.5121510097380859</v>
      </c>
      <c r="C6057" s="10">
        <f>('b01'!C6058-'b02'!C$1)/'b02'!C$2</f>
        <v>-0.99401789248309869</v>
      </c>
      <c r="D6057" s="10">
        <f>('b01'!D6058-'b02'!D$1)/'b02'!D$2</f>
        <v>0.96166387273879284</v>
      </c>
      <c r="E6057" s="10">
        <f>('b01'!E6058-'b02'!E$1)/'b02'!E$2</f>
        <v>0.38278294705576449</v>
      </c>
      <c r="F6057" s="10">
        <f>('b01'!F6058-'b02'!F$1)/'b02'!F$2</f>
        <v>-9.8285581973392697E-2</v>
      </c>
      <c r="G6057" s="10">
        <f>('b01'!G6058-'b02'!G$1)/'b02'!G$2</f>
        <v>0.29230947612972547</v>
      </c>
      <c r="H6057" s="10">
        <f>('b01'!H6058-'b02'!H$1)/'b02'!H$2</f>
        <v>0.22695187874029288</v>
      </c>
      <c r="I6057" s="10">
        <f>('b01'!I6058-'b02'!I$1)/'b02'!I$2</f>
        <v>-0.8466404345670534</v>
      </c>
      <c r="J6057" s="10">
        <f>('b01'!J6058-'b02'!J$1)/'b02'!J$2</f>
        <v>-2.1889354968179904E-2</v>
      </c>
      <c r="K6057" s="10">
        <f>('b01'!K6058-'b02'!K$1)/'b02'!K$2</f>
        <v>-0.70214579222645412</v>
      </c>
      <c r="L6057" s="10">
        <f>('b01'!L6058-'b02'!L$1)/'b02'!L$2</f>
        <v>-0.52886437393447749</v>
      </c>
      <c r="M6057" s="10">
        <f>('b01'!M6058-'b02'!M$1)/'b02'!M$2</f>
        <v>-0.53637593150749141</v>
      </c>
      <c r="N6057" s="10">
        <f>('b01'!N6058-'b02'!N$1)/'b02'!N$2</f>
        <v>-0.64057893121584542</v>
      </c>
      <c r="O6057" s="10">
        <f>('b01'!O6058-'b02'!O$1)/'b02'!O$2</f>
        <v>-0.53882965037847952</v>
      </c>
      <c r="P6057" s="10">
        <f>('b01'!P6058-'b02'!P$1)/'b02'!P$2</f>
        <v>-0.77122554958520928</v>
      </c>
      <c r="Q6057" s="40">
        <v>2.7099999999999999E-9</v>
      </c>
    </row>
    <row r="6058" spans="1:17" x14ac:dyDescent="0.35">
      <c r="A6058" s="5" t="s">
        <v>6177</v>
      </c>
      <c r="B6058" s="10">
        <f>('b01'!B6059-'b02'!B$1)/'b02'!B$2</f>
        <v>1.560570646739438</v>
      </c>
      <c r="C6058" s="10">
        <f>('b01'!C6059-'b02'!C$1)/'b02'!C$2</f>
        <v>-0.99401789248309869</v>
      </c>
      <c r="D6058" s="10">
        <f>('b01'!D6059-'b02'!D$1)/'b02'!D$2</f>
        <v>0.96166387273879284</v>
      </c>
      <c r="E6058" s="10">
        <f>('b01'!E6059-'b02'!E$1)/'b02'!E$2</f>
        <v>-0.47413192538968885</v>
      </c>
      <c r="F6058" s="10">
        <f>('b01'!F6059-'b02'!F$1)/'b02'!F$2</f>
        <v>-1.5059125633266877</v>
      </c>
      <c r="G6058" s="10">
        <f>('b01'!G6059-'b02'!G$1)/'b02'!G$2</f>
        <v>-0.93765834270952542</v>
      </c>
      <c r="H6058" s="10">
        <f>('b01'!H6059-'b02'!H$1)/'b02'!H$2</f>
        <v>0.47281152895424611</v>
      </c>
      <c r="I6058" s="10">
        <f>('b01'!I6059-'b02'!I$1)/'b02'!I$2</f>
        <v>-1.0777629857057747</v>
      </c>
      <c r="J6058" s="10">
        <f>('b01'!J6059-'b02'!J$1)/'b02'!J$2</f>
        <v>0.32828878376071741</v>
      </c>
      <c r="K6058" s="10">
        <f>('b01'!K6059-'b02'!K$1)/'b02'!K$2</f>
        <v>-0.66624112691742754</v>
      </c>
      <c r="L6058" s="10">
        <f>('b01'!L6059-'b02'!L$1)/'b02'!L$2</f>
        <v>-0.54513690239015977</v>
      </c>
      <c r="M6058" s="10">
        <f>('b01'!M6059-'b02'!M$1)/'b02'!M$2</f>
        <v>-0.57274884870186116</v>
      </c>
      <c r="N6058" s="10">
        <f>('b01'!N6059-'b02'!N$1)/'b02'!N$2</f>
        <v>-0.47886679310145419</v>
      </c>
      <c r="O6058" s="10">
        <f>('b01'!O6059-'b02'!O$1)/'b02'!O$2</f>
        <v>-1.3597114330295721</v>
      </c>
      <c r="P6058" s="10">
        <f>('b01'!P6059-'b02'!P$1)/'b02'!P$2</f>
        <v>-0.69895290063027915</v>
      </c>
      <c r="Q6058" s="40">
        <v>1.6900000000000001E-10</v>
      </c>
    </row>
    <row r="6059" spans="1:17" x14ac:dyDescent="0.35">
      <c r="A6059" s="5" t="s">
        <v>6178</v>
      </c>
      <c r="B6059" s="10">
        <f>('b01'!B6060-'b02'!B$1)/'b02'!B$2</f>
        <v>2.6309859829119781E-2</v>
      </c>
      <c r="C6059" s="10">
        <f>('b01'!C6060-'b02'!C$1)/'b02'!C$2</f>
        <v>-0.99401789248309869</v>
      </c>
      <c r="D6059" s="10">
        <f>('b01'!D6060-'b02'!D$1)/'b02'!D$2</f>
        <v>0.96166387273879284</v>
      </c>
      <c r="E6059" s="10">
        <f>('b01'!E6060-'b02'!E$1)/'b02'!E$2</f>
        <v>0.32197016473797291</v>
      </c>
      <c r="F6059" s="10">
        <f>('b01'!F6060-'b02'!F$1)/'b02'!F$2</f>
        <v>-5.7987508074054825E-2</v>
      </c>
      <c r="G6059" s="10">
        <f>('b01'!G6060-'b02'!G$1)/'b02'!G$2</f>
        <v>0.25394558035622455</v>
      </c>
      <c r="H6059" s="10">
        <f>('b01'!H6060-'b02'!H$1)/'b02'!H$2</f>
        <v>-1.1284889519130925</v>
      </c>
      <c r="I6059" s="10">
        <f>('b01'!I6060-'b02'!I$1)/'b02'!I$2</f>
        <v>1.781871579022519</v>
      </c>
      <c r="J6059" s="10">
        <f>('b01'!J6060-'b02'!J$1)/'b02'!J$2</f>
        <v>1.8655468421525239</v>
      </c>
      <c r="K6059" s="10">
        <f>('b01'!K6060-'b02'!K$1)/'b02'!K$2</f>
        <v>1.8778165080906712</v>
      </c>
      <c r="L6059" s="10">
        <f>('b01'!L6060-'b02'!L$1)/'b02'!L$2</f>
        <v>1.8000992355143099</v>
      </c>
      <c r="M6059" s="10">
        <f>('b01'!M6060-'b02'!M$1)/'b02'!M$2</f>
        <v>1.2175981714530966</v>
      </c>
      <c r="N6059" s="10">
        <f>('b01'!N6060-'b02'!N$1)/'b02'!N$2</f>
        <v>1.6291806210231785</v>
      </c>
      <c r="O6059" s="10">
        <f>('b01'!O6060-'b02'!O$1)/'b02'!O$2</f>
        <v>1.0539095031401673</v>
      </c>
      <c r="P6059" s="10">
        <f>('b01'!P6060-'b02'!P$1)/'b02'!P$2</f>
        <v>3.2531948595676532</v>
      </c>
      <c r="Q6059" s="40">
        <v>0.98330990900000004</v>
      </c>
    </row>
    <row r="6060" spans="1:17" x14ac:dyDescent="0.35">
      <c r="A6060" s="5" t="s">
        <v>6179</v>
      </c>
      <c r="B6060" s="10">
        <f>('b01'!B6061-'b02'!B$1)/'b02'!B$2</f>
        <v>-1.2722698023999173</v>
      </c>
      <c r="C6060" s="10">
        <f>('b01'!C6061-'b02'!C$1)/'b02'!C$2</f>
        <v>-0.99401789248309869</v>
      </c>
      <c r="D6060" s="10">
        <f>('b01'!D6061-'b02'!D$1)/'b02'!D$2</f>
        <v>-0.47859952809809925</v>
      </c>
      <c r="E6060" s="10">
        <f>('b01'!E6061-'b02'!E$1)/'b02'!E$2</f>
        <v>0.24597916974859685</v>
      </c>
      <c r="F6060" s="10">
        <f>('b01'!F6061-'b02'!F$1)/'b02'!F$2</f>
        <v>-0.96408837184083562</v>
      </c>
      <c r="G6060" s="10">
        <f>('b01'!G6061-'b02'!G$1)/'b02'!G$2</f>
        <v>-0.15681251364119414</v>
      </c>
      <c r="H6060" s="10">
        <f>('b01'!H6061-'b02'!H$1)/'b02'!H$2</f>
        <v>-8.9569629349777295E-3</v>
      </c>
      <c r="I6060" s="10">
        <f>('b01'!I6061-'b02'!I$1)/'b02'!I$2</f>
        <v>-0.47922191186904145</v>
      </c>
      <c r="J6060" s="10">
        <f>('b01'!J6061-'b02'!J$1)/'b02'!J$2</f>
        <v>-1.2176737764584726</v>
      </c>
      <c r="K6060" s="10">
        <f>('b01'!K6061-'b02'!K$1)/'b02'!K$2</f>
        <v>-6.5912783336661382E-2</v>
      </c>
      <c r="L6060" s="10">
        <f>('b01'!L6061-'b02'!L$1)/'b02'!L$2</f>
        <v>-0.56043422866706316</v>
      </c>
      <c r="M6060" s="10">
        <f>('b01'!M6061-'b02'!M$1)/'b02'!M$2</f>
        <v>-0.23472129088769658</v>
      </c>
      <c r="N6060" s="10">
        <f>('b01'!N6061-'b02'!N$1)/'b02'!N$2</f>
        <v>-1.2377218042235278</v>
      </c>
      <c r="O6060" s="10">
        <f>('b01'!O6061-'b02'!O$1)/'b02'!O$2</f>
        <v>-0.82339621339658386</v>
      </c>
      <c r="P6060" s="10">
        <f>('b01'!P6061-'b02'!P$1)/'b02'!P$2</f>
        <v>-0.65308268900084887</v>
      </c>
      <c r="Q6060" s="40">
        <v>1.9700000000000001E-5</v>
      </c>
    </row>
    <row r="6061" spans="1:17" x14ac:dyDescent="0.35">
      <c r="A6061" s="5" t="s">
        <v>6180</v>
      </c>
      <c r="B6061" s="10">
        <f>('b01'!B6062-'b02'!B$1)/'b02'!B$2</f>
        <v>1.5500700025704695</v>
      </c>
      <c r="C6061" s="10">
        <f>('b01'!C6062-'b02'!C$1)/'b02'!C$2</f>
        <v>1.0060181084889304</v>
      </c>
      <c r="D6061" s="10">
        <f>('b01'!D6062-'b02'!D$1)/'b02'!D$2</f>
        <v>2.4019272735756849</v>
      </c>
      <c r="E6061" s="10">
        <f>('b01'!E6062-'b02'!E$1)/'b02'!E$2</f>
        <v>0.393492746368174</v>
      </c>
      <c r="F6061" s="10">
        <f>('b01'!F6062-'b02'!F$1)/'b02'!F$2</f>
        <v>0.46365722345801952</v>
      </c>
      <c r="G6061" s="10">
        <f>('b01'!G6062-'b02'!G$1)/'b02'!G$2</f>
        <v>0.52459640180973721</v>
      </c>
      <c r="H6061" s="10">
        <f>('b01'!H6062-'b02'!H$1)/'b02'!H$2</f>
        <v>0.40433481869614896</v>
      </c>
      <c r="I6061" s="10">
        <f>('b01'!I6062-'b02'!I$1)/'b02'!I$2</f>
        <v>-0.11609213307448731</v>
      </c>
      <c r="J6061" s="10">
        <f>('b01'!J6062-'b02'!J$1)/'b02'!J$2</f>
        <v>0.50240227236912605</v>
      </c>
      <c r="K6061" s="10">
        <f>('b01'!K6062-'b02'!K$1)/'b02'!K$2</f>
        <v>-0.88699147950261958</v>
      </c>
      <c r="L6061" s="10">
        <f>('b01'!L6062-'b02'!L$1)/'b02'!L$2</f>
        <v>-0.55973841232918187</v>
      </c>
      <c r="M6061" s="10">
        <f>('b01'!M6062-'b02'!M$1)/'b02'!M$2</f>
        <v>-0.6385803215809408</v>
      </c>
      <c r="N6061" s="10">
        <f>('b01'!N6062-'b02'!N$1)/'b02'!N$2</f>
        <v>-0.20298169859846424</v>
      </c>
      <c r="O6061" s="10">
        <f>('b01'!O6062-'b02'!O$1)/'b02'!O$2</f>
        <v>-0.35933978644745795</v>
      </c>
      <c r="P6061" s="10">
        <f>('b01'!P6062-'b02'!P$1)/'b02'!P$2</f>
        <v>-0.8038323952914086</v>
      </c>
      <c r="Q6061" s="40">
        <v>2.8999999999999999E-9</v>
      </c>
    </row>
    <row r="6062" spans="1:17" x14ac:dyDescent="0.35">
      <c r="A6062" s="5" t="s">
        <v>6181</v>
      </c>
      <c r="B6062" s="10">
        <f>('b01'!B6063-'b02'!B$1)/'b02'!B$2</f>
        <v>-1.0686739793460387</v>
      </c>
      <c r="C6062" s="10">
        <f>('b01'!C6063-'b02'!C$1)/'b02'!C$2</f>
        <v>-0.99401789248309869</v>
      </c>
      <c r="D6062" s="10">
        <f>('b01'!D6063-'b02'!D$1)/'b02'!D$2</f>
        <v>-0.47859952809809925</v>
      </c>
      <c r="E6062" s="10">
        <f>('b01'!E6063-'b02'!E$1)/'b02'!E$2</f>
        <v>-0.90930776638086497</v>
      </c>
      <c r="F6062" s="10">
        <f>('b01'!F6063-'b02'!F$1)/'b02'!F$2</f>
        <v>6.4747287392018668E-2</v>
      </c>
      <c r="G6062" s="10">
        <f>('b01'!G6063-'b02'!G$1)/'b02'!G$2</f>
        <v>-0.8041397770976072</v>
      </c>
      <c r="H6062" s="10">
        <f>('b01'!H6063-'b02'!H$1)/'b02'!H$2</f>
        <v>0.38008066367414856</v>
      </c>
      <c r="I6062" s="10">
        <f>('b01'!I6063-'b02'!I$1)/'b02'!I$2</f>
        <v>-0.65937597534596559</v>
      </c>
      <c r="J6062" s="10">
        <f>('b01'!J6063-'b02'!J$1)/'b02'!J$2</f>
        <v>-0.67955295583437614</v>
      </c>
      <c r="K6062" s="10">
        <f>('b01'!K6063-'b02'!K$1)/'b02'!K$2</f>
        <v>-0.17968910716179226</v>
      </c>
      <c r="L6062" s="10">
        <f>('b01'!L6063-'b02'!L$1)/'b02'!L$2</f>
        <v>-0.51661421855046463</v>
      </c>
      <c r="M6062" s="10">
        <f>('b01'!M6063-'b02'!M$1)/'b02'!M$2</f>
        <v>-0.37919086381335559</v>
      </c>
      <c r="N6062" s="10">
        <f>('b01'!N6063-'b02'!N$1)/'b02'!N$2</f>
        <v>-0.26992906767007269</v>
      </c>
      <c r="O6062" s="10">
        <f>('b01'!O6063-'b02'!O$1)/'b02'!O$2</f>
        <v>0.35770970072083008</v>
      </c>
      <c r="P6062" s="10">
        <f>('b01'!P6063-'b02'!P$1)/'b02'!P$2</f>
        <v>0.64069658176347233</v>
      </c>
      <c r="Q6062" s="40">
        <v>8.4800000000000001E-5</v>
      </c>
    </row>
    <row r="6063" spans="1:17" x14ac:dyDescent="0.35">
      <c r="A6063" s="5" t="s">
        <v>6182</v>
      </c>
      <c r="B6063" s="10">
        <f>('b01'!B6064-'b02'!B$1)/'b02'!B$2</f>
        <v>-0.26070774745600434</v>
      </c>
      <c r="C6063" s="10">
        <f>('b01'!C6064-'b02'!C$1)/'b02'!C$2</f>
        <v>1.0060181084889304</v>
      </c>
      <c r="D6063" s="10">
        <f>('b01'!D6064-'b02'!D$1)/'b02'!D$2</f>
        <v>-0.47859952809809925</v>
      </c>
      <c r="E6063" s="10">
        <f>('b01'!E6064-'b02'!E$1)/'b02'!E$2</f>
        <v>0.11824705558104739</v>
      </c>
      <c r="F6063" s="10">
        <f>('b01'!F6064-'b02'!F$1)/'b02'!F$2</f>
        <v>-0.6122779390447739</v>
      </c>
      <c r="G6063" s="10">
        <f>('b01'!G6064-'b02'!G$1)/'b02'!G$2</f>
        <v>-0.134470336845776</v>
      </c>
      <c r="H6063" s="10">
        <f>('b01'!H6064-'b02'!H$1)/'b02'!H$2</f>
        <v>1.1047327965359302</v>
      </c>
      <c r="I6063" s="10">
        <f>('b01'!I6064-'b02'!I$1)/'b02'!I$2</f>
        <v>-3.3464217632948996E-2</v>
      </c>
      <c r="J6063" s="10">
        <f>('b01'!J6064-'b02'!J$1)/'b02'!J$2</f>
        <v>-0.76047153422071334</v>
      </c>
      <c r="K6063" s="10">
        <f>('b01'!K6064-'b02'!K$1)/'b02'!K$2</f>
        <v>-0.17388701409761856</v>
      </c>
      <c r="L6063" s="10">
        <f>('b01'!L6064-'b02'!L$1)/'b02'!L$2</f>
        <v>-0.548680288404507</v>
      </c>
      <c r="M6063" s="10">
        <f>('b01'!M6064-'b02'!M$1)/'b02'!M$2</f>
        <v>-0.52606217728787175</v>
      </c>
      <c r="N6063" s="10">
        <f>('b01'!N6064-'b02'!N$1)/'b02'!N$2</f>
        <v>0.16814121701638612</v>
      </c>
      <c r="O6063" s="10">
        <f>('b01'!O6064-'b02'!O$1)/'b02'!O$2</f>
        <v>-0.20110770997087321</v>
      </c>
      <c r="P6063" s="10">
        <f>('b01'!P6064-'b02'!P$1)/'b02'!P$2</f>
        <v>-1.127170699181141</v>
      </c>
      <c r="Q6063" s="40">
        <v>2.9699999999999999E-6</v>
      </c>
    </row>
    <row r="6064" spans="1:17" x14ac:dyDescent="0.35">
      <c r="A6064" s="5" t="s">
        <v>6183</v>
      </c>
      <c r="B6064" s="10">
        <f>('b01'!B6065-'b02'!B$1)/'b02'!B$2</f>
        <v>-5.1920726777840952E-3</v>
      </c>
      <c r="C6064" s="10">
        <f>('b01'!C6065-'b02'!C$1)/'b02'!C$2</f>
        <v>-0.99401789248309869</v>
      </c>
      <c r="D6064" s="10">
        <f>('b01'!D6065-'b02'!D$1)/'b02'!D$2</f>
        <v>-0.47859952809809925</v>
      </c>
      <c r="E6064" s="10">
        <f>('b01'!E6065-'b02'!E$1)/'b02'!E$2</f>
        <v>-0.17529062089074884</v>
      </c>
      <c r="F6064" s="10">
        <f>('b01'!F6065-'b02'!F$1)/'b02'!F$2</f>
        <v>-0.48770821568729672</v>
      </c>
      <c r="G6064" s="10">
        <f>('b01'!G6065-'b02'!G$1)/'b02'!G$2</f>
        <v>-0.3423233526401866</v>
      </c>
      <c r="H6064" s="10">
        <f>('b01'!H6065-'b02'!H$1)/'b02'!H$2</f>
        <v>-0.10235656832406721</v>
      </c>
      <c r="I6064" s="10">
        <f>('b01'!I6065-'b02'!I$1)/'b02'!I$2</f>
        <v>-0.57654244618370665</v>
      </c>
      <c r="J6064" s="10">
        <f>('b01'!J6065-'b02'!J$1)/'b02'!J$2</f>
        <v>-1.2079037145399276</v>
      </c>
      <c r="K6064" s="10">
        <f>('b01'!K6065-'b02'!K$1)/'b02'!K$2</f>
        <v>-0.69585300427266505</v>
      </c>
      <c r="L6064" s="10">
        <f>('b01'!L6065-'b02'!L$1)/'b02'!L$2</f>
        <v>-0.51461505999511792</v>
      </c>
      <c r="M6064" s="10">
        <f>('b01'!M6065-'b02'!M$1)/'b02'!M$2</f>
        <v>-0.45942549512020553</v>
      </c>
      <c r="N6064" s="10">
        <f>('b01'!N6065-'b02'!N$1)/'b02'!N$2</f>
        <v>-0.76651104848242246</v>
      </c>
      <c r="O6064" s="10">
        <f>('b01'!O6065-'b02'!O$1)/'b02'!O$2</f>
        <v>-0.86515866566403221</v>
      </c>
      <c r="P6064" s="10">
        <f>('b01'!P6065-'b02'!P$1)/'b02'!P$2</f>
        <v>0.28534674094821566</v>
      </c>
      <c r="Q6064" s="40">
        <v>1.4899999999999999E-6</v>
      </c>
    </row>
    <row r="6065" spans="1:17" x14ac:dyDescent="0.35">
      <c r="A6065" s="5" t="s">
        <v>6184</v>
      </c>
      <c r="B6065" s="10">
        <f>('b01'!B6066-'b02'!B$1)/'b02'!B$2</f>
        <v>-0.74723759395151945</v>
      </c>
      <c r="C6065" s="10">
        <f>('b01'!C6066-'b02'!C$1)/'b02'!C$2</f>
        <v>-0.99401789248309869</v>
      </c>
      <c r="D6065" s="10">
        <f>('b01'!D6066-'b02'!D$1)/'b02'!D$2</f>
        <v>-0.47859952809809925</v>
      </c>
      <c r="E6065" s="10">
        <f>('b01'!E6066-'b02'!E$1)/'b02'!E$2</f>
        <v>-8.3479458935419346E-2</v>
      </c>
      <c r="F6065" s="10">
        <f>('b01'!F6066-'b02'!F$1)/'b02'!F$2</f>
        <v>-1.9071060047702044</v>
      </c>
      <c r="G6065" s="10">
        <f>('b01'!G6066-'b02'!G$1)/'b02'!G$2</f>
        <v>-0.76086346570543451</v>
      </c>
      <c r="H6065" s="10">
        <f>('b01'!H6066-'b02'!H$1)/'b02'!H$2</f>
        <v>4.9759258859996568E-2</v>
      </c>
      <c r="I6065" s="10">
        <f>('b01'!I6066-'b02'!I$1)/'b02'!I$2</f>
        <v>-0.59939845242921708</v>
      </c>
      <c r="J6065" s="10">
        <f>('b01'!J6066-'b02'!J$1)/'b02'!J$2</f>
        <v>-0.55600562697056755</v>
      </c>
      <c r="K6065" s="10">
        <f>('b01'!K6066-'b02'!K$1)/'b02'!K$2</f>
        <v>-0.83358707093486251</v>
      </c>
      <c r="L6065" s="10">
        <f>('b01'!L6066-'b02'!L$1)/'b02'!L$2</f>
        <v>-0.51793333005702069</v>
      </c>
      <c r="M6065" s="10">
        <f>('b01'!M6066-'b02'!M$1)/'b02'!M$2</f>
        <v>-0.54854493859930287</v>
      </c>
      <c r="N6065" s="10">
        <f>('b01'!N6066-'b02'!N$1)/'b02'!N$2</f>
        <v>-0.74632962670775693</v>
      </c>
      <c r="O6065" s="10">
        <f>('b01'!O6066-'b02'!O$1)/'b02'!O$2</f>
        <v>-0.6550488709068335</v>
      </c>
      <c r="P6065" s="10">
        <f>('b01'!P6066-'b02'!P$1)/'b02'!P$2</f>
        <v>-0.9251963585845927</v>
      </c>
      <c r="Q6065" s="40">
        <v>2.22E-8</v>
      </c>
    </row>
    <row r="6066" spans="1:17" x14ac:dyDescent="0.35">
      <c r="A6066" s="5" t="s">
        <v>6185</v>
      </c>
      <c r="B6066" s="10">
        <f>('b01'!B6067-'b02'!B$1)/'b02'!B$2</f>
        <v>9.975524455169511E-3</v>
      </c>
      <c r="C6066" s="10">
        <f>('b01'!C6067-'b02'!C$1)/'b02'!C$2</f>
        <v>-0.99401789248309869</v>
      </c>
      <c r="D6066" s="10">
        <f>('b01'!D6067-'b02'!D$1)/'b02'!D$2</f>
        <v>-0.47859952809809925</v>
      </c>
      <c r="E6066" s="10">
        <f>('b01'!E6067-'b02'!E$1)/'b02'!E$2</f>
        <v>-0.70751478729686734</v>
      </c>
      <c r="F6066" s="10">
        <f>('b01'!F6067-'b02'!F$1)/'b02'!F$2</f>
        <v>-0.33971675285663705</v>
      </c>
      <c r="G6066" s="10">
        <f>('b01'!G6067-'b02'!G$1)/'b02'!G$2</f>
        <v>-0.7550047950997022</v>
      </c>
      <c r="H6066" s="10">
        <f>('b01'!H6067-'b02'!H$1)/'b02'!H$2</f>
        <v>0.54950730346912824</v>
      </c>
      <c r="I6066" s="10">
        <f>('b01'!I6067-'b02'!I$1)/'b02'!I$2</f>
        <v>-0.52810566167964124</v>
      </c>
      <c r="J6066" s="10">
        <f>('b01'!J6067-'b02'!J$1)/'b02'!J$2</f>
        <v>-0.58554236337871191</v>
      </c>
      <c r="K6066" s="10">
        <f>('b01'!K6067-'b02'!K$1)/'b02'!K$2</f>
        <v>-0.71089152232570774</v>
      </c>
      <c r="L6066" s="10">
        <f>('b01'!L6067-'b02'!L$1)/'b02'!L$2</f>
        <v>-0.49855081212169117</v>
      </c>
      <c r="M6066" s="10">
        <f>('b01'!M6067-'b02'!M$1)/'b02'!M$2</f>
        <v>-0.60281320046367437</v>
      </c>
      <c r="N6066" s="10">
        <f>('b01'!N6067-'b02'!N$1)/'b02'!N$2</f>
        <v>-0.61717691226684457</v>
      </c>
      <c r="O6066" s="10">
        <f>('b01'!O6067-'b02'!O$1)/'b02'!O$2</f>
        <v>-0.13937868433314998</v>
      </c>
      <c r="P6066" s="10">
        <f>('b01'!P6067-'b02'!P$1)/'b02'!P$2</f>
        <v>9.1565954514348735E-2</v>
      </c>
      <c r="Q6066" s="40">
        <v>6.9100000000000003E-8</v>
      </c>
    </row>
    <row r="6067" spans="1:17" x14ac:dyDescent="0.35">
      <c r="A6067" s="5" t="s">
        <v>6186</v>
      </c>
      <c r="B6067" s="10">
        <f>('b01'!B6068-'b02'!B$1)/'b02'!B$2</f>
        <v>0.13831673096477834</v>
      </c>
      <c r="C6067" s="10">
        <f>('b01'!C6068-'b02'!C$1)/'b02'!C$2</f>
        <v>-0.99401789248309869</v>
      </c>
      <c r="D6067" s="10">
        <f>('b01'!D6068-'b02'!D$1)/'b02'!D$2</f>
        <v>-0.47859952809809925</v>
      </c>
      <c r="E6067" s="10">
        <f>('b01'!E6068-'b02'!E$1)/'b02'!E$2</f>
        <v>-0.34400489389597877</v>
      </c>
      <c r="F6067" s="10">
        <f>('b01'!F6068-'b02'!F$1)/'b02'!F$2</f>
        <v>-0.58991037824055159</v>
      </c>
      <c r="G6067" s="10">
        <f>('b01'!G6068-'b02'!G$1)/'b02'!G$2</f>
        <v>-0.52344005634765789</v>
      </c>
      <c r="H6067" s="10">
        <f>('b01'!H6068-'b02'!H$1)/'b02'!H$2</f>
        <v>0.1072054355598048</v>
      </c>
      <c r="I6067" s="10">
        <f>('b01'!I6068-'b02'!I$1)/'b02'!I$2</f>
        <v>-0.51669519609364545</v>
      </c>
      <c r="J6067" s="10">
        <f>('b01'!J6068-'b02'!J$1)/'b02'!J$2</f>
        <v>-1.0399305143961446</v>
      </c>
      <c r="K6067" s="10">
        <f>('b01'!K6068-'b02'!K$1)/'b02'!K$2</f>
        <v>-0.67690644813087097</v>
      </c>
      <c r="L6067" s="10">
        <f>('b01'!L6068-'b02'!L$1)/'b02'!L$2</f>
        <v>-0.550938878002601</v>
      </c>
      <c r="M6067" s="10">
        <f>('b01'!M6068-'b02'!M$1)/'b02'!M$2</f>
        <v>-0.50091294180611434</v>
      </c>
      <c r="N6067" s="10">
        <f>('b01'!N6068-'b02'!N$1)/'b02'!N$2</f>
        <v>-0.74710977503409304</v>
      </c>
      <c r="O6067" s="10">
        <f>('b01'!O6068-'b02'!O$1)/'b02'!O$2</f>
        <v>-1.197533184123946</v>
      </c>
      <c r="P6067" s="10">
        <f>('b01'!P6068-'b02'!P$1)/'b02'!P$2</f>
        <v>-0.72933968141704586</v>
      </c>
      <c r="Q6067" s="40">
        <v>3.4200000000000002E-8</v>
      </c>
    </row>
    <row r="6068" spans="1:17" x14ac:dyDescent="0.35">
      <c r="A6068" s="5" t="s">
        <v>6187</v>
      </c>
      <c r="B6068" s="10">
        <f>('b01'!B6069-'b02'!B$1)/'b02'!B$2</f>
        <v>1.879090186531466</v>
      </c>
      <c r="C6068" s="10">
        <f>('b01'!C6069-'b02'!C$1)/'b02'!C$2</f>
        <v>-0.99401789248309869</v>
      </c>
      <c r="D6068" s="10">
        <f>('b01'!D6069-'b02'!D$1)/'b02'!D$2</f>
        <v>-0.47859952809809925</v>
      </c>
      <c r="E6068" s="10">
        <f>('b01'!E6069-'b02'!E$1)/'b02'!E$2</f>
        <v>0.64354204878068777</v>
      </c>
      <c r="F6068" s="10">
        <f>('b01'!F6069-'b02'!F$1)/'b02'!F$2</f>
        <v>-0.42915186217872697</v>
      </c>
      <c r="G6068" s="10">
        <f>('b01'!G6069-'b02'!G$1)/'b02'!G$2</f>
        <v>0.38985409119933473</v>
      </c>
      <c r="H6068" s="10">
        <f>('b01'!H6069-'b02'!H$1)/'b02'!H$2</f>
        <v>0.39972739674407498</v>
      </c>
      <c r="I6068" s="10">
        <f>('b01'!I6069-'b02'!I$1)/'b02'!I$2</f>
        <v>-1.0481026818378614</v>
      </c>
      <c r="J6068" s="10">
        <f>('b01'!J6069-'b02'!J$1)/'b02'!J$2</f>
        <v>0.16879259837411961</v>
      </c>
      <c r="K6068" s="10">
        <f>('b01'!K6069-'b02'!K$1)/'b02'!K$2</f>
        <v>-0.86323796103618644</v>
      </c>
      <c r="L6068" s="10">
        <f>('b01'!L6069-'b02'!L$1)/'b02'!L$2</f>
        <v>-0.54513886378579957</v>
      </c>
      <c r="M6068" s="10">
        <f>('b01'!M6069-'b02'!M$1)/'b02'!M$2</f>
        <v>-0.6292160327756704</v>
      </c>
      <c r="N6068" s="10">
        <f>('b01'!N6069-'b02'!N$1)/'b02'!N$2</f>
        <v>-0.89464495309189795</v>
      </c>
      <c r="O6068" s="10">
        <f>('b01'!O6069-'b02'!O$1)/'b02'!O$2</f>
        <v>0.61766846999412961</v>
      </c>
      <c r="P6068" s="10">
        <f>('b01'!P6069-'b02'!P$1)/'b02'!P$2</f>
        <v>0.53918526236502862</v>
      </c>
      <c r="Q6068" s="40">
        <v>3.3500000000000002E-8</v>
      </c>
    </row>
    <row r="6069" spans="1:17" x14ac:dyDescent="0.35">
      <c r="A6069" s="5" t="s">
        <v>6188</v>
      </c>
      <c r="B6069" s="10">
        <f>('b01'!B6070-'b02'!B$1)/'b02'!B$2</f>
        <v>-1.0852999992802379</v>
      </c>
      <c r="C6069" s="10">
        <f>('b01'!C6070-'b02'!C$1)/'b02'!C$2</f>
        <v>1.0060181084889304</v>
      </c>
      <c r="D6069" s="10">
        <f>('b01'!D6070-'b02'!D$1)/'b02'!D$2</f>
        <v>-0.47859952809809925</v>
      </c>
      <c r="E6069" s="10">
        <f>('b01'!E6070-'b02'!E$1)/'b02'!E$2</f>
        <v>-0.46706952291681708</v>
      </c>
      <c r="F6069" s="10">
        <f>('b01'!F6070-'b02'!F$1)/'b02'!F$2</f>
        <v>0.46748883180877399</v>
      </c>
      <c r="G6069" s="10">
        <f>('b01'!G6070-'b02'!G$1)/'b02'!G$2</f>
        <v>-0.26774295333950004</v>
      </c>
      <c r="H6069" s="10">
        <f>('b01'!H6070-'b02'!H$1)/'b02'!H$2</f>
        <v>0.69888211551627233</v>
      </c>
      <c r="I6069" s="10">
        <f>('b01'!I6070-'b02'!I$1)/'b02'!I$2</f>
        <v>-0.78722637456364519</v>
      </c>
      <c r="J6069" s="10">
        <f>('b01'!J6070-'b02'!J$1)/'b02'!J$2</f>
        <v>-0.83233668074005074</v>
      </c>
      <c r="K6069" s="10">
        <f>('b01'!K6070-'b02'!K$1)/'b02'!K$2</f>
        <v>-0.57865934803831587</v>
      </c>
      <c r="L6069" s="10">
        <f>('b01'!L6070-'b02'!L$1)/'b02'!L$2</f>
        <v>-0.58155776972846729</v>
      </c>
      <c r="M6069" s="10">
        <f>('b01'!M6070-'b02'!M$1)/'b02'!M$2</f>
        <v>-0.58467492731175408</v>
      </c>
      <c r="N6069" s="10">
        <f>('b01'!N6070-'b02'!N$1)/'b02'!N$2</f>
        <v>-0.500954445032885</v>
      </c>
      <c r="O6069" s="10">
        <f>('b01'!O6070-'b02'!O$1)/'b02'!O$2</f>
        <v>0.32928003588202209</v>
      </c>
      <c r="P6069" s="10">
        <f>('b01'!P6070-'b02'!P$1)/'b02'!P$2</f>
        <v>-0.28166702690951134</v>
      </c>
      <c r="Q6069" s="40">
        <v>3.4400000000000001E-7</v>
      </c>
    </row>
    <row r="6070" spans="1:17" x14ac:dyDescent="0.35">
      <c r="A6070" s="5" t="s">
        <v>6189</v>
      </c>
      <c r="B6070" s="10">
        <f>('b01'!B6071-'b02'!B$1)/'b02'!B$2</f>
        <v>0.31653599727698456</v>
      </c>
      <c r="C6070" s="10">
        <f>('b01'!C6071-'b02'!C$1)/'b02'!C$2</f>
        <v>1.0060181084889304</v>
      </c>
      <c r="D6070" s="10">
        <f>('b01'!D6071-'b02'!D$1)/'b02'!D$2</f>
        <v>-0.47859952809809925</v>
      </c>
      <c r="E6070" s="10">
        <f>('b01'!E6071-'b02'!E$1)/'b02'!E$2</f>
        <v>0.97840186995843881</v>
      </c>
      <c r="F6070" s="10">
        <f>('b01'!F6071-'b02'!F$1)/'b02'!F$2</f>
        <v>0.81086775916659426</v>
      </c>
      <c r="G6070" s="10">
        <f>('b01'!G6071-'b02'!G$1)/'b02'!G$2</f>
        <v>1.2161769745999798</v>
      </c>
      <c r="H6070" s="10">
        <f>('b01'!H6071-'b02'!H$1)/'b02'!H$2</f>
        <v>-1.2744428672529775</v>
      </c>
      <c r="I6070" s="10">
        <f>('b01'!I6071-'b02'!I$1)/'b02'!I$2</f>
        <v>1.8206866993538284</v>
      </c>
      <c r="J6070" s="10">
        <f>('b01'!J6071-'b02'!J$1)/'b02'!J$2</f>
        <v>1.1533484081220904</v>
      </c>
      <c r="K6070" s="10">
        <f>('b01'!K6071-'b02'!K$1)/'b02'!K$2</f>
        <v>1.9058412406903991</v>
      </c>
      <c r="L6070" s="10">
        <f>('b01'!L6071-'b02'!L$1)/'b02'!L$2</f>
        <v>1.8559614785584824</v>
      </c>
      <c r="M6070" s="10">
        <f>('b01'!M6071-'b02'!M$1)/'b02'!M$2</f>
        <v>1.3588521188184848</v>
      </c>
      <c r="N6070" s="10">
        <f>('b01'!N6071-'b02'!N$1)/'b02'!N$2</f>
        <v>3.0288373571002523</v>
      </c>
      <c r="O6070" s="10">
        <f>('b01'!O6071-'b02'!O$1)/'b02'!O$2</f>
        <v>1.597774449042906</v>
      </c>
      <c r="P6070" s="10">
        <f>('b01'!P6071-'b02'!P$1)/'b02'!P$2</f>
        <v>-0.39147510167604072</v>
      </c>
      <c r="Q6070" s="40">
        <v>0.86106886599999999</v>
      </c>
    </row>
    <row r="6071" spans="1:17" x14ac:dyDescent="0.35">
      <c r="A6071" s="5" t="s">
        <v>6190</v>
      </c>
      <c r="B6071" s="10">
        <f>('b01'!B6072-'b02'!B$1)/'b02'!B$2</f>
        <v>0.71410205289652118</v>
      </c>
      <c r="C6071" s="10">
        <f>('b01'!C6072-'b02'!C$1)/'b02'!C$2</f>
        <v>-0.99401789248309869</v>
      </c>
      <c r="D6071" s="10">
        <f>('b01'!D6072-'b02'!D$1)/'b02'!D$2</f>
        <v>-0.47859952809809925</v>
      </c>
      <c r="E6071" s="10">
        <f>('b01'!E6072-'b02'!E$1)/'b02'!E$2</f>
        <v>0.52392893975828847</v>
      </c>
      <c r="F6071" s="10">
        <f>('b01'!F6072-'b02'!F$1)/'b02'!F$2</f>
        <v>0.27900663403325671</v>
      </c>
      <c r="G6071" s="10">
        <f>('b01'!G6072-'b02'!G$1)/'b02'!G$2</f>
        <v>0.56977463477998624</v>
      </c>
      <c r="H6071" s="10">
        <f>('b01'!H6072-'b02'!H$1)/'b02'!H$2</f>
        <v>-1.5673341886521008</v>
      </c>
      <c r="I6071" s="10">
        <f>('b01'!I6072-'b02'!I$1)/'b02'!I$2</f>
        <v>1.8366596670831221</v>
      </c>
      <c r="J6071" s="10">
        <f>('b01'!J6072-'b02'!J$1)/'b02'!J$2</f>
        <v>2.4060578481144921</v>
      </c>
      <c r="K6071" s="10">
        <f>('b01'!K6072-'b02'!K$1)/'b02'!K$2</f>
        <v>1.8608076449484774</v>
      </c>
      <c r="L6071" s="10">
        <f>('b01'!L6072-'b02'!L$1)/'b02'!L$2</f>
        <v>1.8103845287664884</v>
      </c>
      <c r="M6071" s="10">
        <f>('b01'!M6072-'b02'!M$1)/'b02'!M$2</f>
        <v>1.624318035414192</v>
      </c>
      <c r="N6071" s="10">
        <f>('b01'!N6072-'b02'!N$1)/'b02'!N$2</f>
        <v>1.8701169882405342</v>
      </c>
      <c r="O6071" s="10">
        <f>('b01'!O6072-'b02'!O$1)/'b02'!O$2</f>
        <v>1.2296780682063237</v>
      </c>
      <c r="P6071" s="10">
        <f>('b01'!P6072-'b02'!P$1)/'b02'!P$2</f>
        <v>2.3624041675674938</v>
      </c>
      <c r="Q6071" s="40">
        <v>0.92546474999999995</v>
      </c>
    </row>
    <row r="6072" spans="1:17" x14ac:dyDescent="0.35">
      <c r="A6072" s="5" t="s">
        <v>6191</v>
      </c>
      <c r="B6072" s="10">
        <f>('b01'!B6073-'b02'!B$1)/'b02'!B$2</f>
        <v>0.12489924119331935</v>
      </c>
      <c r="C6072" s="10">
        <f>('b01'!C6073-'b02'!C$1)/'b02'!C$2</f>
        <v>-0.99401789248309869</v>
      </c>
      <c r="D6072" s="10">
        <f>('b01'!D6073-'b02'!D$1)/'b02'!D$2</f>
        <v>-0.47859952809809925</v>
      </c>
      <c r="E6072" s="10">
        <f>('b01'!E6073-'b02'!E$1)/'b02'!E$2</f>
        <v>-1.5097966420585796</v>
      </c>
      <c r="F6072" s="10">
        <f>('b01'!F6073-'b02'!F$1)/'b02'!F$2</f>
        <v>-0.82425753823276415</v>
      </c>
      <c r="G6072" s="10">
        <f>('b01'!G6073-'b02'!G$1)/'b02'!G$2</f>
        <v>-1.5893841634000112</v>
      </c>
      <c r="H6072" s="10">
        <f>('b01'!H6073-'b02'!H$1)/'b02'!H$2</f>
        <v>0.50181710902772481</v>
      </c>
      <c r="I6072" s="10">
        <f>('b01'!I6073-'b02'!I$1)/'b02'!I$2</f>
        <v>-0.5169906451848576</v>
      </c>
      <c r="J6072" s="10">
        <f>('b01'!J6073-'b02'!J$1)/'b02'!J$2</f>
        <v>-0.89565414418072742</v>
      </c>
      <c r="K6072" s="10">
        <f>('b01'!K6073-'b02'!K$1)/'b02'!K$2</f>
        <v>-0.64199648915794616</v>
      </c>
      <c r="L6072" s="10">
        <f>('b01'!L6073-'b02'!L$1)/'b02'!L$2</f>
        <v>-0.54459153968560603</v>
      </c>
      <c r="M6072" s="10">
        <f>('b01'!M6073-'b02'!M$1)/'b02'!M$2</f>
        <v>-0.56976629892118236</v>
      </c>
      <c r="N6072" s="10">
        <f>('b01'!N6073-'b02'!N$1)/'b02'!N$2</f>
        <v>-0.78942986246456026</v>
      </c>
      <c r="O6072" s="10">
        <f>('b01'!O6073-'b02'!O$1)/'b02'!O$2</f>
        <v>-4.8017933273145153E-3</v>
      </c>
      <c r="P6072" s="10">
        <f>('b01'!P6073-'b02'!P$1)/'b02'!P$2</f>
        <v>-0.36566367791978299</v>
      </c>
      <c r="Q6072" s="40">
        <v>5.0400000000000001E-8</v>
      </c>
    </row>
    <row r="6073" spans="1:17" x14ac:dyDescent="0.35">
      <c r="A6073" s="5" t="s">
        <v>6192</v>
      </c>
      <c r="B6073" s="10">
        <f>('b01'!B6074-'b02'!B$1)/'b02'!B$2</f>
        <v>0.82990082331541759</v>
      </c>
      <c r="C6073" s="10">
        <f>('b01'!C6074-'b02'!C$1)/'b02'!C$2</f>
        <v>-0.99401789248309869</v>
      </c>
      <c r="D6073" s="10">
        <f>('b01'!D6074-'b02'!D$1)/'b02'!D$2</f>
        <v>-0.47859952809809925</v>
      </c>
      <c r="E6073" s="10">
        <f>('b01'!E6074-'b02'!E$1)/'b02'!E$2</f>
        <v>-0.45370798099304843</v>
      </c>
      <c r="F6073" s="10">
        <f>('b01'!F6074-'b02'!F$1)/'b02'!F$2</f>
        <v>-1.8570848322564275</v>
      </c>
      <c r="G6073" s="10">
        <f>('b01'!G6074-'b02'!G$1)/'b02'!G$2</f>
        <v>-1.0349746784207576</v>
      </c>
      <c r="H6073" s="10">
        <f>('b01'!H6074-'b02'!H$1)/'b02'!H$2</f>
        <v>0.16934706315165018</v>
      </c>
      <c r="I6073" s="10">
        <f>('b01'!I6074-'b02'!I$1)/'b02'!I$2</f>
        <v>-0.98191622873087803</v>
      </c>
      <c r="J6073" s="10">
        <f>('b01'!J6074-'b02'!J$1)/'b02'!J$2</f>
        <v>-0.27881818801200897</v>
      </c>
      <c r="K6073" s="10">
        <f>('b01'!K6074-'b02'!K$1)/'b02'!K$2</f>
        <v>-0.67699378891873452</v>
      </c>
      <c r="L6073" s="10">
        <f>('b01'!L6074-'b02'!L$1)/'b02'!L$2</f>
        <v>-0.54193604850932986</v>
      </c>
      <c r="M6073" s="10">
        <f>('b01'!M6074-'b02'!M$1)/'b02'!M$2</f>
        <v>-0.51464175605513451</v>
      </c>
      <c r="N6073" s="10">
        <f>('b01'!N6074-'b02'!N$1)/'b02'!N$2</f>
        <v>-0.48538924563141789</v>
      </c>
      <c r="O6073" s="10">
        <f>('b01'!O6074-'b02'!O$1)/'b02'!O$2</f>
        <v>-0.80752777668282383</v>
      </c>
      <c r="P6073" s="10">
        <f>('b01'!P6074-'b02'!P$1)/'b02'!P$2</f>
        <v>-1.2952075012580677</v>
      </c>
      <c r="Q6073" s="40">
        <v>2.04E-9</v>
      </c>
    </row>
    <row r="6074" spans="1:17" x14ac:dyDescent="0.35">
      <c r="A6074" s="5" t="s">
        <v>6193</v>
      </c>
      <c r="B6074" s="10">
        <f>('b01'!B6075-'b02'!B$1)/'b02'!B$2</f>
        <v>5.7811792336023661E-2</v>
      </c>
      <c r="C6074" s="10">
        <f>('b01'!C6075-'b02'!C$1)/'b02'!C$2</f>
        <v>1.0060181084889304</v>
      </c>
      <c r="D6074" s="10">
        <f>('b01'!D6075-'b02'!D$1)/'b02'!D$2</f>
        <v>2.4019272735756849</v>
      </c>
      <c r="E6074" s="10">
        <f>('b01'!E6075-'b02'!E$1)/'b02'!E$2</f>
        <v>-1.4648323963788479</v>
      </c>
      <c r="F6074" s="10">
        <f>('b01'!F6075-'b02'!F$1)/'b02'!F$2</f>
        <v>1.2614810872607711</v>
      </c>
      <c r="G6074" s="10">
        <f>('b01'!G6075-'b02'!G$1)/'b02'!G$2</f>
        <v>-0.95711834480277846</v>
      </c>
      <c r="H6074" s="10">
        <f>('b01'!H6075-'b02'!H$1)/'b02'!H$2</f>
        <v>1.0094098516661527</v>
      </c>
      <c r="I6074" s="10">
        <f>('b01'!I6075-'b02'!I$1)/'b02'!I$2</f>
        <v>-2.943109286637441E-3</v>
      </c>
      <c r="J6074" s="10">
        <f>('b01'!J6075-'b02'!J$1)/'b02'!J$2</f>
        <v>-0.58725579965388075</v>
      </c>
      <c r="K6074" s="10">
        <f>('b01'!K6075-'b02'!K$1)/'b02'!K$2</f>
        <v>-0.23048703665058448</v>
      </c>
      <c r="L6074" s="10">
        <f>('b01'!L6075-'b02'!L$1)/'b02'!L$2</f>
        <v>-0.52826460168622935</v>
      </c>
      <c r="M6074" s="10">
        <f>('b01'!M6075-'b02'!M$1)/'b02'!M$2</f>
        <v>-0.52677715871199327</v>
      </c>
      <c r="N6074" s="10">
        <f>('b01'!N6075-'b02'!N$1)/'b02'!N$2</f>
        <v>9.8173372949842998E-3</v>
      </c>
      <c r="O6074" s="10">
        <f>('b01'!O6075-'b02'!O$1)/'b02'!O$2</f>
        <v>0.17716441292240934</v>
      </c>
      <c r="P6074" s="10">
        <f>('b01'!P6075-'b02'!P$1)/'b02'!P$2</f>
        <v>-0.77673358250036395</v>
      </c>
      <c r="Q6074" s="40">
        <v>1.2800000000000001E-7</v>
      </c>
    </row>
    <row r="6075" spans="1:17" x14ac:dyDescent="0.35">
      <c r="A6075" s="5" t="s">
        <v>6194</v>
      </c>
      <c r="B6075" s="10">
        <f>('b01'!B6076-'b02'!B$1)/'b02'!B$2</f>
        <v>-0.80644955968208898</v>
      </c>
      <c r="C6075" s="10">
        <f>('b01'!C6076-'b02'!C$1)/'b02'!C$2</f>
        <v>-0.99401789248309869</v>
      </c>
      <c r="D6075" s="10">
        <f>('b01'!D6076-'b02'!D$1)/'b02'!D$2</f>
        <v>0.96166387273879284</v>
      </c>
      <c r="E6075" s="10">
        <f>('b01'!E6076-'b02'!E$1)/'b02'!E$2</f>
        <v>-1.1591450937789864</v>
      </c>
      <c r="F6075" s="10">
        <f>('b01'!F6076-'b02'!F$1)/'b02'!F$2</f>
        <v>-1.7387691219810861</v>
      </c>
      <c r="G6075" s="10">
        <f>('b01'!G6076-'b02'!G$1)/'b02'!G$2</f>
        <v>-1.5564251867873244</v>
      </c>
      <c r="H6075" s="10">
        <f>('b01'!H6076-'b02'!H$1)/'b02'!H$2</f>
        <v>-1.8096467778025875</v>
      </c>
      <c r="I6075" s="10">
        <f>('b01'!I6076-'b02'!I$1)/'b02'!I$2</f>
        <v>1.8088490939509876</v>
      </c>
      <c r="J6075" s="10">
        <f>('b01'!J6076-'b02'!J$1)/'b02'!J$2</f>
        <v>1.5393746968538156</v>
      </c>
      <c r="K6075" s="10">
        <f>('b01'!K6076-'b02'!K$1)/'b02'!K$2</f>
        <v>1.7691226977123578</v>
      </c>
      <c r="L6075" s="10">
        <f>('b01'!L6076-'b02'!L$1)/'b02'!L$2</f>
        <v>2.0018175659379964</v>
      </c>
      <c r="M6075" s="10">
        <f>('b01'!M6076-'b02'!M$1)/'b02'!M$2</f>
        <v>1.8526046884597589</v>
      </c>
      <c r="N6075" s="10">
        <f>('b01'!N6076-'b02'!N$1)/'b02'!N$2</f>
        <v>1.1894157601072755</v>
      </c>
      <c r="O6075" s="10">
        <f>('b01'!O6076-'b02'!O$1)/'b02'!O$2</f>
        <v>2.6519010831912002</v>
      </c>
      <c r="P6075" s="10">
        <f>('b01'!P6076-'b02'!P$1)/'b02'!P$2</f>
        <v>1.2350009045107582</v>
      </c>
      <c r="Q6075" s="40">
        <v>0.77949653399999996</v>
      </c>
    </row>
    <row r="6076" spans="1:17" x14ac:dyDescent="0.35">
      <c r="A6076" s="5" t="s">
        <v>6195</v>
      </c>
      <c r="B6076" s="10">
        <f>('b01'!B6077-'b02'!B$1)/'b02'!B$2</f>
        <v>-0.1008646084394924</v>
      </c>
      <c r="C6076" s="10">
        <f>('b01'!C6077-'b02'!C$1)/'b02'!C$2</f>
        <v>1.0060181084889304</v>
      </c>
      <c r="D6076" s="10">
        <f>('b01'!D6077-'b02'!D$1)/'b02'!D$2</f>
        <v>-0.47859952809809925</v>
      </c>
      <c r="E6076" s="10">
        <f>('b01'!E6077-'b02'!E$1)/'b02'!E$2</f>
        <v>1.6163692899055868</v>
      </c>
      <c r="F6076" s="10">
        <f>('b01'!F6077-'b02'!F$1)/'b02'!F$2</f>
        <v>1.0770930490806827</v>
      </c>
      <c r="G6076" s="10">
        <f>('b01'!G6077-'b02'!G$1)/'b02'!G$2</f>
        <v>1.9463970710573153</v>
      </c>
      <c r="H6076" s="10">
        <f>('b01'!H6077-'b02'!H$1)/'b02'!H$2</f>
        <v>-1.826448154161455</v>
      </c>
      <c r="I6076" s="10">
        <f>('b01'!I6077-'b02'!I$1)/'b02'!I$2</f>
        <v>1.6725252333859872</v>
      </c>
      <c r="J6076" s="10">
        <f>('b01'!J6077-'b02'!J$1)/'b02'!J$2</f>
        <v>1.9902231265849351</v>
      </c>
      <c r="K6076" s="10">
        <f>('b01'!K6077-'b02'!K$1)/'b02'!K$2</f>
        <v>1.9623024581442865</v>
      </c>
      <c r="L6076" s="10">
        <f>('b01'!L6077-'b02'!L$1)/'b02'!L$2</f>
        <v>1.854067440992083</v>
      </c>
      <c r="M6076" s="10">
        <f>('b01'!M6077-'b02'!M$1)/'b02'!M$2</f>
        <v>2.0025048946862287</v>
      </c>
      <c r="N6076" s="10">
        <f>('b01'!N6077-'b02'!N$1)/'b02'!N$2</f>
        <v>1.5965692121373547</v>
      </c>
      <c r="O6076" s="10">
        <f>('b01'!O6077-'b02'!O$1)/'b02'!O$2</f>
        <v>2.5293743756248657</v>
      </c>
      <c r="P6076" s="10">
        <f>('b01'!P6077-'b02'!P$1)/'b02'!P$2</f>
        <v>1.6125158715188639</v>
      </c>
      <c r="Q6076" s="40">
        <v>0.99809425200000002</v>
      </c>
    </row>
    <row r="6077" spans="1:17" x14ac:dyDescent="0.35">
      <c r="A6077" s="5" t="s">
        <v>6196</v>
      </c>
      <c r="B6077" s="10">
        <f>('b01'!B6078-'b02'!B$1)/'b02'!B$2</f>
        <v>-0.39517432973084399</v>
      </c>
      <c r="C6077" s="10">
        <f>('b01'!C6078-'b02'!C$1)/'b02'!C$2</f>
        <v>1.0060181084889304</v>
      </c>
      <c r="D6077" s="10">
        <f>('b01'!D6078-'b02'!D$1)/'b02'!D$2</f>
        <v>-0.47859952809809925</v>
      </c>
      <c r="E6077" s="10">
        <f>('b01'!E6078-'b02'!E$1)/'b02'!E$2</f>
        <v>-0.88793056130667625</v>
      </c>
      <c r="F6077" s="10">
        <f>('b01'!F6078-'b02'!F$1)/'b02'!F$2</f>
        <v>3.7854847625133472E-3</v>
      </c>
      <c r="G6077" s="10">
        <f>('b01'!G6078-'b02'!G$1)/'b02'!G$2</f>
        <v>-0.80430760262050827</v>
      </c>
      <c r="H6077" s="10">
        <f>('b01'!H6078-'b02'!H$1)/'b02'!H$2</f>
        <v>1.209429503312202</v>
      </c>
      <c r="I6077" s="10">
        <f>('b01'!I6078-'b02'!I$1)/'b02'!I$2</f>
        <v>-1.3617838133608747E-2</v>
      </c>
      <c r="J6077" s="10">
        <f>('b01'!J6078-'b02'!J$1)/'b02'!J$2</f>
        <v>-0.62904223201687326</v>
      </c>
      <c r="K6077" s="10">
        <f>('b01'!K6078-'b02'!K$1)/'b02'!K$2</f>
        <v>-0.16871567445092112</v>
      </c>
      <c r="L6077" s="10">
        <f>('b01'!L6078-'b02'!L$1)/'b02'!L$2</f>
        <v>-0.51886917019866186</v>
      </c>
      <c r="M6077" s="10">
        <f>('b01'!M6078-'b02'!M$1)/'b02'!M$2</f>
        <v>-0.54283746132585198</v>
      </c>
      <c r="N6077" s="10">
        <f>('b01'!N6078-'b02'!N$1)/'b02'!N$2</f>
        <v>-0.90111507254046064</v>
      </c>
      <c r="O6077" s="10">
        <f>('b01'!O6078-'b02'!O$1)/'b02'!O$2</f>
        <v>5.7609199230806409E-2</v>
      </c>
      <c r="P6077" s="10">
        <f>('b01'!P6078-'b02'!P$1)/'b02'!P$2</f>
        <v>-1.4864328691511191</v>
      </c>
      <c r="Q6077" s="40">
        <v>1.7299999999999999E-8</v>
      </c>
    </row>
    <row r="6078" spans="1:17" x14ac:dyDescent="0.35">
      <c r="A6078" s="5" t="s">
        <v>6197</v>
      </c>
      <c r="B6078" s="10">
        <f>('b01'!B6079-'b02'!B$1)/'b02'!B$2</f>
        <v>-0.31904465950582622</v>
      </c>
      <c r="C6078" s="10">
        <f>('b01'!C6079-'b02'!C$1)/'b02'!C$2</f>
        <v>1.0060181084889304</v>
      </c>
      <c r="D6078" s="10">
        <f>('b01'!D6079-'b02'!D$1)/'b02'!D$2</f>
        <v>-0.47859952809809925</v>
      </c>
      <c r="E6078" s="10">
        <f>('b01'!E6079-'b02'!E$1)/'b02'!E$2</f>
        <v>-0.27875307962415552</v>
      </c>
      <c r="F6078" s="10">
        <f>('b01'!F6079-'b02'!F$1)/'b02'!F$2</f>
        <v>0.49819711451239085</v>
      </c>
      <c r="G6078" s="10">
        <f>('b01'!G6079-'b02'!G$1)/'b02'!G$2</f>
        <v>-8.2980027154551078E-2</v>
      </c>
      <c r="H6078" s="10">
        <f>('b01'!H6079-'b02'!H$1)/'b02'!H$2</f>
        <v>1.553032528224001</v>
      </c>
      <c r="I6078" s="10">
        <f>('b01'!I6079-'b02'!I$1)/'b02'!I$2</f>
        <v>-0.14548788944402335</v>
      </c>
      <c r="J6078" s="10">
        <f>('b01'!J6079-'b02'!J$1)/'b02'!J$2</f>
        <v>-0.83778050334733267</v>
      </c>
      <c r="K6078" s="10">
        <f>('b01'!K6079-'b02'!K$1)/'b02'!K$2</f>
        <v>-0.18606105714576029</v>
      </c>
      <c r="L6078" s="10">
        <f>('b01'!L6079-'b02'!L$1)/'b02'!L$2</f>
        <v>-0.52776028932623398</v>
      </c>
      <c r="M6078" s="10">
        <f>('b01'!M6079-'b02'!M$1)/'b02'!M$2</f>
        <v>-0.60373039937332418</v>
      </c>
      <c r="N6078" s="10">
        <f>('b01'!N6079-'b02'!N$1)/'b02'!N$2</f>
        <v>-1.0032225672261148</v>
      </c>
      <c r="O6078" s="10">
        <f>('b01'!O6079-'b02'!O$1)/'b02'!O$2</f>
        <v>-0.48069253520526495</v>
      </c>
      <c r="P6078" s="10">
        <f>('b01'!P6079-'b02'!P$1)/'b02'!P$2</f>
        <v>-0.46639593821476721</v>
      </c>
      <c r="Q6078" s="40">
        <v>5.1200000000000002E-8</v>
      </c>
    </row>
    <row r="6079" spans="1:17" x14ac:dyDescent="0.35">
      <c r="A6079" s="5" t="s">
        <v>6198</v>
      </c>
      <c r="B6079" s="10">
        <f>('b01'!B6080-'b02'!B$1)/'b02'!B$2</f>
        <v>0.78760656207929669</v>
      </c>
      <c r="C6079" s="10">
        <f>('b01'!C6080-'b02'!C$1)/'b02'!C$2</f>
        <v>1.0060181084889304</v>
      </c>
      <c r="D6079" s="10">
        <f>('b01'!D6080-'b02'!D$1)/'b02'!D$2</f>
        <v>3.8421906744125769</v>
      </c>
      <c r="E6079" s="10">
        <f>('b01'!E6080-'b02'!E$1)/'b02'!E$2</f>
        <v>0.75937273574999242</v>
      </c>
      <c r="F6079" s="10">
        <f>('b01'!F6080-'b02'!F$1)/'b02'!F$2</f>
        <v>-0.24097094564247631</v>
      </c>
      <c r="G6079" s="10">
        <f>('b01'!G6080-'b02'!G$1)/'b02'!G$2</f>
        <v>0.56788046236845779</v>
      </c>
      <c r="H6079" s="10">
        <f>('b01'!H6080-'b02'!H$1)/'b02'!H$2</f>
        <v>0.24194501496302964</v>
      </c>
      <c r="I6079" s="10">
        <f>('b01'!I6080-'b02'!I$1)/'b02'!I$2</f>
        <v>-5.1117709362816371E-3</v>
      </c>
      <c r="J6079" s="10">
        <f>('b01'!J6080-'b02'!J$1)/'b02'!J$2</f>
        <v>0.38911076689689206</v>
      </c>
      <c r="K6079" s="10">
        <f>('b01'!K6080-'b02'!K$1)/'b02'!K$2</f>
        <v>-0.79148816199121508</v>
      </c>
      <c r="L6079" s="10">
        <f>('b01'!L6080-'b02'!L$1)/'b02'!L$2</f>
        <v>-0.50029458410538463</v>
      </c>
      <c r="M6079" s="10">
        <f>('b01'!M6080-'b02'!M$1)/'b02'!M$2</f>
        <v>-0.57267093508844358</v>
      </c>
      <c r="N6079" s="10">
        <f>('b01'!N6080-'b02'!N$1)/'b02'!N$2</f>
        <v>-1.2142299480908136</v>
      </c>
      <c r="O6079" s="10">
        <f>('b01'!O6080-'b02'!O$1)/'b02'!O$2</f>
        <v>-0.9555371426394299</v>
      </c>
      <c r="P6079" s="10">
        <f>('b01'!P6080-'b02'!P$1)/'b02'!P$2</f>
        <v>-0.24867233473328873</v>
      </c>
      <c r="Q6079" s="40">
        <v>3.8000000000000001E-9</v>
      </c>
    </row>
    <row r="6080" spans="1:17" x14ac:dyDescent="0.35">
      <c r="A6080" s="5" t="s">
        <v>6199</v>
      </c>
      <c r="B6080" s="10">
        <f>('b01'!B6081-'b02'!B$1)/'b02'!B$2</f>
        <v>-0.37679820243515011</v>
      </c>
      <c r="C6080" s="10">
        <f>('b01'!C6081-'b02'!C$1)/'b02'!C$2</f>
        <v>-0.99401789248309869</v>
      </c>
      <c r="D6080" s="10">
        <f>('b01'!D6081-'b02'!D$1)/'b02'!D$2</f>
        <v>-0.47859952809809925</v>
      </c>
      <c r="E6080" s="10">
        <f>('b01'!E6081-'b02'!E$1)/'b02'!E$2</f>
        <v>0.27329610700373891</v>
      </c>
      <c r="F6080" s="10">
        <f>('b01'!F6081-'b02'!F$1)/'b02'!F$2</f>
        <v>-0.78163879326472507</v>
      </c>
      <c r="G6080" s="10">
        <f>('b01'!G6081-'b02'!G$1)/'b02'!G$2</f>
        <v>-6.5416190361757484E-2</v>
      </c>
      <c r="H6080" s="10">
        <f>('b01'!H6081-'b02'!H$1)/'b02'!H$2</f>
        <v>-2.1886971279256278</v>
      </c>
      <c r="I6080" s="10">
        <f>('b01'!I6081-'b02'!I$1)/'b02'!I$2</f>
        <v>1.9326222207817807</v>
      </c>
      <c r="J6080" s="10">
        <f>('b01'!J6081-'b02'!J$1)/'b02'!J$2</f>
        <v>1.2111676951110497</v>
      </c>
      <c r="K6080" s="10">
        <f>('b01'!K6081-'b02'!K$1)/'b02'!K$2</f>
        <v>1.6791030304214172</v>
      </c>
      <c r="L6080" s="10">
        <f>('b01'!L6081-'b02'!L$1)/'b02'!L$2</f>
        <v>1.9260186467391964</v>
      </c>
      <c r="M6080" s="10">
        <f>('b01'!M6081-'b02'!M$1)/'b02'!M$2</f>
        <v>2.3491464483274109</v>
      </c>
      <c r="N6080" s="10">
        <f>('b01'!N6081-'b02'!N$1)/'b02'!N$2</f>
        <v>1.4776845168052739</v>
      </c>
      <c r="O6080" s="10">
        <f>('b01'!O6081-'b02'!O$1)/'b02'!O$2</f>
        <v>2.5335298444553587</v>
      </c>
      <c r="P6080" s="10">
        <f>('b01'!P6081-'b02'!P$1)/'b02'!P$2</f>
        <v>2.5002154277581377</v>
      </c>
      <c r="Q6080" s="40">
        <v>0.99937457600000001</v>
      </c>
    </row>
    <row r="6081" spans="1:17" x14ac:dyDescent="0.35">
      <c r="A6081" s="5" t="s">
        <v>6200</v>
      </c>
      <c r="B6081" s="10">
        <f>('b01'!B6082-'b02'!B$1)/'b02'!B$2</f>
        <v>1.5034004729306121</v>
      </c>
      <c r="C6081" s="10">
        <f>('b01'!C6082-'b02'!C$1)/'b02'!C$2</f>
        <v>1.0060181084889304</v>
      </c>
      <c r="D6081" s="10">
        <f>('b01'!D6082-'b02'!D$1)/'b02'!D$2</f>
        <v>-0.47859952809809925</v>
      </c>
      <c r="E6081" s="10">
        <f>('b01'!E6082-'b02'!E$1)/'b02'!E$2</f>
        <v>0.81163471349135585</v>
      </c>
      <c r="F6081" s="10">
        <f>('b01'!F6082-'b02'!F$1)/'b02'!F$2</f>
        <v>-0.82146842122669028</v>
      </c>
      <c r="G6081" s="10">
        <f>('b01'!G6082-'b02'!G$1)/'b02'!G$2</f>
        <v>0.3749386714591853</v>
      </c>
      <c r="H6081" s="10">
        <f>('b01'!H6082-'b02'!H$1)/'b02'!H$2</f>
        <v>-5.157850791777574E-2</v>
      </c>
      <c r="I6081" s="10">
        <f>('b01'!I6082-'b02'!I$1)/'b02'!I$2</f>
        <v>-9.8491174072730617E-3</v>
      </c>
      <c r="J6081" s="10">
        <f>('b01'!J6082-'b02'!J$1)/'b02'!J$2</f>
        <v>8.0508439383803199E-2</v>
      </c>
      <c r="K6081" s="10">
        <f>('b01'!K6082-'b02'!K$1)/'b02'!K$2</f>
        <v>-0.73803007358245731</v>
      </c>
      <c r="L6081" s="10">
        <f>('b01'!L6082-'b02'!L$1)/'b02'!L$2</f>
        <v>-0.57317356939781772</v>
      </c>
      <c r="M6081" s="10">
        <f>('b01'!M6082-'b02'!M$1)/'b02'!M$2</f>
        <v>-0.48835612669359513</v>
      </c>
      <c r="N6081" s="10">
        <f>('b01'!N6082-'b02'!N$1)/'b02'!N$2</f>
        <v>-1.7691857056025894E-2</v>
      </c>
      <c r="O6081" s="10">
        <f>('b01'!O6082-'b02'!O$1)/'b02'!O$2</f>
        <v>-0.42958884076920417</v>
      </c>
      <c r="P6081" s="10">
        <f>('b01'!P6082-'b02'!P$1)/'b02'!P$2</f>
        <v>-6.3973059703028501E-3</v>
      </c>
      <c r="Q6081" s="40">
        <v>2.34E-6</v>
      </c>
    </row>
    <row r="6082" spans="1:17" x14ac:dyDescent="0.35">
      <c r="A6082" s="5" t="s">
        <v>6201</v>
      </c>
      <c r="B6082" s="10">
        <f>('b01'!B6083-'b02'!B$1)/'b02'!B$2</f>
        <v>2.3099082820194012</v>
      </c>
      <c r="C6082" s="10">
        <f>('b01'!C6083-'b02'!C$1)/'b02'!C$2</f>
        <v>-0.99401789248309869</v>
      </c>
      <c r="D6082" s="10">
        <f>('b01'!D6083-'b02'!D$1)/'b02'!D$2</f>
        <v>3.8421906744125769</v>
      </c>
      <c r="E6082" s="10">
        <f>('b01'!E6083-'b02'!E$1)/'b02'!E$2</f>
        <v>-0.46078199903254707</v>
      </c>
      <c r="F6082" s="10">
        <f>('b01'!F6083-'b02'!F$1)/'b02'!F$2</f>
        <v>-0.94487352969108396</v>
      </c>
      <c r="G6082" s="10">
        <f>('b01'!G6083-'b02'!G$1)/'b02'!G$2</f>
        <v>-0.74239106262666898</v>
      </c>
      <c r="H6082" s="10">
        <f>('b01'!H6083-'b02'!H$1)/'b02'!H$2</f>
        <v>0.10848159518819847</v>
      </c>
      <c r="I6082" s="10">
        <f>('b01'!I6083-'b02'!I$1)/'b02'!I$2</f>
        <v>-1.059991272000816</v>
      </c>
      <c r="J6082" s="10">
        <f>('b01'!J6083-'b02'!J$1)/'b02'!J$2</f>
        <v>0.49529367599249863</v>
      </c>
      <c r="K6082" s="10">
        <f>('b01'!K6083-'b02'!K$1)/'b02'!K$2</f>
        <v>-0.64251452749755877</v>
      </c>
      <c r="L6082" s="10">
        <f>('b01'!L6083-'b02'!L$1)/'b02'!L$2</f>
        <v>-0.50085248328760401</v>
      </c>
      <c r="M6082" s="10">
        <f>('b01'!M6083-'b02'!M$1)/'b02'!M$2</f>
        <v>-0.48806109788878482</v>
      </c>
      <c r="N6082" s="10">
        <f>('b01'!N6083-'b02'!N$1)/'b02'!N$2</f>
        <v>-8.6602156819376816E-2</v>
      </c>
      <c r="O6082" s="10">
        <f>('b01'!O6083-'b02'!O$1)/'b02'!O$2</f>
        <v>-0.21013224282789797</v>
      </c>
      <c r="P6082" s="10">
        <f>('b01'!P6083-'b02'!P$1)/'b02'!P$2</f>
        <v>-3.3803489718147194E-2</v>
      </c>
      <c r="Q6082" s="40">
        <v>1.15E-8</v>
      </c>
    </row>
    <row r="6083" spans="1:17" x14ac:dyDescent="0.35">
      <c r="A6083" s="5" t="s">
        <v>6202</v>
      </c>
      <c r="B6083" s="10">
        <f>('b01'!B6084-'b02'!B$1)/'b02'!B$2</f>
        <v>-1.5753300604987424</v>
      </c>
      <c r="C6083" s="10">
        <f>('b01'!C6084-'b02'!C$1)/'b02'!C$2</f>
        <v>-0.99401789248309869</v>
      </c>
      <c r="D6083" s="10">
        <f>('b01'!D6084-'b02'!D$1)/'b02'!D$2</f>
        <v>-0.47859952809809925</v>
      </c>
      <c r="E6083" s="10">
        <f>('b01'!E6084-'b02'!E$1)/'b02'!E$2</f>
        <v>0.82181589197298277</v>
      </c>
      <c r="F6083" s="10">
        <f>('b01'!F6084-'b02'!F$1)/'b02'!F$2</f>
        <v>-1.8047997710894206</v>
      </c>
      <c r="G6083" s="10">
        <f>('b01'!G6084-'b02'!G$1)/'b02'!G$2</f>
        <v>-1.0979332915170873E-2</v>
      </c>
      <c r="H6083" s="10">
        <f>('b01'!H6084-'b02'!H$1)/'b02'!H$2</f>
        <v>1.0973725221098954E-2</v>
      </c>
      <c r="I6083" s="10">
        <f>('b01'!I6084-'b02'!I$1)/'b02'!I$2</f>
        <v>-0.73852121593696063</v>
      </c>
      <c r="J6083" s="10">
        <f>('b01'!J6084-'b02'!J$1)/'b02'!J$2</f>
        <v>-0.83568490460928546</v>
      </c>
      <c r="K6083" s="10">
        <f>('b01'!K6084-'b02'!K$1)/'b02'!K$2</f>
        <v>-9.5129888171429283E-2</v>
      </c>
      <c r="L6083" s="10">
        <f>('b01'!L6084-'b02'!L$1)/'b02'!L$2</f>
        <v>-0.54343085045747619</v>
      </c>
      <c r="M6083" s="10">
        <f>('b01'!M6084-'b02'!M$1)/'b02'!M$2</f>
        <v>-0.25186461246730307</v>
      </c>
      <c r="N6083" s="10">
        <f>('b01'!N6084-'b02'!N$1)/'b02'!N$2</f>
        <v>-0.67515224309488808</v>
      </c>
      <c r="O6083" s="10">
        <f>('b01'!O6084-'b02'!O$1)/'b02'!O$2</f>
        <v>-0.63676142404834712</v>
      </c>
      <c r="P6083" s="10">
        <f>('b01'!P6084-'b02'!P$1)/'b02'!P$2</f>
        <v>-0.58993906868683432</v>
      </c>
      <c r="Q6083" s="40">
        <v>4.3300000000000002E-5</v>
      </c>
    </row>
    <row r="6084" spans="1:17" x14ac:dyDescent="0.35">
      <c r="A6084" s="5" t="s">
        <v>6203</v>
      </c>
      <c r="B6084" s="10">
        <f>('b01'!B6085-'b02'!B$1)/'b02'!B$2</f>
        <v>1.568737814426413</v>
      </c>
      <c r="C6084" s="10">
        <f>('b01'!C6085-'b02'!C$1)/'b02'!C$2</f>
        <v>1.0060181084889304</v>
      </c>
      <c r="D6084" s="10">
        <f>('b01'!D6085-'b02'!D$1)/'b02'!D$2</f>
        <v>-0.47859952809809925</v>
      </c>
      <c r="E6084" s="10">
        <f>('b01'!E6085-'b02'!E$1)/'b02'!E$2</f>
        <v>0.45738100348885269</v>
      </c>
      <c r="F6084" s="10">
        <f>('b01'!F6085-'b02'!F$1)/'b02'!F$2</f>
        <v>1.7102657626576494</v>
      </c>
      <c r="G6084" s="10">
        <f>('b01'!G6085-'b02'!G$1)/'b02'!G$2</f>
        <v>1.0975100664621911</v>
      </c>
      <c r="H6084" s="10">
        <f>('b01'!H6085-'b02'!H$1)/'b02'!H$2</f>
        <v>-0.20969167671473846</v>
      </c>
      <c r="I6084" s="10">
        <f>('b01'!I6085-'b02'!I$1)/'b02'!I$2</f>
        <v>-0.14053519845025203</v>
      </c>
      <c r="J6084" s="10">
        <f>('b01'!J6085-'b02'!J$1)/'b02'!J$2</f>
        <v>-0.14497432239650287</v>
      </c>
      <c r="K6084" s="10">
        <f>('b01'!K6085-'b02'!K$1)/'b02'!K$2</f>
        <v>-0.79307625086453104</v>
      </c>
      <c r="L6084" s="10">
        <f>('b01'!L6085-'b02'!L$1)/'b02'!L$2</f>
        <v>-0.48045974704153666</v>
      </c>
      <c r="M6084" s="10">
        <f>('b01'!M6085-'b02'!M$1)/'b02'!M$2</f>
        <v>-0.47252739186790177</v>
      </c>
      <c r="N6084" s="10">
        <f>('b01'!N6085-'b02'!N$1)/'b02'!N$2</f>
        <v>-0.71442782827312956</v>
      </c>
      <c r="O6084" s="10">
        <f>('b01'!O6085-'b02'!O$1)/'b02'!O$2</f>
        <v>-1.4961531600278013</v>
      </c>
      <c r="P6084" s="10">
        <f>('b01'!P6085-'b02'!P$1)/'b02'!P$2</f>
        <v>-0.1253908359596328</v>
      </c>
      <c r="Q6084" s="40">
        <v>1.6400000000000001E-8</v>
      </c>
    </row>
    <row r="6085" spans="1:17" x14ac:dyDescent="0.35">
      <c r="A6085" s="5" t="s">
        <v>6204</v>
      </c>
      <c r="B6085" s="10">
        <f>('b01'!B6086-'b02'!B$1)/'b02'!B$2</f>
        <v>-1.0645903955025511</v>
      </c>
      <c r="C6085" s="10">
        <f>('b01'!C6086-'b02'!C$1)/'b02'!C$2</f>
        <v>1.0060181084889304</v>
      </c>
      <c r="D6085" s="10">
        <f>('b01'!D6086-'b02'!D$1)/'b02'!D$2</f>
        <v>-0.47859952809809925</v>
      </c>
      <c r="E6085" s="10">
        <f>('b01'!E6086-'b02'!E$1)/'b02'!E$2</f>
        <v>-0.80935879992510462</v>
      </c>
      <c r="F6085" s="10">
        <f>('b01'!F6086-'b02'!F$1)/'b02'!F$2</f>
        <v>0.75540065315143845</v>
      </c>
      <c r="G6085" s="10">
        <f>('b01'!G6086-'b02'!G$1)/'b02'!G$2</f>
        <v>-0.48888618677589102</v>
      </c>
      <c r="H6085" s="10">
        <f>('b01'!H6086-'b02'!H$1)/'b02'!H$2</f>
        <v>0.766905824543609</v>
      </c>
      <c r="I6085" s="10">
        <f>('b01'!I6086-'b02'!I$1)/'b02'!I$2</f>
        <v>-0.65635722770938754</v>
      </c>
      <c r="J6085" s="10">
        <f>('b01'!J6086-'b02'!J$1)/'b02'!J$2</f>
        <v>-0.6464833547983182</v>
      </c>
      <c r="K6085" s="10">
        <f>('b01'!K6086-'b02'!K$1)/'b02'!K$2</f>
        <v>-0.50579390566202331</v>
      </c>
      <c r="L6085" s="10">
        <f>('b01'!L6086-'b02'!L$1)/'b02'!L$2</f>
        <v>-0.55534721253098462</v>
      </c>
      <c r="M6085" s="10">
        <f>('b01'!M6086-'b02'!M$1)/'b02'!M$2</f>
        <v>-0.57253821926185677</v>
      </c>
      <c r="N6085" s="10">
        <f>('b01'!N6086-'b02'!N$1)/'b02'!N$2</f>
        <v>-0.40222611641882539</v>
      </c>
      <c r="O6085" s="10">
        <f>('b01'!O6086-'b02'!O$1)/'b02'!O$2</f>
        <v>-0.2071756467872975</v>
      </c>
      <c r="P6085" s="10">
        <f>('b01'!P6086-'b02'!P$1)/'b02'!P$2</f>
        <v>0.63101432792716683</v>
      </c>
      <c r="Q6085" s="40">
        <v>8.0299999999999998E-7</v>
      </c>
    </row>
    <row r="6086" spans="1:17" x14ac:dyDescent="0.35">
      <c r="A6086" s="5" t="s">
        <v>6205</v>
      </c>
      <c r="B6086" s="10">
        <f>('b01'!B6087-'b02'!B$1)/'b02'!B$2</f>
        <v>1.852838576109046</v>
      </c>
      <c r="C6086" s="10">
        <f>('b01'!C6087-'b02'!C$1)/'b02'!C$2</f>
        <v>-0.99401789248309869</v>
      </c>
      <c r="D6086" s="10">
        <f>('b01'!D6087-'b02'!D$1)/'b02'!D$2</f>
        <v>-0.47859952809809925</v>
      </c>
      <c r="E6086" s="10">
        <f>('b01'!E6087-'b02'!E$1)/'b02'!E$2</f>
        <v>-0.97080192669571697</v>
      </c>
      <c r="F6086" s="10">
        <f>('b01'!F6087-'b02'!F$1)/'b02'!F$2</f>
        <v>-0.2644731478481519</v>
      </c>
      <c r="G6086" s="10">
        <f>('b01'!G6087-'b02'!G$1)/'b02'!G$2</f>
        <v>-0.96187719677914119</v>
      </c>
      <c r="H6086" s="10">
        <f>('b01'!H6087-'b02'!H$1)/'b02'!H$2</f>
        <v>0.25824153339692063</v>
      </c>
      <c r="I6086" s="10">
        <f>('b01'!I6087-'b02'!I$1)/'b02'!I$2</f>
        <v>-0.85115717787582645</v>
      </c>
      <c r="J6086" s="10">
        <f>('b01'!J6087-'b02'!J$1)/'b02'!J$2</f>
        <v>-0.25783953932349701</v>
      </c>
      <c r="K6086" s="10">
        <f>('b01'!K6087-'b02'!K$1)/'b02'!K$2</f>
        <v>-0.61182489560731601</v>
      </c>
      <c r="L6086" s="10">
        <f>('b01'!L6087-'b02'!L$1)/'b02'!L$2</f>
        <v>-0.47944173361770759</v>
      </c>
      <c r="M6086" s="10">
        <f>('b01'!M6087-'b02'!M$1)/'b02'!M$2</f>
        <v>-0.50950380540906681</v>
      </c>
      <c r="N6086" s="10">
        <f>('b01'!N6087-'b02'!N$1)/'b02'!N$2</f>
        <v>0.17666301512845134</v>
      </c>
      <c r="O6086" s="10">
        <f>('b01'!O6087-'b02'!O$1)/'b02'!O$2</f>
        <v>-0.29694002650870827</v>
      </c>
      <c r="P6086" s="10">
        <f>('b01'!P6087-'b02'!P$1)/'b02'!P$2</f>
        <v>-0.10132467633815649</v>
      </c>
      <c r="Q6086" s="40">
        <v>3.9699999999999998E-8</v>
      </c>
    </row>
    <row r="6087" spans="1:17" x14ac:dyDescent="0.35">
      <c r="A6087" s="5" t="s">
        <v>6206</v>
      </c>
      <c r="B6087" s="10">
        <f>('b01'!B6088-'b02'!B$1)/'b02'!B$2</f>
        <v>-4.1944327269171827E-2</v>
      </c>
      <c r="C6087" s="10">
        <f>('b01'!C6088-'b02'!C$1)/'b02'!C$2</f>
        <v>-0.99401789248309869</v>
      </c>
      <c r="D6087" s="10">
        <f>('b01'!D6088-'b02'!D$1)/'b02'!D$2</f>
        <v>-0.47859952809809925</v>
      </c>
      <c r="E6087" s="10">
        <f>('b01'!E6088-'b02'!E$1)/'b02'!E$2</f>
        <v>-1.5033866524888271</v>
      </c>
      <c r="F6087" s="10">
        <f>('b01'!F6088-'b02'!F$1)/'b02'!F$2</f>
        <v>-0.16519333779768744</v>
      </c>
      <c r="G6087" s="10">
        <f>('b01'!G6088-'b02'!G$1)/'b02'!G$2</f>
        <v>-1.4021348400748916</v>
      </c>
      <c r="H6087" s="10">
        <f>('b01'!H6088-'b02'!H$1)/'b02'!H$2</f>
        <v>0.46856209352169725</v>
      </c>
      <c r="I6087" s="10">
        <f>('b01'!I6088-'b02'!I$1)/'b02'!I$2</f>
        <v>-0.65757718141986277</v>
      </c>
      <c r="J6087" s="10">
        <f>('b01'!J6088-'b02'!J$1)/'b02'!J$2</f>
        <v>-1.3872317282778903</v>
      </c>
      <c r="K6087" s="10">
        <f>('b01'!K6088-'b02'!K$1)/'b02'!K$2</f>
        <v>-0.69818145774163809</v>
      </c>
      <c r="L6087" s="10">
        <f>('b01'!L6088-'b02'!L$1)/'b02'!L$2</f>
        <v>-0.50507526854400442</v>
      </c>
      <c r="M6087" s="10">
        <f>('b01'!M6088-'b02'!M$1)/'b02'!M$2</f>
        <v>-0.58323801364687267</v>
      </c>
      <c r="N6087" s="10">
        <f>('b01'!N6088-'b02'!N$1)/'b02'!N$2</f>
        <v>-0.25601553994075776</v>
      </c>
      <c r="O6087" s="10">
        <f>('b01'!O6088-'b02'!O$1)/'b02'!O$2</f>
        <v>-0.48625829020459038</v>
      </c>
      <c r="P6087" s="10">
        <f>('b01'!P6088-'b02'!P$1)/'b02'!P$2</f>
        <v>-0.30451272166642418</v>
      </c>
      <c r="Q6087" s="40">
        <v>6.5799999999999994E-8</v>
      </c>
    </row>
    <row r="6088" spans="1:17" x14ac:dyDescent="0.35">
      <c r="A6088" s="5" t="s">
        <v>6207</v>
      </c>
      <c r="B6088" s="10">
        <f>('b01'!B6089-'b02'!B$1)/'b02'!B$2</f>
        <v>-1.337898828455967</v>
      </c>
      <c r="C6088" s="10">
        <f>('b01'!C6089-'b02'!C$1)/'b02'!C$2</f>
        <v>1.0060181084889304</v>
      </c>
      <c r="D6088" s="10">
        <f>('b01'!D6089-'b02'!D$1)/'b02'!D$2</f>
        <v>-0.47859952809809925</v>
      </c>
      <c r="E6088" s="10">
        <f>('b01'!E6089-'b02'!E$1)/'b02'!E$2</f>
        <v>0.2742888639963984</v>
      </c>
      <c r="F6088" s="10">
        <f>('b01'!F6089-'b02'!F$1)/'b02'!F$2</f>
        <v>0.74953834523744445</v>
      </c>
      <c r="G6088" s="10">
        <f>('b01'!G6089-'b02'!G$1)/'b02'!G$2</f>
        <v>0.52750733284205065</v>
      </c>
      <c r="H6088" s="10">
        <f>('b01'!H6089-'b02'!H$1)/'b02'!H$2</f>
        <v>1.1602630270176253</v>
      </c>
      <c r="I6088" s="10">
        <f>('b01'!I6089-'b02'!I$1)/'b02'!I$2</f>
        <v>-0.71292561987258918</v>
      </c>
      <c r="J6088" s="10">
        <f>('b01'!J6089-'b02'!J$1)/'b02'!J$2</f>
        <v>-1.1299561813829704</v>
      </c>
      <c r="K6088" s="10">
        <f>('b01'!K6089-'b02'!K$1)/'b02'!K$2</f>
        <v>-0.61987502488318047</v>
      </c>
      <c r="L6088" s="10">
        <f>('b01'!L6089-'b02'!L$1)/'b02'!L$2</f>
        <v>-0.49609081823356377</v>
      </c>
      <c r="M6088" s="10">
        <f>('b01'!M6089-'b02'!M$1)/'b02'!M$2</f>
        <v>-0.67428782888178362</v>
      </c>
      <c r="N6088" s="10">
        <f>('b01'!N6089-'b02'!N$1)/'b02'!N$2</f>
        <v>-0.54193312711128827</v>
      </c>
      <c r="O6088" s="10">
        <f>('b01'!O6089-'b02'!O$1)/'b02'!O$2</f>
        <v>-2.505261042154135E-2</v>
      </c>
      <c r="P6088" s="10">
        <f>('b01'!P6089-'b02'!P$1)/'b02'!P$2</f>
        <v>0.39595900981976245</v>
      </c>
      <c r="Q6088" s="40">
        <v>7.7899999999999997E-7</v>
      </c>
    </row>
    <row r="6089" spans="1:17" x14ac:dyDescent="0.35">
      <c r="A6089" s="5" t="s">
        <v>6208</v>
      </c>
      <c r="B6089" s="10">
        <f>('b01'!B6090-'b02'!B$1)/'b02'!B$2</f>
        <v>1.2120075972417512</v>
      </c>
      <c r="C6089" s="10">
        <f>('b01'!C6090-'b02'!C$1)/'b02'!C$2</f>
        <v>-0.99401789248309869</v>
      </c>
      <c r="D6089" s="10">
        <f>('b01'!D6090-'b02'!D$1)/'b02'!D$2</f>
        <v>-0.47859952809809925</v>
      </c>
      <c r="E6089" s="10">
        <f>('b01'!E6090-'b02'!E$1)/'b02'!E$2</f>
        <v>-0.54208331691410028</v>
      </c>
      <c r="F6089" s="10">
        <f>('b01'!F6090-'b02'!F$1)/'b02'!F$2</f>
        <v>-0.60782929391388185</v>
      </c>
      <c r="G6089" s="10">
        <f>('b01'!G6090-'b02'!G$1)/'b02'!G$2</f>
        <v>-0.69959856593751069</v>
      </c>
      <c r="H6089" s="10">
        <f>('b01'!H6090-'b02'!H$1)/'b02'!H$2</f>
        <v>0.56573048140180326</v>
      </c>
      <c r="I6089" s="10">
        <f>('b01'!I6090-'b02'!I$1)/'b02'!I$2</f>
        <v>-1.0906788160948977</v>
      </c>
      <c r="J6089" s="10">
        <f>('b01'!J6090-'b02'!J$1)/'b02'!J$2</f>
        <v>0.87337318087558202</v>
      </c>
      <c r="K6089" s="10">
        <f>('b01'!K6090-'b02'!K$1)/'b02'!K$2</f>
        <v>-0.78139875803472425</v>
      </c>
      <c r="L6089" s="10">
        <f>('b01'!L6090-'b02'!L$1)/'b02'!L$2</f>
        <v>-0.53491908958261525</v>
      </c>
      <c r="M6089" s="10">
        <f>('b01'!M6090-'b02'!M$1)/'b02'!M$2</f>
        <v>-0.63025127626505406</v>
      </c>
      <c r="N6089" s="10">
        <f>('b01'!N6090-'b02'!N$1)/'b02'!N$2</f>
        <v>-0.90541852775444065</v>
      </c>
      <c r="O6089" s="10">
        <f>('b01'!O6090-'b02'!O$1)/'b02'!O$2</f>
        <v>-1.460644448847418</v>
      </c>
      <c r="P6089" s="10">
        <f>('b01'!P6090-'b02'!P$1)/'b02'!P$2</f>
        <v>-1.0964061753215426</v>
      </c>
      <c r="Q6089" s="40">
        <v>1.2200000000000001E-12</v>
      </c>
    </row>
    <row r="6090" spans="1:17" x14ac:dyDescent="0.35">
      <c r="A6090" s="5" t="s">
        <v>6209</v>
      </c>
      <c r="B6090" s="10">
        <f>('b01'!B6091-'b02'!B$1)/'b02'!B$2</f>
        <v>-0.98321040319304953</v>
      </c>
      <c r="C6090" s="10">
        <f>('b01'!C6091-'b02'!C$1)/'b02'!C$2</f>
        <v>1.0060181084889304</v>
      </c>
      <c r="D6090" s="10">
        <f>('b01'!D6091-'b02'!D$1)/'b02'!D$2</f>
        <v>-0.47859952809809925</v>
      </c>
      <c r="E6090" s="10">
        <f>('b01'!E6091-'b02'!E$1)/'b02'!E$2</f>
        <v>-1.1440115304838485</v>
      </c>
      <c r="F6090" s="10">
        <f>('b01'!F6091-'b02'!F$1)/'b02'!F$2</f>
        <v>0.81756247427632944</v>
      </c>
      <c r="G6090" s="10">
        <f>('b01'!G6091-'b02'!G$1)/'b02'!G$2</f>
        <v>-0.78421863460071095</v>
      </c>
      <c r="H6090" s="10">
        <f>('b01'!H6091-'b02'!H$1)/'b02'!H$2</f>
        <v>1.4575769344771092</v>
      </c>
      <c r="I6090" s="10">
        <f>('b01'!I6091-'b02'!I$1)/'b02'!I$2</f>
        <v>-0.63722418380382218</v>
      </c>
      <c r="J6090" s="10">
        <f>('b01'!J6091-'b02'!J$1)/'b02'!J$2</f>
        <v>-0.57740962778662985</v>
      </c>
      <c r="K6090" s="10">
        <f>('b01'!K6091-'b02'!K$1)/'b02'!K$2</f>
        <v>-0.50730579793423181</v>
      </c>
      <c r="L6090" s="10">
        <f>('b01'!L6091-'b02'!L$1)/'b02'!L$2</f>
        <v>-0.52542825489852663</v>
      </c>
      <c r="M6090" s="10">
        <f>('b01'!M6091-'b02'!M$1)/'b02'!M$2</f>
        <v>-0.6836135116315154</v>
      </c>
      <c r="N6090" s="10">
        <f>('b01'!N6091-'b02'!N$1)/'b02'!N$2</f>
        <v>-1.0512602877322188</v>
      </c>
      <c r="O6090" s="10">
        <f>('b01'!O6091-'b02'!O$1)/'b02'!O$2</f>
        <v>-1.2097145569744987</v>
      </c>
      <c r="P6090" s="10">
        <f>('b01'!P6091-'b02'!P$1)/'b02'!P$2</f>
        <v>-1.2108866157609632</v>
      </c>
      <c r="Q6090" s="40">
        <v>1.7900000000000001E-11</v>
      </c>
    </row>
    <row r="6091" spans="1:17" x14ac:dyDescent="0.35">
      <c r="A6091" s="5" t="s">
        <v>6210</v>
      </c>
      <c r="B6091" s="10">
        <f>('b01'!B6092-'b02'!B$1)/'b02'!B$2</f>
        <v>0.62513826202054279</v>
      </c>
      <c r="C6091" s="10">
        <f>('b01'!C6092-'b02'!C$1)/'b02'!C$2</f>
        <v>1.0060181084889304</v>
      </c>
      <c r="D6091" s="10">
        <f>('b01'!D6092-'b02'!D$1)/'b02'!D$2</f>
        <v>-0.47859952809809925</v>
      </c>
      <c r="E6091" s="10">
        <f>('b01'!E6092-'b02'!E$1)/'b02'!E$2</f>
        <v>-0.33823192339651525</v>
      </c>
      <c r="F6091" s="10">
        <f>('b01'!F6092-'b02'!F$1)/'b02'!F$2</f>
        <v>1.1155546847267086</v>
      </c>
      <c r="G6091" s="10">
        <f>('b01'!G6092-'b02'!G$1)/'b02'!G$2</f>
        <v>8.4101171698699545E-2</v>
      </c>
      <c r="H6091" s="10">
        <f>('b01'!H6092-'b02'!H$1)/'b02'!H$2</f>
        <v>-5.3946662741971838E-2</v>
      </c>
      <c r="I6091" s="10">
        <f>('b01'!I6092-'b02'!I$1)/'b02'!I$2</f>
        <v>6.4758175249986297E-2</v>
      </c>
      <c r="J6091" s="10">
        <f>('b01'!J6092-'b02'!J$1)/'b02'!J$2</f>
        <v>0.25882512201934521</v>
      </c>
      <c r="K6091" s="10">
        <f>('b01'!K6092-'b02'!K$1)/'b02'!K$2</f>
        <v>-0.72599580312935563</v>
      </c>
      <c r="L6091" s="10">
        <f>('b01'!L6092-'b02'!L$1)/'b02'!L$2</f>
        <v>-0.52219636920828716</v>
      </c>
      <c r="M6091" s="10">
        <f>('b01'!M6092-'b02'!M$1)/'b02'!M$2</f>
        <v>-0.48303411259227336</v>
      </c>
      <c r="N6091" s="10">
        <f>('b01'!N6092-'b02'!N$1)/'b02'!N$2</f>
        <v>-9.2268189671899231E-2</v>
      </c>
      <c r="O6091" s="10">
        <f>('b01'!O6092-'b02'!O$1)/'b02'!O$2</f>
        <v>-0.65954588403857506</v>
      </c>
      <c r="P6091" s="10">
        <f>('b01'!P6092-'b02'!P$1)/'b02'!P$2</f>
        <v>-0.82408697512733886</v>
      </c>
      <c r="Q6091" s="40">
        <v>1.88E-8</v>
      </c>
    </row>
    <row r="6092" spans="1:17" x14ac:dyDescent="0.35">
      <c r="A6092" s="5" t="s">
        <v>6211</v>
      </c>
      <c r="B6092" s="10">
        <f>('b01'!B6093-'b02'!B$1)/'b02'!B$2</f>
        <v>-0.27850050563119988</v>
      </c>
      <c r="C6092" s="10">
        <f>('b01'!C6093-'b02'!C$1)/'b02'!C$2</f>
        <v>-0.99401789248309869</v>
      </c>
      <c r="D6092" s="10">
        <f>('b01'!D6093-'b02'!D$1)/'b02'!D$2</f>
        <v>-0.47859952809809925</v>
      </c>
      <c r="E6092" s="10">
        <f>('b01'!E6093-'b02'!E$1)/'b02'!E$2</f>
        <v>1.6792717898707987</v>
      </c>
      <c r="F6092" s="10">
        <f>('b01'!F6093-'b02'!F$1)/'b02'!F$2</f>
        <v>-1.0545122467769423</v>
      </c>
      <c r="G6092" s="10">
        <f>('b01'!G6093-'b02'!G$1)/'b02'!G$2</f>
        <v>1.0025130345297799</v>
      </c>
      <c r="H6092" s="10">
        <f>('b01'!H6093-'b02'!H$1)/'b02'!H$2</f>
        <v>0.27364205057620961</v>
      </c>
      <c r="I6092" s="10">
        <f>('b01'!I6093-'b02'!I$1)/'b02'!I$2</f>
        <v>-0.60928275123636499</v>
      </c>
      <c r="J6092" s="10">
        <f>('b01'!J6093-'b02'!J$1)/'b02'!J$2</f>
        <v>-0.67825277108930915</v>
      </c>
      <c r="K6092" s="10">
        <f>('b01'!K6093-'b02'!K$1)/'b02'!K$2</f>
        <v>-0.73652679166464441</v>
      </c>
      <c r="L6092" s="10">
        <f>('b01'!L6093-'b02'!L$1)/'b02'!L$2</f>
        <v>-0.49424791384359185</v>
      </c>
      <c r="M6092" s="10">
        <f>('b01'!M6093-'b02'!M$1)/'b02'!M$2</f>
        <v>-0.55876136446663327</v>
      </c>
      <c r="N6092" s="10">
        <f>('b01'!N6093-'b02'!N$1)/'b02'!N$2</f>
        <v>-0.73223027538910379</v>
      </c>
      <c r="O6092" s="10">
        <f>('b01'!O6093-'b02'!O$1)/'b02'!O$2</f>
        <v>0.32445087846101989</v>
      </c>
      <c r="P6092" s="10">
        <f>('b01'!P6093-'b02'!P$1)/'b02'!P$2</f>
        <v>-0.67257400682091251</v>
      </c>
      <c r="Q6092" s="40">
        <v>6.7299999999999995E-7</v>
      </c>
    </row>
    <row r="6093" spans="1:17" x14ac:dyDescent="0.35">
      <c r="A6093" s="5" t="s">
        <v>6212</v>
      </c>
      <c r="B6093" s="10">
        <f>('b01'!B6094-'b02'!B$1)/'b02'!B$2</f>
        <v>-0.27879219019144924</v>
      </c>
      <c r="C6093" s="10">
        <f>('b01'!C6094-'b02'!C$1)/'b02'!C$2</f>
        <v>1.0060181084889304</v>
      </c>
      <c r="D6093" s="10">
        <f>('b01'!D6094-'b02'!D$1)/'b02'!D$2</f>
        <v>-0.47859952809809925</v>
      </c>
      <c r="E6093" s="10">
        <f>('b01'!E6094-'b02'!E$1)/'b02'!E$2</f>
        <v>-0.10175772813413965</v>
      </c>
      <c r="F6093" s="10">
        <f>('b01'!F6094-'b02'!F$1)/'b02'!F$2</f>
        <v>7.437915295512465E-2</v>
      </c>
      <c r="G6093" s="10">
        <f>('b01'!G6094-'b02'!G$1)/'b02'!G$2</f>
        <v>-7.5285544852091837E-2</v>
      </c>
      <c r="H6093" s="10">
        <f>('b01'!H6094-'b02'!H$1)/'b02'!H$2</f>
        <v>-2.1783206193523124</v>
      </c>
      <c r="I6093" s="10">
        <f>('b01'!I6094-'b02'!I$1)/'b02'!I$2</f>
        <v>1.7648416805588938</v>
      </c>
      <c r="J6093" s="10">
        <f>('b01'!J6094-'b02'!J$1)/'b02'!J$2</f>
        <v>1.5152517032359045</v>
      </c>
      <c r="K6093" s="10">
        <f>('b01'!K6094-'b02'!K$1)/'b02'!K$2</f>
        <v>1.95997607454121</v>
      </c>
      <c r="L6093" s="10">
        <f>('b01'!L6094-'b02'!L$1)/'b02'!L$2</f>
        <v>1.8497031165314632</v>
      </c>
      <c r="M6093" s="10">
        <f>('b01'!M6094-'b02'!M$1)/'b02'!M$2</f>
        <v>2.5469078365434874</v>
      </c>
      <c r="N6093" s="10">
        <f>('b01'!N6094-'b02'!N$1)/'b02'!N$2</f>
        <v>2.289572203696189</v>
      </c>
      <c r="O6093" s="10">
        <f>('b01'!O6094-'b02'!O$1)/'b02'!O$2</f>
        <v>1.5760169285139927</v>
      </c>
      <c r="P6093" s="10">
        <f>('b01'!P6094-'b02'!P$1)/'b02'!P$2</f>
        <v>0.82930000113663183</v>
      </c>
      <c r="Q6093" s="40">
        <v>0.98169848599999998</v>
      </c>
    </row>
    <row r="6094" spans="1:17" x14ac:dyDescent="0.35">
      <c r="A6094" s="5" t="s">
        <v>6213</v>
      </c>
      <c r="B6094" s="10">
        <f>('b01'!B6095-'b02'!B$1)/'b02'!B$2</f>
        <v>-3.4419653162894776E-3</v>
      </c>
      <c r="C6094" s="10">
        <f>('b01'!C6095-'b02'!C$1)/'b02'!C$2</f>
        <v>-0.99401789248309869</v>
      </c>
      <c r="D6094" s="10">
        <f>('b01'!D6095-'b02'!D$1)/'b02'!D$2</f>
        <v>-0.47859952809809925</v>
      </c>
      <c r="E6094" s="10">
        <f>('b01'!E6095-'b02'!E$1)/'b02'!E$2</f>
        <v>-0.69098427239908344</v>
      </c>
      <c r="F6094" s="10">
        <f>('b01'!F6095-'b02'!F$1)/'b02'!F$2</f>
        <v>-0.99868975620138656</v>
      </c>
      <c r="G6094" s="10">
        <f>('b01'!G6095-'b02'!G$1)/'b02'!G$2</f>
        <v>-0.95259341100333583</v>
      </c>
      <c r="H6094" s="10">
        <f>('b01'!H6095-'b02'!H$1)/'b02'!H$2</f>
        <v>0.57650592756761232</v>
      </c>
      <c r="I6094" s="10">
        <f>('b01'!I6095-'b02'!I$1)/'b02'!I$2</f>
        <v>-0.62839458088206601</v>
      </c>
      <c r="J6094" s="10">
        <f>('b01'!J6095-'b02'!J$1)/'b02'!J$2</f>
        <v>-0.92429156585115102</v>
      </c>
      <c r="K6094" s="10">
        <f>('b01'!K6095-'b02'!K$1)/'b02'!K$2</f>
        <v>-0.73391492841670303</v>
      </c>
      <c r="L6094" s="10">
        <f>('b01'!L6095-'b02'!L$1)/'b02'!L$2</f>
        <v>-0.56373722652957059</v>
      </c>
      <c r="M6094" s="10">
        <f>('b01'!M6095-'b02'!M$1)/'b02'!M$2</f>
        <v>-0.61570854273208797</v>
      </c>
      <c r="N6094" s="10">
        <f>('b01'!N6095-'b02'!N$1)/'b02'!N$2</f>
        <v>-0.84707715383336635</v>
      </c>
      <c r="O6094" s="10">
        <f>('b01'!O6095-'b02'!O$1)/'b02'!O$2</f>
        <v>-0.21632702451201849</v>
      </c>
      <c r="P6094" s="10">
        <f>('b01'!P6095-'b02'!P$1)/'b02'!P$2</f>
        <v>-0.45108611013520267</v>
      </c>
      <c r="Q6094" s="40">
        <v>3.4399999999999997E-8</v>
      </c>
    </row>
    <row r="6095" spans="1:17" x14ac:dyDescent="0.35">
      <c r="A6095" s="5" t="s">
        <v>6214</v>
      </c>
      <c r="B6095" s="10">
        <f>('b01'!B6096-'b02'!B$1)/'b02'!B$2</f>
        <v>-0.16241005065205413</v>
      </c>
      <c r="C6095" s="10">
        <f>('b01'!C6096-'b02'!C$1)/'b02'!C$2</f>
        <v>1.0060181084889304</v>
      </c>
      <c r="D6095" s="10">
        <f>('b01'!D6096-'b02'!D$1)/'b02'!D$2</f>
        <v>-0.47859952809809925</v>
      </c>
      <c r="E6095" s="10">
        <f>('b01'!E6096-'b02'!E$1)/'b02'!E$2</f>
        <v>0.83715714372937744</v>
      </c>
      <c r="F6095" s="10">
        <f>('b01'!F6096-'b02'!F$1)/'b02'!F$2</f>
        <v>1.3750095975917713</v>
      </c>
      <c r="G6095" s="10">
        <f>('b01'!G6096-'b02'!G$1)/'b02'!G$2</f>
        <v>1.328848673790767</v>
      </c>
      <c r="H6095" s="10">
        <f>('b01'!H6096-'b02'!H$1)/'b02'!H$2</f>
        <v>-1.135226440535873</v>
      </c>
      <c r="I6095" s="10">
        <f>('b01'!I6096-'b02'!I$1)/'b02'!I$2</f>
        <v>1.8771302897457418</v>
      </c>
      <c r="J6095" s="10">
        <f>('b01'!J6096-'b02'!J$1)/'b02'!J$2</f>
        <v>1.9247132700312566</v>
      </c>
      <c r="K6095" s="10">
        <f>('b01'!K6096-'b02'!K$1)/'b02'!K$2</f>
        <v>1.9383548416450649</v>
      </c>
      <c r="L6095" s="10">
        <f>('b01'!L6096-'b02'!L$1)/'b02'!L$2</f>
        <v>1.885639504628112</v>
      </c>
      <c r="M6095" s="10">
        <f>('b01'!M6096-'b02'!M$1)/'b02'!M$2</f>
        <v>1.2549743393785799</v>
      </c>
      <c r="N6095" s="10">
        <f>('b01'!N6096-'b02'!N$1)/'b02'!N$2</f>
        <v>1.8869570110688598</v>
      </c>
      <c r="O6095" s="10">
        <f>('b01'!O6096-'b02'!O$1)/'b02'!O$2</f>
        <v>3.358285111375543</v>
      </c>
      <c r="P6095" s="10">
        <f>('b01'!P6096-'b02'!P$1)/'b02'!P$2</f>
        <v>1.5648539760667315</v>
      </c>
      <c r="Q6095" s="40">
        <v>0.99353273600000003</v>
      </c>
    </row>
    <row r="6096" spans="1:17" x14ac:dyDescent="0.35">
      <c r="A6096" s="5" t="s">
        <v>6215</v>
      </c>
      <c r="B6096" s="10">
        <f>('b01'!B6097-'b02'!B$1)/'b02'!B$2</f>
        <v>-1.1716386291139744</v>
      </c>
      <c r="C6096" s="10">
        <f>('b01'!C6097-'b02'!C$1)/'b02'!C$2</f>
        <v>1.0060181084889304</v>
      </c>
      <c r="D6096" s="10">
        <f>('b01'!D6097-'b02'!D$1)/'b02'!D$2</f>
        <v>-0.47859952809809925</v>
      </c>
      <c r="E6096" s="10">
        <f>('b01'!E6097-'b02'!E$1)/'b02'!E$2</f>
        <v>5.3190781712781979E-2</v>
      </c>
      <c r="F6096" s="10">
        <f>('b01'!F6097-'b02'!F$1)/'b02'!F$2</f>
        <v>1.7538408184392287</v>
      </c>
      <c r="G6096" s="10">
        <f>('b01'!G6097-'b02'!G$1)/'b02'!G$2</f>
        <v>0.71071960663607625</v>
      </c>
      <c r="H6096" s="10">
        <f>('b01'!H6097-'b02'!H$1)/'b02'!H$2</f>
        <v>-1.8237084054930821</v>
      </c>
      <c r="I6096" s="10">
        <f>('b01'!I6097-'b02'!I$1)/'b02'!I$2</f>
        <v>1.7835552847261986</v>
      </c>
      <c r="J6096" s="10">
        <f>('b01'!J6097-'b02'!J$1)/'b02'!J$2</f>
        <v>1.5521559242973282</v>
      </c>
      <c r="K6096" s="10">
        <f>('b01'!K6097-'b02'!K$1)/'b02'!K$2</f>
        <v>1.8122754003802397</v>
      </c>
      <c r="L6096" s="10">
        <f>('b01'!L6097-'b02'!L$1)/'b02'!L$2</f>
        <v>1.9590986710273597</v>
      </c>
      <c r="M6096" s="10">
        <f>('b01'!M6097-'b02'!M$1)/'b02'!M$2</f>
        <v>1.8993031956108302</v>
      </c>
      <c r="N6096" s="10">
        <f>('b01'!N6097-'b02'!N$1)/'b02'!N$2</f>
        <v>1.5901566809262069</v>
      </c>
      <c r="O6096" s="10">
        <f>('b01'!O6097-'b02'!O$1)/'b02'!O$2</f>
        <v>1.5114528276629595</v>
      </c>
      <c r="P6096" s="10">
        <f>('b01'!P6097-'b02'!P$1)/'b02'!P$2</f>
        <v>1.7931839466523063</v>
      </c>
      <c r="Q6096" s="40">
        <v>0.88670734699999998</v>
      </c>
    </row>
    <row r="6097" spans="1:17" x14ac:dyDescent="0.35">
      <c r="A6097" s="5" t="s">
        <v>6216</v>
      </c>
      <c r="B6097" s="10">
        <f>('b01'!B6098-'b02'!B$1)/'b02'!B$2</f>
        <v>-0.64748147434632397</v>
      </c>
      <c r="C6097" s="10">
        <f>('b01'!C6098-'b02'!C$1)/'b02'!C$2</f>
        <v>1.0060181084889304</v>
      </c>
      <c r="D6097" s="10">
        <f>('b01'!D6098-'b02'!D$1)/'b02'!D$2</f>
        <v>-0.47859952809809925</v>
      </c>
      <c r="E6097" s="10">
        <f>('b01'!E6098-'b02'!E$1)/'b02'!E$2</f>
        <v>-1.571602573476093</v>
      </c>
      <c r="F6097" s="10">
        <f>('b01'!F6098-'b02'!F$1)/'b02'!F$2</f>
        <v>1.1392008208259341</v>
      </c>
      <c r="G6097" s="10">
        <f>('b01'!G6098-'b02'!G$1)/'b02'!G$2</f>
        <v>-1.0959948576923864</v>
      </c>
      <c r="H6097" s="10">
        <f>('b01'!H6098-'b02'!H$1)/'b02'!H$2</f>
        <v>0.76435861804054184</v>
      </c>
      <c r="I6097" s="10">
        <f>('b01'!I6098-'b02'!I$1)/'b02'!I$2</f>
        <v>-0.74172439350757091</v>
      </c>
      <c r="J6097" s="10">
        <f>('b01'!J6098-'b02'!J$1)/'b02'!J$2</f>
        <v>-0.74996079712533859</v>
      </c>
      <c r="K6097" s="10">
        <f>('b01'!K6098-'b02'!K$1)/'b02'!K$2</f>
        <v>-0.55738098096479716</v>
      </c>
      <c r="L6097" s="10">
        <f>('b01'!L6098-'b02'!L$1)/'b02'!L$2</f>
        <v>-0.53517351585164485</v>
      </c>
      <c r="M6097" s="10">
        <f>('b01'!M6098-'b02'!M$1)/'b02'!M$2</f>
        <v>-0.58930071357163094</v>
      </c>
      <c r="N6097" s="10">
        <f>('b01'!N6098-'b02'!N$1)/'b02'!N$2</f>
        <v>-0.27950956070988336</v>
      </c>
      <c r="O6097" s="10">
        <f>('b01'!O6098-'b02'!O$1)/'b02'!O$2</f>
        <v>0.11465308511024207</v>
      </c>
      <c r="P6097" s="10">
        <f>('b01'!P6098-'b02'!P$1)/'b02'!P$2</f>
        <v>-0.95153677214103305</v>
      </c>
      <c r="Q6097" s="40">
        <v>3.5100000000000001E-9</v>
      </c>
    </row>
    <row r="6098" spans="1:17" x14ac:dyDescent="0.35">
      <c r="A6098" s="5" t="s">
        <v>6217</v>
      </c>
      <c r="B6098" s="10">
        <f>('b01'!B6099-'b02'!B$1)/'b02'!B$2</f>
        <v>0.32937011792794485</v>
      </c>
      <c r="C6098" s="10">
        <f>('b01'!C6099-'b02'!C$1)/'b02'!C$2</f>
        <v>1.0060181084889304</v>
      </c>
      <c r="D6098" s="10">
        <f>('b01'!D6099-'b02'!D$1)/'b02'!D$2</f>
        <v>-0.47859952809809925</v>
      </c>
      <c r="E6098" s="10">
        <f>('b01'!E6099-'b02'!E$1)/'b02'!E$2</f>
        <v>0.31668543288266876</v>
      </c>
      <c r="F6098" s="10">
        <f>('b01'!F6099-'b02'!F$1)/'b02'!F$2</f>
        <v>0.53408919302418234</v>
      </c>
      <c r="G6098" s="10">
        <f>('b01'!G6099-'b02'!G$1)/'b02'!G$2</f>
        <v>0.48164509497302782</v>
      </c>
      <c r="H6098" s="10">
        <f>('b01'!H6099-'b02'!H$1)/'b02'!H$2</f>
        <v>0.64512093099829804</v>
      </c>
      <c r="I6098" s="10">
        <f>('b01'!I6099-'b02'!I$1)/'b02'!I$2</f>
        <v>4.0878209295166024E-3</v>
      </c>
      <c r="J6098" s="10">
        <f>('b01'!J6099-'b02'!J$1)/'b02'!J$2</f>
        <v>-0.65586113053831907</v>
      </c>
      <c r="K6098" s="10">
        <f>('b01'!K6099-'b02'!K$1)/'b02'!K$2</f>
        <v>-9.41466263414623E-2</v>
      </c>
      <c r="L6098" s="10">
        <f>('b01'!L6099-'b02'!L$1)/'b02'!L$2</f>
        <v>-0.47185755248438044</v>
      </c>
      <c r="M6098" s="10">
        <f>('b01'!M6099-'b02'!M$1)/'b02'!M$2</f>
        <v>-0.40925170025453345</v>
      </c>
      <c r="N6098" s="10">
        <f>('b01'!N6099-'b02'!N$1)/'b02'!N$2</f>
        <v>-0.50313237577046133</v>
      </c>
      <c r="O6098" s="10">
        <f>('b01'!O6099-'b02'!O$1)/'b02'!O$2</f>
        <v>-0.53508201568169955</v>
      </c>
      <c r="P6098" s="10">
        <f>('b01'!P6099-'b02'!P$1)/'b02'!P$2</f>
        <v>-0.64967012716060457</v>
      </c>
      <c r="Q6098" s="40">
        <v>2.5799999999999999E-6</v>
      </c>
    </row>
    <row r="6099" spans="1:17" x14ac:dyDescent="0.35">
      <c r="A6099" s="5" t="s">
        <v>6218</v>
      </c>
      <c r="B6099" s="10">
        <f>('b01'!B6100-'b02'!B$1)/'b02'!B$2</f>
        <v>1.4736486477852027</v>
      </c>
      <c r="C6099" s="10">
        <f>('b01'!C6100-'b02'!C$1)/'b02'!C$2</f>
        <v>1.0060181084889304</v>
      </c>
      <c r="D6099" s="10">
        <f>('b01'!D6100-'b02'!D$1)/'b02'!D$2</f>
        <v>3.8421906744125769</v>
      </c>
      <c r="E6099" s="10">
        <f>('b01'!E6100-'b02'!E$1)/'b02'!E$2</f>
        <v>-1.4711742488750184</v>
      </c>
      <c r="F6099" s="10">
        <f>('b01'!F6100-'b02'!F$1)/'b02'!F$2</f>
        <v>0.56662039264595243</v>
      </c>
      <c r="G6099" s="10">
        <f>('b01'!G6100-'b02'!G$1)/'b02'!G$2</f>
        <v>-1.1655492654987616</v>
      </c>
      <c r="H6099" s="10">
        <f>('b01'!H6100-'b02'!H$1)/'b02'!H$2</f>
        <v>-0.1093200105141678</v>
      </c>
      <c r="I6099" s="10">
        <f>('b01'!I6100-'b02'!I$1)/'b02'!I$2</f>
        <v>-2.6681699816703194E-2</v>
      </c>
      <c r="J6099" s="10">
        <f>('b01'!J6100-'b02'!J$1)/'b02'!J$2</f>
        <v>-0.11865500271129975</v>
      </c>
      <c r="K6099" s="10">
        <f>('b01'!K6100-'b02'!K$1)/'b02'!K$2</f>
        <v>-0.77239182740395129</v>
      </c>
      <c r="L6099" s="10">
        <f>('b01'!L6100-'b02'!L$1)/'b02'!L$2</f>
        <v>-0.52066832378183736</v>
      </c>
      <c r="M6099" s="10">
        <f>('b01'!M6100-'b02'!M$1)/'b02'!M$2</f>
        <v>-0.48842964344478385</v>
      </c>
      <c r="N6099" s="10">
        <f>('b01'!N6100-'b02'!N$1)/'b02'!N$2</f>
        <v>-0.28775846827442852</v>
      </c>
      <c r="O6099" s="10">
        <f>('b01'!O6100-'b02'!O$1)/'b02'!O$2</f>
        <v>-0.60325613189428995</v>
      </c>
      <c r="P6099" s="10">
        <f>('b01'!P6100-'b02'!P$1)/'b02'!P$2</f>
        <v>-0.17707650870868885</v>
      </c>
      <c r="Q6099" s="40">
        <v>1.3399999999999999E-8</v>
      </c>
    </row>
    <row r="6100" spans="1:17" x14ac:dyDescent="0.35">
      <c r="A6100" s="5" t="s">
        <v>6219</v>
      </c>
      <c r="B6100" s="10">
        <f>('b01'!B6101-'b02'!B$1)/'b02'!B$2</f>
        <v>-1.8057608630955393</v>
      </c>
      <c r="C6100" s="10">
        <f>('b01'!C6101-'b02'!C$1)/'b02'!C$2</f>
        <v>1.0060181084889304</v>
      </c>
      <c r="D6100" s="10">
        <f>('b01'!D6101-'b02'!D$1)/'b02'!D$2</f>
        <v>-0.47859952809809925</v>
      </c>
      <c r="E6100" s="10">
        <f>('b01'!E6101-'b02'!E$1)/'b02'!E$2</f>
        <v>-2.321471254497173</v>
      </c>
      <c r="F6100" s="10">
        <f>('b01'!F6101-'b02'!F$1)/'b02'!F$2</f>
        <v>0.87404835535813807</v>
      </c>
      <c r="G6100" s="10">
        <f>('b01'!G6101-'b02'!G$1)/'b02'!G$2</f>
        <v>-1.8821714962942788</v>
      </c>
      <c r="H6100" s="10">
        <f>('b01'!H6101-'b02'!H$1)/'b02'!H$2</f>
        <v>1.3781549522659391</v>
      </c>
      <c r="I6100" s="10">
        <f>('b01'!I6101-'b02'!I$1)/'b02'!I$2</f>
        <v>-0.78710429588431263</v>
      </c>
      <c r="J6100" s="10">
        <f>('b01'!J6101-'b02'!J$1)/'b02'!J$2</f>
        <v>-0.49139836261651343</v>
      </c>
      <c r="K6100" s="10">
        <f>('b01'!K6101-'b02'!K$1)/'b02'!K$2</f>
        <v>-0.55846319713080761</v>
      </c>
      <c r="L6100" s="10">
        <f>('b01'!L6101-'b02'!L$1)/'b02'!L$2</f>
        <v>-0.50763891012742124</v>
      </c>
      <c r="M6100" s="10">
        <f>('b01'!M6101-'b02'!M$1)/'b02'!M$2</f>
        <v>-0.68751432060120121</v>
      </c>
      <c r="N6100" s="10">
        <f>('b01'!N6101-'b02'!N$1)/'b02'!N$2</f>
        <v>-0.81411874132187156</v>
      </c>
      <c r="O6100" s="10">
        <f>('b01'!O6101-'b02'!O$1)/'b02'!O$2</f>
        <v>0.21018381134737602</v>
      </c>
      <c r="P6100" s="10">
        <f>('b01'!P6101-'b02'!P$1)/'b02'!P$2</f>
        <v>-1.0149799564643303</v>
      </c>
      <c r="Q6100" s="40">
        <v>5.1399999999999998E-11</v>
      </c>
    </row>
    <row r="6101" spans="1:17" x14ac:dyDescent="0.35">
      <c r="A6101" s="5" t="s">
        <v>6220</v>
      </c>
      <c r="B6101" s="10">
        <f>('b01'!B6102-'b02'!B$1)/'b02'!B$2</f>
        <v>1.0253294786823215</v>
      </c>
      <c r="C6101" s="10">
        <f>('b01'!C6102-'b02'!C$1)/'b02'!C$2</f>
        <v>-0.99401789248309869</v>
      </c>
      <c r="D6101" s="10">
        <f>('b01'!D6102-'b02'!D$1)/'b02'!D$2</f>
        <v>0.96166387273879284</v>
      </c>
      <c r="E6101" s="10">
        <f>('b01'!E6102-'b02'!E$1)/'b02'!E$2</f>
        <v>-1.3167283210454248</v>
      </c>
      <c r="F6101" s="10">
        <f>('b01'!F6102-'b02'!F$1)/'b02'!F$2</f>
        <v>-0.47621445148445546</v>
      </c>
      <c r="G6101" s="10">
        <f>('b01'!G6102-'b02'!G$1)/'b02'!G$2</f>
        <v>-1.3267945714096345</v>
      </c>
      <c r="H6101" s="10">
        <f>('b01'!H6102-'b02'!H$1)/'b02'!H$2</f>
        <v>0.22627091317096429</v>
      </c>
      <c r="I6101" s="10">
        <f>('b01'!I6102-'b02'!I$1)/'b02'!I$2</f>
        <v>-1.1001812573282184</v>
      </c>
      <c r="J6101" s="10">
        <f>('b01'!J6102-'b02'!J$1)/'b02'!J$2</f>
        <v>0.12744419099138232</v>
      </c>
      <c r="K6101" s="10">
        <f>('b01'!K6102-'b02'!K$1)/'b02'!K$2</f>
        <v>-0.74365733041541549</v>
      </c>
      <c r="L6101" s="10">
        <f>('b01'!L6102-'b02'!L$1)/'b02'!L$2</f>
        <v>-0.52262913107213871</v>
      </c>
      <c r="M6101" s="10">
        <f>('b01'!M6102-'b02'!M$1)/'b02'!M$2</f>
        <v>-0.55168952761177514</v>
      </c>
      <c r="N6101" s="10">
        <f>('b01'!N6102-'b02'!N$1)/'b02'!N$2</f>
        <v>-0.23859896975688619</v>
      </c>
      <c r="O6101" s="10">
        <f>('b01'!O6102-'b02'!O$1)/'b02'!O$2</f>
        <v>2.6800983794686577E-2</v>
      </c>
      <c r="P6101" s="10">
        <f>('b01'!P6102-'b02'!P$1)/'b02'!P$2</f>
        <v>-0.65647120354539912</v>
      </c>
      <c r="Q6101" s="40">
        <v>1.27E-9</v>
      </c>
    </row>
    <row r="6102" spans="1:17" x14ac:dyDescent="0.35">
      <c r="A6102" s="5" t="s">
        <v>6221</v>
      </c>
      <c r="B6102" s="10">
        <f>('b01'!B6103-'b02'!B$1)/'b02'!B$2</f>
        <v>0.31186904431299867</v>
      </c>
      <c r="C6102" s="10">
        <f>('b01'!C6103-'b02'!C$1)/'b02'!C$2</f>
        <v>-0.99401789248309869</v>
      </c>
      <c r="D6102" s="10">
        <f>('b01'!D6103-'b02'!D$1)/'b02'!D$2</f>
        <v>0.96166387273879284</v>
      </c>
      <c r="E6102" s="10">
        <f>('b01'!E6103-'b02'!E$1)/'b02'!E$2</f>
        <v>0.48728771833738899</v>
      </c>
      <c r="F6102" s="10">
        <f>('b01'!F6103-'b02'!F$1)/'b02'!F$2</f>
        <v>-0.2053826656397886</v>
      </c>
      <c r="G6102" s="10">
        <f>('b01'!G6103-'b02'!G$1)/'b02'!G$2</f>
        <v>0.34257376133339867</v>
      </c>
      <c r="H6102" s="10">
        <f>('b01'!H6103-'b02'!H$1)/'b02'!H$2</f>
        <v>-1.4321948775892577</v>
      </c>
      <c r="I6102" s="10">
        <f>('b01'!I6103-'b02'!I$1)/'b02'!I$2</f>
        <v>1.8398048909471871</v>
      </c>
      <c r="J6102" s="10">
        <f>('b01'!J6103-'b02'!J$1)/'b02'!J$2</f>
        <v>2.0995993760642762</v>
      </c>
      <c r="K6102" s="10">
        <f>('b01'!K6103-'b02'!K$1)/'b02'!K$2</f>
        <v>1.9430126459445074</v>
      </c>
      <c r="L6102" s="10">
        <f>('b01'!L6103-'b02'!L$1)/'b02'!L$2</f>
        <v>1.8076299763942798</v>
      </c>
      <c r="M6102" s="10">
        <f>('b01'!M6103-'b02'!M$1)/'b02'!M$2</f>
        <v>1.5308786619972958</v>
      </c>
      <c r="N6102" s="10">
        <f>('b01'!N6103-'b02'!N$1)/'b02'!N$2</f>
        <v>1.2448213737339942</v>
      </c>
      <c r="O6102" s="10">
        <f>('b01'!O6103-'b02'!O$1)/'b02'!O$2</f>
        <v>1.0004956965134268</v>
      </c>
      <c r="P6102" s="10">
        <f>('b01'!P6103-'b02'!P$1)/'b02'!P$2</f>
        <v>0.76287584193974345</v>
      </c>
      <c r="Q6102" s="40">
        <v>0.114997672</v>
      </c>
    </row>
    <row r="6103" spans="1:17" x14ac:dyDescent="0.35">
      <c r="A6103" s="5" t="s">
        <v>6222</v>
      </c>
      <c r="B6103" s="10">
        <f>('b01'!B6104-'b02'!B$1)/'b02'!B$2</f>
        <v>1.4476887219230321</v>
      </c>
      <c r="C6103" s="10">
        <f>('b01'!C6104-'b02'!C$1)/'b02'!C$2</f>
        <v>-0.99401789248309869</v>
      </c>
      <c r="D6103" s="10">
        <f>('b01'!D6104-'b02'!D$1)/'b02'!D$2</f>
        <v>0.96166387273879284</v>
      </c>
      <c r="E6103" s="10">
        <f>('b01'!E6104-'b02'!E$1)/'b02'!E$2</f>
        <v>-2.0102450910979681</v>
      </c>
      <c r="F6103" s="10">
        <f>('b01'!F6104-'b02'!F$1)/'b02'!F$2</f>
        <v>-0.15193656769897285</v>
      </c>
      <c r="G6103" s="10">
        <f>('b01'!G6104-'b02'!G$1)/'b02'!G$2</f>
        <v>-1.8471310924504367</v>
      </c>
      <c r="H6103" s="10">
        <f>('b01'!H6104-'b02'!H$1)/'b02'!H$2</f>
        <v>0.32053144887726193</v>
      </c>
      <c r="I6103" s="10">
        <f>('b01'!I6104-'b02'!I$1)/'b02'!I$2</f>
        <v>-1.0343526847833004</v>
      </c>
      <c r="J6103" s="10">
        <f>('b01'!J6104-'b02'!J$1)/'b02'!J$2</f>
        <v>0.98456036852063344</v>
      </c>
      <c r="K6103" s="10">
        <f>('b01'!K6104-'b02'!K$1)/'b02'!K$2</f>
        <v>-0.69811488394887922</v>
      </c>
      <c r="L6103" s="10">
        <f>('b01'!L6104-'b02'!L$1)/'b02'!L$2</f>
        <v>-0.52284393051216238</v>
      </c>
      <c r="M6103" s="10">
        <f>('b01'!M6104-'b02'!M$1)/'b02'!M$2</f>
        <v>-0.55417920280223176</v>
      </c>
      <c r="N6103" s="10">
        <f>('b01'!N6104-'b02'!N$1)/'b02'!N$2</f>
        <v>-2.1258278495086529E-2</v>
      </c>
      <c r="O6103" s="10">
        <f>('b01'!O6104-'b02'!O$1)/'b02'!O$2</f>
        <v>-1.1633259559483866</v>
      </c>
      <c r="P6103" s="10">
        <f>('b01'!P6104-'b02'!P$1)/'b02'!P$2</f>
        <v>-1.0725159378119147</v>
      </c>
      <c r="Q6103" s="40">
        <v>4.1800000000000004E-12</v>
      </c>
    </row>
    <row r="6104" spans="1:17" x14ac:dyDescent="0.35">
      <c r="A6104" s="5" t="s">
        <v>6223</v>
      </c>
      <c r="B6104" s="10">
        <f>('b01'!B6105-'b02'!B$1)/'b02'!B$2</f>
        <v>1.4331044939105764</v>
      </c>
      <c r="C6104" s="10">
        <f>('b01'!C6105-'b02'!C$1)/'b02'!C$2</f>
        <v>1.0060181084889304</v>
      </c>
      <c r="D6104" s="10">
        <f>('b01'!D6105-'b02'!D$1)/'b02'!D$2</f>
        <v>0.96166387273879284</v>
      </c>
      <c r="E6104" s="10">
        <f>('b01'!E6105-'b02'!E$1)/'b02'!E$2</f>
        <v>-1.6770319767788642</v>
      </c>
      <c r="F6104" s="10">
        <f>('b01'!F6105-'b02'!F$1)/'b02'!F$2</f>
        <v>0.98279563527042946</v>
      </c>
      <c r="G6104" s="10">
        <f>('b01'!G6105-'b02'!G$1)/'b02'!G$2</f>
        <v>-1.2413561270178115</v>
      </c>
      <c r="H6104" s="10">
        <f>('b01'!H6105-'b02'!H$1)/'b02'!H$2</f>
        <v>0.27882044717943394</v>
      </c>
      <c r="I6104" s="10">
        <f>('b01'!I6105-'b02'!I$1)/'b02'!I$2</f>
        <v>-4.9690119443683491E-2</v>
      </c>
      <c r="J6104" s="10">
        <f>('b01'!J6105-'b02'!J$1)/'b02'!J$2</f>
        <v>-0.26568614728886675</v>
      </c>
      <c r="K6104" s="10">
        <f>('b01'!K6105-'b02'!K$1)/'b02'!K$2</f>
        <v>-0.84881717117152988</v>
      </c>
      <c r="L6104" s="10">
        <f>('b01'!L6105-'b02'!L$1)/'b02'!L$2</f>
        <v>-0.55181360445760819</v>
      </c>
      <c r="M6104" s="10">
        <f>('b01'!M6105-'b02'!M$1)/'b02'!M$2</f>
        <v>-0.60115881239655389</v>
      </c>
      <c r="N6104" s="10">
        <f>('b01'!N6105-'b02'!N$1)/'b02'!N$2</f>
        <v>-0.14323097562003903</v>
      </c>
      <c r="O6104" s="10">
        <f>('b01'!O6105-'b02'!O$1)/'b02'!O$2</f>
        <v>-0.18807965671248819</v>
      </c>
      <c r="P6104" s="10">
        <f>('b01'!P6105-'b02'!P$1)/'b02'!P$2</f>
        <v>-1.1303781246020728</v>
      </c>
      <c r="Q6104" s="40">
        <v>5.5500000000000005E-10</v>
      </c>
    </row>
    <row r="6105" spans="1:17" x14ac:dyDescent="0.35">
      <c r="A6105" s="5" t="s">
        <v>6224</v>
      </c>
      <c r="B6105" s="10">
        <f>('b01'!B6106-'b02'!B$1)/'b02'!B$2</f>
        <v>-0.2449567812025524</v>
      </c>
      <c r="C6105" s="10">
        <f>('b01'!C6106-'b02'!C$1)/'b02'!C$2</f>
        <v>1.0060181084889304</v>
      </c>
      <c r="D6105" s="10">
        <f>('b01'!D6106-'b02'!D$1)/'b02'!D$2</f>
        <v>-0.47859952809809925</v>
      </c>
      <c r="E6105" s="10">
        <f>('b01'!E6106-'b02'!E$1)/'b02'!E$2</f>
        <v>2.5425833807562248</v>
      </c>
      <c r="F6105" s="10">
        <f>('b01'!F6106-'b02'!F$1)/'b02'!F$2</f>
        <v>0.7873334258094129</v>
      </c>
      <c r="G6105" s="10">
        <f>('b01'!G6106-'b02'!G$1)/'b02'!G$2</f>
        <v>2.6793363458279202</v>
      </c>
      <c r="H6105" s="10">
        <f>('b01'!H6106-'b02'!H$1)/'b02'!H$2</f>
        <v>-1.9395528821575687</v>
      </c>
      <c r="I6105" s="10">
        <f>('b01'!I6106-'b02'!I$1)/'b02'!I$2</f>
        <v>1.9227547398066804</v>
      </c>
      <c r="J6105" s="10">
        <f>('b01'!J6106-'b02'!J$1)/'b02'!J$2</f>
        <v>2.0336404135877064</v>
      </c>
      <c r="K6105" s="10">
        <f>('b01'!K6106-'b02'!K$1)/'b02'!K$2</f>
        <v>1.9226249308365713</v>
      </c>
      <c r="L6105" s="10">
        <f>('b01'!L6106-'b02'!L$1)/'b02'!L$2</f>
        <v>1.8449831897277487</v>
      </c>
      <c r="M6105" s="10">
        <f>('b01'!M6106-'b02'!M$1)/'b02'!M$2</f>
        <v>2.1338111098016537</v>
      </c>
      <c r="N6105" s="10">
        <f>('b01'!N6106-'b02'!N$1)/'b02'!N$2</f>
        <v>1.8214676492388122</v>
      </c>
      <c r="O6105" s="10">
        <f>('b01'!O6106-'b02'!O$1)/'b02'!O$2</f>
        <v>0.35564154009930898</v>
      </c>
      <c r="P6105" s="10">
        <f>('b01'!P6106-'b02'!P$1)/'b02'!P$2</f>
        <v>1.4597632456551985</v>
      </c>
      <c r="Q6105" s="40">
        <v>0.99248584699999998</v>
      </c>
    </row>
    <row r="6106" spans="1:17" x14ac:dyDescent="0.35">
      <c r="A6106" s="5" t="s">
        <v>6225</v>
      </c>
      <c r="B6106" s="10">
        <f>('b01'!B6107-'b02'!B$1)/'b02'!B$2</f>
        <v>-0.77961458013917062</v>
      </c>
      <c r="C6106" s="10">
        <f>('b01'!C6107-'b02'!C$1)/'b02'!C$2</f>
        <v>-0.99401789248309869</v>
      </c>
      <c r="D6106" s="10">
        <f>('b01'!D6107-'b02'!D$1)/'b02'!D$2</f>
        <v>-0.47859952809809925</v>
      </c>
      <c r="E6106" s="10">
        <f>('b01'!E6107-'b02'!E$1)/'b02'!E$2</f>
        <v>2.385523647883788</v>
      </c>
      <c r="F6106" s="10">
        <f>('b01'!F6107-'b02'!F$1)/'b02'!F$2</f>
        <v>0.17963053841128204</v>
      </c>
      <c r="G6106" s="10">
        <f>('b01'!G6107-'b02'!G$1)/'b02'!G$2</f>
        <v>2.2144568416861707</v>
      </c>
      <c r="H6106" s="10">
        <f>('b01'!H6107-'b02'!H$1)/'b02'!H$2</f>
        <v>-1.8589501502597436</v>
      </c>
      <c r="I6106" s="10">
        <f>('b01'!I6107-'b02'!I$1)/'b02'!I$2</f>
        <v>1.7827898187153395</v>
      </c>
      <c r="J6106" s="10">
        <f>('b01'!J6107-'b02'!J$1)/'b02'!J$2</f>
        <v>0.60411424481148013</v>
      </c>
      <c r="K6106" s="10">
        <f>('b01'!K6107-'b02'!K$1)/'b02'!K$2</f>
        <v>1.7366986764534968</v>
      </c>
      <c r="L6106" s="10">
        <f>('b01'!L6107-'b02'!L$1)/'b02'!L$2</f>
        <v>1.9447694542405256</v>
      </c>
      <c r="M6106" s="10">
        <f>('b01'!M6107-'b02'!M$1)/'b02'!M$2</f>
        <v>1.8950307348657516</v>
      </c>
      <c r="N6106" s="10">
        <f>('b01'!N6107-'b02'!N$1)/'b02'!N$2</f>
        <v>1.4055416502024487</v>
      </c>
      <c r="O6106" s="10">
        <f>('b01'!O6107-'b02'!O$1)/'b02'!O$2</f>
        <v>1.5427630827311201</v>
      </c>
      <c r="P6106" s="10">
        <f>('b01'!P6107-'b02'!P$1)/'b02'!P$2</f>
        <v>2.361349624463402</v>
      </c>
      <c r="Q6106" s="40">
        <v>0.99980822400000002</v>
      </c>
    </row>
    <row r="6107" spans="1:17" x14ac:dyDescent="0.35">
      <c r="A6107" s="5" t="s">
        <v>6226</v>
      </c>
      <c r="B6107" s="10">
        <f>('b01'!B6108-'b02'!B$1)/'b02'!B$2</f>
        <v>-1.3168975401180312</v>
      </c>
      <c r="C6107" s="10">
        <f>('b01'!C6108-'b02'!C$1)/'b02'!C$2</f>
        <v>-0.99401789248309869</v>
      </c>
      <c r="D6107" s="10">
        <f>('b01'!D6108-'b02'!D$1)/'b02'!D$2</f>
        <v>-0.47859952809809925</v>
      </c>
      <c r="E6107" s="10">
        <f>('b01'!E6108-'b02'!E$1)/'b02'!E$2</f>
        <v>-0.5869111553239007</v>
      </c>
      <c r="F6107" s="10">
        <f>('b01'!F6108-'b02'!F$1)/'b02'!F$2</f>
        <v>-1.0604322181508514</v>
      </c>
      <c r="G6107" s="10">
        <f>('b01'!G6108-'b02'!G$1)/'b02'!G$2</f>
        <v>-0.88562713477213317</v>
      </c>
      <c r="H6107" s="10">
        <f>('b01'!H6108-'b02'!H$1)/'b02'!H$2</f>
        <v>0.23338697780307446</v>
      </c>
      <c r="I6107" s="10">
        <f>('b01'!I6108-'b02'!I$1)/'b02'!I$2</f>
        <v>-0.70642077184199636</v>
      </c>
      <c r="J6107" s="10">
        <f>('b01'!J6108-'b02'!J$1)/'b02'!J$2</f>
        <v>-1.7366283119955805</v>
      </c>
      <c r="K6107" s="10">
        <f>('b01'!K6108-'b02'!K$1)/'b02'!K$2</f>
        <v>-9.9323842896715225E-2</v>
      </c>
      <c r="L6107" s="10">
        <f>('b01'!L6108-'b02'!L$1)/'b02'!L$2</f>
        <v>-0.52818696789074282</v>
      </c>
      <c r="M6107" s="10">
        <f>('b01'!M6108-'b02'!M$1)/'b02'!M$2</f>
        <v>-0.31360860170153604</v>
      </c>
      <c r="N6107" s="10">
        <f>('b01'!N6108-'b02'!N$1)/'b02'!N$2</f>
        <v>-2.5035811906935209E-2</v>
      </c>
      <c r="O6107" s="10">
        <f>('b01'!O6108-'b02'!O$1)/'b02'!O$2</f>
        <v>-1.7735964887487994</v>
      </c>
      <c r="P6107" s="10">
        <f>('b01'!P6108-'b02'!P$1)/'b02'!P$2</f>
        <v>0.32411189593418682</v>
      </c>
      <c r="Q6107" s="40">
        <v>1.9193699999999999E-4</v>
      </c>
    </row>
    <row r="6108" spans="1:17" x14ac:dyDescent="0.35">
      <c r="A6108" s="5" t="s">
        <v>6227</v>
      </c>
      <c r="B6108" s="10">
        <f>('b01'!B6109-'b02'!B$1)/'b02'!B$2</f>
        <v>-0.86478647173191081</v>
      </c>
      <c r="C6108" s="10">
        <f>('b01'!C6109-'b02'!C$1)/'b02'!C$2</f>
        <v>1.0060181084889304</v>
      </c>
      <c r="D6108" s="10">
        <f>('b01'!D6109-'b02'!D$1)/'b02'!D$2</f>
        <v>-0.47859952809809925</v>
      </c>
      <c r="E6108" s="10">
        <f>('b01'!E6109-'b02'!E$1)/'b02'!E$2</f>
        <v>0.26671701279177551</v>
      </c>
      <c r="F6108" s="10">
        <f>('b01'!F6109-'b02'!F$1)/'b02'!F$2</f>
        <v>0.79147679803028848</v>
      </c>
      <c r="G6108" s="10">
        <f>('b01'!G6109-'b02'!G$1)/'b02'!G$2</f>
        <v>0.53701623519493813</v>
      </c>
      <c r="H6108" s="10">
        <f>('b01'!H6109-'b02'!H$1)/'b02'!H$2</f>
        <v>0.7504052481680441</v>
      </c>
      <c r="I6108" s="10">
        <f>('b01'!I6109-'b02'!I$1)/'b02'!I$2</f>
        <v>-0.67613928729724249</v>
      </c>
      <c r="J6108" s="10">
        <f>('b01'!J6109-'b02'!J$1)/'b02'!J$2</f>
        <v>-0.33605523129220966</v>
      </c>
      <c r="K6108" s="10">
        <f>('b01'!K6109-'b02'!K$1)/'b02'!K$2</f>
        <v>-0.51899499962315931</v>
      </c>
      <c r="L6108" s="10">
        <f>('b01'!L6109-'b02'!L$1)/'b02'!L$2</f>
        <v>-0.52737273151332242</v>
      </c>
      <c r="M6108" s="10">
        <f>('b01'!M6109-'b02'!M$1)/'b02'!M$2</f>
        <v>-0.57395519629094871</v>
      </c>
      <c r="N6108" s="10">
        <f>('b01'!N6109-'b02'!N$1)/'b02'!N$2</f>
        <v>-1.1371083795584314</v>
      </c>
      <c r="O6108" s="10">
        <f>('b01'!O6109-'b02'!O$1)/'b02'!O$2</f>
        <v>-0.76697601436319673</v>
      </c>
      <c r="P6108" s="10">
        <f>('b01'!P6109-'b02'!P$1)/'b02'!P$2</f>
        <v>0.66312941935804226</v>
      </c>
      <c r="Q6108" s="40">
        <v>1.23E-7</v>
      </c>
    </row>
    <row r="6109" spans="1:17" x14ac:dyDescent="0.35">
      <c r="A6109" s="5" t="s">
        <v>6228</v>
      </c>
      <c r="B6109" s="10">
        <f>('b01'!B6110-'b02'!B$1)/'b02'!B$2</f>
        <v>9.3330308744706653E-4</v>
      </c>
      <c r="C6109" s="10">
        <f>('b01'!C6110-'b02'!C$1)/'b02'!C$2</f>
        <v>-0.99401789248309869</v>
      </c>
      <c r="D6109" s="10">
        <f>('b01'!D6110-'b02'!D$1)/'b02'!D$2</f>
        <v>0.96166387273879284</v>
      </c>
      <c r="E6109" s="10">
        <f>('b01'!E6110-'b02'!E$1)/'b02'!E$2</f>
        <v>-1.1018608587137164</v>
      </c>
      <c r="F6109" s="10">
        <f>('b01'!F6110-'b02'!F$1)/'b02'!F$2</f>
        <v>-0.83064663880300382</v>
      </c>
      <c r="G6109" s="10">
        <f>('b01'!G6110-'b02'!G$1)/'b02'!G$2</f>
        <v>-1.2462933241516156</v>
      </c>
      <c r="H6109" s="10">
        <f>('b01'!H6110-'b02'!H$1)/'b02'!H$2</f>
        <v>-0.3545949943691642</v>
      </c>
      <c r="I6109" s="10">
        <f>('b01'!I6110-'b02'!I$1)/'b02'!I$2</f>
        <v>-0.54928774590345475</v>
      </c>
      <c r="J6109" s="10">
        <f>('b01'!J6110-'b02'!J$1)/'b02'!J$2</f>
        <v>-0.77735318905248518</v>
      </c>
      <c r="K6109" s="10">
        <f>('b01'!K6110-'b02'!K$1)/'b02'!K$2</f>
        <v>-0.67944662496334141</v>
      </c>
      <c r="L6109" s="10">
        <f>('b01'!L6110-'b02'!L$1)/'b02'!L$2</f>
        <v>-0.51031842684471984</v>
      </c>
      <c r="M6109" s="10">
        <f>('b01'!M6110-'b02'!M$1)/'b02'!M$2</f>
        <v>-0.38718087873109958</v>
      </c>
      <c r="N6109" s="10">
        <f>('b01'!N6110-'b02'!N$1)/'b02'!N$2</f>
        <v>-0.18428572860061049</v>
      </c>
      <c r="O6109" s="10">
        <f>('b01'!O6110-'b02'!O$1)/'b02'!O$2</f>
        <v>-1.199499966801014</v>
      </c>
      <c r="P6109" s="10">
        <f>('b01'!P6110-'b02'!P$1)/'b02'!P$2</f>
        <v>0.65559622696504194</v>
      </c>
      <c r="Q6109" s="40">
        <v>3.0299999999999998E-6</v>
      </c>
    </row>
    <row r="6110" spans="1:17" x14ac:dyDescent="0.35">
      <c r="A6110" s="5" t="s">
        <v>6229</v>
      </c>
      <c r="B6110" s="10">
        <f>('b01'!B6111-'b02'!B$1)/'b02'!B$2</f>
        <v>-0.20295420452668045</v>
      </c>
      <c r="C6110" s="10">
        <f>('b01'!C6111-'b02'!C$1)/'b02'!C$2</f>
        <v>-0.99401789248309869</v>
      </c>
      <c r="D6110" s="10">
        <f>('b01'!D6111-'b02'!D$1)/'b02'!D$2</f>
        <v>-0.47859952809809925</v>
      </c>
      <c r="E6110" s="10">
        <f>('b01'!E6111-'b02'!E$1)/'b02'!E$2</f>
        <v>1.9861947573682084</v>
      </c>
      <c r="F6110" s="10">
        <f>('b01'!F6111-'b02'!F$1)/'b02'!F$2</f>
        <v>-0.45918334092391899</v>
      </c>
      <c r="G6110" s="10">
        <f>('b01'!G6111-'b02'!G$1)/'b02'!G$2</f>
        <v>1.5419053700322443</v>
      </c>
      <c r="H6110" s="10">
        <f>('b01'!H6111-'b02'!H$1)/'b02'!H$2</f>
        <v>-1.6787561751789581</v>
      </c>
      <c r="I6110" s="10">
        <f>('b01'!I6111-'b02'!I$1)/'b02'!I$2</f>
        <v>1.9343830168982938</v>
      </c>
      <c r="J6110" s="10">
        <f>('b01'!J6111-'b02'!J$1)/'b02'!J$2</f>
        <v>2.5238676729749612</v>
      </c>
      <c r="K6110" s="10">
        <f>('b01'!K6111-'b02'!K$1)/'b02'!K$2</f>
        <v>1.9203086771679785</v>
      </c>
      <c r="L6110" s="10">
        <f>('b01'!L6111-'b02'!L$1)/'b02'!L$2</f>
        <v>1.8225518160489207</v>
      </c>
      <c r="M6110" s="10">
        <f>('b01'!M6111-'b02'!M$1)/'b02'!M$2</f>
        <v>1.7882330493269896</v>
      </c>
      <c r="N6110" s="10">
        <f>('b01'!N6111-'b02'!N$1)/'b02'!N$2</f>
        <v>2.0416253416930918</v>
      </c>
      <c r="O6110" s="10">
        <f>('b01'!O6111-'b02'!O$1)/'b02'!O$2</f>
        <v>0.46768576504957166</v>
      </c>
      <c r="P6110" s="10">
        <f>('b01'!P6111-'b02'!P$1)/'b02'!P$2</f>
        <v>2.0885358010674233</v>
      </c>
      <c r="Q6110" s="40">
        <v>0.98241062999999995</v>
      </c>
    </row>
    <row r="6111" spans="1:17" x14ac:dyDescent="0.35">
      <c r="A6111" s="5" t="s">
        <v>6230</v>
      </c>
      <c r="B6111" s="10">
        <f>('b01'!B6112-'b02'!B$1)/'b02'!B$2</f>
        <v>-0.52293216711995405</v>
      </c>
      <c r="C6111" s="10">
        <f>('b01'!C6112-'b02'!C$1)/'b02'!C$2</f>
        <v>-0.99401789248309869</v>
      </c>
      <c r="D6111" s="10">
        <f>('b01'!D6112-'b02'!D$1)/'b02'!D$2</f>
        <v>-0.47859952809809925</v>
      </c>
      <c r="E6111" s="10">
        <f>('b01'!E6112-'b02'!E$1)/'b02'!E$2</f>
        <v>7.0053878432513414E-2</v>
      </c>
      <c r="F6111" s="10">
        <f>('b01'!F6112-'b02'!F$1)/'b02'!F$2</f>
        <v>-1.1007044001317983</v>
      </c>
      <c r="G6111" s="10">
        <f>('b01'!G6112-'b02'!G$1)/'b02'!G$2</f>
        <v>-0.35357958320430544</v>
      </c>
      <c r="H6111" s="10">
        <f>('b01'!H6112-'b02'!H$1)/'b02'!H$2</f>
        <v>0.50293668381194467</v>
      </c>
      <c r="I6111" s="10">
        <f>('b01'!I6112-'b02'!I$1)/'b02'!I$2</f>
        <v>-0.6764662622332589</v>
      </c>
      <c r="J6111" s="10">
        <f>('b01'!J6112-'b02'!J$1)/'b02'!J$2</f>
        <v>-0.70318030357033467</v>
      </c>
      <c r="K6111" s="10">
        <f>('b01'!K6112-'b02'!K$1)/'b02'!K$2</f>
        <v>-0.14909430606067836</v>
      </c>
      <c r="L6111" s="10">
        <f>('b01'!L6112-'b02'!L$1)/'b02'!L$2</f>
        <v>-0.52602428825794145</v>
      </c>
      <c r="M6111" s="10">
        <f>('b01'!M6112-'b02'!M$1)/'b02'!M$2</f>
        <v>-0.39670942276937371</v>
      </c>
      <c r="N6111" s="10">
        <f>('b01'!N6112-'b02'!N$1)/'b02'!N$2</f>
        <v>-0.84554895870687496</v>
      </c>
      <c r="O6111" s="10">
        <f>('b01'!O6112-'b02'!O$1)/'b02'!O$2</f>
        <v>-0.19434707916154481</v>
      </c>
      <c r="P6111" s="10">
        <f>('b01'!P6112-'b02'!P$1)/'b02'!P$2</f>
        <v>-0.48467987798925743</v>
      </c>
      <c r="Q6111" s="40">
        <v>2.3999999999999999E-6</v>
      </c>
    </row>
    <row r="6112" spans="1:17" x14ac:dyDescent="0.35">
      <c r="A6112" s="5" t="s">
        <v>6231</v>
      </c>
      <c r="B6112" s="10">
        <f>('b01'!B6113-'b02'!B$1)/'b02'!B$2</f>
        <v>0.97020109679523947</v>
      </c>
      <c r="C6112" s="10">
        <f>('b01'!C6113-'b02'!C$1)/'b02'!C$2</f>
        <v>-0.99401789248309869</v>
      </c>
      <c r="D6112" s="10">
        <f>('b01'!D6113-'b02'!D$1)/'b02'!D$2</f>
        <v>3.8421906744125769</v>
      </c>
      <c r="E6112" s="10">
        <f>('b01'!E6113-'b02'!E$1)/'b02'!E$2</f>
        <v>-0.18321663432824845</v>
      </c>
      <c r="F6112" s="10">
        <f>('b01'!F6113-'b02'!F$1)/'b02'!F$2</f>
        <v>-1.7967292061857307</v>
      </c>
      <c r="G6112" s="10">
        <f>('b01'!G6113-'b02'!G$1)/'b02'!G$2</f>
        <v>-0.80181829406145921</v>
      </c>
      <c r="H6112" s="10">
        <f>('b01'!H6113-'b02'!H$1)/'b02'!H$2</f>
        <v>-1.8028347542273639E-2</v>
      </c>
      <c r="I6112" s="10">
        <f>('b01'!I6113-'b02'!I$1)/'b02'!I$2</f>
        <v>-1.0233040552224066</v>
      </c>
      <c r="J6112" s="10">
        <f>('b01'!J6113-'b02'!J$1)/'b02'!J$2</f>
        <v>-5.1119112849105537E-2</v>
      </c>
      <c r="K6112" s="10">
        <f>('b01'!K6113-'b02'!K$1)/'b02'!K$2</f>
        <v>-0.75321199863451582</v>
      </c>
      <c r="L6112" s="10">
        <f>('b01'!L6113-'b02'!L$1)/'b02'!L$2</f>
        <v>-0.49654633353129024</v>
      </c>
      <c r="M6112" s="10">
        <f>('b01'!M6113-'b02'!M$1)/'b02'!M$2</f>
        <v>-0.50212330058298382</v>
      </c>
      <c r="N6112" s="10">
        <f>('b01'!N6113-'b02'!N$1)/'b02'!N$2</f>
        <v>-0.30183830922980631</v>
      </c>
      <c r="O6112" s="10">
        <f>('b01'!O6113-'b02'!O$1)/'b02'!O$2</f>
        <v>-0.33550739100274513</v>
      </c>
      <c r="P6112" s="10">
        <f>('b01'!P6113-'b02'!P$1)/'b02'!P$2</f>
        <v>-0.22244397778007788</v>
      </c>
      <c r="Q6112" s="40">
        <v>4.29E-8</v>
      </c>
    </row>
    <row r="6113" spans="1:17" x14ac:dyDescent="0.35">
      <c r="A6113" s="5" t="s">
        <v>6232</v>
      </c>
      <c r="B6113" s="10">
        <f>('b01'!B6114-'b02'!B$1)/'b02'!B$2</f>
        <v>1.0690821627196876</v>
      </c>
      <c r="C6113" s="10">
        <f>('b01'!C6114-'b02'!C$1)/'b02'!C$2</f>
        <v>1.0060181084889304</v>
      </c>
      <c r="D6113" s="10">
        <f>('b01'!D6114-'b02'!D$1)/'b02'!D$2</f>
        <v>-0.47859952809809925</v>
      </c>
      <c r="E6113" s="10">
        <f>('b01'!E6114-'b02'!E$1)/'b02'!E$2</f>
        <v>0.69294389352938368</v>
      </c>
      <c r="F6113" s="10">
        <f>('b01'!F6114-'b02'!F$1)/'b02'!F$2</f>
        <v>1.1266572112543716</v>
      </c>
      <c r="G6113" s="10">
        <f>('b01'!G6114-'b02'!G$1)/'b02'!G$2</f>
        <v>1.0811525586196609</v>
      </c>
      <c r="H6113" s="10">
        <f>('b01'!H6114-'b02'!H$1)/'b02'!H$2</f>
        <v>0.21514260766382132</v>
      </c>
      <c r="I6113" s="10">
        <f>('b01'!I6114-'b02'!I$1)/'b02'!I$2</f>
        <v>-5.4086836307075496E-2</v>
      </c>
      <c r="J6113" s="10">
        <f>('b01'!J6114-'b02'!J$1)/'b02'!J$2</f>
        <v>-0.10931466286951372</v>
      </c>
      <c r="K6113" s="10">
        <f>('b01'!K6114-'b02'!K$1)/'b02'!K$2</f>
        <v>-0.8711204581492793</v>
      </c>
      <c r="L6113" s="10">
        <f>('b01'!L6114-'b02'!L$1)/'b02'!L$2</f>
        <v>-0.54233359443743678</v>
      </c>
      <c r="M6113" s="10">
        <f>('b01'!M6114-'b02'!M$1)/'b02'!M$2</f>
        <v>-0.59695594918674122</v>
      </c>
      <c r="N6113" s="10">
        <f>('b01'!N6114-'b02'!N$1)/'b02'!N$2</f>
        <v>-0.57086250218632484</v>
      </c>
      <c r="O6113" s="10">
        <f>('b01'!O6114-'b02'!O$1)/'b02'!O$2</f>
        <v>-3.4197795197185098E-2</v>
      </c>
      <c r="P6113" s="10">
        <f>('b01'!P6114-'b02'!P$1)/'b02'!P$2</f>
        <v>-1.2855059320554953</v>
      </c>
      <c r="Q6113" s="40">
        <v>1.05E-8</v>
      </c>
    </row>
    <row r="6114" spans="1:17" x14ac:dyDescent="0.35">
      <c r="A6114" s="5" t="s">
        <v>6233</v>
      </c>
      <c r="B6114" s="10">
        <f>('b01'!B6115-'b02'!B$1)/'b02'!B$2</f>
        <v>-0.81695020385105666</v>
      </c>
      <c r="C6114" s="10">
        <f>('b01'!C6115-'b02'!C$1)/'b02'!C$2</f>
        <v>-0.99401789248309869</v>
      </c>
      <c r="D6114" s="10">
        <f>('b01'!D6115-'b02'!D$1)/'b02'!D$2</f>
        <v>-0.47859952809809925</v>
      </c>
      <c r="E6114" s="10">
        <f>('b01'!E6115-'b02'!E$1)/'b02'!E$2</f>
        <v>-0.30425853791944207</v>
      </c>
      <c r="F6114" s="10">
        <f>('b01'!F6115-'b02'!F$1)/'b02'!F$2</f>
        <v>-0.74941684024322353</v>
      </c>
      <c r="G6114" s="10">
        <f>('b01'!G6115-'b02'!G$1)/'b02'!G$2</f>
        <v>-0.54421494933053527</v>
      </c>
      <c r="H6114" s="10">
        <f>('b01'!H6115-'b02'!H$1)/'b02'!H$2</f>
        <v>0.30735928094380399</v>
      </c>
      <c r="I6114" s="10">
        <f>('b01'!I6115-'b02'!I$1)/'b02'!I$2</f>
        <v>-0.73919143602014614</v>
      </c>
      <c r="J6114" s="10">
        <f>('b01'!J6115-'b02'!J$1)/'b02'!J$2</f>
        <v>-1.0096021200704095</v>
      </c>
      <c r="K6114" s="10">
        <f>('b01'!K6115-'b02'!K$1)/'b02'!K$2</f>
        <v>-7.3526098975710191E-2</v>
      </c>
      <c r="L6114" s="10">
        <f>('b01'!L6115-'b02'!L$1)/'b02'!L$2</f>
        <v>-0.57625774547281028</v>
      </c>
      <c r="M6114" s="10">
        <f>('b01'!M6115-'b02'!M$1)/'b02'!M$2</f>
        <v>-0.32291132619284157</v>
      </c>
      <c r="N6114" s="10">
        <f>('b01'!N6115-'b02'!N$1)/'b02'!N$2</f>
        <v>-0.73386938877621899</v>
      </c>
      <c r="O6114" s="10">
        <f>('b01'!O6115-'b02'!O$1)/'b02'!O$2</f>
        <v>-1.1097375302753587</v>
      </c>
      <c r="P6114" s="10">
        <f>('b01'!P6115-'b02'!P$1)/'b02'!P$2</f>
        <v>-0.93671528146829308</v>
      </c>
      <c r="Q6114" s="40">
        <v>1.04E-6</v>
      </c>
    </row>
    <row r="6115" spans="1:17" x14ac:dyDescent="0.35">
      <c r="A6115" s="5" t="s">
        <v>6234</v>
      </c>
      <c r="B6115" s="10">
        <f>('b01'!B6116-'b02'!B$1)/'b02'!B$2</f>
        <v>-0.45671977194340607</v>
      </c>
      <c r="C6115" s="10">
        <f>('b01'!C6116-'b02'!C$1)/'b02'!C$2</f>
        <v>-0.99401789248309869</v>
      </c>
      <c r="D6115" s="10">
        <f>('b01'!D6116-'b02'!D$1)/'b02'!D$2</f>
        <v>-0.47859952809809925</v>
      </c>
      <c r="E6115" s="10">
        <f>('b01'!E6116-'b02'!E$1)/'b02'!E$2</f>
        <v>-1.3287681160489138</v>
      </c>
      <c r="F6115" s="10">
        <f>('b01'!F6116-'b02'!F$1)/'b02'!F$2</f>
        <v>-0.90397321696218891</v>
      </c>
      <c r="G6115" s="10">
        <f>('b01'!G6116-'b02'!G$1)/'b02'!G$2</f>
        <v>-1.4588172182092694</v>
      </c>
      <c r="H6115" s="10">
        <f>('b01'!H6116-'b02'!H$1)/'b02'!H$2</f>
        <v>-1.3475433842196771</v>
      </c>
      <c r="I6115" s="10">
        <f>('b01'!I6116-'b02'!I$1)/'b02'!I$2</f>
        <v>1.8303055774716708</v>
      </c>
      <c r="J6115" s="10">
        <f>('b01'!J6116-'b02'!J$1)/'b02'!J$2</f>
        <v>1.6651090396312467</v>
      </c>
      <c r="K6115" s="10">
        <f>('b01'!K6116-'b02'!K$1)/'b02'!K$2</f>
        <v>1.9263349253792617</v>
      </c>
      <c r="L6115" s="10">
        <f>('b01'!L6116-'b02'!L$1)/'b02'!L$2</f>
        <v>1.8161603577375114</v>
      </c>
      <c r="M6115" s="10">
        <f>('b01'!M6116-'b02'!M$1)/'b02'!M$2</f>
        <v>1.4382250735858648</v>
      </c>
      <c r="N6115" s="10">
        <f>('b01'!N6116-'b02'!N$1)/'b02'!N$2</f>
        <v>1.9900185111867765</v>
      </c>
      <c r="O6115" s="10">
        <f>('b01'!O6116-'b02'!O$1)/'b02'!O$2</f>
        <v>1.0371270692940446</v>
      </c>
      <c r="P6115" s="10">
        <f>('b01'!P6116-'b02'!P$1)/'b02'!P$2</f>
        <v>2.618628557897563</v>
      </c>
      <c r="Q6115" s="40">
        <v>0.97035408899999998</v>
      </c>
    </row>
    <row r="6116" spans="1:17" x14ac:dyDescent="0.35">
      <c r="A6116" s="5" t="s">
        <v>6235</v>
      </c>
      <c r="B6116" s="10">
        <f>('b01'!B6117-'b02'!B$1)/'b02'!B$2</f>
        <v>1.6100900220400671E-2</v>
      </c>
      <c r="C6116" s="10">
        <f>('b01'!C6117-'b02'!C$1)/'b02'!C$2</f>
        <v>-0.99401789248309869</v>
      </c>
      <c r="D6116" s="10">
        <f>('b01'!D6117-'b02'!D$1)/'b02'!D$2</f>
        <v>-0.47859952809809925</v>
      </c>
      <c r="E6116" s="10">
        <f>('b01'!E6117-'b02'!E$1)/'b02'!E$2</f>
        <v>-0.20418329362620161</v>
      </c>
      <c r="F6116" s="10">
        <f>('b01'!F6117-'b02'!F$1)/'b02'!F$2</f>
        <v>-1.7227166000722005</v>
      </c>
      <c r="G6116" s="10">
        <f>('b01'!G6117-'b02'!G$1)/'b02'!G$2</f>
        <v>-0.79342769604678332</v>
      </c>
      <c r="H6116" s="10">
        <f>('b01'!H6117-'b02'!H$1)/'b02'!H$2</f>
        <v>-0.28250986062704364</v>
      </c>
      <c r="I6116" s="10">
        <f>('b01'!I6117-'b02'!I$1)/'b02'!I$2</f>
        <v>-0.55314369295866872</v>
      </c>
      <c r="J6116" s="10">
        <f>('b01'!J6117-'b02'!J$1)/'b02'!J$2</f>
        <v>-0.89752522117125288</v>
      </c>
      <c r="K6116" s="10">
        <f>('b01'!K6117-'b02'!K$1)/'b02'!K$2</f>
        <v>-0.64081303478995932</v>
      </c>
      <c r="L6116" s="10">
        <f>('b01'!L6117-'b02'!L$1)/'b02'!L$2</f>
        <v>-0.54200419058795368</v>
      </c>
      <c r="M6116" s="10">
        <f>('b01'!M6117-'b02'!M$1)/'b02'!M$2</f>
        <v>-0.39061846318940197</v>
      </c>
      <c r="N6116" s="10">
        <f>('b01'!N6117-'b02'!N$1)/'b02'!N$2</f>
        <v>-0.20603204356602428</v>
      </c>
      <c r="O6116" s="10">
        <f>('b01'!O6117-'b02'!O$1)/'b02'!O$2</f>
        <v>-0.6124311439348753</v>
      </c>
      <c r="P6116" s="10">
        <f>('b01'!P6117-'b02'!P$1)/'b02'!P$2</f>
        <v>-1.2927300802238801</v>
      </c>
      <c r="Q6116" s="40">
        <v>4.89E-7</v>
      </c>
    </row>
    <row r="6117" spans="1:17" x14ac:dyDescent="0.35">
      <c r="A6117" s="5" t="s">
        <v>6236</v>
      </c>
      <c r="B6117" s="10">
        <f>('b01'!B6118-'b02'!B$1)/'b02'!B$2</f>
        <v>0.84215157484587999</v>
      </c>
      <c r="C6117" s="10">
        <f>('b01'!C6118-'b02'!C$1)/'b02'!C$2</f>
        <v>1.0060181084889304</v>
      </c>
      <c r="D6117" s="10">
        <f>('b01'!D6118-'b02'!D$1)/'b02'!D$2</f>
        <v>-0.47859952809809925</v>
      </c>
      <c r="E6117" s="10">
        <f>('b01'!E6118-'b02'!E$1)/'b02'!E$2</f>
        <v>0.59418096138278009</v>
      </c>
      <c r="F6117" s="10">
        <f>('b01'!F6118-'b02'!F$1)/'b02'!F$2</f>
        <v>1.1672269345308197</v>
      </c>
      <c r="G6117" s="10">
        <f>('b01'!G6118-'b02'!G$1)/'b02'!G$2</f>
        <v>1.0031489234940618</v>
      </c>
      <c r="H6117" s="10">
        <f>('b01'!H6118-'b02'!H$1)/'b02'!H$2</f>
        <v>0.42275067776416331</v>
      </c>
      <c r="I6117" s="10">
        <f>('b01'!I6118-'b02'!I$1)/'b02'!I$2</f>
        <v>7.5737953976138086E-3</v>
      </c>
      <c r="J6117" s="10">
        <f>('b01'!J6118-'b02'!J$1)/'b02'!J$2</f>
        <v>0.40343634479514612</v>
      </c>
      <c r="K6117" s="10">
        <f>('b01'!K6118-'b02'!K$1)/'b02'!K$2</f>
        <v>-0.71740844744341015</v>
      </c>
      <c r="L6117" s="10">
        <f>('b01'!L6118-'b02'!L$1)/'b02'!L$2</f>
        <v>-0.54068935930713136</v>
      </c>
      <c r="M6117" s="10">
        <f>('b01'!M6118-'b02'!M$1)/'b02'!M$2</f>
        <v>-0.58131148605447347</v>
      </c>
      <c r="N6117" s="10">
        <f>('b01'!N6118-'b02'!N$1)/'b02'!N$2</f>
        <v>-0.71170139288034362</v>
      </c>
      <c r="O6117" s="10">
        <f>('b01'!O6118-'b02'!O$1)/'b02'!O$2</f>
        <v>-0.35993666351140857</v>
      </c>
      <c r="P6117" s="10">
        <f>('b01'!P6118-'b02'!P$1)/'b02'!P$2</f>
        <v>-1.1105597164539096</v>
      </c>
      <c r="Q6117" s="40">
        <v>3.41E-9</v>
      </c>
    </row>
    <row r="6118" spans="1:17" x14ac:dyDescent="0.35">
      <c r="A6118" s="5" t="s">
        <v>6237</v>
      </c>
      <c r="B6118" s="10">
        <f>('b01'!B6119-'b02'!B$1)/'b02'!B$2</f>
        <v>-0.23824803631682293</v>
      </c>
      <c r="C6118" s="10">
        <f>('b01'!C6119-'b02'!C$1)/'b02'!C$2</f>
        <v>1.0060181084889304</v>
      </c>
      <c r="D6118" s="10">
        <f>('b01'!D6119-'b02'!D$1)/'b02'!D$2</f>
        <v>-0.47859952809809925</v>
      </c>
      <c r="E6118" s="10">
        <f>('b01'!E6119-'b02'!E$1)/'b02'!E$2</f>
        <v>-0.25188438367236948</v>
      </c>
      <c r="F6118" s="10">
        <f>('b01'!F6119-'b02'!F$1)/'b02'!F$2</f>
        <v>0.78951226670293617</v>
      </c>
      <c r="G6118" s="10">
        <f>('b01'!G6119-'b02'!G$1)/'b02'!G$2</f>
        <v>4.7622884004214716E-2</v>
      </c>
      <c r="H6118" s="10">
        <f>('b01'!H6119-'b02'!H$1)/'b02'!H$2</f>
        <v>1.0042058487421344</v>
      </c>
      <c r="I6118" s="10">
        <f>('b01'!I6119-'b02'!I$1)/'b02'!I$2</f>
        <v>-0.13116811391043065</v>
      </c>
      <c r="J6118" s="10">
        <f>('b01'!J6119-'b02'!J$1)/'b02'!J$2</f>
        <v>-0.81224930400178863</v>
      </c>
      <c r="K6118" s="10">
        <f>('b01'!K6119-'b02'!K$1)/'b02'!K$2</f>
        <v>-0.25970247803969282</v>
      </c>
      <c r="L6118" s="10">
        <f>('b01'!L6119-'b02'!L$1)/'b02'!L$2</f>
        <v>-0.49752350263660972</v>
      </c>
      <c r="M6118" s="10">
        <f>('b01'!M6119-'b02'!M$1)/'b02'!M$2</f>
        <v>-0.53515627836689317</v>
      </c>
      <c r="N6118" s="10">
        <f>('b01'!N6119-'b02'!N$1)/'b02'!N$2</f>
        <v>-0.94986656201778685</v>
      </c>
      <c r="O6118" s="10">
        <f>('b01'!O6119-'b02'!O$1)/'b02'!O$2</f>
        <v>-0.54396509020700867</v>
      </c>
      <c r="P6118" s="10">
        <f>('b01'!P6119-'b02'!P$1)/'b02'!P$2</f>
        <v>0.5751408060385047</v>
      </c>
      <c r="Q6118" s="40">
        <v>1.39E-6</v>
      </c>
    </row>
    <row r="6119" spans="1:17" x14ac:dyDescent="0.35">
      <c r="A6119" s="5" t="s">
        <v>6238</v>
      </c>
      <c r="B6119" s="10">
        <f>('b01'!B6120-'b02'!B$1)/'b02'!B$2</f>
        <v>-2.8818522057962193E-2</v>
      </c>
      <c r="C6119" s="10">
        <f>('b01'!C6120-'b02'!C$1)/'b02'!C$2</f>
        <v>1.0060181084889304</v>
      </c>
      <c r="D6119" s="10">
        <f>('b01'!D6120-'b02'!D$1)/'b02'!D$2</f>
        <v>-0.47859952809809925</v>
      </c>
      <c r="E6119" s="10">
        <f>('b01'!E6120-'b02'!E$1)/'b02'!E$2</f>
        <v>0.37701522159336698</v>
      </c>
      <c r="F6119" s="10">
        <f>('b01'!F6120-'b02'!F$1)/'b02'!F$2</f>
        <v>0.25444192818764738</v>
      </c>
      <c r="G6119" s="10">
        <f>('b01'!G6120-'b02'!G$1)/'b02'!G$2</f>
        <v>0.42618250894781295</v>
      </c>
      <c r="H6119" s="10">
        <f>('b01'!H6120-'b02'!H$1)/'b02'!H$2</f>
        <v>0.99112950689640156</v>
      </c>
      <c r="I6119" s="10">
        <f>('b01'!I6120-'b02'!I$1)/'b02'!I$2</f>
        <v>-5.7229033019629054E-2</v>
      </c>
      <c r="J6119" s="10">
        <f>('b01'!J6120-'b02'!J$1)/'b02'!J$2</f>
        <v>-1.0944475452196811</v>
      </c>
      <c r="K6119" s="10">
        <f>('b01'!K6120-'b02'!K$1)/'b02'!K$2</f>
        <v>-0.24112615454867733</v>
      </c>
      <c r="L6119" s="10">
        <f>('b01'!L6120-'b02'!L$1)/'b02'!L$2</f>
        <v>-0.55766161029927253</v>
      </c>
      <c r="M6119" s="10">
        <f>('b01'!M6120-'b02'!M$1)/'b02'!M$2</f>
        <v>-0.52684827117995836</v>
      </c>
      <c r="N6119" s="10">
        <f>('b01'!N6120-'b02'!N$1)/'b02'!N$2</f>
        <v>-0.57965685146146573</v>
      </c>
      <c r="O6119" s="10">
        <f>('b01'!O6120-'b02'!O$1)/'b02'!O$2</f>
        <v>-8.9227803549559281E-2</v>
      </c>
      <c r="P6119" s="10">
        <f>('b01'!P6120-'b02'!P$1)/'b02'!P$2</f>
        <v>0.23757882934061478</v>
      </c>
      <c r="Q6119" s="40">
        <v>3.57E-5</v>
      </c>
    </row>
    <row r="6120" spans="1:17" x14ac:dyDescent="0.35">
      <c r="A6120" s="5" t="s">
        <v>6239</v>
      </c>
      <c r="B6120" s="10">
        <f>('b01'!B6121-'b02'!B$1)/'b02'!B$2</f>
        <v>0.34103750033790919</v>
      </c>
      <c r="C6120" s="10">
        <f>('b01'!C6121-'b02'!C$1)/'b02'!C$2</f>
        <v>1.0060181084889304</v>
      </c>
      <c r="D6120" s="10">
        <f>('b01'!D6121-'b02'!D$1)/'b02'!D$2</f>
        <v>-0.47859952809809925</v>
      </c>
      <c r="E6120" s="10">
        <f>('b01'!E6121-'b02'!E$1)/'b02'!E$2</f>
        <v>0.20780283707540675</v>
      </c>
      <c r="F6120" s="10">
        <f>('b01'!F6121-'b02'!F$1)/'b02'!F$2</f>
        <v>0.72004869084556022</v>
      </c>
      <c r="G6120" s="10">
        <f>('b01'!G6121-'b02'!G$1)/'b02'!G$2</f>
        <v>0.45345932070313255</v>
      </c>
      <c r="H6120" s="10">
        <f>('b01'!H6121-'b02'!H$1)/'b02'!H$2</f>
        <v>0.72667623692571126</v>
      </c>
      <c r="I6120" s="10">
        <f>('b01'!I6121-'b02'!I$1)/'b02'!I$2</f>
        <v>-0.12849899084594191</v>
      </c>
      <c r="J6120" s="10">
        <f>('b01'!J6121-'b02'!J$1)/'b02'!J$2</f>
        <v>-0.65434803562505417</v>
      </c>
      <c r="K6120" s="10">
        <f>('b01'!K6121-'b02'!K$1)/'b02'!K$2</f>
        <v>-0.25085141676298173</v>
      </c>
      <c r="L6120" s="10">
        <f>('b01'!L6121-'b02'!L$1)/'b02'!L$2</f>
        <v>-0.52915463076058533</v>
      </c>
      <c r="M6120" s="10">
        <f>('b01'!M6121-'b02'!M$1)/'b02'!M$2</f>
        <v>-0.47943929746862463</v>
      </c>
      <c r="N6120" s="10">
        <f>('b01'!N6121-'b02'!N$1)/'b02'!N$2</f>
        <v>-0.97049902253797304</v>
      </c>
      <c r="O6120" s="10">
        <f>('b01'!O6121-'b02'!O$1)/'b02'!O$2</f>
        <v>0.24728973464933654</v>
      </c>
      <c r="P6120" s="10">
        <f>('b01'!P6121-'b02'!P$1)/'b02'!P$2</f>
        <v>-0.69073770193869344</v>
      </c>
      <c r="Q6120" s="40">
        <v>6.9500000000000002E-7</v>
      </c>
    </row>
    <row r="6121" spans="1:17" x14ac:dyDescent="0.35">
      <c r="A6121" s="5" t="s">
        <v>6240</v>
      </c>
      <c r="B6121" s="10">
        <f>('b01'!B6122-'b02'!B$1)/'b02'!B$2</f>
        <v>-0.64777315890657294</v>
      </c>
      <c r="C6121" s="10">
        <f>('b01'!C6122-'b02'!C$1)/'b02'!C$2</f>
        <v>1.0060181084889304</v>
      </c>
      <c r="D6121" s="10">
        <f>('b01'!D6122-'b02'!D$1)/'b02'!D$2</f>
        <v>-0.47859952809809925</v>
      </c>
      <c r="E6121" s="10">
        <f>('b01'!E6122-'b02'!E$1)/'b02'!E$2</f>
        <v>1.3179899383551246</v>
      </c>
      <c r="F6121" s="10">
        <f>('b01'!F6122-'b02'!F$1)/'b02'!F$2</f>
        <v>1.2051749032847863</v>
      </c>
      <c r="G6121" s="10">
        <f>('b01'!G6122-'b02'!G$1)/'b02'!G$2</f>
        <v>1.719725567640451</v>
      </c>
      <c r="H6121" s="10">
        <f>('b01'!H6122-'b02'!H$1)/'b02'!H$2</f>
        <v>1.0763750821983384</v>
      </c>
      <c r="I6121" s="10">
        <f>('b01'!I6122-'b02'!I$1)/'b02'!I$2</f>
        <v>-0.14741458959620202</v>
      </c>
      <c r="J6121" s="10">
        <f>('b01'!J6122-'b02'!J$1)/'b02'!J$2</f>
        <v>-1.1133158934124538</v>
      </c>
      <c r="K6121" s="10">
        <f>('b01'!K6122-'b02'!K$1)/'b02'!K$2</f>
        <v>-0.24751935167909231</v>
      </c>
      <c r="L6121" s="10">
        <f>('b01'!L6122-'b02'!L$1)/'b02'!L$2</f>
        <v>-0.51854427195911357</v>
      </c>
      <c r="M6121" s="10">
        <f>('b01'!M6122-'b02'!M$1)/'b02'!M$2</f>
        <v>-0.54416442046396885</v>
      </c>
      <c r="N6121" s="10">
        <f>('b01'!N6122-'b02'!N$1)/'b02'!N$2</f>
        <v>-0.98967167177615789</v>
      </c>
      <c r="O6121" s="10">
        <f>('b01'!O6122-'b02'!O$1)/'b02'!O$2</f>
        <v>-1.2755423512023165</v>
      </c>
      <c r="P6121" s="10">
        <f>('b01'!P6122-'b02'!P$1)/'b02'!P$2</f>
        <v>-0.37125376638405083</v>
      </c>
      <c r="Q6121" s="40">
        <v>1.35E-6</v>
      </c>
    </row>
    <row r="6122" spans="1:17" x14ac:dyDescent="0.35">
      <c r="A6122" s="5" t="s">
        <v>6241</v>
      </c>
      <c r="B6122" s="10">
        <f>('b01'!B6123-'b02'!B$1)/'b02'!B$2</f>
        <v>1.1253772828477655</v>
      </c>
      <c r="C6122" s="10">
        <f>('b01'!C6123-'b02'!C$1)/'b02'!C$2</f>
        <v>1.0060181084889304</v>
      </c>
      <c r="D6122" s="10">
        <f>('b01'!D6123-'b02'!D$1)/'b02'!D$2</f>
        <v>2.4019272735756849</v>
      </c>
      <c r="E6122" s="10">
        <f>('b01'!E6123-'b02'!E$1)/'b02'!E$2</f>
        <v>-1.3007665501807524</v>
      </c>
      <c r="F6122" s="10">
        <f>('b01'!F6123-'b02'!F$1)/'b02'!F$2</f>
        <v>0.49345720328010761</v>
      </c>
      <c r="G6122" s="10">
        <f>('b01'!G6123-'b02'!G$1)/'b02'!G$2</f>
        <v>-1.0291103533352719</v>
      </c>
      <c r="H6122" s="10">
        <f>('b01'!H6123-'b02'!H$1)/'b02'!H$2</f>
        <v>0.27272068677437195</v>
      </c>
      <c r="I6122" s="10">
        <f>('b01'!I6123-'b02'!I$1)/'b02'!I$2</f>
        <v>-5.3975037843237351E-2</v>
      </c>
      <c r="J6122" s="10">
        <f>('b01'!J6123-'b02'!J$1)/'b02'!J$2</f>
        <v>-0.3146373923036534</v>
      </c>
      <c r="K6122" s="10">
        <f>('b01'!K6123-'b02'!K$1)/'b02'!K$2</f>
        <v>-0.65934627234092358</v>
      </c>
      <c r="L6122" s="10">
        <f>('b01'!L6123-'b02'!L$1)/'b02'!L$2</f>
        <v>-0.5484153707083238</v>
      </c>
      <c r="M6122" s="10">
        <f>('b01'!M6123-'b02'!M$1)/'b02'!M$2</f>
        <v>-0.530118988317691</v>
      </c>
      <c r="N6122" s="10">
        <f>('b01'!N6123-'b02'!N$1)/'b02'!N$2</f>
        <v>-0.32005398024010717</v>
      </c>
      <c r="O6122" s="10">
        <f>('b01'!O6123-'b02'!O$1)/'b02'!O$2</f>
        <v>-0.82995165537272664</v>
      </c>
      <c r="P6122" s="10">
        <f>('b01'!P6123-'b02'!P$1)/'b02'!P$2</f>
        <v>-0.53322350543597297</v>
      </c>
      <c r="Q6122" s="40">
        <v>7.3499999999999996E-9</v>
      </c>
    </row>
    <row r="6123" spans="1:17" x14ac:dyDescent="0.35">
      <c r="A6123" s="5" t="s">
        <v>6242</v>
      </c>
      <c r="B6123" s="10">
        <f>('b01'!B6124-'b02'!B$1)/'b02'!B$2</f>
        <v>-1.5377027522266074</v>
      </c>
      <c r="C6123" s="10">
        <f>('b01'!C6124-'b02'!C$1)/'b02'!C$2</f>
        <v>1.0060181084889304</v>
      </c>
      <c r="D6123" s="10">
        <f>('b01'!D6124-'b02'!D$1)/'b02'!D$2</f>
        <v>-0.47859952809809925</v>
      </c>
      <c r="E6123" s="10">
        <f>('b01'!E6124-'b02'!E$1)/'b02'!E$2</f>
        <v>0.14599604883134942</v>
      </c>
      <c r="F6123" s="10">
        <f>('b01'!F6124-'b02'!F$1)/'b02'!F$2</f>
        <v>1.33462665573771</v>
      </c>
      <c r="G6123" s="10">
        <f>('b01'!G6124-'b02'!G$1)/'b02'!G$2</f>
        <v>0.63655645563279206</v>
      </c>
      <c r="H6123" s="10">
        <f>('b01'!H6124-'b02'!H$1)/'b02'!H$2</f>
        <v>0.73719745756117916</v>
      </c>
      <c r="I6123" s="10">
        <f>('b01'!I6124-'b02'!I$1)/'b02'!I$2</f>
        <v>-0.68895901402841864</v>
      </c>
      <c r="J6123" s="10">
        <f>('b01'!J6124-'b02'!J$1)/'b02'!J$2</f>
        <v>-0.6657494724154267</v>
      </c>
      <c r="K6123" s="10">
        <f>('b01'!K6124-'b02'!K$1)/'b02'!K$2</f>
        <v>-0.63494887632034314</v>
      </c>
      <c r="L6123" s="10">
        <f>('b01'!L6124-'b02'!L$1)/'b02'!L$2</f>
        <v>-0.54996432570464737</v>
      </c>
      <c r="M6123" s="10">
        <f>('b01'!M6124-'b02'!M$1)/'b02'!M$2</f>
        <v>-0.61046874800221262</v>
      </c>
      <c r="N6123" s="10">
        <f>('b01'!N6124-'b02'!N$1)/'b02'!N$2</f>
        <v>-1.0152254824970193</v>
      </c>
      <c r="O6123" s="10">
        <f>('b01'!O6124-'b02'!O$1)/'b02'!O$2</f>
        <v>-3.3111169609310251E-2</v>
      </c>
      <c r="P6123" s="10">
        <f>('b01'!P6124-'b02'!P$1)/'b02'!P$2</f>
        <v>-0.5566833172889728</v>
      </c>
      <c r="Q6123" s="40">
        <v>3.2999999999999998E-8</v>
      </c>
    </row>
    <row r="6124" spans="1:17" x14ac:dyDescent="0.35">
      <c r="A6124" s="5" t="s">
        <v>6243</v>
      </c>
      <c r="B6124" s="10">
        <f>('b01'!B6125-'b02'!B$1)/'b02'!B$2</f>
        <v>-0.7058183863961458</v>
      </c>
      <c r="C6124" s="10">
        <f>('b01'!C6125-'b02'!C$1)/'b02'!C$2</f>
        <v>-0.99401789248309869</v>
      </c>
      <c r="D6124" s="10">
        <f>('b01'!D6125-'b02'!D$1)/'b02'!D$2</f>
        <v>-0.47859952809809925</v>
      </c>
      <c r="E6124" s="10">
        <f>('b01'!E6125-'b02'!E$1)/'b02'!E$2</f>
        <v>8.9121916606559604E-2</v>
      </c>
      <c r="F6124" s="10">
        <f>('b01'!F6125-'b02'!F$1)/'b02'!F$2</f>
        <v>-0.83742066589330566</v>
      </c>
      <c r="G6124" s="10">
        <f>('b01'!G6125-'b02'!G$1)/'b02'!G$2</f>
        <v>-0.24202135843466524</v>
      </c>
      <c r="H6124" s="10">
        <f>('b01'!H6125-'b02'!H$1)/'b02'!H$2</f>
        <v>1.6796151372167271E-2</v>
      </c>
      <c r="I6124" s="10">
        <f>('b01'!I6125-'b02'!I$1)/'b02'!I$2</f>
        <v>-0.76190172984592541</v>
      </c>
      <c r="J6124" s="10">
        <f>('b01'!J6125-'b02'!J$1)/'b02'!J$2</f>
        <v>-0.37729220497014376</v>
      </c>
      <c r="K6124" s="10">
        <f>('b01'!K6125-'b02'!K$1)/'b02'!K$2</f>
        <v>-7.5077068733511665E-2</v>
      </c>
      <c r="L6124" s="10">
        <f>('b01'!L6125-'b02'!L$1)/'b02'!L$2</f>
        <v>-0.55568637150647349</v>
      </c>
      <c r="M6124" s="10">
        <f>('b01'!M6125-'b02'!M$1)/'b02'!M$2</f>
        <v>-0.24569958213584012</v>
      </c>
      <c r="N6124" s="10">
        <f>('b01'!N6125-'b02'!N$1)/'b02'!N$2</f>
        <v>-0.26186622868801185</v>
      </c>
      <c r="O6124" s="10">
        <f>('b01'!O6125-'b02'!O$1)/'b02'!O$2</f>
        <v>-0.32956840023316913</v>
      </c>
      <c r="P6124" s="10">
        <f>('b01'!P6125-'b02'!P$1)/'b02'!P$2</f>
        <v>-1.1930495693463423</v>
      </c>
      <c r="Q6124" s="40">
        <v>4.1200000000000004E-6</v>
      </c>
    </row>
    <row r="6125" spans="1:17" x14ac:dyDescent="0.35">
      <c r="A6125" s="5" t="s">
        <v>6244</v>
      </c>
      <c r="B6125" s="10">
        <f>('b01'!B6126-'b02'!B$1)/'b02'!B$2</f>
        <v>-0.11078188348796214</v>
      </c>
      <c r="C6125" s="10">
        <f>('b01'!C6126-'b02'!C$1)/'b02'!C$2</f>
        <v>1.0060181084889304</v>
      </c>
      <c r="D6125" s="10">
        <f>('b01'!D6126-'b02'!D$1)/'b02'!D$2</f>
        <v>-0.47859952809809925</v>
      </c>
      <c r="E6125" s="10">
        <f>('b01'!E6126-'b02'!E$1)/'b02'!E$2</f>
        <v>1.2437379018823291</v>
      </c>
      <c r="F6125" s="10">
        <f>('b01'!F6126-'b02'!F$1)/'b02'!F$2</f>
        <v>1.7374554415350434</v>
      </c>
      <c r="G6125" s="10">
        <f>('b01'!G6126-'b02'!G$1)/'b02'!G$2</f>
        <v>1.8963225472498786</v>
      </c>
      <c r="H6125" s="10">
        <f>('b01'!H6126-'b02'!H$1)/'b02'!H$2</f>
        <v>-1.6103154258481112</v>
      </c>
      <c r="I6125" s="10">
        <f>('b01'!I6126-'b02'!I$1)/'b02'!I$2</f>
        <v>1.7691066435096261</v>
      </c>
      <c r="J6125" s="10">
        <f>('b01'!J6126-'b02'!J$1)/'b02'!J$2</f>
        <v>1.6508679682269636</v>
      </c>
      <c r="K6125" s="10">
        <f>('b01'!K6126-'b02'!K$1)/'b02'!K$2</f>
        <v>2.0411955730010112</v>
      </c>
      <c r="L6125" s="10">
        <f>('b01'!L6126-'b02'!L$1)/'b02'!L$2</f>
        <v>1.8873213547223155</v>
      </c>
      <c r="M6125" s="10">
        <f>('b01'!M6126-'b02'!M$1)/'b02'!M$2</f>
        <v>1.7826032288398779</v>
      </c>
      <c r="N6125" s="10">
        <f>('b01'!N6126-'b02'!N$1)/'b02'!N$2</f>
        <v>1.7276962361940995</v>
      </c>
      <c r="O6125" s="10">
        <f>('b01'!O6126-'b02'!O$1)/'b02'!O$2</f>
        <v>1.697491735242632</v>
      </c>
      <c r="P6125" s="10">
        <f>('b01'!P6126-'b02'!P$1)/'b02'!P$2</f>
        <v>0.67952254686774716</v>
      </c>
      <c r="Q6125" s="40">
        <v>0.95139753000000005</v>
      </c>
    </row>
    <row r="6126" spans="1:17" x14ac:dyDescent="0.35">
      <c r="A6126" s="5" t="s">
        <v>6245</v>
      </c>
      <c r="B6126" s="10">
        <f>('b01'!B6127-'b02'!B$1)/'b02'!B$2</f>
        <v>1.8513801533078007</v>
      </c>
      <c r="C6126" s="10">
        <f>('b01'!C6127-'b02'!C$1)/'b02'!C$2</f>
        <v>1.0060181084889304</v>
      </c>
      <c r="D6126" s="10">
        <f>('b01'!D6127-'b02'!D$1)/'b02'!D$2</f>
        <v>-0.47859952809809925</v>
      </c>
      <c r="E6126" s="10">
        <f>('b01'!E6127-'b02'!E$1)/'b02'!E$2</f>
        <v>0.63476778674600831</v>
      </c>
      <c r="F6126" s="10">
        <f>('b01'!F6127-'b02'!F$1)/'b02'!F$2</f>
        <v>1.4273131067506348</v>
      </c>
      <c r="G6126" s="10">
        <f>('b01'!G6127-'b02'!G$1)/'b02'!G$2</f>
        <v>1.1531807829164726</v>
      </c>
      <c r="H6126" s="10">
        <f>('b01'!H6127-'b02'!H$1)/'b02'!H$2</f>
        <v>-0.28908087354593343</v>
      </c>
      <c r="I6126" s="10">
        <f>('b01'!I6127-'b02'!I$1)/'b02'!I$2</f>
        <v>-4.6434134548163836E-2</v>
      </c>
      <c r="J6126" s="10">
        <f>('b01'!J6127-'b02'!J$1)/'b02'!J$2</f>
        <v>0.19999166346098293</v>
      </c>
      <c r="K6126" s="10">
        <f>('b01'!K6127-'b02'!K$1)/'b02'!K$2</f>
        <v>-0.80167734751078035</v>
      </c>
      <c r="L6126" s="10">
        <f>('b01'!L6127-'b02'!L$1)/'b02'!L$2</f>
        <v>-0.51669173481431263</v>
      </c>
      <c r="M6126" s="10">
        <f>('b01'!M6127-'b02'!M$1)/'b02'!M$2</f>
        <v>-0.45615833451691323</v>
      </c>
      <c r="N6126" s="10">
        <f>('b01'!N6127-'b02'!N$1)/'b02'!N$2</f>
        <v>-1.0125929112965013</v>
      </c>
      <c r="O6126" s="10">
        <f>('b01'!O6127-'b02'!O$1)/'b02'!O$2</f>
        <v>0.17594383321406931</v>
      </c>
      <c r="P6126" s="10">
        <f>('b01'!P6127-'b02'!P$1)/'b02'!P$2</f>
        <v>1.1474325921872359</v>
      </c>
      <c r="Q6126" s="40">
        <v>3.4400000000000001E-6</v>
      </c>
    </row>
    <row r="6127" spans="1:17" x14ac:dyDescent="0.35">
      <c r="A6127" s="5" t="s">
        <v>6246</v>
      </c>
      <c r="B6127" s="10">
        <f>('b01'!B6128-'b02'!B$1)/'b02'!B$2</f>
        <v>-1.333231875491981</v>
      </c>
      <c r="C6127" s="10">
        <f>('b01'!C6128-'b02'!C$1)/'b02'!C$2</f>
        <v>1.0060181084889304</v>
      </c>
      <c r="D6127" s="10">
        <f>('b01'!D6128-'b02'!D$1)/'b02'!D$2</f>
        <v>-0.47859952809809925</v>
      </c>
      <c r="E6127" s="10">
        <f>('b01'!E6128-'b02'!E$1)/'b02'!E$2</f>
        <v>0.5468397021789998</v>
      </c>
      <c r="F6127" s="10">
        <f>('b01'!F6128-'b02'!F$1)/'b02'!F$2</f>
        <v>-0.17759578247252691</v>
      </c>
      <c r="G6127" s="10">
        <f>('b01'!G6128-'b02'!G$1)/'b02'!G$2</f>
        <v>0.40623461632172692</v>
      </c>
      <c r="H6127" s="10">
        <f>('b01'!H6128-'b02'!H$1)/'b02'!H$2</f>
        <v>0.93772955945247738</v>
      </c>
      <c r="I6127" s="10">
        <f>('b01'!I6128-'b02'!I$1)/'b02'!I$2</f>
        <v>-0.62024171302923425</v>
      </c>
      <c r="J6127" s="10">
        <f>('b01'!J6128-'b02'!J$1)/'b02'!J$2</f>
        <v>-0.70337671197795137</v>
      </c>
      <c r="K6127" s="10">
        <f>('b01'!K6128-'b02'!K$1)/'b02'!K$2</f>
        <v>-0.48013729206738026</v>
      </c>
      <c r="L6127" s="10">
        <f>('b01'!L6128-'b02'!L$1)/'b02'!L$2</f>
        <v>-0.56211068336769088</v>
      </c>
      <c r="M6127" s="10">
        <f>('b01'!M6128-'b02'!M$1)/'b02'!M$2</f>
        <v>-0.59425126461340272</v>
      </c>
      <c r="N6127" s="10">
        <f>('b01'!N6128-'b02'!N$1)/'b02'!N$2</f>
        <v>-0.35069288779284363</v>
      </c>
      <c r="O6127" s="10">
        <f>('b01'!O6128-'b02'!O$1)/'b02'!O$2</f>
        <v>-0.52881522516622281</v>
      </c>
      <c r="P6127" s="10">
        <f>('b01'!P6128-'b02'!P$1)/'b02'!P$2</f>
        <v>0.36599746805007699</v>
      </c>
      <c r="Q6127" s="40">
        <v>3.1999999999999999E-6</v>
      </c>
    </row>
    <row r="6128" spans="1:17" x14ac:dyDescent="0.35">
      <c r="A6128" s="5" t="s">
        <v>6247</v>
      </c>
      <c r="B6128" s="10">
        <f>('b01'!B6129-'b02'!B$1)/'b02'!B$2</f>
        <v>0.27219994411911963</v>
      </c>
      <c r="C6128" s="10">
        <f>('b01'!C6129-'b02'!C$1)/'b02'!C$2</f>
        <v>1.0060181084889304</v>
      </c>
      <c r="D6128" s="10">
        <f>('b01'!D6129-'b02'!D$1)/'b02'!D$2</f>
        <v>-0.47859952809809925</v>
      </c>
      <c r="E6128" s="10">
        <f>('b01'!E6129-'b02'!E$1)/'b02'!E$2</f>
        <v>-0.3294201836719724</v>
      </c>
      <c r="F6128" s="10">
        <f>('b01'!F6129-'b02'!F$1)/'b02'!F$2</f>
        <v>0.45961080208711419</v>
      </c>
      <c r="G6128" s="10">
        <f>('b01'!G6129-'b02'!G$1)/'b02'!G$2</f>
        <v>-0.14356704399056469</v>
      </c>
      <c r="H6128" s="10">
        <f>('b01'!H6129-'b02'!H$1)/'b02'!H$2</f>
        <v>0.41194483563198797</v>
      </c>
      <c r="I6128" s="10">
        <f>('b01'!I6129-'b02'!I$1)/'b02'!I$2</f>
        <v>-0.21454666657770602</v>
      </c>
      <c r="J6128" s="10">
        <f>('b01'!J6129-'b02'!J$1)/'b02'!J$2</f>
        <v>-0.68841886485714765</v>
      </c>
      <c r="K6128" s="10">
        <f>('b01'!K6129-'b02'!K$1)/'b02'!K$2</f>
        <v>-0.2160425233533482</v>
      </c>
      <c r="L6128" s="10">
        <f>('b01'!L6129-'b02'!L$1)/'b02'!L$2</f>
        <v>-0.56774377016360522</v>
      </c>
      <c r="M6128" s="10">
        <f>('b01'!M6129-'b02'!M$1)/'b02'!M$2</f>
        <v>-0.39968007781215492</v>
      </c>
      <c r="N6128" s="10">
        <f>('b01'!N6129-'b02'!N$1)/'b02'!N$2</f>
        <v>-0.85211201434336348</v>
      </c>
      <c r="O6128" s="10">
        <f>('b01'!O6129-'b02'!O$1)/'b02'!O$2</f>
        <v>-0.12273996798129157</v>
      </c>
      <c r="P6128" s="10">
        <f>('b01'!P6129-'b02'!P$1)/'b02'!P$2</f>
        <v>-1.2268940116934051</v>
      </c>
      <c r="Q6128" s="40">
        <v>2.4400000000000001E-7</v>
      </c>
    </row>
    <row r="6129" spans="1:17" x14ac:dyDescent="0.35">
      <c r="A6129" s="5" t="s">
        <v>6248</v>
      </c>
      <c r="B6129" s="10">
        <f>('b01'!B6130-'b02'!B$1)/'b02'!B$2</f>
        <v>0.38420681525477746</v>
      </c>
      <c r="C6129" s="10">
        <f>('b01'!C6130-'b02'!C$1)/'b02'!C$2</f>
        <v>1.0060181084889304</v>
      </c>
      <c r="D6129" s="10">
        <f>('b01'!D6130-'b02'!D$1)/'b02'!D$2</f>
        <v>-0.47859952809809925</v>
      </c>
      <c r="E6129" s="10">
        <f>('b01'!E6130-'b02'!E$1)/'b02'!E$2</f>
        <v>0.11050791746510351</v>
      </c>
      <c r="F6129" s="10">
        <f>('b01'!F6130-'b02'!F$1)/'b02'!F$2</f>
        <v>1.0030403464546496</v>
      </c>
      <c r="G6129" s="10">
        <f>('b01'!G6130-'b02'!G$1)/'b02'!G$2</f>
        <v>0.47199432320309781</v>
      </c>
      <c r="H6129" s="10">
        <f>('b01'!H6130-'b02'!H$1)/'b02'!H$2</f>
        <v>1.2359681375237601</v>
      </c>
      <c r="I6129" s="10">
        <f>('b01'!I6130-'b02'!I$1)/'b02'!I$2</f>
        <v>-0.19449570003479005</v>
      </c>
      <c r="J6129" s="10">
        <f>('b01'!J6130-'b02'!J$1)/'b02'!J$2</f>
        <v>-0.7694067797709182</v>
      </c>
      <c r="K6129" s="10">
        <f>('b01'!K6130-'b02'!K$1)/'b02'!K$2</f>
        <v>-0.14295459826720269</v>
      </c>
      <c r="L6129" s="10">
        <f>('b01'!L6130-'b02'!L$1)/'b02'!L$2</f>
        <v>-0.53830945355164983</v>
      </c>
      <c r="M6129" s="10">
        <f>('b01'!M6130-'b02'!M$1)/'b02'!M$2</f>
        <v>-0.53950515948416722</v>
      </c>
      <c r="N6129" s="10">
        <f>('b01'!N6130-'b02'!N$1)/'b02'!N$2</f>
        <v>-0.41883217079257751</v>
      </c>
      <c r="O6129" s="10">
        <f>('b01'!O6130-'b02'!O$1)/'b02'!O$2</f>
        <v>0.91333161288229048</v>
      </c>
      <c r="P6129" s="10">
        <f>('b01'!P6130-'b02'!P$1)/'b02'!P$2</f>
        <v>-1.414545719511447</v>
      </c>
      <c r="Q6129" s="40">
        <v>5.6599999999999996E-7</v>
      </c>
    </row>
    <row r="6130" spans="1:17" x14ac:dyDescent="0.35">
      <c r="A6130" s="5" t="s">
        <v>6249</v>
      </c>
      <c r="B6130" s="10">
        <f>('b01'!B6131-'b02'!B$1)/'b02'!B$2</f>
        <v>-1.0339635166763945</v>
      </c>
      <c r="C6130" s="10">
        <f>('b01'!C6131-'b02'!C$1)/'b02'!C$2</f>
        <v>-0.99401789248309869</v>
      </c>
      <c r="D6130" s="10">
        <f>('b01'!D6131-'b02'!D$1)/'b02'!D$2</f>
        <v>-0.47859952809809925</v>
      </c>
      <c r="E6130" s="10">
        <f>('b01'!E6131-'b02'!E$1)/'b02'!E$2</f>
        <v>-0.91500803006517728</v>
      </c>
      <c r="F6130" s="10">
        <f>('b01'!F6131-'b02'!F$1)/'b02'!F$2</f>
        <v>-0.77955808993409925</v>
      </c>
      <c r="G6130" s="10">
        <f>('b01'!G6131-'b02'!G$1)/'b02'!G$2</f>
        <v>-1.0726492006328077</v>
      </c>
      <c r="H6130" s="10">
        <f>('b01'!H6131-'b02'!H$1)/'b02'!H$2</f>
        <v>0.39339111468306565</v>
      </c>
      <c r="I6130" s="10">
        <f>('b01'!I6131-'b02'!I$1)/'b02'!I$2</f>
        <v>-0.75011036412639942</v>
      </c>
      <c r="J6130" s="10">
        <f>('b01'!J6131-'b02'!J$1)/'b02'!J$2</f>
        <v>-0.59271696679766284</v>
      </c>
      <c r="K6130" s="10">
        <f>('b01'!K6131-'b02'!K$1)/'b02'!K$2</f>
        <v>-0.14996409392189627</v>
      </c>
      <c r="L6130" s="10">
        <f>('b01'!L6131-'b02'!L$1)/'b02'!L$2</f>
        <v>-0.53178567397330256</v>
      </c>
      <c r="M6130" s="10">
        <f>('b01'!M6131-'b02'!M$1)/'b02'!M$2</f>
        <v>-0.37163758117326379</v>
      </c>
      <c r="N6130" s="10">
        <f>('b01'!N6131-'b02'!N$1)/'b02'!N$2</f>
        <v>-0.50558478155668329</v>
      </c>
      <c r="O6130" s="10">
        <f>('b01'!O6131-'b02'!O$1)/'b02'!O$2</f>
        <v>-0.20984573994140177</v>
      </c>
      <c r="P6130" s="10">
        <f>('b01'!P6131-'b02'!P$1)/'b02'!P$2</f>
        <v>-0.79671659407677686</v>
      </c>
      <c r="Q6130" s="40">
        <v>8.4499999999999996E-7</v>
      </c>
    </row>
    <row r="6131" spans="1:17" x14ac:dyDescent="0.35">
      <c r="A6131" s="5" t="s">
        <v>6250</v>
      </c>
      <c r="B6131" s="10">
        <f>('b01'!B6132-'b02'!B$1)/'b02'!B$2</f>
        <v>6.510390634225148E-2</v>
      </c>
      <c r="C6131" s="10">
        <f>('b01'!C6132-'b02'!C$1)/'b02'!C$2</f>
        <v>1.0060181084889304</v>
      </c>
      <c r="D6131" s="10">
        <f>('b01'!D6132-'b02'!D$1)/'b02'!D$2</f>
        <v>-0.47859952809809925</v>
      </c>
      <c r="E6131" s="10">
        <f>('b01'!E6132-'b02'!E$1)/'b02'!E$2</f>
        <v>-6.2252026657087824E-2</v>
      </c>
      <c r="F6131" s="10">
        <f>('b01'!F6132-'b02'!F$1)/'b02'!F$2</f>
        <v>8.0221916066834251E-2</v>
      </c>
      <c r="G6131" s="10">
        <f>('b01'!G6132-'b02'!G$1)/'b02'!G$2</f>
        <v>-3.763055060238879E-2</v>
      </c>
      <c r="H6131" s="10">
        <f>('b01'!H6132-'b02'!H$1)/'b02'!H$2</f>
        <v>1.3649375657797884</v>
      </c>
      <c r="I6131" s="10">
        <f>('b01'!I6132-'b02'!I$1)/'b02'!I$2</f>
        <v>-0.1524682297069449</v>
      </c>
      <c r="J6131" s="10">
        <f>('b01'!J6132-'b02'!J$1)/'b02'!J$2</f>
        <v>-0.37314666305863164</v>
      </c>
      <c r="K6131" s="10">
        <f>('b01'!K6132-'b02'!K$1)/'b02'!K$2</f>
        <v>-0.21194054368561613</v>
      </c>
      <c r="L6131" s="10">
        <f>('b01'!L6132-'b02'!L$1)/'b02'!L$2</f>
        <v>-0.57534323248404118</v>
      </c>
      <c r="M6131" s="10">
        <f>('b01'!M6132-'b02'!M$1)/'b02'!M$2</f>
        <v>-0.58187926044440796</v>
      </c>
      <c r="N6131" s="10">
        <f>('b01'!N6132-'b02'!N$1)/'b02'!N$2</f>
        <v>-0.45871349781265852</v>
      </c>
      <c r="O6131" s="10">
        <f>('b01'!O6132-'b02'!O$1)/'b02'!O$2</f>
        <v>-0.5239099987406185</v>
      </c>
      <c r="P6131" s="10">
        <f>('b01'!P6132-'b02'!P$1)/'b02'!P$2</f>
        <v>-0.22993268054970503</v>
      </c>
      <c r="Q6131" s="40">
        <v>2.7300000000000002E-7</v>
      </c>
    </row>
    <row r="6132" spans="1:17" x14ac:dyDescent="0.35">
      <c r="A6132" s="5" t="s">
        <v>6251</v>
      </c>
      <c r="B6132" s="10">
        <f>('b01'!B6133-'b02'!B$1)/'b02'!B$2</f>
        <v>0.13073293239830117</v>
      </c>
      <c r="C6132" s="10">
        <f>('b01'!C6133-'b02'!C$1)/'b02'!C$2</f>
        <v>-0.99401789248309869</v>
      </c>
      <c r="D6132" s="10">
        <f>('b01'!D6133-'b02'!D$1)/'b02'!D$2</f>
        <v>-0.47859952809809925</v>
      </c>
      <c r="E6132" s="10">
        <f>('b01'!E6133-'b02'!E$1)/'b02'!E$2</f>
        <v>0.23351685518097798</v>
      </c>
      <c r="F6132" s="10">
        <f>('b01'!F6133-'b02'!F$1)/'b02'!F$2</f>
        <v>-0.48438306404854853</v>
      </c>
      <c r="G6132" s="10">
        <f>('b01'!G6133-'b02'!G$1)/'b02'!G$2</f>
        <v>1.2705361143742865E-2</v>
      </c>
      <c r="H6132" s="10">
        <f>('b01'!H6133-'b02'!H$1)/'b02'!H$2</f>
        <v>0.41661775477921148</v>
      </c>
      <c r="I6132" s="10">
        <f>('b01'!I6133-'b02'!I$1)/'b02'!I$2</f>
        <v>-0.53651885604786231</v>
      </c>
      <c r="J6132" s="10">
        <f>('b01'!J6133-'b02'!J$1)/'b02'!J$2</f>
        <v>-0.55340423782561832</v>
      </c>
      <c r="K6132" s="10">
        <f>('b01'!K6133-'b02'!K$1)/'b02'!K$2</f>
        <v>-0.82534470308870855</v>
      </c>
      <c r="L6132" s="10">
        <f>('b01'!L6133-'b02'!L$1)/'b02'!L$2</f>
        <v>-0.4897501273677769</v>
      </c>
      <c r="M6132" s="10">
        <f>('b01'!M6133-'b02'!M$1)/'b02'!M$2</f>
        <v>-0.6187465649925511</v>
      </c>
      <c r="N6132" s="10">
        <f>('b01'!N6133-'b02'!N$1)/'b02'!N$2</f>
        <v>-0.22252189800872924</v>
      </c>
      <c r="O6132" s="10">
        <f>('b01'!O6133-'b02'!O$1)/'b02'!O$2</f>
        <v>-0.37190878735552968</v>
      </c>
      <c r="P6132" s="10">
        <f>('b01'!P6133-'b02'!P$1)/'b02'!P$2</f>
        <v>-4.5568170337213242E-2</v>
      </c>
      <c r="Q6132" s="40">
        <v>1.4399999999999999E-7</v>
      </c>
    </row>
    <row r="6133" spans="1:17" x14ac:dyDescent="0.35">
      <c r="A6133" s="5" t="s">
        <v>6252</v>
      </c>
      <c r="B6133" s="10">
        <f>('b01'!B6134-'b02'!B$1)/'b02'!B$2</f>
        <v>-0.30621053885486554</v>
      </c>
      <c r="C6133" s="10">
        <f>('b01'!C6134-'b02'!C$1)/'b02'!C$2</f>
        <v>-0.99401789248309869</v>
      </c>
      <c r="D6133" s="10">
        <f>('b01'!D6134-'b02'!D$1)/'b02'!D$2</f>
        <v>-0.47859952809809925</v>
      </c>
      <c r="E6133" s="10">
        <f>('b01'!E6134-'b02'!E$1)/'b02'!E$2</f>
        <v>0.45846457199313495</v>
      </c>
      <c r="F6133" s="10">
        <f>('b01'!F6134-'b02'!F$1)/'b02'!F$2</f>
        <v>-1.5972678640658771</v>
      </c>
      <c r="G6133" s="10">
        <f>('b01'!G6134-'b02'!G$1)/'b02'!G$2</f>
        <v>-0.21999824354869857</v>
      </c>
      <c r="H6133" s="10">
        <f>('b01'!H6134-'b02'!H$1)/'b02'!H$2</f>
        <v>0.33930535649002747</v>
      </c>
      <c r="I6133" s="10">
        <f>('b01'!I6134-'b02'!I$1)/'b02'!I$2</f>
        <v>-0.59533259493549018</v>
      </c>
      <c r="J6133" s="10">
        <f>('b01'!J6134-'b02'!J$1)/'b02'!J$2</f>
        <v>-0.49140348169987202</v>
      </c>
      <c r="K6133" s="10">
        <f>('b01'!K6134-'b02'!K$1)/'b02'!K$2</f>
        <v>-7.7809101094190425E-2</v>
      </c>
      <c r="L6133" s="10">
        <f>('b01'!L6134-'b02'!L$1)/'b02'!L$2</f>
        <v>-0.58886307593784348</v>
      </c>
      <c r="M6133" s="10">
        <f>('b01'!M6134-'b02'!M$1)/'b02'!M$2</f>
        <v>-0.33244742276930428</v>
      </c>
      <c r="N6133" s="10">
        <f>('b01'!N6134-'b02'!N$1)/'b02'!N$2</f>
        <v>-0.837674847172308</v>
      </c>
      <c r="O6133" s="10">
        <f>('b01'!O6134-'b02'!O$1)/'b02'!O$2</f>
        <v>7.7355793051138771E-3</v>
      </c>
      <c r="P6133" s="10">
        <f>('b01'!P6134-'b02'!P$1)/'b02'!P$2</f>
        <v>0.47955208433398244</v>
      </c>
      <c r="Q6133" s="40">
        <v>1.77598E-4</v>
      </c>
    </row>
    <row r="6134" spans="1:17" x14ac:dyDescent="0.35">
      <c r="A6134" s="5" t="s">
        <v>6253</v>
      </c>
      <c r="B6134" s="10">
        <f>('b01'!B6135-'b02'!B$1)/'b02'!B$2</f>
        <v>-1.027546456350914</v>
      </c>
      <c r="C6134" s="10">
        <f>('b01'!C6135-'b02'!C$1)/'b02'!C$2</f>
        <v>1.0060181084889304</v>
      </c>
      <c r="D6134" s="10">
        <f>('b01'!D6135-'b02'!D$1)/'b02'!D$2</f>
        <v>-0.47859952809809925</v>
      </c>
      <c r="E6134" s="10">
        <f>('b01'!E6135-'b02'!E$1)/'b02'!E$2</f>
        <v>-1.0224529483843858</v>
      </c>
      <c r="F6134" s="10">
        <f>('b01'!F6135-'b02'!F$1)/'b02'!F$2</f>
        <v>0.10448535865367478</v>
      </c>
      <c r="G6134" s="10">
        <f>('b01'!G6135-'b02'!G$1)/'b02'!G$2</f>
        <v>-0.89344003617932466</v>
      </c>
      <c r="H6134" s="10">
        <f>('b01'!H6135-'b02'!H$1)/'b02'!H$2</f>
        <v>0.89041948804491133</v>
      </c>
      <c r="I6134" s="10">
        <f>('b01'!I6135-'b02'!I$1)/'b02'!I$2</f>
        <v>-0.56523617353943689</v>
      </c>
      <c r="J6134" s="10">
        <f>('b01'!J6135-'b02'!J$1)/'b02'!J$2</f>
        <v>-0.20820484465722097</v>
      </c>
      <c r="K6134" s="10">
        <f>('b01'!K6135-'b02'!K$1)/'b02'!K$2</f>
        <v>-0.5527432099460502</v>
      </c>
      <c r="L6134" s="10">
        <f>('b01'!L6135-'b02'!L$1)/'b02'!L$2</f>
        <v>-0.52622504059306174</v>
      </c>
      <c r="M6134" s="10">
        <f>('b01'!M6135-'b02'!M$1)/'b02'!M$2</f>
        <v>-0.60973071027419223</v>
      </c>
      <c r="N6134" s="10">
        <f>('b01'!N6135-'b02'!N$1)/'b02'!N$2</f>
        <v>-1.0628759748966989</v>
      </c>
      <c r="O6134" s="10">
        <f>('b01'!O6135-'b02'!O$1)/'b02'!O$2</f>
        <v>-0.35350027782159754</v>
      </c>
      <c r="P6134" s="10">
        <f>('b01'!P6135-'b02'!P$1)/'b02'!P$2</f>
        <v>-0.48442359485953984</v>
      </c>
      <c r="Q6134" s="40">
        <v>1.7800000000000001E-9</v>
      </c>
    </row>
    <row r="6135" spans="1:17" x14ac:dyDescent="0.35">
      <c r="A6135" s="5" t="s">
        <v>6254</v>
      </c>
      <c r="B6135" s="10">
        <f>('b01'!B6136-'b02'!B$1)/'b02'!B$2</f>
        <v>1.4158951048558797</v>
      </c>
      <c r="C6135" s="10">
        <f>('b01'!C6136-'b02'!C$1)/'b02'!C$2</f>
        <v>-0.99401789248309869</v>
      </c>
      <c r="D6135" s="10">
        <f>('b01'!D6136-'b02'!D$1)/'b02'!D$2</f>
        <v>-0.47859952809809925</v>
      </c>
      <c r="E6135" s="10">
        <f>('b01'!E6136-'b02'!E$1)/'b02'!E$2</f>
        <v>-0.87335812258148182</v>
      </c>
      <c r="F6135" s="10">
        <f>('b01'!F6136-'b02'!F$1)/'b02'!F$2</f>
        <v>-0.50504600163676616</v>
      </c>
      <c r="G6135" s="10">
        <f>('b01'!G6136-'b02'!G$1)/'b02'!G$2</f>
        <v>-0.95183817422458727</v>
      </c>
      <c r="H6135" s="10">
        <f>('b01'!H6136-'b02'!H$1)/'b02'!H$2</f>
        <v>0.52523106169724187</v>
      </c>
      <c r="I6135" s="10">
        <f>('b01'!I6136-'b02'!I$1)/'b02'!I$2</f>
        <v>-1.1114751022943679</v>
      </c>
      <c r="J6135" s="10">
        <f>('b01'!J6136-'b02'!J$1)/'b02'!J$2</f>
        <v>0.28271800659753493</v>
      </c>
      <c r="K6135" s="10">
        <f>('b01'!K6136-'b02'!K$1)/'b02'!K$2</f>
        <v>-0.72748529373391446</v>
      </c>
      <c r="L6135" s="10">
        <f>('b01'!L6136-'b02'!L$1)/'b02'!L$2</f>
        <v>-0.53045839332649958</v>
      </c>
      <c r="M6135" s="10">
        <f>('b01'!M6136-'b02'!M$1)/'b02'!M$2</f>
        <v>-0.60415042270684771</v>
      </c>
      <c r="N6135" s="10">
        <f>('b01'!N6136-'b02'!N$1)/'b02'!N$2</f>
        <v>-0.1596593898118806</v>
      </c>
      <c r="O6135" s="10">
        <f>('b01'!O6136-'b02'!O$1)/'b02'!O$2</f>
        <v>0.22080415027376238</v>
      </c>
      <c r="P6135" s="10">
        <f>('b01'!P6136-'b02'!P$1)/'b02'!P$2</f>
        <v>0.44595287140800705</v>
      </c>
      <c r="Q6135" s="40">
        <v>1.5399999999999999E-8</v>
      </c>
    </row>
    <row r="6136" spans="1:17" x14ac:dyDescent="0.35">
      <c r="A6136" s="5" t="s">
        <v>6255</v>
      </c>
      <c r="B6136" s="10">
        <f>('b01'!B6137-'b02'!B$1)/'b02'!B$2</f>
        <v>1.4748153860261994</v>
      </c>
      <c r="C6136" s="10">
        <f>('b01'!C6137-'b02'!C$1)/'b02'!C$2</f>
        <v>1.0060181084889304</v>
      </c>
      <c r="D6136" s="10">
        <f>('b01'!D6137-'b02'!D$1)/'b02'!D$2</f>
        <v>-0.47859952809809925</v>
      </c>
      <c r="E6136" s="10">
        <f>('b01'!E6137-'b02'!E$1)/'b02'!E$2</f>
        <v>3.120374123756604E-2</v>
      </c>
      <c r="F6136" s="10">
        <f>('b01'!F6137-'b02'!F$1)/'b02'!F$2</f>
        <v>0.37628453129919465</v>
      </c>
      <c r="G6136" s="10">
        <f>('b01'!G6137-'b02'!G$1)/'b02'!G$2</f>
        <v>0.15747745184580852</v>
      </c>
      <c r="H6136" s="10">
        <f>('b01'!H6137-'b02'!H$1)/'b02'!H$2</f>
        <v>0.59310342340579914</v>
      </c>
      <c r="I6136" s="10">
        <f>('b01'!I6137-'b02'!I$1)/'b02'!I$2</f>
        <v>-9.9670976630276048E-2</v>
      </c>
      <c r="J6136" s="10">
        <f>('b01'!J6137-'b02'!J$1)/'b02'!J$2</f>
        <v>0.6668251280881633</v>
      </c>
      <c r="K6136" s="10">
        <f>('b01'!K6137-'b02'!K$1)/'b02'!K$2</f>
        <v>-0.73456172284529286</v>
      </c>
      <c r="L6136" s="10">
        <f>('b01'!L6137-'b02'!L$1)/'b02'!L$2</f>
        <v>-0.52591510897064819</v>
      </c>
      <c r="M6136" s="10">
        <f>('b01'!M6137-'b02'!M$1)/'b02'!M$2</f>
        <v>-0.61890424206847783</v>
      </c>
      <c r="N6136" s="10">
        <f>('b01'!N6137-'b02'!N$1)/'b02'!N$2</f>
        <v>-1.3012355392503335E-2</v>
      </c>
      <c r="O6136" s="10">
        <f>('b01'!O6137-'b02'!O$1)/'b02'!O$2</f>
        <v>-0.92629850802913349</v>
      </c>
      <c r="P6136" s="10">
        <f>('b01'!P6137-'b02'!P$1)/'b02'!P$2</f>
        <v>-0.76506406551282924</v>
      </c>
      <c r="Q6136" s="40">
        <v>1.02E-9</v>
      </c>
    </row>
    <row r="6137" spans="1:17" x14ac:dyDescent="0.35">
      <c r="A6137" s="5" t="s">
        <v>6256</v>
      </c>
      <c r="B6137" s="10">
        <f>('b01'!B6138-'b02'!B$1)/'b02'!B$2</f>
        <v>1.4964000434846336</v>
      </c>
      <c r="C6137" s="10">
        <f>('b01'!C6138-'b02'!C$1)/'b02'!C$2</f>
        <v>-0.99401789248309869</v>
      </c>
      <c r="D6137" s="10">
        <f>('b01'!D6138-'b02'!D$1)/'b02'!D$2</f>
        <v>-0.47859952809809925</v>
      </c>
      <c r="E6137" s="10">
        <f>('b01'!E6138-'b02'!E$1)/'b02'!E$2</f>
        <v>0.10373120371398556</v>
      </c>
      <c r="F6137" s="10">
        <f>('b01'!F6138-'b02'!F$1)/'b02'!F$2</f>
        <v>-0.94203742964142534</v>
      </c>
      <c r="G6137" s="10">
        <f>('b01'!G6138-'b02'!G$1)/'b02'!G$2</f>
        <v>-0.26791268483161901</v>
      </c>
      <c r="H6137" s="10">
        <f>('b01'!H6138-'b02'!H$1)/'b02'!H$2</f>
        <v>0.21956324858427723</v>
      </c>
      <c r="I6137" s="10">
        <f>('b01'!I6138-'b02'!I$1)/'b02'!I$2</f>
        <v>-1.0007420207912827</v>
      </c>
      <c r="J6137" s="10">
        <f>('b01'!J6138-'b02'!J$1)/'b02'!J$2</f>
        <v>0.41226433930621842</v>
      </c>
      <c r="K6137" s="10">
        <f>('b01'!K6138-'b02'!K$1)/'b02'!K$2</f>
        <v>-0.8044923165745449</v>
      </c>
      <c r="L6137" s="10">
        <f>('b01'!L6138-'b02'!L$1)/'b02'!L$2</f>
        <v>-0.48006302383490013</v>
      </c>
      <c r="M6137" s="10">
        <f>('b01'!M6138-'b02'!M$1)/'b02'!M$2</f>
        <v>-0.57298434308105106</v>
      </c>
      <c r="N6137" s="10">
        <f>('b01'!N6138-'b02'!N$1)/'b02'!N$2</f>
        <v>-0.68514322904482139</v>
      </c>
      <c r="O6137" s="10">
        <f>('b01'!O6138-'b02'!O$1)/'b02'!O$2</f>
        <v>-0.38901393388223904</v>
      </c>
      <c r="P6137" s="10">
        <f>('b01'!P6138-'b02'!P$1)/'b02'!P$2</f>
        <v>-0.84349964281725098</v>
      </c>
      <c r="Q6137" s="40">
        <v>2.5100000000000001E-10</v>
      </c>
    </row>
    <row r="6138" spans="1:17" x14ac:dyDescent="0.35">
      <c r="A6138" s="5" t="s">
        <v>6257</v>
      </c>
      <c r="B6138" s="10">
        <f>('b01'!B6139-'b02'!B$1)/'b02'!B$2</f>
        <v>0.80452426657374487</v>
      </c>
      <c r="C6138" s="10">
        <f>('b01'!C6139-'b02'!C$1)/'b02'!C$2</f>
        <v>-0.99401789248309869</v>
      </c>
      <c r="D6138" s="10">
        <f>('b01'!D6139-'b02'!D$1)/'b02'!D$2</f>
        <v>0.96166387273879284</v>
      </c>
      <c r="E6138" s="10">
        <f>('b01'!E6139-'b02'!E$1)/'b02'!E$2</f>
        <v>-1.2183663764603019</v>
      </c>
      <c r="F6138" s="10">
        <f>('b01'!F6139-'b02'!F$1)/'b02'!F$2</f>
        <v>-0.20241482247482401</v>
      </c>
      <c r="G6138" s="10">
        <f>('b01'!G6139-'b02'!G$1)/'b02'!G$2</f>
        <v>-1.1610544842263104</v>
      </c>
      <c r="H6138" s="10">
        <f>('b01'!H6139-'b02'!H$1)/'b02'!H$2</f>
        <v>-6.1625288231340072E-2</v>
      </c>
      <c r="I6138" s="10">
        <f>('b01'!I6139-'b02'!I$1)/'b02'!I$2</f>
        <v>-0.91839503912622344</v>
      </c>
      <c r="J6138" s="10">
        <f>('b01'!J6139-'b02'!J$1)/'b02'!J$2</f>
        <v>-0.23322648711583321</v>
      </c>
      <c r="K6138" s="10">
        <f>('b01'!K6139-'b02'!K$1)/'b02'!K$2</f>
        <v>-0.73902212200214368</v>
      </c>
      <c r="L6138" s="10">
        <f>('b01'!L6139-'b02'!L$1)/'b02'!L$2</f>
        <v>-0.49642177972293999</v>
      </c>
      <c r="M6138" s="10">
        <f>('b01'!M6139-'b02'!M$1)/'b02'!M$2</f>
        <v>-0.48639006725345302</v>
      </c>
      <c r="N6138" s="10">
        <f>('b01'!N6139-'b02'!N$1)/'b02'!N$2</f>
        <v>-0.77884686171300821</v>
      </c>
      <c r="O6138" s="10">
        <f>('b01'!O6139-'b02'!O$1)/'b02'!O$2</f>
        <v>-0.83728058404988315</v>
      </c>
      <c r="P6138" s="10">
        <f>('b01'!P6139-'b02'!P$1)/'b02'!P$2</f>
        <v>-0.98950802778998304</v>
      </c>
      <c r="Q6138" s="40">
        <v>2.6800000000000001E-10</v>
      </c>
    </row>
    <row r="6139" spans="1:17" x14ac:dyDescent="0.35">
      <c r="A6139" s="5" t="s">
        <v>6258</v>
      </c>
      <c r="B6139" s="10">
        <f>('b01'!B6140-'b02'!B$1)/'b02'!B$2</f>
        <v>-1.0240462416279248</v>
      </c>
      <c r="C6139" s="10">
        <f>('b01'!C6140-'b02'!C$1)/'b02'!C$2</f>
        <v>1.0060181084889304</v>
      </c>
      <c r="D6139" s="10">
        <f>('b01'!D6140-'b02'!D$1)/'b02'!D$2</f>
        <v>-0.47859952809809925</v>
      </c>
      <c r="E6139" s="10">
        <f>('b01'!E6140-'b02'!E$1)/'b02'!E$2</f>
        <v>0.8192893428536463</v>
      </c>
      <c r="F6139" s="10">
        <f>('b01'!F6140-'b02'!F$1)/'b02'!F$2</f>
        <v>2.3703789633779988</v>
      </c>
      <c r="G6139" s="10">
        <f>('b01'!G6140-'b02'!G$1)/'b02'!G$2</f>
        <v>1.7550794744473686</v>
      </c>
      <c r="H6139" s="10">
        <f>('b01'!H6140-'b02'!H$1)/'b02'!H$2</f>
        <v>-2.2180345198736839</v>
      </c>
      <c r="I6139" s="10">
        <f>('b01'!I6140-'b02'!I$1)/'b02'!I$2</f>
        <v>1.8592874588185477</v>
      </c>
      <c r="J6139" s="10">
        <f>('b01'!J6140-'b02'!J$1)/'b02'!J$2</f>
        <v>0.82397971781022772</v>
      </c>
      <c r="K6139" s="10">
        <f>('b01'!K6140-'b02'!K$1)/'b02'!K$2</f>
        <v>1.7165122598501537</v>
      </c>
      <c r="L6139" s="10">
        <f>('b01'!L6140-'b02'!L$1)/'b02'!L$2</f>
        <v>1.9818642355501761</v>
      </c>
      <c r="M6139" s="10">
        <f>('b01'!M6140-'b02'!M$1)/'b02'!M$2</f>
        <v>2.4292674106591097</v>
      </c>
      <c r="N6139" s="10">
        <f>('b01'!N6140-'b02'!N$1)/'b02'!N$2</f>
        <v>1.2912354949644191</v>
      </c>
      <c r="O6139" s="10">
        <f>('b01'!O6140-'b02'!O$1)/'b02'!O$2</f>
        <v>1.7327219532946367</v>
      </c>
      <c r="P6139" s="10">
        <f>('b01'!P6140-'b02'!P$1)/'b02'!P$2</f>
        <v>1.4889952933602908</v>
      </c>
      <c r="Q6139" s="40">
        <v>0.990475671</v>
      </c>
    </row>
    <row r="6140" spans="1:17" x14ac:dyDescent="0.35">
      <c r="A6140" s="5" t="s">
        <v>6259</v>
      </c>
      <c r="B6140" s="10">
        <f>('b01'!B6141-'b02'!B$1)/'b02'!B$2</f>
        <v>0.47579576717299854</v>
      </c>
      <c r="C6140" s="10">
        <f>('b01'!C6141-'b02'!C$1)/'b02'!C$2</f>
        <v>1.0060181084889304</v>
      </c>
      <c r="D6140" s="10">
        <f>('b01'!D6141-'b02'!D$1)/'b02'!D$2</f>
        <v>-0.47859952809809925</v>
      </c>
      <c r="E6140" s="10">
        <f>('b01'!E6141-'b02'!E$1)/'b02'!E$2</f>
        <v>1.1360291148732786</v>
      </c>
      <c r="F6140" s="10">
        <f>('b01'!F6141-'b02'!F$1)/'b02'!F$2</f>
        <v>1.1270631929386317</v>
      </c>
      <c r="G6140" s="10">
        <f>('b01'!G6141-'b02'!G$1)/'b02'!G$2</f>
        <v>1.5080260397241214</v>
      </c>
      <c r="H6140" s="10">
        <f>('b01'!H6141-'b02'!H$1)/'b02'!H$2</f>
        <v>0.99871225725484358</v>
      </c>
      <c r="I6140" s="10">
        <f>('b01'!I6141-'b02'!I$1)/'b02'!I$2</f>
        <v>-0.12464066777928266</v>
      </c>
      <c r="J6140" s="10">
        <f>('b01'!J6141-'b02'!J$1)/'b02'!J$2</f>
        <v>-0.48662824051212988</v>
      </c>
      <c r="K6140" s="10">
        <f>('b01'!K6141-'b02'!K$1)/'b02'!K$2</f>
        <v>-0.22838969243073673</v>
      </c>
      <c r="L6140" s="10">
        <f>('b01'!L6141-'b02'!L$1)/'b02'!L$2</f>
        <v>-0.53139743516824955</v>
      </c>
      <c r="M6140" s="10">
        <f>('b01'!M6141-'b02'!M$1)/'b02'!M$2</f>
        <v>-0.52415919232226826</v>
      </c>
      <c r="N6140" s="10">
        <f>('b01'!N6141-'b02'!N$1)/'b02'!N$2</f>
        <v>-0.85728413040748119</v>
      </c>
      <c r="O6140" s="10">
        <f>('b01'!O6141-'b02'!O$1)/'b02'!O$2</f>
        <v>-1.498612218963113</v>
      </c>
      <c r="P6140" s="10">
        <f>('b01'!P6141-'b02'!P$1)/'b02'!P$2</f>
        <v>0.49113633335988932</v>
      </c>
      <c r="Q6140" s="40">
        <v>1.5400000000000001E-6</v>
      </c>
    </row>
    <row r="6141" spans="1:17" x14ac:dyDescent="0.35">
      <c r="A6141" s="5" t="s">
        <v>6260</v>
      </c>
      <c r="B6141" s="10">
        <f>('b01'!B6142-'b02'!B$1)/'b02'!B$2</f>
        <v>0.38537355349577412</v>
      </c>
      <c r="C6141" s="10">
        <f>('b01'!C6142-'b02'!C$1)/'b02'!C$2</f>
        <v>1.0060181084889304</v>
      </c>
      <c r="D6141" s="10">
        <f>('b01'!D6142-'b02'!D$1)/'b02'!D$2</f>
        <v>0.96166387273879284</v>
      </c>
      <c r="E6141" s="10">
        <f>('b01'!E6142-'b02'!E$1)/'b02'!E$2</f>
        <v>-0.39098583575416518</v>
      </c>
      <c r="F6141" s="10">
        <f>('b01'!F6142-'b02'!F$1)/'b02'!F$2</f>
        <v>1.1751784685319098</v>
      </c>
      <c r="G6141" s="10">
        <f>('b01'!G6142-'b02'!G$1)/'b02'!G$2</f>
        <v>5.4823337362708079E-2</v>
      </c>
      <c r="H6141" s="10">
        <f>('b01'!H6142-'b02'!H$1)/'b02'!H$2</f>
        <v>0.77989164850691839</v>
      </c>
      <c r="I6141" s="10">
        <f>('b01'!I6142-'b02'!I$1)/'b02'!I$2</f>
        <v>-0.26227489955253513</v>
      </c>
      <c r="J6141" s="10">
        <f>('b01'!J6142-'b02'!J$1)/'b02'!J$2</f>
        <v>-0.748096098179727</v>
      </c>
      <c r="K6141" s="10">
        <f>('b01'!K6142-'b02'!K$1)/'b02'!K$2</f>
        <v>-0.19604583126945019</v>
      </c>
      <c r="L6141" s="10">
        <f>('b01'!L6142-'b02'!L$1)/'b02'!L$2</f>
        <v>-0.52442089122388225</v>
      </c>
      <c r="M6141" s="10">
        <f>('b01'!M6142-'b02'!M$1)/'b02'!M$2</f>
        <v>-0.47177134761164569</v>
      </c>
      <c r="N6141" s="10">
        <f>('b01'!N6142-'b02'!N$1)/'b02'!N$2</f>
        <v>-0.46622729442728139</v>
      </c>
      <c r="O6141" s="10">
        <f>('b01'!O6142-'b02'!O$1)/'b02'!O$2</f>
        <v>-0.4053479160638398</v>
      </c>
      <c r="P6141" s="10">
        <f>('b01'!P6142-'b02'!P$1)/'b02'!P$2</f>
        <v>0.18640009131521151</v>
      </c>
      <c r="Q6141" s="40">
        <v>2.1299999999999999E-6</v>
      </c>
    </row>
    <row r="6142" spans="1:17" x14ac:dyDescent="0.35">
      <c r="A6142" s="5" t="s">
        <v>6261</v>
      </c>
      <c r="B6142" s="10">
        <f>('b01'!B6143-'b02'!B$1)/'b02'!B$2</f>
        <v>-0.82424231785728452</v>
      </c>
      <c r="C6142" s="10">
        <f>('b01'!C6143-'b02'!C$1)/'b02'!C$2</f>
        <v>-0.99401789248309869</v>
      </c>
      <c r="D6142" s="10">
        <f>('b01'!D6143-'b02'!D$1)/'b02'!D$2</f>
        <v>-0.47859952809809925</v>
      </c>
      <c r="E6142" s="10">
        <f>('b01'!E6143-'b02'!E$1)/'b02'!E$2</f>
        <v>-1.1684435497073029</v>
      </c>
      <c r="F6142" s="10">
        <f>('b01'!F6143-'b02'!F$1)/'b02'!F$2</f>
        <v>-0.17389642069104785</v>
      </c>
      <c r="G6142" s="10">
        <f>('b01'!G6143-'b02'!G$1)/'b02'!G$2</f>
        <v>-1.1084924129628528</v>
      </c>
      <c r="H6142" s="10">
        <f>('b01'!H6143-'b02'!H$1)/'b02'!H$2</f>
        <v>0.23411735656124186</v>
      </c>
      <c r="I6142" s="10">
        <f>('b01'!I6143-'b02'!I$1)/'b02'!I$2</f>
        <v>-0.7560245537267607</v>
      </c>
      <c r="J6142" s="10">
        <f>('b01'!J6143-'b02'!J$1)/'b02'!J$2</f>
        <v>-0.6787722748130105</v>
      </c>
      <c r="K6142" s="10">
        <f>('b01'!K6143-'b02'!K$1)/'b02'!K$2</f>
        <v>-0.69628737399310137</v>
      </c>
      <c r="L6142" s="10">
        <f>('b01'!L6143-'b02'!L$1)/'b02'!L$2</f>
        <v>-0.50731952965262506</v>
      </c>
      <c r="M6142" s="10">
        <f>('b01'!M6143-'b02'!M$1)/'b02'!M$2</f>
        <v>-0.53570134004591208</v>
      </c>
      <c r="N6142" s="10">
        <f>('b01'!N6143-'b02'!N$1)/'b02'!N$2</f>
        <v>-0.76330576921289095</v>
      </c>
      <c r="O6142" s="10">
        <f>('b01'!O6143-'b02'!O$1)/'b02'!O$2</f>
        <v>0.28109192499727131</v>
      </c>
      <c r="P6142" s="10">
        <f>('b01'!P6143-'b02'!P$1)/'b02'!P$2</f>
        <v>0.14751879387751007</v>
      </c>
      <c r="Q6142" s="40">
        <v>1.86E-7</v>
      </c>
    </row>
    <row r="6143" spans="1:17" x14ac:dyDescent="0.35">
      <c r="A6143" s="5" t="s">
        <v>6262</v>
      </c>
      <c r="B6143" s="10">
        <f>('b01'!B6144-'b02'!B$1)/'b02'!B$2</f>
        <v>-0.5430584017771426</v>
      </c>
      <c r="C6143" s="10">
        <f>('b01'!C6144-'b02'!C$1)/'b02'!C$2</f>
        <v>-0.99401789248309869</v>
      </c>
      <c r="D6143" s="10">
        <f>('b01'!D6144-'b02'!D$1)/'b02'!D$2</f>
        <v>-0.47859952809809925</v>
      </c>
      <c r="E6143" s="10">
        <f>('b01'!E6144-'b02'!E$1)/'b02'!E$2</f>
        <v>-0.50432532375012007</v>
      </c>
      <c r="F6143" s="10">
        <f>('b01'!F6144-'b02'!F$1)/'b02'!F$2</f>
        <v>-2.1106609490900241</v>
      </c>
      <c r="G6143" s="10">
        <f>('b01'!G6144-'b02'!G$1)/'b02'!G$2</f>
        <v>-1.155360023753226</v>
      </c>
      <c r="H6143" s="10">
        <f>('b01'!H6144-'b02'!H$1)/'b02'!H$2</f>
        <v>0.18299144354747626</v>
      </c>
      <c r="I6143" s="10">
        <f>('b01'!I6144-'b02'!I$1)/'b02'!I$2</f>
        <v>-0.53080368743107043</v>
      </c>
      <c r="J6143" s="10">
        <f>('b01'!J6144-'b02'!J$1)/'b02'!J$2</f>
        <v>4.1138183151827636E-2</v>
      </c>
      <c r="K6143" s="10">
        <f>('b01'!K6144-'b02'!K$1)/'b02'!K$2</f>
        <v>-0.14127178290729703</v>
      </c>
      <c r="L6143" s="10">
        <f>('b01'!L6144-'b02'!L$1)/'b02'!L$2</f>
        <v>-0.53078989546141353</v>
      </c>
      <c r="M6143" s="10">
        <f>('b01'!M6144-'b02'!M$1)/'b02'!M$2</f>
        <v>-0.31626050614111778</v>
      </c>
      <c r="N6143" s="10">
        <f>('b01'!N6144-'b02'!N$1)/'b02'!N$2</f>
        <v>-0.18449542258276425</v>
      </c>
      <c r="O6143" s="10">
        <f>('b01'!O6144-'b02'!O$1)/'b02'!O$2</f>
        <v>-0.44217597817100157</v>
      </c>
      <c r="P6143" s="10">
        <f>('b01'!P6144-'b02'!P$1)/'b02'!P$2</f>
        <v>-0.47850955487552804</v>
      </c>
      <c r="Q6143" s="40">
        <v>6.0100000000000001E-6</v>
      </c>
    </row>
    <row r="6144" spans="1:17" x14ac:dyDescent="0.35">
      <c r="A6144" s="5" t="s">
        <v>6263</v>
      </c>
      <c r="B6144" s="10">
        <f>('b01'!B6145-'b02'!B$1)/'b02'!B$2</f>
        <v>1.6127821830240285</v>
      </c>
      <c r="C6144" s="10">
        <f>('b01'!C6145-'b02'!C$1)/'b02'!C$2</f>
        <v>1.0060181084889304</v>
      </c>
      <c r="D6144" s="10">
        <f>('b01'!D6145-'b02'!D$1)/'b02'!D$2</f>
        <v>-0.47859952809809925</v>
      </c>
      <c r="E6144" s="10">
        <f>('b01'!E6145-'b02'!E$1)/'b02'!E$2</f>
        <v>-9.5565403972014587E-2</v>
      </c>
      <c r="F6144" s="10">
        <f>('b01'!F6145-'b02'!F$1)/'b02'!F$2</f>
        <v>0.85867053368930002</v>
      </c>
      <c r="G6144" s="10">
        <f>('b01'!G6145-'b02'!G$1)/'b02'!G$2</f>
        <v>0.2208247412262217</v>
      </c>
      <c r="H6144" s="10">
        <f>('b01'!H6145-'b02'!H$1)/'b02'!H$2</f>
        <v>0.20281586374132266</v>
      </c>
      <c r="I6144" s="10">
        <f>('b01'!I6145-'b02'!I$1)/'b02'!I$2</f>
        <v>-5.3145882894886504E-2</v>
      </c>
      <c r="J6144" s="10">
        <f>('b01'!J6145-'b02'!J$1)/'b02'!J$2</f>
        <v>0.16539059291570438</v>
      </c>
      <c r="K6144" s="10">
        <f>('b01'!K6145-'b02'!K$1)/'b02'!K$2</f>
        <v>-0.68844832608062567</v>
      </c>
      <c r="L6144" s="10">
        <f>('b01'!L6145-'b02'!L$1)/'b02'!L$2</f>
        <v>-0.52366642867241542</v>
      </c>
      <c r="M6144" s="10">
        <f>('b01'!M6145-'b02'!M$1)/'b02'!M$2</f>
        <v>-0.52615285937184864</v>
      </c>
      <c r="N6144" s="10">
        <f>('b01'!N6145-'b02'!N$1)/'b02'!N$2</f>
        <v>3.399589118655981E-2</v>
      </c>
      <c r="O6144" s="10">
        <f>('b01'!O6145-'b02'!O$1)/'b02'!O$2</f>
        <v>-9.9485681173223844E-2</v>
      </c>
      <c r="P6144" s="10">
        <f>('b01'!P6145-'b02'!P$1)/'b02'!P$2</f>
        <v>-0.52162294245772778</v>
      </c>
      <c r="Q6144" s="40">
        <v>7.9500000000000004E-8</v>
      </c>
    </row>
    <row r="6145" spans="1:17" x14ac:dyDescent="0.35">
      <c r="A6145" s="5" t="s">
        <v>6264</v>
      </c>
      <c r="B6145" s="10">
        <f>('b01'!B6146-'b02'!B$1)/'b02'!B$2</f>
        <v>-0.68190025245571873</v>
      </c>
      <c r="C6145" s="10">
        <f>('b01'!C6146-'b02'!C$1)/'b02'!C$2</f>
        <v>-0.99401789248309869</v>
      </c>
      <c r="D6145" s="10">
        <f>('b01'!D6146-'b02'!D$1)/'b02'!D$2</f>
        <v>0.96166387273879284</v>
      </c>
      <c r="E6145" s="10">
        <f>('b01'!E6146-'b02'!E$1)/'b02'!E$2</f>
        <v>-5.8138203944061106E-2</v>
      </c>
      <c r="F6145" s="10">
        <f>('b01'!F6146-'b02'!F$1)/'b02'!F$2</f>
        <v>-1.7072908244128495</v>
      </c>
      <c r="G6145" s="10">
        <f>('b01'!G6146-'b02'!G$1)/'b02'!G$2</f>
        <v>-0.67210021071009762</v>
      </c>
      <c r="H6145" s="10">
        <f>('b01'!H6146-'b02'!H$1)/'b02'!H$2</f>
        <v>0.3855484584376298</v>
      </c>
      <c r="I6145" s="10">
        <f>('b01'!I6146-'b02'!I$1)/'b02'!I$2</f>
        <v>-0.72391220515121635</v>
      </c>
      <c r="J6145" s="10">
        <f>('b01'!J6146-'b02'!J$1)/'b02'!J$2</f>
        <v>-1.7755169478016315</v>
      </c>
      <c r="K6145" s="10">
        <f>('b01'!K6146-'b02'!K$1)/'b02'!K$2</f>
        <v>-9.3317699898912143E-2</v>
      </c>
      <c r="L6145" s="10">
        <f>('b01'!L6146-'b02'!L$1)/'b02'!L$2</f>
        <v>-0.5209541233933912</v>
      </c>
      <c r="M6145" s="10">
        <f>('b01'!M6146-'b02'!M$1)/'b02'!M$2</f>
        <v>-0.34937975092593537</v>
      </c>
      <c r="N6145" s="10">
        <f>('b01'!N6146-'b02'!N$1)/'b02'!N$2</f>
        <v>-0.4887506162917612</v>
      </c>
      <c r="O6145" s="10">
        <f>('b01'!O6146-'b02'!O$1)/'b02'!O$2</f>
        <v>-0.31097031062545966</v>
      </c>
      <c r="P6145" s="10">
        <f>('b01'!P6146-'b02'!P$1)/'b02'!P$2</f>
        <v>-1.2370982547568026</v>
      </c>
      <c r="Q6145" s="40">
        <v>1.8099999999999999E-5</v>
      </c>
    </row>
    <row r="6146" spans="1:17" x14ac:dyDescent="0.35">
      <c r="A6146" s="5" t="s">
        <v>6265</v>
      </c>
      <c r="B6146" s="10">
        <f>('b01'!B6147-'b02'!B$1)/'b02'!B$2</f>
        <v>1.6002397469333169</v>
      </c>
      <c r="C6146" s="10">
        <f>('b01'!C6147-'b02'!C$1)/'b02'!C$2</f>
        <v>-0.99401789248309869</v>
      </c>
      <c r="D6146" s="10">
        <f>('b01'!D6147-'b02'!D$1)/'b02'!D$2</f>
        <v>-0.47859952809809925</v>
      </c>
      <c r="E6146" s="10">
        <f>('b01'!E6147-'b02'!E$1)/'b02'!E$2</f>
        <v>-0.32815703013300307</v>
      </c>
      <c r="F6146" s="10">
        <f>('b01'!F6147-'b02'!F$1)/'b02'!F$2</f>
        <v>-1.128392390555208</v>
      </c>
      <c r="G6146" s="10">
        <f>('b01'!G6147-'b02'!G$1)/'b02'!G$2</f>
        <v>-0.69331594403663477</v>
      </c>
      <c r="H6146" s="10">
        <f>('b01'!H6147-'b02'!H$1)/'b02'!H$2</f>
        <v>0.13755040276632574</v>
      </c>
      <c r="I6146" s="10">
        <f>('b01'!I6147-'b02'!I$1)/'b02'!I$2</f>
        <v>-0.91758216917747837</v>
      </c>
      <c r="J6146" s="10">
        <f>('b01'!J6147-'b02'!J$1)/'b02'!J$2</f>
        <v>-0.48257090914677203</v>
      </c>
      <c r="K6146" s="10">
        <f>('b01'!K6147-'b02'!K$1)/'b02'!K$2</f>
        <v>-0.55668280135105619</v>
      </c>
      <c r="L6146" s="10">
        <f>('b01'!L6147-'b02'!L$1)/'b02'!L$2</f>
        <v>-0.50929981331817131</v>
      </c>
      <c r="M6146" s="10">
        <f>('b01'!M6147-'b02'!M$1)/'b02'!M$2</f>
        <v>-0.46201604174867644</v>
      </c>
      <c r="N6146" s="10">
        <f>('b01'!N6147-'b02'!N$1)/'b02'!N$2</f>
        <v>-0.68521489431266303</v>
      </c>
      <c r="O6146" s="10">
        <f>('b01'!O6147-'b02'!O$1)/'b02'!O$2</f>
        <v>0.3400154815098731</v>
      </c>
      <c r="P6146" s="10">
        <f>('b01'!P6147-'b02'!P$1)/'b02'!P$2</f>
        <v>-1.1547001976968367</v>
      </c>
      <c r="Q6146" s="40">
        <v>2.0599999999999999E-8</v>
      </c>
    </row>
    <row r="6147" spans="1:17" x14ac:dyDescent="0.35">
      <c r="A6147" s="5" t="s">
        <v>6266</v>
      </c>
      <c r="B6147" s="10">
        <f>('b01'!B6148-'b02'!B$1)/'b02'!B$2</f>
        <v>0.65138987244296209</v>
      </c>
      <c r="C6147" s="10">
        <f>('b01'!C6148-'b02'!C$1)/'b02'!C$2</f>
        <v>1.0060181084889304</v>
      </c>
      <c r="D6147" s="10">
        <f>('b01'!D6148-'b02'!D$1)/'b02'!D$2</f>
        <v>-0.47859952809809925</v>
      </c>
      <c r="E6147" s="10">
        <f>('b01'!E6148-'b02'!E$1)/'b02'!E$2</f>
        <v>0.16584541357680557</v>
      </c>
      <c r="F6147" s="10">
        <f>('b01'!F6148-'b02'!F$1)/'b02'!F$2</f>
        <v>0.45608238090850711</v>
      </c>
      <c r="G6147" s="10">
        <f>('b01'!G6148-'b02'!G$1)/'b02'!G$2</f>
        <v>0.31171788236769765</v>
      </c>
      <c r="H6147" s="10">
        <f>('b01'!H6148-'b02'!H$1)/'b02'!H$2</f>
        <v>0.81581594264981694</v>
      </c>
      <c r="I6147" s="10">
        <f>('b01'!I6148-'b02'!I$1)/'b02'!I$2</f>
        <v>-7.3834632896880668E-3</v>
      </c>
      <c r="J6147" s="10">
        <f>('b01'!J6148-'b02'!J$1)/'b02'!J$2</f>
        <v>-0.53186923217508397</v>
      </c>
      <c r="K6147" s="10">
        <f>('b01'!K6148-'b02'!K$1)/'b02'!K$2</f>
        <v>-0.14371920960645196</v>
      </c>
      <c r="L6147" s="10">
        <f>('b01'!L6148-'b02'!L$1)/'b02'!L$2</f>
        <v>-0.537782270226141</v>
      </c>
      <c r="M6147" s="10">
        <f>('b01'!M6148-'b02'!M$1)/'b02'!M$2</f>
        <v>-0.46161439673529098</v>
      </c>
      <c r="N6147" s="10">
        <f>('b01'!N6148-'b02'!N$1)/'b02'!N$2</f>
        <v>-0.56765456405178372</v>
      </c>
      <c r="O6147" s="10">
        <f>('b01'!O6148-'b02'!O$1)/'b02'!O$2</f>
        <v>-1.0632551187094026</v>
      </c>
      <c r="P6147" s="10">
        <f>('b01'!P6148-'b02'!P$1)/'b02'!P$2</f>
        <v>-0.37384224627623874</v>
      </c>
      <c r="Q6147" s="40">
        <v>6.4600000000000004E-7</v>
      </c>
    </row>
    <row r="6148" spans="1:17" x14ac:dyDescent="0.35">
      <c r="A6148" s="5" t="s">
        <v>6267</v>
      </c>
      <c r="B6148" s="10">
        <f>('b01'!B6149-'b02'!B$1)/'b02'!B$2</f>
        <v>1.6708274105136012</v>
      </c>
      <c r="C6148" s="10">
        <f>('b01'!C6149-'b02'!C$1)/'b02'!C$2</f>
        <v>-0.99401789248309869</v>
      </c>
      <c r="D6148" s="10">
        <f>('b01'!D6149-'b02'!D$1)/'b02'!D$2</f>
        <v>0.96166387273879284</v>
      </c>
      <c r="E6148" s="10">
        <f>('b01'!E6149-'b02'!E$1)/'b02'!E$2</f>
        <v>-5.451738082946584E-2</v>
      </c>
      <c r="F6148" s="10">
        <f>('b01'!F6149-'b02'!F$1)/'b02'!F$2</f>
        <v>-8.650643129229825E-2</v>
      </c>
      <c r="G6148" s="10">
        <f>('b01'!G6149-'b02'!G$1)/'b02'!G$2</f>
        <v>-9.1895506696255833E-2</v>
      </c>
      <c r="H6148" s="10">
        <f>('b01'!H6149-'b02'!H$1)/'b02'!H$2</f>
        <v>0.39259223122756015</v>
      </c>
      <c r="I6148" s="10">
        <f>('b01'!I6149-'b02'!I$1)/'b02'!I$2</f>
        <v>-1.1600838339337471</v>
      </c>
      <c r="J6148" s="10">
        <f>('b01'!J6149-'b02'!J$1)/'b02'!J$2</f>
        <v>0.26191938941175008</v>
      </c>
      <c r="K6148" s="10">
        <f>('b01'!K6149-'b02'!K$1)/'b02'!K$2</f>
        <v>-0.70525026737273777</v>
      </c>
      <c r="L6148" s="10">
        <f>('b01'!L6149-'b02'!L$1)/'b02'!L$2</f>
        <v>-0.52720835314626835</v>
      </c>
      <c r="M6148" s="10">
        <f>('b01'!M6149-'b02'!M$1)/'b02'!M$2</f>
        <v>-0.57110087046596225</v>
      </c>
      <c r="N6148" s="10">
        <f>('b01'!N6149-'b02'!N$1)/'b02'!N$2</f>
        <v>-0.56589688989057874</v>
      </c>
      <c r="O6148" s="10">
        <f>('b01'!O6149-'b02'!O$1)/'b02'!O$2</f>
        <v>0.31257923205600102</v>
      </c>
      <c r="P6148" s="10">
        <f>('b01'!P6149-'b02'!P$1)/'b02'!P$2</f>
        <v>-0.80753581949401099</v>
      </c>
      <c r="Q6148" s="40">
        <v>9.7300000000000005E-10</v>
      </c>
    </row>
    <row r="6149" spans="1:17" x14ac:dyDescent="0.35">
      <c r="A6149" s="5" t="s">
        <v>6268</v>
      </c>
      <c r="B6149" s="10">
        <f>('b01'!B6150-'b02'!B$1)/'b02'!B$2</f>
        <v>-0.62735523968913542</v>
      </c>
      <c r="C6149" s="10">
        <f>('b01'!C6150-'b02'!C$1)/'b02'!C$2</f>
        <v>-0.99401789248309869</v>
      </c>
      <c r="D6149" s="10">
        <f>('b01'!D6150-'b02'!D$1)/'b02'!D$2</f>
        <v>0.96166387273879284</v>
      </c>
      <c r="E6149" s="10">
        <f>('b01'!E6150-'b02'!E$1)/'b02'!E$2</f>
        <v>-1.2293329066617651</v>
      </c>
      <c r="F6149" s="10">
        <f>('b01'!F6150-'b02'!F$1)/'b02'!F$2</f>
        <v>-0.87460043581303393</v>
      </c>
      <c r="G6149" s="10">
        <f>('b01'!G6150-'b02'!G$1)/'b02'!G$2</f>
        <v>-1.3667253030850792</v>
      </c>
      <c r="H6149" s="10">
        <f>('b01'!H6150-'b02'!H$1)/'b02'!H$2</f>
        <v>8.2324344709236261E-2</v>
      </c>
      <c r="I6149" s="10">
        <f>('b01'!I6150-'b02'!I$1)/'b02'!I$2</f>
        <v>-0.67869712366799306</v>
      </c>
      <c r="J6149" s="10">
        <f>('b01'!J6150-'b02'!J$1)/'b02'!J$2</f>
        <v>-0.52673359503337425</v>
      </c>
      <c r="K6149" s="10">
        <f>('b01'!K6150-'b02'!K$1)/'b02'!K$2</f>
        <v>2.064936809289477E-2</v>
      </c>
      <c r="L6149" s="10">
        <f>('b01'!L6150-'b02'!L$1)/'b02'!L$2</f>
        <v>-0.49461430489974983</v>
      </c>
      <c r="M6149" s="10">
        <f>('b01'!M6150-'b02'!M$1)/'b02'!M$2</f>
        <v>-0.22733576665401745</v>
      </c>
      <c r="N6149" s="10">
        <f>('b01'!N6150-'b02'!N$1)/'b02'!N$2</f>
        <v>-0.26368899890689773</v>
      </c>
      <c r="O6149" s="10">
        <f>('b01'!O6150-'b02'!O$1)/'b02'!O$2</f>
        <v>0.28743246216144724</v>
      </c>
      <c r="P6149" s="10">
        <f>('b01'!P6150-'b02'!P$1)/'b02'!P$2</f>
        <v>3.8708688424876521E-2</v>
      </c>
      <c r="Q6149" s="40">
        <v>9.9699999999999998E-5</v>
      </c>
    </row>
    <row r="6150" spans="1:17" x14ac:dyDescent="0.35">
      <c r="A6150" s="5" t="s">
        <v>6269</v>
      </c>
      <c r="B6150" s="10">
        <f>('b01'!B6151-'b02'!B$1)/'b02'!B$2</f>
        <v>5.4019893052785067E-2</v>
      </c>
      <c r="C6150" s="10">
        <f>('b01'!C6151-'b02'!C$1)/'b02'!C$2</f>
        <v>1.0060181084889304</v>
      </c>
      <c r="D6150" s="10">
        <f>('b01'!D6151-'b02'!D$1)/'b02'!D$2</f>
        <v>-0.47859952809809925</v>
      </c>
      <c r="E6150" s="10">
        <f>('b01'!E6151-'b02'!E$1)/'b02'!E$2</f>
        <v>-0.42203998657032837</v>
      </c>
      <c r="F6150" s="10">
        <f>('b01'!F6151-'b02'!F$1)/'b02'!F$2</f>
        <v>0.24670277983935518</v>
      </c>
      <c r="G6150" s="10">
        <f>('b01'!G6151-'b02'!G$1)/'b02'!G$2</f>
        <v>-0.30333534669820184</v>
      </c>
      <c r="H6150" s="10">
        <f>('b01'!H6151-'b02'!H$1)/'b02'!H$2</f>
        <v>1.0637057895463264</v>
      </c>
      <c r="I6150" s="10">
        <f>('b01'!I6151-'b02'!I$1)/'b02'!I$2</f>
        <v>-3.255177013917017E-3</v>
      </c>
      <c r="J6150" s="10">
        <f>('b01'!J6151-'b02'!J$1)/'b02'!J$2</f>
        <v>-0.93864732761286318</v>
      </c>
      <c r="K6150" s="10">
        <f>('b01'!K6151-'b02'!K$1)/'b02'!K$2</f>
        <v>-0.17243910783621891</v>
      </c>
      <c r="L6150" s="10">
        <f>('b01'!L6151-'b02'!L$1)/'b02'!L$2</f>
        <v>-0.51790369480002296</v>
      </c>
      <c r="M6150" s="10">
        <f>('b01'!M6151-'b02'!M$1)/'b02'!M$2</f>
        <v>-0.51821761629920726</v>
      </c>
      <c r="N6150" s="10">
        <f>('b01'!N6151-'b02'!N$1)/'b02'!N$2</f>
        <v>-0.3445781261301783</v>
      </c>
      <c r="O6150" s="10">
        <f>('b01'!O6151-'b02'!O$1)/'b02'!O$2</f>
        <v>0.39209767769839787</v>
      </c>
      <c r="P6150" s="10">
        <f>('b01'!P6151-'b02'!P$1)/'b02'!P$2</f>
        <v>0.43351709426197338</v>
      </c>
      <c r="Q6150" s="40">
        <v>4.7899999999999999E-5</v>
      </c>
    </row>
    <row r="6151" spans="1:17" x14ac:dyDescent="0.35">
      <c r="A6151" s="5" t="s">
        <v>6270</v>
      </c>
      <c r="B6151" s="10">
        <f>('b01'!B6152-'b02'!B$1)/'b02'!B$2</f>
        <v>-0.89570503511831634</v>
      </c>
      <c r="C6151" s="10">
        <f>('b01'!C6152-'b02'!C$1)/'b02'!C$2</f>
        <v>-0.99401789248309869</v>
      </c>
      <c r="D6151" s="10">
        <f>('b01'!D6152-'b02'!D$1)/'b02'!D$2</f>
        <v>-0.47859952809809925</v>
      </c>
      <c r="E6151" s="10">
        <f>('b01'!E6152-'b02'!E$1)/'b02'!E$2</f>
        <v>-1.0260643923948589</v>
      </c>
      <c r="F6151" s="10">
        <f>('b01'!F6152-'b02'!F$1)/'b02'!F$2</f>
        <v>-0.80834265704282526</v>
      </c>
      <c r="G6151" s="10">
        <f>('b01'!G6152-'b02'!G$1)/'b02'!G$2</f>
        <v>-1.1755170428613126</v>
      </c>
      <c r="H6151" s="10">
        <f>('b01'!H6152-'b02'!H$1)/'b02'!H$2</f>
        <v>0.22500606521267361</v>
      </c>
      <c r="I6151" s="10">
        <f>('b01'!I6152-'b02'!I$1)/'b02'!I$2</f>
        <v>-0.52718011066529602</v>
      </c>
      <c r="J6151" s="10">
        <f>('b01'!J6152-'b02'!J$1)/'b02'!J$2</f>
        <v>-0.64846924700196285</v>
      </c>
      <c r="K6151" s="10">
        <f>('b01'!K6152-'b02'!K$1)/'b02'!K$2</f>
        <v>-9.5514293379223278E-2</v>
      </c>
      <c r="L6151" s="10">
        <f>('b01'!L6152-'b02'!L$1)/'b02'!L$2</f>
        <v>-0.53850017421573237</v>
      </c>
      <c r="M6151" s="10">
        <f>('b01'!M6152-'b02'!M$1)/'b02'!M$2</f>
        <v>-0.31002858276764333</v>
      </c>
      <c r="N6151" s="10">
        <f>('b01'!N6152-'b02'!N$1)/'b02'!N$2</f>
        <v>-0.16485241195780423</v>
      </c>
      <c r="O6151" s="10">
        <f>('b01'!O6152-'b02'!O$1)/'b02'!O$2</f>
        <v>-1.7517264998411177</v>
      </c>
      <c r="P6151" s="10">
        <f>('b01'!P6152-'b02'!P$1)/'b02'!P$2</f>
        <v>-4.4731626387665244E-2</v>
      </c>
      <c r="Q6151" s="40">
        <v>3.4999999999999999E-6</v>
      </c>
    </row>
    <row r="6152" spans="1:17" x14ac:dyDescent="0.35">
      <c r="A6152" s="5" t="s">
        <v>6271</v>
      </c>
      <c r="B6152" s="10">
        <f>('b01'!B6153-'b02'!B$1)/'b02'!B$2</f>
        <v>1.0133704117121076</v>
      </c>
      <c r="C6152" s="10">
        <f>('b01'!C6153-'b02'!C$1)/'b02'!C$2</f>
        <v>1.0060181084889304</v>
      </c>
      <c r="D6152" s="10">
        <f>('b01'!D6153-'b02'!D$1)/'b02'!D$2</f>
        <v>-0.47859952809809925</v>
      </c>
      <c r="E6152" s="10">
        <f>('b01'!E6153-'b02'!E$1)/'b02'!E$2</f>
        <v>0.18240519612027634</v>
      </c>
      <c r="F6152" s="10">
        <f>('b01'!F6153-'b02'!F$1)/'b02'!F$2</f>
        <v>0.3855840633014635</v>
      </c>
      <c r="G6152" s="10">
        <f>('b01'!G6153-'b02'!G$1)/'b02'!G$2</f>
        <v>0.2997167310636441</v>
      </c>
      <c r="H6152" s="10">
        <f>('b01'!H6153-'b02'!H$1)/'b02'!H$2</f>
        <v>0.27451114730763526</v>
      </c>
      <c r="I6152" s="10">
        <f>('b01'!I6153-'b02'!I$1)/'b02'!I$2</f>
        <v>-0.14273097450436364</v>
      </c>
      <c r="J6152" s="10">
        <f>('b01'!J6153-'b02'!J$1)/'b02'!J$2</f>
        <v>0.71705916128831493</v>
      </c>
      <c r="K6152" s="10">
        <f>('b01'!K6153-'b02'!K$1)/'b02'!K$2</f>
        <v>-0.66052761907830215</v>
      </c>
      <c r="L6152" s="10">
        <f>('b01'!L6153-'b02'!L$1)/'b02'!L$2</f>
        <v>-0.50575157324714892</v>
      </c>
      <c r="M6152" s="10">
        <f>('b01'!M6153-'b02'!M$1)/'b02'!M$2</f>
        <v>-0.53092911115946984</v>
      </c>
      <c r="N6152" s="10">
        <f>('b01'!N6153-'b02'!N$1)/'b02'!N$2</f>
        <v>-0.23808390613583846</v>
      </c>
      <c r="O6152" s="10">
        <f>('b01'!O6153-'b02'!O$1)/'b02'!O$2</f>
        <v>-0.91824530447844965</v>
      </c>
      <c r="P6152" s="10">
        <f>('b01'!P6153-'b02'!P$1)/'b02'!P$2</f>
        <v>-1.3120481633016254</v>
      </c>
      <c r="Q6152" s="40">
        <v>7.5499999999999998E-10</v>
      </c>
    </row>
    <row r="6153" spans="1:17" x14ac:dyDescent="0.35">
      <c r="A6153" s="5" t="s">
        <v>6272</v>
      </c>
      <c r="B6153" s="10">
        <f>('b01'!B6154-'b02'!B$1)/'b02'!B$2</f>
        <v>-0.82161715681504255</v>
      </c>
      <c r="C6153" s="10">
        <f>('b01'!C6154-'b02'!C$1)/'b02'!C$2</f>
        <v>1.0060181084889304</v>
      </c>
      <c r="D6153" s="10">
        <f>('b01'!D6154-'b02'!D$1)/'b02'!D$2</f>
        <v>0.96166387273879284</v>
      </c>
      <c r="E6153" s="10">
        <f>('b01'!E6154-'b02'!E$1)/'b02'!E$2</f>
        <v>-1.7149898574098861</v>
      </c>
      <c r="F6153" s="10">
        <f>('b01'!F6154-'b02'!F$1)/'b02'!F$2</f>
        <v>1.248317132497279</v>
      </c>
      <c r="G6153" s="10">
        <f>('b01'!G6154-'b02'!G$1)/'b02'!G$2</f>
        <v>-1.2037914838528567</v>
      </c>
      <c r="H6153" s="10">
        <f>('b01'!H6154-'b02'!H$1)/'b02'!H$2</f>
        <v>1.2958569022026536</v>
      </c>
      <c r="I6153" s="10">
        <f>('b01'!I6154-'b02'!I$1)/'b02'!I$2</f>
        <v>-0.64100848483757267</v>
      </c>
      <c r="J6153" s="10">
        <f>('b01'!J6154-'b02'!J$1)/'b02'!J$2</f>
        <v>-0.85435286982158976</v>
      </c>
      <c r="K6153" s="10">
        <f>('b01'!K6154-'b02'!K$1)/'b02'!K$2</f>
        <v>-0.51698360249346065</v>
      </c>
      <c r="L6153" s="10">
        <f>('b01'!L6154-'b02'!L$1)/'b02'!L$2</f>
        <v>-0.53612115686116657</v>
      </c>
      <c r="M6153" s="10">
        <f>('b01'!M6154-'b02'!M$1)/'b02'!M$2</f>
        <v>-0.66304060844684132</v>
      </c>
      <c r="N6153" s="10">
        <f>('b01'!N6154-'b02'!N$1)/'b02'!N$2</f>
        <v>-0.17579066231646187</v>
      </c>
      <c r="O6153" s="10">
        <f>('b01'!O6154-'b02'!O$1)/'b02'!O$2</f>
        <v>0.5789320000742848</v>
      </c>
      <c r="P6153" s="10">
        <f>('b01'!P6154-'b02'!P$1)/'b02'!P$2</f>
        <v>-1.6399749355755788</v>
      </c>
      <c r="Q6153" s="40">
        <v>5.7999999999999996E-10</v>
      </c>
    </row>
    <row r="6154" spans="1:17" x14ac:dyDescent="0.35">
      <c r="A6154" s="5" t="s">
        <v>6273</v>
      </c>
      <c r="B6154" s="10">
        <f>('b01'!B6155-'b02'!B$1)/'b02'!B$2</f>
        <v>1.8394210863375868</v>
      </c>
      <c r="C6154" s="10">
        <f>('b01'!C6155-'b02'!C$1)/'b02'!C$2</f>
        <v>-0.99401789248309869</v>
      </c>
      <c r="D6154" s="10">
        <f>('b01'!D6155-'b02'!D$1)/'b02'!D$2</f>
        <v>-0.47859952809809925</v>
      </c>
      <c r="E6154" s="10">
        <f>('b01'!E6155-'b02'!E$1)/'b02'!E$2</f>
        <v>1.1899031827127338</v>
      </c>
      <c r="F6154" s="10">
        <f>('b01'!F6155-'b02'!F$1)/'b02'!F$2</f>
        <v>-1.2520453242356924</v>
      </c>
      <c r="G6154" s="10">
        <f>('b01'!G6155-'b02'!G$1)/'b02'!G$2</f>
        <v>0.51131462712589348</v>
      </c>
      <c r="H6154" s="10">
        <f>('b01'!H6155-'b02'!H$1)/'b02'!H$2</f>
        <v>-2.6292068518609022E-2</v>
      </c>
      <c r="I6154" s="10">
        <f>('b01'!I6155-'b02'!I$1)/'b02'!I$2</f>
        <v>-0.97835499425710404</v>
      </c>
      <c r="J6154" s="10">
        <f>('b01'!J6155-'b02'!J$1)/'b02'!J$2</f>
        <v>0.33007004789037958</v>
      </c>
      <c r="K6154" s="10">
        <f>('b01'!K6155-'b02'!K$1)/'b02'!K$2</f>
        <v>-0.62034874363547421</v>
      </c>
      <c r="L6154" s="10">
        <f>('b01'!L6155-'b02'!L$1)/'b02'!L$2</f>
        <v>-0.52611659345874107</v>
      </c>
      <c r="M6154" s="10">
        <f>('b01'!M6155-'b02'!M$1)/'b02'!M$2</f>
        <v>-0.4479257577031987</v>
      </c>
      <c r="N6154" s="10">
        <f>('b01'!N6155-'b02'!N$1)/'b02'!N$2</f>
        <v>-4.1436695656837802E-2</v>
      </c>
      <c r="O6154" s="10">
        <f>('b01'!O6155-'b02'!O$1)/'b02'!O$2</f>
        <v>-0.26510562993156889</v>
      </c>
      <c r="P6154" s="10">
        <f>('b01'!P6155-'b02'!P$1)/'b02'!P$2</f>
        <v>-3.2765388117305884E-3</v>
      </c>
      <c r="Q6154" s="40">
        <v>3.2399999999999999E-7</v>
      </c>
    </row>
    <row r="6155" spans="1:17" x14ac:dyDescent="0.35">
      <c r="A6155" s="5" t="s">
        <v>6274</v>
      </c>
      <c r="B6155" s="10">
        <f>('b01'!B6156-'b02'!B$1)/'b02'!B$2</f>
        <v>-0.24233162016031048</v>
      </c>
      <c r="C6155" s="10">
        <f>('b01'!C6156-'b02'!C$1)/'b02'!C$2</f>
        <v>1.0060181084889304</v>
      </c>
      <c r="D6155" s="10">
        <f>('b01'!D6156-'b02'!D$1)/'b02'!D$2</f>
        <v>-0.47859952809809925</v>
      </c>
      <c r="E6155" s="10">
        <f>('b01'!E6156-'b02'!E$1)/'b02'!E$2</f>
        <v>-0.33247754893755965</v>
      </c>
      <c r="F6155" s="10">
        <f>('b01'!F6156-'b02'!F$1)/'b02'!F$2</f>
        <v>0.10607046549361818</v>
      </c>
      <c r="G6155" s="10">
        <f>('b01'!G6156-'b02'!G$1)/'b02'!G$2</f>
        <v>-0.27150575551263412</v>
      </c>
      <c r="H6155" s="10">
        <f>('b01'!H6156-'b02'!H$1)/'b02'!H$2</f>
        <v>0.82165759085084555</v>
      </c>
      <c r="I6155" s="10">
        <f>('b01'!I6156-'b02'!I$1)/'b02'!I$2</f>
        <v>-6.041493633275611E-2</v>
      </c>
      <c r="J6155" s="10">
        <f>('b01'!J6156-'b02'!J$1)/'b02'!J$2</f>
        <v>-1.5896924843339522</v>
      </c>
      <c r="K6155" s="10">
        <f>('b01'!K6156-'b02'!K$1)/'b02'!K$2</f>
        <v>-5.7524800154984401E-2</v>
      </c>
      <c r="L6155" s="10">
        <f>('b01'!L6156-'b02'!L$1)/'b02'!L$2</f>
        <v>-0.55657053298661185</v>
      </c>
      <c r="M6155" s="10">
        <f>('b01'!M6156-'b02'!M$1)/'b02'!M$2</f>
        <v>-0.4343190022585009</v>
      </c>
      <c r="N6155" s="10">
        <f>('b01'!N6156-'b02'!N$1)/'b02'!N$2</f>
        <v>-0.54526737246987567</v>
      </c>
      <c r="O6155" s="10">
        <f>('b01'!O6156-'b02'!O$1)/'b02'!O$2</f>
        <v>-0.62576835489857285</v>
      </c>
      <c r="P6155" s="10">
        <f>('b01'!P6156-'b02'!P$1)/'b02'!P$2</f>
        <v>-0.88569368668098902</v>
      </c>
      <c r="Q6155" s="40">
        <v>6.6100000000000002E-6</v>
      </c>
    </row>
    <row r="6156" spans="1:17" x14ac:dyDescent="0.35">
      <c r="A6156" s="5" t="s">
        <v>6275</v>
      </c>
      <c r="B6156" s="10">
        <f>('b01'!B6157-'b02'!B$1)/'b02'!B$2</f>
        <v>-3.5527266943691307E-2</v>
      </c>
      <c r="C6156" s="10">
        <f>('b01'!C6157-'b02'!C$1)/'b02'!C$2</f>
        <v>-0.99401789248309869</v>
      </c>
      <c r="D6156" s="10">
        <f>('b01'!D6157-'b02'!D$1)/'b02'!D$2</f>
        <v>-0.47859952809809925</v>
      </c>
      <c r="E6156" s="10">
        <f>('b01'!E6157-'b02'!E$1)/'b02'!E$2</f>
        <v>-2.3542109380324261</v>
      </c>
      <c r="F6156" s="10">
        <f>('b01'!F6157-'b02'!F$1)/'b02'!F$2</f>
        <v>-0.66627524715931885</v>
      </c>
      <c r="G6156" s="10">
        <f>('b01'!G6157-'b02'!G$1)/'b02'!G$2</f>
        <v>-2.2681153479290854</v>
      </c>
      <c r="H6156" s="10">
        <f>('b01'!H6157-'b02'!H$1)/'b02'!H$2</f>
        <v>0.44540125353459098</v>
      </c>
      <c r="I6156" s="10">
        <f>('b01'!I6157-'b02'!I$1)/'b02'!I$2</f>
        <v>-0.51455072835307336</v>
      </c>
      <c r="J6156" s="10">
        <f>('b01'!J6157-'b02'!J$1)/'b02'!J$2</f>
        <v>-1.2370033623855061</v>
      </c>
      <c r="K6156" s="10">
        <f>('b01'!K6157-'b02'!K$1)/'b02'!K$2</f>
        <v>-0.75636561106641076</v>
      </c>
      <c r="L6156" s="10">
        <f>('b01'!L6157-'b02'!L$1)/'b02'!L$2</f>
        <v>-0.49065470824171975</v>
      </c>
      <c r="M6156" s="10">
        <f>('b01'!M6157-'b02'!M$1)/'b02'!M$2</f>
        <v>-0.59950545467455363</v>
      </c>
      <c r="N6156" s="10">
        <f>('b01'!N6157-'b02'!N$1)/'b02'!N$2</f>
        <v>-0.4949551949871891</v>
      </c>
      <c r="O6156" s="10">
        <f>('b01'!O6157-'b02'!O$1)/'b02'!O$2</f>
        <v>0.11960054049728104</v>
      </c>
      <c r="P6156" s="10">
        <f>('b01'!P6157-'b02'!P$1)/'b02'!P$2</f>
        <v>0.99432951567190375</v>
      </c>
      <c r="Q6156" s="40">
        <v>1.0300000000000001E-6</v>
      </c>
    </row>
    <row r="6157" spans="1:17" x14ac:dyDescent="0.35">
      <c r="A6157" s="5" t="s">
        <v>6276</v>
      </c>
      <c r="B6157" s="10">
        <f>('b01'!B6158-'b02'!B$1)/'b02'!B$2</f>
        <v>1.4001441386024274</v>
      </c>
      <c r="C6157" s="10">
        <f>('b01'!C6158-'b02'!C$1)/'b02'!C$2</f>
        <v>-0.99401789248309869</v>
      </c>
      <c r="D6157" s="10">
        <f>('b01'!D6158-'b02'!D$1)/'b02'!D$2</f>
        <v>-0.47859952809809925</v>
      </c>
      <c r="E6157" s="10">
        <f>('b01'!E6158-'b02'!E$1)/'b02'!E$2</f>
        <v>-1.058143406994952</v>
      </c>
      <c r="F6157" s="10">
        <f>('b01'!F6158-'b02'!F$1)/'b02'!F$2</f>
        <v>-0.55509792080362519</v>
      </c>
      <c r="G6157" s="10">
        <f>('b01'!G6158-'b02'!G$1)/'b02'!G$2</f>
        <v>-1.1266598351257877</v>
      </c>
      <c r="H6157" s="10">
        <f>('b01'!H6158-'b02'!H$1)/'b02'!H$2</f>
        <v>0.43862947289584686</v>
      </c>
      <c r="I6157" s="10">
        <f>('b01'!I6158-'b02'!I$1)/'b02'!I$2</f>
        <v>-1.1489486515907881</v>
      </c>
      <c r="J6157" s="10">
        <f>('b01'!J6158-'b02'!J$1)/'b02'!J$2</f>
        <v>0.35241296350770124</v>
      </c>
      <c r="K6157" s="10">
        <f>('b01'!K6158-'b02'!K$1)/'b02'!K$2</f>
        <v>-0.61537706602250564</v>
      </c>
      <c r="L6157" s="10">
        <f>('b01'!L6158-'b02'!L$1)/'b02'!L$2</f>
        <v>-0.5064627530442859</v>
      </c>
      <c r="M6157" s="10">
        <f>('b01'!M6158-'b02'!M$1)/'b02'!M$2</f>
        <v>-0.54801734029395532</v>
      </c>
      <c r="N6157" s="10">
        <f>('b01'!N6158-'b02'!N$1)/'b02'!N$2</f>
        <v>-0.49810396144376412</v>
      </c>
      <c r="O6157" s="10">
        <f>('b01'!O6158-'b02'!O$1)/'b02'!O$2</f>
        <v>-0.11403045401352695</v>
      </c>
      <c r="P6157" s="10">
        <f>('b01'!P6158-'b02'!P$1)/'b02'!P$2</f>
        <v>-0.33369416406057401</v>
      </c>
      <c r="Q6157" s="40">
        <v>9.569999999999999E-10</v>
      </c>
    </row>
    <row r="6158" spans="1:17" x14ac:dyDescent="0.35">
      <c r="A6158" s="5" t="s">
        <v>6277</v>
      </c>
      <c r="B6158" s="10">
        <f>('b01'!B6159-'b02'!B$1)/'b02'!B$2</f>
        <v>-0.10494819228297958</v>
      </c>
      <c r="C6158" s="10">
        <f>('b01'!C6159-'b02'!C$1)/'b02'!C$2</f>
        <v>1.0060181084889304</v>
      </c>
      <c r="D6158" s="10">
        <f>('b01'!D6159-'b02'!D$1)/'b02'!D$2</f>
        <v>-0.47859952809809925</v>
      </c>
      <c r="E6158" s="10">
        <f>('b01'!E6159-'b02'!E$1)/'b02'!E$2</f>
        <v>-0.49084511619079585</v>
      </c>
      <c r="F6158" s="10">
        <f>('b01'!F6159-'b02'!F$1)/'b02'!F$2</f>
        <v>1.9849305952929828</v>
      </c>
      <c r="G6158" s="10">
        <f>('b01'!G6159-'b02'!G$1)/'b02'!G$2</f>
        <v>0.24917432000343448</v>
      </c>
      <c r="H6158" s="10">
        <f>('b01'!H6159-'b02'!H$1)/'b02'!H$2</f>
        <v>1.0850584168037976</v>
      </c>
      <c r="I6158" s="10">
        <f>('b01'!I6159-'b02'!I$1)/'b02'!I$2</f>
        <v>4.9988819542491632E-2</v>
      </c>
      <c r="J6158" s="10">
        <f>('b01'!J6159-'b02'!J$1)/'b02'!J$2</f>
        <v>-0.38054933620767334</v>
      </c>
      <c r="K6158" s="10">
        <f>('b01'!K6159-'b02'!K$1)/'b02'!K$2</f>
        <v>-0.23647044349328622</v>
      </c>
      <c r="L6158" s="10">
        <f>('b01'!L6159-'b02'!L$1)/'b02'!L$2</f>
        <v>-0.49208426492045304</v>
      </c>
      <c r="M6158" s="10">
        <f>('b01'!M6159-'b02'!M$1)/'b02'!M$2</f>
        <v>-0.54221818790074661</v>
      </c>
      <c r="N6158" s="10">
        <f>('b01'!N6159-'b02'!N$1)/'b02'!N$2</f>
        <v>2.052269038122384E-2</v>
      </c>
      <c r="O6158" s="10">
        <f>('b01'!O6159-'b02'!O$1)/'b02'!O$2</f>
        <v>2.1487101721713402E-2</v>
      </c>
      <c r="P6158" s="10">
        <f>('b01'!P6159-'b02'!P$1)/'b02'!P$2</f>
        <v>0.12565516175848876</v>
      </c>
      <c r="Q6158" s="40">
        <v>1.88E-6</v>
      </c>
    </row>
    <row r="6159" spans="1:17" x14ac:dyDescent="0.35">
      <c r="A6159" s="5" t="s">
        <v>6278</v>
      </c>
      <c r="B6159" s="10">
        <f>('b01'!B6160-'b02'!B$1)/'b02'!B$2</f>
        <v>-0.64193946770159072</v>
      </c>
      <c r="C6159" s="10">
        <f>('b01'!C6160-'b02'!C$1)/'b02'!C$2</f>
        <v>1.0060181084889304</v>
      </c>
      <c r="D6159" s="10">
        <f>('b01'!D6160-'b02'!D$1)/'b02'!D$2</f>
        <v>-0.47859952809809925</v>
      </c>
      <c r="E6159" s="10">
        <f>('b01'!E6160-'b02'!E$1)/'b02'!E$2</f>
        <v>-0.18145142400178227</v>
      </c>
      <c r="F6159" s="10">
        <f>('b01'!F6160-'b02'!F$1)/'b02'!F$2</f>
        <v>0.57404098049555619</v>
      </c>
      <c r="G6159" s="10">
        <f>('b01'!G6160-'b02'!G$1)/'b02'!G$2</f>
        <v>3.472728499471351E-2</v>
      </c>
      <c r="H6159" s="10">
        <f>('b01'!H6160-'b02'!H$1)/'b02'!H$2</f>
        <v>1.1280562370928124</v>
      </c>
      <c r="I6159" s="10">
        <f>('b01'!I6160-'b02'!I$1)/'b02'!I$2</f>
        <v>5.7718239762238263E-2</v>
      </c>
      <c r="J6159" s="10">
        <f>('b01'!J6160-'b02'!J$1)/'b02'!J$2</f>
        <v>-0.15166333081667749</v>
      </c>
      <c r="K6159" s="10">
        <f>('b01'!K6160-'b02'!K$1)/'b02'!K$2</f>
        <v>-0.17311111470604232</v>
      </c>
      <c r="L6159" s="10">
        <f>('b01'!L6160-'b02'!L$1)/'b02'!L$2</f>
        <v>-0.55285305219550918</v>
      </c>
      <c r="M6159" s="10">
        <f>('b01'!M6160-'b02'!M$1)/'b02'!M$2</f>
        <v>-0.52997117739280608</v>
      </c>
      <c r="N6159" s="10">
        <f>('b01'!N6160-'b02'!N$1)/'b02'!N$2</f>
        <v>-0.71991339450766034</v>
      </c>
      <c r="O6159" s="10">
        <f>('b01'!O6160-'b02'!O$1)/'b02'!O$2</f>
        <v>-0.67399354448608773</v>
      </c>
      <c r="P6159" s="10">
        <f>('b01'!P6160-'b02'!P$1)/'b02'!P$2</f>
        <v>-0.98877150698193261</v>
      </c>
      <c r="Q6159" s="40">
        <v>3.9799999999999999E-8</v>
      </c>
    </row>
    <row r="6160" spans="1:17" x14ac:dyDescent="0.35">
      <c r="A6160" s="5" t="s">
        <v>6279</v>
      </c>
      <c r="B6160" s="10">
        <f>('b01'!B6161-'b02'!B$1)/'b02'!B$2</f>
        <v>-0.51943195239696482</v>
      </c>
      <c r="C6160" s="10">
        <f>('b01'!C6161-'b02'!C$1)/'b02'!C$2</f>
        <v>1.0060181084889304</v>
      </c>
      <c r="D6160" s="10">
        <f>('b01'!D6161-'b02'!D$1)/'b02'!D$2</f>
        <v>-0.47859952809809925</v>
      </c>
      <c r="E6160" s="10">
        <f>('b01'!E6161-'b02'!E$1)/'b02'!E$2</f>
        <v>-0.35543370622221993</v>
      </c>
      <c r="F6160" s="10">
        <f>('b01'!F6161-'b02'!F$1)/'b02'!F$2</f>
        <v>1.2776817325194429</v>
      </c>
      <c r="G6160" s="10">
        <f>('b01'!G6161-'b02'!G$1)/'b02'!G$2</f>
        <v>0.12643119208302872</v>
      </c>
      <c r="H6160" s="10">
        <f>('b01'!H6161-'b02'!H$1)/'b02'!H$2</f>
        <v>-1.5350825443924856</v>
      </c>
      <c r="I6160" s="10">
        <f>('b01'!I6161-'b02'!I$1)/'b02'!I$2</f>
        <v>1.7651771722994207</v>
      </c>
      <c r="J6160" s="10">
        <f>('b01'!J6161-'b02'!J$1)/'b02'!J$2</f>
        <v>1.6038262973742956</v>
      </c>
      <c r="K6160" s="10">
        <f>('b01'!K6161-'b02'!K$1)/'b02'!K$2</f>
        <v>1.9780990632329551</v>
      </c>
      <c r="L6160" s="10">
        <f>('b01'!L6161-'b02'!L$1)/'b02'!L$2</f>
        <v>1.8453541755796143</v>
      </c>
      <c r="M6160" s="10">
        <f>('b01'!M6161-'b02'!M$1)/'b02'!M$2</f>
        <v>1.6596004014946129</v>
      </c>
      <c r="N6160" s="10">
        <f>('b01'!N6161-'b02'!N$1)/'b02'!N$2</f>
        <v>1.7333487371524579</v>
      </c>
      <c r="O6160" s="10">
        <f>('b01'!O6161-'b02'!O$1)/'b02'!O$2</f>
        <v>2.1048994243794326</v>
      </c>
      <c r="P6160" s="10">
        <f>('b01'!P6161-'b02'!P$1)/'b02'!P$2</f>
        <v>0.26336218047165449</v>
      </c>
      <c r="Q6160" s="40">
        <v>0.38785230599999998</v>
      </c>
    </row>
    <row r="6161" spans="1:17" x14ac:dyDescent="0.35">
      <c r="A6161" s="5" t="s">
        <v>6280</v>
      </c>
      <c r="B6161" s="10">
        <f>('b01'!B6162-'b02'!B$1)/'b02'!B$2</f>
        <v>-1.1068846567386721</v>
      </c>
      <c r="C6161" s="10">
        <f>('b01'!C6162-'b02'!C$1)/'b02'!C$2</f>
        <v>1.0060181084889304</v>
      </c>
      <c r="D6161" s="10">
        <f>('b01'!D6162-'b02'!D$1)/'b02'!D$2</f>
        <v>0.96166387273879284</v>
      </c>
      <c r="E6161" s="10">
        <f>('b01'!E6162-'b02'!E$1)/'b02'!E$2</f>
        <v>0.70744523501471379</v>
      </c>
      <c r="F6161" s="10">
        <f>('b01'!F6162-'b02'!F$1)/'b02'!F$2</f>
        <v>0.12875333232623543</v>
      </c>
      <c r="G6161" s="10">
        <f>('b01'!G6162-'b02'!G$1)/'b02'!G$2</f>
        <v>0.67452514626151128</v>
      </c>
      <c r="H6161" s="10">
        <f>('b01'!H6162-'b02'!H$1)/'b02'!H$2</f>
        <v>-1.6934799654197008</v>
      </c>
      <c r="I6161" s="10">
        <f>('b01'!I6162-'b02'!I$1)/'b02'!I$2</f>
        <v>1.8529461343308253</v>
      </c>
      <c r="J6161" s="10">
        <f>('b01'!J6162-'b02'!J$1)/'b02'!J$2</f>
        <v>1.5762970636090925</v>
      </c>
      <c r="K6161" s="10">
        <f>('b01'!K6162-'b02'!K$1)/'b02'!K$2</f>
        <v>1.8291404141367884</v>
      </c>
      <c r="L6161" s="10">
        <f>('b01'!L6162-'b02'!L$1)/'b02'!L$2</f>
        <v>1.9439615279293745</v>
      </c>
      <c r="M6161" s="10">
        <f>('b01'!M6162-'b02'!M$1)/'b02'!M$2</f>
        <v>1.7482990745857454</v>
      </c>
      <c r="N6161" s="10">
        <f>('b01'!N6162-'b02'!N$1)/'b02'!N$2</f>
        <v>1.3504492459953026</v>
      </c>
      <c r="O6161" s="10">
        <f>('b01'!O6162-'b02'!O$1)/'b02'!O$2</f>
        <v>1.3060674473359979</v>
      </c>
      <c r="P6161" s="10">
        <f>('b01'!P6162-'b02'!P$1)/'b02'!P$2</f>
        <v>1.2263607579474214</v>
      </c>
      <c r="Q6161" s="40">
        <v>0.74223842699999998</v>
      </c>
    </row>
    <row r="6162" spans="1:17" x14ac:dyDescent="0.35">
      <c r="A6162" s="5" t="s">
        <v>6281</v>
      </c>
      <c r="B6162" s="10">
        <f>('b01'!B6163-'b02'!B$1)/'b02'!B$2</f>
        <v>1.9175925484843483</v>
      </c>
      <c r="C6162" s="10">
        <f>('b01'!C6163-'b02'!C$1)/'b02'!C$2</f>
        <v>1.0060181084889304</v>
      </c>
      <c r="D6162" s="10">
        <f>('b01'!D6163-'b02'!D$1)/'b02'!D$2</f>
        <v>-0.47859952809809925</v>
      </c>
      <c r="E6162" s="10">
        <f>('b01'!E6163-'b02'!E$1)/'b02'!E$2</f>
        <v>-0.86138716415121164</v>
      </c>
      <c r="F6162" s="10">
        <f>('b01'!F6163-'b02'!F$1)/'b02'!F$2</f>
        <v>1.658088368717944</v>
      </c>
      <c r="G6162" s="10">
        <f>('b01'!G6163-'b02'!G$1)/'b02'!G$2</f>
        <v>-0.23826954808154396</v>
      </c>
      <c r="H6162" s="10">
        <f>('b01'!H6163-'b02'!H$1)/'b02'!H$2</f>
        <v>0.18348905101213972</v>
      </c>
      <c r="I6162" s="10">
        <f>('b01'!I6163-'b02'!I$1)/'b02'!I$2</f>
        <v>-5.2254251214053242E-2</v>
      </c>
      <c r="J6162" s="10">
        <f>('b01'!J6163-'b02'!J$1)/'b02'!J$2</f>
        <v>7.2587042859130993E-2</v>
      </c>
      <c r="K6162" s="10">
        <f>('b01'!K6163-'b02'!K$1)/'b02'!K$2</f>
        <v>-0.72903655481949625</v>
      </c>
      <c r="L6162" s="10">
        <f>('b01'!L6163-'b02'!L$1)/'b02'!L$2</f>
        <v>-0.5832619141917923</v>
      </c>
      <c r="M6162" s="10">
        <f>('b01'!M6163-'b02'!M$1)/'b02'!M$2</f>
        <v>-0.53726417403171178</v>
      </c>
      <c r="N6162" s="10">
        <f>('b01'!N6163-'b02'!N$1)/'b02'!N$2</f>
        <v>-0.86828903799226886</v>
      </c>
      <c r="O6162" s="10">
        <f>('b01'!O6163-'b02'!O$1)/'b02'!O$2</f>
        <v>-0.80020121775658815</v>
      </c>
      <c r="P6162" s="10">
        <f>('b01'!P6163-'b02'!P$1)/'b02'!P$2</f>
        <v>-1.6133506667724606</v>
      </c>
      <c r="Q6162" s="40">
        <v>4.34E-11</v>
      </c>
    </row>
    <row r="6163" spans="1:17" x14ac:dyDescent="0.35">
      <c r="A6163" s="5" t="s">
        <v>6282</v>
      </c>
      <c r="B6163" s="10">
        <f>('b01'!B6164-'b02'!B$1)/'b02'!B$2</f>
        <v>9.923099989139729E-2</v>
      </c>
      <c r="C6163" s="10">
        <f>('b01'!C6164-'b02'!C$1)/'b02'!C$2</f>
        <v>-0.99401789248309869</v>
      </c>
      <c r="D6163" s="10">
        <f>('b01'!D6164-'b02'!D$1)/'b02'!D$2</f>
        <v>-0.47859952809809925</v>
      </c>
      <c r="E6163" s="10">
        <f>('b01'!E6164-'b02'!E$1)/'b02'!E$2</f>
        <v>-1.002905630721505E-2</v>
      </c>
      <c r="F6163" s="10">
        <f>('b01'!F6164-'b02'!F$1)/'b02'!F$2</f>
        <v>-0.98059610603991554</v>
      </c>
      <c r="G6163" s="10">
        <f>('b01'!G6164-'b02'!G$1)/'b02'!G$2</f>
        <v>-0.3771428801794669</v>
      </c>
      <c r="H6163" s="10">
        <f>('b01'!H6164-'b02'!H$1)/'b02'!H$2</f>
        <v>0.20785763391957435</v>
      </c>
      <c r="I6163" s="10">
        <f>('b01'!I6164-'b02'!I$1)/'b02'!I$2</f>
        <v>-0.45867897181108758</v>
      </c>
      <c r="J6163" s="10">
        <f>('b01'!J6164-'b02'!J$1)/'b02'!J$2</f>
        <v>-0.98482020053977903</v>
      </c>
      <c r="K6163" s="10">
        <f>('b01'!K6164-'b02'!K$1)/'b02'!K$2</f>
        <v>-0.80777069282583591</v>
      </c>
      <c r="L6163" s="10">
        <f>('b01'!L6164-'b02'!L$1)/'b02'!L$2</f>
        <v>-0.52338965065117005</v>
      </c>
      <c r="M6163" s="10">
        <f>('b01'!M6164-'b02'!M$1)/'b02'!M$2</f>
        <v>-0.57183257428292777</v>
      </c>
      <c r="N6163" s="10">
        <f>('b01'!N6164-'b02'!N$1)/'b02'!N$2</f>
        <v>0.14297883534503092</v>
      </c>
      <c r="O6163" s="10">
        <f>('b01'!O6164-'b02'!O$1)/'b02'!O$2</f>
        <v>-0.64756030000921561</v>
      </c>
      <c r="P6163" s="10">
        <f>('b01'!P6164-'b02'!P$1)/'b02'!P$2</f>
        <v>-0.32636078078161623</v>
      </c>
      <c r="Q6163" s="40">
        <v>8.6499999999999998E-7</v>
      </c>
    </row>
    <row r="6164" spans="1:17" x14ac:dyDescent="0.35">
      <c r="A6164" s="5" t="s">
        <v>6283</v>
      </c>
      <c r="B6164" s="10">
        <f>('b01'!B6165-'b02'!B$1)/'b02'!B$2</f>
        <v>-0.11894905117493652</v>
      </c>
      <c r="C6164" s="10">
        <f>('b01'!C6165-'b02'!C$1)/'b02'!C$2</f>
        <v>1.0060181084889304</v>
      </c>
      <c r="D6164" s="10">
        <f>('b01'!D6165-'b02'!D$1)/'b02'!D$2</f>
        <v>-0.47859952809809925</v>
      </c>
      <c r="E6164" s="10">
        <f>('b01'!E6165-'b02'!E$1)/'b02'!E$2</f>
        <v>0.31115206400261514</v>
      </c>
      <c r="F6164" s="10">
        <f>('b01'!F6165-'b02'!F$1)/'b02'!F$2</f>
        <v>-0.36567003868941</v>
      </c>
      <c r="G6164" s="10">
        <f>('b01'!G6165-'b02'!G$1)/'b02'!G$2</f>
        <v>0.1254381930834445</v>
      </c>
      <c r="H6164" s="10">
        <f>('b01'!H6165-'b02'!H$1)/'b02'!H$2</f>
        <v>0.9614041853908416</v>
      </c>
      <c r="I6164" s="10">
        <f>('b01'!I6165-'b02'!I$1)/'b02'!I$2</f>
        <v>-7.5097911790136709E-2</v>
      </c>
      <c r="J6164" s="10">
        <f>('b01'!J6165-'b02'!J$1)/'b02'!J$2</f>
        <v>-0.73307848680118448</v>
      </c>
      <c r="K6164" s="10">
        <f>('b01'!K6165-'b02'!K$1)/'b02'!K$2</f>
        <v>-0.2033092496561141</v>
      </c>
      <c r="L6164" s="10">
        <f>('b01'!L6165-'b02'!L$1)/'b02'!L$2</f>
        <v>-0.50203728862525432</v>
      </c>
      <c r="M6164" s="10">
        <f>('b01'!M6165-'b02'!M$1)/'b02'!M$2</f>
        <v>-0.50923209016906301</v>
      </c>
      <c r="N6164" s="10">
        <f>('b01'!N6165-'b02'!N$1)/'b02'!N$2</f>
        <v>-0.57369472795288767</v>
      </c>
      <c r="O6164" s="10">
        <f>('b01'!O6165-'b02'!O$1)/'b02'!O$2</f>
        <v>-0.40219461489835456</v>
      </c>
      <c r="P6164" s="10">
        <f>('b01'!P6165-'b02'!P$1)/'b02'!P$2</f>
        <v>-0.30656928885559837</v>
      </c>
      <c r="Q6164" s="40">
        <v>2.4600000000000002E-6</v>
      </c>
    </row>
    <row r="6165" spans="1:17" x14ac:dyDescent="0.35">
      <c r="A6165" s="5" t="s">
        <v>6284</v>
      </c>
      <c r="B6165" s="10">
        <f>('b01'!B6166-'b02'!B$1)/'b02'!B$2</f>
        <v>-0.82774253258027375</v>
      </c>
      <c r="C6165" s="10">
        <f>('b01'!C6166-'b02'!C$1)/'b02'!C$2</f>
        <v>1.0060181084889304</v>
      </c>
      <c r="D6165" s="10">
        <f>('b01'!D6166-'b02'!D$1)/'b02'!D$2</f>
        <v>-0.47859952809809925</v>
      </c>
      <c r="E6165" s="10">
        <f>('b01'!E6166-'b02'!E$1)/'b02'!E$2</f>
        <v>5.9921355112448567E-2</v>
      </c>
      <c r="F6165" s="10">
        <f>('b01'!F6166-'b02'!F$1)/'b02'!F$2</f>
        <v>-5.3789133507104181E-2</v>
      </c>
      <c r="G6165" s="10">
        <f>('b01'!G6166-'b02'!G$1)/'b02'!G$2</f>
        <v>2.2067084146446325E-2</v>
      </c>
      <c r="H6165" s="10">
        <f>('b01'!H6166-'b02'!H$1)/'b02'!H$2</f>
        <v>0.71890056864449536</v>
      </c>
      <c r="I6165" s="10">
        <f>('b01'!I6166-'b02'!I$1)/'b02'!I$2</f>
        <v>-0.64610782709377168</v>
      </c>
      <c r="J6165" s="10">
        <f>('b01'!J6166-'b02'!J$1)/'b02'!J$2</f>
        <v>-0.49641565737181409</v>
      </c>
      <c r="K6165" s="10">
        <f>('b01'!K6166-'b02'!K$1)/'b02'!K$2</f>
        <v>-0.46199499301943137</v>
      </c>
      <c r="L6165" s="10">
        <f>('b01'!L6166-'b02'!L$1)/'b02'!L$2</f>
        <v>-0.53391299041012985</v>
      </c>
      <c r="M6165" s="10">
        <f>('b01'!M6166-'b02'!M$1)/'b02'!M$2</f>
        <v>-0.54899622889430222</v>
      </c>
      <c r="N6165" s="10">
        <f>('b01'!N6166-'b02'!N$1)/'b02'!N$2</f>
        <v>-0.94964762723354512</v>
      </c>
      <c r="O6165" s="10">
        <f>('b01'!O6166-'b02'!O$1)/'b02'!O$2</f>
        <v>-0.19114666734772526</v>
      </c>
      <c r="P6165" s="10">
        <f>('b01'!P6166-'b02'!P$1)/'b02'!P$2</f>
        <v>-1.2394513632779052</v>
      </c>
      <c r="Q6165" s="40">
        <v>1.0600000000000001E-8</v>
      </c>
    </row>
    <row r="6166" spans="1:17" x14ac:dyDescent="0.35">
      <c r="A6166" s="5" t="s">
        <v>6285</v>
      </c>
      <c r="B6166" s="10">
        <f>('b01'!B6167-'b02'!B$1)/'b02'!B$2</f>
        <v>-1.1133017170641522</v>
      </c>
      <c r="C6166" s="10">
        <f>('b01'!C6167-'b02'!C$1)/'b02'!C$2</f>
        <v>-0.99401789248309869</v>
      </c>
      <c r="D6166" s="10">
        <f>('b01'!D6167-'b02'!D$1)/'b02'!D$2</f>
        <v>-0.47859952809809925</v>
      </c>
      <c r="E6166" s="10">
        <f>('b01'!E6167-'b02'!E$1)/'b02'!E$2</f>
        <v>-2.9350043316234586</v>
      </c>
      <c r="F6166" s="10">
        <f>('b01'!F6167-'b02'!F$1)/'b02'!F$2</f>
        <v>-0.64180813946164195</v>
      </c>
      <c r="G6166" s="10">
        <f>('b01'!G6167-'b02'!G$1)/'b02'!G$2</f>
        <v>-2.7599694471138307</v>
      </c>
      <c r="H6166" s="10">
        <f>('b01'!H6167-'b02'!H$1)/'b02'!H$2</f>
        <v>0.27130693933001809</v>
      </c>
      <c r="I6166" s="10">
        <f>('b01'!I6167-'b02'!I$1)/'b02'!I$2</f>
        <v>-0.53537807926649594</v>
      </c>
      <c r="J6166" s="10">
        <f>('b01'!J6167-'b02'!J$1)/'b02'!J$2</f>
        <v>-0.81532182569456346</v>
      </c>
      <c r="K6166" s="10">
        <f>('b01'!K6167-'b02'!K$1)/'b02'!K$2</f>
        <v>-0.26108975575303556</v>
      </c>
      <c r="L6166" s="10">
        <f>('b01'!L6167-'b02'!L$1)/'b02'!L$2</f>
        <v>-0.50107409679721748</v>
      </c>
      <c r="M6166" s="10">
        <f>('b01'!M6167-'b02'!M$1)/'b02'!M$2</f>
        <v>-0.38294896586250976</v>
      </c>
      <c r="N6166" s="10">
        <f>('b01'!N6167-'b02'!N$1)/'b02'!N$2</f>
        <v>3.7095277206404438E-2</v>
      </c>
      <c r="O6166" s="10">
        <f>('b01'!O6167-'b02'!O$1)/'b02'!O$2</f>
        <v>-9.2042849939394898E-3</v>
      </c>
      <c r="P6166" s="10">
        <f>('b01'!P6167-'b02'!P$1)/'b02'!P$2</f>
        <v>0.12557473204340369</v>
      </c>
      <c r="Q6166" s="40">
        <v>5.5400000000000003E-6</v>
      </c>
    </row>
    <row r="6167" spans="1:17" x14ac:dyDescent="0.35">
      <c r="A6167" s="5" t="s">
        <v>6286</v>
      </c>
      <c r="B6167" s="10">
        <f>('b01'!B6168-'b02'!B$1)/'b02'!B$2</f>
        <v>-0.84903550547845885</v>
      </c>
      <c r="C6167" s="10">
        <f>('b01'!C6168-'b02'!C$1)/'b02'!C$2</f>
        <v>1.0060181084889304</v>
      </c>
      <c r="D6167" s="10">
        <f>('b01'!D6168-'b02'!D$1)/'b02'!D$2</f>
        <v>-0.47859952809809925</v>
      </c>
      <c r="E6167" s="10">
        <f>('b01'!E6168-'b02'!E$1)/'b02'!E$2</f>
        <v>-1.1145454108509469</v>
      </c>
      <c r="F6167" s="10">
        <f>('b01'!F6168-'b02'!F$1)/'b02'!F$2</f>
        <v>0.63279680965872109</v>
      </c>
      <c r="G6167" s="10">
        <f>('b01'!G6168-'b02'!G$1)/'b02'!G$2</f>
        <v>-0.81389829094257216</v>
      </c>
      <c r="H6167" s="10">
        <f>('b01'!H6168-'b02'!H$1)/'b02'!H$2</f>
        <v>0.70283099041173591</v>
      </c>
      <c r="I6167" s="10">
        <f>('b01'!I6168-'b02'!I$1)/'b02'!I$2</f>
        <v>-0.59253464293508684</v>
      </c>
      <c r="J6167" s="10">
        <f>('b01'!J6168-'b02'!J$1)/'b02'!J$2</f>
        <v>-1.1003272078326141</v>
      </c>
      <c r="K6167" s="10">
        <f>('b01'!K6168-'b02'!K$1)/'b02'!K$2</f>
        <v>-0.62235627617628464</v>
      </c>
      <c r="L6167" s="10">
        <f>('b01'!L6168-'b02'!L$1)/'b02'!L$2</f>
        <v>-0.56558251128090586</v>
      </c>
      <c r="M6167" s="10">
        <f>('b01'!M6168-'b02'!M$1)/'b02'!M$2</f>
        <v>-0.60015546231847905</v>
      </c>
      <c r="N6167" s="10">
        <f>('b01'!N6168-'b02'!N$1)/'b02'!N$2</f>
        <v>-0.56851333078477717</v>
      </c>
      <c r="O6167" s="10">
        <f>('b01'!O6168-'b02'!O$1)/'b02'!O$2</f>
        <v>-0.97507406436916544</v>
      </c>
      <c r="P6167" s="10">
        <f>('b01'!P6168-'b02'!P$1)/'b02'!P$2</f>
        <v>-0.13936783997653432</v>
      </c>
      <c r="Q6167" s="40">
        <v>2.5300000000000002E-8</v>
      </c>
    </row>
    <row r="6168" spans="1:17" x14ac:dyDescent="0.35">
      <c r="A6168" s="5" t="s">
        <v>6287</v>
      </c>
      <c r="B6168" s="10">
        <f>('b01'!B6169-'b02'!B$1)/'b02'!B$2</f>
        <v>0.35562172835036487</v>
      </c>
      <c r="C6168" s="10">
        <f>('b01'!C6169-'b02'!C$1)/'b02'!C$2</f>
        <v>-0.99401789248309869</v>
      </c>
      <c r="D6168" s="10">
        <f>('b01'!D6169-'b02'!D$1)/'b02'!D$2</f>
        <v>-0.47859952809809925</v>
      </c>
      <c r="E6168" s="10">
        <f>('b01'!E6169-'b02'!E$1)/'b02'!E$2</f>
        <v>-0.83424732132478407</v>
      </c>
      <c r="F6168" s="10">
        <f>('b01'!F6169-'b02'!F$1)/'b02'!F$2</f>
        <v>-1.459417474526669</v>
      </c>
      <c r="G6168" s="10">
        <f>('b01'!G6169-'b02'!G$1)/'b02'!G$2</f>
        <v>-1.2139203007361559</v>
      </c>
      <c r="H6168" s="10">
        <f>('b01'!H6169-'b02'!H$1)/'b02'!H$2</f>
        <v>0.44338498512116348</v>
      </c>
      <c r="I6168" s="10">
        <f>('b01'!I6169-'b02'!I$1)/'b02'!I$2</f>
        <v>-0.60309183696693647</v>
      </c>
      <c r="J6168" s="10">
        <f>('b01'!J6169-'b02'!J$1)/'b02'!J$2</f>
        <v>-0.88899857627663537</v>
      </c>
      <c r="K6168" s="10">
        <f>('b01'!K6169-'b02'!K$1)/'b02'!K$2</f>
        <v>-0.80464901315563719</v>
      </c>
      <c r="L6168" s="10">
        <f>('b01'!L6169-'b02'!L$1)/'b02'!L$2</f>
        <v>-0.51825633119764913</v>
      </c>
      <c r="M6168" s="10">
        <f>('b01'!M6169-'b02'!M$1)/'b02'!M$2</f>
        <v>-0.61630655200305973</v>
      </c>
      <c r="N6168" s="10">
        <f>('b01'!N6169-'b02'!N$1)/'b02'!N$2</f>
        <v>-1.2497042980960382</v>
      </c>
      <c r="O6168" s="10">
        <f>('b01'!O6169-'b02'!O$1)/'b02'!O$2</f>
        <v>-1.6537175038878624</v>
      </c>
      <c r="P6168" s="10">
        <f>('b01'!P6169-'b02'!P$1)/'b02'!P$2</f>
        <v>-0.55944570744606603</v>
      </c>
      <c r="Q6168" s="40">
        <v>5.7399999999999998E-10</v>
      </c>
    </row>
    <row r="6169" spans="1:17" x14ac:dyDescent="0.35">
      <c r="A6169" s="5" t="s">
        <v>6288</v>
      </c>
      <c r="B6169" s="10">
        <f>('b01'!B6170-'b02'!B$1)/'b02'!B$2</f>
        <v>-0.94791657140290708</v>
      </c>
      <c r="C6169" s="10">
        <f>('b01'!C6170-'b02'!C$1)/'b02'!C$2</f>
        <v>1.0060181084889304</v>
      </c>
      <c r="D6169" s="10">
        <f>('b01'!D6170-'b02'!D$1)/'b02'!D$2</f>
        <v>-0.47859952809809925</v>
      </c>
      <c r="E6169" s="10">
        <f>('b01'!E6170-'b02'!E$1)/'b02'!E$2</f>
        <v>0.71115357061669637</v>
      </c>
      <c r="F6169" s="10">
        <f>('b01'!F6170-'b02'!F$1)/'b02'!F$2</f>
        <v>0.40060988074368498</v>
      </c>
      <c r="G6169" s="10">
        <f>('b01'!G6170-'b02'!G$1)/'b02'!G$2</f>
        <v>0.79114915687619247</v>
      </c>
      <c r="H6169" s="10">
        <f>('b01'!H6170-'b02'!H$1)/'b02'!H$2</f>
        <v>-2.1588146121419971</v>
      </c>
      <c r="I6169" s="10">
        <f>('b01'!I6170-'b02'!I$1)/'b02'!I$2</f>
        <v>1.8200358057620776</v>
      </c>
      <c r="J6169" s="10">
        <f>('b01'!J6170-'b02'!J$1)/'b02'!J$2</f>
        <v>0.56529178252200729</v>
      </c>
      <c r="K6169" s="10">
        <f>('b01'!K6170-'b02'!K$1)/'b02'!K$2</f>
        <v>1.875898913111272</v>
      </c>
      <c r="L6169" s="10">
        <f>('b01'!L6170-'b02'!L$1)/'b02'!L$2</f>
        <v>1.9925564357797969</v>
      </c>
      <c r="M6169" s="10">
        <f>('b01'!M6170-'b02'!M$1)/'b02'!M$2</f>
        <v>2.4483017504507214</v>
      </c>
      <c r="N6169" s="10">
        <f>('b01'!N6170-'b02'!N$1)/'b02'!N$2</f>
        <v>1.888091636902689</v>
      </c>
      <c r="O6169" s="10">
        <f>('b01'!O6170-'b02'!O$1)/'b02'!O$2</f>
        <v>0.99647949004546399</v>
      </c>
      <c r="P6169" s="10">
        <f>('b01'!P6170-'b02'!P$1)/'b02'!P$2</f>
        <v>1.270877968161471</v>
      </c>
      <c r="Q6169" s="40">
        <v>0.99509138500000005</v>
      </c>
    </row>
    <row r="6170" spans="1:17" x14ac:dyDescent="0.35">
      <c r="A6170" s="5" t="s">
        <v>6289</v>
      </c>
      <c r="B6170" s="10">
        <f>('b01'!B6171-'b02'!B$1)/'b02'!B$2</f>
        <v>1.737331490250398</v>
      </c>
      <c r="C6170" s="10">
        <f>('b01'!C6171-'b02'!C$1)/'b02'!C$2</f>
        <v>-0.99401789248309869</v>
      </c>
      <c r="D6170" s="10">
        <f>('b01'!D6171-'b02'!D$1)/'b02'!D$2</f>
        <v>2.4019272735756849</v>
      </c>
      <c r="E6170" s="10">
        <f>('b01'!E6171-'b02'!E$1)/'b02'!E$2</f>
        <v>-1.3684056865197092</v>
      </c>
      <c r="F6170" s="10">
        <f>('b01'!F6171-'b02'!F$1)/'b02'!F$2</f>
        <v>-1.0237985519431663</v>
      </c>
      <c r="G6170" s="10">
        <f>('b01'!G6171-'b02'!G$1)/'b02'!G$2</f>
        <v>-1.5256217572128328</v>
      </c>
      <c r="H6170" s="10">
        <f>('b01'!H6171-'b02'!H$1)/'b02'!H$2</f>
        <v>0.21992704167457522</v>
      </c>
      <c r="I6170" s="10">
        <f>('b01'!I6171-'b02'!I$1)/'b02'!I$2</f>
        <v>-0.79596864472447548</v>
      </c>
      <c r="J6170" s="10">
        <f>('b01'!J6171-'b02'!J$1)/'b02'!J$2</f>
        <v>0.61544249535725926</v>
      </c>
      <c r="K6170" s="10">
        <f>('b01'!K6171-'b02'!K$1)/'b02'!K$2</f>
        <v>-0.66986444605051843</v>
      </c>
      <c r="L6170" s="10">
        <f>('b01'!L6171-'b02'!L$1)/'b02'!L$2</f>
        <v>-0.52727445293983033</v>
      </c>
      <c r="M6170" s="10">
        <f>('b01'!M6171-'b02'!M$1)/'b02'!M$2</f>
        <v>-0.52286164682589931</v>
      </c>
      <c r="N6170" s="10">
        <f>('b01'!N6171-'b02'!N$1)/'b02'!N$2</f>
        <v>-0.50764008633086499</v>
      </c>
      <c r="O6170" s="10">
        <f>('b01'!O6171-'b02'!O$1)/'b02'!O$2</f>
        <v>-0.39050469679238986</v>
      </c>
      <c r="P6170" s="10">
        <f>('b01'!P6171-'b02'!P$1)/'b02'!P$2</f>
        <v>-8.4759486845691109E-2</v>
      </c>
      <c r="Q6170" s="40">
        <v>1.68E-9</v>
      </c>
    </row>
    <row r="6171" spans="1:17" x14ac:dyDescent="0.35">
      <c r="A6171" s="5" t="s">
        <v>6290</v>
      </c>
      <c r="B6171" s="10">
        <f>('b01'!B6172-'b02'!B$1)/'b02'!B$2</f>
        <v>-0.38496537012212484</v>
      </c>
      <c r="C6171" s="10">
        <f>('b01'!C6172-'b02'!C$1)/'b02'!C$2</f>
        <v>-0.99401789248309869</v>
      </c>
      <c r="D6171" s="10">
        <f>('b01'!D6172-'b02'!D$1)/'b02'!D$2</f>
        <v>-0.47859952809809925</v>
      </c>
      <c r="E6171" s="10">
        <f>('b01'!E6172-'b02'!E$1)/'b02'!E$2</f>
        <v>-1.9896109119645771</v>
      </c>
      <c r="F6171" s="10">
        <f>('b01'!F6172-'b02'!F$1)/'b02'!F$2</f>
        <v>-1.006982434207764</v>
      </c>
      <c r="G6171" s="10">
        <f>('b01'!G6172-'b02'!G$1)/'b02'!G$2</f>
        <v>-2.0396902964515653</v>
      </c>
      <c r="H6171" s="10">
        <f>('b01'!H6172-'b02'!H$1)/'b02'!H$2</f>
        <v>-0.10761630740375666</v>
      </c>
      <c r="I6171" s="10">
        <f>('b01'!I6172-'b02'!I$1)/'b02'!I$2</f>
        <v>-0.52792509578911828</v>
      </c>
      <c r="J6171" s="10">
        <f>('b01'!J6172-'b02'!J$1)/'b02'!J$2</f>
        <v>-0.88213906700486244</v>
      </c>
      <c r="K6171" s="10">
        <f>('b01'!K6172-'b02'!K$1)/'b02'!K$2</f>
        <v>-0.63898566869975215</v>
      </c>
      <c r="L6171" s="10">
        <f>('b01'!L6172-'b02'!L$1)/'b02'!L$2</f>
        <v>-0.53570082638786853</v>
      </c>
      <c r="M6171" s="10">
        <f>('b01'!M6172-'b02'!M$1)/'b02'!M$2</f>
        <v>-0.43533819015101949</v>
      </c>
      <c r="N6171" s="10">
        <f>('b01'!N6172-'b02'!N$1)/'b02'!N$2</f>
        <v>-0.98766645802488806</v>
      </c>
      <c r="O6171" s="10">
        <f>('b01'!O6172-'b02'!O$1)/'b02'!O$2</f>
        <v>0.14465283632173609</v>
      </c>
      <c r="P6171" s="10">
        <f>('b01'!P6172-'b02'!P$1)/'b02'!P$2</f>
        <v>-1.2427600222197919</v>
      </c>
      <c r="Q6171" s="40">
        <v>2.6400000000000001E-8</v>
      </c>
    </row>
    <row r="6172" spans="1:17" x14ac:dyDescent="0.35">
      <c r="A6172" s="5" t="s">
        <v>6291</v>
      </c>
      <c r="B6172" s="10">
        <f>('b01'!B6173-'b02'!B$1)/'b02'!B$2</f>
        <v>1.6119071293432814</v>
      </c>
      <c r="C6172" s="10">
        <f>('b01'!C6173-'b02'!C$1)/'b02'!C$2</f>
        <v>1.0060181084889304</v>
      </c>
      <c r="D6172" s="10">
        <f>('b01'!D6173-'b02'!D$1)/'b02'!D$2</f>
        <v>3.8421906744125769</v>
      </c>
      <c r="E6172" s="10">
        <f>('b01'!E6173-'b02'!E$1)/'b02'!E$2</f>
        <v>-1.9840888343156795</v>
      </c>
      <c r="F6172" s="10">
        <f>('b01'!F6173-'b02'!F$1)/'b02'!F$2</f>
        <v>0.67843953290923886</v>
      </c>
      <c r="G6172" s="10">
        <f>('b01'!G6173-'b02'!G$1)/'b02'!G$2</f>
        <v>-1.6130710719539723</v>
      </c>
      <c r="H6172" s="10">
        <f>('b01'!H6173-'b02'!H$1)/'b02'!H$2</f>
        <v>7.70830624613245E-2</v>
      </c>
      <c r="I6172" s="10">
        <f>('b01'!I6173-'b02'!I$1)/'b02'!I$2</f>
        <v>-2.9798234081990591E-2</v>
      </c>
      <c r="J6172" s="10">
        <f>('b01'!J6173-'b02'!J$1)/'b02'!J$2</f>
        <v>1.1128852379978398</v>
      </c>
      <c r="K6172" s="10">
        <f>('b01'!K6173-'b02'!K$1)/'b02'!K$2</f>
        <v>-0.76495287323973538</v>
      </c>
      <c r="L6172" s="10">
        <f>('b01'!L6173-'b02'!L$1)/'b02'!L$2</f>
        <v>-0.53212105810910393</v>
      </c>
      <c r="M6172" s="10">
        <f>('b01'!M6173-'b02'!M$1)/'b02'!M$2</f>
        <v>-0.52800362514527055</v>
      </c>
      <c r="N6172" s="10">
        <f>('b01'!N6173-'b02'!N$1)/'b02'!N$2</f>
        <v>-0.52743614343182244</v>
      </c>
      <c r="O6172" s="10">
        <f>('b01'!O6173-'b02'!O$1)/'b02'!O$2</f>
        <v>-0.79444536133828203</v>
      </c>
      <c r="P6172" s="10">
        <f>('b01'!P6173-'b02'!P$1)/'b02'!P$2</f>
        <v>0.81033941344613802</v>
      </c>
      <c r="Q6172" s="40">
        <v>9.7100000000000006E-10</v>
      </c>
    </row>
    <row r="6173" spans="1:17" x14ac:dyDescent="0.35">
      <c r="A6173" s="5" t="s">
        <v>6292</v>
      </c>
      <c r="B6173" s="10">
        <f>('b01'!B6174-'b02'!B$1)/'b02'!B$2</f>
        <v>-1.4639065584835824</v>
      </c>
      <c r="C6173" s="10">
        <f>('b01'!C6174-'b02'!C$1)/'b02'!C$2</f>
        <v>1.0060181084889304</v>
      </c>
      <c r="D6173" s="10">
        <f>('b01'!D6174-'b02'!D$1)/'b02'!D$2</f>
        <v>-0.47859952809809925</v>
      </c>
      <c r="E6173" s="10">
        <f>('b01'!E6174-'b02'!E$1)/'b02'!E$2</f>
        <v>-2.6802000678830566</v>
      </c>
      <c r="F6173" s="10">
        <f>('b01'!F6174-'b02'!F$1)/'b02'!F$2</f>
        <v>0.48749938295605538</v>
      </c>
      <c r="G6173" s="10">
        <f>('b01'!G6174-'b02'!G$1)/'b02'!G$2</f>
        <v>-2.3050941514405836</v>
      </c>
      <c r="H6173" s="10">
        <f>('b01'!H6174-'b02'!H$1)/'b02'!H$2</f>
        <v>0.66698756057409048</v>
      </c>
      <c r="I6173" s="10">
        <f>('b01'!I6174-'b02'!I$1)/'b02'!I$2</f>
        <v>-0.59369633417404344</v>
      </c>
      <c r="J6173" s="10">
        <f>('b01'!J6174-'b02'!J$1)/'b02'!J$2</f>
        <v>-1.0487075989989441</v>
      </c>
      <c r="K6173" s="10">
        <f>('b01'!K6174-'b02'!K$1)/'b02'!K$2</f>
        <v>-0.48081278408064965</v>
      </c>
      <c r="L6173" s="10">
        <f>('b01'!L6174-'b02'!L$1)/'b02'!L$2</f>
        <v>-0.49462641342397845</v>
      </c>
      <c r="M6173" s="10">
        <f>('b01'!M6174-'b02'!M$1)/'b02'!M$2</f>
        <v>-0.54555918455375751</v>
      </c>
      <c r="N6173" s="10">
        <f>('b01'!N6174-'b02'!N$1)/'b02'!N$2</f>
        <v>-0.65449581354828212</v>
      </c>
      <c r="O6173" s="10">
        <f>('b01'!O6174-'b02'!O$1)/'b02'!O$2</f>
        <v>-0.2015470775901938</v>
      </c>
      <c r="P6173" s="10">
        <f>('b01'!P6174-'b02'!P$1)/'b02'!P$2</f>
        <v>-7.4776811920594877E-2</v>
      </c>
      <c r="Q6173" s="40">
        <v>1.7199999999999999E-8</v>
      </c>
    </row>
    <row r="6174" spans="1:17" x14ac:dyDescent="0.35">
      <c r="A6174" s="5" t="s">
        <v>6293</v>
      </c>
      <c r="B6174" s="10">
        <f>('b01'!B6175-'b02'!B$1)/'b02'!B$2</f>
        <v>-0.46401188594963388</v>
      </c>
      <c r="C6174" s="10">
        <f>('b01'!C6175-'b02'!C$1)/'b02'!C$2</f>
        <v>-0.99401789248309869</v>
      </c>
      <c r="D6174" s="10">
        <f>('b01'!D6175-'b02'!D$1)/'b02'!D$2</f>
        <v>-0.47859952809809925</v>
      </c>
      <c r="E6174" s="10">
        <f>('b01'!E6175-'b02'!E$1)/'b02'!E$2</f>
        <v>0.19712108067921791</v>
      </c>
      <c r="F6174" s="10">
        <f>('b01'!F6175-'b02'!F$1)/'b02'!F$2</f>
        <v>-1.6734738033550329</v>
      </c>
      <c r="G6174" s="10">
        <f>('b01'!G6175-'b02'!G$1)/'b02'!G$2</f>
        <v>-0.45695137027168309</v>
      </c>
      <c r="H6174" s="10">
        <f>('b01'!H6175-'b02'!H$1)/'b02'!H$2</f>
        <v>-3.9344992957011146E-2</v>
      </c>
      <c r="I6174" s="10">
        <f>('b01'!I6175-'b02'!I$1)/'b02'!I$2</f>
        <v>-0.64284789928299368</v>
      </c>
      <c r="J6174" s="10">
        <f>('b01'!J6175-'b02'!J$1)/'b02'!J$2</f>
        <v>-1.2591133076868377</v>
      </c>
      <c r="K6174" s="10">
        <f>('b01'!K6175-'b02'!K$1)/'b02'!K$2</f>
        <v>-0.12791593095363074</v>
      </c>
      <c r="L6174" s="10">
        <f>('b01'!L6175-'b02'!L$1)/'b02'!L$2</f>
        <v>-0.52866717935119445</v>
      </c>
      <c r="M6174" s="10">
        <f>('b01'!M6175-'b02'!M$1)/'b02'!M$2</f>
        <v>-0.2503493322709805</v>
      </c>
      <c r="N6174" s="10">
        <f>('b01'!N6175-'b02'!N$1)/'b02'!N$2</f>
        <v>-1.130934984990607</v>
      </c>
      <c r="O6174" s="10">
        <f>('b01'!O6175-'b02'!O$1)/'b02'!O$2</f>
        <v>-0.11267048555594396</v>
      </c>
      <c r="P6174" s="10">
        <f>('b01'!P6175-'b02'!P$1)/'b02'!P$2</f>
        <v>0.34963619641923005</v>
      </c>
      <c r="Q6174" s="40">
        <v>3.3826199999999998E-4</v>
      </c>
    </row>
    <row r="6175" spans="1:17" x14ac:dyDescent="0.35">
      <c r="A6175" s="5" t="s">
        <v>6294</v>
      </c>
      <c r="B6175" s="10">
        <f>('b01'!B6176-'b02'!B$1)/'b02'!B$2</f>
        <v>-1.4274459884524437</v>
      </c>
      <c r="C6175" s="10">
        <f>('b01'!C6176-'b02'!C$1)/'b02'!C$2</f>
        <v>-0.99401789248309869</v>
      </c>
      <c r="D6175" s="10">
        <f>('b01'!D6176-'b02'!D$1)/'b02'!D$2</f>
        <v>-0.47859952809809925</v>
      </c>
      <c r="E6175" s="10">
        <f>('b01'!E6176-'b02'!E$1)/'b02'!E$2</f>
        <v>-1.0037892790901315</v>
      </c>
      <c r="F6175" s="10">
        <f>('b01'!F6176-'b02'!F$1)/'b02'!F$2</f>
        <v>-1.4737410815655512</v>
      </c>
      <c r="G6175" s="10">
        <f>('b01'!G6176-'b02'!G$1)/'b02'!G$2</f>
        <v>-1.355329766060881</v>
      </c>
      <c r="H6175" s="10">
        <f>('b01'!H6176-'b02'!H$1)/'b02'!H$2</f>
        <v>-6.4997589617261056E-2</v>
      </c>
      <c r="I6175" s="10">
        <f>('b01'!I6176-'b02'!I$1)/'b02'!I$2</f>
        <v>-0.61651087785468583</v>
      </c>
      <c r="J6175" s="10">
        <f>('b01'!J6176-'b02'!J$1)/'b02'!J$2</f>
        <v>-0.53740186879769758</v>
      </c>
      <c r="K6175" s="10">
        <f>('b01'!K6176-'b02'!K$1)/'b02'!K$2</f>
        <v>-9.4661273050249836E-2</v>
      </c>
      <c r="L6175" s="10">
        <f>('b01'!L6176-'b02'!L$1)/'b02'!L$2</f>
        <v>-0.53191503206022228</v>
      </c>
      <c r="M6175" s="10">
        <f>('b01'!M6176-'b02'!M$1)/'b02'!M$2</f>
        <v>-0.22972077743492869</v>
      </c>
      <c r="N6175" s="10">
        <f>('b01'!N6176-'b02'!N$1)/'b02'!N$2</f>
        <v>-0.96947229868551155</v>
      </c>
      <c r="O6175" s="10">
        <f>('b01'!O6176-'b02'!O$1)/'b02'!O$2</f>
        <v>-1.1063552163807497</v>
      </c>
      <c r="P6175" s="10">
        <f>('b01'!P6176-'b02'!P$1)/'b02'!P$2</f>
        <v>-1.0428083500093115</v>
      </c>
      <c r="Q6175" s="40">
        <v>4.9699999999999996E-7</v>
      </c>
    </row>
    <row r="6176" spans="1:17" x14ac:dyDescent="0.35">
      <c r="A6176" s="5" t="s">
        <v>6295</v>
      </c>
      <c r="B6176" s="10">
        <f>('b01'!B6177-'b02'!B$1)/'b02'!B$2</f>
        <v>-0.45905324842539902</v>
      </c>
      <c r="C6176" s="10">
        <f>('b01'!C6177-'b02'!C$1)/'b02'!C$2</f>
        <v>-0.99401789248309869</v>
      </c>
      <c r="D6176" s="10">
        <f>('b01'!D6177-'b02'!D$1)/'b02'!D$2</f>
        <v>-0.47859952809809925</v>
      </c>
      <c r="E6176" s="10">
        <f>('b01'!E6177-'b02'!E$1)/'b02'!E$2</f>
        <v>-0.44871113075455132</v>
      </c>
      <c r="F6176" s="10">
        <f>('b01'!F6177-'b02'!F$1)/'b02'!F$2</f>
        <v>-1.5245599049707292</v>
      </c>
      <c r="G6176" s="10">
        <f>('b01'!G6177-'b02'!G$1)/'b02'!G$2</f>
        <v>-0.92323993380766411</v>
      </c>
      <c r="H6176" s="10">
        <f>('b01'!H6177-'b02'!H$1)/'b02'!H$2</f>
        <v>-3.4391400290773741E-2</v>
      </c>
      <c r="I6176" s="10">
        <f>('b01'!I6177-'b02'!I$1)/'b02'!I$2</f>
        <v>-0.64163638552188718</v>
      </c>
      <c r="J6176" s="10">
        <f>('b01'!J6177-'b02'!J$1)/'b02'!J$2</f>
        <v>-0.50013200784325762</v>
      </c>
      <c r="K6176" s="10">
        <f>('b01'!K6177-'b02'!K$1)/'b02'!K$2</f>
        <v>-1.1337035680275512E-2</v>
      </c>
      <c r="L6176" s="10">
        <f>('b01'!L6177-'b02'!L$1)/'b02'!L$2</f>
        <v>-0.51275644646460006</v>
      </c>
      <c r="M6176" s="10">
        <f>('b01'!M6177-'b02'!M$1)/'b02'!M$2</f>
        <v>-0.20580058012786875</v>
      </c>
      <c r="N6176" s="10">
        <f>('b01'!N6177-'b02'!N$1)/'b02'!N$2</f>
        <v>-0.10972888301533303</v>
      </c>
      <c r="O6176" s="10">
        <f>('b01'!O6177-'b02'!O$1)/'b02'!O$2</f>
        <v>-1.0610420083231413</v>
      </c>
      <c r="P6176" s="10">
        <f>('b01'!P6177-'b02'!P$1)/'b02'!P$2</f>
        <v>-1.2799060509671409</v>
      </c>
      <c r="Q6176" s="40">
        <v>2.3300000000000001E-6</v>
      </c>
    </row>
    <row r="6177" spans="1:17" x14ac:dyDescent="0.35">
      <c r="A6177" s="5" t="s">
        <v>6296</v>
      </c>
      <c r="B6177" s="10">
        <f>('b01'!B6178-'b02'!B$1)/'b02'!B$2</f>
        <v>0.29932660822228696</v>
      </c>
      <c r="C6177" s="10">
        <f>('b01'!C6178-'b02'!C$1)/'b02'!C$2</f>
        <v>-0.99401789248309869</v>
      </c>
      <c r="D6177" s="10">
        <f>('b01'!D6178-'b02'!D$1)/'b02'!D$2</f>
        <v>-0.47859952809809925</v>
      </c>
      <c r="E6177" s="10">
        <f>('b01'!E6178-'b02'!E$1)/'b02'!E$2</f>
        <v>0.46556336054917108</v>
      </c>
      <c r="F6177" s="10">
        <f>('b01'!F6178-'b02'!F$1)/'b02'!F$2</f>
        <v>-1.7203921171377325</v>
      </c>
      <c r="G6177" s="10">
        <f>('b01'!G6178-'b02'!G$1)/'b02'!G$2</f>
        <v>-0.26063330367471582</v>
      </c>
      <c r="H6177" s="10">
        <f>('b01'!H6178-'b02'!H$1)/'b02'!H$2</f>
        <v>-1.8406141263109816</v>
      </c>
      <c r="I6177" s="10">
        <f>('b01'!I6178-'b02'!I$1)/'b02'!I$2</f>
        <v>1.6906356187969973</v>
      </c>
      <c r="J6177" s="10">
        <f>('b01'!J6178-'b02'!J$1)/'b02'!J$2</f>
        <v>1.1851302163404802</v>
      </c>
      <c r="K6177" s="10">
        <f>('b01'!K6178-'b02'!K$1)/'b02'!K$2</f>
        <v>1.9089167053443874</v>
      </c>
      <c r="L6177" s="10">
        <f>('b01'!L6178-'b02'!L$1)/'b02'!L$2</f>
        <v>1.8363402593960085</v>
      </c>
      <c r="M6177" s="10">
        <f>('b01'!M6178-'b02'!M$1)/'b02'!M$2</f>
        <v>1.9859997011966837</v>
      </c>
      <c r="N6177" s="10">
        <f>('b01'!N6178-'b02'!N$1)/'b02'!N$2</f>
        <v>2.0753179339684396</v>
      </c>
      <c r="O6177" s="10">
        <f>('b01'!O6178-'b02'!O$1)/'b02'!O$2</f>
        <v>0.6295216007452753</v>
      </c>
      <c r="P6177" s="10">
        <f>('b01'!P6178-'b02'!P$1)/'b02'!P$2</f>
        <v>0.98616246881938441</v>
      </c>
      <c r="Q6177" s="40">
        <v>0.93263480799999998</v>
      </c>
    </row>
    <row r="6178" spans="1:17" x14ac:dyDescent="0.35">
      <c r="A6178" s="5" t="s">
        <v>6297</v>
      </c>
      <c r="B6178" s="10">
        <f>('b01'!B6179-'b02'!B$1)/'b02'!B$2</f>
        <v>-0.91670632345625214</v>
      </c>
      <c r="C6178" s="10">
        <f>('b01'!C6179-'b02'!C$1)/'b02'!C$2</f>
        <v>-0.99401789248309869</v>
      </c>
      <c r="D6178" s="10">
        <f>('b01'!D6179-'b02'!D$1)/'b02'!D$2</f>
        <v>-0.47859952809809925</v>
      </c>
      <c r="E6178" s="10">
        <f>('b01'!E6179-'b02'!E$1)/'b02'!E$2</f>
        <v>2.4392297389939421</v>
      </c>
      <c r="F6178" s="10">
        <f>('b01'!F6179-'b02'!F$1)/'b02'!F$2</f>
        <v>-0.67673860291272636</v>
      </c>
      <c r="G6178" s="10">
        <f>('b01'!G6179-'b02'!G$1)/'b02'!G$2</f>
        <v>1.82449489058398</v>
      </c>
      <c r="H6178" s="10">
        <f>('b01'!H6179-'b02'!H$1)/'b02'!H$2</f>
        <v>-2.1345673426411955</v>
      </c>
      <c r="I6178" s="10">
        <f>('b01'!I6179-'b02'!I$1)/'b02'!I$2</f>
        <v>1.7724744537570807</v>
      </c>
      <c r="J6178" s="10">
        <f>('b01'!J6179-'b02'!J$1)/'b02'!J$2</f>
        <v>0.53685771955936767</v>
      </c>
      <c r="K6178" s="10">
        <f>('b01'!K6179-'b02'!K$1)/'b02'!K$2</f>
        <v>1.7635173120427585</v>
      </c>
      <c r="L6178" s="10">
        <f>('b01'!L6179-'b02'!L$1)/'b02'!L$2</f>
        <v>2.0117815691719332</v>
      </c>
      <c r="M6178" s="10">
        <f>('b01'!M6179-'b02'!M$1)/'b02'!M$2</f>
        <v>2.3221262366900133</v>
      </c>
      <c r="N6178" s="10">
        <f>('b01'!N6179-'b02'!N$1)/'b02'!N$2</f>
        <v>2.4188042216761061</v>
      </c>
      <c r="O6178" s="10">
        <f>('b01'!O6179-'b02'!O$1)/'b02'!O$2</f>
        <v>2.6975087407000684</v>
      </c>
      <c r="P6178" s="10">
        <f>('b01'!P6179-'b02'!P$1)/'b02'!P$2</f>
        <v>1.7092808759663827</v>
      </c>
      <c r="Q6178" s="40">
        <v>0.99998943200000001</v>
      </c>
    </row>
    <row r="6179" spans="1:17" x14ac:dyDescent="0.35">
      <c r="A6179" s="5" t="s">
        <v>6298</v>
      </c>
      <c r="B6179" s="10">
        <f>('b01'!B6180-'b02'!B$1)/'b02'!B$2</f>
        <v>-1.1220522538716258</v>
      </c>
      <c r="C6179" s="10">
        <f>('b01'!C6180-'b02'!C$1)/'b02'!C$2</f>
        <v>1.0060181084889304</v>
      </c>
      <c r="D6179" s="10">
        <f>('b01'!D6180-'b02'!D$1)/'b02'!D$2</f>
        <v>-0.47859952809809925</v>
      </c>
      <c r="E6179" s="10">
        <f>('b01'!E6180-'b02'!E$1)/'b02'!E$2</f>
        <v>-1.4115964876246598</v>
      </c>
      <c r="F6179" s="10">
        <f>('b01'!F6180-'b02'!F$1)/'b02'!F$2</f>
        <v>0.54518362832735356</v>
      </c>
      <c r="G6179" s="10">
        <f>('b01'!G6180-'b02'!G$1)/'b02'!G$2</f>
        <v>-1.1164744624821024</v>
      </c>
      <c r="H6179" s="10">
        <f>('b01'!H6180-'b02'!H$1)/'b02'!H$2</f>
        <v>1.192847065900442</v>
      </c>
      <c r="I6179" s="10">
        <f>('b01'!I6180-'b02'!I$1)/'b02'!I$2</f>
        <v>-0.68483333231291166</v>
      </c>
      <c r="J6179" s="10">
        <f>('b01'!J6180-'b02'!J$1)/'b02'!J$2</f>
        <v>-0.73981424327324352</v>
      </c>
      <c r="K6179" s="10">
        <f>('b01'!K6180-'b02'!K$1)/'b02'!K$2</f>
        <v>-0.62716377440017379</v>
      </c>
      <c r="L6179" s="10">
        <f>('b01'!L6180-'b02'!L$1)/'b02'!L$2</f>
        <v>-0.54270552883876233</v>
      </c>
      <c r="M6179" s="10">
        <f>('b01'!M6180-'b02'!M$1)/'b02'!M$2</f>
        <v>-0.68141292481819293</v>
      </c>
      <c r="N6179" s="10">
        <f>('b01'!N6180-'b02'!N$1)/'b02'!N$2</f>
        <v>-0.2084516998138923</v>
      </c>
      <c r="O6179" s="10">
        <f>('b01'!O6180-'b02'!O$1)/'b02'!O$2</f>
        <v>-0.38677181774468739</v>
      </c>
      <c r="P6179" s="10">
        <f>('b01'!P6180-'b02'!P$1)/'b02'!P$2</f>
        <v>-0.15323704171044161</v>
      </c>
      <c r="Q6179" s="40">
        <v>7.8100000000000001E-9</v>
      </c>
    </row>
    <row r="6180" spans="1:17" x14ac:dyDescent="0.35">
      <c r="A6180" s="5" t="s">
        <v>6299</v>
      </c>
      <c r="B6180" s="10">
        <f>('b01'!B6181-'b02'!B$1)/'b02'!B$2</f>
        <v>-4.3170189970367871E-3</v>
      </c>
      <c r="C6180" s="10">
        <f>('b01'!C6181-'b02'!C$1)/'b02'!C$2</f>
        <v>1.0060181084889304</v>
      </c>
      <c r="D6180" s="10">
        <f>('b01'!D6181-'b02'!D$1)/'b02'!D$2</f>
        <v>-0.47859952809809925</v>
      </c>
      <c r="E6180" s="10">
        <f>('b01'!E6181-'b02'!E$1)/'b02'!E$2</f>
        <v>0.81418425896379154</v>
      </c>
      <c r="F6180" s="10">
        <f>('b01'!F6181-'b02'!F$1)/'b02'!F$2</f>
        <v>0.46797696639242387</v>
      </c>
      <c r="G6180" s="10">
        <f>('b01'!G6181-'b02'!G$1)/'b02'!G$2</f>
        <v>0.91442732105198299</v>
      </c>
      <c r="H6180" s="10">
        <f>('b01'!H6181-'b02'!H$1)/'b02'!H$2</f>
        <v>-1.8531655659869355</v>
      </c>
      <c r="I6180" s="10">
        <f>('b01'!I6181-'b02'!I$1)/'b02'!I$2</f>
        <v>1.8608685528246327</v>
      </c>
      <c r="J6180" s="10">
        <f>('b01'!J6181-'b02'!J$1)/'b02'!J$2</f>
        <v>1.7161555088170071</v>
      </c>
      <c r="K6180" s="10">
        <f>('b01'!K6181-'b02'!K$1)/'b02'!K$2</f>
        <v>1.9414718133144682</v>
      </c>
      <c r="L6180" s="10">
        <f>('b01'!L6181-'b02'!L$1)/'b02'!L$2</f>
        <v>1.8505053328790653</v>
      </c>
      <c r="M6180" s="10">
        <f>('b01'!M6181-'b02'!M$1)/'b02'!M$2</f>
        <v>2.0248012915106095</v>
      </c>
      <c r="N6180" s="10">
        <f>('b01'!N6181-'b02'!N$1)/'b02'!N$2</f>
        <v>2.5290508086651298</v>
      </c>
      <c r="O6180" s="10">
        <f>('b01'!O6181-'b02'!O$1)/'b02'!O$2</f>
        <v>0.64731350108924623</v>
      </c>
      <c r="P6180" s="10">
        <f>('b01'!P6181-'b02'!P$1)/'b02'!P$2</f>
        <v>0.1628804261979391</v>
      </c>
      <c r="Q6180" s="40">
        <v>0.76484875299999999</v>
      </c>
    </row>
    <row r="6181" spans="1:17" x14ac:dyDescent="0.35">
      <c r="A6181" s="5" t="s">
        <v>6300</v>
      </c>
      <c r="B6181" s="10">
        <f>('b01'!B6182-'b02'!B$1)/'b02'!B$2</f>
        <v>1.9925554804683698</v>
      </c>
      <c r="C6181" s="10">
        <f>('b01'!C6182-'b02'!C$1)/'b02'!C$2</f>
        <v>-0.99401789248309869</v>
      </c>
      <c r="D6181" s="10">
        <f>('b01'!D6182-'b02'!D$1)/'b02'!D$2</f>
        <v>-0.47859952809809925</v>
      </c>
      <c r="E6181" s="10">
        <f>('b01'!E6182-'b02'!E$1)/'b02'!E$2</f>
        <v>-0.98563019591596968</v>
      </c>
      <c r="F6181" s="10">
        <f>('b01'!F6182-'b02'!F$1)/'b02'!F$2</f>
        <v>-0.50950838386880115</v>
      </c>
      <c r="G6181" s="10">
        <f>('b01'!G6182-'b02'!G$1)/'b02'!G$2</f>
        <v>-1.0502474047443904</v>
      </c>
      <c r="H6181" s="10">
        <f>('b01'!H6182-'b02'!H$1)/'b02'!H$2</f>
        <v>-0.39632510776974994</v>
      </c>
      <c r="I6181" s="10">
        <f>('b01'!I6182-'b02'!I$1)/'b02'!I$2</f>
        <v>-0.9820831988795623</v>
      </c>
      <c r="J6181" s="10">
        <f>('b01'!J6182-'b02'!J$1)/'b02'!J$2</f>
        <v>-0.10500636115928486</v>
      </c>
      <c r="K6181" s="10">
        <f>('b01'!K6182-'b02'!K$1)/'b02'!K$2</f>
        <v>-0.77256445889529857</v>
      </c>
      <c r="L6181" s="10">
        <f>('b01'!L6182-'b02'!L$1)/'b02'!L$2</f>
        <v>-0.56978103316755635</v>
      </c>
      <c r="M6181" s="10">
        <f>('b01'!M6182-'b02'!M$1)/'b02'!M$2</f>
        <v>-0.41552922648611446</v>
      </c>
      <c r="N6181" s="10">
        <f>('b01'!N6182-'b02'!N$1)/'b02'!N$2</f>
        <v>-2.3555363929532183E-2</v>
      </c>
      <c r="O6181" s="10">
        <f>('b01'!O6182-'b02'!O$1)/'b02'!O$2</f>
        <v>-0.92034376631509562</v>
      </c>
      <c r="P6181" s="10">
        <f>('b01'!P6182-'b02'!P$1)/'b02'!P$2</f>
        <v>-1.5158344272282174</v>
      </c>
      <c r="Q6181" s="40">
        <v>7.2E-10</v>
      </c>
    </row>
    <row r="6182" spans="1:17" x14ac:dyDescent="0.35">
      <c r="A6182" s="5" t="s">
        <v>6301</v>
      </c>
      <c r="B6182" s="10">
        <f>('b01'!B6183-'b02'!B$1)/'b02'!B$2</f>
        <v>0.52100687401161005</v>
      </c>
      <c r="C6182" s="10">
        <f>('b01'!C6183-'b02'!C$1)/'b02'!C$2</f>
        <v>1.0060181084889304</v>
      </c>
      <c r="D6182" s="10">
        <f>('b01'!D6183-'b02'!D$1)/'b02'!D$2</f>
        <v>-0.47859952809809925</v>
      </c>
      <c r="E6182" s="10">
        <f>('b01'!E6183-'b02'!E$1)/'b02'!E$2</f>
        <v>0.35638999799165388</v>
      </c>
      <c r="F6182" s="10">
        <f>('b01'!F6183-'b02'!F$1)/'b02'!F$2</f>
        <v>0.58945483508415075</v>
      </c>
      <c r="G6182" s="10">
        <f>('b01'!G6183-'b02'!G$1)/'b02'!G$2</f>
        <v>0.54053370608459916</v>
      </c>
      <c r="H6182" s="10">
        <f>('b01'!H6183-'b02'!H$1)/'b02'!H$2</f>
        <v>-1.5421108599193678</v>
      </c>
      <c r="I6182" s="10">
        <f>('b01'!I6183-'b02'!I$1)/'b02'!I$2</f>
        <v>1.862234481561913</v>
      </c>
      <c r="J6182" s="10">
        <f>('b01'!J6183-'b02'!J$1)/'b02'!J$2</f>
        <v>2.0494967534795925</v>
      </c>
      <c r="K6182" s="10">
        <f>('b01'!K6183-'b02'!K$1)/'b02'!K$2</f>
        <v>1.9802271587185019</v>
      </c>
      <c r="L6182" s="10">
        <f>('b01'!L6183-'b02'!L$1)/'b02'!L$2</f>
        <v>1.8616943068511078</v>
      </c>
      <c r="M6182" s="10">
        <f>('b01'!M6183-'b02'!M$1)/'b02'!M$2</f>
        <v>1.6685652756040819</v>
      </c>
      <c r="N6182" s="10">
        <f>('b01'!N6183-'b02'!N$1)/'b02'!N$2</f>
        <v>2.4580489313544742</v>
      </c>
      <c r="O6182" s="10">
        <f>('b01'!O6183-'b02'!O$1)/'b02'!O$2</f>
        <v>2.2074428597306617</v>
      </c>
      <c r="P6182" s="10">
        <f>('b01'!P6183-'b02'!P$1)/'b02'!P$2</f>
        <v>-0.3194078688362183</v>
      </c>
      <c r="Q6182" s="40">
        <v>0.48039188399999999</v>
      </c>
    </row>
    <row r="6183" spans="1:17" x14ac:dyDescent="0.35">
      <c r="A6183" s="5" t="s">
        <v>6302</v>
      </c>
      <c r="B6183" s="10">
        <f>('b01'!B6184-'b02'!B$1)/'b02'!B$2</f>
        <v>-1.311355533473298</v>
      </c>
      <c r="C6183" s="10">
        <f>('b01'!C6184-'b02'!C$1)/'b02'!C$2</f>
        <v>1.0060181084889304</v>
      </c>
      <c r="D6183" s="10">
        <f>('b01'!D6184-'b02'!D$1)/'b02'!D$2</f>
        <v>-0.47859952809809925</v>
      </c>
      <c r="E6183" s="10">
        <f>('b01'!E6184-'b02'!E$1)/'b02'!E$2</f>
        <v>1.6923078575251969E-2</v>
      </c>
      <c r="F6183" s="10">
        <f>('b01'!F6184-'b02'!F$1)/'b02'!F$2</f>
        <v>0.3658046694478122</v>
      </c>
      <c r="G6183" s="10">
        <f>('b01'!G6184-'b02'!G$1)/'b02'!G$2</f>
        <v>0.14044098044789938</v>
      </c>
      <c r="H6183" s="10">
        <f>('b01'!H6184-'b02'!H$1)/'b02'!H$2</f>
        <v>0.76349337913386728</v>
      </c>
      <c r="I6183" s="10">
        <f>('b01'!I6184-'b02'!I$1)/'b02'!I$2</f>
        <v>-0.67908439829695932</v>
      </c>
      <c r="J6183" s="10">
        <f>('b01'!J6184-'b02'!J$1)/'b02'!J$2</f>
        <v>-0.44126930183912383</v>
      </c>
      <c r="K6183" s="10">
        <f>('b01'!K6184-'b02'!K$1)/'b02'!K$2</f>
        <v>-0.56743889454622032</v>
      </c>
      <c r="L6183" s="10">
        <f>('b01'!L6184-'b02'!L$1)/'b02'!L$2</f>
        <v>-0.5491047352506071</v>
      </c>
      <c r="M6183" s="10">
        <f>('b01'!M6184-'b02'!M$1)/'b02'!M$2</f>
        <v>-0.59250530858241657</v>
      </c>
      <c r="N6183" s="10">
        <f>('b01'!N6184-'b02'!N$1)/'b02'!N$2</f>
        <v>-0.43245777854634659</v>
      </c>
      <c r="O6183" s="10">
        <f>('b01'!O6184-'b02'!O$1)/'b02'!O$2</f>
        <v>-0.96148701846490681</v>
      </c>
      <c r="P6183" s="10">
        <f>('b01'!P6184-'b02'!P$1)/'b02'!P$2</f>
        <v>0.92819639385170005</v>
      </c>
      <c r="Q6183" s="40">
        <v>8.4399999999999999E-7</v>
      </c>
    </row>
    <row r="6184" spans="1:17" x14ac:dyDescent="0.35">
      <c r="A6184" s="5" t="s">
        <v>6303</v>
      </c>
      <c r="B6184" s="10">
        <f>('b01'!B6185-'b02'!B$1)/'b02'!B$2</f>
        <v>-1.2474766147787428</v>
      </c>
      <c r="C6184" s="10">
        <f>('b01'!C6185-'b02'!C$1)/'b02'!C$2</f>
        <v>-0.99401789248309869</v>
      </c>
      <c r="D6184" s="10">
        <f>('b01'!D6185-'b02'!D$1)/'b02'!D$2</f>
        <v>-0.47859952809809925</v>
      </c>
      <c r="E6184" s="10">
        <f>('b01'!E6185-'b02'!E$1)/'b02'!E$2</f>
        <v>1.0128579029234079</v>
      </c>
      <c r="F6184" s="10">
        <f>('b01'!F6185-'b02'!F$1)/'b02'!F$2</f>
        <v>-1.7734741998786865</v>
      </c>
      <c r="G6184" s="10">
        <f>('b01'!G6185-'b02'!G$1)/'b02'!G$2</f>
        <v>0.15256160094079357</v>
      </c>
      <c r="H6184" s="10">
        <f>('b01'!H6185-'b02'!H$1)/'b02'!H$2</f>
        <v>-9.5865079677081647E-2</v>
      </c>
      <c r="I6184" s="10">
        <f>('b01'!I6185-'b02'!I$1)/'b02'!I$2</f>
        <v>-0.50380124118748915</v>
      </c>
      <c r="J6184" s="10">
        <f>('b01'!J6185-'b02'!J$1)/'b02'!J$2</f>
        <v>-0.59558866851504788</v>
      </c>
      <c r="K6184" s="10">
        <f>('b01'!K6185-'b02'!K$1)/'b02'!K$2</f>
        <v>1.9575222785390346E-2</v>
      </c>
      <c r="L6184" s="10">
        <f>('b01'!L6185-'b02'!L$1)/'b02'!L$2</f>
        <v>-0.56882934976102861</v>
      </c>
      <c r="M6184" s="10">
        <f>('b01'!M6185-'b02'!M$1)/'b02'!M$2</f>
        <v>-0.17489377958493205</v>
      </c>
      <c r="N6184" s="10">
        <f>('b01'!N6185-'b02'!N$1)/'b02'!N$2</f>
        <v>-1.0297340858514181</v>
      </c>
      <c r="O6184" s="10">
        <f>('b01'!O6185-'b02'!O$1)/'b02'!O$2</f>
        <v>-1.5189350764853731</v>
      </c>
      <c r="P6184" s="10">
        <f>('b01'!P6185-'b02'!P$1)/'b02'!P$2</f>
        <v>-0.4485253446613427</v>
      </c>
      <c r="Q6184" s="40">
        <v>2.1500000000000001E-5</v>
      </c>
    </row>
    <row r="6185" spans="1:17" x14ac:dyDescent="0.35">
      <c r="A6185" s="5" t="s">
        <v>6304</v>
      </c>
      <c r="B6185" s="10">
        <f>('b01'!B6186-'b02'!B$1)/'b02'!B$2</f>
        <v>1.8884240924594371</v>
      </c>
      <c r="C6185" s="10">
        <f>('b01'!C6186-'b02'!C$1)/'b02'!C$2</f>
        <v>1.0060181084889304</v>
      </c>
      <c r="D6185" s="10">
        <f>('b01'!D6186-'b02'!D$1)/'b02'!D$2</f>
        <v>-0.47859952809809925</v>
      </c>
      <c r="E6185" s="10">
        <f>('b01'!E6186-'b02'!E$1)/'b02'!E$2</f>
        <v>-0.73352144555310428</v>
      </c>
      <c r="F6185" s="10">
        <f>('b01'!F6186-'b02'!F$1)/'b02'!F$2</f>
        <v>1.1794239879669306</v>
      </c>
      <c r="G6185" s="10">
        <f>('b01'!G6186-'b02'!G$1)/'b02'!G$2</f>
        <v>-0.2746282068428485</v>
      </c>
      <c r="H6185" s="10">
        <f>('b01'!H6186-'b02'!H$1)/'b02'!H$2</f>
        <v>-0.25150577659731066</v>
      </c>
      <c r="I6185" s="10">
        <f>('b01'!I6186-'b02'!I$1)/'b02'!I$2</f>
        <v>-9.6734939914933663E-2</v>
      </c>
      <c r="J6185" s="10">
        <f>('b01'!J6186-'b02'!J$1)/'b02'!J$2</f>
        <v>0.1640676844347565</v>
      </c>
      <c r="K6185" s="10">
        <f>('b01'!K6186-'b02'!K$1)/'b02'!K$2</f>
        <v>-0.73472680678914648</v>
      </c>
      <c r="L6185" s="10">
        <f>('b01'!L6186-'b02'!L$1)/'b02'!L$2</f>
        <v>-0.55285411551115748</v>
      </c>
      <c r="M6185" s="10">
        <f>('b01'!M6186-'b02'!M$1)/'b02'!M$2</f>
        <v>-0.43790349831308439</v>
      </c>
      <c r="N6185" s="10">
        <f>('b01'!N6186-'b02'!N$1)/'b02'!N$2</f>
        <v>9.5557298055328227E-2</v>
      </c>
      <c r="O6185" s="10">
        <f>('b01'!O6186-'b02'!O$1)/'b02'!O$2</f>
        <v>-0.57980991105986046</v>
      </c>
      <c r="P6185" s="10">
        <f>('b01'!P6186-'b02'!P$1)/'b02'!P$2</f>
        <v>-0.92425580214827563</v>
      </c>
      <c r="Q6185" s="40">
        <v>1.03E-8</v>
      </c>
    </row>
    <row r="6186" spans="1:17" x14ac:dyDescent="0.35">
      <c r="A6186" s="5" t="s">
        <v>6305</v>
      </c>
      <c r="B6186" s="10">
        <f>('b01'!B6187-'b02'!B$1)/'b02'!B$2</f>
        <v>0.41541706320143273</v>
      </c>
      <c r="C6186" s="10">
        <f>('b01'!C6187-'b02'!C$1)/'b02'!C$2</f>
        <v>1.0060181084889304</v>
      </c>
      <c r="D6186" s="10">
        <f>('b01'!D6187-'b02'!D$1)/'b02'!D$2</f>
        <v>-0.47859952809809925</v>
      </c>
      <c r="E6186" s="10">
        <f>('b01'!E6187-'b02'!E$1)/'b02'!E$2</f>
        <v>-0.98630520822429746</v>
      </c>
      <c r="F6186" s="10">
        <f>('b01'!F6187-'b02'!F$1)/'b02'!F$2</f>
        <v>0.57556477383430826</v>
      </c>
      <c r="G6186" s="10">
        <f>('b01'!G6187-'b02'!G$1)/'b02'!G$2</f>
        <v>-0.71249068111091973</v>
      </c>
      <c r="H6186" s="10">
        <f>('b01'!H6187-'b02'!H$1)/'b02'!H$2</f>
        <v>1.044425804419568</v>
      </c>
      <c r="I6186" s="10">
        <f>('b01'!I6187-'b02'!I$1)/'b02'!I$2</f>
        <v>-0.14187987662873822</v>
      </c>
      <c r="J6186" s="10">
        <f>('b01'!J6187-'b02'!J$1)/'b02'!J$2</f>
        <v>-0.43179736409833153</v>
      </c>
      <c r="K6186" s="10">
        <f>('b01'!K6187-'b02'!K$1)/'b02'!K$2</f>
        <v>-0.13513504413953303</v>
      </c>
      <c r="L6186" s="10">
        <f>('b01'!L6187-'b02'!L$1)/'b02'!L$2</f>
        <v>-0.48573799752409474</v>
      </c>
      <c r="M6186" s="10">
        <f>('b01'!M6187-'b02'!M$1)/'b02'!M$2</f>
        <v>-0.50288589436356823</v>
      </c>
      <c r="N6186" s="10">
        <f>('b01'!N6187-'b02'!N$1)/'b02'!N$2</f>
        <v>-0.38009737987918946</v>
      </c>
      <c r="O6186" s="10">
        <f>('b01'!O6187-'b02'!O$1)/'b02'!O$2</f>
        <v>0.7945549887553538</v>
      </c>
      <c r="P6186" s="10">
        <f>('b01'!P6187-'b02'!P$1)/'b02'!P$2</f>
        <v>-0.93195014348112715</v>
      </c>
      <c r="Q6186" s="40">
        <v>2.1199999999999999E-7</v>
      </c>
    </row>
    <row r="6187" spans="1:17" x14ac:dyDescent="0.35">
      <c r="A6187" s="5" t="s">
        <v>6306</v>
      </c>
      <c r="B6187" s="10">
        <f>('b01'!B6188-'b02'!B$1)/'b02'!B$2</f>
        <v>0.80248247465200095</v>
      </c>
      <c r="C6187" s="10">
        <f>('b01'!C6188-'b02'!C$1)/'b02'!C$2</f>
        <v>-0.99401789248309869</v>
      </c>
      <c r="D6187" s="10">
        <f>('b01'!D6188-'b02'!D$1)/'b02'!D$2</f>
        <v>2.4019272735756849</v>
      </c>
      <c r="E6187" s="10">
        <f>('b01'!E6188-'b02'!E$1)/'b02'!E$2</f>
        <v>-0.24142968389000005</v>
      </c>
      <c r="F6187" s="10">
        <f>('b01'!F6188-'b02'!F$1)/'b02'!F$2</f>
        <v>0.12555560848306732</v>
      </c>
      <c r="G6187" s="10">
        <f>('b01'!G6188-'b02'!G$1)/'b02'!G$2</f>
        <v>-0.18253711236604539</v>
      </c>
      <c r="H6187" s="10">
        <f>('b01'!H6188-'b02'!H$1)/'b02'!H$2</f>
        <v>0.36004254422226073</v>
      </c>
      <c r="I6187" s="10">
        <f>('b01'!I6188-'b02'!I$1)/'b02'!I$2</f>
        <v>-1.1071868620945806</v>
      </c>
      <c r="J6187" s="10">
        <f>('b01'!J6188-'b02'!J$1)/'b02'!J$2</f>
        <v>0.22438969335833284</v>
      </c>
      <c r="K6187" s="10">
        <f>('b01'!K6188-'b02'!K$1)/'b02'!K$2</f>
        <v>-0.72563014360540046</v>
      </c>
      <c r="L6187" s="10">
        <f>('b01'!L6188-'b02'!L$1)/'b02'!L$2</f>
        <v>-0.51094994853673581</v>
      </c>
      <c r="M6187" s="10">
        <f>('b01'!M6188-'b02'!M$1)/'b02'!M$2</f>
        <v>-0.57206409695282268</v>
      </c>
      <c r="N6187" s="10">
        <f>('b01'!N6188-'b02'!N$1)/'b02'!N$2</f>
        <v>-0.70470930015554945</v>
      </c>
      <c r="O6187" s="10">
        <f>('b01'!O6188-'b02'!O$1)/'b02'!O$2</f>
        <v>-0.13519323025432098</v>
      </c>
      <c r="P6187" s="10">
        <f>('b01'!P6188-'b02'!P$1)/'b02'!P$2</f>
        <v>0.38673535240418366</v>
      </c>
      <c r="Q6187" s="40">
        <v>7.5300000000000003E-9</v>
      </c>
    </row>
    <row r="6188" spans="1:17" x14ac:dyDescent="0.35">
      <c r="A6188" s="5" t="s">
        <v>6307</v>
      </c>
      <c r="B6188" s="10">
        <f>('b01'!B6189-'b02'!B$1)/'b02'!B$2</f>
        <v>-0.52147374431870841</v>
      </c>
      <c r="C6188" s="10">
        <f>('b01'!C6189-'b02'!C$1)/'b02'!C$2</f>
        <v>-0.99401789248309869</v>
      </c>
      <c r="D6188" s="10">
        <f>('b01'!D6189-'b02'!D$1)/'b02'!D$2</f>
        <v>-0.47859952809809925</v>
      </c>
      <c r="E6188" s="10">
        <f>('b01'!E6189-'b02'!E$1)/'b02'!E$2</f>
        <v>0.81076340076948528</v>
      </c>
      <c r="F6188" s="10">
        <f>('b01'!F6189-'b02'!F$1)/'b02'!F$2</f>
        <v>-0.36926919515062018</v>
      </c>
      <c r="G6188" s="10">
        <f>('b01'!G6189-'b02'!G$1)/'b02'!G$2</f>
        <v>0.55989503707546229</v>
      </c>
      <c r="H6188" s="10">
        <f>('b01'!H6189-'b02'!H$1)/'b02'!H$2</f>
        <v>-1.5348956486863246</v>
      </c>
      <c r="I6188" s="10">
        <f>('b01'!I6189-'b02'!I$1)/'b02'!I$2</f>
        <v>1.8028369425011559</v>
      </c>
      <c r="J6188" s="10">
        <f>('b01'!J6189-'b02'!J$1)/'b02'!J$2</f>
        <v>1.4136503841502799</v>
      </c>
      <c r="K6188" s="10">
        <f>('b01'!K6189-'b02'!K$1)/'b02'!K$2</f>
        <v>1.7391225829301906</v>
      </c>
      <c r="L6188" s="10">
        <f>('b01'!L6189-'b02'!L$1)/'b02'!L$2</f>
        <v>1.9979399275483913</v>
      </c>
      <c r="M6188" s="10">
        <f>('b01'!M6189-'b02'!M$1)/'b02'!M$2</f>
        <v>1.5165910033052696</v>
      </c>
      <c r="N6188" s="10">
        <f>('b01'!N6189-'b02'!N$1)/'b02'!N$2</f>
        <v>1.0164434400344204</v>
      </c>
      <c r="O6188" s="10">
        <f>('b01'!O6189-'b02'!O$1)/'b02'!O$2</f>
        <v>1.73395763621552</v>
      </c>
      <c r="P6188" s="10">
        <f>('b01'!P6189-'b02'!P$1)/'b02'!P$2</f>
        <v>1.6875736477726007</v>
      </c>
      <c r="Q6188" s="40">
        <v>0.69545762</v>
      </c>
    </row>
    <row r="6189" spans="1:17" x14ac:dyDescent="0.35">
      <c r="A6189" s="5" t="s">
        <v>6308</v>
      </c>
      <c r="B6189" s="10">
        <f>('b01'!B6190-'b02'!B$1)/'b02'!B$2</f>
        <v>0.10389795285538318</v>
      </c>
      <c r="C6189" s="10">
        <f>('b01'!C6190-'b02'!C$1)/'b02'!C$2</f>
        <v>-0.99401789248309869</v>
      </c>
      <c r="D6189" s="10">
        <f>('b01'!D6190-'b02'!D$1)/'b02'!D$2</f>
        <v>-0.47859952809809925</v>
      </c>
      <c r="E6189" s="10">
        <f>('b01'!E6190-'b02'!E$1)/'b02'!E$2</f>
        <v>0.44869765704359743</v>
      </c>
      <c r="F6189" s="10">
        <f>('b01'!F6190-'b02'!F$1)/'b02'!F$2</f>
        <v>-0.4264164169618081</v>
      </c>
      <c r="G6189" s="10">
        <f>('b01'!G6190-'b02'!G$1)/'b02'!G$2</f>
        <v>0.22164007084956236</v>
      </c>
      <c r="H6189" s="10">
        <f>('b01'!H6190-'b02'!H$1)/'b02'!H$2</f>
        <v>0.43439486654063664</v>
      </c>
      <c r="I6189" s="10">
        <f>('b01'!I6190-'b02'!I$1)/'b02'!I$2</f>
        <v>-0.45495465251854789</v>
      </c>
      <c r="J6189" s="10">
        <f>('b01'!J6190-'b02'!J$1)/'b02'!J$2</f>
        <v>-1.1793636074765088</v>
      </c>
      <c r="K6189" s="10">
        <f>('b01'!K6190-'b02'!K$1)/'b02'!K$2</f>
        <v>-0.70625013848282137</v>
      </c>
      <c r="L6189" s="10">
        <f>('b01'!L6190-'b02'!L$1)/'b02'!L$2</f>
        <v>-0.51621312385823392</v>
      </c>
      <c r="M6189" s="10">
        <f>('b01'!M6190-'b02'!M$1)/'b02'!M$2</f>
        <v>-0.57956907874899632</v>
      </c>
      <c r="N6189" s="10">
        <f>('b01'!N6190-'b02'!N$1)/'b02'!N$2</f>
        <v>-0.15659153048581251</v>
      </c>
      <c r="O6189" s="10">
        <f>('b01'!O6190-'b02'!O$1)/'b02'!O$2</f>
        <v>-6.437372949057675E-2</v>
      </c>
      <c r="P6189" s="10">
        <f>('b01'!P6190-'b02'!P$1)/'b02'!P$2</f>
        <v>-0.62701660794890401</v>
      </c>
      <c r="Q6189" s="40">
        <v>1.17E-6</v>
      </c>
    </row>
    <row r="6190" spans="1:17" x14ac:dyDescent="0.35">
      <c r="A6190" s="5" t="s">
        <v>6309</v>
      </c>
      <c r="B6190" s="10">
        <f>('b01'!B6191-'b02'!B$1)/'b02'!B$2</f>
        <v>-0.26858323058273015</v>
      </c>
      <c r="C6190" s="10">
        <f>('b01'!C6191-'b02'!C$1)/'b02'!C$2</f>
        <v>1.0060181084889304</v>
      </c>
      <c r="D6190" s="10">
        <f>('b01'!D6191-'b02'!D$1)/'b02'!D$2</f>
        <v>-0.47859952809809925</v>
      </c>
      <c r="E6190" s="10">
        <f>('b01'!E6191-'b02'!E$1)/'b02'!E$2</f>
        <v>-1.3471300226522596</v>
      </c>
      <c r="F6190" s="10">
        <f>('b01'!F6191-'b02'!F$1)/'b02'!F$2</f>
        <v>0.46277265483501639</v>
      </c>
      <c r="G6190" s="10">
        <f>('b01'!G6191-'b02'!G$1)/'b02'!G$2</f>
        <v>-1.080991169808375</v>
      </c>
      <c r="H6190" s="10">
        <f>('b01'!H6191-'b02'!H$1)/'b02'!H$2</f>
        <v>1.0999403454042336</v>
      </c>
      <c r="I6190" s="10">
        <f>('b01'!I6191-'b02'!I$1)/'b02'!I$2</f>
        <v>-0.14140542272506254</v>
      </c>
      <c r="J6190" s="10">
        <f>('b01'!J6191-'b02'!J$1)/'b02'!J$2</f>
        <v>-1.4522034984190928</v>
      </c>
      <c r="K6190" s="10">
        <f>('b01'!K6191-'b02'!K$1)/'b02'!K$2</f>
        <v>-4.9957185212731202E-2</v>
      </c>
      <c r="L6190" s="10">
        <f>('b01'!L6191-'b02'!L$1)/'b02'!L$2</f>
        <v>-0.52333090488137302</v>
      </c>
      <c r="M6190" s="10">
        <f>('b01'!M6191-'b02'!M$1)/'b02'!M$2</f>
        <v>-0.4863287085746828</v>
      </c>
      <c r="N6190" s="10">
        <f>('b01'!N6191-'b02'!N$1)/'b02'!N$2</f>
        <v>-0.7705290697119147</v>
      </c>
      <c r="O6190" s="10">
        <f>('b01'!O6191-'b02'!O$1)/'b02'!O$2</f>
        <v>0.21771875037136948</v>
      </c>
      <c r="P6190" s="10">
        <f>('b01'!P6191-'b02'!P$1)/'b02'!P$2</f>
        <v>-0.85568932692009936</v>
      </c>
      <c r="Q6190" s="40">
        <v>6.7299999999999995E-7</v>
      </c>
    </row>
    <row r="6191" spans="1:17" x14ac:dyDescent="0.35">
      <c r="A6191" s="5" t="s">
        <v>6310</v>
      </c>
      <c r="B6191" s="10">
        <f>('b01'!B6192-'b02'!B$1)/'b02'!B$2</f>
        <v>-0.8011992375976047</v>
      </c>
      <c r="C6191" s="10">
        <f>('b01'!C6192-'b02'!C$1)/'b02'!C$2</f>
        <v>1.0060181084889304</v>
      </c>
      <c r="D6191" s="10">
        <f>('b01'!D6192-'b02'!D$1)/'b02'!D$2</f>
        <v>-0.47859952809809925</v>
      </c>
      <c r="E6191" s="10">
        <f>('b01'!E6192-'b02'!E$1)/'b02'!E$2</f>
        <v>-1.8766362505454373</v>
      </c>
      <c r="F6191" s="10">
        <f>('b01'!F6192-'b02'!F$1)/'b02'!F$2</f>
        <v>0.42990550757213886</v>
      </c>
      <c r="G6191" s="10">
        <f>('b01'!G6192-'b02'!G$1)/'b02'!G$2</f>
        <v>-1.5779243230149991</v>
      </c>
      <c r="H6191" s="10">
        <f>('b01'!H6192-'b02'!H$1)/'b02'!H$2</f>
        <v>1.1124393117398399</v>
      </c>
      <c r="I6191" s="10">
        <f>('b01'!I6192-'b02'!I$1)/'b02'!I$2</f>
        <v>-0.68064492268528931</v>
      </c>
      <c r="J6191" s="10">
        <f>('b01'!J6192-'b02'!J$1)/'b02'!J$2</f>
        <v>-0.9374569950671725</v>
      </c>
      <c r="K6191" s="10">
        <f>('b01'!K6192-'b02'!K$1)/'b02'!K$2</f>
        <v>-0.54980068247418301</v>
      </c>
      <c r="L6191" s="10">
        <f>('b01'!L6192-'b02'!L$1)/'b02'!L$2</f>
        <v>-0.52085656867652053</v>
      </c>
      <c r="M6191" s="10">
        <f>('b01'!M6192-'b02'!M$1)/'b02'!M$2</f>
        <v>-0.64509476558638101</v>
      </c>
      <c r="N6191" s="10">
        <f>('b01'!N6192-'b02'!N$1)/'b02'!N$2</f>
        <v>-0.19749573464778661</v>
      </c>
      <c r="O6191" s="10">
        <f>('b01'!O6192-'b02'!O$1)/'b02'!O$2</f>
        <v>-1.3342439726418842</v>
      </c>
      <c r="P6191" s="10">
        <f>('b01'!P6192-'b02'!P$1)/'b02'!P$2</f>
        <v>0.27641766699400899</v>
      </c>
      <c r="Q6191" s="40">
        <v>5.8999999999999999E-9</v>
      </c>
    </row>
    <row r="6192" spans="1:17" x14ac:dyDescent="0.35">
      <c r="A6192" s="5" t="s">
        <v>6311</v>
      </c>
      <c r="B6192" s="10">
        <f>('b01'!B6193-'b02'!B$1)/'b02'!B$2</f>
        <v>-1.1424701730890636</v>
      </c>
      <c r="C6192" s="10">
        <f>('b01'!C6193-'b02'!C$1)/'b02'!C$2</f>
        <v>-0.99401789248309869</v>
      </c>
      <c r="D6192" s="10">
        <f>('b01'!D6193-'b02'!D$1)/'b02'!D$2</f>
        <v>-0.47859952809809925</v>
      </c>
      <c r="E6192" s="10">
        <f>('b01'!E6193-'b02'!E$1)/'b02'!E$2</f>
        <v>0.2077991653074196</v>
      </c>
      <c r="F6192" s="10">
        <f>('b01'!F6193-'b02'!F$1)/'b02'!F$2</f>
        <v>-0.80751929403802136</v>
      </c>
      <c r="G6192" s="10">
        <f>('b01'!G6193-'b02'!G$1)/'b02'!G$2</f>
        <v>-0.13061471224900634</v>
      </c>
      <c r="H6192" s="10">
        <f>('b01'!H6193-'b02'!H$1)/'b02'!H$2</f>
        <v>2.7228164588395304E-2</v>
      </c>
      <c r="I6192" s="10">
        <f>('b01'!I6193-'b02'!I$1)/'b02'!I$2</f>
        <v>-0.66634264794139109</v>
      </c>
      <c r="J6192" s="10">
        <f>('b01'!J6193-'b02'!J$1)/'b02'!J$2</f>
        <v>-0.52277960256214528</v>
      </c>
      <c r="K6192" s="10">
        <f>('b01'!K6193-'b02'!K$1)/'b02'!K$2</f>
        <v>-0.14661040044779816</v>
      </c>
      <c r="L6192" s="10">
        <f>('b01'!L6193-'b02'!L$1)/'b02'!L$2</f>
        <v>-0.51685753946236945</v>
      </c>
      <c r="M6192" s="10">
        <f>('b01'!M6193-'b02'!M$1)/'b02'!M$2</f>
        <v>-0.27648716892847486</v>
      </c>
      <c r="N6192" s="10">
        <f>('b01'!N6193-'b02'!N$1)/'b02'!N$2</f>
        <v>-0.97878798701220138</v>
      </c>
      <c r="O6192" s="10">
        <f>('b01'!O6193-'b02'!O$1)/'b02'!O$2</f>
        <v>-0.18566119950964452</v>
      </c>
      <c r="P6192" s="10">
        <f>('b01'!P6193-'b02'!P$1)/'b02'!P$2</f>
        <v>-3.92051008371486E-2</v>
      </c>
      <c r="Q6192" s="40">
        <v>2.02E-5</v>
      </c>
    </row>
    <row r="6193" spans="1:17" x14ac:dyDescent="0.35">
      <c r="A6193" s="5" t="s">
        <v>6312</v>
      </c>
      <c r="B6193" s="10">
        <f>('b01'!B6194-'b02'!B$1)/'b02'!B$2</f>
        <v>-0.71865250704710681</v>
      </c>
      <c r="C6193" s="10">
        <f>('b01'!C6194-'b02'!C$1)/'b02'!C$2</f>
        <v>-0.99401789248309869</v>
      </c>
      <c r="D6193" s="10">
        <f>('b01'!D6194-'b02'!D$1)/'b02'!D$2</f>
        <v>-0.47859952809809925</v>
      </c>
      <c r="E6193" s="10">
        <f>('b01'!E6194-'b02'!E$1)/'b02'!E$2</f>
        <v>1.478156456505525</v>
      </c>
      <c r="F6193" s="10">
        <f>('b01'!F6194-'b02'!F$1)/'b02'!F$2</f>
        <v>-0.56927338651221859</v>
      </c>
      <c r="G6193" s="10">
        <f>('b01'!G6194-'b02'!G$1)/'b02'!G$2</f>
        <v>1.0517556896933971</v>
      </c>
      <c r="H6193" s="10">
        <f>('b01'!H6194-'b02'!H$1)/'b02'!H$2</f>
        <v>-1.900118692321777</v>
      </c>
      <c r="I6193" s="10">
        <f>('b01'!I6194-'b02'!I$1)/'b02'!I$2</f>
        <v>1.8475025137523564</v>
      </c>
      <c r="J6193" s="10">
        <f>('b01'!J6194-'b02'!J$1)/'b02'!J$2</f>
        <v>1.8486122381028502</v>
      </c>
      <c r="K6193" s="10">
        <f>('b01'!K6194-'b02'!K$1)/'b02'!K$2</f>
        <v>1.9195798415994783</v>
      </c>
      <c r="L6193" s="10">
        <f>('b01'!L6194-'b02'!L$1)/'b02'!L$2</f>
        <v>1.9885954059271382</v>
      </c>
      <c r="M6193" s="10">
        <f>('b01'!M6194-'b02'!M$1)/'b02'!M$2</f>
        <v>2.0751735525379127</v>
      </c>
      <c r="N6193" s="10">
        <f>('b01'!N6194-'b02'!N$1)/'b02'!N$2</f>
        <v>1.3575123877930568</v>
      </c>
      <c r="O6193" s="10">
        <f>('b01'!O6194-'b02'!O$1)/'b02'!O$2</f>
        <v>1.9388919739502837</v>
      </c>
      <c r="P6193" s="10">
        <f>('b01'!P6194-'b02'!P$1)/'b02'!P$2</f>
        <v>1.830915246209059</v>
      </c>
      <c r="Q6193" s="40">
        <v>0.99016344899999997</v>
      </c>
    </row>
    <row r="6194" spans="1:17" x14ac:dyDescent="0.35">
      <c r="A6194" s="5" t="s">
        <v>6313</v>
      </c>
      <c r="B6194" s="10">
        <f>('b01'!B6195-'b02'!B$1)/'b02'!B$2</f>
        <v>-0.82045041857404588</v>
      </c>
      <c r="C6194" s="10">
        <f>('b01'!C6195-'b02'!C$1)/'b02'!C$2</f>
        <v>-0.99401789248309869</v>
      </c>
      <c r="D6194" s="10">
        <f>('b01'!D6195-'b02'!D$1)/'b02'!D$2</f>
        <v>0.96166387273879284</v>
      </c>
      <c r="E6194" s="10">
        <f>('b01'!E6195-'b02'!E$1)/'b02'!E$2</f>
        <v>-0.95180789993995063</v>
      </c>
      <c r="F6194" s="10">
        <f>('b01'!F6195-'b02'!F$1)/'b02'!F$2</f>
        <v>-1.2039058289104221</v>
      </c>
      <c r="G6194" s="10">
        <f>('b01'!G6195-'b02'!G$1)/'b02'!G$2</f>
        <v>-1.2324991460095531</v>
      </c>
      <c r="H6194" s="10">
        <f>('b01'!H6195-'b02'!H$1)/'b02'!H$2</f>
        <v>0.66017081020477664</v>
      </c>
      <c r="I6194" s="10">
        <f>('b01'!I6195-'b02'!I$1)/'b02'!I$2</f>
        <v>-0.68638129032535744</v>
      </c>
      <c r="J6194" s="10">
        <f>('b01'!J6195-'b02'!J$1)/'b02'!J$2</f>
        <v>-0.63246834502841931</v>
      </c>
      <c r="K6194" s="10">
        <f>('b01'!K6195-'b02'!K$1)/'b02'!K$2</f>
        <v>-7.7592227343268455E-2</v>
      </c>
      <c r="L6194" s="10">
        <f>('b01'!L6195-'b02'!L$1)/'b02'!L$2</f>
        <v>-0.50955945730059315</v>
      </c>
      <c r="M6194" s="10">
        <f>('b01'!M6195-'b02'!M$1)/'b02'!M$2</f>
        <v>-0.40687975251442837</v>
      </c>
      <c r="N6194" s="10">
        <f>('b01'!N6195-'b02'!N$1)/'b02'!N$2</f>
        <v>-0.17463942361405574</v>
      </c>
      <c r="O6194" s="10">
        <f>('b01'!O6195-'b02'!O$1)/'b02'!O$2</f>
        <v>-0.58173817738527145</v>
      </c>
      <c r="P6194" s="10">
        <f>('b01'!P6195-'b02'!P$1)/'b02'!P$2</f>
        <v>-0.3915019786426327</v>
      </c>
      <c r="Q6194" s="40">
        <v>2.5500000000000001E-6</v>
      </c>
    </row>
    <row r="6195" spans="1:17" x14ac:dyDescent="0.35">
      <c r="A6195" s="5" t="s">
        <v>6314</v>
      </c>
      <c r="B6195" s="10">
        <f>('b01'!B6196-'b02'!B$1)/'b02'!B$2</f>
        <v>1.861589112916519</v>
      </c>
      <c r="C6195" s="10">
        <f>('b01'!C6196-'b02'!C$1)/'b02'!C$2</f>
        <v>-0.99401789248309869</v>
      </c>
      <c r="D6195" s="10">
        <f>('b01'!D6196-'b02'!D$1)/'b02'!D$2</f>
        <v>-0.47859952809809925</v>
      </c>
      <c r="E6195" s="10">
        <f>('b01'!E6196-'b02'!E$1)/'b02'!E$2</f>
        <v>-0.46940471410793172</v>
      </c>
      <c r="F6195" s="10">
        <f>('b01'!F6196-'b02'!F$1)/'b02'!F$2</f>
        <v>-0.80769420833114547</v>
      </c>
      <c r="G6195" s="10">
        <f>('b01'!G6196-'b02'!G$1)/'b02'!G$2</f>
        <v>-0.70402991852770846</v>
      </c>
      <c r="H6195" s="10">
        <f>('b01'!H6196-'b02'!H$1)/'b02'!H$2</f>
        <v>0.22774171733130244</v>
      </c>
      <c r="I6195" s="10">
        <f>('b01'!I6196-'b02'!I$1)/'b02'!I$2</f>
        <v>-0.81304870472433199</v>
      </c>
      <c r="J6195" s="10">
        <f>('b01'!J6196-'b02'!J$1)/'b02'!J$2</f>
        <v>-0.1349379745015768</v>
      </c>
      <c r="K6195" s="10">
        <f>('b01'!K6196-'b02'!K$1)/'b02'!K$2</f>
        <v>-0.67330522315277275</v>
      </c>
      <c r="L6195" s="10">
        <f>('b01'!L6196-'b02'!L$1)/'b02'!L$2</f>
        <v>-0.52836036093447936</v>
      </c>
      <c r="M6195" s="10">
        <f>('b01'!M6196-'b02'!M$1)/'b02'!M$2</f>
        <v>-0.52580653282876633</v>
      </c>
      <c r="N6195" s="10">
        <f>('b01'!N6196-'b02'!N$1)/'b02'!N$2</f>
        <v>-0.83975453565827685</v>
      </c>
      <c r="O6195" s="10">
        <f>('b01'!O6196-'b02'!O$1)/'b02'!O$2</f>
        <v>0.21576269476681018</v>
      </c>
      <c r="P6195" s="10">
        <f>('b01'!P6196-'b02'!P$1)/'b02'!P$2</f>
        <v>-0.72360348706683086</v>
      </c>
      <c r="Q6195" s="40">
        <v>4.7699999999999999E-9</v>
      </c>
    </row>
    <row r="6196" spans="1:17" x14ac:dyDescent="0.35">
      <c r="A6196" s="5" t="s">
        <v>6315</v>
      </c>
      <c r="B6196" s="10">
        <f>('b01'!B6197-'b02'!B$1)/'b02'!B$2</f>
        <v>-0.68510878261845898</v>
      </c>
      <c r="C6196" s="10">
        <f>('b01'!C6197-'b02'!C$1)/'b02'!C$2</f>
        <v>1.0060181084889304</v>
      </c>
      <c r="D6196" s="10">
        <f>('b01'!D6197-'b02'!D$1)/'b02'!D$2</f>
        <v>-0.47859952809809925</v>
      </c>
      <c r="E6196" s="10">
        <f>('b01'!E6197-'b02'!E$1)/'b02'!E$2</f>
        <v>1.0389180474874857</v>
      </c>
      <c r="F6196" s="10">
        <f>('b01'!F6197-'b02'!F$1)/'b02'!F$2</f>
        <v>0.5375194586593991</v>
      </c>
      <c r="G6196" s="10">
        <f>('b01'!G6197-'b02'!G$1)/'b02'!G$2</f>
        <v>1.152344782062479</v>
      </c>
      <c r="H6196" s="10">
        <f>('b01'!H6197-'b02'!H$1)/'b02'!H$2</f>
        <v>-2.000542829699024</v>
      </c>
      <c r="I6196" s="10">
        <f>('b01'!I6197-'b02'!I$1)/'b02'!I$2</f>
        <v>1.9258355241072309</v>
      </c>
      <c r="J6196" s="10">
        <f>('b01'!J6197-'b02'!J$1)/'b02'!J$2</f>
        <v>1.3498763442544988</v>
      </c>
      <c r="K6196" s="10">
        <f>('b01'!K6197-'b02'!K$1)/'b02'!K$2</f>
        <v>1.7978450236736272</v>
      </c>
      <c r="L6196" s="10">
        <f>('b01'!L6197-'b02'!L$1)/'b02'!L$2</f>
        <v>1.9388253953215151</v>
      </c>
      <c r="M6196" s="10">
        <f>('b01'!M6197-'b02'!M$1)/'b02'!M$2</f>
        <v>2.1361148027088701</v>
      </c>
      <c r="N6196" s="10">
        <f>('b01'!N6197-'b02'!N$1)/'b02'!N$2</f>
        <v>1.4762782455406074</v>
      </c>
      <c r="O6196" s="10">
        <f>('b01'!O6197-'b02'!O$1)/'b02'!O$2</f>
        <v>2.0223905900482859</v>
      </c>
      <c r="P6196" s="10">
        <f>('b01'!P6197-'b02'!P$1)/'b02'!P$2</f>
        <v>1.3932909885956259</v>
      </c>
      <c r="Q6196" s="40">
        <v>0.99036438299999996</v>
      </c>
    </row>
    <row r="6197" spans="1:17" x14ac:dyDescent="0.35">
      <c r="A6197" s="5" t="s">
        <v>6316</v>
      </c>
      <c r="B6197" s="10">
        <f>('b01'!B6198-'b02'!B$1)/'b02'!B$2</f>
        <v>-0.67431645388924188</v>
      </c>
      <c r="C6197" s="10">
        <f>('b01'!C6198-'b02'!C$1)/'b02'!C$2</f>
        <v>1.0060181084889304</v>
      </c>
      <c r="D6197" s="10">
        <f>('b01'!D6198-'b02'!D$1)/'b02'!D$2</f>
        <v>-0.47859952809809925</v>
      </c>
      <c r="E6197" s="10">
        <f>('b01'!E6198-'b02'!E$1)/'b02'!E$2</f>
        <v>2.0604801205209129</v>
      </c>
      <c r="F6197" s="10">
        <f>('b01'!F6198-'b02'!F$1)/'b02'!F$2</f>
        <v>0.16167857458100635</v>
      </c>
      <c r="G6197" s="10">
        <f>('b01'!G6198-'b02'!G$1)/'b02'!G$2</f>
        <v>1.9113468922694541</v>
      </c>
      <c r="H6197" s="10">
        <f>('b01'!H6198-'b02'!H$1)/'b02'!H$2</f>
        <v>-1.9813185446667598</v>
      </c>
      <c r="I6197" s="10">
        <f>('b01'!I6198-'b02'!I$1)/'b02'!I$2</f>
        <v>1.6994695258307728</v>
      </c>
      <c r="J6197" s="10">
        <f>('b01'!J6198-'b02'!J$1)/'b02'!J$2</f>
        <v>1.1815936684696626</v>
      </c>
      <c r="K6197" s="10">
        <f>('b01'!K6198-'b02'!K$1)/'b02'!K$2</f>
        <v>1.7653589747740364</v>
      </c>
      <c r="L6197" s="10">
        <f>('b01'!L6198-'b02'!L$1)/'b02'!L$2</f>
        <v>1.9729783742350258</v>
      </c>
      <c r="M6197" s="10">
        <f>('b01'!M6198-'b02'!M$1)/'b02'!M$2</f>
        <v>2.0846888092455163</v>
      </c>
      <c r="N6197" s="10">
        <f>('b01'!N6198-'b02'!N$1)/'b02'!N$2</f>
        <v>1.581729393958007</v>
      </c>
      <c r="O6197" s="10">
        <f>('b01'!O6198-'b02'!O$1)/'b02'!O$2</f>
        <v>0.81437493773690173</v>
      </c>
      <c r="P6197" s="10">
        <f>('b01'!P6198-'b02'!P$1)/'b02'!P$2</f>
        <v>1.0333197783382737</v>
      </c>
      <c r="Q6197" s="40">
        <v>0.93813989099999995</v>
      </c>
    </row>
    <row r="6198" spans="1:17" x14ac:dyDescent="0.35">
      <c r="A6198" s="5" t="s">
        <v>6317</v>
      </c>
      <c r="B6198" s="10">
        <f>('b01'!B6199-'b02'!B$1)/'b02'!B$2</f>
        <v>0.99032733145242824</v>
      </c>
      <c r="C6198" s="10">
        <f>('b01'!C6199-'b02'!C$1)/'b02'!C$2</f>
        <v>1.0060181084889304</v>
      </c>
      <c r="D6198" s="10">
        <f>('b01'!D6199-'b02'!D$1)/'b02'!D$2</f>
        <v>2.4019272735756849</v>
      </c>
      <c r="E6198" s="10">
        <f>('b01'!E6199-'b02'!E$1)/'b02'!E$2</f>
        <v>-0.20441761632274977</v>
      </c>
      <c r="F6198" s="10">
        <f>('b01'!F6199-'b02'!F$1)/'b02'!F$2</f>
        <v>9.9856387099494487E-2</v>
      </c>
      <c r="G6198" s="10">
        <f>('b01'!G6199-'b02'!G$1)/'b02'!G$2</f>
        <v>-0.15839948281123833</v>
      </c>
      <c r="H6198" s="10">
        <f>('b01'!H6199-'b02'!H$1)/'b02'!H$2</f>
        <v>0.35340217123490669</v>
      </c>
      <c r="I6198" s="10">
        <f>('b01'!I6199-'b02'!I$1)/'b02'!I$2</f>
        <v>-0.18081048357443111</v>
      </c>
      <c r="J6198" s="10">
        <f>('b01'!J6199-'b02'!J$1)/'b02'!J$2</f>
        <v>0.61827941435987632</v>
      </c>
      <c r="K6198" s="10">
        <f>('b01'!K6199-'b02'!K$1)/'b02'!K$2</f>
        <v>-0.60150388966212098</v>
      </c>
      <c r="L6198" s="10">
        <f>('b01'!L6199-'b02'!L$1)/'b02'!L$2</f>
        <v>-0.55065768839673157</v>
      </c>
      <c r="M6198" s="10">
        <f>('b01'!M6199-'b02'!M$1)/'b02'!M$2</f>
        <v>-0.52576126749002983</v>
      </c>
      <c r="N6198" s="10">
        <f>('b01'!N6199-'b02'!N$1)/'b02'!N$2</f>
        <v>-0.9253522763064157</v>
      </c>
      <c r="O6198" s="10">
        <f>('b01'!O6199-'b02'!O$1)/'b02'!O$2</f>
        <v>-0.66178721025915233</v>
      </c>
      <c r="P6198" s="10">
        <f>('b01'!P6199-'b02'!P$1)/'b02'!P$2</f>
        <v>-0.51662123580520114</v>
      </c>
      <c r="Q6198" s="40">
        <v>2.0200000000000001E-9</v>
      </c>
    </row>
    <row r="6199" spans="1:17" x14ac:dyDescent="0.35">
      <c r="A6199" s="5" t="s">
        <v>6318</v>
      </c>
      <c r="B6199" s="10">
        <f>('b01'!B6200-'b02'!B$1)/'b02'!B$2</f>
        <v>0.3171193663974825</v>
      </c>
      <c r="C6199" s="10">
        <f>('b01'!C6200-'b02'!C$1)/'b02'!C$2</f>
        <v>-0.99401789248309869</v>
      </c>
      <c r="D6199" s="10">
        <f>('b01'!D6200-'b02'!D$1)/'b02'!D$2</f>
        <v>-0.47859952809809925</v>
      </c>
      <c r="E6199" s="10">
        <f>('b01'!E6200-'b02'!E$1)/'b02'!E$2</f>
        <v>-0.6617067175366862</v>
      </c>
      <c r="F6199" s="10">
        <f>('b01'!F6200-'b02'!F$1)/'b02'!F$2</f>
        <v>-0.74484920017073231</v>
      </c>
      <c r="G6199" s="10">
        <f>('b01'!G6200-'b02'!G$1)/'b02'!G$2</f>
        <v>-0.84658628477645537</v>
      </c>
      <c r="H6199" s="10">
        <f>('b01'!H6200-'b02'!H$1)/'b02'!H$2</f>
        <v>0.25563986081284823</v>
      </c>
      <c r="I6199" s="10">
        <f>('b01'!I6200-'b02'!I$1)/'b02'!I$2</f>
        <v>-0.47713751840954483</v>
      </c>
      <c r="J6199" s="10">
        <f>('b01'!J6200-'b02'!J$1)/'b02'!J$2</f>
        <v>-1.0523740384076479</v>
      </c>
      <c r="K6199" s="10">
        <f>('b01'!K6200-'b02'!K$1)/'b02'!K$2</f>
        <v>-0.65383277001457674</v>
      </c>
      <c r="L6199" s="10">
        <f>('b01'!L6200-'b02'!L$1)/'b02'!L$2</f>
        <v>-0.53304318438260556</v>
      </c>
      <c r="M6199" s="10">
        <f>('b01'!M6200-'b02'!M$1)/'b02'!M$2</f>
        <v>-0.52448947584954164</v>
      </c>
      <c r="N6199" s="10">
        <f>('b01'!N6200-'b02'!N$1)/'b02'!N$2</f>
        <v>-0.31129536496528371</v>
      </c>
      <c r="O6199" s="10">
        <f>('b01'!O6200-'b02'!O$1)/'b02'!O$2</f>
        <v>0.39507940889711413</v>
      </c>
      <c r="P6199" s="10">
        <f>('b01'!P6200-'b02'!P$1)/'b02'!P$2</f>
        <v>-0.30144887996235026</v>
      </c>
      <c r="Q6199" s="40">
        <v>2.1600000000000001E-6</v>
      </c>
    </row>
    <row r="6200" spans="1:17" x14ac:dyDescent="0.35">
      <c r="A6200" s="5" t="s">
        <v>6319</v>
      </c>
      <c r="B6200" s="10">
        <f>('b01'!B6201-'b02'!B$1)/'b02'!B$2</f>
        <v>0.25265707858242947</v>
      </c>
      <c r="C6200" s="10">
        <f>('b01'!C6201-'b02'!C$1)/'b02'!C$2</f>
        <v>1.0060181084889304</v>
      </c>
      <c r="D6200" s="10">
        <f>('b01'!D6201-'b02'!D$1)/'b02'!D$2</f>
        <v>-0.47859952809809925</v>
      </c>
      <c r="E6200" s="10">
        <f>('b01'!E6201-'b02'!E$1)/'b02'!E$2</f>
        <v>-0.10068435199307083</v>
      </c>
      <c r="F6200" s="10">
        <f>('b01'!F6201-'b02'!F$1)/'b02'!F$2</f>
        <v>2.3283972315243497</v>
      </c>
      <c r="G6200" s="10">
        <f>('b01'!G6201-'b02'!G$1)/'b02'!G$2</f>
        <v>0.78018439943455731</v>
      </c>
      <c r="H6200" s="10">
        <f>('b01'!H6201-'b02'!H$1)/'b02'!H$2</f>
        <v>-2.1005725955500494</v>
      </c>
      <c r="I6200" s="10">
        <f>('b01'!I6201-'b02'!I$1)/'b02'!I$2</f>
        <v>1.8985247625942798</v>
      </c>
      <c r="J6200" s="10">
        <f>('b01'!J6201-'b02'!J$1)/'b02'!J$2</f>
        <v>2.4944845090675543</v>
      </c>
      <c r="K6200" s="10">
        <f>('b01'!K6201-'b02'!K$1)/'b02'!K$2</f>
        <v>1.9094818938264184</v>
      </c>
      <c r="L6200" s="10">
        <f>('b01'!L6201-'b02'!L$1)/'b02'!L$2</f>
        <v>1.8756786215134995</v>
      </c>
      <c r="M6200" s="10">
        <f>('b01'!M6201-'b02'!M$1)/'b02'!M$2</f>
        <v>2.3747324030719352</v>
      </c>
      <c r="N6200" s="10">
        <f>('b01'!N6201-'b02'!N$1)/'b02'!N$2</f>
        <v>1.5715744810788905</v>
      </c>
      <c r="O6200" s="10">
        <f>('b01'!O6201-'b02'!O$1)/'b02'!O$2</f>
        <v>2.6932530472039011</v>
      </c>
      <c r="P6200" s="10">
        <f>('b01'!P6201-'b02'!P$1)/'b02'!P$2</f>
        <v>0.74327769504719488</v>
      </c>
      <c r="Q6200" s="40">
        <v>0.56381499199999996</v>
      </c>
    </row>
    <row r="6201" spans="1:17" x14ac:dyDescent="0.35">
      <c r="A6201" s="5" t="s">
        <v>6320</v>
      </c>
      <c r="B6201" s="10">
        <f>('b01'!B6202-'b02'!B$1)/'b02'!B$2</f>
        <v>0.12752440223556127</v>
      </c>
      <c r="C6201" s="10">
        <f>('b01'!C6202-'b02'!C$1)/'b02'!C$2</f>
        <v>1.0060181084889304</v>
      </c>
      <c r="D6201" s="10">
        <f>('b01'!D6202-'b02'!D$1)/'b02'!D$2</f>
        <v>0.96166387273879284</v>
      </c>
      <c r="E6201" s="10">
        <f>('b01'!E6202-'b02'!E$1)/'b02'!E$2</f>
        <v>-0.57556823622810227</v>
      </c>
      <c r="F6201" s="10">
        <f>('b01'!F6202-'b02'!F$1)/'b02'!F$2</f>
        <v>1.0147691157778731</v>
      </c>
      <c r="G6201" s="10">
        <f>('b01'!G6202-'b02'!G$1)/'b02'!G$2</f>
        <v>-0.17936400641925063</v>
      </c>
      <c r="H6201" s="10">
        <f>('b01'!H6202-'b02'!H$1)/'b02'!H$2</f>
        <v>0.59540431908572189</v>
      </c>
      <c r="I6201" s="10">
        <f>('b01'!I6202-'b02'!I$1)/'b02'!I$2</f>
        <v>8.7536918998845983E-2</v>
      </c>
      <c r="J6201" s="10">
        <f>('b01'!J6202-'b02'!J$1)/'b02'!J$2</f>
        <v>-0.82980825934223423</v>
      </c>
      <c r="K6201" s="10">
        <f>('b01'!K6202-'b02'!K$1)/'b02'!K$2</f>
        <v>-0.20797585673015229</v>
      </c>
      <c r="L6201" s="10">
        <f>('b01'!L6202-'b02'!L$1)/'b02'!L$2</f>
        <v>-0.5178766998567188</v>
      </c>
      <c r="M6201" s="10">
        <f>('b01'!M6202-'b02'!M$1)/'b02'!M$2</f>
        <v>-0.43759723158827646</v>
      </c>
      <c r="N6201" s="10">
        <f>('b01'!N6202-'b02'!N$1)/'b02'!N$2</f>
        <v>-0.50605234514294162</v>
      </c>
      <c r="O6201" s="10">
        <f>('b01'!O6202-'b02'!O$1)/'b02'!O$2</f>
        <v>-1.2780463248167748</v>
      </c>
      <c r="P6201" s="10">
        <f>('b01'!P6202-'b02'!P$1)/'b02'!P$2</f>
        <v>0.47182995334299943</v>
      </c>
      <c r="Q6201" s="40">
        <v>3.14E-6</v>
      </c>
    </row>
    <row r="6202" spans="1:17" x14ac:dyDescent="0.35">
      <c r="A6202" s="5" t="s">
        <v>6321</v>
      </c>
      <c r="B6202" s="10">
        <f>('b01'!B6203-'b02'!B$1)/'b02'!B$2</f>
        <v>-1.4977419674724792</v>
      </c>
      <c r="C6202" s="10">
        <f>('b01'!C6203-'b02'!C$1)/'b02'!C$2</f>
        <v>-0.99401789248309869</v>
      </c>
      <c r="D6202" s="10">
        <f>('b01'!D6203-'b02'!D$1)/'b02'!D$2</f>
        <v>-0.47859952809809925</v>
      </c>
      <c r="E6202" s="10">
        <f>('b01'!E6203-'b02'!E$1)/'b02'!E$2</f>
        <v>-1.1574715058028235</v>
      </c>
      <c r="F6202" s="10">
        <f>('b01'!F6203-'b02'!F$1)/'b02'!F$2</f>
        <v>-1.1522910268002369</v>
      </c>
      <c r="G6202" s="10">
        <f>('b01'!G6203-'b02'!G$1)/'b02'!G$2</f>
        <v>-1.3869763536621889</v>
      </c>
      <c r="H6202" s="10">
        <f>('b01'!H6203-'b02'!H$1)/'b02'!H$2</f>
        <v>0.29134731981772516</v>
      </c>
      <c r="I6202" s="10">
        <f>('b01'!I6203-'b02'!I$1)/'b02'!I$2</f>
        <v>-0.61126383502810011</v>
      </c>
      <c r="J6202" s="10">
        <f>('b01'!J6203-'b02'!J$1)/'b02'!J$2</f>
        <v>-1.1446600824315847</v>
      </c>
      <c r="K6202" s="10">
        <f>('b01'!K6203-'b02'!K$1)/'b02'!K$2</f>
        <v>-7.8911459553081872E-3</v>
      </c>
      <c r="L6202" s="10">
        <f>('b01'!L6203-'b02'!L$1)/'b02'!L$2</f>
        <v>-0.52277067926407139</v>
      </c>
      <c r="M6202" s="10">
        <f>('b01'!M6203-'b02'!M$1)/'b02'!M$2</f>
        <v>-0.29476834595953089</v>
      </c>
      <c r="N6202" s="10">
        <f>('b01'!N6203-'b02'!N$1)/'b02'!N$2</f>
        <v>-1.0546262178104651</v>
      </c>
      <c r="O6202" s="10">
        <f>('b01'!O6203-'b02'!O$1)/'b02'!O$2</f>
        <v>-0.6227390864963569</v>
      </c>
      <c r="P6202" s="10">
        <f>('b01'!P6203-'b02'!P$1)/'b02'!P$2</f>
        <v>-0.18592053387809071</v>
      </c>
      <c r="Q6202" s="40">
        <v>1.2300000000000001E-5</v>
      </c>
    </row>
    <row r="6203" spans="1:17" x14ac:dyDescent="0.35">
      <c r="A6203" s="5" t="s">
        <v>6322</v>
      </c>
      <c r="B6203" s="10">
        <f>('b01'!B6204-'b02'!B$1)/'b02'!B$2</f>
        <v>1.536360828238762</v>
      </c>
      <c r="C6203" s="10">
        <f>('b01'!C6204-'b02'!C$1)/'b02'!C$2</f>
        <v>-0.99401789248309869</v>
      </c>
      <c r="D6203" s="10">
        <f>('b01'!D6204-'b02'!D$1)/'b02'!D$2</f>
        <v>-0.47859952809809925</v>
      </c>
      <c r="E6203" s="10">
        <f>('b01'!E6204-'b02'!E$1)/'b02'!E$2</f>
        <v>-0.48853867467678019</v>
      </c>
      <c r="F6203" s="10">
        <f>('b01'!F6204-'b02'!F$1)/'b02'!F$2</f>
        <v>-2.8242905155408238</v>
      </c>
      <c r="G6203" s="10">
        <f>('b01'!G6204-'b02'!G$1)/'b02'!G$2</f>
        <v>-1.3665912556592099</v>
      </c>
      <c r="H6203" s="10">
        <f>('b01'!H6204-'b02'!H$1)/'b02'!H$2</f>
        <v>0.5273423736708458</v>
      </c>
      <c r="I6203" s="10">
        <f>('b01'!I6204-'b02'!I$1)/'b02'!I$2</f>
        <v>-1.0485822552350772</v>
      </c>
      <c r="J6203" s="10">
        <f>('b01'!J6204-'b02'!J$1)/'b02'!J$2</f>
        <v>0.92070753427877561</v>
      </c>
      <c r="K6203" s="10">
        <f>('b01'!K6204-'b02'!K$1)/'b02'!K$2</f>
        <v>-0.76029857026861591</v>
      </c>
      <c r="L6203" s="10">
        <f>('b01'!L6204-'b02'!L$1)/'b02'!L$2</f>
        <v>-0.50685167007603005</v>
      </c>
      <c r="M6203" s="10">
        <f>('b01'!M6204-'b02'!M$1)/'b02'!M$2</f>
        <v>-0.61601678945484495</v>
      </c>
      <c r="N6203" s="10">
        <f>('b01'!N6204-'b02'!N$1)/'b02'!N$2</f>
        <v>-0.2873575269152786</v>
      </c>
      <c r="O6203" s="10">
        <f>('b01'!O6204-'b02'!O$1)/'b02'!O$2</f>
        <v>-1.1212593382508995</v>
      </c>
      <c r="P6203" s="10">
        <f>('b01'!P6204-'b02'!P$1)/'b02'!P$2</f>
        <v>-0.28064442473796941</v>
      </c>
      <c r="Q6203" s="40">
        <v>2.7499999999999998E-10</v>
      </c>
    </row>
    <row r="6204" spans="1:17" x14ac:dyDescent="0.35">
      <c r="A6204" s="5" t="s">
        <v>6323</v>
      </c>
      <c r="B6204" s="10">
        <f>('b01'!B6205-'b02'!B$1)/'b02'!B$2</f>
        <v>1.524985130389046</v>
      </c>
      <c r="C6204" s="10">
        <f>('b01'!C6205-'b02'!C$1)/'b02'!C$2</f>
        <v>-0.99401789248309869</v>
      </c>
      <c r="D6204" s="10">
        <f>('b01'!D6205-'b02'!D$1)/'b02'!D$2</f>
        <v>-0.47859952809809925</v>
      </c>
      <c r="E6204" s="10">
        <f>('b01'!E6205-'b02'!E$1)/'b02'!E$2</f>
        <v>-0.82471448460998453</v>
      </c>
      <c r="F6204" s="10">
        <f>('b01'!F6205-'b02'!F$1)/'b02'!F$2</f>
        <v>-1.2190459124230364</v>
      </c>
      <c r="G6204" s="10">
        <f>('b01'!G6205-'b02'!G$1)/'b02'!G$2</f>
        <v>-1.1324728666173387</v>
      </c>
      <c r="H6204" s="10">
        <f>('b01'!H6205-'b02'!H$1)/'b02'!H$2</f>
        <v>0.57583868616114997</v>
      </c>
      <c r="I6204" s="10">
        <f>('b01'!I6205-'b02'!I$1)/'b02'!I$2</f>
        <v>-1.0595689583731933</v>
      </c>
      <c r="J6204" s="10">
        <f>('b01'!J6205-'b02'!J$1)/'b02'!J$2</f>
        <v>8.2104448880968808E-2</v>
      </c>
      <c r="K6204" s="10">
        <f>('b01'!K6205-'b02'!K$1)/'b02'!K$2</f>
        <v>-0.81867788083644066</v>
      </c>
      <c r="L6204" s="10">
        <f>('b01'!L6205-'b02'!L$1)/'b02'!L$2</f>
        <v>-0.47652863037363263</v>
      </c>
      <c r="M6204" s="10">
        <f>('b01'!M6205-'b02'!M$1)/'b02'!M$2</f>
        <v>-0.64495309985670768</v>
      </c>
      <c r="N6204" s="10">
        <f>('b01'!N6205-'b02'!N$1)/'b02'!N$2</f>
        <v>3.5092359603020387E-2</v>
      </c>
      <c r="O6204" s="10">
        <f>('b01'!O6205-'b02'!O$1)/'b02'!O$2</f>
        <v>0.4452398318777509</v>
      </c>
      <c r="P6204" s="10">
        <f>('b01'!P6205-'b02'!P$1)/'b02'!P$2</f>
        <v>-0.68879138723309785</v>
      </c>
      <c r="Q6204" s="40">
        <v>2.0099999999999999E-9</v>
      </c>
    </row>
    <row r="6205" spans="1:17" x14ac:dyDescent="0.35">
      <c r="A6205" s="5" t="s">
        <v>6324</v>
      </c>
      <c r="B6205" s="10">
        <f>('b01'!B6206-'b02'!B$1)/'b02'!B$2</f>
        <v>0.98711880128968765</v>
      </c>
      <c r="C6205" s="10">
        <f>('b01'!C6206-'b02'!C$1)/'b02'!C$2</f>
        <v>1.0060181084889304</v>
      </c>
      <c r="D6205" s="10">
        <f>('b01'!D6206-'b02'!D$1)/'b02'!D$2</f>
        <v>-0.47859952809809925</v>
      </c>
      <c r="E6205" s="10">
        <f>('b01'!E6206-'b02'!E$1)/'b02'!E$2</f>
        <v>-0.93800743530659736</v>
      </c>
      <c r="F6205" s="10">
        <f>('b01'!F6206-'b02'!F$1)/'b02'!F$2</f>
        <v>-0.21724975894091675</v>
      </c>
      <c r="G6205" s="10">
        <f>('b01'!G6206-'b02'!G$1)/'b02'!G$2</f>
        <v>-0.91833973941396407</v>
      </c>
      <c r="H6205" s="10">
        <f>('b01'!H6206-'b02'!H$1)/'b02'!H$2</f>
        <v>0.67230272279843262</v>
      </c>
      <c r="I6205" s="10">
        <f>('b01'!I6206-'b02'!I$1)/'b02'!I$2</f>
        <v>-0.16092465027508557</v>
      </c>
      <c r="J6205" s="10">
        <f>('b01'!J6206-'b02'!J$1)/'b02'!J$2</f>
        <v>0.29589548438780011</v>
      </c>
      <c r="K6205" s="10">
        <f>('b01'!K6206-'b02'!K$1)/'b02'!K$2</f>
        <v>-0.81169073110148848</v>
      </c>
      <c r="L6205" s="10">
        <f>('b01'!L6206-'b02'!L$1)/'b02'!L$2</f>
        <v>-0.50112407816358606</v>
      </c>
      <c r="M6205" s="10">
        <f>('b01'!M6206-'b02'!M$1)/'b02'!M$2</f>
        <v>-0.65903521575990176</v>
      </c>
      <c r="N6205" s="10">
        <f>('b01'!N6206-'b02'!N$1)/'b02'!N$2</f>
        <v>-0.73132879394199335</v>
      </c>
      <c r="O6205" s="10">
        <f>('b01'!O6206-'b02'!O$1)/'b02'!O$2</f>
        <v>-0.76422421219729586</v>
      </c>
      <c r="P6205" s="10">
        <f>('b01'!P6206-'b02'!P$1)/'b02'!P$2</f>
        <v>-0.45791113240552112</v>
      </c>
      <c r="Q6205" s="40">
        <v>2.0499999999999999E-10</v>
      </c>
    </row>
    <row r="6206" spans="1:17" x14ac:dyDescent="0.35">
      <c r="A6206" s="5" t="s">
        <v>6325</v>
      </c>
      <c r="B6206" s="10">
        <f>('b01'!B6207-'b02'!B$1)/'b02'!B$2</f>
        <v>-0.14228381599486525</v>
      </c>
      <c r="C6206" s="10">
        <f>('b01'!C6207-'b02'!C$1)/'b02'!C$2</f>
        <v>1.0060181084889304</v>
      </c>
      <c r="D6206" s="10">
        <f>('b01'!D6207-'b02'!D$1)/'b02'!D$2</f>
        <v>-0.47859952809809925</v>
      </c>
      <c r="E6206" s="10">
        <f>('b01'!E6207-'b02'!E$1)/'b02'!E$2</f>
        <v>0.54440225091819849</v>
      </c>
      <c r="F6206" s="10">
        <f>('b01'!F6207-'b02'!F$1)/'b02'!F$2</f>
        <v>-0.51770616080207665</v>
      </c>
      <c r="G6206" s="10">
        <f>('b01'!G6207-'b02'!G$1)/'b02'!G$2</f>
        <v>0.26859231560009095</v>
      </c>
      <c r="H6206" s="10">
        <f>('b01'!H6207-'b02'!H$1)/'b02'!H$2</f>
        <v>0.746847064395044</v>
      </c>
      <c r="I6206" s="10">
        <f>('b01'!I6207-'b02'!I$1)/'b02'!I$2</f>
        <v>7.6877668732658236E-2</v>
      </c>
      <c r="J6206" s="10">
        <f>('b01'!J6207-'b02'!J$1)/'b02'!J$2</f>
        <v>-0.54944968350377632</v>
      </c>
      <c r="K6206" s="10">
        <f>('b01'!K6207-'b02'!K$1)/'b02'!K$2</f>
        <v>-0.143858683680433</v>
      </c>
      <c r="L6206" s="10">
        <f>('b01'!L6207-'b02'!L$1)/'b02'!L$2</f>
        <v>-0.56851679441762348</v>
      </c>
      <c r="M6206" s="10">
        <f>('b01'!M6207-'b02'!M$1)/'b02'!M$2</f>
        <v>-0.44762893197649856</v>
      </c>
      <c r="N6206" s="10">
        <f>('b01'!N6207-'b02'!N$1)/'b02'!N$2</f>
        <v>-0.77673700194988715</v>
      </c>
      <c r="O6206" s="10">
        <f>('b01'!O6207-'b02'!O$1)/'b02'!O$2</f>
        <v>-1.6192405032673167</v>
      </c>
      <c r="P6206" s="10">
        <f>('b01'!P6207-'b02'!P$1)/'b02'!P$2</f>
        <v>-0.88187037275727365</v>
      </c>
      <c r="Q6206" s="40">
        <v>2.8599999999999999E-7</v>
      </c>
    </row>
    <row r="6207" spans="1:17" x14ac:dyDescent="0.35">
      <c r="A6207" s="5" t="s">
        <v>6326</v>
      </c>
      <c r="B6207" s="10">
        <f>('b01'!B6208-'b02'!B$1)/'b02'!B$2</f>
        <v>-0.36658924282643102</v>
      </c>
      <c r="C6207" s="10">
        <f>('b01'!C6208-'b02'!C$1)/'b02'!C$2</f>
        <v>-0.99401789248309869</v>
      </c>
      <c r="D6207" s="10">
        <f>('b01'!D6208-'b02'!D$1)/'b02'!D$2</f>
        <v>-0.47859952809809925</v>
      </c>
      <c r="E6207" s="10">
        <f>('b01'!E6208-'b02'!E$1)/'b02'!E$2</f>
        <v>1.1920563079448447</v>
      </c>
      <c r="F6207" s="10">
        <f>('b01'!F6208-'b02'!F$1)/'b02'!F$2</f>
        <v>-9.6309309380272587E-2</v>
      </c>
      <c r="G6207" s="10">
        <f>('b01'!G6208-'b02'!G$1)/'b02'!G$2</f>
        <v>1.0121743502091245</v>
      </c>
      <c r="H6207" s="10">
        <f>('b01'!H6208-'b02'!H$1)/'b02'!H$2</f>
        <v>0.3170174097550949</v>
      </c>
      <c r="I6207" s="10">
        <f>('b01'!I6208-'b02'!I$1)/'b02'!I$2</f>
        <v>-0.50674239650010167</v>
      </c>
      <c r="J6207" s="10">
        <f>('b01'!J6208-'b02'!J$1)/'b02'!J$2</f>
        <v>-1.1182653082900564</v>
      </c>
      <c r="K6207" s="10">
        <f>('b01'!K6208-'b02'!K$1)/'b02'!K$2</f>
        <v>-0.83590968885663119</v>
      </c>
      <c r="L6207" s="10">
        <f>('b01'!L6208-'b02'!L$1)/'b02'!L$2</f>
        <v>-0.51924668527873452</v>
      </c>
      <c r="M6207" s="10">
        <f>('b01'!M6208-'b02'!M$1)/'b02'!M$2</f>
        <v>-0.60379803382999275</v>
      </c>
      <c r="N6207" s="10">
        <f>('b01'!N6208-'b02'!N$1)/'b02'!N$2</f>
        <v>2.5619497037022893E-2</v>
      </c>
      <c r="O6207" s="10">
        <f>('b01'!O6208-'b02'!O$1)/'b02'!O$2</f>
        <v>-0.57530408245468623</v>
      </c>
      <c r="P6207" s="10">
        <f>('b01'!P6208-'b02'!P$1)/'b02'!P$2</f>
        <v>-0.47284540427352129</v>
      </c>
      <c r="Q6207" s="40">
        <v>1.61E-6</v>
      </c>
    </row>
    <row r="6208" spans="1:17" x14ac:dyDescent="0.35">
      <c r="A6208" s="5" t="s">
        <v>6327</v>
      </c>
      <c r="B6208" s="10">
        <f>('b01'!B6209-'b02'!B$1)/'b02'!B$2</f>
        <v>1.4255206953441</v>
      </c>
      <c r="C6208" s="10">
        <f>('b01'!C6209-'b02'!C$1)/'b02'!C$2</f>
        <v>1.0060181084889304</v>
      </c>
      <c r="D6208" s="10">
        <f>('b01'!D6209-'b02'!D$1)/'b02'!D$2</f>
        <v>0.96166387273879284</v>
      </c>
      <c r="E6208" s="10">
        <f>('b01'!E6209-'b02'!E$1)/'b02'!E$2</f>
        <v>-0.40153624112519831</v>
      </c>
      <c r="F6208" s="10">
        <f>('b01'!F6209-'b02'!F$1)/'b02'!F$2</f>
        <v>2.0938066515382672</v>
      </c>
      <c r="G6208" s="10">
        <f>('b01'!G6209-'b02'!G$1)/'b02'!G$2</f>
        <v>0.38029715591636681</v>
      </c>
      <c r="H6208" s="10">
        <f>('b01'!H6209-'b02'!H$1)/'b02'!H$2</f>
        <v>0.211246986472582</v>
      </c>
      <c r="I6208" s="10">
        <f>('b01'!I6209-'b02'!I$1)/'b02'!I$2</f>
        <v>-6.9029263968580348E-2</v>
      </c>
      <c r="J6208" s="10">
        <f>('b01'!J6209-'b02'!J$1)/'b02'!J$2</f>
        <v>0.1876056250908463</v>
      </c>
      <c r="K6208" s="10">
        <f>('b01'!K6209-'b02'!K$1)/'b02'!K$2</f>
        <v>-0.76974226957821335</v>
      </c>
      <c r="L6208" s="10">
        <f>('b01'!L6209-'b02'!L$1)/'b02'!L$2</f>
        <v>-0.50235799305939144</v>
      </c>
      <c r="M6208" s="10">
        <f>('b01'!M6209-'b02'!M$1)/'b02'!M$2</f>
        <v>-0.55831582458197837</v>
      </c>
      <c r="N6208" s="10">
        <f>('b01'!N6209-'b02'!N$1)/'b02'!N$2</f>
        <v>-0.32146605285762903</v>
      </c>
      <c r="O6208" s="10">
        <f>('b01'!O6209-'b02'!O$1)/'b02'!O$2</f>
        <v>-0.91075362130795467</v>
      </c>
      <c r="P6208" s="10">
        <f>('b01'!P6209-'b02'!P$1)/'b02'!P$2</f>
        <v>-1.068072993022978</v>
      </c>
      <c r="Q6208" s="40">
        <v>3.8099999999999998E-10</v>
      </c>
    </row>
    <row r="6209" spans="1:17" x14ac:dyDescent="0.35">
      <c r="A6209" s="5" t="s">
        <v>6328</v>
      </c>
      <c r="B6209" s="10">
        <f>('b01'!B6210-'b02'!B$1)/'b02'!B$2</f>
        <v>-1.7488823738469625</v>
      </c>
      <c r="C6209" s="10">
        <f>('b01'!C6210-'b02'!C$1)/'b02'!C$2</f>
        <v>1.0060181084889304</v>
      </c>
      <c r="D6209" s="10">
        <f>('b01'!D6210-'b02'!D$1)/'b02'!D$2</f>
        <v>0.96166387273879284</v>
      </c>
      <c r="E6209" s="10">
        <f>('b01'!E6210-'b02'!E$1)/'b02'!E$2</f>
        <v>0.48293881049741422</v>
      </c>
      <c r="F6209" s="10">
        <f>('b01'!F6210-'b02'!F$1)/'b02'!F$2</f>
        <v>0.21815584300385074</v>
      </c>
      <c r="G6209" s="10">
        <f>('b01'!G6210-'b02'!G$1)/'b02'!G$2</f>
        <v>0.50792469173111865</v>
      </c>
      <c r="H6209" s="10">
        <f>('b01'!H6210-'b02'!H$1)/'b02'!H$2</f>
        <v>-2.2706230345723939</v>
      </c>
      <c r="I6209" s="10">
        <f>('b01'!I6210-'b02'!I$1)/'b02'!I$2</f>
        <v>2.0341583855605836</v>
      </c>
      <c r="J6209" s="10">
        <f>('b01'!J6210-'b02'!J$1)/'b02'!J$2</f>
        <v>1.5613314338168442</v>
      </c>
      <c r="K6209" s="10">
        <f>('b01'!K6210-'b02'!K$1)/'b02'!K$2</f>
        <v>1.791399101609936</v>
      </c>
      <c r="L6209" s="10">
        <f>('b01'!L6210-'b02'!L$1)/'b02'!L$2</f>
        <v>1.9482696971557847</v>
      </c>
      <c r="M6209" s="10">
        <f>('b01'!M6210-'b02'!M$1)/'b02'!M$2</f>
        <v>2.5845556472594438</v>
      </c>
      <c r="N6209" s="10">
        <f>('b01'!N6210-'b02'!N$1)/'b02'!N$2</f>
        <v>1.4995392417681466</v>
      </c>
      <c r="O6209" s="10">
        <f>('b01'!O6210-'b02'!O$1)/'b02'!O$2</f>
        <v>1.362500221847611</v>
      </c>
      <c r="P6209" s="10">
        <f>('b01'!P6210-'b02'!P$1)/'b02'!P$2</f>
        <v>1.176793069331221</v>
      </c>
      <c r="Q6209" s="40">
        <v>0.96202145100000003</v>
      </c>
    </row>
    <row r="6210" spans="1:17" x14ac:dyDescent="0.35">
      <c r="A6210" s="5" t="s">
        <v>6329</v>
      </c>
      <c r="B6210" s="10">
        <f>('b01'!B6211-'b02'!B$1)/'b02'!B$2</f>
        <v>0.20890439454506252</v>
      </c>
      <c r="C6210" s="10">
        <f>('b01'!C6211-'b02'!C$1)/'b02'!C$2</f>
        <v>1.0060181084889304</v>
      </c>
      <c r="D6210" s="10">
        <f>('b01'!D6211-'b02'!D$1)/'b02'!D$2</f>
        <v>-0.47859952809809925</v>
      </c>
      <c r="E6210" s="10">
        <f>('b01'!E6211-'b02'!E$1)/'b02'!E$2</f>
        <v>-1.2977390721868289</v>
      </c>
      <c r="F6210" s="10">
        <f>('b01'!F6211-'b02'!F$1)/'b02'!F$2</f>
        <v>1.4242830330790393</v>
      </c>
      <c r="G6210" s="10">
        <f>('b01'!G6211-'b02'!G$1)/'b02'!G$2</f>
        <v>-0.74499087668120045</v>
      </c>
      <c r="H6210" s="10">
        <f>('b01'!H6211-'b02'!H$1)/'b02'!H$2</f>
        <v>0.9513761994416744</v>
      </c>
      <c r="I6210" s="10">
        <f>('b01'!I6211-'b02'!I$1)/'b02'!I$2</f>
        <v>-8.6777195600475712E-2</v>
      </c>
      <c r="J6210" s="10">
        <f>('b01'!J6211-'b02'!J$1)/'b02'!J$2</f>
        <v>-0.41347490579876456</v>
      </c>
      <c r="K6210" s="10">
        <f>('b01'!K6211-'b02'!K$1)/'b02'!K$2</f>
        <v>-0.22882910823605901</v>
      </c>
      <c r="L6210" s="10">
        <f>('b01'!L6211-'b02'!L$1)/'b02'!L$2</f>
        <v>-0.52293879029769552</v>
      </c>
      <c r="M6210" s="10">
        <f>('b01'!M6211-'b02'!M$1)/'b02'!M$2</f>
        <v>-0.51558338130232073</v>
      </c>
      <c r="N6210" s="10">
        <f>('b01'!N6211-'b02'!N$1)/'b02'!N$2</f>
        <v>-1.0169616980161207</v>
      </c>
      <c r="O6210" s="10">
        <f>('b01'!O6211-'b02'!O$1)/'b02'!O$2</f>
        <v>-0.86877487397466446</v>
      </c>
      <c r="P6210" s="10">
        <f>('b01'!P6211-'b02'!P$1)/'b02'!P$2</f>
        <v>-0.14701980494311892</v>
      </c>
      <c r="Q6210" s="40">
        <v>7.1900000000000002E-9</v>
      </c>
    </row>
    <row r="6211" spans="1:17" x14ac:dyDescent="0.35">
      <c r="A6211" s="5" t="s">
        <v>6330</v>
      </c>
      <c r="B6211" s="10">
        <f>('b01'!B6212-'b02'!B$1)/'b02'!B$2</f>
        <v>-0.20062072804468786</v>
      </c>
      <c r="C6211" s="10">
        <f>('b01'!C6212-'b02'!C$1)/'b02'!C$2</f>
        <v>1.0060181084889304</v>
      </c>
      <c r="D6211" s="10">
        <f>('b01'!D6212-'b02'!D$1)/'b02'!D$2</f>
        <v>0.96166387273879284</v>
      </c>
      <c r="E6211" s="10">
        <f>('b01'!E6212-'b02'!E$1)/'b02'!E$2</f>
        <v>-1.0222004846851553</v>
      </c>
      <c r="F6211" s="10">
        <f>('b01'!F6212-'b02'!F$1)/'b02'!F$2</f>
        <v>0.22699181976444369</v>
      </c>
      <c r="G6211" s="10">
        <f>('b01'!G6212-'b02'!G$1)/'b02'!G$2</f>
        <v>-0.85510872433561735</v>
      </c>
      <c r="H6211" s="10">
        <f>('b01'!H6212-'b02'!H$1)/'b02'!H$2</f>
        <v>0.80724916065436036</v>
      </c>
      <c r="I6211" s="10">
        <f>('b01'!I6212-'b02'!I$1)/'b02'!I$2</f>
        <v>-9.8401354332002186E-2</v>
      </c>
      <c r="J6211" s="10">
        <f>('b01'!J6212-'b02'!J$1)/'b02'!J$2</f>
        <v>-0.83941406319376444</v>
      </c>
      <c r="K6211" s="10">
        <f>('b01'!K6212-'b02'!K$1)/'b02'!K$2</f>
        <v>-0.16101156884695578</v>
      </c>
      <c r="L6211" s="10">
        <f>('b01'!L6212-'b02'!L$1)/'b02'!L$2</f>
        <v>-0.51588842542247126</v>
      </c>
      <c r="M6211" s="10">
        <f>('b01'!M6212-'b02'!M$1)/'b02'!M$2</f>
        <v>-0.46561819770170587</v>
      </c>
      <c r="N6211" s="10">
        <f>('b01'!N6212-'b02'!N$1)/'b02'!N$2</f>
        <v>-7.9325216608839663E-2</v>
      </c>
      <c r="O6211" s="10">
        <f>('b01'!O6212-'b02'!O$1)/'b02'!O$2</f>
        <v>-0.67540256678776256</v>
      </c>
      <c r="P6211" s="10">
        <f>('b01'!P6212-'b02'!P$1)/'b02'!P$2</f>
        <v>-0.4108777526581025</v>
      </c>
      <c r="Q6211" s="40">
        <v>1.28E-6</v>
      </c>
    </row>
    <row r="6212" spans="1:17" x14ac:dyDescent="0.35">
      <c r="A6212" s="5" t="s">
        <v>6331</v>
      </c>
      <c r="B6212" s="10">
        <f>('b01'!B6213-'b02'!B$1)/'b02'!B$2</f>
        <v>0.92178145979388737</v>
      </c>
      <c r="C6212" s="10">
        <f>('b01'!C6213-'b02'!C$1)/'b02'!C$2</f>
        <v>-0.99401789248309869</v>
      </c>
      <c r="D6212" s="10">
        <f>('b01'!D6213-'b02'!D$1)/'b02'!D$2</f>
        <v>0.96166387273879284</v>
      </c>
      <c r="E6212" s="10">
        <f>('b01'!E6213-'b02'!E$1)/'b02'!E$2</f>
        <v>-1.1231258654984704</v>
      </c>
      <c r="F6212" s="10">
        <f>('b01'!F6213-'b02'!F$1)/'b02'!F$2</f>
        <v>0.67259709344651541</v>
      </c>
      <c r="G6212" s="10">
        <f>('b01'!G6213-'b02'!G$1)/'b02'!G$2</f>
        <v>-0.80956594225546963</v>
      </c>
      <c r="H6212" s="10">
        <f>('b01'!H6213-'b02'!H$1)/'b02'!H$2</f>
        <v>0.4906163147843734</v>
      </c>
      <c r="I6212" s="10">
        <f>('b01'!I6213-'b02'!I$1)/'b02'!I$2</f>
        <v>-1.0406394690083052</v>
      </c>
      <c r="J6212" s="10">
        <f>('b01'!J6213-'b02'!J$1)/'b02'!J$2</f>
        <v>1.0311638375141499</v>
      </c>
      <c r="K6212" s="10">
        <f>('b01'!K6213-'b02'!K$1)/'b02'!K$2</f>
        <v>-0.68538744040389044</v>
      </c>
      <c r="L6212" s="10">
        <f>('b01'!L6213-'b02'!L$1)/'b02'!L$2</f>
        <v>-0.53540128041413382</v>
      </c>
      <c r="M6212" s="10">
        <f>('b01'!M6213-'b02'!M$1)/'b02'!M$2</f>
        <v>-0.58290593146239122</v>
      </c>
      <c r="N6212" s="10">
        <f>('b01'!N6213-'b02'!N$1)/'b02'!N$2</f>
        <v>-0.17334104584614499</v>
      </c>
      <c r="O6212" s="10">
        <f>('b01'!O6213-'b02'!O$1)/'b02'!O$2</f>
        <v>-0.52697923694172277</v>
      </c>
      <c r="P6212" s="10">
        <f>('b01'!P6213-'b02'!P$1)/'b02'!P$2</f>
        <v>-0.21210472015926979</v>
      </c>
      <c r="Q6212" s="40">
        <v>1.08E-10</v>
      </c>
    </row>
    <row r="6213" spans="1:17" x14ac:dyDescent="0.35">
      <c r="A6213" s="5" t="s">
        <v>6332</v>
      </c>
      <c r="B6213" s="10">
        <f>('b01'!B6214-'b02'!B$1)/'b02'!B$2</f>
        <v>-3.8444112546182588E-2</v>
      </c>
      <c r="C6213" s="10">
        <f>('b01'!C6214-'b02'!C$1)/'b02'!C$2</f>
        <v>1.0060181084889304</v>
      </c>
      <c r="D6213" s="10">
        <f>('b01'!D6214-'b02'!D$1)/'b02'!D$2</f>
        <v>0.96166387273879284</v>
      </c>
      <c r="E6213" s="10">
        <f>('b01'!E6214-'b02'!E$1)/'b02'!E$2</f>
        <v>-1.7359927236803698</v>
      </c>
      <c r="F6213" s="10">
        <f>('b01'!F6214-'b02'!F$1)/'b02'!F$2</f>
        <v>0.7629313895371902</v>
      </c>
      <c r="G6213" s="10">
        <f>('b01'!G6214-'b02'!G$1)/'b02'!G$2</f>
        <v>-1.3579401404690981</v>
      </c>
      <c r="H6213" s="10">
        <f>('b01'!H6214-'b02'!H$1)/'b02'!H$2</f>
        <v>1.2838623257179413</v>
      </c>
      <c r="I6213" s="10">
        <f>('b01'!I6214-'b02'!I$1)/'b02'!I$2</f>
        <v>-1.9143689232659359E-2</v>
      </c>
      <c r="J6213" s="10">
        <f>('b01'!J6214-'b02'!J$1)/'b02'!J$2</f>
        <v>-0.8630373739290248</v>
      </c>
      <c r="K6213" s="10">
        <f>('b01'!K6214-'b02'!K$1)/'b02'!K$2</f>
        <v>-0.1462956063946203</v>
      </c>
      <c r="L6213" s="10">
        <f>('b01'!L6214-'b02'!L$1)/'b02'!L$2</f>
        <v>-0.52688675961985298</v>
      </c>
      <c r="M6213" s="10">
        <f>('b01'!M6214-'b02'!M$1)/'b02'!M$2</f>
        <v>-0.54869978537141295</v>
      </c>
      <c r="N6213" s="10">
        <f>('b01'!N6214-'b02'!N$1)/'b02'!N$2</f>
        <v>-0.52380861476288376</v>
      </c>
      <c r="O6213" s="10">
        <f>('b01'!O6214-'b02'!O$1)/'b02'!O$2</f>
        <v>-1.356448854749895</v>
      </c>
      <c r="P6213" s="10">
        <f>('b01'!P6214-'b02'!P$1)/'b02'!P$2</f>
        <v>-0.56392940930982915</v>
      </c>
      <c r="Q6213" s="40">
        <v>6.82E-9</v>
      </c>
    </row>
    <row r="6214" spans="1:17" x14ac:dyDescent="0.35">
      <c r="A6214" s="5" t="s">
        <v>6333</v>
      </c>
      <c r="B6214" s="10">
        <f>('b01'!B6215-'b02'!B$1)/'b02'!B$2</f>
        <v>-0.23649792895532828</v>
      </c>
      <c r="C6214" s="10">
        <f>('b01'!C6215-'b02'!C$1)/'b02'!C$2</f>
        <v>1.0060181084889304</v>
      </c>
      <c r="D6214" s="10">
        <f>('b01'!D6215-'b02'!D$1)/'b02'!D$2</f>
        <v>0.96166387273879284</v>
      </c>
      <c r="E6214" s="10">
        <f>('b01'!E6215-'b02'!E$1)/'b02'!E$2</f>
        <v>1.3842274129658558</v>
      </c>
      <c r="F6214" s="10">
        <f>('b01'!F6215-'b02'!F$1)/'b02'!F$2</f>
        <v>1.9062811601472622</v>
      </c>
      <c r="G6214" s="10">
        <f>('b01'!G6215-'b02'!G$1)/'b02'!G$2</f>
        <v>2.1181859410537034</v>
      </c>
      <c r="H6214" s="10">
        <f>('b01'!H6215-'b02'!H$1)/'b02'!H$2</f>
        <v>-1.4579186943534979</v>
      </c>
      <c r="I6214" s="10">
        <f>('b01'!I6215-'b02'!I$1)/'b02'!I$2</f>
        <v>1.9480427120738926</v>
      </c>
      <c r="J6214" s="10">
        <f>('b01'!J6215-'b02'!J$1)/'b02'!J$2</f>
        <v>2.210441972404996</v>
      </c>
      <c r="K6214" s="10">
        <f>('b01'!K6215-'b02'!K$1)/'b02'!K$2</f>
        <v>1.9730100254825145</v>
      </c>
      <c r="L6214" s="10">
        <f>('b01'!L6215-'b02'!L$1)/'b02'!L$2</f>
        <v>1.8717882025952386</v>
      </c>
      <c r="M6214" s="10">
        <f>('b01'!M6215-'b02'!M$1)/'b02'!M$2</f>
        <v>1.5745873596644286</v>
      </c>
      <c r="N6214" s="10">
        <f>('b01'!N6215-'b02'!N$1)/'b02'!N$2</f>
        <v>2.046710328225021</v>
      </c>
      <c r="O6214" s="10">
        <f>('b01'!O6215-'b02'!O$1)/'b02'!O$2</f>
        <v>1.7115214664175007</v>
      </c>
      <c r="P6214" s="10">
        <f>('b01'!P6215-'b02'!P$1)/'b02'!P$2</f>
        <v>1.7301761243710583</v>
      </c>
      <c r="Q6214" s="40">
        <v>0.99360948199999999</v>
      </c>
    </row>
    <row r="6215" spans="1:17" x14ac:dyDescent="0.35">
      <c r="A6215" s="5" t="s">
        <v>6334</v>
      </c>
      <c r="B6215" s="10">
        <f>('b01'!B6216-'b02'!B$1)/'b02'!B$2</f>
        <v>-0.8779122769431208</v>
      </c>
      <c r="C6215" s="10">
        <f>('b01'!C6216-'b02'!C$1)/'b02'!C$2</f>
        <v>-0.99401789248309869</v>
      </c>
      <c r="D6215" s="10">
        <f>('b01'!D6216-'b02'!D$1)/'b02'!D$2</f>
        <v>0.96166387273879284</v>
      </c>
      <c r="E6215" s="10">
        <f>('b01'!E6216-'b02'!E$1)/'b02'!E$2</f>
        <v>-0.52122195288494833</v>
      </c>
      <c r="F6215" s="10">
        <f>('b01'!F6216-'b02'!F$1)/'b02'!F$2</f>
        <v>-0.2803037184788354</v>
      </c>
      <c r="G6215" s="10">
        <f>('b01'!G6216-'b02'!G$1)/'b02'!G$2</f>
        <v>-0.57221570363542595</v>
      </c>
      <c r="H6215" s="10">
        <f>('b01'!H6216-'b02'!H$1)/'b02'!H$2</f>
        <v>0.45442461619326852</v>
      </c>
      <c r="I6215" s="10">
        <f>('b01'!I6216-'b02'!I$1)/'b02'!I$2</f>
        <v>-0.65016098197859329</v>
      </c>
      <c r="J6215" s="10">
        <f>('b01'!J6216-'b02'!J$1)/'b02'!J$2</f>
        <v>-0.84531885301464327</v>
      </c>
      <c r="K6215" s="10">
        <f>('b01'!K6216-'b02'!K$1)/'b02'!K$2</f>
        <v>-0.1192622946010268</v>
      </c>
      <c r="L6215" s="10">
        <f>('b01'!L6216-'b02'!L$1)/'b02'!L$2</f>
        <v>-0.54077729993596246</v>
      </c>
      <c r="M6215" s="10">
        <f>('b01'!M6216-'b02'!M$1)/'b02'!M$2</f>
        <v>-0.37501718214649526</v>
      </c>
      <c r="N6215" s="10">
        <f>('b01'!N6216-'b02'!N$1)/'b02'!N$2</f>
        <v>0.12551437695541065</v>
      </c>
      <c r="O6215" s="10">
        <f>('b01'!O6216-'b02'!O$1)/'b02'!O$2</f>
        <v>-0.54581670298925555</v>
      </c>
      <c r="P6215" s="10">
        <f>('b01'!P6216-'b02'!P$1)/'b02'!P$2</f>
        <v>0.13054837915589212</v>
      </c>
      <c r="Q6215" s="40">
        <v>5.2500000000000002E-5</v>
      </c>
    </row>
    <row r="6216" spans="1:17" x14ac:dyDescent="0.35">
      <c r="A6216" s="5" t="s">
        <v>6335</v>
      </c>
      <c r="B6216" s="10">
        <f>('b01'!B6217-'b02'!B$1)/'b02'!B$2</f>
        <v>1.0935836657806131</v>
      </c>
      <c r="C6216" s="10">
        <f>('b01'!C6217-'b02'!C$1)/'b02'!C$2</f>
        <v>-0.99401789248309869</v>
      </c>
      <c r="D6216" s="10">
        <f>('b01'!D6217-'b02'!D$1)/'b02'!D$2</f>
        <v>0.96166387273879284</v>
      </c>
      <c r="E6216" s="10">
        <f>('b01'!E6217-'b02'!E$1)/'b02'!E$2</f>
        <v>-0.55683065233212781</v>
      </c>
      <c r="F6216" s="10">
        <f>('b01'!F6217-'b02'!F$1)/'b02'!F$2</f>
        <v>-0.23428315302480854</v>
      </c>
      <c r="G6216" s="10">
        <f>('b01'!G6217-'b02'!G$1)/'b02'!G$2</f>
        <v>-0.58808375560721615</v>
      </c>
      <c r="H6216" s="10">
        <f>('b01'!H6217-'b02'!H$1)/'b02'!H$2</f>
        <v>-0.26647415826426157</v>
      </c>
      <c r="I6216" s="10">
        <f>('b01'!I6217-'b02'!I$1)/'b02'!I$2</f>
        <v>-1.001229972519313</v>
      </c>
      <c r="J6216" s="10">
        <f>('b01'!J6217-'b02'!J$1)/'b02'!J$2</f>
        <v>0.32930889638011712</v>
      </c>
      <c r="K6216" s="10">
        <f>('b01'!K6217-'b02'!K$1)/'b02'!K$2</f>
        <v>-0.77230764266704077</v>
      </c>
      <c r="L6216" s="10">
        <f>('b01'!L6217-'b02'!L$1)/'b02'!L$2</f>
        <v>-0.55179361993086662</v>
      </c>
      <c r="M6216" s="10">
        <f>('b01'!M6217-'b02'!M$1)/'b02'!M$2</f>
        <v>-0.44967751880704937</v>
      </c>
      <c r="N6216" s="10">
        <f>('b01'!N6217-'b02'!N$1)/'b02'!N$2</f>
        <v>-0.60979968077111468</v>
      </c>
      <c r="O6216" s="10">
        <f>('b01'!O6217-'b02'!O$1)/'b02'!O$2</f>
        <v>-0.63439753431007262</v>
      </c>
      <c r="P6216" s="10">
        <f>('b01'!P6217-'b02'!P$1)/'b02'!P$2</f>
        <v>-0.76737126630381114</v>
      </c>
      <c r="Q6216" s="40">
        <v>9.9800000000000007E-10</v>
      </c>
    </row>
    <row r="6217" spans="1:17" x14ac:dyDescent="0.35">
      <c r="A6217" s="5" t="s">
        <v>6336</v>
      </c>
      <c r="B6217" s="10">
        <f>('b01'!B6218-'b02'!B$1)/'b02'!B$2</f>
        <v>-7.2338645995280691E-3</v>
      </c>
      <c r="C6217" s="10">
        <f>('b01'!C6218-'b02'!C$1)/'b02'!C$2</f>
        <v>1.0060181084889304</v>
      </c>
      <c r="D6217" s="10">
        <f>('b01'!D6218-'b02'!D$1)/'b02'!D$2</f>
        <v>-0.47859952809809925</v>
      </c>
      <c r="E6217" s="10">
        <f>('b01'!E6218-'b02'!E$1)/'b02'!E$2</f>
        <v>0.16346474522766719</v>
      </c>
      <c r="F6217" s="10">
        <f>('b01'!F6218-'b02'!F$1)/'b02'!F$2</f>
        <v>1.409822702326655</v>
      </c>
      <c r="G6217" s="10">
        <f>('b01'!G6218-'b02'!G$1)/'b02'!G$2</f>
        <v>0.68351167131479629</v>
      </c>
      <c r="H6217" s="10">
        <f>('b01'!H6218-'b02'!H$1)/'b02'!H$2</f>
        <v>0.95483279455081294</v>
      </c>
      <c r="I6217" s="10">
        <f>('b01'!I6218-'b02'!I$1)/'b02'!I$2</f>
        <v>-1.5362133921678275E-2</v>
      </c>
      <c r="J6217" s="10">
        <f>('b01'!J6218-'b02'!J$1)/'b02'!J$2</f>
        <v>-6.0879737758289511E-2</v>
      </c>
      <c r="K6217" s="10">
        <f>('b01'!K6218-'b02'!K$1)/'b02'!K$2</f>
        <v>-0.25105495777215597</v>
      </c>
      <c r="L6217" s="10">
        <f>('b01'!L6218-'b02'!L$1)/'b02'!L$2</f>
        <v>-0.54117721723771928</v>
      </c>
      <c r="M6217" s="10">
        <f>('b01'!M6218-'b02'!M$1)/'b02'!M$2</f>
        <v>-0.52338447691094503</v>
      </c>
      <c r="N6217" s="10">
        <f>('b01'!N6218-'b02'!N$1)/'b02'!N$2</f>
        <v>-0.78278409777827718</v>
      </c>
      <c r="O6217" s="10">
        <f>('b01'!O6218-'b02'!O$1)/'b02'!O$2</f>
        <v>-0.92098121351483286</v>
      </c>
      <c r="P6217" s="10">
        <f>('b01'!P6218-'b02'!P$1)/'b02'!P$2</f>
        <v>7.6322666227746458E-2</v>
      </c>
      <c r="Q6217" s="40">
        <v>1.9000000000000001E-7</v>
      </c>
    </row>
    <row r="6218" spans="1:17" x14ac:dyDescent="0.35">
      <c r="A6218" s="5" t="s">
        <v>6337</v>
      </c>
      <c r="B6218" s="10">
        <f>('b01'!B6219-'b02'!B$1)/'b02'!B$2</f>
        <v>-0.36308902810344174</v>
      </c>
      <c r="C6218" s="10">
        <f>('b01'!C6219-'b02'!C$1)/'b02'!C$2</f>
        <v>-0.99401789248309869</v>
      </c>
      <c r="D6218" s="10">
        <f>('b01'!D6219-'b02'!D$1)/'b02'!D$2</f>
        <v>-0.47859952809809925</v>
      </c>
      <c r="E6218" s="10">
        <f>('b01'!E6219-'b02'!E$1)/'b02'!E$2</f>
        <v>0.40763928663133969</v>
      </c>
      <c r="F6218" s="10">
        <f>('b01'!F6219-'b02'!F$1)/'b02'!F$2</f>
        <v>-0.66157719452843655</v>
      </c>
      <c r="G6218" s="10">
        <f>('b01'!G6219-'b02'!G$1)/'b02'!G$2</f>
        <v>9.4792772585628279E-2</v>
      </c>
      <c r="H6218" s="10">
        <f>('b01'!H6219-'b02'!H$1)/'b02'!H$2</f>
        <v>-1.6192831749591208</v>
      </c>
      <c r="I6218" s="10">
        <f>('b01'!I6219-'b02'!I$1)/'b02'!I$2</f>
        <v>1.9912520038621417</v>
      </c>
      <c r="J6218" s="10">
        <f>('b01'!J6219-'b02'!J$1)/'b02'!J$2</f>
        <v>1.8805958443328794</v>
      </c>
      <c r="K6218" s="10">
        <f>('b01'!K6219-'b02'!K$1)/'b02'!K$2</f>
        <v>1.8322187183374745</v>
      </c>
      <c r="L6218" s="10">
        <f>('b01'!L6219-'b02'!L$1)/'b02'!L$2</f>
        <v>1.9576130365470261</v>
      </c>
      <c r="M6218" s="10">
        <f>('b01'!M6219-'b02'!M$1)/'b02'!M$2</f>
        <v>1.6644673622636414</v>
      </c>
      <c r="N6218" s="10">
        <f>('b01'!N6219-'b02'!N$1)/'b02'!N$2</f>
        <v>1.7134581890585876</v>
      </c>
      <c r="O6218" s="10">
        <f>('b01'!O6219-'b02'!O$1)/'b02'!O$2</f>
        <v>2.9302740494006443</v>
      </c>
      <c r="P6218" s="10">
        <f>('b01'!P6219-'b02'!P$1)/'b02'!P$2</f>
        <v>1.8595087271529813</v>
      </c>
      <c r="Q6218" s="40">
        <v>0.99243557900000001</v>
      </c>
    </row>
    <row r="6219" spans="1:17" x14ac:dyDescent="0.35">
      <c r="A6219" s="5" t="s">
        <v>6338</v>
      </c>
      <c r="B6219" s="10">
        <f>('b01'!B6220-'b02'!B$1)/'b02'!B$2</f>
        <v>-1.0354219394776398</v>
      </c>
      <c r="C6219" s="10">
        <f>('b01'!C6220-'b02'!C$1)/'b02'!C$2</f>
        <v>1.0060181084889304</v>
      </c>
      <c r="D6219" s="10">
        <f>('b01'!D6220-'b02'!D$1)/'b02'!D$2</f>
        <v>-0.47859952809809925</v>
      </c>
      <c r="E6219" s="10">
        <f>('b01'!E6220-'b02'!E$1)/'b02'!E$2</f>
        <v>-0.90451101660583832</v>
      </c>
      <c r="F6219" s="10">
        <f>('b01'!F6220-'b02'!F$1)/'b02'!F$2</f>
        <v>-1.9962402979885031E-2</v>
      </c>
      <c r="G6219" s="10">
        <f>('b01'!G6220-'b02'!G$1)/'b02'!G$2</f>
        <v>-0.82665043013918837</v>
      </c>
      <c r="H6219" s="10">
        <f>('b01'!H6220-'b02'!H$1)/'b02'!H$2</f>
        <v>0.79186187720592649</v>
      </c>
      <c r="I6219" s="10">
        <f>('b01'!I6220-'b02'!I$1)/'b02'!I$2</f>
        <v>-0.61530407578432489</v>
      </c>
      <c r="J6219" s="10">
        <f>('b01'!J6220-'b02'!J$1)/'b02'!J$2</f>
        <v>-2.2374325688498085E-2</v>
      </c>
      <c r="K6219" s="10">
        <f>('b01'!K6220-'b02'!K$1)/'b02'!K$2</f>
        <v>-0.56579348063801083</v>
      </c>
      <c r="L6219" s="10">
        <f>('b01'!L6220-'b02'!L$1)/'b02'!L$2</f>
        <v>-0.52589664267613279</v>
      </c>
      <c r="M6219" s="10">
        <f>('b01'!M6220-'b02'!M$1)/'b02'!M$2</f>
        <v>-0.59697211844694142</v>
      </c>
      <c r="N6219" s="10">
        <f>('b01'!N6220-'b02'!N$1)/'b02'!N$2</f>
        <v>-1.6351598239585095</v>
      </c>
      <c r="O6219" s="10">
        <f>('b01'!O6220-'b02'!O$1)/'b02'!O$2</f>
        <v>-0.18815468302668578</v>
      </c>
      <c r="P6219" s="10">
        <f>('b01'!P6220-'b02'!P$1)/'b02'!P$2</f>
        <v>-0.64484617290994617</v>
      </c>
      <c r="Q6219" s="40">
        <v>3.9800000000000002E-10</v>
      </c>
    </row>
    <row r="6220" spans="1:17" x14ac:dyDescent="0.35">
      <c r="A6220" s="5" t="s">
        <v>6339</v>
      </c>
      <c r="B6220" s="10">
        <f>('b01'!B6221-'b02'!B$1)/'b02'!B$2</f>
        <v>-0.26829154602248118</v>
      </c>
      <c r="C6220" s="10">
        <f>('b01'!C6221-'b02'!C$1)/'b02'!C$2</f>
        <v>-0.99401789248309869</v>
      </c>
      <c r="D6220" s="10">
        <f>('b01'!D6221-'b02'!D$1)/'b02'!D$2</f>
        <v>-0.47859952809809925</v>
      </c>
      <c r="E6220" s="10">
        <f>('b01'!E6221-'b02'!E$1)/'b02'!E$2</f>
        <v>0.84241070065278834</v>
      </c>
      <c r="F6220" s="10">
        <f>('b01'!F6221-'b02'!F$1)/'b02'!F$2</f>
        <v>-0.31950023509466624</v>
      </c>
      <c r="G6220" s="10">
        <f>('b01'!G6221-'b02'!G$1)/'b02'!G$2</f>
        <v>0.60820841870167219</v>
      </c>
      <c r="H6220" s="10">
        <f>('b01'!H6221-'b02'!H$1)/'b02'!H$2</f>
        <v>-1.6805365746437479</v>
      </c>
      <c r="I6220" s="10">
        <f>('b01'!I6221-'b02'!I$1)/'b02'!I$2</f>
        <v>1.8224636596975814</v>
      </c>
      <c r="J6220" s="10">
        <f>('b01'!J6221-'b02'!J$1)/'b02'!J$2</f>
        <v>2.1213732098436657</v>
      </c>
      <c r="K6220" s="10">
        <f>('b01'!K6221-'b02'!K$1)/'b02'!K$2</f>
        <v>1.8282881742785342</v>
      </c>
      <c r="L6220" s="10">
        <f>('b01'!L6221-'b02'!L$1)/'b02'!L$2</f>
        <v>1.9571619770811288</v>
      </c>
      <c r="M6220" s="10">
        <f>('b01'!M6221-'b02'!M$1)/'b02'!M$2</f>
        <v>1.7324771625969808</v>
      </c>
      <c r="N6220" s="10">
        <f>('b01'!N6221-'b02'!N$1)/'b02'!N$2</f>
        <v>1.3784836101997853</v>
      </c>
      <c r="O6220" s="10">
        <f>('b01'!O6221-'b02'!O$1)/'b02'!O$2</f>
        <v>2.2373925460043389</v>
      </c>
      <c r="P6220" s="10">
        <f>('b01'!P6221-'b02'!P$1)/'b02'!P$2</f>
        <v>2.5794664982233986</v>
      </c>
      <c r="Q6220" s="40">
        <v>0.98740160399999999</v>
      </c>
    </row>
    <row r="6221" spans="1:17" x14ac:dyDescent="0.35">
      <c r="A6221" s="5" t="s">
        <v>6340</v>
      </c>
      <c r="B6221" s="10">
        <f>('b01'!B6222-'b02'!B$1)/'b02'!B$2</f>
        <v>1.2677193482493312</v>
      </c>
      <c r="C6221" s="10">
        <f>('b01'!C6222-'b02'!C$1)/'b02'!C$2</f>
        <v>-0.99401789248309869</v>
      </c>
      <c r="D6221" s="10">
        <f>('b01'!D6222-'b02'!D$1)/'b02'!D$2</f>
        <v>-0.47859952809809925</v>
      </c>
      <c r="E6221" s="10">
        <f>('b01'!E6222-'b02'!E$1)/'b02'!E$2</f>
        <v>0.49265182040749539</v>
      </c>
      <c r="F6221" s="10">
        <f>('b01'!F6222-'b02'!F$1)/'b02'!F$2</f>
        <v>-0.4230889638192068</v>
      </c>
      <c r="G6221" s="10">
        <f>('b01'!G6222-'b02'!G$1)/'b02'!G$2</f>
        <v>0.26114749177333929</v>
      </c>
      <c r="H6221" s="10">
        <f>('b01'!H6222-'b02'!H$1)/'b02'!H$2</f>
        <v>0.24168358801557605</v>
      </c>
      <c r="I6221" s="10">
        <f>('b01'!I6222-'b02'!I$1)/'b02'!I$2</f>
        <v>-0.85365930166285964</v>
      </c>
      <c r="J6221" s="10">
        <f>('b01'!J6222-'b02'!J$1)/'b02'!J$2</f>
        <v>-3.7570262208649022E-2</v>
      </c>
      <c r="K6221" s="10">
        <f>('b01'!K6222-'b02'!K$1)/'b02'!K$2</f>
        <v>-0.58769878329642877</v>
      </c>
      <c r="L6221" s="10">
        <f>('b01'!L6222-'b02'!L$1)/'b02'!L$2</f>
        <v>-0.48808164131224785</v>
      </c>
      <c r="M6221" s="10">
        <f>('b01'!M6222-'b02'!M$1)/'b02'!M$2</f>
        <v>-0.49698737201632881</v>
      </c>
      <c r="N6221" s="10">
        <f>('b01'!N6222-'b02'!N$1)/'b02'!N$2</f>
        <v>-0.30916990836576858</v>
      </c>
      <c r="O6221" s="10">
        <f>('b01'!O6222-'b02'!O$1)/'b02'!O$2</f>
        <v>0.13166416832367728</v>
      </c>
      <c r="P6221" s="10">
        <f>('b01'!P6222-'b02'!P$1)/'b02'!P$2</f>
        <v>-0.37094680761053045</v>
      </c>
      <c r="Q6221" s="40">
        <v>1.1300000000000001E-7</v>
      </c>
    </row>
    <row r="6222" spans="1:17" x14ac:dyDescent="0.35">
      <c r="A6222" s="5" t="s">
        <v>6341</v>
      </c>
      <c r="B6222" s="10">
        <f>('b01'!B6223-'b02'!B$1)/'b02'!B$2</f>
        <v>4.8769570968301215E-2</v>
      </c>
      <c r="C6222" s="10">
        <f>('b01'!C6223-'b02'!C$1)/'b02'!C$2</f>
        <v>-0.99401789248309869</v>
      </c>
      <c r="D6222" s="10">
        <f>('b01'!D6223-'b02'!D$1)/'b02'!D$2</f>
        <v>-0.47859952809809925</v>
      </c>
      <c r="E6222" s="10">
        <f>('b01'!E6223-'b02'!E$1)/'b02'!E$2</f>
        <v>0.70265253943308259</v>
      </c>
      <c r="F6222" s="10">
        <f>('b01'!F6223-'b02'!F$1)/'b02'!F$2</f>
        <v>0.11429301955435396</v>
      </c>
      <c r="G6222" s="10">
        <f>('b01'!G6223-'b02'!G$1)/'b02'!G$2</f>
        <v>0.66421252707225931</v>
      </c>
      <c r="H6222" s="10">
        <f>('b01'!H6223-'b02'!H$1)/'b02'!H$2</f>
        <v>2.9242464061540453E-2</v>
      </c>
      <c r="I6222" s="10">
        <f>('b01'!I6223-'b02'!I$1)/'b02'!I$2</f>
        <v>-0.50230840085962936</v>
      </c>
      <c r="J6222" s="10">
        <f>('b01'!J6223-'b02'!J$1)/'b02'!J$2</f>
        <v>-0.79602458779631025</v>
      </c>
      <c r="K6222" s="10">
        <f>('b01'!K6223-'b02'!K$1)/'b02'!K$2</f>
        <v>-0.64006523594094578</v>
      </c>
      <c r="L6222" s="10">
        <f>('b01'!L6223-'b02'!L$1)/'b02'!L$2</f>
        <v>-0.51568728385021823</v>
      </c>
      <c r="M6222" s="10">
        <f>('b01'!M6223-'b02'!M$1)/'b02'!M$2</f>
        <v>-0.46887060506436534</v>
      </c>
      <c r="N6222" s="10">
        <f>('b01'!N6223-'b02'!N$1)/'b02'!N$2</f>
        <v>-0.2672888900156829</v>
      </c>
      <c r="O6222" s="10">
        <f>('b01'!O6223-'b02'!O$1)/'b02'!O$2</f>
        <v>0.13053502940425826</v>
      </c>
      <c r="P6222" s="10">
        <f>('b01'!P6223-'b02'!P$1)/'b02'!P$2</f>
        <v>-1.1662436373071843</v>
      </c>
      <c r="Q6222" s="40">
        <v>7.7000000000000004E-7</v>
      </c>
    </row>
    <row r="6223" spans="1:17" x14ac:dyDescent="0.35">
      <c r="A6223" s="5" t="s">
        <v>6342</v>
      </c>
      <c r="B6223" s="10">
        <f>('b01'!B6224-'b02'!B$1)/'b02'!B$2</f>
        <v>-0.22599728478636022</v>
      </c>
      <c r="C6223" s="10">
        <f>('b01'!C6224-'b02'!C$1)/'b02'!C$2</f>
        <v>-0.99401789248309869</v>
      </c>
      <c r="D6223" s="10">
        <f>('b01'!D6224-'b02'!D$1)/'b02'!D$2</f>
        <v>3.8421906744125769</v>
      </c>
      <c r="E6223" s="10">
        <f>('b01'!E6224-'b02'!E$1)/'b02'!E$2</f>
        <v>0.99067713009386826</v>
      </c>
      <c r="F6223" s="10">
        <f>('b01'!F6224-'b02'!F$1)/'b02'!F$2</f>
        <v>6.9662346663907776E-2</v>
      </c>
      <c r="G6223" s="10">
        <f>('b01'!G6224-'b02'!G$1)/'b02'!G$2</f>
        <v>0.9045315320058338</v>
      </c>
      <c r="H6223" s="10">
        <f>('b01'!H6224-'b02'!H$1)/'b02'!H$2</f>
        <v>-2.431942689692157</v>
      </c>
      <c r="I6223" s="10">
        <f>('b01'!I6224-'b02'!I$1)/'b02'!I$2</f>
        <v>1.8016789976702867</v>
      </c>
      <c r="J6223" s="10">
        <f>('b01'!J6224-'b02'!J$1)/'b02'!J$2</f>
        <v>1.4710416866375227</v>
      </c>
      <c r="K6223" s="10">
        <f>('b01'!K6224-'b02'!K$1)/'b02'!K$2</f>
        <v>1.9691355674162427</v>
      </c>
      <c r="L6223" s="10">
        <f>('b01'!L6224-'b02'!L$1)/'b02'!L$2</f>
        <v>1.969989286095218</v>
      </c>
      <c r="M6223" s="10">
        <f>('b01'!M6224-'b02'!M$1)/'b02'!M$2</f>
        <v>3.0665982287768818</v>
      </c>
      <c r="N6223" s="10">
        <f>('b01'!N6224-'b02'!N$1)/'b02'!N$2</f>
        <v>1.475231689970224</v>
      </c>
      <c r="O6223" s="10">
        <f>('b01'!O6224-'b02'!O$1)/'b02'!O$2</f>
        <v>1.6511963444194591</v>
      </c>
      <c r="P6223" s="10">
        <f>('b01'!P6224-'b02'!P$1)/'b02'!P$2</f>
        <v>1.4285590269222184</v>
      </c>
      <c r="Q6223" s="40">
        <v>0.99513521400000005</v>
      </c>
    </row>
    <row r="6224" spans="1:17" x14ac:dyDescent="0.35">
      <c r="A6224" s="5" t="s">
        <v>6343</v>
      </c>
      <c r="B6224" s="10">
        <f>('b01'!B6225-'b02'!B$1)/'b02'!B$2</f>
        <v>1.543069573124491</v>
      </c>
      <c r="C6224" s="10">
        <f>('b01'!C6225-'b02'!C$1)/'b02'!C$2</f>
        <v>1.0060181084889304</v>
      </c>
      <c r="D6224" s="10">
        <f>('b01'!D6225-'b02'!D$1)/'b02'!D$2</f>
        <v>-0.47859952809809925</v>
      </c>
      <c r="E6224" s="10">
        <f>('b01'!E6225-'b02'!E$1)/'b02'!E$2</f>
        <v>0.13167741955555146</v>
      </c>
      <c r="F6224" s="10">
        <f>('b01'!F6225-'b02'!F$1)/'b02'!F$2</f>
        <v>1.1753555764459001</v>
      </c>
      <c r="G6224" s="10">
        <f>('b01'!G6225-'b02'!G$1)/'b02'!G$2</f>
        <v>0.5597907381173749</v>
      </c>
      <c r="H6224" s="10">
        <f>('b01'!H6225-'b02'!H$1)/'b02'!H$2</f>
        <v>0.25508733506001691</v>
      </c>
      <c r="I6224" s="10">
        <f>('b01'!I6225-'b02'!I$1)/'b02'!I$2</f>
        <v>-0.18282690482269173</v>
      </c>
      <c r="J6224" s="10">
        <f>('b01'!J6225-'b02'!J$1)/'b02'!J$2</f>
        <v>0.11751939125231069</v>
      </c>
      <c r="K6224" s="10">
        <f>('b01'!K6225-'b02'!K$1)/'b02'!K$2</f>
        <v>-0.81412173554576817</v>
      </c>
      <c r="L6224" s="10">
        <f>('b01'!L6225-'b02'!L$1)/'b02'!L$2</f>
        <v>-0.52767171333519158</v>
      </c>
      <c r="M6224" s="10">
        <f>('b01'!M6225-'b02'!M$1)/'b02'!M$2</f>
        <v>-0.58368995208318131</v>
      </c>
      <c r="N6224" s="10">
        <f>('b01'!N6225-'b02'!N$1)/'b02'!N$2</f>
        <v>-4.5762071924228036E-2</v>
      </c>
      <c r="O6224" s="10">
        <f>('b01'!O6225-'b02'!O$1)/'b02'!O$2</f>
        <v>0.2687004974249721</v>
      </c>
      <c r="P6224" s="10">
        <f>('b01'!P6225-'b02'!P$1)/'b02'!P$2</f>
        <v>0.51750983934501382</v>
      </c>
      <c r="Q6224" s="40">
        <v>6.9100000000000003E-7</v>
      </c>
    </row>
    <row r="6225" spans="1:17" x14ac:dyDescent="0.35">
      <c r="A6225" s="5" t="s">
        <v>6344</v>
      </c>
      <c r="B6225" s="10">
        <f>('b01'!B6226-'b02'!B$1)/'b02'!B$2</f>
        <v>-0.21608000973789046</v>
      </c>
      <c r="C6225" s="10">
        <f>('b01'!C6226-'b02'!C$1)/'b02'!C$2</f>
        <v>1.0060181084889304</v>
      </c>
      <c r="D6225" s="10">
        <f>('b01'!D6226-'b02'!D$1)/'b02'!D$2</f>
        <v>0.96166387273879284</v>
      </c>
      <c r="E6225" s="10">
        <f>('b01'!E6226-'b02'!E$1)/'b02'!E$2</f>
        <v>-0.7407204440881977</v>
      </c>
      <c r="F6225" s="10">
        <f>('b01'!F6226-'b02'!F$1)/'b02'!F$2</f>
        <v>0.39417555921876385</v>
      </c>
      <c r="G6225" s="10">
        <f>('b01'!G6226-'b02'!G$1)/'b02'!G$2</f>
        <v>-0.5444438269471209</v>
      </c>
      <c r="H6225" s="10">
        <f>('b01'!H6226-'b02'!H$1)/'b02'!H$2</f>
        <v>1.5224400551269197</v>
      </c>
      <c r="I6225" s="10">
        <f>('b01'!I6226-'b02'!I$1)/'b02'!I$2</f>
        <v>-0.11208111250880737</v>
      </c>
      <c r="J6225" s="10">
        <f>('b01'!J6226-'b02'!J$1)/'b02'!J$2</f>
        <v>-0.82986508949122018</v>
      </c>
      <c r="K6225" s="10">
        <f>('b01'!K6226-'b02'!K$1)/'b02'!K$2</f>
        <v>-0.17416546411104317</v>
      </c>
      <c r="L6225" s="10">
        <f>('b01'!L6226-'b02'!L$1)/'b02'!L$2</f>
        <v>-0.5553391650705517</v>
      </c>
      <c r="M6225" s="10">
        <f>('b01'!M6226-'b02'!M$1)/'b02'!M$2</f>
        <v>-0.59557584593189683</v>
      </c>
      <c r="N6225" s="10">
        <f>('b01'!N6226-'b02'!N$1)/'b02'!N$2</f>
        <v>-0.38346916327853331</v>
      </c>
      <c r="O6225" s="10">
        <f>('b01'!O6226-'b02'!O$1)/'b02'!O$2</f>
        <v>-0.23243352640342416</v>
      </c>
      <c r="P6225" s="10">
        <f>('b01'!P6226-'b02'!P$1)/'b02'!P$2</f>
        <v>-0.84670263726797157</v>
      </c>
      <c r="Q6225" s="40">
        <v>9.6099999999999994E-8</v>
      </c>
    </row>
    <row r="6226" spans="1:17" x14ac:dyDescent="0.35">
      <c r="A6226" s="5" t="s">
        <v>6345</v>
      </c>
      <c r="B6226" s="10">
        <f>('b01'!B6227-'b02'!B$1)/'b02'!B$2</f>
        <v>7.1520966667732E-2</v>
      </c>
      <c r="C6226" s="10">
        <f>('b01'!C6227-'b02'!C$1)/'b02'!C$2</f>
        <v>1.0060181084889304</v>
      </c>
      <c r="D6226" s="10">
        <f>('b01'!D6227-'b02'!D$1)/'b02'!D$2</f>
        <v>0.96166387273879284</v>
      </c>
      <c r="E6226" s="10">
        <f>('b01'!E6227-'b02'!E$1)/'b02'!E$2</f>
        <v>-0.71751804598861568</v>
      </c>
      <c r="F6226" s="10">
        <f>('b01'!F6227-'b02'!F$1)/'b02'!F$2</f>
        <v>0.6831389880190375</v>
      </c>
      <c r="G6226" s="10">
        <f>('b01'!G6227-'b02'!G$1)/'b02'!G$2</f>
        <v>-0.42678711146796117</v>
      </c>
      <c r="H6226" s="10">
        <f>('b01'!H6227-'b02'!H$1)/'b02'!H$2</f>
        <v>1.0179679883549573</v>
      </c>
      <c r="I6226" s="10">
        <f>('b01'!I6227-'b02'!I$1)/'b02'!I$2</f>
        <v>-4.8176516800045255E-2</v>
      </c>
      <c r="J6226" s="10">
        <f>('b01'!J6227-'b02'!J$1)/'b02'!J$2</f>
        <v>-0.79819549532570866</v>
      </c>
      <c r="K6226" s="10">
        <f>('b01'!K6227-'b02'!K$1)/'b02'!K$2</f>
        <v>-0.11949026398407535</v>
      </c>
      <c r="L6226" s="10">
        <f>('b01'!L6227-'b02'!L$1)/'b02'!L$2</f>
        <v>-0.47821313530014353</v>
      </c>
      <c r="M6226" s="10">
        <f>('b01'!M6227-'b02'!M$1)/'b02'!M$2</f>
        <v>-0.49298846855141387</v>
      </c>
      <c r="N6226" s="10">
        <f>('b01'!N6227-'b02'!N$1)/'b02'!N$2</f>
        <v>-0.51795866205564522</v>
      </c>
      <c r="O6226" s="10">
        <f>('b01'!O6227-'b02'!O$1)/'b02'!O$2</f>
        <v>-0.19445397072647738</v>
      </c>
      <c r="P6226" s="10">
        <f>('b01'!P6227-'b02'!P$1)/'b02'!P$2</f>
        <v>-1.4961887058803223</v>
      </c>
      <c r="Q6226" s="40">
        <v>4.1000000000000003E-8</v>
      </c>
    </row>
    <row r="6227" spans="1:17" x14ac:dyDescent="0.35">
      <c r="A6227" s="5" t="s">
        <v>6346</v>
      </c>
      <c r="B6227" s="10">
        <f>('b01'!B6228-'b02'!B$1)/'b02'!B$2</f>
        <v>-6.8779306812089797E-2</v>
      </c>
      <c r="C6227" s="10">
        <f>('b01'!C6228-'b02'!C$1)/'b02'!C$2</f>
        <v>-0.99401789248309869</v>
      </c>
      <c r="D6227" s="10">
        <f>('b01'!D6228-'b02'!D$1)/'b02'!D$2</f>
        <v>-0.47859952809809925</v>
      </c>
      <c r="E6227" s="10">
        <f>('b01'!E6228-'b02'!E$1)/'b02'!E$2</f>
        <v>9.0885016332045723E-2</v>
      </c>
      <c r="F6227" s="10">
        <f>('b01'!F6228-'b02'!F$1)/'b02'!F$2</f>
        <v>-0.22096587854735544</v>
      </c>
      <c r="G6227" s="10">
        <f>('b01'!G6228-'b02'!G$1)/'b02'!G$2</f>
        <v>-1.289720543530291E-2</v>
      </c>
      <c r="H6227" s="10">
        <f>('b01'!H6228-'b02'!H$1)/'b02'!H$2</f>
        <v>-1.9872993616057619</v>
      </c>
      <c r="I6227" s="10">
        <f>('b01'!I6228-'b02'!I$1)/'b02'!I$2</f>
        <v>1.8170962041332979</v>
      </c>
      <c r="J6227" s="10">
        <f>('b01'!J6228-'b02'!J$1)/'b02'!J$2</f>
        <v>1.0186030115803364</v>
      </c>
      <c r="K6227" s="10">
        <f>('b01'!K6228-'b02'!K$1)/'b02'!K$2</f>
        <v>1.8450823899895101</v>
      </c>
      <c r="L6227" s="10">
        <f>('b01'!L6228-'b02'!L$1)/'b02'!L$2</f>
        <v>1.9465977535959922</v>
      </c>
      <c r="M6227" s="10">
        <f>('b01'!M6228-'b02'!M$1)/'b02'!M$2</f>
        <v>2.1498556787201548</v>
      </c>
      <c r="N6227" s="10">
        <f>('b01'!N6228-'b02'!N$1)/'b02'!N$2</f>
        <v>1.1071557371448264</v>
      </c>
      <c r="O6227" s="10">
        <f>('b01'!O6228-'b02'!O$1)/'b02'!O$2</f>
        <v>2.1754225324961642</v>
      </c>
      <c r="P6227" s="10">
        <f>('b01'!P6228-'b02'!P$1)/'b02'!P$2</f>
        <v>2.266998743111281</v>
      </c>
      <c r="Q6227" s="40">
        <v>0.99485365000000003</v>
      </c>
    </row>
    <row r="6228" spans="1:17" x14ac:dyDescent="0.35">
      <c r="A6228" s="5" t="s">
        <v>6347</v>
      </c>
      <c r="B6228" s="10">
        <f>('b01'!B6229-'b02'!B$1)/'b02'!B$2</f>
        <v>0.15435938177847927</v>
      </c>
      <c r="C6228" s="10">
        <f>('b01'!C6229-'b02'!C$1)/'b02'!C$2</f>
        <v>-0.99401789248309869</v>
      </c>
      <c r="D6228" s="10">
        <f>('b01'!D6229-'b02'!D$1)/'b02'!D$2</f>
        <v>-0.47859952809809925</v>
      </c>
      <c r="E6228" s="10">
        <f>('b01'!E6229-'b02'!E$1)/'b02'!E$2</f>
        <v>1.8894968050350562E-2</v>
      </c>
      <c r="F6228" s="10">
        <f>('b01'!F6229-'b02'!F$1)/'b02'!F$2</f>
        <v>-0.34924429556523445</v>
      </c>
      <c r="G6228" s="10">
        <f>('b01'!G6229-'b02'!G$1)/'b02'!G$2</f>
        <v>-0.12354584594034303</v>
      </c>
      <c r="H6228" s="10">
        <f>('b01'!H6229-'b02'!H$1)/'b02'!H$2</f>
        <v>2.7981031434119634E-3</v>
      </c>
      <c r="I6228" s="10">
        <f>('b01'!I6229-'b02'!I$1)/'b02'!I$2</f>
        <v>-0.49618767550091103</v>
      </c>
      <c r="J6228" s="10">
        <f>('b01'!J6229-'b02'!J$1)/'b02'!J$2</f>
        <v>-1.7046254155611911</v>
      </c>
      <c r="K6228" s="10">
        <f>('b01'!K6229-'b02'!K$1)/'b02'!K$2</f>
        <v>-0.6260735790899582</v>
      </c>
      <c r="L6228" s="10">
        <f>('b01'!L6229-'b02'!L$1)/'b02'!L$2</f>
        <v>-0.49879264798677381</v>
      </c>
      <c r="M6228" s="10">
        <f>('b01'!M6229-'b02'!M$1)/'b02'!M$2</f>
        <v>-0.4571622949931286</v>
      </c>
      <c r="N6228" s="10">
        <f>('b01'!N6229-'b02'!N$1)/'b02'!N$2</f>
        <v>-0.67654346159884926</v>
      </c>
      <c r="O6228" s="10">
        <f>('b01'!O6229-'b02'!O$1)/'b02'!O$2</f>
        <v>-0.219114815295259</v>
      </c>
      <c r="P6228" s="10">
        <f>('b01'!P6229-'b02'!P$1)/'b02'!P$2</f>
        <v>0.72126936697073474</v>
      </c>
      <c r="Q6228" s="40">
        <v>6.2899999999999997E-5</v>
      </c>
    </row>
    <row r="6229" spans="1:17" x14ac:dyDescent="0.35">
      <c r="A6229" s="5" t="s">
        <v>6348</v>
      </c>
      <c r="B6229" s="10">
        <f>('b01'!B6230-'b02'!B$1)/'b02'!B$2</f>
        <v>1.0854164980936378</v>
      </c>
      <c r="C6229" s="10">
        <f>('b01'!C6230-'b02'!C$1)/'b02'!C$2</f>
        <v>-0.99401789248309869</v>
      </c>
      <c r="D6229" s="10">
        <f>('b01'!D6230-'b02'!D$1)/'b02'!D$2</f>
        <v>-0.47859952809809925</v>
      </c>
      <c r="E6229" s="10">
        <f>('b01'!E6230-'b02'!E$1)/'b02'!E$2</f>
        <v>0.11613013248063955</v>
      </c>
      <c r="F6229" s="10">
        <f>('b01'!F6230-'b02'!F$1)/'b02'!F$2</f>
        <v>-0.83437192846386965</v>
      </c>
      <c r="G6229" s="10">
        <f>('b01'!G6230-'b02'!G$1)/'b02'!G$2</f>
        <v>-0.21808324720972305</v>
      </c>
      <c r="H6229" s="10">
        <f>('b01'!H6230-'b02'!H$1)/'b02'!H$2</f>
        <v>9.7322715572473378E-2</v>
      </c>
      <c r="I6229" s="10">
        <f>('b01'!I6230-'b02'!I$1)/'b02'!I$2</f>
        <v>-1.0103365584599284</v>
      </c>
      <c r="J6229" s="10">
        <f>('b01'!J6230-'b02'!J$1)/'b02'!J$2</f>
        <v>0.13020768444266456</v>
      </c>
      <c r="K6229" s="10">
        <f>('b01'!K6230-'b02'!K$1)/'b02'!K$2</f>
        <v>-0.69999570688845281</v>
      </c>
      <c r="L6229" s="10">
        <f>('b01'!L6230-'b02'!L$1)/'b02'!L$2</f>
        <v>-0.46898063239229965</v>
      </c>
      <c r="M6229" s="10">
        <f>('b01'!M6230-'b02'!M$1)/'b02'!M$2</f>
        <v>-0.50754147169687924</v>
      </c>
      <c r="N6229" s="10">
        <f>('b01'!N6230-'b02'!N$1)/'b02'!N$2</f>
        <v>-0.39610761092150309</v>
      </c>
      <c r="O6229" s="10">
        <f>('b01'!O6230-'b02'!O$1)/'b02'!O$2</f>
        <v>-0.64628189837837569</v>
      </c>
      <c r="P6229" s="10">
        <f>('b01'!P6230-'b02'!P$1)/'b02'!P$2</f>
        <v>0.59781644738829953</v>
      </c>
      <c r="Q6229" s="40">
        <v>6.2299999999999995E-8</v>
      </c>
    </row>
    <row r="6230" spans="1:17" x14ac:dyDescent="0.35">
      <c r="A6230" s="5" t="s">
        <v>6349</v>
      </c>
      <c r="B6230" s="10">
        <f>('b01'!B6231-'b02'!B$1)/'b02'!B$2</f>
        <v>1.9309430383141309E-2</v>
      </c>
      <c r="C6230" s="10">
        <f>('b01'!C6231-'b02'!C$1)/'b02'!C$2</f>
        <v>-0.99401789248309869</v>
      </c>
      <c r="D6230" s="10">
        <f>('b01'!D6231-'b02'!D$1)/'b02'!D$2</f>
        <v>0.96166387273879284</v>
      </c>
      <c r="E6230" s="10">
        <f>('b01'!E6231-'b02'!E$1)/'b02'!E$2</f>
        <v>0.37267744523722601</v>
      </c>
      <c r="F6230" s="10">
        <f>('b01'!F6231-'b02'!F$1)/'b02'!F$2</f>
        <v>-1.0805262887154383</v>
      </c>
      <c r="G6230" s="10">
        <f>('b01'!G6231-'b02'!G$1)/'b02'!G$2</f>
        <v>-9.4865008303581161E-2</v>
      </c>
      <c r="H6230" s="10">
        <f>('b01'!H6231-'b02'!H$1)/'b02'!H$2</f>
        <v>0.68634937356076009</v>
      </c>
      <c r="I6230" s="10">
        <f>('b01'!I6231-'b02'!I$1)/'b02'!I$2</f>
        <v>-0.54179713119086748</v>
      </c>
      <c r="J6230" s="10">
        <f>('b01'!J6231-'b02'!J$1)/'b02'!J$2</f>
        <v>-0.84845163838792337</v>
      </c>
      <c r="K6230" s="10">
        <f>('b01'!K6231-'b02'!K$1)/'b02'!K$2</f>
        <v>-0.71224020630143836</v>
      </c>
      <c r="L6230" s="10">
        <f>('b01'!L6231-'b02'!L$1)/'b02'!L$2</f>
        <v>-0.53436769888772528</v>
      </c>
      <c r="M6230" s="10">
        <f>('b01'!M6231-'b02'!M$1)/'b02'!M$2</f>
        <v>-0.6276756073862898</v>
      </c>
      <c r="N6230" s="10">
        <f>('b01'!N6231-'b02'!N$1)/'b02'!N$2</f>
        <v>-1.3348045828123585</v>
      </c>
      <c r="O6230" s="10">
        <f>('b01'!O6231-'b02'!O$1)/'b02'!O$2</f>
        <v>0.44037327978719798</v>
      </c>
      <c r="P6230" s="10">
        <f>('b01'!P6231-'b02'!P$1)/'b02'!P$2</f>
        <v>5.6192132294290507E-2</v>
      </c>
      <c r="Q6230" s="40">
        <v>2.29E-7</v>
      </c>
    </row>
    <row r="6231" spans="1:17" x14ac:dyDescent="0.35">
      <c r="A6231" s="5" t="s">
        <v>6350</v>
      </c>
      <c r="B6231" s="10">
        <f>('b01'!B6232-'b02'!B$1)/'b02'!B$2</f>
        <v>-0.90416388736554054</v>
      </c>
      <c r="C6231" s="10">
        <f>('b01'!C6232-'b02'!C$1)/'b02'!C$2</f>
        <v>-0.99401789248309869</v>
      </c>
      <c r="D6231" s="10">
        <f>('b01'!D6232-'b02'!D$1)/'b02'!D$2</f>
        <v>-0.47859952809809925</v>
      </c>
      <c r="E6231" s="10">
        <f>('b01'!E6232-'b02'!E$1)/'b02'!E$2</f>
        <v>-0.48492323456284725</v>
      </c>
      <c r="F6231" s="10">
        <f>('b01'!F6232-'b02'!F$1)/'b02'!F$2</f>
        <v>0.48498267050804089</v>
      </c>
      <c r="G6231" s="10">
        <f>('b01'!G6232-'b02'!G$1)/'b02'!G$2</f>
        <v>-0.27814435122804926</v>
      </c>
      <c r="H6231" s="10">
        <f>('b01'!H6232-'b02'!H$1)/'b02'!H$2</f>
        <v>0.23263296527051242</v>
      </c>
      <c r="I6231" s="10">
        <f>('b01'!I6232-'b02'!I$1)/'b02'!I$2</f>
        <v>-0.67876183054399808</v>
      </c>
      <c r="J6231" s="10">
        <f>('b01'!J6232-'b02'!J$1)/'b02'!J$2</f>
        <v>-0.25894546942162766</v>
      </c>
      <c r="K6231" s="10">
        <f>('b01'!K6232-'b02'!K$1)/'b02'!K$2</f>
        <v>-9.885500118726237E-2</v>
      </c>
      <c r="L6231" s="10">
        <f>('b01'!L6232-'b02'!L$1)/'b02'!L$2</f>
        <v>-0.50813932181973942</v>
      </c>
      <c r="M6231" s="10">
        <f>('b01'!M6232-'b02'!M$1)/'b02'!M$2</f>
        <v>-0.31324014941888451</v>
      </c>
      <c r="N6231" s="10">
        <f>('b01'!N6232-'b02'!N$1)/'b02'!N$2</f>
        <v>-0.73017505440045705</v>
      </c>
      <c r="O6231" s="10">
        <f>('b01'!O6232-'b02'!O$1)/'b02'!O$2</f>
        <v>-0.74696710144311296</v>
      </c>
      <c r="P6231" s="10">
        <f>('b01'!P6232-'b02'!P$1)/'b02'!P$2</f>
        <v>-1.4875282331203055</v>
      </c>
      <c r="Q6231" s="40">
        <v>2.77E-8</v>
      </c>
    </row>
    <row r="6232" spans="1:17" x14ac:dyDescent="0.35">
      <c r="A6232" s="5" t="s">
        <v>6351</v>
      </c>
      <c r="B6232" s="10">
        <f>('b01'!B6233-'b02'!B$1)/'b02'!B$2</f>
        <v>1.580696881396626</v>
      </c>
      <c r="C6232" s="10">
        <f>('b01'!C6233-'b02'!C$1)/'b02'!C$2</f>
        <v>1.0060181084889304</v>
      </c>
      <c r="D6232" s="10">
        <f>('b01'!D6233-'b02'!D$1)/'b02'!D$2</f>
        <v>3.8421906744125769</v>
      </c>
      <c r="E6232" s="10">
        <f>('b01'!E6233-'b02'!E$1)/'b02'!E$2</f>
        <v>-1.0061428702682229</v>
      </c>
      <c r="F6232" s="10">
        <f>('b01'!F6233-'b02'!F$1)/'b02'!F$2</f>
        <v>1.2277825576905841</v>
      </c>
      <c r="G6232" s="10">
        <f>('b01'!G6233-'b02'!G$1)/'b02'!G$2</f>
        <v>-0.52244620459520685</v>
      </c>
      <c r="H6232" s="10">
        <f>('b01'!H6233-'b02'!H$1)/'b02'!H$2</f>
        <v>0.27535354506459325</v>
      </c>
      <c r="I6232" s="10">
        <f>('b01'!I6233-'b02'!I$1)/'b02'!I$2</f>
        <v>-0.13919995799357554</v>
      </c>
      <c r="J6232" s="10">
        <f>('b01'!J6233-'b02'!J$1)/'b02'!J$2</f>
        <v>0.3312879007114396</v>
      </c>
      <c r="K6232" s="10">
        <f>('b01'!K6233-'b02'!K$1)/'b02'!K$2</f>
        <v>-0.77108731015837062</v>
      </c>
      <c r="L6232" s="10">
        <f>('b01'!L6233-'b02'!L$1)/'b02'!L$2</f>
        <v>-0.55013268424607531</v>
      </c>
      <c r="M6232" s="10">
        <f>('b01'!M6233-'b02'!M$1)/'b02'!M$2</f>
        <v>-0.5718438668654453</v>
      </c>
      <c r="N6232" s="10">
        <f>('b01'!N6233-'b02'!N$1)/'b02'!N$2</f>
        <v>-0.3313860724595602</v>
      </c>
      <c r="O6232" s="10">
        <f>('b01'!O6233-'b02'!O$1)/'b02'!O$2</f>
        <v>-0.32364544477816676</v>
      </c>
      <c r="P6232" s="10">
        <f>('b01'!P6233-'b02'!P$1)/'b02'!P$2</f>
        <v>-0.38692948890292578</v>
      </c>
      <c r="Q6232" s="40">
        <v>1.7100000000000001E-9</v>
      </c>
    </row>
    <row r="6233" spans="1:17" x14ac:dyDescent="0.35">
      <c r="A6233" s="5" t="s">
        <v>6352</v>
      </c>
      <c r="B6233" s="10">
        <f>('b01'!B6234-'b02'!B$1)/'b02'!B$2</f>
        <v>-1.1267192068356116</v>
      </c>
      <c r="C6233" s="10">
        <f>('b01'!C6234-'b02'!C$1)/'b02'!C$2</f>
        <v>1.0060181084889304</v>
      </c>
      <c r="D6233" s="10">
        <f>('b01'!D6234-'b02'!D$1)/'b02'!D$2</f>
        <v>0.96166387273879284</v>
      </c>
      <c r="E6233" s="10">
        <f>('b01'!E6234-'b02'!E$1)/'b02'!E$2</f>
        <v>-0.50429306931359685</v>
      </c>
      <c r="F6233" s="10">
        <f>('b01'!F6234-'b02'!F$1)/'b02'!F$2</f>
        <v>0.91182123001398707</v>
      </c>
      <c r="G6233" s="10">
        <f>('b01'!G6234-'b02'!G$1)/'b02'!G$2</f>
        <v>-0.14738353513965316</v>
      </c>
      <c r="H6233" s="10">
        <f>('b01'!H6234-'b02'!H$1)/'b02'!H$2</f>
        <v>0.88424956484957751</v>
      </c>
      <c r="I6233" s="10">
        <f>('b01'!I6234-'b02'!I$1)/'b02'!I$2</f>
        <v>-0.59879358565668583</v>
      </c>
      <c r="J6233" s="10">
        <f>('b01'!J6234-'b02'!J$1)/'b02'!J$2</f>
        <v>-0.7891133778635504</v>
      </c>
      <c r="K6233" s="10">
        <f>('b01'!K6234-'b02'!K$1)/'b02'!K$2</f>
        <v>-0.50349466949210364</v>
      </c>
      <c r="L6233" s="10">
        <f>('b01'!L6234-'b02'!L$1)/'b02'!L$2</f>
        <v>-0.51257250806742871</v>
      </c>
      <c r="M6233" s="10">
        <f>('b01'!M6234-'b02'!M$1)/'b02'!M$2</f>
        <v>-0.5926050715859964</v>
      </c>
      <c r="N6233" s="10">
        <f>('b01'!N6234-'b02'!N$1)/'b02'!N$2</f>
        <v>-0.10470249226839004</v>
      </c>
      <c r="O6233" s="10">
        <f>('b01'!O6234-'b02'!O$1)/'b02'!O$2</f>
        <v>-0.75656573015855477</v>
      </c>
      <c r="P6233" s="10">
        <f>('b01'!P6234-'b02'!P$1)/'b02'!P$2</f>
        <v>-1.5056869918526696</v>
      </c>
      <c r="Q6233" s="40">
        <v>3.9199999999999997E-9</v>
      </c>
    </row>
    <row r="6234" spans="1:17" x14ac:dyDescent="0.35">
      <c r="A6234" s="5" t="s">
        <v>6353</v>
      </c>
      <c r="B6234" s="10">
        <f>('b01'!B6235-'b02'!B$1)/'b02'!B$2</f>
        <v>1.1323777122937446</v>
      </c>
      <c r="C6234" s="10">
        <f>('b01'!C6235-'b02'!C$1)/'b02'!C$2</f>
        <v>-0.99401789248309869</v>
      </c>
      <c r="D6234" s="10">
        <f>('b01'!D6235-'b02'!D$1)/'b02'!D$2</f>
        <v>-0.47859952809809925</v>
      </c>
      <c r="E6234" s="10">
        <f>('b01'!E6235-'b02'!E$1)/'b02'!E$2</f>
        <v>0.28323847776173655</v>
      </c>
      <c r="F6234" s="10">
        <f>('b01'!F6235-'b02'!F$1)/'b02'!F$2</f>
        <v>-0.4845713198718431</v>
      </c>
      <c r="G6234" s="10">
        <f>('b01'!G6235-'b02'!G$1)/'b02'!G$2</f>
        <v>5.5671117012499702E-2</v>
      </c>
      <c r="H6234" s="10">
        <f>('b01'!H6235-'b02'!H$1)/'b02'!H$2</f>
        <v>0.21601769920536412</v>
      </c>
      <c r="I6234" s="10">
        <f>('b01'!I6235-'b02'!I$1)/'b02'!I$2</f>
        <v>-0.98126872281519684</v>
      </c>
      <c r="J6234" s="10">
        <f>('b01'!J6235-'b02'!J$1)/'b02'!J$2</f>
        <v>0.28631070831567407</v>
      </c>
      <c r="K6234" s="10">
        <f>('b01'!K6235-'b02'!K$1)/'b02'!K$2</f>
        <v>-0.67291356891854415</v>
      </c>
      <c r="L6234" s="10">
        <f>('b01'!L6235-'b02'!L$1)/'b02'!L$2</f>
        <v>-0.52274253942433457</v>
      </c>
      <c r="M6234" s="10">
        <f>('b01'!M6235-'b02'!M$1)/'b02'!M$2</f>
        <v>-0.52316489106041142</v>
      </c>
      <c r="N6234" s="10">
        <f>('b01'!N6235-'b02'!N$1)/'b02'!N$2</f>
        <v>-0.39633609937786907</v>
      </c>
      <c r="O6234" s="10">
        <f>('b01'!O6235-'b02'!O$1)/'b02'!O$2</f>
        <v>-0.78138492148396088</v>
      </c>
      <c r="P6234" s="10">
        <f>('b01'!P6235-'b02'!P$1)/'b02'!P$2</f>
        <v>-0.9037234271412099</v>
      </c>
      <c r="Q6234" s="40">
        <v>1.2300000000000001E-9</v>
      </c>
    </row>
    <row r="6235" spans="1:17" x14ac:dyDescent="0.35">
      <c r="A6235" s="5" t="s">
        <v>6354</v>
      </c>
      <c r="B6235" s="10">
        <f>('b01'!B6236-'b02'!B$1)/'b02'!B$2</f>
        <v>1.4059108298657457E-2</v>
      </c>
      <c r="C6235" s="10">
        <f>('b01'!C6236-'b02'!C$1)/'b02'!C$2</f>
        <v>-0.99401789248309869</v>
      </c>
      <c r="D6235" s="10">
        <f>('b01'!D6236-'b02'!D$1)/'b02'!D$2</f>
        <v>-0.47859952809809925</v>
      </c>
      <c r="E6235" s="10">
        <f>('b01'!E6236-'b02'!E$1)/'b02'!E$2</f>
        <v>-1.144892645882285</v>
      </c>
      <c r="F6235" s="10">
        <f>('b01'!F6236-'b02'!F$1)/'b02'!F$2</f>
        <v>-0.44683733703507172</v>
      </c>
      <c r="G6235" s="10">
        <f>('b01'!G6236-'b02'!G$1)/'b02'!G$2</f>
        <v>-1.1692419156323279</v>
      </c>
      <c r="H6235" s="10">
        <f>('b01'!H6236-'b02'!H$1)/'b02'!H$2</f>
        <v>9.7612384912783137E-2</v>
      </c>
      <c r="I6235" s="10">
        <f>('b01'!I6236-'b02'!I$1)/'b02'!I$2</f>
        <v>-0.45742033755744366</v>
      </c>
      <c r="J6235" s="10">
        <f>('b01'!J6236-'b02'!J$1)/'b02'!J$2</f>
        <v>-0.42659268175913612</v>
      </c>
      <c r="K6235" s="10">
        <f>('b01'!K6236-'b02'!K$1)/'b02'!K$2</f>
        <v>-0.61255088443583872</v>
      </c>
      <c r="L6235" s="10">
        <f>('b01'!L6236-'b02'!L$1)/'b02'!L$2</f>
        <v>-0.50092281007198092</v>
      </c>
      <c r="M6235" s="10">
        <f>('b01'!M6236-'b02'!M$1)/'b02'!M$2</f>
        <v>-0.47412423852223656</v>
      </c>
      <c r="N6235" s="10">
        <f>('b01'!N6236-'b02'!N$1)/'b02'!N$2</f>
        <v>-0.21366272100173447</v>
      </c>
      <c r="O6235" s="10">
        <f>('b01'!O6236-'b02'!O$1)/'b02'!O$2</f>
        <v>-0.80019208631636884</v>
      </c>
      <c r="P6235" s="10">
        <f>('b01'!P6236-'b02'!P$1)/'b02'!P$2</f>
        <v>-1.3266772559810387</v>
      </c>
      <c r="Q6235" s="40">
        <v>6.5199999999999998E-9</v>
      </c>
    </row>
    <row r="6236" spans="1:17" x14ac:dyDescent="0.35">
      <c r="A6236" s="5" t="s">
        <v>6355</v>
      </c>
      <c r="B6236" s="10">
        <f>('b01'!B6237-'b02'!B$1)/'b02'!B$2</f>
        <v>-1.5528703493595608</v>
      </c>
      <c r="C6236" s="10">
        <f>('b01'!C6237-'b02'!C$1)/'b02'!C$2</f>
        <v>-0.99401789248309869</v>
      </c>
      <c r="D6236" s="10">
        <f>('b01'!D6237-'b02'!D$1)/'b02'!D$2</f>
        <v>-0.47859952809809925</v>
      </c>
      <c r="E6236" s="10">
        <f>('b01'!E6237-'b02'!E$1)/'b02'!E$2</f>
        <v>0.86486711990653298</v>
      </c>
      <c r="F6236" s="10">
        <f>('b01'!F6237-'b02'!F$1)/'b02'!F$2</f>
        <v>-2.3899805013539361</v>
      </c>
      <c r="G6236" s="10">
        <f>('b01'!G6237-'b02'!G$1)/'b02'!G$2</f>
        <v>-0.20673036818844392</v>
      </c>
      <c r="H6236" s="10">
        <f>('b01'!H6237-'b02'!H$1)/'b02'!H$2</f>
        <v>7.7580998803924689E-2</v>
      </c>
      <c r="I6236" s="10">
        <f>('b01'!I6237-'b02'!I$1)/'b02'!I$2</f>
        <v>-0.55650230120329103</v>
      </c>
      <c r="J6236" s="10">
        <f>('b01'!J6237-'b02'!J$1)/'b02'!J$2</f>
        <v>-0.46299338062539086</v>
      </c>
      <c r="K6236" s="10">
        <f>('b01'!K6237-'b02'!K$1)/'b02'!K$2</f>
        <v>4.0482519191182835E-2</v>
      </c>
      <c r="L6236" s="10">
        <f>('b01'!L6237-'b02'!L$1)/'b02'!L$2</f>
        <v>-0.53424000836734897</v>
      </c>
      <c r="M6236" s="10">
        <f>('b01'!M6237-'b02'!M$1)/'b02'!M$2</f>
        <v>-0.21835478185133356</v>
      </c>
      <c r="N6236" s="10">
        <f>('b01'!N6237-'b02'!N$1)/'b02'!N$2</f>
        <v>8.0432146646249744E-2</v>
      </c>
      <c r="O6236" s="10">
        <f>('b01'!O6237-'b02'!O$1)/'b02'!O$2</f>
        <v>-0.49729714294218275</v>
      </c>
      <c r="P6236" s="10">
        <f>('b01'!P6237-'b02'!P$1)/'b02'!P$2</f>
        <v>0.25550961146613604</v>
      </c>
      <c r="Q6236" s="40">
        <v>3.8203450000000002E-3</v>
      </c>
    </row>
    <row r="6237" spans="1:17" x14ac:dyDescent="0.35">
      <c r="A6237" s="5" t="s">
        <v>6356</v>
      </c>
      <c r="B6237" s="10">
        <f>('b01'!B6238-'b02'!B$1)/'b02'!B$2</f>
        <v>-1.6389172946330484</v>
      </c>
      <c r="C6237" s="10">
        <f>('b01'!C6238-'b02'!C$1)/'b02'!C$2</f>
        <v>1.0060181084889304</v>
      </c>
      <c r="D6237" s="10">
        <f>('b01'!D6238-'b02'!D$1)/'b02'!D$2</f>
        <v>-0.47859952809809925</v>
      </c>
      <c r="E6237" s="10">
        <f>('b01'!E6238-'b02'!E$1)/'b02'!E$2</f>
        <v>0.82734472257684788</v>
      </c>
      <c r="F6237" s="10">
        <f>('b01'!F6238-'b02'!F$1)/'b02'!F$2</f>
        <v>1.3228707898026704</v>
      </c>
      <c r="G6237" s="10">
        <f>('b01'!G6238-'b02'!G$1)/'b02'!G$2</f>
        <v>1.2963620486586709</v>
      </c>
      <c r="H6237" s="10">
        <f>('b01'!H6238-'b02'!H$1)/'b02'!H$2</f>
        <v>-1.5562800739687359</v>
      </c>
      <c r="I6237" s="10">
        <f>('b01'!I6238-'b02'!I$1)/'b02'!I$2</f>
        <v>1.7755651328770778</v>
      </c>
      <c r="J6237" s="10">
        <f>('b01'!J6238-'b02'!J$1)/'b02'!J$2</f>
        <v>1.3593018668919157</v>
      </c>
      <c r="K6237" s="10">
        <f>('b01'!K6238-'b02'!K$1)/'b02'!K$2</f>
        <v>1.7827170086474826</v>
      </c>
      <c r="L6237" s="10">
        <f>('b01'!L6238-'b02'!L$1)/'b02'!L$2</f>
        <v>1.9828849860784599</v>
      </c>
      <c r="M6237" s="10">
        <f>('b01'!M6238-'b02'!M$1)/'b02'!M$2</f>
        <v>1.5652888650109853</v>
      </c>
      <c r="N6237" s="10">
        <f>('b01'!N6238-'b02'!N$1)/'b02'!N$2</f>
        <v>1.1137954968475869</v>
      </c>
      <c r="O6237" s="10">
        <f>('b01'!O6238-'b02'!O$1)/'b02'!O$2</f>
        <v>1.698423837272039</v>
      </c>
      <c r="P6237" s="10">
        <f>('b01'!P6238-'b02'!P$1)/'b02'!P$2</f>
        <v>1.1372237922087376</v>
      </c>
      <c r="Q6237" s="40">
        <v>0.67348683600000003</v>
      </c>
    </row>
    <row r="6238" spans="1:17" x14ac:dyDescent="0.35">
      <c r="A6238" s="5" t="s">
        <v>6357</v>
      </c>
      <c r="B6238" s="10">
        <f>('b01'!B6239-'b02'!B$1)/'b02'!B$2</f>
        <v>-1.1897230718494189</v>
      </c>
      <c r="C6238" s="10">
        <f>('b01'!C6239-'b02'!C$1)/'b02'!C$2</f>
        <v>-0.99401789248309869</v>
      </c>
      <c r="D6238" s="10">
        <f>('b01'!D6239-'b02'!D$1)/'b02'!D$2</f>
        <v>-0.47859952809809925</v>
      </c>
      <c r="E6238" s="10">
        <f>('b01'!E6239-'b02'!E$1)/'b02'!E$2</f>
        <v>-0.61404828728668459</v>
      </c>
      <c r="F6238" s="10">
        <f>('b01'!F6239-'b02'!F$1)/'b02'!F$2</f>
        <v>-2.1408145154226288</v>
      </c>
      <c r="G6238" s="10">
        <f>('b01'!G6239-'b02'!G$1)/'b02'!G$2</f>
        <v>-1.2494678779772452</v>
      </c>
      <c r="H6238" s="10">
        <f>('b01'!H6239-'b02'!H$1)/'b02'!H$2</f>
        <v>-6.9468320955467067E-2</v>
      </c>
      <c r="I6238" s="10">
        <f>('b01'!I6239-'b02'!I$1)/'b02'!I$2</f>
        <v>-0.67881395110211384</v>
      </c>
      <c r="J6238" s="10">
        <f>('b01'!J6239-'b02'!J$1)/'b02'!J$2</f>
        <v>-1.3468780045720172</v>
      </c>
      <c r="K6238" s="10">
        <f>('b01'!K6239-'b02'!K$1)/'b02'!K$2</f>
        <v>-5.610866660483415E-2</v>
      </c>
      <c r="L6238" s="10">
        <f>('b01'!L6239-'b02'!L$1)/'b02'!L$2</f>
        <v>-0.49627197873588813</v>
      </c>
      <c r="M6238" s="10">
        <f>('b01'!M6239-'b02'!M$1)/'b02'!M$2</f>
        <v>-0.21307983651808091</v>
      </c>
      <c r="N6238" s="10">
        <f>('b01'!N6239-'b02'!N$1)/'b02'!N$2</f>
        <v>-0.60270032771366877</v>
      </c>
      <c r="O6238" s="10">
        <f>('b01'!O6239-'b02'!O$1)/'b02'!O$2</f>
        <v>6.9040277342705778E-2</v>
      </c>
      <c r="P6238" s="10">
        <f>('b01'!P6239-'b02'!P$1)/'b02'!P$2</f>
        <v>-0.27392565252077133</v>
      </c>
      <c r="Q6238" s="40">
        <v>5.7689999999999998E-4</v>
      </c>
    </row>
    <row r="6239" spans="1:17" x14ac:dyDescent="0.35">
      <c r="A6239" s="5" t="s">
        <v>6358</v>
      </c>
      <c r="B6239" s="10">
        <f>('b01'!B6240-'b02'!B$1)/'b02'!B$2</f>
        <v>1.4083113062894024</v>
      </c>
      <c r="C6239" s="10">
        <f>('b01'!C6240-'b02'!C$1)/'b02'!C$2</f>
        <v>1.0060181084889304</v>
      </c>
      <c r="D6239" s="10">
        <f>('b01'!D6240-'b02'!D$1)/'b02'!D$2</f>
        <v>0.96166387273879284</v>
      </c>
      <c r="E6239" s="10">
        <f>('b01'!E6240-'b02'!E$1)/'b02'!E$2</f>
        <v>1.0902749211075864</v>
      </c>
      <c r="F6239" s="10">
        <f>('b01'!F6240-'b02'!F$1)/'b02'!F$2</f>
        <v>1.5456150259833348</v>
      </c>
      <c r="G6239" s="10">
        <f>('b01'!G6240-'b02'!G$1)/'b02'!G$2</f>
        <v>1.6544844096759768</v>
      </c>
      <c r="H6239" s="10">
        <f>('b01'!H6240-'b02'!H$1)/'b02'!H$2</f>
        <v>0.54558801460598838</v>
      </c>
      <c r="I6239" s="10">
        <f>('b01'!I6240-'b02'!I$1)/'b02'!I$2</f>
        <v>-9.2997205478935682E-2</v>
      </c>
      <c r="J6239" s="10">
        <f>('b01'!J6240-'b02'!J$1)/'b02'!J$2</f>
        <v>-7.3091363131822767E-2</v>
      </c>
      <c r="K6239" s="10">
        <f>('b01'!K6240-'b02'!K$1)/'b02'!K$2</f>
        <v>-0.76704528107219483</v>
      </c>
      <c r="L6239" s="10">
        <f>('b01'!L6240-'b02'!L$1)/'b02'!L$2</f>
        <v>-0.50085976471829796</v>
      </c>
      <c r="M6239" s="10">
        <f>('b01'!M6240-'b02'!M$1)/'b02'!M$2</f>
        <v>-0.6216657518020573</v>
      </c>
      <c r="N6239" s="10">
        <f>('b01'!N6240-'b02'!N$1)/'b02'!N$2</f>
        <v>1.6341430435805491E-3</v>
      </c>
      <c r="O6239" s="10">
        <f>('b01'!O6240-'b02'!O$1)/'b02'!O$2</f>
        <v>0.14865940580261489</v>
      </c>
      <c r="P6239" s="10">
        <f>('b01'!P6240-'b02'!P$1)/'b02'!P$2</f>
        <v>-1.2267068788507272</v>
      </c>
      <c r="Q6239" s="40">
        <v>4.9999999999999998E-8</v>
      </c>
    </row>
    <row r="6240" spans="1:17" x14ac:dyDescent="0.35">
      <c r="A6240" s="5" t="s">
        <v>6359</v>
      </c>
      <c r="B6240" s="10">
        <f>('b01'!B6241-'b02'!B$1)/'b02'!B$2</f>
        <v>1.3560997700048116</v>
      </c>
      <c r="C6240" s="10">
        <f>('b01'!C6241-'b02'!C$1)/'b02'!C$2</f>
        <v>1.0060181084889304</v>
      </c>
      <c r="D6240" s="10">
        <f>('b01'!D6241-'b02'!D$1)/'b02'!D$2</f>
        <v>3.8421906744125769</v>
      </c>
      <c r="E6240" s="10">
        <f>('b01'!E6241-'b02'!E$1)/'b02'!E$2</f>
        <v>-0.47768578775189019</v>
      </c>
      <c r="F6240" s="10">
        <f>('b01'!F6241-'b02'!F$1)/'b02'!F$2</f>
        <v>0.53481393299262214</v>
      </c>
      <c r="G6240" s="10">
        <f>('b01'!G6241-'b02'!G$1)/'b02'!G$2</f>
        <v>-0.25413216091521279</v>
      </c>
      <c r="H6240" s="10">
        <f>('b01'!H6241-'b02'!H$1)/'b02'!H$2</f>
        <v>0.61164828772957081</v>
      </c>
      <c r="I6240" s="10">
        <f>('b01'!I6241-'b02'!I$1)/'b02'!I$2</f>
        <v>-0.21209208139310759</v>
      </c>
      <c r="J6240" s="10">
        <f>('b01'!J6241-'b02'!J$1)/'b02'!J$2</f>
        <v>-9.0053071271228108E-2</v>
      </c>
      <c r="K6240" s="10">
        <f>('b01'!K6241-'b02'!K$1)/'b02'!K$2</f>
        <v>-0.84780623140411415</v>
      </c>
      <c r="L6240" s="10">
        <f>('b01'!L6241-'b02'!L$1)/'b02'!L$2</f>
        <v>-0.49751683029634874</v>
      </c>
      <c r="M6240" s="10">
        <f>('b01'!M6241-'b02'!M$1)/'b02'!M$2</f>
        <v>-0.66115509249469306</v>
      </c>
      <c r="N6240" s="10">
        <f>('b01'!N6241-'b02'!N$1)/'b02'!N$2</f>
        <v>-0.38289032507798476</v>
      </c>
      <c r="O6240" s="10">
        <f>('b01'!O6241-'b02'!O$1)/'b02'!O$2</f>
        <v>-8.0873199278245836E-2</v>
      </c>
      <c r="P6240" s="10">
        <f>('b01'!P6241-'b02'!P$1)/'b02'!P$2</f>
        <v>-0.35625291056059671</v>
      </c>
      <c r="Q6240" s="40">
        <v>3.4999999999999999E-9</v>
      </c>
    </row>
    <row r="6241" spans="1:17" x14ac:dyDescent="0.35">
      <c r="A6241" s="5" t="s">
        <v>6360</v>
      </c>
      <c r="B6241" s="10">
        <f>('b01'!B6242-'b02'!B$1)/'b02'!B$2</f>
        <v>9.3980677806913437E-2</v>
      </c>
      <c r="C6241" s="10">
        <f>('b01'!C6242-'b02'!C$1)/'b02'!C$2</f>
        <v>1.0060181084889304</v>
      </c>
      <c r="D6241" s="10">
        <f>('b01'!D6242-'b02'!D$1)/'b02'!D$2</f>
        <v>-0.47859952809809925</v>
      </c>
      <c r="E6241" s="10">
        <f>('b01'!E6242-'b02'!E$1)/'b02'!E$2</f>
        <v>0.687047017198127</v>
      </c>
      <c r="F6241" s="10">
        <f>('b01'!F6242-'b02'!F$1)/'b02'!F$2</f>
        <v>0.95332601115429627</v>
      </c>
      <c r="G6241" s="10">
        <f>('b01'!G6242-'b02'!G$1)/'b02'!G$2</f>
        <v>1.001651125336618</v>
      </c>
      <c r="H6241" s="10">
        <f>('b01'!H6242-'b02'!H$1)/'b02'!H$2</f>
        <v>0.79955650520334365</v>
      </c>
      <c r="I6241" s="10">
        <f>('b01'!I6242-'b02'!I$1)/'b02'!I$2</f>
        <v>-1.7877071679149571E-2</v>
      </c>
      <c r="J6241" s="10">
        <f>('b01'!J6242-'b02'!J$1)/'b02'!J$2</f>
        <v>-1.3153096787770799</v>
      </c>
      <c r="K6241" s="10">
        <f>('b01'!K6242-'b02'!K$1)/'b02'!K$2</f>
        <v>-0.26644725205302849</v>
      </c>
      <c r="L6241" s="10">
        <f>('b01'!L6242-'b02'!L$1)/'b02'!L$2</f>
        <v>-0.53896378536927225</v>
      </c>
      <c r="M6241" s="10">
        <f>('b01'!M6242-'b02'!M$1)/'b02'!M$2</f>
        <v>-0.49904314089465457</v>
      </c>
      <c r="N6241" s="10">
        <f>('b01'!N6242-'b02'!N$1)/'b02'!N$2</f>
        <v>-0.35354533450886177</v>
      </c>
      <c r="O6241" s="10">
        <f>('b01'!O6242-'b02'!O$1)/'b02'!O$2</f>
        <v>-0.24811786506720693</v>
      </c>
      <c r="P6241" s="10">
        <f>('b01'!P6242-'b02'!P$1)/'b02'!P$2</f>
        <v>6.1187855746732266E-2</v>
      </c>
      <c r="Q6241" s="40">
        <v>9.3800000000000003E-5</v>
      </c>
    </row>
    <row r="6242" spans="1:17" x14ac:dyDescent="0.35">
      <c r="A6242" s="5" t="s">
        <v>6361</v>
      </c>
      <c r="B6242" s="10">
        <f>('b01'!B6243-'b02'!B$1)/'b02'!B$2</f>
        <v>-0.26449964673924253</v>
      </c>
      <c r="C6242" s="10">
        <f>('b01'!C6243-'b02'!C$1)/'b02'!C$2</f>
        <v>1.0060181084889304</v>
      </c>
      <c r="D6242" s="10">
        <f>('b01'!D6243-'b02'!D$1)/'b02'!D$2</f>
        <v>-0.47859952809809925</v>
      </c>
      <c r="E6242" s="10">
        <f>('b01'!E6243-'b02'!E$1)/'b02'!E$2</f>
        <v>0.17153191962812933</v>
      </c>
      <c r="F6242" s="10">
        <f>('b01'!F6243-'b02'!F$1)/'b02'!F$2</f>
        <v>0.48836753538357264</v>
      </c>
      <c r="G6242" s="10">
        <f>('b01'!G6243-'b02'!G$1)/'b02'!G$2</f>
        <v>0.32944630281298848</v>
      </c>
      <c r="H6242" s="10">
        <f>('b01'!H6243-'b02'!H$1)/'b02'!H$2</f>
        <v>1.1241964246506553</v>
      </c>
      <c r="I6242" s="10">
        <f>('b01'!I6243-'b02'!I$1)/'b02'!I$2</f>
        <v>4.455363510424392E-2</v>
      </c>
      <c r="J6242" s="10">
        <f>('b01'!J6243-'b02'!J$1)/'b02'!J$2</f>
        <v>-1.114594925522425</v>
      </c>
      <c r="K6242" s="10">
        <f>('b01'!K6243-'b02'!K$1)/'b02'!K$2</f>
        <v>-0.23206623103500293</v>
      </c>
      <c r="L6242" s="10">
        <f>('b01'!L6243-'b02'!L$1)/'b02'!L$2</f>
        <v>-0.49083020095361213</v>
      </c>
      <c r="M6242" s="10">
        <f>('b01'!M6243-'b02'!M$1)/'b02'!M$2</f>
        <v>-0.54769983044319537</v>
      </c>
      <c r="N6242" s="10">
        <f>('b01'!N6243-'b02'!N$1)/'b02'!N$2</f>
        <v>-0.76425900042438921</v>
      </c>
      <c r="O6242" s="10">
        <f>('b01'!O6243-'b02'!O$1)/'b02'!O$2</f>
        <v>-0.36354811652185631</v>
      </c>
      <c r="P6242" s="10">
        <f>('b01'!P6243-'b02'!P$1)/'b02'!P$2</f>
        <v>0.83201531243969573</v>
      </c>
      <c r="Q6242" s="40">
        <v>2.8099999999999999E-5</v>
      </c>
    </row>
    <row r="6243" spans="1:17" x14ac:dyDescent="0.35">
      <c r="A6243" s="5" t="s">
        <v>6362</v>
      </c>
      <c r="B6243" s="10">
        <f>('b01'!B6244-'b02'!B$1)/'b02'!B$2</f>
        <v>1.4220204806211107</v>
      </c>
      <c r="C6243" s="10">
        <f>('b01'!C6244-'b02'!C$1)/'b02'!C$2</f>
        <v>-0.99401789248309869</v>
      </c>
      <c r="D6243" s="10">
        <f>('b01'!D6244-'b02'!D$1)/'b02'!D$2</f>
        <v>0.96166387273879284</v>
      </c>
      <c r="E6243" s="10">
        <f>('b01'!E6244-'b02'!E$1)/'b02'!E$2</f>
        <v>-0.87628258533656123</v>
      </c>
      <c r="F6243" s="10">
        <f>('b01'!F6244-'b02'!F$1)/'b02'!F$2</f>
        <v>-0.55165584198064921</v>
      </c>
      <c r="G6243" s="10">
        <f>('b01'!G6244-'b02'!G$1)/'b02'!G$2</f>
        <v>-0.96892828056727742</v>
      </c>
      <c r="H6243" s="10">
        <f>('b01'!H6244-'b02'!H$1)/'b02'!H$2</f>
        <v>0.4081109785828213</v>
      </c>
      <c r="I6243" s="10">
        <f>('b01'!I6244-'b02'!I$1)/'b02'!I$2</f>
        <v>-0.91598685988300221</v>
      </c>
      <c r="J6243" s="10">
        <f>('b01'!J6244-'b02'!J$1)/'b02'!J$2</f>
        <v>0.20283159980948151</v>
      </c>
      <c r="K6243" s="10">
        <f>('b01'!K6244-'b02'!K$1)/'b02'!K$2</f>
        <v>-0.83050650264976034</v>
      </c>
      <c r="L6243" s="10">
        <f>('b01'!L6244-'b02'!L$1)/'b02'!L$2</f>
        <v>-0.49198656156062764</v>
      </c>
      <c r="M6243" s="10">
        <f>('b01'!M6244-'b02'!M$1)/'b02'!M$2</f>
        <v>-0.6190203686878849</v>
      </c>
      <c r="N6243" s="10">
        <f>('b01'!N6244-'b02'!N$1)/'b02'!N$2</f>
        <v>-0.4792458823446597</v>
      </c>
      <c r="O6243" s="10">
        <f>('b01'!O6244-'b02'!O$1)/'b02'!O$2</f>
        <v>-0.22979782623437225</v>
      </c>
      <c r="P6243" s="10">
        <f>('b01'!P6244-'b02'!P$1)/'b02'!P$2</f>
        <v>1.0928611523586116</v>
      </c>
      <c r="Q6243" s="40">
        <v>1.74E-8</v>
      </c>
    </row>
    <row r="6244" spans="1:17" x14ac:dyDescent="0.35">
      <c r="A6244" s="5" t="s">
        <v>6363</v>
      </c>
      <c r="B6244" s="10">
        <f>('b01'!B6245-'b02'!B$1)/'b02'!B$2</f>
        <v>0.91682282226965206</v>
      </c>
      <c r="C6244" s="10">
        <f>('b01'!C6245-'b02'!C$1)/'b02'!C$2</f>
        <v>1.0060181084889304</v>
      </c>
      <c r="D6244" s="10">
        <f>('b01'!D6245-'b02'!D$1)/'b02'!D$2</f>
        <v>0.96166387273879284</v>
      </c>
      <c r="E6244" s="10">
        <f>('b01'!E6245-'b02'!E$1)/'b02'!E$2</f>
        <v>-1.1982903593101588</v>
      </c>
      <c r="F6244" s="10">
        <f>('b01'!F6245-'b02'!F$1)/'b02'!F$2</f>
        <v>-2.3550537395280773E-2</v>
      </c>
      <c r="G6244" s="10">
        <f>('b01'!G6245-'b02'!G$1)/'b02'!G$2</f>
        <v>-1.0901023964606551</v>
      </c>
      <c r="H6244" s="10">
        <f>('b01'!H6245-'b02'!H$1)/'b02'!H$2</f>
        <v>0.41169328367733282</v>
      </c>
      <c r="I6244" s="10">
        <f>('b01'!I6245-'b02'!I$1)/'b02'!I$2</f>
        <v>-4.8000773961800261E-2</v>
      </c>
      <c r="J6244" s="10">
        <f>('b01'!J6245-'b02'!J$1)/'b02'!J$2</f>
        <v>1.1666038270778745</v>
      </c>
      <c r="K6244" s="10">
        <f>('b01'!K6245-'b02'!K$1)/'b02'!K$2</f>
        <v>-0.67380008834561345</v>
      </c>
      <c r="L6244" s="10">
        <f>('b01'!L6245-'b02'!L$1)/'b02'!L$2</f>
        <v>-0.55040440287595926</v>
      </c>
      <c r="M6244" s="10">
        <f>('b01'!M6245-'b02'!M$1)/'b02'!M$2</f>
        <v>-0.56356132156712135</v>
      </c>
      <c r="N6244" s="10">
        <f>('b01'!N6245-'b02'!N$1)/'b02'!N$2</f>
        <v>-0.87117663114928379</v>
      </c>
      <c r="O6244" s="10">
        <f>('b01'!O6245-'b02'!O$1)/'b02'!O$2</f>
        <v>-1.9519082231096665</v>
      </c>
      <c r="P6244" s="10">
        <f>('b01'!P6245-'b02'!P$1)/'b02'!P$2</f>
        <v>0.31536347274995752</v>
      </c>
      <c r="Q6244" s="40">
        <v>1.1700000000000001E-10</v>
      </c>
    </row>
    <row r="6245" spans="1:17" x14ac:dyDescent="0.35">
      <c r="A6245" s="5" t="s">
        <v>6364</v>
      </c>
      <c r="B6245" s="10">
        <f>('b01'!B6246-'b02'!B$1)/'b02'!B$2</f>
        <v>-0.79011522430813874</v>
      </c>
      <c r="C6245" s="10">
        <f>('b01'!C6246-'b02'!C$1)/'b02'!C$2</f>
        <v>-0.99401789248309869</v>
      </c>
      <c r="D6245" s="10">
        <f>('b01'!D6246-'b02'!D$1)/'b02'!D$2</f>
        <v>-0.47859952809809925</v>
      </c>
      <c r="E6245" s="10">
        <f>('b01'!E6246-'b02'!E$1)/'b02'!E$2</f>
        <v>-1.139529698349641</v>
      </c>
      <c r="F6245" s="10">
        <f>('b01'!F6246-'b02'!F$1)/'b02'!F$2</f>
        <v>0.10769892331636292</v>
      </c>
      <c r="G6245" s="10">
        <f>('b01'!G6246-'b02'!G$1)/'b02'!G$2</f>
        <v>-0.99790185675226439</v>
      </c>
      <c r="H6245" s="10">
        <f>('b01'!H6246-'b02'!H$1)/'b02'!H$2</f>
        <v>-0.31160940603149784</v>
      </c>
      <c r="I6245" s="10">
        <f>('b01'!I6246-'b02'!I$1)/'b02'!I$2</f>
        <v>-0.7050410701255091</v>
      </c>
      <c r="J6245" s="10">
        <f>('b01'!J6246-'b02'!J$1)/'b02'!J$2</f>
        <v>-0.40784700428341691</v>
      </c>
      <c r="K6245" s="10">
        <f>('b01'!K6246-'b02'!K$1)/'b02'!K$2</f>
        <v>-1.5131213161556996E-2</v>
      </c>
      <c r="L6245" s="10">
        <f>('b01'!L6246-'b02'!L$1)/'b02'!L$2</f>
        <v>-0.48488827972769893</v>
      </c>
      <c r="M6245" s="10">
        <f>('b01'!M6246-'b02'!M$1)/'b02'!M$2</f>
        <v>-0.11940666933373001</v>
      </c>
      <c r="N6245" s="10">
        <f>('b01'!N6246-'b02'!N$1)/'b02'!N$2</f>
        <v>-0.43940761366544739</v>
      </c>
      <c r="O6245" s="10">
        <f>('b01'!O6246-'b02'!O$1)/'b02'!O$2</f>
        <v>-0.13557133191313037</v>
      </c>
      <c r="P6245" s="10">
        <f>('b01'!P6246-'b02'!P$1)/'b02'!P$2</f>
        <v>-1.5653322834921966</v>
      </c>
      <c r="Q6245" s="40">
        <v>5.2E-7</v>
      </c>
    </row>
    <row r="6246" spans="1:17" x14ac:dyDescent="0.35">
      <c r="A6246" s="5" t="s">
        <v>6365</v>
      </c>
      <c r="B6246" s="10">
        <f>('b01'!B6247-'b02'!B$1)/'b02'!B$2</f>
        <v>-0.14199213143461667</v>
      </c>
      <c r="C6246" s="10">
        <f>('b01'!C6247-'b02'!C$1)/'b02'!C$2</f>
        <v>-0.99401789248309869</v>
      </c>
      <c r="D6246" s="10">
        <f>('b01'!D6247-'b02'!D$1)/'b02'!D$2</f>
        <v>-0.47859952809809925</v>
      </c>
      <c r="E6246" s="10">
        <f>('b01'!E6247-'b02'!E$1)/'b02'!E$2</f>
        <v>1.7138068880784108</v>
      </c>
      <c r="F6246" s="10">
        <f>('b01'!F6247-'b02'!F$1)/'b02'!F$2</f>
        <v>-0.68272242303816688</v>
      </c>
      <c r="G6246" s="10">
        <f>('b01'!G6247-'b02'!G$1)/'b02'!G$2</f>
        <v>1.2020117643902721</v>
      </c>
      <c r="H6246" s="10">
        <f>('b01'!H6247-'b02'!H$1)/'b02'!H$2</f>
        <v>-1.7023046879679864</v>
      </c>
      <c r="I6246" s="10">
        <f>('b01'!I6247-'b02'!I$1)/'b02'!I$2</f>
        <v>1.6887584823690416</v>
      </c>
      <c r="J6246" s="10">
        <f>('b01'!J6247-'b02'!J$1)/'b02'!J$2</f>
        <v>1.2808113675458681</v>
      </c>
      <c r="K6246" s="10">
        <f>('b01'!K6247-'b02'!K$1)/'b02'!K$2</f>
        <v>1.8624847956015445</v>
      </c>
      <c r="L6246" s="10">
        <f>('b01'!L6247-'b02'!L$1)/'b02'!L$2</f>
        <v>1.8384617206831444</v>
      </c>
      <c r="M6246" s="10">
        <f>('b01'!M6247-'b02'!M$1)/'b02'!M$2</f>
        <v>1.7799447154413228</v>
      </c>
      <c r="N6246" s="10">
        <f>('b01'!N6247-'b02'!N$1)/'b02'!N$2</f>
        <v>1.4922072650669898</v>
      </c>
      <c r="O6246" s="10">
        <f>('b01'!O6247-'b02'!O$1)/'b02'!O$2</f>
        <v>1.3047463269951993</v>
      </c>
      <c r="P6246" s="10">
        <f>('b01'!P6247-'b02'!P$1)/'b02'!P$2</f>
        <v>1.0317578261726332</v>
      </c>
      <c r="Q6246" s="40">
        <v>0.95099606800000003</v>
      </c>
    </row>
    <row r="6247" spans="1:17" x14ac:dyDescent="0.35">
      <c r="A6247" s="5" t="s">
        <v>6366</v>
      </c>
      <c r="B6247" s="10">
        <f>('b01'!B6248-'b02'!B$1)/'b02'!B$2</f>
        <v>-1.1133017170641522</v>
      </c>
      <c r="C6247" s="10">
        <f>('b01'!C6248-'b02'!C$1)/'b02'!C$2</f>
        <v>1.0060181084889304</v>
      </c>
      <c r="D6247" s="10">
        <f>('b01'!D6248-'b02'!D$1)/'b02'!D$2</f>
        <v>-0.47859952809809925</v>
      </c>
      <c r="E6247" s="10">
        <f>('b01'!E6248-'b02'!E$1)/'b02'!E$2</f>
        <v>-0.13465058272645927</v>
      </c>
      <c r="F6247" s="10">
        <f>('b01'!F6248-'b02'!F$1)/'b02'!F$2</f>
        <v>1.5302843491825668</v>
      </c>
      <c r="G6247" s="10">
        <f>('b01'!G6248-'b02'!G$1)/'b02'!G$2</f>
        <v>0.43696829008525623</v>
      </c>
      <c r="H6247" s="10">
        <f>('b01'!H6248-'b02'!H$1)/'b02'!H$2</f>
        <v>-2.0114356146085028</v>
      </c>
      <c r="I6247" s="10">
        <f>('b01'!I6248-'b02'!I$1)/'b02'!I$2</f>
        <v>1.8477051357242258</v>
      </c>
      <c r="J6247" s="10">
        <f>('b01'!J6248-'b02'!J$1)/'b02'!J$2</f>
        <v>1.6405419967459578</v>
      </c>
      <c r="K6247" s="10">
        <f>('b01'!K6248-'b02'!K$1)/'b02'!K$2</f>
        <v>1.7488645029792429</v>
      </c>
      <c r="L6247" s="10">
        <f>('b01'!L6248-'b02'!L$1)/'b02'!L$2</f>
        <v>1.9634363538309541</v>
      </c>
      <c r="M6247" s="10">
        <f>('b01'!M6248-'b02'!M$1)/'b02'!M$2</f>
        <v>2.1174645026947188</v>
      </c>
      <c r="N6247" s="10">
        <f>('b01'!N6248-'b02'!N$1)/'b02'!N$2</f>
        <v>1.8727089096691669</v>
      </c>
      <c r="O6247" s="10">
        <f>('b01'!O6248-'b02'!O$1)/'b02'!O$2</f>
        <v>1.6139824394671412</v>
      </c>
      <c r="P6247" s="10">
        <f>('b01'!P6248-'b02'!P$1)/'b02'!P$2</f>
        <v>1.6436870321717678</v>
      </c>
      <c r="Q6247" s="40">
        <v>0.89239115899999999</v>
      </c>
    </row>
    <row r="6248" spans="1:17" x14ac:dyDescent="0.35">
      <c r="A6248" s="5" t="s">
        <v>6367</v>
      </c>
      <c r="B6248" s="10">
        <f>('b01'!B6249-'b02'!B$1)/'b02'!B$2</f>
        <v>-0.85924446508717767</v>
      </c>
      <c r="C6248" s="10">
        <f>('b01'!C6249-'b02'!C$1)/'b02'!C$2</f>
        <v>1.0060181084889304</v>
      </c>
      <c r="D6248" s="10">
        <f>('b01'!D6249-'b02'!D$1)/'b02'!D$2</f>
        <v>-0.47859952809809925</v>
      </c>
      <c r="E6248" s="10">
        <f>('b01'!E6249-'b02'!E$1)/'b02'!E$2</f>
        <v>3.9778261030041714E-2</v>
      </c>
      <c r="F6248" s="10">
        <f>('b01'!F6249-'b02'!F$1)/'b02'!F$2</f>
        <v>0.3422996443038111</v>
      </c>
      <c r="G6248" s="10">
        <f>('b01'!G6249-'b02'!G$1)/'b02'!G$2</f>
        <v>0.15251611608952806</v>
      </c>
      <c r="H6248" s="10">
        <f>('b01'!H6249-'b02'!H$1)/'b02'!H$2</f>
        <v>0.75749436356111732</v>
      </c>
      <c r="I6248" s="10">
        <f>('b01'!I6249-'b02'!I$1)/'b02'!I$2</f>
        <v>-0.82437764291346516</v>
      </c>
      <c r="J6248" s="10">
        <f>('b01'!J6249-'b02'!J$1)/'b02'!J$2</f>
        <v>-0.44084021444546323</v>
      </c>
      <c r="K6248" s="10">
        <f>('b01'!K6249-'b02'!K$1)/'b02'!K$2</f>
        <v>-0.53142686775687265</v>
      </c>
      <c r="L6248" s="10">
        <f>('b01'!L6249-'b02'!L$1)/'b02'!L$2</f>
        <v>-0.50777984231529505</v>
      </c>
      <c r="M6248" s="10">
        <f>('b01'!M6249-'b02'!M$1)/'b02'!M$2</f>
        <v>-0.57939797942141702</v>
      </c>
      <c r="N6248" s="10">
        <f>('b01'!N6249-'b02'!N$1)/'b02'!N$2</f>
        <v>-0.10380663823960475</v>
      </c>
      <c r="O6248" s="10">
        <f>('b01'!O6249-'b02'!O$1)/'b02'!O$2</f>
        <v>-0.54829113370888183</v>
      </c>
      <c r="P6248" s="10">
        <f>('b01'!P6249-'b02'!P$1)/'b02'!P$2</f>
        <v>-0.69931815716690215</v>
      </c>
      <c r="Q6248" s="40">
        <v>3.5899999999999997E-8</v>
      </c>
    </row>
    <row r="6249" spans="1:17" x14ac:dyDescent="0.35">
      <c r="A6249" s="5" t="s">
        <v>6368</v>
      </c>
      <c r="B6249" s="10">
        <f>('b01'!B6250-'b02'!B$1)/'b02'!B$2</f>
        <v>0.21852998503328291</v>
      </c>
      <c r="C6249" s="10">
        <f>('b01'!C6250-'b02'!C$1)/'b02'!C$2</f>
        <v>-0.99401789248309869</v>
      </c>
      <c r="D6249" s="10">
        <f>('b01'!D6250-'b02'!D$1)/'b02'!D$2</f>
        <v>-0.47859952809809925</v>
      </c>
      <c r="E6249" s="10">
        <f>('b01'!E6250-'b02'!E$1)/'b02'!E$2</f>
        <v>0.4381378483643022</v>
      </c>
      <c r="F6249" s="10">
        <f>('b01'!F6250-'b02'!F$1)/'b02'!F$2</f>
        <v>-0.97300484729492753</v>
      </c>
      <c r="G6249" s="10">
        <f>('b01'!G6250-'b02'!G$1)/'b02'!G$2</f>
        <v>7.1001153481410162E-4</v>
      </c>
      <c r="H6249" s="10">
        <f>('b01'!H6250-'b02'!H$1)/'b02'!H$2</f>
        <v>0.33138167150036957</v>
      </c>
      <c r="I6249" s="10">
        <f>('b01'!I6250-'b02'!I$1)/'b02'!I$2</f>
        <v>-0.3797245690356133</v>
      </c>
      <c r="J6249" s="10">
        <f>('b01'!J6250-'b02'!J$1)/'b02'!J$2</f>
        <v>-1.3767405935261041</v>
      </c>
      <c r="K6249" s="10">
        <f>('b01'!K6250-'b02'!K$1)/'b02'!K$2</f>
        <v>-0.7256854563206262</v>
      </c>
      <c r="L6249" s="10">
        <f>('b01'!L6250-'b02'!L$1)/'b02'!L$2</f>
        <v>-0.55735974964361956</v>
      </c>
      <c r="M6249" s="10">
        <f>('b01'!M6250-'b02'!M$1)/'b02'!M$2</f>
        <v>-0.56640847532241201</v>
      </c>
      <c r="N6249" s="10">
        <f>('b01'!N6250-'b02'!N$1)/'b02'!N$2</f>
        <v>-0.17524282900610785</v>
      </c>
      <c r="O6249" s="10">
        <f>('b01'!O6250-'b02'!O$1)/'b02'!O$2</f>
        <v>0.27603463955415553</v>
      </c>
      <c r="P6249" s="10">
        <f>('b01'!P6250-'b02'!P$1)/'b02'!P$2</f>
        <v>0.36738347356915174</v>
      </c>
      <c r="Q6249" s="40">
        <v>7.3899999999999994E-5</v>
      </c>
    </row>
    <row r="6250" spans="1:17" x14ac:dyDescent="0.35">
      <c r="A6250" s="5" t="s">
        <v>6369</v>
      </c>
      <c r="B6250" s="10">
        <f>('b01'!B6251-'b02'!B$1)/'b02'!B$2</f>
        <v>-2.6193361015720267E-2</v>
      </c>
      <c r="C6250" s="10">
        <f>('b01'!C6251-'b02'!C$1)/'b02'!C$2</f>
        <v>-0.99401789248309869</v>
      </c>
      <c r="D6250" s="10">
        <f>('b01'!D6251-'b02'!D$1)/'b02'!D$2</f>
        <v>-0.47859952809809925</v>
      </c>
      <c r="E6250" s="10">
        <f>('b01'!E6251-'b02'!E$1)/'b02'!E$2</f>
        <v>1.0631916506168075</v>
      </c>
      <c r="F6250" s="10">
        <f>('b01'!F6251-'b02'!F$1)/'b02'!F$2</f>
        <v>-0.73231596534702725</v>
      </c>
      <c r="G6250" s="10">
        <f>('b01'!G6251-'b02'!G$1)/'b02'!G$2</f>
        <v>0.62541063972913924</v>
      </c>
      <c r="H6250" s="10">
        <f>('b01'!H6251-'b02'!H$1)/'b02'!H$2</f>
        <v>2.6457248123399143E-4</v>
      </c>
      <c r="I6250" s="10">
        <f>('b01'!I6251-'b02'!I$1)/'b02'!I$2</f>
        <v>-0.5954835973641055</v>
      </c>
      <c r="J6250" s="10">
        <f>('b01'!J6251-'b02'!J$1)/'b02'!J$2</f>
        <v>-0.98053057516009401</v>
      </c>
      <c r="K6250" s="10">
        <f>('b01'!K6251-'b02'!K$1)/'b02'!K$2</f>
        <v>-0.71574285818725436</v>
      </c>
      <c r="L6250" s="10">
        <f>('b01'!L6251-'b02'!L$1)/'b02'!L$2</f>
        <v>-0.52185103083405693</v>
      </c>
      <c r="M6250" s="10">
        <f>('b01'!M6251-'b02'!M$1)/'b02'!M$2</f>
        <v>-0.49164275279381359</v>
      </c>
      <c r="N6250" s="10">
        <f>('b01'!N6251-'b02'!N$1)/'b02'!N$2</f>
        <v>-1.0023071020792986</v>
      </c>
      <c r="O6250" s="10">
        <f>('b01'!O6251-'b02'!O$1)/'b02'!O$2</f>
        <v>0.591923006226585</v>
      </c>
      <c r="P6250" s="10">
        <f>('b01'!P6251-'b02'!P$1)/'b02'!P$2</f>
        <v>-0.29632171420754949</v>
      </c>
      <c r="Q6250" s="40">
        <v>4.2599999999999999E-6</v>
      </c>
    </row>
    <row r="6251" spans="1:17" x14ac:dyDescent="0.35">
      <c r="A6251" s="5" t="s">
        <v>6370</v>
      </c>
      <c r="B6251" s="10">
        <f>('b01'!B6252-'b02'!B$1)/'b02'!B$2</f>
        <v>-0.740237164505541</v>
      </c>
      <c r="C6251" s="10">
        <f>('b01'!C6252-'b02'!C$1)/'b02'!C$2</f>
        <v>-0.99401789248309869</v>
      </c>
      <c r="D6251" s="10">
        <f>('b01'!D6252-'b02'!D$1)/'b02'!D$2</f>
        <v>-0.47859952809809925</v>
      </c>
      <c r="E6251" s="10">
        <f>('b01'!E6252-'b02'!E$1)/'b02'!E$2</f>
        <v>-1.2648068132551278</v>
      </c>
      <c r="F6251" s="10">
        <f>('b01'!F6252-'b02'!F$1)/'b02'!F$2</f>
        <v>-0.27130417311990879</v>
      </c>
      <c r="G6251" s="10">
        <f>('b01'!G6252-'b02'!G$1)/'b02'!G$2</f>
        <v>-1.2221744481123376</v>
      </c>
      <c r="H6251" s="10">
        <f>('b01'!H6252-'b02'!H$1)/'b02'!H$2</f>
        <v>0.58889854083661053</v>
      </c>
      <c r="I6251" s="10">
        <f>('b01'!I6252-'b02'!I$1)/'b02'!I$2</f>
        <v>-0.64862375052404064</v>
      </c>
      <c r="J6251" s="10">
        <f>('b01'!J6252-'b02'!J$1)/'b02'!J$2</f>
        <v>-0.90078348651464912</v>
      </c>
      <c r="K6251" s="10">
        <f>('b01'!K6252-'b02'!K$1)/'b02'!K$2</f>
        <v>-4.1327836965070468E-2</v>
      </c>
      <c r="L6251" s="10">
        <f>('b01'!L6252-'b02'!L$1)/'b02'!L$2</f>
        <v>-0.50654954462850887</v>
      </c>
      <c r="M6251" s="10">
        <f>('b01'!M6252-'b02'!M$1)/'b02'!M$2</f>
        <v>-0.37861883312195821</v>
      </c>
      <c r="N6251" s="10">
        <f>('b01'!N6252-'b02'!N$1)/'b02'!N$2</f>
        <v>-0.17333790441887784</v>
      </c>
      <c r="O6251" s="10">
        <f>('b01'!O6252-'b02'!O$1)/'b02'!O$2</f>
        <v>-0.64716322454468833</v>
      </c>
      <c r="P6251" s="10">
        <f>('b01'!P6252-'b02'!P$1)/'b02'!P$2</f>
        <v>-1.5338299368488062</v>
      </c>
      <c r="Q6251" s="40">
        <v>1.35E-7</v>
      </c>
    </row>
    <row r="6252" spans="1:17" x14ac:dyDescent="0.35">
      <c r="A6252" s="5" t="s">
        <v>6371</v>
      </c>
      <c r="B6252" s="10">
        <f>('b01'!B6253-'b02'!B$1)/'b02'!B$2</f>
        <v>1.6699523568328538</v>
      </c>
      <c r="C6252" s="10">
        <f>('b01'!C6253-'b02'!C$1)/'b02'!C$2</f>
        <v>1.0060181084889304</v>
      </c>
      <c r="D6252" s="10">
        <f>('b01'!D6253-'b02'!D$1)/'b02'!D$2</f>
        <v>0.96166387273879284</v>
      </c>
      <c r="E6252" s="10">
        <f>('b01'!E6253-'b02'!E$1)/'b02'!E$2</f>
        <v>0.16793838426059732</v>
      </c>
      <c r="F6252" s="10">
        <f>('b01'!F6253-'b02'!F$1)/'b02'!F$2</f>
        <v>1.6506619012452073</v>
      </c>
      <c r="G6252" s="10">
        <f>('b01'!G6253-'b02'!G$1)/'b02'!G$2</f>
        <v>0.78423611412239358</v>
      </c>
      <c r="H6252" s="10">
        <f>('b01'!H6253-'b02'!H$1)/'b02'!H$2</f>
        <v>0.45177288925262427</v>
      </c>
      <c r="I6252" s="10">
        <f>('b01'!I6253-'b02'!I$1)/'b02'!I$2</f>
        <v>-0.11303389892405363</v>
      </c>
      <c r="J6252" s="10">
        <f>('b01'!J6253-'b02'!J$1)/'b02'!J$2</f>
        <v>1.231216824389102</v>
      </c>
      <c r="K6252" s="10">
        <f>('b01'!K6253-'b02'!K$1)/'b02'!K$2</f>
        <v>-0.7348135541315316</v>
      </c>
      <c r="L6252" s="10">
        <f>('b01'!L6253-'b02'!L$1)/'b02'!L$2</f>
        <v>-0.54906575415425107</v>
      </c>
      <c r="M6252" s="10">
        <f>('b01'!M6253-'b02'!M$1)/'b02'!M$2</f>
        <v>-0.59304513610822474</v>
      </c>
      <c r="N6252" s="10">
        <f>('b01'!N6253-'b02'!N$1)/'b02'!N$2</f>
        <v>-0.2080407169174775</v>
      </c>
      <c r="O6252" s="10">
        <f>('b01'!O6253-'b02'!O$1)/'b02'!O$2</f>
        <v>0.73596920074086647</v>
      </c>
      <c r="P6252" s="10">
        <f>('b01'!P6253-'b02'!P$1)/'b02'!P$2</f>
        <v>-0.5284421843483037</v>
      </c>
      <c r="Q6252" s="40">
        <v>7.4199999999999996E-9</v>
      </c>
    </row>
    <row r="6253" spans="1:17" x14ac:dyDescent="0.35">
      <c r="A6253" s="5" t="s">
        <v>6372</v>
      </c>
      <c r="B6253" s="10">
        <f>('b01'!B6254-'b02'!B$1)/'b02'!B$2</f>
        <v>-2.1516987515509833</v>
      </c>
      <c r="C6253" s="10">
        <f>('b01'!C6254-'b02'!C$1)/'b02'!C$2</f>
        <v>1.0060181084889304</v>
      </c>
      <c r="D6253" s="10">
        <f>('b01'!D6254-'b02'!D$1)/'b02'!D$2</f>
        <v>-0.47859952809809925</v>
      </c>
      <c r="E6253" s="10">
        <f>('b01'!E6254-'b02'!E$1)/'b02'!E$2</f>
        <v>1.1995383642117099</v>
      </c>
      <c r="F6253" s="10">
        <f>('b01'!F6254-'b02'!F$1)/'b02'!F$2</f>
        <v>1.1689610997064968</v>
      </c>
      <c r="G6253" s="10">
        <f>('b01'!G6254-'b02'!G$1)/'b02'!G$2</f>
        <v>1.5884276425355688</v>
      </c>
      <c r="H6253" s="10">
        <f>('b01'!H6254-'b02'!H$1)/'b02'!H$2</f>
        <v>-1.9321009401137501</v>
      </c>
      <c r="I6253" s="10">
        <f>('b01'!I6254-'b02'!I$1)/'b02'!I$2</f>
        <v>1.9134096340449289</v>
      </c>
      <c r="J6253" s="10">
        <f>('b01'!J6254-'b02'!J$1)/'b02'!J$2</f>
        <v>1.3852684900574712</v>
      </c>
      <c r="K6253" s="10">
        <f>('b01'!K6254-'b02'!K$1)/'b02'!K$2</f>
        <v>1.7553081483702799</v>
      </c>
      <c r="L6253" s="10">
        <f>('b01'!L6254-'b02'!L$1)/'b02'!L$2</f>
        <v>1.9691950017504976</v>
      </c>
      <c r="M6253" s="10">
        <f>('b01'!M6254-'b02'!M$1)/'b02'!M$2</f>
        <v>2.0072092270829698</v>
      </c>
      <c r="N6253" s="10">
        <f>('b01'!N6254-'b02'!N$1)/'b02'!N$2</f>
        <v>1.4704727246206613</v>
      </c>
      <c r="O6253" s="10">
        <f>('b01'!O6254-'b02'!O$1)/'b02'!O$2</f>
        <v>0.9834851662418721</v>
      </c>
      <c r="P6253" s="10">
        <f>('b01'!P6254-'b02'!P$1)/'b02'!P$2</f>
        <v>1.8473613180062276</v>
      </c>
      <c r="Q6253" s="40">
        <v>0.98706192199999998</v>
      </c>
    </row>
    <row r="6254" spans="1:17" x14ac:dyDescent="0.35">
      <c r="A6254" s="5" t="s">
        <v>6373</v>
      </c>
      <c r="B6254" s="10">
        <f>('b01'!B6255-'b02'!B$1)/'b02'!B$2</f>
        <v>-1.6214162210181018</v>
      </c>
      <c r="C6254" s="10">
        <f>('b01'!C6255-'b02'!C$1)/'b02'!C$2</f>
        <v>-0.99401789248309869</v>
      </c>
      <c r="D6254" s="10">
        <f>('b01'!D6255-'b02'!D$1)/'b02'!D$2</f>
        <v>-0.47859952809809925</v>
      </c>
      <c r="E6254" s="10">
        <f>('b01'!E6255-'b02'!E$1)/'b02'!E$2</f>
        <v>-0.41049439169059893</v>
      </c>
      <c r="F6254" s="10">
        <f>('b01'!F6255-'b02'!F$1)/'b02'!F$2</f>
        <v>-0.92794061063493849</v>
      </c>
      <c r="G6254" s="10">
        <f>('b01'!G6255-'b02'!G$1)/'b02'!G$2</f>
        <v>-0.69454207971877657</v>
      </c>
      <c r="H6254" s="10">
        <f>('b01'!H6255-'b02'!H$1)/'b02'!H$2</f>
        <v>0.28616787527668669</v>
      </c>
      <c r="I6254" s="10">
        <f>('b01'!I6255-'b02'!I$1)/'b02'!I$2</f>
        <v>-0.57647046764611887</v>
      </c>
      <c r="J6254" s="10">
        <f>('b01'!J6255-'b02'!J$1)/'b02'!J$2</f>
        <v>-0.82914137387917408</v>
      </c>
      <c r="K6254" s="10">
        <f>('b01'!K6255-'b02'!K$1)/'b02'!K$2</f>
        <v>-1.1579207506464161E-3</v>
      </c>
      <c r="L6254" s="10">
        <f>('b01'!L6255-'b02'!L$1)/'b02'!L$2</f>
        <v>-0.48148297541330753</v>
      </c>
      <c r="M6254" s="10">
        <f>('b01'!M6255-'b02'!M$1)/'b02'!M$2</f>
        <v>-0.2909540152657315</v>
      </c>
      <c r="N6254" s="10">
        <f>('b01'!N6255-'b02'!N$1)/'b02'!N$2</f>
        <v>-0.60256292473942896</v>
      </c>
      <c r="O6254" s="10">
        <f>('b01'!O6255-'b02'!O$1)/'b02'!O$2</f>
        <v>-1.0075313104803612</v>
      </c>
      <c r="P6254" s="10">
        <f>('b01'!P6255-'b02'!P$1)/'b02'!P$2</f>
        <v>-1.2884286418789452</v>
      </c>
      <c r="Q6254" s="40">
        <v>9.1800000000000004E-7</v>
      </c>
    </row>
    <row r="6255" spans="1:17" x14ac:dyDescent="0.35">
      <c r="A6255" s="5" t="s">
        <v>6374</v>
      </c>
      <c r="B6255" s="10">
        <f>('b01'!B6256-'b02'!B$1)/'b02'!B$2</f>
        <v>-0.14170044687436731</v>
      </c>
      <c r="C6255" s="10">
        <f>('b01'!C6256-'b02'!C$1)/'b02'!C$2</f>
        <v>1.0060181084889304</v>
      </c>
      <c r="D6255" s="10">
        <f>('b01'!D6256-'b02'!D$1)/'b02'!D$2</f>
        <v>-0.47859952809809925</v>
      </c>
      <c r="E6255" s="10">
        <f>('b01'!E6256-'b02'!E$1)/'b02'!E$2</f>
        <v>1.3867548648996026</v>
      </c>
      <c r="F6255" s="10">
        <f>('b01'!F6256-'b02'!F$1)/'b02'!F$2</f>
        <v>0.56073167137910507</v>
      </c>
      <c r="G6255" s="10">
        <f>('b01'!G6256-'b02'!G$1)/'b02'!G$2</f>
        <v>1.4854267176117104</v>
      </c>
      <c r="H6255" s="10">
        <f>('b01'!H6256-'b02'!H$1)/'b02'!H$2</f>
        <v>-1.9544678002442433</v>
      </c>
      <c r="I6255" s="10">
        <f>('b01'!I6256-'b02'!I$1)/'b02'!I$2</f>
        <v>1.8442524173499315</v>
      </c>
      <c r="J6255" s="10">
        <f>('b01'!J6256-'b02'!J$1)/'b02'!J$2</f>
        <v>2.2365465923237542</v>
      </c>
      <c r="K6255" s="10">
        <f>('b01'!K6256-'b02'!K$1)/'b02'!K$2</f>
        <v>1.926126467764216</v>
      </c>
      <c r="L6255" s="10">
        <f>('b01'!L6256-'b02'!L$1)/'b02'!L$2</f>
        <v>1.882637393982745</v>
      </c>
      <c r="M6255" s="10">
        <f>('b01'!M6256-'b02'!M$1)/'b02'!M$2</f>
        <v>2.1581134644998681</v>
      </c>
      <c r="N6255" s="10">
        <f>('b01'!N6256-'b02'!N$1)/'b02'!N$2</f>
        <v>2.4798694421229968</v>
      </c>
      <c r="O6255" s="10">
        <f>('b01'!O6256-'b02'!O$1)/'b02'!O$2</f>
        <v>2.333558239101913</v>
      </c>
      <c r="P6255" s="10">
        <f>('b01'!P6256-'b02'!P$1)/'b02'!P$2</f>
        <v>0.84810234316233357</v>
      </c>
      <c r="Q6255" s="40">
        <v>0.99509005900000003</v>
      </c>
    </row>
    <row r="6256" spans="1:17" x14ac:dyDescent="0.35">
      <c r="A6256" s="5" t="s">
        <v>6375</v>
      </c>
      <c r="B6256" s="10">
        <f>('b01'!B6257-'b02'!B$1)/'b02'!B$2</f>
        <v>1.1154600077992964</v>
      </c>
      <c r="C6256" s="10">
        <f>('b01'!C6257-'b02'!C$1)/'b02'!C$2</f>
        <v>1.0060181084889304</v>
      </c>
      <c r="D6256" s="10">
        <f>('b01'!D6257-'b02'!D$1)/'b02'!D$2</f>
        <v>-0.47859952809809925</v>
      </c>
      <c r="E6256" s="10">
        <f>('b01'!E6257-'b02'!E$1)/'b02'!E$2</f>
        <v>-8.3230533881408067E-2</v>
      </c>
      <c r="F6256" s="10">
        <f>('b01'!F6257-'b02'!F$1)/'b02'!F$2</f>
        <v>0.84817528053087865</v>
      </c>
      <c r="G6256" s="10">
        <f>('b01'!G6257-'b02'!G$1)/'b02'!G$2</f>
        <v>0.228553275696882</v>
      </c>
      <c r="H6256" s="10">
        <f>('b01'!H6257-'b02'!H$1)/'b02'!H$2</f>
        <v>0.10206189713302798</v>
      </c>
      <c r="I6256" s="10">
        <f>('b01'!I6257-'b02'!I$1)/'b02'!I$2</f>
        <v>-0.17569217759203018</v>
      </c>
      <c r="J6256" s="10">
        <f>('b01'!J6257-'b02'!J$1)/'b02'!J$2</f>
        <v>0.32530973736243068</v>
      </c>
      <c r="K6256" s="10">
        <f>('b01'!K6257-'b02'!K$1)/'b02'!K$2</f>
        <v>-0.75477523652884349</v>
      </c>
      <c r="L6256" s="10">
        <f>('b01'!L6257-'b02'!L$1)/'b02'!L$2</f>
        <v>-0.51573331407944134</v>
      </c>
      <c r="M6256" s="10">
        <f>('b01'!M6257-'b02'!M$1)/'b02'!M$2</f>
        <v>-0.52954848427238976</v>
      </c>
      <c r="N6256" s="10">
        <f>('b01'!N6257-'b02'!N$1)/'b02'!N$2</f>
        <v>-0.18300910113331278</v>
      </c>
      <c r="O6256" s="10">
        <f>('b01'!O6257-'b02'!O$1)/'b02'!O$2</f>
        <v>0.80290990899345616</v>
      </c>
      <c r="P6256" s="10">
        <f>('b01'!P6257-'b02'!P$1)/'b02'!P$2</f>
        <v>-0.65919687504237667</v>
      </c>
      <c r="Q6256" s="40">
        <v>8.6700000000000002E-8</v>
      </c>
    </row>
    <row r="6257" spans="1:17" x14ac:dyDescent="0.35">
      <c r="A6257" s="5" t="s">
        <v>6376</v>
      </c>
      <c r="B6257" s="10">
        <f>('b01'!B6258-'b02'!B$1)/'b02'!B$2</f>
        <v>-0.8668282636536544</v>
      </c>
      <c r="C6257" s="10">
        <f>('b01'!C6258-'b02'!C$1)/'b02'!C$2</f>
        <v>1.0060181084889304</v>
      </c>
      <c r="D6257" s="10">
        <f>('b01'!D6258-'b02'!D$1)/'b02'!D$2</f>
        <v>-0.47859952809809925</v>
      </c>
      <c r="E6257" s="10">
        <f>('b01'!E6258-'b02'!E$1)/'b02'!E$2</f>
        <v>-0.55359825241011118</v>
      </c>
      <c r="F6257" s="10">
        <f>('b01'!F6258-'b02'!F$1)/'b02'!F$2</f>
        <v>0.29905469250120731</v>
      </c>
      <c r="G6257" s="10">
        <f>('b01'!G6258-'b02'!G$1)/'b02'!G$2</f>
        <v>-0.40511725474277688</v>
      </c>
      <c r="H6257" s="10">
        <f>('b01'!H6258-'b02'!H$1)/'b02'!H$2</f>
        <v>0.86503758893958127</v>
      </c>
      <c r="I6257" s="10">
        <f>('b01'!I6258-'b02'!I$1)/'b02'!I$2</f>
        <v>-0.7020520125489591</v>
      </c>
      <c r="J6257" s="10">
        <f>('b01'!J6258-'b02'!J$1)/'b02'!J$2</f>
        <v>-0.73284552688983629</v>
      </c>
      <c r="K6257" s="10">
        <f>('b01'!K6258-'b02'!K$1)/'b02'!K$2</f>
        <v>-0.47807468778617407</v>
      </c>
      <c r="L6257" s="10">
        <f>('b01'!L6258-'b02'!L$1)/'b02'!L$2</f>
        <v>-0.51615825870659926</v>
      </c>
      <c r="M6257" s="10">
        <f>('b01'!M6258-'b02'!M$1)/'b02'!M$2</f>
        <v>-0.5809302592276494</v>
      </c>
      <c r="N6257" s="10">
        <f>('b01'!N6258-'b02'!N$1)/'b02'!N$2</f>
        <v>-1.1089103662957784</v>
      </c>
      <c r="O6257" s="10">
        <f>('b01'!O6258-'b02'!O$1)/'b02'!O$2</f>
        <v>-0.84617623405341824</v>
      </c>
      <c r="P6257" s="10">
        <f>('b01'!P6258-'b02'!P$1)/'b02'!P$2</f>
        <v>0.35819065629507219</v>
      </c>
      <c r="Q6257" s="40">
        <v>3.5600000000000001E-8</v>
      </c>
    </row>
    <row r="6258" spans="1:17" x14ac:dyDescent="0.35">
      <c r="A6258" s="5" t="s">
        <v>6377</v>
      </c>
      <c r="B6258" s="10">
        <f>('b01'!B6259-'b02'!B$1)/'b02'!B$2</f>
        <v>-0.16299341977255208</v>
      </c>
      <c r="C6258" s="10">
        <f>('b01'!C6259-'b02'!C$1)/'b02'!C$2</f>
        <v>-0.99401789248309869</v>
      </c>
      <c r="D6258" s="10">
        <f>('b01'!D6259-'b02'!D$1)/'b02'!D$2</f>
        <v>0.96166387273879284</v>
      </c>
      <c r="E6258" s="10">
        <f>('b01'!E6259-'b02'!E$1)/'b02'!E$2</f>
        <v>-0.91004325273215536</v>
      </c>
      <c r="F6258" s="10">
        <f>('b01'!F6259-'b02'!F$1)/'b02'!F$2</f>
        <v>-0.67382072755415745</v>
      </c>
      <c r="G6258" s="10">
        <f>('b01'!G6259-'b02'!G$1)/'b02'!G$2</f>
        <v>-1.035833597888993</v>
      </c>
      <c r="H6258" s="10">
        <f>('b01'!H6259-'b02'!H$1)/'b02'!H$2</f>
        <v>0.70726691766525873</v>
      </c>
      <c r="I6258" s="10">
        <f>('b01'!I6259-'b02'!I$1)/'b02'!I$2</f>
        <v>-0.42440484180161353</v>
      </c>
      <c r="J6258" s="10">
        <f>('b01'!J6259-'b02'!J$1)/'b02'!J$2</f>
        <v>-0.21137109135586574</v>
      </c>
      <c r="K6258" s="10">
        <f>('b01'!K6259-'b02'!K$1)/'b02'!K$2</f>
        <v>-0.68850611148534524</v>
      </c>
      <c r="L6258" s="10">
        <f>('b01'!L6259-'b02'!L$1)/'b02'!L$2</f>
        <v>-0.51379207027607032</v>
      </c>
      <c r="M6258" s="10">
        <f>('b01'!M6259-'b02'!M$1)/'b02'!M$2</f>
        <v>-0.62327758422965018</v>
      </c>
      <c r="N6258" s="10">
        <f>('b01'!N6259-'b02'!N$1)/'b02'!N$2</f>
        <v>-0.78262030236056512</v>
      </c>
      <c r="O6258" s="10">
        <f>('b01'!O6259-'b02'!O$1)/'b02'!O$2</f>
        <v>-0.24697894697564796</v>
      </c>
      <c r="P6258" s="10">
        <f>('b01'!P6259-'b02'!P$1)/'b02'!P$2</f>
        <v>-0.20602565638548984</v>
      </c>
      <c r="Q6258" s="40">
        <v>8.7500000000000006E-9</v>
      </c>
    </row>
    <row r="6259" spans="1:17" x14ac:dyDescent="0.35">
      <c r="A6259" s="5" t="s">
        <v>6378</v>
      </c>
      <c r="B6259" s="10">
        <f>('b01'!B6260-'b02'!B$1)/'b02'!B$2</f>
        <v>1.8939660991041702</v>
      </c>
      <c r="C6259" s="10">
        <f>('b01'!C6260-'b02'!C$1)/'b02'!C$2</f>
        <v>-0.99401789248309869</v>
      </c>
      <c r="D6259" s="10">
        <f>('b01'!D6260-'b02'!D$1)/'b02'!D$2</f>
        <v>-0.47859952809809925</v>
      </c>
      <c r="E6259" s="10">
        <f>('b01'!E6260-'b02'!E$1)/'b02'!E$2</f>
        <v>0.58772330175994991</v>
      </c>
      <c r="F6259" s="10">
        <f>('b01'!F6260-'b02'!F$1)/'b02'!F$2</f>
        <v>-1.2553850580590369</v>
      </c>
      <c r="G6259" s="10">
        <f>('b01'!G6260-'b02'!G$1)/'b02'!G$2</f>
        <v>1.5643234938124341E-2</v>
      </c>
      <c r="H6259" s="10">
        <f>('b01'!H6260-'b02'!H$1)/'b02'!H$2</f>
        <v>9.1694572620353118E-2</v>
      </c>
      <c r="I6259" s="10">
        <f>('b01'!I6260-'b02'!I$1)/'b02'!I$2</f>
        <v>-0.97309944381277425</v>
      </c>
      <c r="J6259" s="10">
        <f>('b01'!J6260-'b02'!J$1)/'b02'!J$2</f>
        <v>0.76157224426891046</v>
      </c>
      <c r="K6259" s="10">
        <f>('b01'!K6260-'b02'!K$1)/'b02'!K$2</f>
        <v>-0.82692319612847043</v>
      </c>
      <c r="L6259" s="10">
        <f>('b01'!L6260-'b02'!L$1)/'b02'!L$2</f>
        <v>-0.53997577909911598</v>
      </c>
      <c r="M6259" s="10">
        <f>('b01'!M6260-'b02'!M$1)/'b02'!M$2</f>
        <v>-0.55495054909346919</v>
      </c>
      <c r="N6259" s="10">
        <f>('b01'!N6260-'b02'!N$1)/'b02'!N$2</f>
        <v>-0.72688162532425082</v>
      </c>
      <c r="O6259" s="10">
        <f>('b01'!O6260-'b02'!O$1)/'b02'!O$2</f>
        <v>3.6070624417769543E-3</v>
      </c>
      <c r="P6259" s="10">
        <f>('b01'!P6260-'b02'!P$1)/'b02'!P$2</f>
        <v>-0.86946250794296498</v>
      </c>
      <c r="Q6259" s="40">
        <v>5.4999999999999996E-10</v>
      </c>
    </row>
    <row r="6260" spans="1:17" x14ac:dyDescent="0.35">
      <c r="A6260" s="5" t="s">
        <v>6379</v>
      </c>
      <c r="B6260" s="10">
        <f>('b01'!B6261-'b02'!B$1)/'b02'!B$2</f>
        <v>-0.64164778314134174</v>
      </c>
      <c r="C6260" s="10">
        <f>('b01'!C6261-'b02'!C$1)/'b02'!C$2</f>
        <v>-0.99401789248309869</v>
      </c>
      <c r="D6260" s="10">
        <f>('b01'!D6261-'b02'!D$1)/'b02'!D$2</f>
        <v>-0.47859952809809925</v>
      </c>
      <c r="E6260" s="10">
        <f>('b01'!E6261-'b02'!E$1)/'b02'!E$2</f>
        <v>0.20401015972833542</v>
      </c>
      <c r="F6260" s="10">
        <f>('b01'!F6261-'b02'!F$1)/'b02'!F$2</f>
        <v>0.4297603150436653</v>
      </c>
      <c r="G6260" s="10">
        <f>('b01'!G6261-'b02'!G$1)/'b02'!G$2</f>
        <v>0.33667623291727605</v>
      </c>
      <c r="H6260" s="10">
        <f>('b01'!H6261-'b02'!H$1)/'b02'!H$2</f>
        <v>6.9285844741763483E-2</v>
      </c>
      <c r="I6260" s="10">
        <f>('b01'!I6261-'b02'!I$1)/'b02'!I$2</f>
        <v>-0.59432635050340354</v>
      </c>
      <c r="J6260" s="10">
        <f>('b01'!J6261-'b02'!J$1)/'b02'!J$2</f>
        <v>-4.8824733445300597E-2</v>
      </c>
      <c r="K6260" s="10">
        <f>('b01'!K6261-'b02'!K$1)/'b02'!K$2</f>
        <v>-0.67372823108977753</v>
      </c>
      <c r="L6260" s="10">
        <f>('b01'!L6261-'b02'!L$1)/'b02'!L$2</f>
        <v>-0.52657775857147249</v>
      </c>
      <c r="M6260" s="10">
        <f>('b01'!M6261-'b02'!M$1)/'b02'!M$2</f>
        <v>-0.49114581799307344</v>
      </c>
      <c r="N6260" s="10">
        <f>('b01'!N6261-'b02'!N$1)/'b02'!N$2</f>
        <v>-0.45839133394662407</v>
      </c>
      <c r="O6260" s="10">
        <f>('b01'!O6261-'b02'!O$1)/'b02'!O$2</f>
        <v>-0.69284658769634955</v>
      </c>
      <c r="P6260" s="10">
        <f>('b01'!P6261-'b02'!P$1)/'b02'!P$2</f>
        <v>-1.4792237198741445</v>
      </c>
      <c r="Q6260" s="40">
        <v>4.5800000000000003E-9</v>
      </c>
    </row>
    <row r="6261" spans="1:17" x14ac:dyDescent="0.35">
      <c r="A6261" s="5" t="s">
        <v>6380</v>
      </c>
      <c r="B6261" s="10">
        <f>('b01'!B6262-'b02'!B$1)/'b02'!B$2</f>
        <v>-1.4335713642176748</v>
      </c>
      <c r="C6261" s="10">
        <f>('b01'!C6262-'b02'!C$1)/'b02'!C$2</f>
        <v>1.0060181084889304</v>
      </c>
      <c r="D6261" s="10">
        <f>('b01'!D6262-'b02'!D$1)/'b02'!D$2</f>
        <v>-0.47859952809809925</v>
      </c>
      <c r="E6261" s="10">
        <f>('b01'!E6262-'b02'!E$1)/'b02'!E$2</f>
        <v>0.28652853920568661</v>
      </c>
      <c r="F6261" s="10">
        <f>('b01'!F6262-'b02'!F$1)/'b02'!F$2</f>
        <v>0.52858016595222634</v>
      </c>
      <c r="G6261" s="10">
        <f>('b01'!G6262-'b02'!G$1)/'b02'!G$2</f>
        <v>0.45152965999047484</v>
      </c>
      <c r="H6261" s="10">
        <f>('b01'!H6262-'b02'!H$1)/'b02'!H$2</f>
        <v>0.64912703858829157</v>
      </c>
      <c r="I6261" s="10">
        <f>('b01'!I6262-'b02'!I$1)/'b02'!I$2</f>
        <v>-0.59979507761774742</v>
      </c>
      <c r="J6261" s="10">
        <f>('b01'!J6262-'b02'!J$1)/'b02'!J$2</f>
        <v>-7.904243279574201E-2</v>
      </c>
      <c r="K6261" s="10">
        <f>('b01'!K6262-'b02'!K$1)/'b02'!K$2</f>
        <v>-0.57582702698842703</v>
      </c>
      <c r="L6261" s="10">
        <f>('b01'!L6262-'b02'!L$1)/'b02'!L$2</f>
        <v>-0.51016860788224094</v>
      </c>
      <c r="M6261" s="10">
        <f>('b01'!M6262-'b02'!M$1)/'b02'!M$2</f>
        <v>-0.5745922901314241</v>
      </c>
      <c r="N6261" s="10">
        <f>('b01'!N6262-'b02'!N$1)/'b02'!N$2</f>
        <v>-1.0671874332201206</v>
      </c>
      <c r="O6261" s="10">
        <f>('b01'!O6262-'b02'!O$1)/'b02'!O$2</f>
        <v>-1.0133893821551125</v>
      </c>
      <c r="P6261" s="10">
        <f>('b01'!P6262-'b02'!P$1)/'b02'!P$2</f>
        <v>2.4564802522171338E-2</v>
      </c>
      <c r="Q6261" s="40">
        <v>1.5600000000000001E-8</v>
      </c>
    </row>
    <row r="6262" spans="1:17" x14ac:dyDescent="0.35">
      <c r="A6262" s="5" t="s">
        <v>6381</v>
      </c>
      <c r="B6262" s="10">
        <f>('b01'!B6263-'b02'!B$1)/'b02'!B$2</f>
        <v>-0.77903121101867234</v>
      </c>
      <c r="C6262" s="10">
        <f>('b01'!C6263-'b02'!C$1)/'b02'!C$2</f>
        <v>-0.99401789248309869</v>
      </c>
      <c r="D6262" s="10">
        <f>('b01'!D6263-'b02'!D$1)/'b02'!D$2</f>
        <v>-0.47859952809809925</v>
      </c>
      <c r="E6262" s="10">
        <f>('b01'!E6263-'b02'!E$1)/'b02'!E$2</f>
        <v>-0.55475816803215117</v>
      </c>
      <c r="F6262" s="10">
        <f>('b01'!F6263-'b02'!F$1)/'b02'!F$2</f>
        <v>-0.9804453215762895</v>
      </c>
      <c r="G6262" s="10">
        <f>('b01'!G6263-'b02'!G$1)/'b02'!G$2</f>
        <v>-0.83281825067476745</v>
      </c>
      <c r="H6262" s="10">
        <f>('b01'!H6263-'b02'!H$1)/'b02'!H$2</f>
        <v>0.3386380465673271</v>
      </c>
      <c r="I6262" s="10">
        <f>('b01'!I6263-'b02'!I$1)/'b02'!I$2</f>
        <v>-0.64978028485019002</v>
      </c>
      <c r="J6262" s="10">
        <f>('b01'!J6263-'b02'!J$1)/'b02'!J$2</f>
        <v>-0.21692928177670509</v>
      </c>
      <c r="K6262" s="10">
        <f>('b01'!K6263-'b02'!K$1)/'b02'!K$2</f>
        <v>-1.593713370106125E-2</v>
      </c>
      <c r="L6262" s="10">
        <f>('b01'!L6263-'b02'!L$1)/'b02'!L$2</f>
        <v>-0.52455556243223023</v>
      </c>
      <c r="M6262" s="10">
        <f>('b01'!M6263-'b02'!M$1)/'b02'!M$2</f>
        <v>-0.30978522392683672</v>
      </c>
      <c r="N6262" s="10">
        <f>('b01'!N6263-'b02'!N$1)/'b02'!N$2</f>
        <v>-2.9784221339685685E-2</v>
      </c>
      <c r="O6262" s="10">
        <f>('b01'!O6263-'b02'!O$1)/'b02'!O$2</f>
        <v>-0.38635232443643552</v>
      </c>
      <c r="P6262" s="10">
        <f>('b01'!P6263-'b02'!P$1)/'b02'!P$2</f>
        <v>-0.46636128864926618</v>
      </c>
      <c r="Q6262" s="40">
        <v>9.0899999999999994E-6</v>
      </c>
    </row>
    <row r="6263" spans="1:17" x14ac:dyDescent="0.35">
      <c r="A6263" s="5" t="s">
        <v>6382</v>
      </c>
      <c r="B6263" s="10">
        <f>('b01'!B6264-'b02'!B$1)/'b02'!B$2</f>
        <v>-1.4198621898859669</v>
      </c>
      <c r="C6263" s="10">
        <f>('b01'!C6264-'b02'!C$1)/'b02'!C$2</f>
        <v>-0.99401789248309869</v>
      </c>
      <c r="D6263" s="10">
        <f>('b01'!D6264-'b02'!D$1)/'b02'!D$2</f>
        <v>-0.47859952809809925</v>
      </c>
      <c r="E6263" s="10">
        <f>('b01'!E6264-'b02'!E$1)/'b02'!E$2</f>
        <v>-1.1618893373509194</v>
      </c>
      <c r="F6263" s="10">
        <f>('b01'!F6264-'b02'!F$1)/'b02'!F$2</f>
        <v>-0.39757057231289161</v>
      </c>
      <c r="G6263" s="10">
        <f>('b01'!G6264-'b02'!G$1)/'b02'!G$2</f>
        <v>-1.1693732231295639</v>
      </c>
      <c r="H6263" s="10">
        <f>('b01'!H6264-'b02'!H$1)/'b02'!H$2</f>
        <v>9.7328406026254907E-2</v>
      </c>
      <c r="I6263" s="10">
        <f>('b01'!I6264-'b02'!I$1)/'b02'!I$2</f>
        <v>-0.62745353000052784</v>
      </c>
      <c r="J6263" s="10">
        <f>('b01'!J6264-'b02'!J$1)/'b02'!J$2</f>
        <v>-1.0411071336250359</v>
      </c>
      <c r="K6263" s="10">
        <f>('b01'!K6264-'b02'!K$1)/'b02'!K$2</f>
        <v>-8.6822667524403332E-2</v>
      </c>
      <c r="L6263" s="10">
        <f>('b01'!L6264-'b02'!L$1)/'b02'!L$2</f>
        <v>-0.50134105677846241</v>
      </c>
      <c r="M6263" s="10">
        <f>('b01'!M6264-'b02'!M$1)/'b02'!M$2</f>
        <v>-0.27275084902590652</v>
      </c>
      <c r="N6263" s="10">
        <f>('b01'!N6264-'b02'!N$1)/'b02'!N$2</f>
        <v>-0.33403662149047014</v>
      </c>
      <c r="O6263" s="10">
        <f>('b01'!O6264-'b02'!O$1)/'b02'!O$2</f>
        <v>-0.34308234722064695</v>
      </c>
      <c r="P6263" s="10">
        <f>('b01'!P6264-'b02'!P$1)/'b02'!P$2</f>
        <v>-0.26097276364973693</v>
      </c>
      <c r="Q6263" s="40">
        <v>2.72E-5</v>
      </c>
    </row>
    <row r="6264" spans="1:17" x14ac:dyDescent="0.35">
      <c r="A6264" s="5" t="s">
        <v>6383</v>
      </c>
      <c r="B6264" s="10">
        <f>('b01'!B6265-'b02'!B$1)/'b02'!B$2</f>
        <v>-0.86420310261141253</v>
      </c>
      <c r="C6264" s="10">
        <f>('b01'!C6265-'b02'!C$1)/'b02'!C$2</f>
        <v>1.0060181084889304</v>
      </c>
      <c r="D6264" s="10">
        <f>('b01'!D6265-'b02'!D$1)/'b02'!D$2</f>
        <v>-0.47859952809809925</v>
      </c>
      <c r="E6264" s="10">
        <f>('b01'!E6265-'b02'!E$1)/'b02'!E$2</f>
        <v>0.65291263546563116</v>
      </c>
      <c r="F6264" s="10">
        <f>('b01'!F6265-'b02'!F$1)/'b02'!F$2</f>
        <v>0.31689798219624266</v>
      </c>
      <c r="G6264" s="10">
        <f>('b01'!G6265-'b02'!G$1)/'b02'!G$2</f>
        <v>0.70296284205191284</v>
      </c>
      <c r="H6264" s="10">
        <f>('b01'!H6265-'b02'!H$1)/'b02'!H$2</f>
        <v>1.0452031369942822</v>
      </c>
      <c r="I6264" s="10">
        <f>('b01'!I6265-'b02'!I$1)/'b02'!I$2</f>
        <v>-0.68742346487242634</v>
      </c>
      <c r="J6264" s="10">
        <f>('b01'!J6265-'b02'!J$1)/'b02'!J$2</f>
        <v>-0.61490635153281004</v>
      </c>
      <c r="K6264" s="10">
        <f>('b01'!K6265-'b02'!K$1)/'b02'!K$2</f>
        <v>-0.56754321147140552</v>
      </c>
      <c r="L6264" s="10">
        <f>('b01'!L6265-'b02'!L$1)/'b02'!L$2</f>
        <v>-0.54452525253278483</v>
      </c>
      <c r="M6264" s="10">
        <f>('b01'!M6265-'b02'!M$1)/'b02'!M$2</f>
        <v>-0.64002590923333125</v>
      </c>
      <c r="N6264" s="10">
        <f>('b01'!N6265-'b02'!N$1)/'b02'!N$2</f>
        <v>-0.92667161318495028</v>
      </c>
      <c r="O6264" s="10">
        <f>('b01'!O6265-'b02'!O$1)/'b02'!O$2</f>
        <v>-0.67147846463897543</v>
      </c>
      <c r="P6264" s="10">
        <f>('b01'!P6265-'b02'!P$1)/'b02'!P$2</f>
        <v>-0.27093641435389676</v>
      </c>
      <c r="Q6264" s="40">
        <v>2.9999999999999997E-8</v>
      </c>
    </row>
    <row r="6265" spans="1:17" x14ac:dyDescent="0.35">
      <c r="A6265" s="5" t="s">
        <v>6384</v>
      </c>
      <c r="B6265" s="10">
        <f>('b01'!B6266-'b02'!B$1)/'b02'!B$2</f>
        <v>-0.36892271930842396</v>
      </c>
      <c r="C6265" s="10">
        <f>('b01'!C6266-'b02'!C$1)/'b02'!C$2</f>
        <v>-0.99401789248309869</v>
      </c>
      <c r="D6265" s="10">
        <f>('b01'!D6266-'b02'!D$1)/'b02'!D$2</f>
        <v>-0.47859952809809925</v>
      </c>
      <c r="E6265" s="10">
        <f>('b01'!E6266-'b02'!E$1)/'b02'!E$2</f>
        <v>1.5801777789793214</v>
      </c>
      <c r="F6265" s="10">
        <f>('b01'!F6266-'b02'!F$1)/'b02'!F$2</f>
        <v>0.24216290165713514</v>
      </c>
      <c r="G6265" s="10">
        <f>('b01'!G6266-'b02'!G$1)/'b02'!G$2</f>
        <v>1.5148263021917332</v>
      </c>
      <c r="H6265" s="10">
        <f>('b01'!H6266-'b02'!H$1)/'b02'!H$2</f>
        <v>-2.27301245106674</v>
      </c>
      <c r="I6265" s="10">
        <f>('b01'!I6266-'b02'!I$1)/'b02'!I$2</f>
        <v>1.8118776750125256</v>
      </c>
      <c r="J6265" s="10">
        <f>('b01'!J6266-'b02'!J$1)/'b02'!J$2</f>
        <v>1.443701557221976</v>
      </c>
      <c r="K6265" s="10">
        <f>('b01'!K6266-'b02'!K$1)/'b02'!K$2</f>
        <v>1.8081017756583884</v>
      </c>
      <c r="L6265" s="10">
        <f>('b01'!L6266-'b02'!L$1)/'b02'!L$2</f>
        <v>2.0227809908826533</v>
      </c>
      <c r="M6265" s="10">
        <f>('b01'!M6266-'b02'!M$1)/'b02'!M$2</f>
        <v>2.6024366274000665</v>
      </c>
      <c r="N6265" s="10">
        <f>('b01'!N6266-'b02'!N$1)/'b02'!N$2</f>
        <v>1.1802517119322891</v>
      </c>
      <c r="O6265" s="10">
        <f>('b01'!O6266-'b02'!O$1)/'b02'!O$2</f>
        <v>1.9932497629577206</v>
      </c>
      <c r="P6265" s="10">
        <f>('b01'!P6266-'b02'!P$1)/'b02'!P$2</f>
        <v>0.73357078218287675</v>
      </c>
      <c r="Q6265" s="40">
        <v>0.93403471100000002</v>
      </c>
    </row>
    <row r="6266" spans="1:17" x14ac:dyDescent="0.35">
      <c r="A6266" s="5" t="s">
        <v>6385</v>
      </c>
      <c r="B6266" s="10">
        <f>('b01'!B6267-'b02'!B$1)/'b02'!B$2</f>
        <v>-1.9484616129990393E-2</v>
      </c>
      <c r="C6266" s="10">
        <f>('b01'!C6267-'b02'!C$1)/'b02'!C$2</f>
        <v>-0.99401789248309869</v>
      </c>
      <c r="D6266" s="10">
        <f>('b01'!D6267-'b02'!D$1)/'b02'!D$2</f>
        <v>-0.47859952809809925</v>
      </c>
      <c r="E6266" s="10">
        <f>('b01'!E6267-'b02'!E$1)/'b02'!E$2</f>
        <v>-1.4136766422164977</v>
      </c>
      <c r="F6266" s="10">
        <f>('b01'!F6267-'b02'!F$1)/'b02'!F$2</f>
        <v>-0.58907714394185995</v>
      </c>
      <c r="G6266" s="10">
        <f>('b01'!G6267-'b02'!G$1)/'b02'!G$2</f>
        <v>-1.4424490685747631</v>
      </c>
      <c r="H6266" s="10">
        <f>('b01'!H6267-'b02'!H$1)/'b02'!H$2</f>
        <v>0.29197113419078474</v>
      </c>
      <c r="I6266" s="10">
        <f>('b01'!I6267-'b02'!I$1)/'b02'!I$2</f>
        <v>-0.47403472418554643</v>
      </c>
      <c r="J6266" s="10">
        <f>('b01'!J6267-'b02'!J$1)/'b02'!J$2</f>
        <v>-0.85906475715045683</v>
      </c>
      <c r="K6266" s="10">
        <f>('b01'!K6267-'b02'!K$1)/'b02'!K$2</f>
        <v>-0.76468436253891392</v>
      </c>
      <c r="L6266" s="10">
        <f>('b01'!L6267-'b02'!L$1)/'b02'!L$2</f>
        <v>-0.50493737351194512</v>
      </c>
      <c r="M6266" s="10">
        <f>('b01'!M6267-'b02'!M$1)/'b02'!M$2</f>
        <v>-0.57281176049032823</v>
      </c>
      <c r="N6266" s="10">
        <f>('b01'!N6267-'b02'!N$1)/'b02'!N$2</f>
        <v>-0.43441615406249356</v>
      </c>
      <c r="O6266" s="10">
        <f>('b01'!O6267-'b02'!O$1)/'b02'!O$2</f>
        <v>-0.76221197769753946</v>
      </c>
      <c r="P6266" s="10">
        <f>('b01'!P6267-'b02'!P$1)/'b02'!P$2</f>
        <v>-0.85582448705017389</v>
      </c>
      <c r="Q6266" s="40">
        <v>6.0699999999999999E-9</v>
      </c>
    </row>
    <row r="6267" spans="1:17" x14ac:dyDescent="0.35">
      <c r="A6267" s="5" t="s">
        <v>6386</v>
      </c>
      <c r="B6267" s="10">
        <f>('b01'!B6268-'b02'!B$1)/'b02'!B$2</f>
        <v>-0.23795635175657356</v>
      </c>
      <c r="C6267" s="10">
        <f>('b01'!C6268-'b02'!C$1)/'b02'!C$2</f>
        <v>-0.99401789248309869</v>
      </c>
      <c r="D6267" s="10">
        <f>('b01'!D6268-'b02'!D$1)/'b02'!D$2</f>
        <v>-0.47859952809809925</v>
      </c>
      <c r="E6267" s="10">
        <f>('b01'!E6268-'b02'!E$1)/'b02'!E$2</f>
        <v>0.13959261374261905</v>
      </c>
      <c r="F6267" s="10">
        <f>('b01'!F6268-'b02'!F$1)/'b02'!F$2</f>
        <v>-0.17242766565937157</v>
      </c>
      <c r="G6267" s="10">
        <f>('b01'!G6268-'b02'!G$1)/'b02'!G$2</f>
        <v>4.8288059430593576E-2</v>
      </c>
      <c r="H6267" s="10">
        <f>('b01'!H6268-'b02'!H$1)/'b02'!H$2</f>
        <v>-1.0348408929457038</v>
      </c>
      <c r="I6267" s="10">
        <f>('b01'!I6268-'b02'!I$1)/'b02'!I$2</f>
        <v>1.7420713505435088</v>
      </c>
      <c r="J6267" s="10">
        <f>('b01'!J6268-'b02'!J$1)/'b02'!J$2</f>
        <v>2.6533407674158469</v>
      </c>
      <c r="K6267" s="10">
        <f>('b01'!K6268-'b02'!K$1)/'b02'!K$2</f>
        <v>1.9779713034130535</v>
      </c>
      <c r="L6267" s="10">
        <f>('b01'!L6268-'b02'!L$1)/'b02'!L$2</f>
        <v>1.8488810753618758</v>
      </c>
      <c r="M6267" s="10">
        <f>('b01'!M6268-'b02'!M$1)/'b02'!M$2</f>
        <v>1.1935784384691275</v>
      </c>
      <c r="N6267" s="10">
        <f>('b01'!N6268-'b02'!N$1)/'b02'!N$2</f>
        <v>2.0494098133111538</v>
      </c>
      <c r="O6267" s="10">
        <f>('b01'!O6268-'b02'!O$1)/'b02'!O$2</f>
        <v>1.4475183222369403</v>
      </c>
      <c r="P6267" s="10">
        <f>('b01'!P6268-'b02'!P$1)/'b02'!P$2</f>
        <v>2.8442620205885429</v>
      </c>
      <c r="Q6267" s="40">
        <v>0.94304287499999995</v>
      </c>
    </row>
    <row r="6268" spans="1:17" x14ac:dyDescent="0.35">
      <c r="A6268" s="5" t="s">
        <v>6387</v>
      </c>
      <c r="B6268" s="10">
        <f>('b01'!B6269-'b02'!B$1)/'b02'!B$2</f>
        <v>8.8730355722429585E-2</v>
      </c>
      <c r="C6268" s="10">
        <f>('b01'!C6269-'b02'!C$1)/'b02'!C$2</f>
        <v>-0.99401789248309869</v>
      </c>
      <c r="D6268" s="10">
        <f>('b01'!D6269-'b02'!D$1)/'b02'!D$2</f>
        <v>-0.47859952809809925</v>
      </c>
      <c r="E6268" s="10">
        <f>('b01'!E6269-'b02'!E$1)/'b02'!E$2</f>
        <v>-0.23527819453191134</v>
      </c>
      <c r="F6268" s="10">
        <f>('b01'!F6269-'b02'!F$1)/'b02'!F$2</f>
        <v>-0.58150548394064971</v>
      </c>
      <c r="G6268" s="10">
        <f>('b01'!G6269-'b02'!G$1)/'b02'!G$2</f>
        <v>-0.4270668715717274</v>
      </c>
      <c r="H6268" s="10">
        <f>('b01'!H6269-'b02'!H$1)/'b02'!H$2</f>
        <v>0.27016356056264784</v>
      </c>
      <c r="I6268" s="10">
        <f>('b01'!I6269-'b02'!I$1)/'b02'!I$2</f>
        <v>-0.51540127412645442</v>
      </c>
      <c r="J6268" s="10">
        <f>('b01'!J6269-'b02'!J$1)/'b02'!J$2</f>
        <v>-0.7741164509112598</v>
      </c>
      <c r="K6268" s="10">
        <f>('b01'!K6269-'b02'!K$1)/'b02'!K$2</f>
        <v>-0.69418907306720967</v>
      </c>
      <c r="L6268" s="10">
        <f>('b01'!L6269-'b02'!L$1)/'b02'!L$2</f>
        <v>-0.51734563522168497</v>
      </c>
      <c r="M6268" s="10">
        <f>('b01'!M6269-'b02'!M$1)/'b02'!M$2</f>
        <v>-0.54243615383183652</v>
      </c>
      <c r="N6268" s="10">
        <f>('b01'!N6269-'b02'!N$1)/'b02'!N$2</f>
        <v>-0.43850419136354202</v>
      </c>
      <c r="O6268" s="10">
        <f>('b01'!O6269-'b02'!O$1)/'b02'!O$2</f>
        <v>-0.52178569082057968</v>
      </c>
      <c r="P6268" s="10">
        <f>('b01'!P6269-'b02'!P$1)/'b02'!P$2</f>
        <v>0.29396293999038148</v>
      </c>
      <c r="Q6268" s="40">
        <v>7.61E-7</v>
      </c>
    </row>
    <row r="6269" spans="1:17" x14ac:dyDescent="0.35">
      <c r="A6269" s="5" t="s">
        <v>6388</v>
      </c>
      <c r="B6269" s="10">
        <f>('b01'!B6270-'b02'!B$1)/'b02'!B$2</f>
        <v>-0.27412523722746335</v>
      </c>
      <c r="C6269" s="10">
        <f>('b01'!C6270-'b02'!C$1)/'b02'!C$2</f>
        <v>1.0060181084889304</v>
      </c>
      <c r="D6269" s="10">
        <f>('b01'!D6270-'b02'!D$1)/'b02'!D$2</f>
        <v>0.96166387273879284</v>
      </c>
      <c r="E6269" s="10">
        <f>('b01'!E6270-'b02'!E$1)/'b02'!E$2</f>
        <v>1.7385381333989365</v>
      </c>
      <c r="F6269" s="10">
        <f>('b01'!F6270-'b02'!F$1)/'b02'!F$2</f>
        <v>1.5367420813170376</v>
      </c>
      <c r="G6269" s="10">
        <f>('b01'!G6270-'b02'!G$1)/'b02'!G$2</f>
        <v>2.2913073552552641</v>
      </c>
      <c r="H6269" s="10">
        <f>('b01'!H6270-'b02'!H$1)/'b02'!H$2</f>
        <v>-1.6795156639619087</v>
      </c>
      <c r="I6269" s="10">
        <f>('b01'!I6270-'b02'!I$1)/'b02'!I$2</f>
        <v>1.8105647135843277</v>
      </c>
      <c r="J6269" s="10">
        <f>('b01'!J6270-'b02'!J$1)/'b02'!J$2</f>
        <v>1.789330682871773</v>
      </c>
      <c r="K6269" s="10">
        <f>('b01'!K6270-'b02'!K$1)/'b02'!K$2</f>
        <v>1.9460470531629877</v>
      </c>
      <c r="L6269" s="10">
        <f>('b01'!L6270-'b02'!L$1)/'b02'!L$2</f>
        <v>1.8751722184730619</v>
      </c>
      <c r="M6269" s="10">
        <f>('b01'!M6270-'b02'!M$1)/'b02'!M$2</f>
        <v>1.8053250054909182</v>
      </c>
      <c r="N6269" s="10">
        <f>('b01'!N6270-'b02'!N$1)/'b02'!N$2</f>
        <v>2.6758029759009201</v>
      </c>
      <c r="O6269" s="10">
        <f>('b01'!O6270-'b02'!O$1)/'b02'!O$2</f>
        <v>2.8745974308116367</v>
      </c>
      <c r="P6269" s="10">
        <f>('b01'!P6270-'b02'!P$1)/'b02'!P$2</f>
        <v>-0.31699166028972542</v>
      </c>
      <c r="Q6269" s="40">
        <v>0.994019702</v>
      </c>
    </row>
    <row r="6270" spans="1:17" x14ac:dyDescent="0.35">
      <c r="A6270" s="5" t="s">
        <v>6389</v>
      </c>
      <c r="B6270" s="10">
        <f>('b01'!B6271-'b02'!B$1)/'b02'!B$2</f>
        <v>-1.0946339052082095</v>
      </c>
      <c r="C6270" s="10">
        <f>('b01'!C6271-'b02'!C$1)/'b02'!C$2</f>
        <v>1.0060181084889304</v>
      </c>
      <c r="D6270" s="10">
        <f>('b01'!D6271-'b02'!D$1)/'b02'!D$2</f>
        <v>-0.47859952809809925</v>
      </c>
      <c r="E6270" s="10">
        <f>('b01'!E6271-'b02'!E$1)/'b02'!E$2</f>
        <v>1.0906611610867669</v>
      </c>
      <c r="F6270" s="10">
        <f>('b01'!F6271-'b02'!F$1)/'b02'!F$2</f>
        <v>0.46273325956196931</v>
      </c>
      <c r="G6270" s="10">
        <f>('b01'!G6271-'b02'!G$1)/'b02'!G$2</f>
        <v>1.167166281528194</v>
      </c>
      <c r="H6270" s="10">
        <f>('b01'!H6271-'b02'!H$1)/'b02'!H$2</f>
        <v>-2.2072808734107898</v>
      </c>
      <c r="I6270" s="10">
        <f>('b01'!I6271-'b02'!I$1)/'b02'!I$2</f>
        <v>1.7093469957336571</v>
      </c>
      <c r="J6270" s="10">
        <f>('b01'!J6271-'b02'!J$1)/'b02'!J$2</f>
        <v>1.2903954881256121</v>
      </c>
      <c r="K6270" s="10">
        <f>('b01'!K6271-'b02'!K$1)/'b02'!K$2</f>
        <v>1.8305676433190643</v>
      </c>
      <c r="L6270" s="10">
        <f>('b01'!L6271-'b02'!L$1)/'b02'!L$2</f>
        <v>1.9276189983210907</v>
      </c>
      <c r="M6270" s="10">
        <f>('b01'!M6271-'b02'!M$1)/'b02'!M$2</f>
        <v>2.4989317808341398</v>
      </c>
      <c r="N6270" s="10">
        <f>('b01'!N6271-'b02'!N$1)/'b02'!N$2</f>
        <v>1.4750092340723677</v>
      </c>
      <c r="O6270" s="10">
        <f>('b01'!O6271-'b02'!O$1)/'b02'!O$2</f>
        <v>1.3286942714948806</v>
      </c>
      <c r="P6270" s="10">
        <f>('b01'!P6271-'b02'!P$1)/'b02'!P$2</f>
        <v>0.33194799396516783</v>
      </c>
      <c r="Q6270" s="40">
        <v>0.84176250799999996</v>
      </c>
    </row>
    <row r="6271" spans="1:17" x14ac:dyDescent="0.35">
      <c r="A6271" s="5" t="s">
        <v>6390</v>
      </c>
      <c r="B6271" s="10">
        <f>('b01'!B6272-'b02'!B$1)/'b02'!B$2</f>
        <v>-0.96979291342159013</v>
      </c>
      <c r="C6271" s="10">
        <f>('b01'!C6272-'b02'!C$1)/'b02'!C$2</f>
        <v>-0.99401789248309869</v>
      </c>
      <c r="D6271" s="10">
        <f>('b01'!D6272-'b02'!D$1)/'b02'!D$2</f>
        <v>-0.47859952809809925</v>
      </c>
      <c r="E6271" s="10">
        <f>('b01'!E6272-'b02'!E$1)/'b02'!E$2</f>
        <v>0.50503914813000583</v>
      </c>
      <c r="F6271" s="10">
        <f>('b01'!F6272-'b02'!F$1)/'b02'!F$2</f>
        <v>-1.1917935894875362</v>
      </c>
      <c r="G6271" s="10">
        <f>('b01'!G6272-'b02'!G$1)/'b02'!G$2</f>
        <v>-2.7784382532981548E-2</v>
      </c>
      <c r="H6271" s="10">
        <f>('b01'!H6272-'b02'!H$1)/'b02'!H$2</f>
        <v>9.854082896617658E-2</v>
      </c>
      <c r="I6271" s="10">
        <f>('b01'!I6272-'b02'!I$1)/'b02'!I$2</f>
        <v>-0.67626846555434184</v>
      </c>
      <c r="J6271" s="10">
        <f>('b01'!J6272-'b02'!J$1)/'b02'!J$2</f>
        <v>-1.05806614696243</v>
      </c>
      <c r="K6271" s="10">
        <f>('b01'!K6272-'b02'!K$1)/'b02'!K$2</f>
        <v>-0.12315700893962808</v>
      </c>
      <c r="L6271" s="10">
        <f>('b01'!L6272-'b02'!L$1)/'b02'!L$2</f>
        <v>-0.57620492260623735</v>
      </c>
      <c r="M6271" s="10">
        <f>('b01'!M6272-'b02'!M$1)/'b02'!M$2</f>
        <v>-0.28699227016723217</v>
      </c>
      <c r="N6271" s="10">
        <f>('b01'!N6272-'b02'!N$1)/'b02'!N$2</f>
        <v>-0.79134960966742018</v>
      </c>
      <c r="O6271" s="10">
        <f>('b01'!O6272-'b02'!O$1)/'b02'!O$2</f>
        <v>-0.24210035655040865</v>
      </c>
      <c r="P6271" s="10">
        <f>('b01'!P6272-'b02'!P$1)/'b02'!P$2</f>
        <v>-1.0987066683204134</v>
      </c>
      <c r="Q6271" s="40">
        <v>1.4399999999999999E-5</v>
      </c>
    </row>
    <row r="6272" spans="1:17" x14ac:dyDescent="0.35">
      <c r="A6272" s="5" t="s">
        <v>6391</v>
      </c>
      <c r="B6272" s="10">
        <f>('b01'!B6273-'b02'!B$1)/'b02'!B$2</f>
        <v>-0.20966294941240993</v>
      </c>
      <c r="C6272" s="10">
        <f>('b01'!C6273-'b02'!C$1)/'b02'!C$2</f>
        <v>-0.99401789248309869</v>
      </c>
      <c r="D6272" s="10">
        <f>('b01'!D6273-'b02'!D$1)/'b02'!D$2</f>
        <v>0.96166387273879284</v>
      </c>
      <c r="E6272" s="10">
        <f>('b01'!E6273-'b02'!E$1)/'b02'!E$2</f>
        <v>3.1666819279100737</v>
      </c>
      <c r="F6272" s="10">
        <f>('b01'!F6273-'b02'!F$1)/'b02'!F$2</f>
        <v>-0.99304911187760925</v>
      </c>
      <c r="G6272" s="10">
        <f>('b01'!G6273-'b02'!G$1)/'b02'!G$2</f>
        <v>2.2737750953764828</v>
      </c>
      <c r="H6272" s="10">
        <f>('b01'!H6273-'b02'!H$1)/'b02'!H$2</f>
        <v>-2.0696808139599607</v>
      </c>
      <c r="I6272" s="10">
        <f>('b01'!I6273-'b02'!I$1)/'b02'!I$2</f>
        <v>1.8199739900286305</v>
      </c>
      <c r="J6272" s="10">
        <f>('b01'!J6273-'b02'!J$1)/'b02'!J$2</f>
        <v>1.368954907813458</v>
      </c>
      <c r="K6272" s="10">
        <f>('b01'!K6273-'b02'!K$1)/'b02'!K$2</f>
        <v>1.6953083216295446</v>
      </c>
      <c r="L6272" s="10">
        <f>('b01'!L6273-'b02'!L$1)/'b02'!L$2</f>
        <v>1.9648265519293622</v>
      </c>
      <c r="M6272" s="10">
        <f>('b01'!M6273-'b02'!M$1)/'b02'!M$2</f>
        <v>2.1673547643703155</v>
      </c>
      <c r="N6272" s="10">
        <f>('b01'!N6273-'b02'!N$1)/'b02'!N$2</f>
        <v>1.0122391985600203</v>
      </c>
      <c r="O6272" s="10">
        <f>('b01'!O6273-'b02'!O$1)/'b02'!O$2</f>
        <v>1.8988498186673131</v>
      </c>
      <c r="P6272" s="10">
        <f>('b01'!P6273-'b02'!P$1)/'b02'!P$2</f>
        <v>1.9593536419097253</v>
      </c>
      <c r="Q6272" s="40">
        <v>0.99679039199999997</v>
      </c>
    </row>
    <row r="6273" spans="1:17" x14ac:dyDescent="0.35">
      <c r="A6273" s="5" t="s">
        <v>6392</v>
      </c>
      <c r="B6273" s="10">
        <f>('b01'!B6274-'b02'!B$1)/'b02'!B$2</f>
        <v>-0.70756849375764042</v>
      </c>
      <c r="C6273" s="10">
        <f>('b01'!C6274-'b02'!C$1)/'b02'!C$2</f>
        <v>1.0060181084889304</v>
      </c>
      <c r="D6273" s="10">
        <f>('b01'!D6274-'b02'!D$1)/'b02'!D$2</f>
        <v>-0.47859952809809925</v>
      </c>
      <c r="E6273" s="10">
        <f>('b01'!E6274-'b02'!E$1)/'b02'!E$2</f>
        <v>0.75814881954183977</v>
      </c>
      <c r="F6273" s="10">
        <f>('b01'!F6274-'b02'!F$1)/'b02'!F$2</f>
        <v>0.65785143015737135</v>
      </c>
      <c r="G6273" s="10">
        <f>('b01'!G6274-'b02'!G$1)/'b02'!G$2</f>
        <v>0.94317714318513013</v>
      </c>
      <c r="H6273" s="10">
        <f>('b01'!H6274-'b02'!H$1)/'b02'!H$2</f>
        <v>0.79781675389763218</v>
      </c>
      <c r="I6273" s="10">
        <f>('b01'!I6274-'b02'!I$1)/'b02'!I$2</f>
        <v>-0.70428900424558771</v>
      </c>
      <c r="J6273" s="10">
        <f>('b01'!J6274-'b02'!J$1)/'b02'!J$2</f>
        <v>-0.35389665182574576</v>
      </c>
      <c r="K6273" s="10">
        <f>('b01'!K6274-'b02'!K$1)/'b02'!K$2</f>
        <v>-0.56041050754379773</v>
      </c>
      <c r="L6273" s="10">
        <f>('b01'!L6274-'b02'!L$1)/'b02'!L$2</f>
        <v>-0.49364280635031282</v>
      </c>
      <c r="M6273" s="10">
        <f>('b01'!M6274-'b02'!M$1)/'b02'!M$2</f>
        <v>-0.5962323132974392</v>
      </c>
      <c r="N6273" s="10">
        <f>('b01'!N6274-'b02'!N$1)/'b02'!N$2</f>
        <v>-0.45334164021523382</v>
      </c>
      <c r="O6273" s="10">
        <f>('b01'!O6274-'b02'!O$1)/'b02'!O$2</f>
        <v>-0.69300817311256624</v>
      </c>
      <c r="P6273" s="10">
        <f>('b01'!P6274-'b02'!P$1)/'b02'!P$2</f>
        <v>0.17234708037519686</v>
      </c>
      <c r="Q6273" s="40">
        <v>1.99E-7</v>
      </c>
    </row>
    <row r="6274" spans="1:17" x14ac:dyDescent="0.35">
      <c r="A6274" s="5" t="s">
        <v>6393</v>
      </c>
      <c r="B6274" s="10">
        <f>('b01'!B6275-'b02'!B$1)/'b02'!B$2</f>
        <v>0.48221282749847832</v>
      </c>
      <c r="C6274" s="10">
        <f>('b01'!C6275-'b02'!C$1)/'b02'!C$2</f>
        <v>-0.99401789248309869</v>
      </c>
      <c r="D6274" s="10">
        <f>('b01'!D6275-'b02'!D$1)/'b02'!D$2</f>
        <v>-0.47859952809809925</v>
      </c>
      <c r="E6274" s="10">
        <f>('b01'!E6275-'b02'!E$1)/'b02'!E$2</f>
        <v>-0.30978927096868519</v>
      </c>
      <c r="F6274" s="10">
        <f>('b01'!F6275-'b02'!F$1)/'b02'!F$2</f>
        <v>-0.67544273037780356</v>
      </c>
      <c r="G6274" s="10">
        <f>('b01'!G6275-'b02'!G$1)/'b02'!G$2</f>
        <v>-0.5235018711422541</v>
      </c>
      <c r="H6274" s="10">
        <f>('b01'!H6275-'b02'!H$1)/'b02'!H$2</f>
        <v>-6.9176104253591039E-2</v>
      </c>
      <c r="I6274" s="10">
        <f>('b01'!I6275-'b02'!I$1)/'b02'!I$2</f>
        <v>-0.60098449720603764</v>
      </c>
      <c r="J6274" s="10">
        <f>('b01'!J6275-'b02'!J$1)/'b02'!J$2</f>
        <v>-0.84901465432016698</v>
      </c>
      <c r="K6274" s="10">
        <f>('b01'!K6275-'b02'!K$1)/'b02'!K$2</f>
        <v>-0.71788481691884087</v>
      </c>
      <c r="L6274" s="10">
        <f>('b01'!L6275-'b02'!L$1)/'b02'!L$2</f>
        <v>-0.55986402530500501</v>
      </c>
      <c r="M6274" s="10">
        <f>('b01'!M6275-'b02'!M$1)/'b02'!M$2</f>
        <v>-0.47620853082412629</v>
      </c>
      <c r="N6274" s="10">
        <f>('b01'!N6275-'b02'!N$1)/'b02'!N$2</f>
        <v>-0.31056693140431385</v>
      </c>
      <c r="O6274" s="10">
        <f>('b01'!O6275-'b02'!O$1)/'b02'!O$2</f>
        <v>7.8586029015903669E-2</v>
      </c>
      <c r="P6274" s="10">
        <f>('b01'!P6275-'b02'!P$1)/'b02'!P$2</f>
        <v>0.62074461642019474</v>
      </c>
      <c r="Q6274" s="40">
        <v>1.49E-5</v>
      </c>
    </row>
    <row r="6275" spans="1:17" x14ac:dyDescent="0.35">
      <c r="A6275" s="5" t="s">
        <v>6394</v>
      </c>
      <c r="B6275" s="10">
        <f>('b01'!B6276-'b02'!B$1)/'b02'!B$2</f>
        <v>0.22378030711776753</v>
      </c>
      <c r="C6275" s="10">
        <f>('b01'!C6276-'b02'!C$1)/'b02'!C$2</f>
        <v>1.0060181084889304</v>
      </c>
      <c r="D6275" s="10">
        <f>('b01'!D6276-'b02'!D$1)/'b02'!D$2</f>
        <v>-0.47859952809809925</v>
      </c>
      <c r="E6275" s="10">
        <f>('b01'!E6276-'b02'!E$1)/'b02'!E$2</f>
        <v>1.2069631825290856</v>
      </c>
      <c r="F6275" s="10">
        <f>('b01'!F6276-'b02'!F$1)/'b02'!F$2</f>
        <v>0.50498629916324966</v>
      </c>
      <c r="G6275" s="10">
        <f>('b01'!G6276-'b02'!G$1)/'b02'!G$2</f>
        <v>1.2934297557363572</v>
      </c>
      <c r="H6275" s="10">
        <f>('b01'!H6276-'b02'!H$1)/'b02'!H$2</f>
        <v>-0.91010092367243356</v>
      </c>
      <c r="I6275" s="10">
        <f>('b01'!I6276-'b02'!I$1)/'b02'!I$2</f>
        <v>1.8653304621182356</v>
      </c>
      <c r="J6275" s="10">
        <f>('b01'!J6276-'b02'!J$1)/'b02'!J$2</f>
        <v>1.4710821815001833</v>
      </c>
      <c r="K6275" s="10">
        <f>('b01'!K6276-'b02'!K$1)/'b02'!K$2</f>
        <v>1.9985091206639938</v>
      </c>
      <c r="L6275" s="10">
        <f>('b01'!L6276-'b02'!L$1)/'b02'!L$2</f>
        <v>1.878948689776315</v>
      </c>
      <c r="M6275" s="10">
        <f>('b01'!M6276-'b02'!M$1)/'b02'!M$2</f>
        <v>1.1080286913842219</v>
      </c>
      <c r="N6275" s="10">
        <f>('b01'!N6276-'b02'!N$1)/'b02'!N$2</f>
        <v>1.962790344125352</v>
      </c>
      <c r="O6275" s="10">
        <f>('b01'!O6276-'b02'!O$1)/'b02'!O$2</f>
        <v>2.034015908744109</v>
      </c>
      <c r="P6275" s="10">
        <f>('b01'!P6276-'b02'!P$1)/'b02'!P$2</f>
        <v>0.16063905532872236</v>
      </c>
      <c r="Q6275" s="40">
        <v>0.668517413</v>
      </c>
    </row>
    <row r="6276" spans="1:17" x14ac:dyDescent="0.35">
      <c r="A6276" s="5" t="s">
        <v>6395</v>
      </c>
      <c r="B6276" s="10">
        <f>('b01'!B6277-'b02'!B$1)/'b02'!B$2</f>
        <v>1.5681544453059144</v>
      </c>
      <c r="C6276" s="10">
        <f>('b01'!C6277-'b02'!C$1)/'b02'!C$2</f>
        <v>-0.99401789248309869</v>
      </c>
      <c r="D6276" s="10">
        <f>('b01'!D6277-'b02'!D$1)/'b02'!D$2</f>
        <v>0.96166387273879284</v>
      </c>
      <c r="E6276" s="10">
        <f>('b01'!E6277-'b02'!E$1)/'b02'!E$2</f>
        <v>-0.5326405026559704</v>
      </c>
      <c r="F6276" s="10">
        <f>('b01'!F6277-'b02'!F$1)/'b02'!F$2</f>
        <v>-1.3003105392091481</v>
      </c>
      <c r="G6276" s="10">
        <f>('b01'!G6277-'b02'!G$1)/'b02'!G$2</f>
        <v>-0.91849285514567558</v>
      </c>
      <c r="H6276" s="10">
        <f>('b01'!H6277-'b02'!H$1)/'b02'!H$2</f>
        <v>0.35350579014305195</v>
      </c>
      <c r="I6276" s="10">
        <f>('b01'!I6277-'b02'!I$1)/'b02'!I$2</f>
        <v>-0.95464025100373506</v>
      </c>
      <c r="J6276" s="10">
        <f>('b01'!J6277-'b02'!J$1)/'b02'!J$2</f>
        <v>9.2567730408872159E-2</v>
      </c>
      <c r="K6276" s="10">
        <f>('b01'!K6277-'b02'!K$1)/'b02'!K$2</f>
        <v>-0.59355674655491419</v>
      </c>
      <c r="L6276" s="10">
        <f>('b01'!L6277-'b02'!L$1)/'b02'!L$2</f>
        <v>-0.51244084013812885</v>
      </c>
      <c r="M6276" s="10">
        <f>('b01'!M6277-'b02'!M$1)/'b02'!M$2</f>
        <v>-0.52290203722227102</v>
      </c>
      <c r="N6276" s="10">
        <f>('b01'!N6277-'b02'!N$1)/'b02'!N$2</f>
        <v>-1.1978819902845144</v>
      </c>
      <c r="O6276" s="10">
        <f>('b01'!O6277-'b02'!O$1)/'b02'!O$2</f>
        <v>-1.3646654289291564</v>
      </c>
      <c r="P6276" s="10">
        <f>('b01'!P6277-'b02'!P$1)/'b02'!P$2</f>
        <v>0.12011467431733967</v>
      </c>
      <c r="Q6276" s="40">
        <v>8.3500000000000001E-10</v>
      </c>
    </row>
    <row r="6277" spans="1:17" x14ac:dyDescent="0.35">
      <c r="A6277" s="5" t="s">
        <v>6396</v>
      </c>
      <c r="B6277" s="10">
        <f>('b01'!B6278-'b02'!B$1)/'b02'!B$2</f>
        <v>-0.85691098860518466</v>
      </c>
      <c r="C6277" s="10">
        <f>('b01'!C6278-'b02'!C$1)/'b02'!C$2</f>
        <v>1.0060181084889304</v>
      </c>
      <c r="D6277" s="10">
        <f>('b01'!D6278-'b02'!D$1)/'b02'!D$2</f>
        <v>-0.47859952809809925</v>
      </c>
      <c r="E6277" s="10">
        <f>('b01'!E6278-'b02'!E$1)/'b02'!E$2</f>
        <v>-2.0558212609959812</v>
      </c>
      <c r="F6277" s="10">
        <f>('b01'!F6278-'b02'!F$1)/'b02'!F$2</f>
        <v>0.70493360022638507</v>
      </c>
      <c r="G6277" s="10">
        <f>('b01'!G6278-'b02'!G$1)/'b02'!G$2</f>
        <v>-1.6734588539280164</v>
      </c>
      <c r="H6277" s="10">
        <f>('b01'!H6278-'b02'!H$1)/'b02'!H$2</f>
        <v>1.0056405794643481</v>
      </c>
      <c r="I6277" s="10">
        <f>('b01'!I6278-'b02'!I$1)/'b02'!I$2</f>
        <v>-0.88902982382496398</v>
      </c>
      <c r="J6277" s="10">
        <f>('b01'!J6278-'b02'!J$1)/'b02'!J$2</f>
        <v>-0.69548368890920931</v>
      </c>
      <c r="K6277" s="10">
        <f>('b01'!K6278-'b02'!K$1)/'b02'!K$2</f>
        <v>-0.5283265143591841</v>
      </c>
      <c r="L6277" s="10">
        <f>('b01'!L6278-'b02'!L$1)/'b02'!L$2</f>
        <v>-0.48713493364220933</v>
      </c>
      <c r="M6277" s="10">
        <f>('b01'!M6278-'b02'!M$1)/'b02'!M$2</f>
        <v>-0.62113845978035409</v>
      </c>
      <c r="N6277" s="10">
        <f>('b01'!N6278-'b02'!N$1)/'b02'!N$2</f>
        <v>-0.208150440969085</v>
      </c>
      <c r="O6277" s="10">
        <f>('b01'!O6278-'b02'!O$1)/'b02'!O$2</f>
        <v>-0.34402571346610444</v>
      </c>
      <c r="P6277" s="10">
        <f>('b01'!P6278-'b02'!P$1)/'b02'!P$2</f>
        <v>-0.18507186159923072</v>
      </c>
      <c r="Q6277" s="40">
        <v>2.6099999999999999E-9</v>
      </c>
    </row>
    <row r="6278" spans="1:17" x14ac:dyDescent="0.35">
      <c r="A6278" s="5" t="s">
        <v>6397</v>
      </c>
      <c r="B6278" s="10">
        <f>('b01'!B6279-'b02'!B$1)/'b02'!B$2</f>
        <v>0.24244811897371038</v>
      </c>
      <c r="C6278" s="10">
        <f>('b01'!C6279-'b02'!C$1)/'b02'!C$2</f>
        <v>1.0060181084889304</v>
      </c>
      <c r="D6278" s="10">
        <f>('b01'!D6279-'b02'!D$1)/'b02'!D$2</f>
        <v>-0.47859952809809925</v>
      </c>
      <c r="E6278" s="10">
        <f>('b01'!E6279-'b02'!E$1)/'b02'!E$2</f>
        <v>-0.98033458187946942</v>
      </c>
      <c r="F6278" s="10">
        <f>('b01'!F6279-'b02'!F$1)/'b02'!F$2</f>
        <v>0.25639049283198972</v>
      </c>
      <c r="G6278" s="10">
        <f>('b01'!G6279-'b02'!G$1)/'b02'!G$2</f>
        <v>-0.80785526440712441</v>
      </c>
      <c r="H6278" s="10">
        <f>('b01'!H6279-'b02'!H$1)/'b02'!H$2</f>
        <v>0.73019115089204034</v>
      </c>
      <c r="I6278" s="10">
        <f>('b01'!I6279-'b02'!I$1)/'b02'!I$2</f>
        <v>-4.7973856736705976E-2</v>
      </c>
      <c r="J6278" s="10">
        <f>('b01'!J6279-'b02'!J$1)/'b02'!J$2</f>
        <v>-1.0981138077494872</v>
      </c>
      <c r="K6278" s="10">
        <f>('b01'!K6279-'b02'!K$1)/'b02'!K$2</f>
        <v>-0.17541642919631648</v>
      </c>
      <c r="L6278" s="10">
        <f>('b01'!L6279-'b02'!L$1)/'b02'!L$2</f>
        <v>-0.50426318921783397</v>
      </c>
      <c r="M6278" s="10">
        <f>('b01'!M6279-'b02'!M$1)/'b02'!M$2</f>
        <v>-0.45479085873803288</v>
      </c>
      <c r="N6278" s="10">
        <f>('b01'!N6279-'b02'!N$1)/'b02'!N$2</f>
        <v>-0.15082911775382574</v>
      </c>
      <c r="O6278" s="10">
        <f>('b01'!O6279-'b02'!O$1)/'b02'!O$2</f>
        <v>0.21316901818077616</v>
      </c>
      <c r="P6278" s="10">
        <f>('b01'!P6279-'b02'!P$1)/'b02'!P$2</f>
        <v>-0.39012927257678104</v>
      </c>
      <c r="Q6278" s="40">
        <v>8.2700000000000004E-6</v>
      </c>
    </row>
    <row r="6279" spans="1:17" x14ac:dyDescent="0.35">
      <c r="A6279" s="5" t="s">
        <v>6398</v>
      </c>
      <c r="B6279" s="10">
        <f>('b01'!B6280-'b02'!B$1)/'b02'!B$2</f>
        <v>-0.46051167122664466</v>
      </c>
      <c r="C6279" s="10">
        <f>('b01'!C6280-'b02'!C$1)/'b02'!C$2</f>
        <v>-0.99401789248309869</v>
      </c>
      <c r="D6279" s="10">
        <f>('b01'!D6280-'b02'!D$1)/'b02'!D$2</f>
        <v>-0.47859952809809925</v>
      </c>
      <c r="E6279" s="10">
        <f>('b01'!E6280-'b02'!E$1)/'b02'!E$2</f>
        <v>0.56416642435326103</v>
      </c>
      <c r="F6279" s="10">
        <f>('b01'!F6280-'b02'!F$1)/'b02'!F$2</f>
        <v>0.38199961488833944</v>
      </c>
      <c r="G6279" s="10">
        <f>('b01'!G6280-'b02'!G$1)/'b02'!G$2</f>
        <v>0.64852815133368458</v>
      </c>
      <c r="H6279" s="10">
        <f>('b01'!H6280-'b02'!H$1)/'b02'!H$2</f>
        <v>-1.4579189561576453</v>
      </c>
      <c r="I6279" s="10">
        <f>('b01'!I6280-'b02'!I$1)/'b02'!I$2</f>
        <v>1.7217988104021644</v>
      </c>
      <c r="J6279" s="10">
        <f>('b01'!J6280-'b02'!J$1)/'b02'!J$2</f>
        <v>1.8788952785985911</v>
      </c>
      <c r="K6279" s="10">
        <f>('b01'!K6280-'b02'!K$1)/'b02'!K$2</f>
        <v>1.9214953289482699</v>
      </c>
      <c r="L6279" s="10">
        <f>('b01'!L6280-'b02'!L$1)/'b02'!L$2</f>
        <v>1.8661383288245159</v>
      </c>
      <c r="M6279" s="10">
        <f>('b01'!M6280-'b02'!M$1)/'b02'!M$2</f>
        <v>1.5445968352757438</v>
      </c>
      <c r="N6279" s="10">
        <f>('b01'!N6280-'b02'!N$1)/'b02'!N$2</f>
        <v>1.7080282394499609</v>
      </c>
      <c r="O6279" s="10">
        <f>('b01'!O6280-'b02'!O$1)/'b02'!O$2</f>
        <v>1.9282169885676288</v>
      </c>
      <c r="P6279" s="10">
        <f>('b01'!P6280-'b02'!P$1)/'b02'!P$2</f>
        <v>2.3875688659507648</v>
      </c>
      <c r="Q6279" s="40">
        <v>0.991349904</v>
      </c>
    </row>
    <row r="6280" spans="1:17" x14ac:dyDescent="0.35">
      <c r="A6280" s="5" t="s">
        <v>6399</v>
      </c>
      <c r="B6280" s="10">
        <f>('b01'!B6281-'b02'!B$1)/'b02'!B$2</f>
        <v>-7.8696581860559556E-2</v>
      </c>
      <c r="C6280" s="10">
        <f>('b01'!C6281-'b02'!C$1)/'b02'!C$2</f>
        <v>1.0060181084889304</v>
      </c>
      <c r="D6280" s="10">
        <f>('b01'!D6281-'b02'!D$1)/'b02'!D$2</f>
        <v>-0.47859952809809925</v>
      </c>
      <c r="E6280" s="10">
        <f>('b01'!E6281-'b02'!E$1)/'b02'!E$2</f>
        <v>1.7332965212184515</v>
      </c>
      <c r="F6280" s="10">
        <f>('b01'!F6281-'b02'!F$1)/'b02'!F$2</f>
        <v>1.0603455988705122</v>
      </c>
      <c r="G6280" s="10">
        <f>('b01'!G6281-'b02'!G$1)/'b02'!G$2</f>
        <v>2.050412567514027</v>
      </c>
      <c r="H6280" s="10">
        <f>('b01'!H6281-'b02'!H$1)/'b02'!H$2</f>
        <v>-1.4323525666266812</v>
      </c>
      <c r="I6280" s="10">
        <f>('b01'!I6281-'b02'!I$1)/'b02'!I$2</f>
        <v>1.8644173961432833</v>
      </c>
      <c r="J6280" s="10">
        <f>('b01'!J6281-'b02'!J$1)/'b02'!J$2</f>
        <v>1.7251970065608129</v>
      </c>
      <c r="K6280" s="10">
        <f>('b01'!K6281-'b02'!K$1)/'b02'!K$2</f>
        <v>2.0671108712780093</v>
      </c>
      <c r="L6280" s="10">
        <f>('b01'!L6281-'b02'!L$1)/'b02'!L$2</f>
        <v>1.8757127637631572</v>
      </c>
      <c r="M6280" s="10">
        <f>('b01'!M6281-'b02'!M$1)/'b02'!M$2</f>
        <v>1.6026727997864421</v>
      </c>
      <c r="N6280" s="10">
        <f>('b01'!N6281-'b02'!N$1)/'b02'!N$2</f>
        <v>2.7031752222649628</v>
      </c>
      <c r="O6280" s="10">
        <f>('b01'!O6281-'b02'!O$1)/'b02'!O$2</f>
        <v>1.6290274035337677</v>
      </c>
      <c r="P6280" s="10">
        <f>('b01'!P6281-'b02'!P$1)/'b02'!P$2</f>
        <v>6.4745816873020293E-2</v>
      </c>
      <c r="Q6280" s="40">
        <v>0.98246822</v>
      </c>
    </row>
    <row r="6281" spans="1:17" x14ac:dyDescent="0.35">
      <c r="A6281" s="5" t="s">
        <v>6400</v>
      </c>
      <c r="B6281" s="10">
        <f>('b01'!B6282-'b02'!B$1)/'b02'!B$2</f>
        <v>1.0504143508637447</v>
      </c>
      <c r="C6281" s="10">
        <f>('b01'!C6282-'b02'!C$1)/'b02'!C$2</f>
        <v>-0.99401789248309869</v>
      </c>
      <c r="D6281" s="10">
        <f>('b01'!D6282-'b02'!D$1)/'b02'!D$2</f>
        <v>2.4019272735756849</v>
      </c>
      <c r="E6281" s="10">
        <f>('b01'!E6282-'b02'!E$1)/'b02'!E$2</f>
        <v>-1.1769480929115825</v>
      </c>
      <c r="F6281" s="10">
        <f>('b01'!F6282-'b02'!F$1)/'b02'!F$2</f>
        <v>-1.0070695137638463</v>
      </c>
      <c r="G6281" s="10">
        <f>('b01'!G6282-'b02'!G$1)/'b02'!G$2</f>
        <v>-1.3610759061767195</v>
      </c>
      <c r="H6281" s="10">
        <f>('b01'!H6282-'b02'!H$1)/'b02'!H$2</f>
        <v>0.27901531384823169</v>
      </c>
      <c r="I6281" s="10">
        <f>('b01'!I6282-'b02'!I$1)/'b02'!I$2</f>
        <v>-1.0521755784111386</v>
      </c>
      <c r="J6281" s="10">
        <f>('b01'!J6282-'b02'!J$1)/'b02'!J$2</f>
        <v>0.22163926813610962</v>
      </c>
      <c r="K6281" s="10">
        <f>('b01'!K6282-'b02'!K$1)/'b02'!K$2</f>
        <v>-0.74980512345395445</v>
      </c>
      <c r="L6281" s="10">
        <f>('b01'!L6282-'b02'!L$1)/'b02'!L$2</f>
        <v>-0.51995255679398111</v>
      </c>
      <c r="M6281" s="10">
        <f>('b01'!M6282-'b02'!M$1)/'b02'!M$2</f>
        <v>-0.56474131704941422</v>
      </c>
      <c r="N6281" s="10">
        <f>('b01'!N6282-'b02'!N$1)/'b02'!N$2</f>
        <v>-0.63506173435105073</v>
      </c>
      <c r="O6281" s="10">
        <f>('b01'!O6282-'b02'!O$1)/'b02'!O$2</f>
        <v>-0.49082611149388922</v>
      </c>
      <c r="P6281" s="10">
        <f>('b01'!P6282-'b02'!P$1)/'b02'!P$2</f>
        <v>0.59482021355527748</v>
      </c>
      <c r="Q6281" s="40">
        <v>6.7500000000000001E-9</v>
      </c>
    </row>
    <row r="6282" spans="1:17" x14ac:dyDescent="0.35">
      <c r="A6282" s="5" t="s">
        <v>6401</v>
      </c>
      <c r="B6282" s="10">
        <f>('b01'!B6283-'b02'!B$1)/'b02'!B$2</f>
        <v>-1.0438807917248643</v>
      </c>
      <c r="C6282" s="10">
        <f>('b01'!C6283-'b02'!C$1)/'b02'!C$2</f>
        <v>-0.99401789248309869</v>
      </c>
      <c r="D6282" s="10">
        <f>('b01'!D6283-'b02'!D$1)/'b02'!D$2</f>
        <v>-0.47859952809809925</v>
      </c>
      <c r="E6282" s="10">
        <f>('b01'!E6283-'b02'!E$1)/'b02'!E$2</f>
        <v>-1.0812629978918991</v>
      </c>
      <c r="F6282" s="10">
        <f>('b01'!F6283-'b02'!F$1)/'b02'!F$2</f>
        <v>-0.30350372243979956</v>
      </c>
      <c r="G6282" s="10">
        <f>('b01'!G6283-'b02'!G$1)/'b02'!G$2</f>
        <v>-1.0707457599173926</v>
      </c>
      <c r="H6282" s="10">
        <f>('b01'!H6283-'b02'!H$1)/'b02'!H$2</f>
        <v>1.3419651743981863E-2</v>
      </c>
      <c r="I6282" s="10">
        <f>('b01'!I6283-'b02'!I$1)/'b02'!I$2</f>
        <v>-0.63949090454821822</v>
      </c>
      <c r="J6282" s="10">
        <f>('b01'!J6283-'b02'!J$1)/'b02'!J$2</f>
        <v>4.5593672367847636E-3</v>
      </c>
      <c r="K6282" s="10">
        <f>('b01'!K6283-'b02'!K$1)/'b02'!K$2</f>
        <v>-9.5075463826100812E-2</v>
      </c>
      <c r="L6282" s="10">
        <f>('b01'!L6283-'b02'!L$1)/'b02'!L$2</f>
        <v>-0.53232679447706455</v>
      </c>
      <c r="M6282" s="10">
        <f>('b01'!M6283-'b02'!M$1)/'b02'!M$2</f>
        <v>-0.25253788899159413</v>
      </c>
      <c r="N6282" s="10">
        <f>('b01'!N6283-'b02'!N$1)/'b02'!N$2</f>
        <v>-0.48130653560557768</v>
      </c>
      <c r="O6282" s="10">
        <f>('b01'!O6283-'b02'!O$1)/'b02'!O$2</f>
        <v>-0.76198031084738327</v>
      </c>
      <c r="P6282" s="10">
        <f>('b01'!P6283-'b02'!P$1)/'b02'!P$2</f>
        <v>-0.34364940589878656</v>
      </c>
      <c r="Q6282" s="40">
        <v>8.6600000000000005E-7</v>
      </c>
    </row>
    <row r="6283" spans="1:17" x14ac:dyDescent="0.35">
      <c r="A6283" s="5" t="s">
        <v>6402</v>
      </c>
      <c r="B6283" s="10">
        <f>('b01'!B6284-'b02'!B$1)/'b02'!B$2</f>
        <v>1.3963522393191887</v>
      </c>
      <c r="C6283" s="10">
        <f>('b01'!C6284-'b02'!C$1)/'b02'!C$2</f>
        <v>-0.99401789248309869</v>
      </c>
      <c r="D6283" s="10">
        <f>('b01'!D6284-'b02'!D$1)/'b02'!D$2</f>
        <v>-0.47859952809809925</v>
      </c>
      <c r="E6283" s="10">
        <f>('b01'!E6284-'b02'!E$1)/'b02'!E$2</f>
        <v>-0.44928532555991657</v>
      </c>
      <c r="F6283" s="10">
        <f>('b01'!F6284-'b02'!F$1)/'b02'!F$2</f>
        <v>-0.71775618445532818</v>
      </c>
      <c r="G6283" s="10">
        <f>('b01'!G6284-'b02'!G$1)/'b02'!G$2</f>
        <v>-0.65688176692226663</v>
      </c>
      <c r="H6283" s="10">
        <f>('b01'!H6284-'b02'!H$1)/'b02'!H$2</f>
        <v>0.14620120081393304</v>
      </c>
      <c r="I6283" s="10">
        <f>('b01'!I6284-'b02'!I$1)/'b02'!I$2</f>
        <v>-0.98503181653517446</v>
      </c>
      <c r="J6283" s="10">
        <f>('b01'!J6284-'b02'!J$1)/'b02'!J$2</f>
        <v>-2.3746614595496585E-2</v>
      </c>
      <c r="K6283" s="10">
        <f>('b01'!K6284-'b02'!K$1)/'b02'!K$2</f>
        <v>-0.82383519718665088</v>
      </c>
      <c r="L6283" s="10">
        <f>('b01'!L6284-'b02'!L$1)/'b02'!L$2</f>
        <v>-0.50934861176316526</v>
      </c>
      <c r="M6283" s="10">
        <f>('b01'!M6284-'b02'!M$1)/'b02'!M$2</f>
        <v>-0.56521306891392742</v>
      </c>
      <c r="N6283" s="10">
        <f>('b01'!N6284-'b02'!N$1)/'b02'!N$2</f>
        <v>-0.77406301312017556</v>
      </c>
      <c r="O6283" s="10">
        <f>('b01'!O6284-'b02'!O$1)/'b02'!O$2</f>
        <v>-0.7760762686613577</v>
      </c>
      <c r="P6283" s="10">
        <f>('b01'!P6284-'b02'!P$1)/'b02'!P$2</f>
        <v>-0.93000721129542518</v>
      </c>
      <c r="Q6283" s="40">
        <v>1.6699999999999999E-10</v>
      </c>
    </row>
    <row r="6284" spans="1:17" x14ac:dyDescent="0.35">
      <c r="A6284" s="5" t="s">
        <v>6403</v>
      </c>
      <c r="B6284" s="10">
        <f>('b01'!B6285-'b02'!B$1)/'b02'!B$2</f>
        <v>-0.38875726940536343</v>
      </c>
      <c r="C6284" s="10">
        <f>('b01'!C6285-'b02'!C$1)/'b02'!C$2</f>
        <v>-0.99401789248309869</v>
      </c>
      <c r="D6284" s="10">
        <f>('b01'!D6285-'b02'!D$1)/'b02'!D$2</f>
        <v>-0.47859952809809925</v>
      </c>
      <c r="E6284" s="10">
        <f>('b01'!E6285-'b02'!E$1)/'b02'!E$2</f>
        <v>-1.312653132980137</v>
      </c>
      <c r="F6284" s="10">
        <f>('b01'!F6285-'b02'!F$1)/'b02'!F$2</f>
        <v>-0.25864482307704589</v>
      </c>
      <c r="G6284" s="10">
        <f>('b01'!G6285-'b02'!G$1)/'b02'!G$2</f>
        <v>-1.2605279597207619</v>
      </c>
      <c r="H6284" s="10">
        <f>('b01'!H6285-'b02'!H$1)/'b02'!H$2</f>
        <v>0.20281357746267978</v>
      </c>
      <c r="I6284" s="10">
        <f>('b01'!I6285-'b02'!I$1)/'b02'!I$2</f>
        <v>-0.50486149170544614</v>
      </c>
      <c r="J6284" s="10">
        <f>('b01'!J6285-'b02'!J$1)/'b02'!J$2</f>
        <v>-0.88354681492829179</v>
      </c>
      <c r="K6284" s="10">
        <f>('b01'!K6285-'b02'!K$1)/'b02'!K$2</f>
        <v>-0.68171101149712188</v>
      </c>
      <c r="L6284" s="10">
        <f>('b01'!L6285-'b02'!L$1)/'b02'!L$2</f>
        <v>-0.54088285855742346</v>
      </c>
      <c r="M6284" s="10">
        <f>('b01'!M6285-'b02'!M$1)/'b02'!M$2</f>
        <v>-0.52363109771594485</v>
      </c>
      <c r="N6284" s="10">
        <f>('b01'!N6285-'b02'!N$1)/'b02'!N$2</f>
        <v>-0.29626230446474966</v>
      </c>
      <c r="O6284" s="10">
        <f>('b01'!O6285-'b02'!O$1)/'b02'!O$2</f>
        <v>-0.4813834281874696</v>
      </c>
      <c r="P6284" s="10">
        <f>('b01'!P6285-'b02'!P$1)/'b02'!P$2</f>
        <v>0.59906839356834807</v>
      </c>
      <c r="Q6284" s="40">
        <v>1.39E-6</v>
      </c>
    </row>
    <row r="6285" spans="1:17" x14ac:dyDescent="0.35">
      <c r="A6285" s="5" t="s">
        <v>6404</v>
      </c>
      <c r="B6285" s="10">
        <f>('b01'!B6286-'b02'!B$1)/'b02'!B$2</f>
        <v>-1.4143201832412338</v>
      </c>
      <c r="C6285" s="10">
        <f>('b01'!C6286-'b02'!C$1)/'b02'!C$2</f>
        <v>1.0060181084889304</v>
      </c>
      <c r="D6285" s="10">
        <f>('b01'!D6286-'b02'!D$1)/'b02'!D$2</f>
        <v>-0.47859952809809925</v>
      </c>
      <c r="E6285" s="10">
        <f>('b01'!E6286-'b02'!E$1)/'b02'!E$2</f>
        <v>8.9471112149976384E-2</v>
      </c>
      <c r="F6285" s="10">
        <f>('b01'!F6286-'b02'!F$1)/'b02'!F$2</f>
        <v>1.2343616222315079</v>
      </c>
      <c r="G6285" s="10">
        <f>('b01'!G6286-'b02'!G$1)/'b02'!G$2</f>
        <v>0.54208881957109933</v>
      </c>
      <c r="H6285" s="10">
        <f>('b01'!H6286-'b02'!H$1)/'b02'!H$2</f>
        <v>-1.3570679510848436</v>
      </c>
      <c r="I6285" s="10">
        <f>('b01'!I6286-'b02'!I$1)/'b02'!I$2</f>
        <v>1.8241947982438504</v>
      </c>
      <c r="J6285" s="10">
        <f>('b01'!J6286-'b02'!J$1)/'b02'!J$2</f>
        <v>1.8775581885919999</v>
      </c>
      <c r="K6285" s="10">
        <f>('b01'!K6286-'b02'!K$1)/'b02'!K$2</f>
        <v>1.799402354087966</v>
      </c>
      <c r="L6285" s="10">
        <f>('b01'!L6286-'b02'!L$1)/'b02'!L$2</f>
        <v>1.918125599373192</v>
      </c>
      <c r="M6285" s="10">
        <f>('b01'!M6286-'b02'!M$1)/'b02'!M$2</f>
        <v>1.3758544661926801</v>
      </c>
      <c r="N6285" s="10">
        <f>('b01'!N6286-'b02'!N$1)/'b02'!N$2</f>
        <v>1.3319651070410288</v>
      </c>
      <c r="O6285" s="10">
        <f>('b01'!O6286-'b02'!O$1)/'b02'!O$2</f>
        <v>1.4599198923431884</v>
      </c>
      <c r="P6285" s="10">
        <f>('b01'!P6286-'b02'!P$1)/'b02'!P$2</f>
        <v>-2.984782080053559E-2</v>
      </c>
      <c r="Q6285" s="40">
        <v>1.046298E-2</v>
      </c>
    </row>
    <row r="6286" spans="1:17" x14ac:dyDescent="0.35">
      <c r="A6286" s="5" t="s">
        <v>6405</v>
      </c>
      <c r="B6286" s="10">
        <f>('b01'!B6287-'b02'!B$1)/'b02'!B$2</f>
        <v>0.11760712718709153</v>
      </c>
      <c r="C6286" s="10">
        <f>('b01'!C6287-'b02'!C$1)/'b02'!C$2</f>
        <v>-0.99401789248309869</v>
      </c>
      <c r="D6286" s="10">
        <f>('b01'!D6287-'b02'!D$1)/'b02'!D$2</f>
        <v>0.96166387273879284</v>
      </c>
      <c r="E6286" s="10">
        <f>('b01'!E6287-'b02'!E$1)/'b02'!E$2</f>
        <v>1.0944606446379139</v>
      </c>
      <c r="F6286" s="10">
        <f>('b01'!F6287-'b02'!F$1)/'b02'!F$2</f>
        <v>-8.2505284817583097E-2</v>
      </c>
      <c r="G6286" s="10">
        <f>('b01'!G6287-'b02'!G$1)/'b02'!G$2</f>
        <v>0.9314545515531214</v>
      </c>
      <c r="H6286" s="10">
        <f>('b01'!H6287-'b02'!H$1)/'b02'!H$2</f>
        <v>-2.0786968994730546</v>
      </c>
      <c r="I6286" s="10">
        <f>('b01'!I6287-'b02'!I$1)/'b02'!I$2</f>
        <v>1.7439526434230208</v>
      </c>
      <c r="J6286" s="10">
        <f>('b01'!J6287-'b02'!J$1)/'b02'!J$2</f>
        <v>0.91513526637870091</v>
      </c>
      <c r="K6286" s="10">
        <f>('b01'!K6287-'b02'!K$1)/'b02'!K$2</f>
        <v>1.847389080194302</v>
      </c>
      <c r="L6286" s="10">
        <f>('b01'!L6287-'b02'!L$1)/'b02'!L$2</f>
        <v>1.9323653911757352</v>
      </c>
      <c r="M6286" s="10">
        <f>('b01'!M6287-'b02'!M$1)/'b02'!M$2</f>
        <v>2.293139459767247</v>
      </c>
      <c r="N6286" s="10">
        <f>('b01'!N6287-'b02'!N$1)/'b02'!N$2</f>
        <v>1.135884216779443</v>
      </c>
      <c r="O6286" s="10">
        <f>('b01'!O6287-'b02'!O$1)/'b02'!O$2</f>
        <v>1.2452574900976108</v>
      </c>
      <c r="P6286" s="10">
        <f>('b01'!P6287-'b02'!P$1)/'b02'!P$2</f>
        <v>1.5895127767271318</v>
      </c>
      <c r="Q6286" s="40">
        <v>0.97899993799999996</v>
      </c>
    </row>
    <row r="6287" spans="1:17" x14ac:dyDescent="0.35">
      <c r="A6287" s="5" t="s">
        <v>6406</v>
      </c>
      <c r="B6287" s="10">
        <f>('b01'!B6288-'b02'!B$1)/'b02'!B$2</f>
        <v>3.9435665040330171E-2</v>
      </c>
      <c r="C6287" s="10">
        <f>('b01'!C6288-'b02'!C$1)/'b02'!C$2</f>
        <v>1.0060181084889304</v>
      </c>
      <c r="D6287" s="10">
        <f>('b01'!D6288-'b02'!D$1)/'b02'!D$2</f>
        <v>-0.47859952809809925</v>
      </c>
      <c r="E6287" s="10">
        <f>('b01'!E6288-'b02'!E$1)/'b02'!E$2</f>
        <v>9.063207460798335E-4</v>
      </c>
      <c r="F6287" s="10">
        <f>('b01'!F6288-'b02'!F$1)/'b02'!F$2</f>
        <v>1.4795850241729573</v>
      </c>
      <c r="G6287" s="10">
        <f>('b01'!G6288-'b02'!G$1)/'b02'!G$2</f>
        <v>0.55119641047355294</v>
      </c>
      <c r="H6287" s="10">
        <f>('b01'!H6288-'b02'!H$1)/'b02'!H$2</f>
        <v>1.1827395253879818</v>
      </c>
      <c r="I6287" s="10">
        <f>('b01'!I6288-'b02'!I$1)/'b02'!I$2</f>
        <v>-7.0147685538528529E-2</v>
      </c>
      <c r="J6287" s="10">
        <f>('b01'!J6288-'b02'!J$1)/'b02'!J$2</f>
        <v>-2.7305532444400881E-2</v>
      </c>
      <c r="K6287" s="10">
        <f>('b01'!K6288-'b02'!K$1)/'b02'!K$2</f>
        <v>-5.6842195787571909E-2</v>
      </c>
      <c r="L6287" s="10">
        <f>('b01'!L6288-'b02'!L$1)/'b02'!L$2</f>
        <v>-0.51384719676276036</v>
      </c>
      <c r="M6287" s="10">
        <f>('b01'!M6288-'b02'!M$1)/'b02'!M$2</f>
        <v>-0.50363482728626208</v>
      </c>
      <c r="N6287" s="10">
        <f>('b01'!N6288-'b02'!N$1)/'b02'!N$2</f>
        <v>-8.7331335965549636E-2</v>
      </c>
      <c r="O6287" s="10">
        <f>('b01'!O6288-'b02'!O$1)/'b02'!O$2</f>
        <v>-0.39909403279171879</v>
      </c>
      <c r="P6287" s="10">
        <f>('b01'!P6288-'b02'!P$1)/'b02'!P$2</f>
        <v>-0.99689599263997242</v>
      </c>
      <c r="Q6287" s="40">
        <v>1.3799999999999999E-7</v>
      </c>
    </row>
    <row r="6288" spans="1:17" x14ac:dyDescent="0.35">
      <c r="A6288" s="5" t="s">
        <v>6407</v>
      </c>
      <c r="B6288" s="10">
        <f>('b01'!B6289-'b02'!B$1)/'b02'!B$2</f>
        <v>1.1478369939869477</v>
      </c>
      <c r="C6288" s="10">
        <f>('b01'!C6289-'b02'!C$1)/'b02'!C$2</f>
        <v>1.0060181084889304</v>
      </c>
      <c r="D6288" s="10">
        <f>('b01'!D6289-'b02'!D$1)/'b02'!D$2</f>
        <v>-0.47859952809809925</v>
      </c>
      <c r="E6288" s="10">
        <f>('b01'!E6289-'b02'!E$1)/'b02'!E$2</f>
        <v>-0.26186637418659137</v>
      </c>
      <c r="F6288" s="10">
        <f>('b01'!F6289-'b02'!F$1)/'b02'!F$2</f>
        <v>-3.8354924993772431E-2</v>
      </c>
      <c r="G6288" s="10">
        <f>('b01'!G6289-'b02'!G$1)/'b02'!G$2</f>
        <v>-0.25921019695846309</v>
      </c>
      <c r="H6288" s="10">
        <f>('b01'!H6289-'b02'!H$1)/'b02'!H$2</f>
        <v>0.26564550830511074</v>
      </c>
      <c r="I6288" s="10">
        <f>('b01'!I6289-'b02'!I$1)/'b02'!I$2</f>
        <v>-0.18326292667402255</v>
      </c>
      <c r="J6288" s="10">
        <f>('b01'!J6289-'b02'!J$1)/'b02'!J$2</f>
        <v>-5.7859915572036243E-2</v>
      </c>
      <c r="K6288" s="10">
        <f>('b01'!K6289-'b02'!K$1)/'b02'!K$2</f>
        <v>-0.64421697511288212</v>
      </c>
      <c r="L6288" s="10">
        <f>('b01'!L6289-'b02'!L$1)/'b02'!L$2</f>
        <v>-0.46152681182163335</v>
      </c>
      <c r="M6288" s="10">
        <f>('b01'!M6289-'b02'!M$1)/'b02'!M$2</f>
        <v>-0.52304908113655713</v>
      </c>
      <c r="N6288" s="10">
        <f>('b01'!N6289-'b02'!N$1)/'b02'!N$2</f>
        <v>-0.29309372962293229</v>
      </c>
      <c r="O6288" s="10">
        <f>('b01'!O6289-'b02'!O$1)/'b02'!O$2</f>
        <v>0.53232457624801133</v>
      </c>
      <c r="P6288" s="10">
        <f>('b01'!P6289-'b02'!P$1)/'b02'!P$2</f>
        <v>-1.0863394509925197</v>
      </c>
      <c r="Q6288" s="40">
        <v>3.32E-8</v>
      </c>
    </row>
    <row r="6289" spans="1:17" x14ac:dyDescent="0.35">
      <c r="A6289" s="5" t="s">
        <v>6408</v>
      </c>
      <c r="B6289" s="10">
        <f>('b01'!B6290-'b02'!B$1)/'b02'!B$2</f>
        <v>0.13073293239830117</v>
      </c>
      <c r="C6289" s="10">
        <f>('b01'!C6290-'b02'!C$1)/'b02'!C$2</f>
        <v>-0.99401789248309869</v>
      </c>
      <c r="D6289" s="10">
        <f>('b01'!D6290-'b02'!D$1)/'b02'!D$2</f>
        <v>-0.47859952809809925</v>
      </c>
      <c r="E6289" s="10">
        <f>('b01'!E6290-'b02'!E$1)/'b02'!E$2</f>
        <v>-0.36035964075190074</v>
      </c>
      <c r="F6289" s="10">
        <f>('b01'!F6290-'b02'!F$1)/'b02'!F$2</f>
        <v>0.14486375144151817</v>
      </c>
      <c r="G6289" s="10">
        <f>('b01'!G6290-'b02'!G$1)/'b02'!G$2</f>
        <v>-0.28302584613739473</v>
      </c>
      <c r="H6289" s="10">
        <f>('b01'!H6290-'b02'!H$1)/'b02'!H$2</f>
        <v>0.32655327819323454</v>
      </c>
      <c r="I6289" s="10">
        <f>('b01'!I6290-'b02'!I$1)/'b02'!I$2</f>
        <v>-0.69940476071015456</v>
      </c>
      <c r="J6289" s="10">
        <f>('b01'!J6290-'b02'!J$1)/'b02'!J$2</f>
        <v>-0.41055658088518671</v>
      </c>
      <c r="K6289" s="10">
        <f>('b01'!K6290-'b02'!K$1)/'b02'!K$2</f>
        <v>-0.75611261087241144</v>
      </c>
      <c r="L6289" s="10">
        <f>('b01'!L6290-'b02'!L$1)/'b02'!L$2</f>
        <v>-0.47065207886239691</v>
      </c>
      <c r="M6289" s="10">
        <f>('b01'!M6290-'b02'!M$1)/'b02'!M$2</f>
        <v>-0.57653702858576505</v>
      </c>
      <c r="N6289" s="10">
        <f>('b01'!N6290-'b02'!N$1)/'b02'!N$2</f>
        <v>-2.0930790535572522E-2</v>
      </c>
      <c r="O6289" s="10">
        <f>('b01'!O6290-'b02'!O$1)/'b02'!O$2</f>
        <v>-0.10877197671711733</v>
      </c>
      <c r="P6289" s="10">
        <f>('b01'!P6290-'b02'!P$1)/'b02'!P$2</f>
        <v>-0.88283371213344275</v>
      </c>
      <c r="Q6289" s="40">
        <v>1.37E-8</v>
      </c>
    </row>
    <row r="6290" spans="1:17" x14ac:dyDescent="0.35">
      <c r="A6290" s="5" t="s">
        <v>6409</v>
      </c>
      <c r="B6290" s="10">
        <f>('b01'!B6291-'b02'!B$1)/'b02'!B$2</f>
        <v>1.8166696906381561</v>
      </c>
      <c r="C6290" s="10">
        <f>('b01'!C6291-'b02'!C$1)/'b02'!C$2</f>
        <v>1.0060181084889304</v>
      </c>
      <c r="D6290" s="10">
        <f>('b01'!D6291-'b02'!D$1)/'b02'!D$2</f>
        <v>-0.47859952809809925</v>
      </c>
      <c r="E6290" s="10">
        <f>('b01'!E6291-'b02'!E$1)/'b02'!E$2</f>
        <v>0.55436772452751004</v>
      </c>
      <c r="F6290" s="10">
        <f>('b01'!F6291-'b02'!F$1)/'b02'!F$2</f>
        <v>1.3312311823678342</v>
      </c>
      <c r="G6290" s="10">
        <f>('b01'!G6291-'b02'!G$1)/'b02'!G$2</f>
        <v>1.0336751355621783</v>
      </c>
      <c r="H6290" s="10">
        <f>('b01'!H6291-'b02'!H$1)/'b02'!H$2</f>
        <v>0.44384644197678336</v>
      </c>
      <c r="I6290" s="10">
        <f>('b01'!I6291-'b02'!I$1)/'b02'!I$2</f>
        <v>-3.5014809334429714E-2</v>
      </c>
      <c r="J6290" s="10">
        <f>('b01'!J6291-'b02'!J$1)/'b02'!J$2</f>
        <v>-0.25427052897285085</v>
      </c>
      <c r="K6290" s="10">
        <f>('b01'!K6291-'b02'!K$1)/'b02'!K$2</f>
        <v>-0.77630600855256371</v>
      </c>
      <c r="L6290" s="10">
        <f>('b01'!L6291-'b02'!L$1)/'b02'!L$2</f>
        <v>-0.50231376797786509</v>
      </c>
      <c r="M6290" s="10">
        <f>('b01'!M6291-'b02'!M$1)/'b02'!M$2</f>
        <v>-0.60630776582701706</v>
      </c>
      <c r="N6290" s="10">
        <f>('b01'!N6291-'b02'!N$1)/'b02'!N$2</f>
        <v>-0.8878432995848915</v>
      </c>
      <c r="O6290" s="10">
        <f>('b01'!O6291-'b02'!O$1)/'b02'!O$2</f>
        <v>-1.0005521728376647</v>
      </c>
      <c r="P6290" s="10">
        <f>('b01'!P6291-'b02'!P$1)/'b02'!P$2</f>
        <v>-0.93380260798047021</v>
      </c>
      <c r="Q6290" s="40">
        <v>1.21E-9</v>
      </c>
    </row>
    <row r="6291" spans="1:17" x14ac:dyDescent="0.35">
      <c r="A6291" s="5" t="s">
        <v>6410</v>
      </c>
      <c r="B6291" s="10">
        <f>('b01'!B6292-'b02'!B$1)/'b02'!B$2</f>
        <v>-0.99254430912102098</v>
      </c>
      <c r="C6291" s="10">
        <f>('b01'!C6292-'b02'!C$1)/'b02'!C$2</f>
        <v>-0.99401789248309869</v>
      </c>
      <c r="D6291" s="10">
        <f>('b01'!D6292-'b02'!D$1)/'b02'!D$2</f>
        <v>-0.47859952809809925</v>
      </c>
      <c r="E6291" s="10">
        <f>('b01'!E6292-'b02'!E$1)/'b02'!E$2</f>
        <v>0.12019137654106342</v>
      </c>
      <c r="F6291" s="10">
        <f>('b01'!F6292-'b02'!F$1)/'b02'!F$2</f>
        <v>-0.44638332943830261</v>
      </c>
      <c r="G6291" s="10">
        <f>('b01'!G6292-'b02'!G$1)/'b02'!G$2</f>
        <v>-7.1257663393143572E-2</v>
      </c>
      <c r="H6291" s="10">
        <f>('b01'!H6292-'b02'!H$1)/'b02'!H$2</f>
        <v>0.1630443288039051</v>
      </c>
      <c r="I6291" s="10">
        <f>('b01'!I6292-'b02'!I$1)/'b02'!I$2</f>
        <v>-0.62538810205977302</v>
      </c>
      <c r="J6291" s="10">
        <f>('b01'!J6292-'b02'!J$1)/'b02'!J$2</f>
        <v>-1.2288525955506207</v>
      </c>
      <c r="K6291" s="10">
        <f>('b01'!K6292-'b02'!K$1)/'b02'!K$2</f>
        <v>3.308637650942628E-3</v>
      </c>
      <c r="L6291" s="10">
        <f>('b01'!L6292-'b02'!L$1)/'b02'!L$2</f>
        <v>-0.52062306580461637</v>
      </c>
      <c r="M6291" s="10">
        <f>('b01'!M6292-'b02'!M$1)/'b02'!M$2</f>
        <v>-0.25648668471262237</v>
      </c>
      <c r="N6291" s="10">
        <f>('b01'!N6292-'b02'!N$1)/'b02'!N$2</f>
        <v>-0.45408671952264923</v>
      </c>
      <c r="O6291" s="10">
        <f>('b01'!O6292-'b02'!O$1)/'b02'!O$2</f>
        <v>-0.54226240837105077</v>
      </c>
      <c r="P6291" s="10">
        <f>('b01'!P6292-'b02'!P$1)/'b02'!P$2</f>
        <v>-0.71367978379177943</v>
      </c>
      <c r="Q6291" s="40">
        <v>5.1100000000000002E-5</v>
      </c>
    </row>
    <row r="6292" spans="1:17" x14ac:dyDescent="0.35">
      <c r="A6292" s="5" t="s">
        <v>6411</v>
      </c>
      <c r="B6292" s="10">
        <f>('b01'!B6293-'b02'!B$1)/'b02'!B$2</f>
        <v>1.1119597930763065</v>
      </c>
      <c r="C6292" s="10">
        <f>('b01'!C6293-'b02'!C$1)/'b02'!C$2</f>
        <v>-0.99401789248309869</v>
      </c>
      <c r="D6292" s="10">
        <f>('b01'!D6293-'b02'!D$1)/'b02'!D$2</f>
        <v>3.8421906744125769</v>
      </c>
      <c r="E6292" s="10">
        <f>('b01'!E6293-'b02'!E$1)/'b02'!E$2</f>
        <v>-0.59951877218277905</v>
      </c>
      <c r="F6292" s="10">
        <f>('b01'!F6293-'b02'!F$1)/'b02'!F$2</f>
        <v>0.26829743091863589</v>
      </c>
      <c r="G6292" s="10">
        <f>('b01'!G6293-'b02'!G$1)/'b02'!G$2</f>
        <v>-0.45739981491570214</v>
      </c>
      <c r="H6292" s="10">
        <f>('b01'!H6293-'b02'!H$1)/'b02'!H$2</f>
        <v>0.30473752589008041</v>
      </c>
      <c r="I6292" s="10">
        <f>('b01'!I6293-'b02'!I$1)/'b02'!I$2</f>
        <v>-1.0175786068382555</v>
      </c>
      <c r="J6292" s="10">
        <f>('b01'!J6293-'b02'!J$1)/'b02'!J$2</f>
        <v>0.36288557799855631</v>
      </c>
      <c r="K6292" s="10">
        <f>('b01'!K6293-'b02'!K$1)/'b02'!K$2</f>
        <v>-0.77298900439558804</v>
      </c>
      <c r="L6292" s="10">
        <f>('b01'!L6293-'b02'!L$1)/'b02'!L$2</f>
        <v>-0.52323197020479228</v>
      </c>
      <c r="M6292" s="10">
        <f>('b01'!M6293-'b02'!M$1)/'b02'!M$2</f>
        <v>-0.57839321852972925</v>
      </c>
      <c r="N6292" s="10">
        <f>('b01'!N6293-'b02'!N$1)/'b02'!N$2</f>
        <v>-0.31242958459835707</v>
      </c>
      <c r="O6292" s="10">
        <f>('b01'!O6293-'b02'!O$1)/'b02'!O$2</f>
        <v>4.1367542545134417E-2</v>
      </c>
      <c r="P6292" s="10">
        <f>('b01'!P6293-'b02'!P$1)/'b02'!P$2</f>
        <v>-0.17149434822988008</v>
      </c>
      <c r="Q6292" s="40">
        <v>2.4100000000000002E-9</v>
      </c>
    </row>
    <row r="6293" spans="1:17" x14ac:dyDescent="0.35">
      <c r="A6293" s="5" t="s">
        <v>6412</v>
      </c>
      <c r="B6293" s="10">
        <f>('b01'!B6294-'b02'!B$1)/'b02'!B$2</f>
        <v>0.24536496457620166</v>
      </c>
      <c r="C6293" s="10">
        <f>('b01'!C6294-'b02'!C$1)/'b02'!C$2</f>
        <v>-0.99401789248309869</v>
      </c>
      <c r="D6293" s="10">
        <f>('b01'!D6294-'b02'!D$1)/'b02'!D$2</f>
        <v>-0.47859952809809925</v>
      </c>
      <c r="E6293" s="10">
        <f>('b01'!E6294-'b02'!E$1)/'b02'!E$2</f>
        <v>0.10491863218158744</v>
      </c>
      <c r="F6293" s="10">
        <f>('b01'!F6294-'b02'!F$1)/'b02'!F$2</f>
        <v>-0.31661941754429057</v>
      </c>
      <c r="G6293" s="10">
        <f>('b01'!G6294-'b02'!G$1)/'b02'!G$2</f>
        <v>-3.624577704600327E-2</v>
      </c>
      <c r="H6293" s="10">
        <f>('b01'!H6294-'b02'!H$1)/'b02'!H$2</f>
        <v>0.39839032978718208</v>
      </c>
      <c r="I6293" s="10">
        <f>('b01'!I6294-'b02'!I$1)/'b02'!I$2</f>
        <v>-0.54580768748875097</v>
      </c>
      <c r="J6293" s="10">
        <f>('b01'!J6294-'b02'!J$1)/'b02'!J$2</f>
        <v>-0.98742696888410897</v>
      </c>
      <c r="K6293" s="10">
        <f>('b01'!K6294-'b02'!K$1)/'b02'!K$2</f>
        <v>-0.75862551259103017</v>
      </c>
      <c r="L6293" s="10">
        <f>('b01'!L6294-'b02'!L$1)/'b02'!L$2</f>
        <v>-0.53682455468110157</v>
      </c>
      <c r="M6293" s="10">
        <f>('b01'!M6294-'b02'!M$1)/'b02'!M$2</f>
        <v>-0.59140239940063866</v>
      </c>
      <c r="N6293" s="10">
        <f>('b01'!N6294-'b02'!N$1)/'b02'!N$2</f>
        <v>-0.32186125437735619</v>
      </c>
      <c r="O6293" s="10">
        <f>('b01'!O6294-'b02'!O$1)/'b02'!O$2</f>
        <v>-0.28754394830375812</v>
      </c>
      <c r="P6293" s="10">
        <f>('b01'!P6294-'b02'!P$1)/'b02'!P$2</f>
        <v>-0.86073015336388448</v>
      </c>
      <c r="Q6293" s="40">
        <v>8.3099999999999996E-8</v>
      </c>
    </row>
    <row r="6294" spans="1:17" x14ac:dyDescent="0.35">
      <c r="A6294" s="5" t="s">
        <v>6413</v>
      </c>
      <c r="B6294" s="10">
        <f>('b01'!B6295-'b02'!B$1)/'b02'!B$2</f>
        <v>1.4911497214001497</v>
      </c>
      <c r="C6294" s="10">
        <f>('b01'!C6295-'b02'!C$1)/'b02'!C$2</f>
        <v>1.0060181084889304</v>
      </c>
      <c r="D6294" s="10">
        <f>('b01'!D6295-'b02'!D$1)/'b02'!D$2</f>
        <v>3.8421906744125769</v>
      </c>
      <c r="E6294" s="10">
        <f>('b01'!E6295-'b02'!E$1)/'b02'!E$2</f>
        <v>0.65779218518205129</v>
      </c>
      <c r="F6294" s="10">
        <f>('b01'!F6295-'b02'!F$1)/'b02'!F$2</f>
        <v>0.67712997721466661</v>
      </c>
      <c r="G6294" s="10">
        <f>('b01'!G6295-'b02'!G$1)/'b02'!G$2</f>
        <v>0.85751063164432251</v>
      </c>
      <c r="H6294" s="10">
        <f>('b01'!H6295-'b02'!H$1)/'b02'!H$2</f>
        <v>-0.22797513644898684</v>
      </c>
      <c r="I6294" s="10">
        <f>('b01'!I6295-'b02'!I$1)/'b02'!I$2</f>
        <v>2.9848698794190973E-2</v>
      </c>
      <c r="J6294" s="10">
        <f>('b01'!J6295-'b02'!J$1)/'b02'!J$2</f>
        <v>0.17308207808883086</v>
      </c>
      <c r="K6294" s="10">
        <f>('b01'!K6295-'b02'!K$1)/'b02'!K$2</f>
        <v>-0.74920320609176938</v>
      </c>
      <c r="L6294" s="10">
        <f>('b01'!L6295-'b02'!L$1)/'b02'!L$2</f>
        <v>-0.51357982680350545</v>
      </c>
      <c r="M6294" s="10">
        <f>('b01'!M6295-'b02'!M$1)/'b02'!M$2</f>
        <v>-0.44990017530295617</v>
      </c>
      <c r="N6294" s="10">
        <f>('b01'!N6295-'b02'!N$1)/'b02'!N$2</f>
        <v>-0.79205536810516652</v>
      </c>
      <c r="O6294" s="10">
        <f>('b01'!O6295-'b02'!O$1)/'b02'!O$2</f>
        <v>-0.84376499669171789</v>
      </c>
      <c r="P6294" s="10">
        <f>('b01'!P6295-'b02'!P$1)/'b02'!P$2</f>
        <v>-1.5708489117371627</v>
      </c>
      <c r="Q6294" s="40">
        <v>2.5899999999999999E-9</v>
      </c>
    </row>
    <row r="6295" spans="1:17" x14ac:dyDescent="0.35">
      <c r="A6295" s="5" t="s">
        <v>6414</v>
      </c>
      <c r="B6295" s="10">
        <f>('b01'!B6296-'b02'!B$1)/'b02'!B$2</f>
        <v>1.1239188600465202</v>
      </c>
      <c r="C6295" s="10">
        <f>('b01'!C6296-'b02'!C$1)/'b02'!C$2</f>
        <v>1.0060181084889304</v>
      </c>
      <c r="D6295" s="10">
        <f>('b01'!D6296-'b02'!D$1)/'b02'!D$2</f>
        <v>0.96166387273879284</v>
      </c>
      <c r="E6295" s="10">
        <f>('b01'!E6296-'b02'!E$1)/'b02'!E$2</f>
        <v>-3.3278153873873763E-2</v>
      </c>
      <c r="F6295" s="10">
        <f>('b01'!F6296-'b02'!F$1)/'b02'!F$2</f>
        <v>0.79811571965199357</v>
      </c>
      <c r="G6295" s="10">
        <f>('b01'!G6296-'b02'!G$1)/'b02'!G$2</f>
        <v>0.25684302317170421</v>
      </c>
      <c r="H6295" s="10">
        <f>('b01'!H6296-'b02'!H$1)/'b02'!H$2</f>
        <v>-0.34053433383944609</v>
      </c>
      <c r="I6295" s="10">
        <f>('b01'!I6296-'b02'!I$1)/'b02'!I$2</f>
        <v>-9.7141922622234908E-2</v>
      </c>
      <c r="J6295" s="10">
        <f>('b01'!J6296-'b02'!J$1)/'b02'!J$2</f>
        <v>6.9266120767806291E-2</v>
      </c>
      <c r="K6295" s="10">
        <f>('b01'!K6296-'b02'!K$1)/'b02'!K$2</f>
        <v>-0.81025962294376674</v>
      </c>
      <c r="L6295" s="10">
        <f>('b01'!L6296-'b02'!L$1)/'b02'!L$2</f>
        <v>-0.50310982566760332</v>
      </c>
      <c r="M6295" s="10">
        <f>('b01'!M6296-'b02'!M$1)/'b02'!M$2</f>
        <v>-0.44648573217913928</v>
      </c>
      <c r="N6295" s="10">
        <f>('b01'!N6296-'b02'!N$1)/'b02'!N$2</f>
        <v>-1.0775227830210887</v>
      </c>
      <c r="O6295" s="10">
        <f>('b01'!O6296-'b02'!O$1)/'b02'!O$2</f>
        <v>-1.0138836648024705</v>
      </c>
      <c r="P6295" s="10">
        <f>('b01'!P6296-'b02'!P$1)/'b02'!P$2</f>
        <v>-0.15062305061767373</v>
      </c>
      <c r="Q6295" s="40">
        <v>9.6500000000000004E-9</v>
      </c>
    </row>
    <row r="6296" spans="1:17" x14ac:dyDescent="0.35">
      <c r="A6296" s="5" t="s">
        <v>6415</v>
      </c>
      <c r="B6296" s="10">
        <f>('b01'!B6297-'b02'!B$1)/'b02'!B$2</f>
        <v>-0.61947975656240928</v>
      </c>
      <c r="C6296" s="10">
        <f>('b01'!C6297-'b02'!C$1)/'b02'!C$2</f>
        <v>1.0060181084889304</v>
      </c>
      <c r="D6296" s="10">
        <f>('b01'!D6297-'b02'!D$1)/'b02'!D$2</f>
        <v>0.96166387273879284</v>
      </c>
      <c r="E6296" s="10">
        <f>('b01'!E6297-'b02'!E$1)/'b02'!E$2</f>
        <v>-0.27434354767555275</v>
      </c>
      <c r="F6296" s="10">
        <f>('b01'!F6297-'b02'!F$1)/'b02'!F$2</f>
        <v>0.73661516733448562</v>
      </c>
      <c r="G6296" s="10">
        <f>('b01'!G6297-'b02'!G$1)/'b02'!G$2</f>
        <v>7.255239816497415E-3</v>
      </c>
      <c r="H6296" s="10">
        <f>('b01'!H6297-'b02'!H$1)/'b02'!H$2</f>
        <v>0.65673372058645252</v>
      </c>
      <c r="I6296" s="10">
        <f>('b01'!I6297-'b02'!I$1)/'b02'!I$2</f>
        <v>-0.11141012006505498</v>
      </c>
      <c r="J6296" s="10">
        <f>('b01'!J6297-'b02'!J$1)/'b02'!J$2</f>
        <v>-0.25567598787526485</v>
      </c>
      <c r="K6296" s="10">
        <f>('b01'!K6297-'b02'!K$1)/'b02'!K$2</f>
        <v>-0.23334897602480423</v>
      </c>
      <c r="L6296" s="10">
        <f>('b01'!L6297-'b02'!L$1)/'b02'!L$2</f>
        <v>-0.49506089470656672</v>
      </c>
      <c r="M6296" s="10">
        <f>('b01'!M6297-'b02'!M$1)/'b02'!M$2</f>
        <v>-0.45923477021260578</v>
      </c>
      <c r="N6296" s="10">
        <f>('b01'!N6297-'b02'!N$1)/'b02'!N$2</f>
        <v>-0.48605602364451661</v>
      </c>
      <c r="O6296" s="10">
        <f>('b01'!O6297-'b02'!O$1)/'b02'!O$2</f>
        <v>4.619167609418115E-2</v>
      </c>
      <c r="P6296" s="10">
        <f>('b01'!P6297-'b02'!P$1)/'b02'!P$2</f>
        <v>-1.1435690067878028</v>
      </c>
      <c r="Q6296" s="40">
        <v>1.73E-7</v>
      </c>
    </row>
    <row r="6297" spans="1:17" x14ac:dyDescent="0.35">
      <c r="A6297" s="5" t="s">
        <v>6416</v>
      </c>
      <c r="B6297" s="10">
        <f>('b01'!B6298-'b02'!B$1)/'b02'!B$2</f>
        <v>1.3651419913725342</v>
      </c>
      <c r="C6297" s="10">
        <f>('b01'!C6298-'b02'!C$1)/'b02'!C$2</f>
        <v>-0.99401789248309869</v>
      </c>
      <c r="D6297" s="10">
        <f>('b01'!D6298-'b02'!D$1)/'b02'!D$2</f>
        <v>0.96166387273879284</v>
      </c>
      <c r="E6297" s="10">
        <f>('b01'!E6298-'b02'!E$1)/'b02'!E$2</f>
        <v>-1.8653726314724361</v>
      </c>
      <c r="F6297" s="10">
        <f>('b01'!F6298-'b02'!F$1)/'b02'!F$2</f>
        <v>-0.9392319503813642</v>
      </c>
      <c r="G6297" s="10">
        <f>('b01'!G6298-'b02'!G$1)/'b02'!G$2</f>
        <v>-1.9189733250041823</v>
      </c>
      <c r="H6297" s="10">
        <f>('b01'!H6298-'b02'!H$1)/'b02'!H$2</f>
        <v>0.24567128853821654</v>
      </c>
      <c r="I6297" s="10">
        <f>('b01'!I6298-'b02'!I$1)/'b02'!I$2</f>
        <v>-0.936315702801778</v>
      </c>
      <c r="J6297" s="10">
        <f>('b01'!J6298-'b02'!J$1)/'b02'!J$2</f>
        <v>0.5414274898972069</v>
      </c>
      <c r="K6297" s="10">
        <f>('b01'!K6298-'b02'!K$1)/'b02'!K$2</f>
        <v>-0.74750588188907574</v>
      </c>
      <c r="L6297" s="10">
        <f>('b01'!L6298-'b02'!L$1)/'b02'!L$2</f>
        <v>-0.52741191517891439</v>
      </c>
      <c r="M6297" s="10">
        <f>('b01'!M6298-'b02'!M$1)/'b02'!M$2</f>
        <v>-0.55711290901825761</v>
      </c>
      <c r="N6297" s="10">
        <f>('b01'!N6298-'b02'!N$1)/'b02'!N$2</f>
        <v>-0.15652493901541967</v>
      </c>
      <c r="O6297" s="10">
        <f>('b01'!O6298-'b02'!O$1)/'b02'!O$2</f>
        <v>-1.0012364463156267</v>
      </c>
      <c r="P6297" s="10">
        <f>('b01'!P6298-'b02'!P$1)/'b02'!P$2</f>
        <v>-1.2816224001180252</v>
      </c>
      <c r="Q6297" s="40">
        <v>2.4299999999999999E-11</v>
      </c>
    </row>
    <row r="6298" spans="1:17" x14ac:dyDescent="0.35">
      <c r="A6298" s="5" t="s">
        <v>6417</v>
      </c>
      <c r="B6298" s="10">
        <f>('b01'!B6299-'b02'!B$1)/'b02'!B$2</f>
        <v>1.2318421473386909</v>
      </c>
      <c r="C6298" s="10">
        <f>('b01'!C6299-'b02'!C$1)/'b02'!C$2</f>
        <v>1.0060181084889304</v>
      </c>
      <c r="D6298" s="10">
        <f>('b01'!D6299-'b02'!D$1)/'b02'!D$2</f>
        <v>2.4019272735756849</v>
      </c>
      <c r="E6298" s="10">
        <f>('b01'!E6299-'b02'!E$1)/'b02'!E$2</f>
        <v>-2.0300600593405402</v>
      </c>
      <c r="F6298" s="10">
        <f>('b01'!F6299-'b02'!F$1)/'b02'!F$2</f>
        <v>9.336985020581795E-2</v>
      </c>
      <c r="G6298" s="10">
        <f>('b01'!G6299-'b02'!G$1)/'b02'!G$2</f>
        <v>-1.8036458793146219</v>
      </c>
      <c r="H6298" s="10">
        <f>('b01'!H6299-'b02'!H$1)/'b02'!H$2</f>
        <v>0.45526757938948764</v>
      </c>
      <c r="I6298" s="10">
        <f>('b01'!I6299-'b02'!I$1)/'b02'!I$2</f>
        <v>-0.1229891471269027</v>
      </c>
      <c r="J6298" s="10">
        <f>('b01'!J6299-'b02'!J$1)/'b02'!J$2</f>
        <v>0.71805676866929302</v>
      </c>
      <c r="K6298" s="10">
        <f>('b01'!K6299-'b02'!K$1)/'b02'!K$2</f>
        <v>-0.64253236323166385</v>
      </c>
      <c r="L6298" s="10">
        <f>('b01'!L6299-'b02'!L$1)/'b02'!L$2</f>
        <v>-0.50013383331778849</v>
      </c>
      <c r="M6298" s="10">
        <f>('b01'!M6299-'b02'!M$1)/'b02'!M$2</f>
        <v>-0.56094938150331852</v>
      </c>
      <c r="N6298" s="10">
        <f>('b01'!N6299-'b02'!N$1)/'b02'!N$2</f>
        <v>-3.6726889083540395E-2</v>
      </c>
      <c r="O6298" s="10">
        <f>('b01'!O6299-'b02'!O$1)/'b02'!O$2</f>
        <v>0.13006115821151101</v>
      </c>
      <c r="P6298" s="10">
        <f>('b01'!P6299-'b02'!P$1)/'b02'!P$2</f>
        <v>-0.42949018778225523</v>
      </c>
      <c r="Q6298" s="40">
        <v>1.6600000000000001E-9</v>
      </c>
    </row>
    <row r="6299" spans="1:17" x14ac:dyDescent="0.35">
      <c r="A6299" s="5" t="s">
        <v>6418</v>
      </c>
      <c r="B6299" s="10">
        <f>('b01'!B6300-'b02'!B$1)/'b02'!B$2</f>
        <v>-1.0074202216937256</v>
      </c>
      <c r="C6299" s="10">
        <f>('b01'!C6300-'b02'!C$1)/'b02'!C$2</f>
        <v>1.0060181084889304</v>
      </c>
      <c r="D6299" s="10">
        <f>('b01'!D6300-'b02'!D$1)/'b02'!D$2</f>
        <v>-0.47859952809809925</v>
      </c>
      <c r="E6299" s="10">
        <f>('b01'!E6300-'b02'!E$1)/'b02'!E$2</f>
        <v>0.17987499459626341</v>
      </c>
      <c r="F6299" s="10">
        <f>('b01'!F6300-'b02'!F$1)/'b02'!F$2</f>
        <v>-0.48214684738309038</v>
      </c>
      <c r="G6299" s="10">
        <f>('b01'!G6300-'b02'!G$1)/'b02'!G$2</f>
        <v>-3.2886618277424361E-2</v>
      </c>
      <c r="H6299" s="10">
        <f>('b01'!H6300-'b02'!H$1)/'b02'!H$2</f>
        <v>0.88265140847785095</v>
      </c>
      <c r="I6299" s="10">
        <f>('b01'!I6300-'b02'!I$1)/'b02'!I$2</f>
        <v>-0.65217871559002172</v>
      </c>
      <c r="J6299" s="10">
        <f>('b01'!J6300-'b02'!J$1)/'b02'!J$2</f>
        <v>-0.87399405393643403</v>
      </c>
      <c r="K6299" s="10">
        <f>('b01'!K6300-'b02'!K$1)/'b02'!K$2</f>
        <v>-0.62190178685581088</v>
      </c>
      <c r="L6299" s="10">
        <f>('b01'!L6300-'b02'!L$1)/'b02'!L$2</f>
        <v>-0.52431811257135597</v>
      </c>
      <c r="M6299" s="10">
        <f>('b01'!M6300-'b02'!M$1)/'b02'!M$2</f>
        <v>-0.63098569325186449</v>
      </c>
      <c r="N6299" s="10">
        <f>('b01'!N6300-'b02'!N$1)/'b02'!N$2</f>
        <v>-0.4064975878306053</v>
      </c>
      <c r="O6299" s="10">
        <f>('b01'!O6300-'b02'!O$1)/'b02'!O$2</f>
        <v>-0.86622244685301708</v>
      </c>
      <c r="P6299" s="10">
        <f>('b01'!P6300-'b02'!P$1)/'b02'!P$2</f>
        <v>-0.30993960845270674</v>
      </c>
      <c r="Q6299" s="40">
        <v>7.9899999999999994E-8</v>
      </c>
    </row>
    <row r="6300" spans="1:17" x14ac:dyDescent="0.35">
      <c r="A6300" s="5" t="s">
        <v>6419</v>
      </c>
      <c r="B6300" s="10">
        <f>('b01'!B6301-'b02'!B$1)/'b02'!B$2</f>
        <v>1.0752075384849187</v>
      </c>
      <c r="C6300" s="10">
        <f>('b01'!C6301-'b02'!C$1)/'b02'!C$2</f>
        <v>1.0060181084889304</v>
      </c>
      <c r="D6300" s="10">
        <f>('b01'!D6301-'b02'!D$1)/'b02'!D$2</f>
        <v>-0.47859952809809925</v>
      </c>
      <c r="E6300" s="10">
        <f>('b01'!E6301-'b02'!E$1)/'b02'!E$2</f>
        <v>0.33063468036256577</v>
      </c>
      <c r="F6300" s="10">
        <f>('b01'!F6301-'b02'!F$1)/'b02'!F$2</f>
        <v>2.1813901674039553E-2</v>
      </c>
      <c r="G6300" s="10">
        <f>('b01'!G6301-'b02'!G$1)/'b02'!G$2</f>
        <v>0.29278904116349397</v>
      </c>
      <c r="H6300" s="10">
        <f>('b01'!H6301-'b02'!H$1)/'b02'!H$2</f>
        <v>3.3828604149205133E-2</v>
      </c>
      <c r="I6300" s="10">
        <f>('b01'!I6301-'b02'!I$1)/'b02'!I$2</f>
        <v>1.4480760286343484E-2</v>
      </c>
      <c r="J6300" s="10">
        <f>('b01'!J6301-'b02'!J$1)/'b02'!J$2</f>
        <v>0.38803434436055662</v>
      </c>
      <c r="K6300" s="10">
        <f>('b01'!K6301-'b02'!K$1)/'b02'!K$2</f>
        <v>-0.78016639117108</v>
      </c>
      <c r="L6300" s="10">
        <f>('b01'!L6301-'b02'!L$1)/'b02'!L$2</f>
        <v>-0.5345950348054147</v>
      </c>
      <c r="M6300" s="10">
        <f>('b01'!M6301-'b02'!M$1)/'b02'!M$2</f>
        <v>-0.52435163172414812</v>
      </c>
      <c r="N6300" s="10">
        <f>('b01'!N6301-'b02'!N$1)/'b02'!N$2</f>
        <v>-0.47767086701284328</v>
      </c>
      <c r="O6300" s="10">
        <f>('b01'!O6301-'b02'!O$1)/'b02'!O$2</f>
        <v>7.8417729305406247E-2</v>
      </c>
      <c r="P6300" s="10">
        <f>('b01'!P6301-'b02'!P$1)/'b02'!P$2</f>
        <v>0.28471533668927873</v>
      </c>
      <c r="Q6300" s="40">
        <v>5.4700000000000001E-7</v>
      </c>
    </row>
    <row r="6301" spans="1:17" x14ac:dyDescent="0.35">
      <c r="A6301" s="5" t="s">
        <v>6420</v>
      </c>
      <c r="B6301" s="10">
        <f>('b01'!B6302-'b02'!B$1)/'b02'!B$2</f>
        <v>-0.29600157924614645</v>
      </c>
      <c r="C6301" s="10">
        <f>('b01'!C6302-'b02'!C$1)/'b02'!C$2</f>
        <v>-0.99401789248309869</v>
      </c>
      <c r="D6301" s="10">
        <f>('b01'!D6302-'b02'!D$1)/'b02'!D$2</f>
        <v>-0.47859952809809925</v>
      </c>
      <c r="E6301" s="10">
        <f>('b01'!E6302-'b02'!E$1)/'b02'!E$2</f>
        <v>-1.2308175474420171</v>
      </c>
      <c r="F6301" s="10">
        <f>('b01'!F6302-'b02'!F$1)/'b02'!F$2</f>
        <v>0.16431942439330152</v>
      </c>
      <c r="G6301" s="10">
        <f>('b01'!G6302-'b02'!G$1)/'b02'!G$2</f>
        <v>-1.063247620634536</v>
      </c>
      <c r="H6301" s="10">
        <f>('b01'!H6302-'b02'!H$1)/'b02'!H$2</f>
        <v>0.14260736191246678</v>
      </c>
      <c r="I6301" s="10">
        <f>('b01'!I6302-'b02'!I$1)/'b02'!I$2</f>
        <v>-0.49281478004223978</v>
      </c>
      <c r="J6301" s="10">
        <f>('b01'!J6302-'b02'!J$1)/'b02'!J$2</f>
        <v>-0.97326637737773891</v>
      </c>
      <c r="K6301" s="10">
        <f>('b01'!K6302-'b02'!K$1)/'b02'!K$2</f>
        <v>-0.66696835298985646</v>
      </c>
      <c r="L6301" s="10">
        <f>('b01'!L6302-'b02'!L$1)/'b02'!L$2</f>
        <v>-0.50602222164775879</v>
      </c>
      <c r="M6301" s="10">
        <f>('b01'!M6302-'b02'!M$1)/'b02'!M$2</f>
        <v>-0.50499304167245751</v>
      </c>
      <c r="N6301" s="10">
        <f>('b01'!N6302-'b02'!N$1)/'b02'!N$2</f>
        <v>-0.92057044705103153</v>
      </c>
      <c r="O6301" s="10">
        <f>('b01'!O6302-'b02'!O$1)/'b02'!O$2</f>
        <v>-0.61084320543857307</v>
      </c>
      <c r="P6301" s="10">
        <f>('b01'!P6302-'b02'!P$1)/'b02'!P$2</f>
        <v>-0.76125725200531391</v>
      </c>
      <c r="Q6301" s="40">
        <v>8.4200000000000003E-9</v>
      </c>
    </row>
    <row r="6302" spans="1:17" x14ac:dyDescent="0.35">
      <c r="A6302" s="5" t="s">
        <v>6421</v>
      </c>
      <c r="B6302" s="10">
        <f>('b01'!B6303-'b02'!B$1)/'b02'!B$2</f>
        <v>1.3412238574321074</v>
      </c>
      <c r="C6302" s="10">
        <f>('b01'!C6303-'b02'!C$1)/'b02'!C$2</f>
        <v>1.0060181084889304</v>
      </c>
      <c r="D6302" s="10">
        <f>('b01'!D6303-'b02'!D$1)/'b02'!D$2</f>
        <v>-0.47859952809809925</v>
      </c>
      <c r="E6302" s="10">
        <f>('b01'!E6303-'b02'!E$1)/'b02'!E$2</f>
        <v>-0.31625724639584274</v>
      </c>
      <c r="F6302" s="10">
        <f>('b01'!F6303-'b02'!F$1)/'b02'!F$2</f>
        <v>0.1762385532581916</v>
      </c>
      <c r="G6302" s="10">
        <f>('b01'!G6303-'b02'!G$1)/'b02'!G$2</f>
        <v>-0.23211189323716619</v>
      </c>
      <c r="H6302" s="10">
        <f>('b01'!H6303-'b02'!H$1)/'b02'!H$2</f>
        <v>0.97273537108160646</v>
      </c>
      <c r="I6302" s="10">
        <f>('b01'!I6303-'b02'!I$1)/'b02'!I$2</f>
        <v>3.1321229870695314E-2</v>
      </c>
      <c r="J6302" s="10">
        <f>('b01'!J6303-'b02'!J$1)/'b02'!J$2</f>
        <v>0.14409924314743761</v>
      </c>
      <c r="K6302" s="10">
        <f>('b01'!K6303-'b02'!K$1)/'b02'!K$2</f>
        <v>-0.6734507036143238</v>
      </c>
      <c r="L6302" s="10">
        <f>('b01'!L6303-'b02'!L$1)/'b02'!L$2</f>
        <v>-0.58781095828929886</v>
      </c>
      <c r="M6302" s="10">
        <f>('b01'!M6303-'b02'!M$1)/'b02'!M$2</f>
        <v>-0.66228467742009112</v>
      </c>
      <c r="N6302" s="10">
        <f>('b01'!N6303-'b02'!N$1)/'b02'!N$2</f>
        <v>6.3955270476832388E-2</v>
      </c>
      <c r="O6302" s="10">
        <f>('b01'!O6303-'b02'!O$1)/'b02'!O$2</f>
        <v>-1.1242294576700971</v>
      </c>
      <c r="P6302" s="10">
        <f>('b01'!P6303-'b02'!P$1)/'b02'!P$2</f>
        <v>0.29592254269966484</v>
      </c>
      <c r="Q6302" s="40">
        <v>2.9099999999999999E-8</v>
      </c>
    </row>
    <row r="6303" spans="1:17" x14ac:dyDescent="0.35">
      <c r="A6303" s="5" t="s">
        <v>6422</v>
      </c>
      <c r="B6303" s="10">
        <f>('b01'!B6304-'b02'!B$1)/'b02'!B$2</f>
        <v>-0.833284539225007</v>
      </c>
      <c r="C6303" s="10">
        <f>('b01'!C6304-'b02'!C$1)/'b02'!C$2</f>
        <v>-0.99401789248309869</v>
      </c>
      <c r="D6303" s="10">
        <f>('b01'!D6304-'b02'!D$1)/'b02'!D$2</f>
        <v>-0.47859952809809925</v>
      </c>
      <c r="E6303" s="10">
        <f>('b01'!E6304-'b02'!E$1)/'b02'!E$2</f>
        <v>-0.14338471187715321</v>
      </c>
      <c r="F6303" s="10">
        <f>('b01'!F6304-'b02'!F$1)/'b02'!F$2</f>
        <v>-0.93077777153402952</v>
      </c>
      <c r="G6303" s="10">
        <f>('b01'!G6304-'b02'!G$1)/'b02'!G$2</f>
        <v>-0.47125627612252935</v>
      </c>
      <c r="H6303" s="10">
        <f>('b01'!H6304-'b02'!H$1)/'b02'!H$2</f>
        <v>6.5840953648336906E-2</v>
      </c>
      <c r="I6303" s="10">
        <f>('b01'!I6304-'b02'!I$1)/'b02'!I$2</f>
        <v>-0.61953474229599403</v>
      </c>
      <c r="J6303" s="10">
        <f>('b01'!J6304-'b02'!J$1)/'b02'!J$2</f>
        <v>-0.48821042224144334</v>
      </c>
      <c r="K6303" s="10">
        <f>('b01'!K6304-'b02'!K$1)/'b02'!K$2</f>
        <v>-1.5503925695106932E-2</v>
      </c>
      <c r="L6303" s="10">
        <f>('b01'!L6304-'b02'!L$1)/'b02'!L$2</f>
        <v>-0.55910190107342517</v>
      </c>
      <c r="M6303" s="10">
        <f>('b01'!M6304-'b02'!M$1)/'b02'!M$2</f>
        <v>-0.2365603259107813</v>
      </c>
      <c r="N6303" s="10">
        <f>('b01'!N6304-'b02'!N$1)/'b02'!N$2</f>
        <v>-0.84753355697426969</v>
      </c>
      <c r="O6303" s="10">
        <f>('b01'!O6304-'b02'!O$1)/'b02'!O$2</f>
        <v>-1.7039663185778995</v>
      </c>
      <c r="P6303" s="10">
        <f>('b01'!P6304-'b02'!P$1)/'b02'!P$2</f>
        <v>-0.24887951080555795</v>
      </c>
      <c r="Q6303" s="40">
        <v>2.2299999999999998E-6</v>
      </c>
    </row>
    <row r="6304" spans="1:17" x14ac:dyDescent="0.35">
      <c r="A6304" s="5" t="s">
        <v>6423</v>
      </c>
      <c r="B6304" s="10">
        <f>('b01'!B6305-'b02'!B$1)/'b02'!B$2</f>
        <v>-0.44155217481045245</v>
      </c>
      <c r="C6304" s="10">
        <f>('b01'!C6305-'b02'!C$1)/'b02'!C$2</f>
        <v>-0.99401789248309869</v>
      </c>
      <c r="D6304" s="10">
        <f>('b01'!D6305-'b02'!D$1)/'b02'!D$2</f>
        <v>-0.47859952809809925</v>
      </c>
      <c r="E6304" s="10">
        <f>('b01'!E6305-'b02'!E$1)/'b02'!E$2</f>
        <v>-0.4901749108246059</v>
      </c>
      <c r="F6304" s="10">
        <f>('b01'!F6305-'b02'!F$1)/'b02'!F$2</f>
        <v>-1.7008709592090248</v>
      </c>
      <c r="G6304" s="10">
        <f>('b01'!G6305-'b02'!G$1)/'b02'!G$2</f>
        <v>-1.0135401227573082</v>
      </c>
      <c r="H6304" s="10">
        <f>('b01'!H6305-'b02'!H$1)/'b02'!H$2</f>
        <v>0.10785790919293003</v>
      </c>
      <c r="I6304" s="10">
        <f>('b01'!I6305-'b02'!I$1)/'b02'!I$2</f>
        <v>-0.71693720419202223</v>
      </c>
      <c r="J6304" s="10">
        <f>('b01'!J6305-'b02'!J$1)/'b02'!J$2</f>
        <v>-1.2418219389028942</v>
      </c>
      <c r="K6304" s="10">
        <f>('b01'!K6305-'b02'!K$1)/'b02'!K$2</f>
        <v>-1.1570801047496321E-2</v>
      </c>
      <c r="L6304" s="10">
        <f>('b01'!L6305-'b02'!L$1)/'b02'!L$2</f>
        <v>-0.53133308521337785</v>
      </c>
      <c r="M6304" s="10">
        <f>('b01'!M6305-'b02'!M$1)/'b02'!M$2</f>
        <v>-0.24688207083640909</v>
      </c>
      <c r="N6304" s="10">
        <f>('b01'!N6305-'b02'!N$1)/'b02'!N$2</f>
        <v>-0.95256338611775582</v>
      </c>
      <c r="O6304" s="10">
        <f>('b01'!O6305-'b02'!O$1)/'b02'!O$2</f>
        <v>-5.1674439676801971E-2</v>
      </c>
      <c r="P6304" s="10">
        <f>('b01'!P6305-'b02'!P$1)/'b02'!P$2</f>
        <v>-1.4299140318179762</v>
      </c>
      <c r="Q6304" s="40">
        <v>4.7099999999999998E-6</v>
      </c>
    </row>
    <row r="6305" spans="1:17" x14ac:dyDescent="0.35">
      <c r="A6305" s="5" t="s">
        <v>6424</v>
      </c>
      <c r="B6305" s="10">
        <f>('b01'!B6306-'b02'!B$1)/'b02'!B$2</f>
        <v>-1.1716386291139744</v>
      </c>
      <c r="C6305" s="10">
        <f>('b01'!C6306-'b02'!C$1)/'b02'!C$2</f>
        <v>1.0060181084889304</v>
      </c>
      <c r="D6305" s="10">
        <f>('b01'!D6306-'b02'!D$1)/'b02'!D$2</f>
        <v>-0.47859952809809925</v>
      </c>
      <c r="E6305" s="10">
        <f>('b01'!E6306-'b02'!E$1)/'b02'!E$2</f>
        <v>1.7349791639632637</v>
      </c>
      <c r="F6305" s="10">
        <f>('b01'!F6306-'b02'!F$1)/'b02'!F$2</f>
        <v>1.1222999609992981</v>
      </c>
      <c r="G6305" s="10">
        <f>('b01'!G6306-'b02'!G$1)/'b02'!G$2</f>
        <v>2.0824828057152529</v>
      </c>
      <c r="H6305" s="10">
        <f>('b01'!H6306-'b02'!H$1)/'b02'!H$2</f>
        <v>-1.699781449165817</v>
      </c>
      <c r="I6305" s="10">
        <f>('b01'!I6306-'b02'!I$1)/'b02'!I$2</f>
        <v>1.9496143123413008</v>
      </c>
      <c r="J6305" s="10">
        <f>('b01'!J6306-'b02'!J$1)/'b02'!J$2</f>
        <v>1.3656964239725995</v>
      </c>
      <c r="K6305" s="10">
        <f>('b01'!K6306-'b02'!K$1)/'b02'!K$2</f>
        <v>1.7789280552847302</v>
      </c>
      <c r="L6305" s="10">
        <f>('b01'!L6306-'b02'!L$1)/'b02'!L$2</f>
        <v>1.9443632441565644</v>
      </c>
      <c r="M6305" s="10">
        <f>('b01'!M6306-'b02'!M$1)/'b02'!M$2</f>
        <v>1.7239864329218517</v>
      </c>
      <c r="N6305" s="10">
        <f>('b01'!N6306-'b02'!N$1)/'b02'!N$2</f>
        <v>1.4292746453467093</v>
      </c>
      <c r="O6305" s="10">
        <f>('b01'!O6306-'b02'!O$1)/'b02'!O$2</f>
        <v>1.3471089423812106</v>
      </c>
      <c r="P6305" s="10">
        <f>('b01'!P6306-'b02'!P$1)/'b02'!P$2</f>
        <v>0.80412536292096104</v>
      </c>
      <c r="Q6305" s="40">
        <v>0.92356961699999995</v>
      </c>
    </row>
    <row r="6306" spans="1:17" x14ac:dyDescent="0.35">
      <c r="A6306" s="5" t="s">
        <v>6425</v>
      </c>
      <c r="B6306" s="10">
        <f>('b01'!B6307-'b02'!B$1)/'b02'!B$2</f>
        <v>1.9298433000148105</v>
      </c>
      <c r="C6306" s="10">
        <f>('b01'!C6307-'b02'!C$1)/'b02'!C$2</f>
        <v>1.0060181084889304</v>
      </c>
      <c r="D6306" s="10">
        <f>('b01'!D6307-'b02'!D$1)/'b02'!D$2</f>
        <v>0.96166387273879284</v>
      </c>
      <c r="E6306" s="10">
        <f>('b01'!E6307-'b02'!E$1)/'b02'!E$2</f>
        <v>-0.5157068653915875</v>
      </c>
      <c r="F6306" s="10">
        <f>('b01'!F6307-'b02'!F$1)/'b02'!F$2</f>
        <v>0.4061402147068186</v>
      </c>
      <c r="G6306" s="10">
        <f>('b01'!G6307-'b02'!G$1)/'b02'!G$2</f>
        <v>-0.33375111356649267</v>
      </c>
      <c r="H6306" s="10">
        <f>('b01'!H6307-'b02'!H$1)/'b02'!H$2</f>
        <v>0.38937947170235265</v>
      </c>
      <c r="I6306" s="10">
        <f>('b01'!I6307-'b02'!I$1)/'b02'!I$2</f>
        <v>-0.12821633869604007</v>
      </c>
      <c r="J6306" s="10">
        <f>('b01'!J6307-'b02'!J$1)/'b02'!J$2</f>
        <v>0.19956205583527362</v>
      </c>
      <c r="K6306" s="10">
        <f>('b01'!K6307-'b02'!K$1)/'b02'!K$2</f>
        <v>-0.7107956233347178</v>
      </c>
      <c r="L6306" s="10">
        <f>('b01'!L6307-'b02'!L$1)/'b02'!L$2</f>
        <v>-0.53825436232445145</v>
      </c>
      <c r="M6306" s="10">
        <f>('b01'!M6307-'b02'!M$1)/'b02'!M$2</f>
        <v>-0.57246678489238456</v>
      </c>
      <c r="N6306" s="10">
        <f>('b01'!N6307-'b02'!N$1)/'b02'!N$2</f>
        <v>-0.67007774142115262</v>
      </c>
      <c r="O6306" s="10">
        <f>('b01'!O6307-'b02'!O$1)/'b02'!O$2</f>
        <v>-0.56210693956883173</v>
      </c>
      <c r="P6306" s="10">
        <f>('b01'!P6307-'b02'!P$1)/'b02'!P$2</f>
        <v>0.40114724903218135</v>
      </c>
      <c r="Q6306" s="40">
        <v>1.6000000000000001E-8</v>
      </c>
    </row>
    <row r="6307" spans="1:17" x14ac:dyDescent="0.35">
      <c r="A6307" s="5" t="s">
        <v>6426</v>
      </c>
      <c r="B6307" s="10">
        <f>('b01'!B6308-'b02'!B$1)/'b02'!B$2</f>
        <v>-0.92516517570347667</v>
      </c>
      <c r="C6307" s="10">
        <f>('b01'!C6308-'b02'!C$1)/'b02'!C$2</f>
        <v>-0.99401789248309869</v>
      </c>
      <c r="D6307" s="10">
        <f>('b01'!D6308-'b02'!D$1)/'b02'!D$2</f>
        <v>-0.47859952809809925</v>
      </c>
      <c r="E6307" s="10">
        <f>('b01'!E6308-'b02'!E$1)/'b02'!E$2</f>
        <v>6.0000463922542262E-2</v>
      </c>
      <c r="F6307" s="10">
        <f>('b01'!F6308-'b02'!F$1)/'b02'!F$2</f>
        <v>-1.451735414262326</v>
      </c>
      <c r="G6307" s="10">
        <f>('b01'!G6308-'b02'!G$1)/'b02'!G$2</f>
        <v>-0.48762525658420924</v>
      </c>
      <c r="H6307" s="10">
        <f>('b01'!H6308-'b02'!H$1)/'b02'!H$2</f>
        <v>-0.18141115781821926</v>
      </c>
      <c r="I6307" s="10">
        <f>('b01'!I6308-'b02'!I$1)/'b02'!I$2</f>
        <v>-0.69148603103909589</v>
      </c>
      <c r="J6307" s="10">
        <f>('b01'!J6308-'b02'!J$1)/'b02'!J$2</f>
        <v>-0.79145570185295289</v>
      </c>
      <c r="K6307" s="10">
        <f>('b01'!K6308-'b02'!K$1)/'b02'!K$2</f>
        <v>-7.7429770059087109E-3</v>
      </c>
      <c r="L6307" s="10">
        <f>('b01'!L6308-'b02'!L$1)/'b02'!L$2</f>
        <v>-0.49452767578573315</v>
      </c>
      <c r="M6307" s="10">
        <f>('b01'!M6308-'b02'!M$1)/'b02'!M$2</f>
        <v>-0.15909410656524256</v>
      </c>
      <c r="N6307" s="10">
        <f>('b01'!N6308-'b02'!N$1)/'b02'!N$2</f>
        <v>0.26881267005809883</v>
      </c>
      <c r="O6307" s="10">
        <f>('b01'!O6308-'b02'!O$1)/'b02'!O$2</f>
        <v>-0.46755969156109933</v>
      </c>
      <c r="P6307" s="10">
        <f>('b01'!P6308-'b02'!P$1)/'b02'!P$2</f>
        <v>0.30623412188640214</v>
      </c>
      <c r="Q6307" s="40">
        <v>3.418422E-3</v>
      </c>
    </row>
    <row r="6308" spans="1:17" x14ac:dyDescent="0.35">
      <c r="A6308" s="5" t="s">
        <v>6427</v>
      </c>
      <c r="B6308" s="10">
        <f>('b01'!B6309-'b02'!B$1)/'b02'!B$2</f>
        <v>9.9814369011895235E-2</v>
      </c>
      <c r="C6308" s="10">
        <f>('b01'!C6309-'b02'!C$1)/'b02'!C$2</f>
        <v>1.0060181084889304</v>
      </c>
      <c r="D6308" s="10">
        <f>('b01'!D6309-'b02'!D$1)/'b02'!D$2</f>
        <v>-0.47859952809809925</v>
      </c>
      <c r="E6308" s="10">
        <f>('b01'!E6309-'b02'!E$1)/'b02'!E$2</f>
        <v>0.68977541431981804</v>
      </c>
      <c r="F6308" s="10">
        <f>('b01'!F6309-'b02'!F$1)/'b02'!F$2</f>
        <v>5.5259319761461818E-2</v>
      </c>
      <c r="G6308" s="10">
        <f>('b01'!G6309-'b02'!G$1)/'b02'!G$2</f>
        <v>0.62823199803882479</v>
      </c>
      <c r="H6308" s="10">
        <f>('b01'!H6309-'b02'!H$1)/'b02'!H$2</f>
        <v>1.1549711869991055</v>
      </c>
      <c r="I6308" s="10">
        <f>('b01'!I6309-'b02'!I$1)/'b02'!I$2</f>
        <v>-0.12451078482999223</v>
      </c>
      <c r="J6308" s="10">
        <f>('b01'!J6309-'b02'!J$1)/'b02'!J$2</f>
        <v>-0.72770335563359556</v>
      </c>
      <c r="K6308" s="10">
        <f>('b01'!K6309-'b02'!K$1)/'b02'!K$2</f>
        <v>-0.15471276191736005</v>
      </c>
      <c r="L6308" s="10">
        <f>('b01'!L6309-'b02'!L$1)/'b02'!L$2</f>
        <v>-0.52323739256150836</v>
      </c>
      <c r="M6308" s="10">
        <f>('b01'!M6309-'b02'!M$1)/'b02'!M$2</f>
        <v>-0.52900500043135068</v>
      </c>
      <c r="N6308" s="10">
        <f>('b01'!N6309-'b02'!N$1)/'b02'!N$2</f>
        <v>-0.70102458414707158</v>
      </c>
      <c r="O6308" s="10">
        <f>('b01'!O6309-'b02'!O$1)/'b02'!O$2</f>
        <v>-1.6289524376735192</v>
      </c>
      <c r="P6308" s="10">
        <f>('b01'!P6309-'b02'!P$1)/'b02'!P$2</f>
        <v>0.19793146147957227</v>
      </c>
      <c r="Q6308" s="40">
        <v>9.1900000000000001E-7</v>
      </c>
    </row>
    <row r="6309" spans="1:17" x14ac:dyDescent="0.35">
      <c r="A6309" s="5" t="s">
        <v>6428</v>
      </c>
      <c r="B6309" s="10">
        <f>('b01'!B6310-'b02'!B$1)/'b02'!B$2</f>
        <v>1.50077531188837</v>
      </c>
      <c r="C6309" s="10">
        <f>('b01'!C6310-'b02'!C$1)/'b02'!C$2</f>
        <v>-0.99401789248309869</v>
      </c>
      <c r="D6309" s="10">
        <f>('b01'!D6310-'b02'!D$1)/'b02'!D$2</f>
        <v>0.96166387273879284</v>
      </c>
      <c r="E6309" s="10">
        <f>('b01'!E6310-'b02'!E$1)/'b02'!E$2</f>
        <v>0.99925314570217627</v>
      </c>
      <c r="F6309" s="10">
        <f>('b01'!F6310-'b02'!F$1)/'b02'!F$2</f>
        <v>-0.33260413499188562</v>
      </c>
      <c r="G6309" s="10">
        <f>('b01'!G6310-'b02'!G$1)/'b02'!G$2</f>
        <v>0.73991618670095982</v>
      </c>
      <c r="H6309" s="10">
        <f>('b01'!H6310-'b02'!H$1)/'b02'!H$2</f>
        <v>-0.18835829098026344</v>
      </c>
      <c r="I6309" s="10">
        <f>('b01'!I6310-'b02'!I$1)/'b02'!I$2</f>
        <v>-0.86202812372605564</v>
      </c>
      <c r="J6309" s="10">
        <f>('b01'!J6310-'b02'!J$1)/'b02'!J$2</f>
        <v>0.94619807228740294</v>
      </c>
      <c r="K6309" s="10">
        <f>('b01'!K6310-'b02'!K$1)/'b02'!K$2</f>
        <v>-0.66636963124165649</v>
      </c>
      <c r="L6309" s="10">
        <f>('b01'!L6310-'b02'!L$1)/'b02'!L$2</f>
        <v>-0.56284648327766928</v>
      </c>
      <c r="M6309" s="10">
        <f>('b01'!M6310-'b02'!M$1)/'b02'!M$2</f>
        <v>-0.42599367876610333</v>
      </c>
      <c r="N6309" s="10">
        <f>('b01'!N6310-'b02'!N$1)/'b02'!N$2</f>
        <v>-0.56266354352745562</v>
      </c>
      <c r="O6309" s="10">
        <f>('b01'!O6310-'b02'!O$1)/'b02'!O$2</f>
        <v>-0.50619623698372473</v>
      </c>
      <c r="P6309" s="10">
        <f>('b01'!P6310-'b02'!P$1)/'b02'!P$2</f>
        <v>-0.74167019971259585</v>
      </c>
      <c r="Q6309" s="40">
        <v>5.4299999999999997E-9</v>
      </c>
    </row>
    <row r="6310" spans="1:17" x14ac:dyDescent="0.35">
      <c r="A6310" s="5" t="s">
        <v>6429</v>
      </c>
      <c r="B6310" s="10">
        <f>('b01'!B6311-'b02'!B$1)/'b02'!B$2</f>
        <v>0.12869114047655719</v>
      </c>
      <c r="C6310" s="10">
        <f>('b01'!C6311-'b02'!C$1)/'b02'!C$2</f>
        <v>-0.99401789248309869</v>
      </c>
      <c r="D6310" s="10">
        <f>('b01'!D6311-'b02'!D$1)/'b02'!D$2</f>
        <v>-0.47859952809809925</v>
      </c>
      <c r="E6310" s="10">
        <f>('b01'!E6311-'b02'!E$1)/'b02'!E$2</f>
        <v>0.21383977550168526</v>
      </c>
      <c r="F6310" s="10">
        <f>('b01'!F6311-'b02'!F$1)/'b02'!F$2</f>
        <v>-0.94170912371233884</v>
      </c>
      <c r="G6310" s="10">
        <f>('b01'!G6311-'b02'!G$1)/'b02'!G$2</f>
        <v>-0.17542729356019604</v>
      </c>
      <c r="H6310" s="10">
        <f>('b01'!H6311-'b02'!H$1)/'b02'!H$2</f>
        <v>0.7161144856906031</v>
      </c>
      <c r="I6310" s="10">
        <f>('b01'!I6311-'b02'!I$1)/'b02'!I$2</f>
        <v>-0.53299730974866666</v>
      </c>
      <c r="J6310" s="10">
        <f>('b01'!J6311-'b02'!J$1)/'b02'!J$2</f>
        <v>-0.64720655017831707</v>
      </c>
      <c r="K6310" s="10">
        <f>('b01'!K6311-'b02'!K$1)/'b02'!K$2</f>
        <v>-0.66596666917358449</v>
      </c>
      <c r="L6310" s="10">
        <f>('b01'!L6311-'b02'!L$1)/'b02'!L$2</f>
        <v>-0.5541582168447361</v>
      </c>
      <c r="M6310" s="10">
        <f>('b01'!M6311-'b02'!M$1)/'b02'!M$2</f>
        <v>-0.61721516065429871</v>
      </c>
      <c r="N6310" s="10">
        <f>('b01'!N6311-'b02'!N$1)/'b02'!N$2</f>
        <v>-0.47679533787000217</v>
      </c>
      <c r="O6310" s="10">
        <f>('b01'!O6311-'b02'!O$1)/'b02'!O$2</f>
        <v>-1.0860369245785981</v>
      </c>
      <c r="P6310" s="10">
        <f>('b01'!P6311-'b02'!P$1)/'b02'!P$2</f>
        <v>-0.75705645180549119</v>
      </c>
      <c r="Q6310" s="40">
        <v>1.1900000000000001E-8</v>
      </c>
    </row>
    <row r="6311" spans="1:17" x14ac:dyDescent="0.35">
      <c r="A6311" s="5" t="s">
        <v>6430</v>
      </c>
      <c r="B6311" s="10">
        <f>('b01'!B6312-'b02'!B$1)/'b02'!B$2</f>
        <v>-1.324189654124259</v>
      </c>
      <c r="C6311" s="10">
        <f>('b01'!C6312-'b02'!C$1)/'b02'!C$2</f>
        <v>-0.99401789248309869</v>
      </c>
      <c r="D6311" s="10">
        <f>('b01'!D6312-'b02'!D$1)/'b02'!D$2</f>
        <v>-0.47859952809809925</v>
      </c>
      <c r="E6311" s="10">
        <f>('b01'!E6312-'b02'!E$1)/'b02'!E$2</f>
        <v>0.45366858948933642</v>
      </c>
      <c r="F6311" s="10">
        <f>('b01'!F6312-'b02'!F$1)/'b02'!F$2</f>
        <v>-0.93342770149826271</v>
      </c>
      <c r="G6311" s="10">
        <f>('b01'!G6312-'b02'!G$1)/'b02'!G$2</f>
        <v>2.8945010552846966E-2</v>
      </c>
      <c r="H6311" s="10">
        <f>('b01'!H6312-'b02'!H$1)/'b02'!H$2</f>
        <v>0.66378616031974091</v>
      </c>
      <c r="I6311" s="10">
        <f>('b01'!I6312-'b02'!I$1)/'b02'!I$2</f>
        <v>-0.68159458246306792</v>
      </c>
      <c r="J6311" s="10">
        <f>('b01'!J6312-'b02'!J$1)/'b02'!J$2</f>
        <v>-1.1697884348879986</v>
      </c>
      <c r="K6311" s="10">
        <f>('b01'!K6312-'b02'!K$1)/'b02'!K$2</f>
        <v>-8.7748291411860468E-2</v>
      </c>
      <c r="L6311" s="10">
        <f>('b01'!L6312-'b02'!L$1)/'b02'!L$2</f>
        <v>-0.48318018274450331</v>
      </c>
      <c r="M6311" s="10">
        <f>('b01'!M6312-'b02'!M$1)/'b02'!M$2</f>
        <v>-0.4111238169479941</v>
      </c>
      <c r="N6311" s="10">
        <f>('b01'!N6312-'b02'!N$1)/'b02'!N$2</f>
        <v>-0.94903999438400122</v>
      </c>
      <c r="O6311" s="10">
        <f>('b01'!O6312-'b02'!O$1)/'b02'!O$2</f>
        <v>-0.58553763063555009</v>
      </c>
      <c r="P6311" s="10">
        <f>('b01'!P6312-'b02'!P$1)/'b02'!P$2</f>
        <v>-1.2785917129972522</v>
      </c>
      <c r="Q6311" s="40">
        <v>5.82E-7</v>
      </c>
    </row>
    <row r="6312" spans="1:17" x14ac:dyDescent="0.35">
      <c r="A6312" s="5" t="s">
        <v>6431</v>
      </c>
      <c r="B6312" s="10">
        <f>('b01'!B6313-'b02'!B$1)/'b02'!B$2</f>
        <v>1.6282414647172316</v>
      </c>
      <c r="C6312" s="10">
        <f>('b01'!C6313-'b02'!C$1)/'b02'!C$2</f>
        <v>-0.99401789248309869</v>
      </c>
      <c r="D6312" s="10">
        <f>('b01'!D6313-'b02'!D$1)/'b02'!D$2</f>
        <v>-0.47859952809809925</v>
      </c>
      <c r="E6312" s="10">
        <f>('b01'!E6313-'b02'!E$1)/'b02'!E$2</f>
        <v>-1.4770322932878265E-2</v>
      </c>
      <c r="F6312" s="10">
        <f>('b01'!F6313-'b02'!F$1)/'b02'!F$2</f>
        <v>-1.4837083193938039</v>
      </c>
      <c r="G6312" s="10">
        <f>('b01'!G6313-'b02'!G$1)/'b02'!G$2</f>
        <v>-0.55939403101702434</v>
      </c>
      <c r="H6312" s="10">
        <f>('b01'!H6313-'b02'!H$1)/'b02'!H$2</f>
        <v>0.57056674902761828</v>
      </c>
      <c r="I6312" s="10">
        <f>('b01'!I6313-'b02'!I$1)/'b02'!I$2</f>
        <v>-0.98563738755176211</v>
      </c>
      <c r="J6312" s="10">
        <f>('b01'!J6313-'b02'!J$1)/'b02'!J$2</f>
        <v>0.35412610845292242</v>
      </c>
      <c r="K6312" s="10">
        <f>('b01'!K6313-'b02'!K$1)/'b02'!K$2</f>
        <v>-0.79772740317965596</v>
      </c>
      <c r="L6312" s="10">
        <f>('b01'!L6313-'b02'!L$1)/'b02'!L$2</f>
        <v>-0.54897208005554277</v>
      </c>
      <c r="M6312" s="10">
        <f>('b01'!M6313-'b02'!M$1)/'b02'!M$2</f>
        <v>-0.63676994446857249</v>
      </c>
      <c r="N6312" s="10">
        <f>('b01'!N6313-'b02'!N$1)/'b02'!N$2</f>
        <v>-0.44732920190212422</v>
      </c>
      <c r="O6312" s="10">
        <f>('b01'!O6313-'b02'!O$1)/'b02'!O$2</f>
        <v>0.17827517837301335</v>
      </c>
      <c r="P6312" s="10">
        <f>('b01'!P6313-'b02'!P$1)/'b02'!P$2</f>
        <v>-0.30166691346549956</v>
      </c>
      <c r="Q6312" s="40">
        <v>3.3299999999999999E-9</v>
      </c>
    </row>
    <row r="6313" spans="1:17" x14ac:dyDescent="0.35">
      <c r="A6313" s="5" t="s">
        <v>6432</v>
      </c>
      <c r="B6313" s="10">
        <f>('b01'!B6314-'b02'!B$1)/'b02'!B$2</f>
        <v>-4.6027911112659012E-2</v>
      </c>
      <c r="C6313" s="10">
        <f>('b01'!C6314-'b02'!C$1)/'b02'!C$2</f>
        <v>1.0060181084889304</v>
      </c>
      <c r="D6313" s="10">
        <f>('b01'!D6314-'b02'!D$1)/'b02'!D$2</f>
        <v>-0.47859952809809925</v>
      </c>
      <c r="E6313" s="10">
        <f>('b01'!E6314-'b02'!E$1)/'b02'!E$2</f>
        <v>-2.7960654783708216E-3</v>
      </c>
      <c r="F6313" s="10">
        <f>('b01'!F6314-'b02'!F$1)/'b02'!F$2</f>
        <v>0.49489722547456944</v>
      </c>
      <c r="G6313" s="10">
        <f>('b01'!G6314-'b02'!G$1)/'b02'!G$2</f>
        <v>0.17086448708601323</v>
      </c>
      <c r="H6313" s="10">
        <f>('b01'!H6314-'b02'!H$1)/'b02'!H$2</f>
        <v>1.1327961889201144</v>
      </c>
      <c r="I6313" s="10">
        <f>('b01'!I6314-'b02'!I$1)/'b02'!I$2</f>
        <v>-5.7363341301439372E-2</v>
      </c>
      <c r="J6313" s="10">
        <f>('b01'!J6314-'b02'!J$1)/'b02'!J$2</f>
        <v>-0.59683496762452348</v>
      </c>
      <c r="K6313" s="10">
        <f>('b01'!K6314-'b02'!K$1)/'b02'!K$2</f>
        <v>-0.20248786716441805</v>
      </c>
      <c r="L6313" s="10">
        <f>('b01'!L6314-'b02'!L$1)/'b02'!L$2</f>
        <v>-0.52855332852694736</v>
      </c>
      <c r="M6313" s="10">
        <f>('b01'!M6314-'b02'!M$1)/'b02'!M$2</f>
        <v>-0.53997184205068893</v>
      </c>
      <c r="N6313" s="10">
        <f>('b01'!N6314-'b02'!N$1)/'b02'!N$2</f>
        <v>-0.35984369891390278</v>
      </c>
      <c r="O6313" s="10">
        <f>('b01'!O6314-'b02'!O$1)/'b02'!O$2</f>
        <v>-0.80080521987164621</v>
      </c>
      <c r="P6313" s="10">
        <f>('b01'!P6314-'b02'!P$1)/'b02'!P$2</f>
        <v>-0.55171202060254332</v>
      </c>
      <c r="Q6313" s="40">
        <v>2.9900000000000002E-7</v>
      </c>
    </row>
    <row r="6314" spans="1:17" x14ac:dyDescent="0.35">
      <c r="A6314" s="5" t="s">
        <v>6433</v>
      </c>
      <c r="B6314" s="10">
        <f>('b01'!B6315-'b02'!B$1)/'b02'!B$2</f>
        <v>-1.2536019905439741</v>
      </c>
      <c r="C6314" s="10">
        <f>('b01'!C6315-'b02'!C$1)/'b02'!C$2</f>
        <v>1.0060181084889304</v>
      </c>
      <c r="D6314" s="10">
        <f>('b01'!D6315-'b02'!D$1)/'b02'!D$2</f>
        <v>-0.47859952809809925</v>
      </c>
      <c r="E6314" s="10">
        <f>('b01'!E6315-'b02'!E$1)/'b02'!E$2</f>
        <v>-0.21020034835174109</v>
      </c>
      <c r="F6314" s="10">
        <f>('b01'!F6315-'b02'!F$1)/'b02'!F$2</f>
        <v>0.65815524664698311</v>
      </c>
      <c r="G6314" s="10">
        <f>('b01'!G6315-'b02'!G$1)/'b02'!G$2</f>
        <v>3.8745071237904272E-2</v>
      </c>
      <c r="H6314" s="10">
        <f>('b01'!H6315-'b02'!H$1)/'b02'!H$2</f>
        <v>1.0987078053759307</v>
      </c>
      <c r="I6314" s="10">
        <f>('b01'!I6315-'b02'!I$1)/'b02'!I$2</f>
        <v>-0.6542176580836957</v>
      </c>
      <c r="J6314" s="10">
        <f>('b01'!J6315-'b02'!J$1)/'b02'!J$2</f>
        <v>-0.68125950423722126</v>
      </c>
      <c r="K6314" s="10">
        <f>('b01'!K6315-'b02'!K$1)/'b02'!K$2</f>
        <v>-0.4945661402023061</v>
      </c>
      <c r="L6314" s="10">
        <f>('b01'!L6315-'b02'!L$1)/'b02'!L$2</f>
        <v>-0.53107819227460673</v>
      </c>
      <c r="M6314" s="10">
        <f>('b01'!M6315-'b02'!M$1)/'b02'!M$2</f>
        <v>-0.62560196603305129</v>
      </c>
      <c r="N6314" s="10">
        <f>('b01'!N6315-'b02'!N$1)/'b02'!N$2</f>
        <v>-0.22689788392088617</v>
      </c>
      <c r="O6314" s="10">
        <f>('b01'!O6315-'b02'!O$1)/'b02'!O$2</f>
        <v>0.37971504980118825</v>
      </c>
      <c r="P6314" s="10">
        <f>('b01'!P6315-'b02'!P$1)/'b02'!P$2</f>
        <v>-0.10371011671165985</v>
      </c>
      <c r="Q6314" s="40">
        <v>5.9999999999999997E-7</v>
      </c>
    </row>
    <row r="6315" spans="1:17" x14ac:dyDescent="0.35">
      <c r="A6315" s="5" t="s">
        <v>6434</v>
      </c>
      <c r="B6315" s="10">
        <f>('b01'!B6316-'b02'!B$1)/'b02'!B$2</f>
        <v>-1.3303150298894901</v>
      </c>
      <c r="C6315" s="10">
        <f>('b01'!C6316-'b02'!C$1)/'b02'!C$2</f>
        <v>1.0060181084889304</v>
      </c>
      <c r="D6315" s="10">
        <f>('b01'!D6316-'b02'!D$1)/'b02'!D$2</f>
        <v>-0.47859952809809925</v>
      </c>
      <c r="E6315" s="10">
        <f>('b01'!E6316-'b02'!E$1)/'b02'!E$2</f>
        <v>-0.92448139236798277</v>
      </c>
      <c r="F6315" s="10">
        <f>('b01'!F6316-'b02'!F$1)/'b02'!F$2</f>
        <v>0.60582872244954755</v>
      </c>
      <c r="G6315" s="10">
        <f>('b01'!G6316-'b02'!G$1)/'b02'!G$2</f>
        <v>-0.64532449188736907</v>
      </c>
      <c r="H6315" s="10">
        <f>('b01'!H6316-'b02'!H$1)/'b02'!H$2</f>
        <v>0.77233980978967842</v>
      </c>
      <c r="I6315" s="10">
        <f>('b01'!I6316-'b02'!I$1)/'b02'!I$2</f>
        <v>-0.60242426132802485</v>
      </c>
      <c r="J6315" s="10">
        <f>('b01'!J6316-'b02'!J$1)/'b02'!J$2</f>
        <v>-0.96941169720458253</v>
      </c>
      <c r="K6315" s="10">
        <f>('b01'!K6316-'b02'!K$1)/'b02'!K$2</f>
        <v>-0.52027927318464817</v>
      </c>
      <c r="L6315" s="10">
        <f>('b01'!L6316-'b02'!L$1)/'b02'!L$2</f>
        <v>-0.53682886463542612</v>
      </c>
      <c r="M6315" s="10">
        <f>('b01'!M6316-'b02'!M$1)/'b02'!M$2</f>
        <v>-0.57835213053548229</v>
      </c>
      <c r="N6315" s="10">
        <f>('b01'!N6316-'b02'!N$1)/'b02'!N$2</f>
        <v>-0.25173737841310923</v>
      </c>
      <c r="O6315" s="10">
        <f>('b01'!O6316-'b02'!O$1)/'b02'!O$2</f>
        <v>0.50670668407178088</v>
      </c>
      <c r="P6315" s="10">
        <f>('b01'!P6316-'b02'!P$1)/'b02'!P$2</f>
        <v>-1.0450280992486967</v>
      </c>
      <c r="Q6315" s="40">
        <v>1.12E-7</v>
      </c>
    </row>
    <row r="6316" spans="1:17" x14ac:dyDescent="0.35">
      <c r="A6316" s="5" t="s">
        <v>6435</v>
      </c>
      <c r="B6316" s="10">
        <f>('b01'!B6317-'b02'!B$1)/'b02'!B$2</f>
        <v>-4.6027911112659012E-2</v>
      </c>
      <c r="C6316" s="10">
        <f>('b01'!C6317-'b02'!C$1)/'b02'!C$2</f>
        <v>-0.99401789248309869</v>
      </c>
      <c r="D6316" s="10">
        <f>('b01'!D6317-'b02'!D$1)/'b02'!D$2</f>
        <v>0.96166387273879284</v>
      </c>
      <c r="E6316" s="10">
        <f>('b01'!E6317-'b02'!E$1)/'b02'!E$2</f>
        <v>1.8433275114772698</v>
      </c>
      <c r="F6316" s="10">
        <f>('b01'!F6317-'b02'!F$1)/'b02'!F$2</f>
        <v>-0.8951455651725746</v>
      </c>
      <c r="G6316" s="10">
        <f>('b01'!G6317-'b02'!G$1)/'b02'!G$2</f>
        <v>1.2131825708862072</v>
      </c>
      <c r="H6316" s="10">
        <f>('b01'!H6317-'b02'!H$1)/'b02'!H$2</f>
        <v>-1.5831083104468135</v>
      </c>
      <c r="I6316" s="10">
        <f>('b01'!I6317-'b02'!I$1)/'b02'!I$2</f>
        <v>1.8184833879107221</v>
      </c>
      <c r="J6316" s="10">
        <f>('b01'!J6317-'b02'!J$1)/'b02'!J$2</f>
        <v>1.2972643823835412</v>
      </c>
      <c r="K6316" s="10">
        <f>('b01'!K6317-'b02'!K$1)/'b02'!K$2</f>
        <v>1.8155371026119071</v>
      </c>
      <c r="L6316" s="10">
        <f>('b01'!L6317-'b02'!L$1)/'b02'!L$2</f>
        <v>1.8417266458997257</v>
      </c>
      <c r="M6316" s="10">
        <f>('b01'!M6317-'b02'!M$1)/'b02'!M$2</f>
        <v>1.6141221687280181</v>
      </c>
      <c r="N6316" s="10">
        <f>('b01'!N6317-'b02'!N$1)/'b02'!N$2</f>
        <v>1.3642291453417503</v>
      </c>
      <c r="O6316" s="10">
        <f>('b01'!O6317-'b02'!O$1)/'b02'!O$2</f>
        <v>1.8030608527730145</v>
      </c>
      <c r="P6316" s="10">
        <f>('b01'!P6317-'b02'!P$1)/'b02'!P$2</f>
        <v>1.6790891380156279</v>
      </c>
      <c r="Q6316" s="40">
        <v>0.99129374299999995</v>
      </c>
    </row>
    <row r="6317" spans="1:17" x14ac:dyDescent="0.35">
      <c r="A6317" s="5" t="s">
        <v>6436</v>
      </c>
      <c r="B6317" s="10">
        <f>('b01'!B6318-'b02'!B$1)/'b02'!B$2</f>
        <v>1.8041272545474445</v>
      </c>
      <c r="C6317" s="10">
        <f>('b01'!C6318-'b02'!C$1)/'b02'!C$2</f>
        <v>-0.99401789248309869</v>
      </c>
      <c r="D6317" s="10">
        <f>('b01'!D6318-'b02'!D$1)/'b02'!D$2</f>
        <v>-0.47859952809809925</v>
      </c>
      <c r="E6317" s="10">
        <f>('b01'!E6318-'b02'!E$1)/'b02'!E$2</f>
        <v>-9.684503568927097E-2</v>
      </c>
      <c r="F6317" s="10">
        <f>('b01'!F6318-'b02'!F$1)/'b02'!F$2</f>
        <v>0.54164452673240593</v>
      </c>
      <c r="G6317" s="10">
        <f>('b01'!G6318-'b02'!G$1)/'b02'!G$2</f>
        <v>0.10129082773764229</v>
      </c>
      <c r="H6317" s="10">
        <f>('b01'!H6318-'b02'!H$1)/'b02'!H$2</f>
        <v>0.1719882486889393</v>
      </c>
      <c r="I6317" s="10">
        <f>('b01'!I6318-'b02'!I$1)/'b02'!I$2</f>
        <v>-0.91060796388186804</v>
      </c>
      <c r="J6317" s="10">
        <f>('b01'!J6318-'b02'!J$1)/'b02'!J$2</f>
        <v>0.29718818819600773</v>
      </c>
      <c r="K6317" s="10">
        <f>('b01'!K6318-'b02'!K$1)/'b02'!K$2</f>
        <v>-0.59708801689934665</v>
      </c>
      <c r="L6317" s="10">
        <f>('b01'!L6318-'b02'!L$1)/'b02'!L$2</f>
        <v>-0.51492650846703225</v>
      </c>
      <c r="M6317" s="10">
        <f>('b01'!M6318-'b02'!M$1)/'b02'!M$2</f>
        <v>-0.48511334253744398</v>
      </c>
      <c r="N6317" s="10">
        <f>('b01'!N6318-'b02'!N$1)/'b02'!N$2</f>
        <v>-5.7018320305683269E-3</v>
      </c>
      <c r="O6317" s="10">
        <f>('b01'!O6318-'b02'!O$1)/'b02'!O$2</f>
        <v>0.64586357688665286</v>
      </c>
      <c r="P6317" s="10">
        <f>('b01'!P6318-'b02'!P$1)/'b02'!P$2</f>
        <v>3.2077456084263177E-2</v>
      </c>
      <c r="Q6317" s="40">
        <v>1.98E-7</v>
      </c>
    </row>
    <row r="6318" spans="1:17" x14ac:dyDescent="0.35">
      <c r="A6318" s="5" t="s">
        <v>6437</v>
      </c>
      <c r="B6318" s="10">
        <f>('b01'!B6319-'b02'!B$1)/'b02'!B$2</f>
        <v>0.32557821864470621</v>
      </c>
      <c r="C6318" s="10">
        <f>('b01'!C6319-'b02'!C$1)/'b02'!C$2</f>
        <v>1.0060181084889304</v>
      </c>
      <c r="D6318" s="10">
        <f>('b01'!D6319-'b02'!D$1)/'b02'!D$2</f>
        <v>-0.47859952809809925</v>
      </c>
      <c r="E6318" s="10">
        <f>('b01'!E6319-'b02'!E$1)/'b02'!E$2</f>
        <v>0.83690595316789396</v>
      </c>
      <c r="F6318" s="10">
        <f>('b01'!F6319-'b02'!F$1)/'b02'!F$2</f>
        <v>1.4126134375776342</v>
      </c>
      <c r="G6318" s="10">
        <f>('b01'!G6319-'b02'!G$1)/'b02'!G$2</f>
        <v>1.3451546499889757</v>
      </c>
      <c r="H6318" s="10">
        <f>('b01'!H6319-'b02'!H$1)/'b02'!H$2</f>
        <v>-1.751329026247249</v>
      </c>
      <c r="I6318" s="10">
        <f>('b01'!I6319-'b02'!I$1)/'b02'!I$2</f>
        <v>1.8470907651299813</v>
      </c>
      <c r="J6318" s="10">
        <f>('b01'!J6319-'b02'!J$1)/'b02'!J$2</f>
        <v>1.4751533718473144</v>
      </c>
      <c r="K6318" s="10">
        <f>('b01'!K6319-'b02'!K$1)/'b02'!K$2</f>
        <v>1.9364301666812769</v>
      </c>
      <c r="L6318" s="10">
        <f>('b01'!L6319-'b02'!L$1)/'b02'!L$2</f>
        <v>1.866412553643753</v>
      </c>
      <c r="M6318" s="10">
        <f>('b01'!M6319-'b02'!M$1)/'b02'!M$2</f>
        <v>1.8876736507603677</v>
      </c>
      <c r="N6318" s="10">
        <f>('b01'!N6319-'b02'!N$1)/'b02'!N$2</f>
        <v>2.4702755529428009</v>
      </c>
      <c r="O6318" s="10">
        <f>('b01'!O6319-'b02'!O$1)/'b02'!O$2</f>
        <v>1.8981508527336346</v>
      </c>
      <c r="P6318" s="10">
        <f>('b01'!P6319-'b02'!P$1)/'b02'!P$2</f>
        <v>1.0137091743511812</v>
      </c>
      <c r="Q6318" s="40">
        <v>0.994285223</v>
      </c>
    </row>
    <row r="6319" spans="1:17" x14ac:dyDescent="0.35">
      <c r="A6319" s="5" t="s">
        <v>6438</v>
      </c>
      <c r="B6319" s="10">
        <f>('b01'!B6320-'b02'!B$1)/'b02'!B$2</f>
        <v>-1.0937588515274621</v>
      </c>
      <c r="C6319" s="10">
        <f>('b01'!C6320-'b02'!C$1)/'b02'!C$2</f>
        <v>1.0060181084889304</v>
      </c>
      <c r="D6319" s="10">
        <f>('b01'!D6320-'b02'!D$1)/'b02'!D$2</f>
        <v>-0.47859952809809925</v>
      </c>
      <c r="E6319" s="10">
        <f>('b01'!E6320-'b02'!E$1)/'b02'!E$2</f>
        <v>0.48260982056979235</v>
      </c>
      <c r="F6319" s="10">
        <f>('b01'!F6320-'b02'!F$1)/'b02'!F$2</f>
        <v>1.1759960777770706</v>
      </c>
      <c r="G6319" s="10">
        <f>('b01'!G6320-'b02'!G$1)/'b02'!G$2</f>
        <v>0.89906453180985935</v>
      </c>
      <c r="H6319" s="10">
        <f>('b01'!H6320-'b02'!H$1)/'b02'!H$2</f>
        <v>-1.5417250226313719</v>
      </c>
      <c r="I6319" s="10">
        <f>('b01'!I6320-'b02'!I$1)/'b02'!I$2</f>
        <v>1.8365167501291391</v>
      </c>
      <c r="J6319" s="10">
        <f>('b01'!J6320-'b02'!J$1)/'b02'!J$2</f>
        <v>1.6232471736212128</v>
      </c>
      <c r="K6319" s="10">
        <f>('b01'!K6320-'b02'!K$1)/'b02'!K$2</f>
        <v>1.8058387252760937</v>
      </c>
      <c r="L6319" s="10">
        <f>('b01'!L6320-'b02'!L$1)/'b02'!L$2</f>
        <v>1.9617128691908117</v>
      </c>
      <c r="M6319" s="10">
        <f>('b01'!M6320-'b02'!M$1)/'b02'!M$2</f>
        <v>1.5636875026251318</v>
      </c>
      <c r="N6319" s="10">
        <f>('b01'!N6320-'b02'!N$1)/'b02'!N$2</f>
        <v>1.7028503782435374</v>
      </c>
      <c r="O6319" s="10">
        <f>('b01'!O6320-'b02'!O$1)/'b02'!O$2</f>
        <v>2.0963418430424623</v>
      </c>
      <c r="P6319" s="10">
        <f>('b01'!P6320-'b02'!P$1)/'b02'!P$2</f>
        <v>2.0800819237246646</v>
      </c>
      <c r="Q6319" s="40">
        <v>0.98072620399999999</v>
      </c>
    </row>
    <row r="6320" spans="1:17" x14ac:dyDescent="0.35">
      <c r="A6320" s="5" t="s">
        <v>6439</v>
      </c>
      <c r="B6320" s="10">
        <f>('b01'!B6321-'b02'!B$1)/'b02'!B$2</f>
        <v>-0.17641090954401181</v>
      </c>
      <c r="C6320" s="10">
        <f>('b01'!C6321-'b02'!C$1)/'b02'!C$2</f>
        <v>-0.99401789248309869</v>
      </c>
      <c r="D6320" s="10">
        <f>('b01'!D6321-'b02'!D$1)/'b02'!D$2</f>
        <v>-0.47859952809809925</v>
      </c>
      <c r="E6320" s="10">
        <f>('b01'!E6321-'b02'!E$1)/'b02'!E$2</f>
        <v>-0.35957506356453434</v>
      </c>
      <c r="F6320" s="10">
        <f>('b01'!F6321-'b02'!F$1)/'b02'!F$2</f>
        <v>-0.90470642574560012</v>
      </c>
      <c r="G6320" s="10">
        <f>('b01'!G6321-'b02'!G$1)/'b02'!G$2</f>
        <v>-0.64392784635098743</v>
      </c>
      <c r="H6320" s="10">
        <f>('b01'!H6321-'b02'!H$1)/'b02'!H$2</f>
        <v>-1.6902478640163594E-2</v>
      </c>
      <c r="I6320" s="10">
        <f>('b01'!I6321-'b02'!I$1)/'b02'!I$2</f>
        <v>-0.62302554833093315</v>
      </c>
      <c r="J6320" s="10">
        <f>('b01'!J6321-'b02'!J$1)/'b02'!J$2</f>
        <v>-0.53992463007082614</v>
      </c>
      <c r="K6320" s="10">
        <f>('b01'!K6321-'b02'!K$1)/'b02'!K$2</f>
        <v>-0.73451955045161432</v>
      </c>
      <c r="L6320" s="10">
        <f>('b01'!L6321-'b02'!L$1)/'b02'!L$2</f>
        <v>-0.53934716873492505</v>
      </c>
      <c r="M6320" s="10">
        <f>('b01'!M6321-'b02'!M$1)/'b02'!M$2</f>
        <v>-0.49503940543649771</v>
      </c>
      <c r="N6320" s="10">
        <f>('b01'!N6321-'b02'!N$1)/'b02'!N$2</f>
        <v>-1.1153384741923711</v>
      </c>
      <c r="O6320" s="10">
        <f>('b01'!O6321-'b02'!O$1)/'b02'!O$2</f>
        <v>-0.82054984237054396</v>
      </c>
      <c r="P6320" s="10">
        <f>('b01'!P6321-'b02'!P$1)/'b02'!P$2</f>
        <v>-0.3798425028976703</v>
      </c>
      <c r="Q6320" s="40">
        <v>2.1500000000000001E-8</v>
      </c>
    </row>
    <row r="6321" spans="1:17" x14ac:dyDescent="0.35">
      <c r="A6321" s="5" t="s">
        <v>6440</v>
      </c>
      <c r="B6321" s="10">
        <f>('b01'!B6322-'b02'!B$1)/'b02'!B$2</f>
        <v>-0.7653220366869643</v>
      </c>
      <c r="C6321" s="10">
        <f>('b01'!C6322-'b02'!C$1)/'b02'!C$2</f>
        <v>1.0060181084889304</v>
      </c>
      <c r="D6321" s="10">
        <f>('b01'!D6322-'b02'!D$1)/'b02'!D$2</f>
        <v>-0.47859952809809925</v>
      </c>
      <c r="E6321" s="10">
        <f>('b01'!E6322-'b02'!E$1)/'b02'!E$2</f>
        <v>2.0225929486602734E-2</v>
      </c>
      <c r="F6321" s="10">
        <f>('b01'!F6322-'b02'!F$1)/'b02'!F$2</f>
        <v>0.68256934783395484</v>
      </c>
      <c r="G6321" s="10">
        <f>('b01'!G6322-'b02'!G$1)/'b02'!G$2</f>
        <v>0.26327048463803832</v>
      </c>
      <c r="H6321" s="10">
        <f>('b01'!H6322-'b02'!H$1)/'b02'!H$2</f>
        <v>-2.0096824817211107</v>
      </c>
      <c r="I6321" s="10">
        <f>('b01'!I6322-'b02'!I$1)/'b02'!I$2</f>
        <v>1.6520086456790377</v>
      </c>
      <c r="J6321" s="10">
        <f>('b01'!J6322-'b02'!J$1)/'b02'!J$2</f>
        <v>0.89873971637311223</v>
      </c>
      <c r="K6321" s="10">
        <f>('b01'!K6322-'b02'!K$1)/'b02'!K$2</f>
        <v>1.6717612232820156</v>
      </c>
      <c r="L6321" s="10">
        <f>('b01'!L6322-'b02'!L$1)/'b02'!L$2</f>
        <v>1.9818893333945602</v>
      </c>
      <c r="M6321" s="10">
        <f>('b01'!M6322-'b02'!M$1)/'b02'!M$2</f>
        <v>2.0597970324979351</v>
      </c>
      <c r="N6321" s="10">
        <f>('b01'!N6322-'b02'!N$1)/'b02'!N$2</f>
        <v>1.3363714095293027</v>
      </c>
      <c r="O6321" s="10">
        <f>('b01'!O6322-'b02'!O$1)/'b02'!O$2</f>
        <v>1.288204075304215</v>
      </c>
      <c r="P6321" s="10">
        <f>('b01'!P6322-'b02'!P$1)/'b02'!P$2</f>
        <v>1.822162081281514</v>
      </c>
      <c r="Q6321" s="40">
        <v>0.85429192499999995</v>
      </c>
    </row>
    <row r="6322" spans="1:17" x14ac:dyDescent="0.35">
      <c r="A6322" s="5" t="s">
        <v>6441</v>
      </c>
      <c r="B6322" s="10">
        <f>('b01'!B6323-'b02'!B$1)/'b02'!B$2</f>
        <v>-0.26158280113675164</v>
      </c>
      <c r="C6322" s="10">
        <f>('b01'!C6323-'b02'!C$1)/'b02'!C$2</f>
        <v>-0.99401789248309869</v>
      </c>
      <c r="D6322" s="10">
        <f>('b01'!D6323-'b02'!D$1)/'b02'!D$2</f>
        <v>-0.47859952809809925</v>
      </c>
      <c r="E6322" s="10">
        <f>('b01'!E6323-'b02'!E$1)/'b02'!E$2</f>
        <v>6.6945011269116889E-3</v>
      </c>
      <c r="F6322" s="10">
        <f>('b01'!F6323-'b02'!F$1)/'b02'!F$2</f>
        <v>-0.71390958036850216</v>
      </c>
      <c r="G6322" s="10">
        <f>('b01'!G6323-'b02'!G$1)/'b02'!G$2</f>
        <v>-0.26704602481050066</v>
      </c>
      <c r="H6322" s="10">
        <f>('b01'!H6323-'b02'!H$1)/'b02'!H$2</f>
        <v>-1.2080507836972647</v>
      </c>
      <c r="I6322" s="10">
        <f>('b01'!I6323-'b02'!I$1)/'b02'!I$2</f>
        <v>1.9218606680311061</v>
      </c>
      <c r="J6322" s="10">
        <f>('b01'!J6323-'b02'!J$1)/'b02'!J$2</f>
        <v>2.4377883510482521</v>
      </c>
      <c r="K6322" s="10">
        <f>('b01'!K6323-'b02'!K$1)/'b02'!K$2</f>
        <v>1.9096690287655942</v>
      </c>
      <c r="L6322" s="10">
        <f>('b01'!L6323-'b02'!L$1)/'b02'!L$2</f>
        <v>1.8333657382657642</v>
      </c>
      <c r="M6322" s="10">
        <f>('b01'!M6323-'b02'!M$1)/'b02'!M$2</f>
        <v>1.3019249010494431</v>
      </c>
      <c r="N6322" s="10">
        <f>('b01'!N6323-'b02'!N$1)/'b02'!N$2</f>
        <v>1.3429418393534316</v>
      </c>
      <c r="O6322" s="10">
        <f>('b01'!O6323-'b02'!O$1)/'b02'!O$2</f>
        <v>1.3131101101017497</v>
      </c>
      <c r="P6322" s="10">
        <f>('b01'!P6323-'b02'!P$1)/'b02'!P$2</f>
        <v>2.0788641854851795</v>
      </c>
      <c r="Q6322" s="40">
        <v>0.54909166899999995</v>
      </c>
    </row>
    <row r="6323" spans="1:17" x14ac:dyDescent="0.35">
      <c r="A6323" s="5" t="s">
        <v>6442</v>
      </c>
      <c r="B6323" s="10">
        <f>('b01'!B6324-'b02'!B$1)/'b02'!B$2</f>
        <v>-1.3481077880646857</v>
      </c>
      <c r="C6323" s="10">
        <f>('b01'!C6324-'b02'!C$1)/'b02'!C$2</f>
        <v>1.0060181084889304</v>
      </c>
      <c r="D6323" s="10">
        <f>('b01'!D6324-'b02'!D$1)/'b02'!D$2</f>
        <v>-0.47859952809809925</v>
      </c>
      <c r="E6323" s="10">
        <f>('b01'!E6324-'b02'!E$1)/'b02'!E$2</f>
        <v>0.64622227240319574</v>
      </c>
      <c r="F6323" s="10">
        <f>('b01'!F6324-'b02'!F$1)/'b02'!F$2</f>
        <v>1.314852116618755</v>
      </c>
      <c r="G6323" s="10">
        <f>('b01'!G6324-'b02'!G$1)/'b02'!G$2</f>
        <v>1.1163031007036182</v>
      </c>
      <c r="H6323" s="10">
        <f>('b01'!H6324-'b02'!H$1)/'b02'!H$2</f>
        <v>1.4082404391073586</v>
      </c>
      <c r="I6323" s="10">
        <f>('b01'!I6324-'b02'!I$1)/'b02'!I$2</f>
        <v>-0.62167110349959243</v>
      </c>
      <c r="J6323" s="10">
        <f>('b01'!J6324-'b02'!J$1)/'b02'!J$2</f>
        <v>-0.58531729018521894</v>
      </c>
      <c r="K6323" s="10">
        <f>('b01'!K6324-'b02'!K$1)/'b02'!K$2</f>
        <v>-0.53858537577287291</v>
      </c>
      <c r="L6323" s="10">
        <f>('b01'!L6324-'b02'!L$1)/'b02'!L$2</f>
        <v>-0.57920340290669625</v>
      </c>
      <c r="M6323" s="10">
        <f>('b01'!M6324-'b02'!M$1)/'b02'!M$2</f>
        <v>-0.6858758957252572</v>
      </c>
      <c r="N6323" s="10">
        <f>('b01'!N6324-'b02'!N$1)/'b02'!N$2</f>
        <v>-1.5861379299247211</v>
      </c>
      <c r="O6323" s="10">
        <f>('b01'!O6324-'b02'!O$1)/'b02'!O$2</f>
        <v>-0.64708783486868404</v>
      </c>
      <c r="P6323" s="10">
        <f>('b01'!P6324-'b02'!P$1)/'b02'!P$2</f>
        <v>-0.62926791537922222</v>
      </c>
      <c r="Q6323" s="40">
        <v>2.04E-9</v>
      </c>
    </row>
    <row r="6324" spans="1:17" x14ac:dyDescent="0.35">
      <c r="A6324" s="5" t="s">
        <v>6443</v>
      </c>
      <c r="B6324" s="10">
        <f>('b01'!B6325-'b02'!B$1)/'b02'!B$2</f>
        <v>-0.43659353728621758</v>
      </c>
      <c r="C6324" s="10">
        <f>('b01'!C6325-'b02'!C$1)/'b02'!C$2</f>
        <v>1.0060181084889304</v>
      </c>
      <c r="D6324" s="10">
        <f>('b01'!D6325-'b02'!D$1)/'b02'!D$2</f>
        <v>-0.47859952809809925</v>
      </c>
      <c r="E6324" s="10">
        <f>('b01'!E6325-'b02'!E$1)/'b02'!E$2</f>
        <v>-1.3422132445486155</v>
      </c>
      <c r="F6324" s="10">
        <f>('b01'!F6325-'b02'!F$1)/'b02'!F$2</f>
        <v>0.5830502892653735</v>
      </c>
      <c r="G6324" s="10">
        <f>('b01'!G6325-'b02'!G$1)/'b02'!G$2</f>
        <v>-1.0409448247339119</v>
      </c>
      <c r="H6324" s="10">
        <f>('b01'!H6325-'b02'!H$1)/'b02'!H$2</f>
        <v>0.93709824435453493</v>
      </c>
      <c r="I6324" s="10">
        <f>('b01'!I6325-'b02'!I$1)/'b02'!I$2</f>
        <v>-0.51814223546229543</v>
      </c>
      <c r="J6324" s="10">
        <f>('b01'!J6325-'b02'!J$1)/'b02'!J$2</f>
        <v>-0.84522621009143373</v>
      </c>
      <c r="K6324" s="10">
        <f>('b01'!K6325-'b02'!K$1)/'b02'!K$2</f>
        <v>-0.51384367167732226</v>
      </c>
      <c r="L6324" s="10">
        <f>('b01'!L6325-'b02'!L$1)/'b02'!L$2</f>
        <v>-0.52798017857757262</v>
      </c>
      <c r="M6324" s="10">
        <f>('b01'!M6325-'b02'!M$1)/'b02'!M$2</f>
        <v>-0.60503626181550352</v>
      </c>
      <c r="N6324" s="10">
        <f>('b01'!N6325-'b02'!N$1)/'b02'!N$2</f>
        <v>-0.68073753956970218</v>
      </c>
      <c r="O6324" s="10">
        <f>('b01'!O6325-'b02'!O$1)/'b02'!O$2</f>
        <v>-0.5458162606357494</v>
      </c>
      <c r="P6324" s="10">
        <f>('b01'!P6325-'b02'!P$1)/'b02'!P$2</f>
        <v>-0.6613795065235536</v>
      </c>
      <c r="Q6324" s="40">
        <v>3.17E-9</v>
      </c>
    </row>
    <row r="6325" spans="1:17" x14ac:dyDescent="0.35">
      <c r="A6325" s="5" t="s">
        <v>6444</v>
      </c>
      <c r="B6325" s="10">
        <f>('b01'!B6326-'b02'!B$1)/'b02'!B$2</f>
        <v>0.25761571610666401</v>
      </c>
      <c r="C6325" s="10">
        <f>('b01'!C6326-'b02'!C$1)/'b02'!C$2</f>
        <v>1.0060181084889304</v>
      </c>
      <c r="D6325" s="10">
        <f>('b01'!D6326-'b02'!D$1)/'b02'!D$2</f>
        <v>0.96166387273879284</v>
      </c>
      <c r="E6325" s="10">
        <f>('b01'!E6326-'b02'!E$1)/'b02'!E$2</f>
        <v>0.20915702238367176</v>
      </c>
      <c r="F6325" s="10">
        <f>('b01'!F6326-'b02'!F$1)/'b02'!F$2</f>
        <v>1.131025016062291</v>
      </c>
      <c r="G6325" s="10">
        <f>('b01'!G6326-'b02'!G$1)/'b02'!G$2</f>
        <v>0.61700432412443174</v>
      </c>
      <c r="H6325" s="10">
        <f>('b01'!H6326-'b02'!H$1)/'b02'!H$2</f>
        <v>1.0723296708099566</v>
      </c>
      <c r="I6325" s="10">
        <f>('b01'!I6326-'b02'!I$1)/'b02'!I$2</f>
        <v>-5.3015565254705195E-2</v>
      </c>
      <c r="J6325" s="10">
        <f>('b01'!J6326-'b02'!J$1)/'b02'!J$2</f>
        <v>-0.16534743138512176</v>
      </c>
      <c r="K6325" s="10">
        <f>('b01'!K6326-'b02'!K$1)/'b02'!K$2</f>
        <v>-0.18005574676994676</v>
      </c>
      <c r="L6325" s="10">
        <f>('b01'!L6326-'b02'!L$1)/'b02'!L$2</f>
        <v>-0.54559825555351282</v>
      </c>
      <c r="M6325" s="10">
        <f>('b01'!M6326-'b02'!M$1)/'b02'!M$2</f>
        <v>-0.52218153011149837</v>
      </c>
      <c r="N6325" s="10">
        <f>('b01'!N6326-'b02'!N$1)/'b02'!N$2</f>
        <v>-0.90039424755451258</v>
      </c>
      <c r="O6325" s="10">
        <f>('b01'!O6326-'b02'!O$1)/'b02'!O$2</f>
        <v>-0.16380369129015299</v>
      </c>
      <c r="P6325" s="10">
        <f>('b01'!P6326-'b02'!P$1)/'b02'!P$2</f>
        <v>-0.38641860572519704</v>
      </c>
      <c r="Q6325" s="40">
        <v>2.29E-7</v>
      </c>
    </row>
    <row r="6326" spans="1:17" x14ac:dyDescent="0.35">
      <c r="A6326" s="5" t="s">
        <v>6445</v>
      </c>
      <c r="B6326" s="10">
        <f>('b01'!B6327-'b02'!B$1)/'b02'!B$2</f>
        <v>0.5749685176576953</v>
      </c>
      <c r="C6326" s="10">
        <f>('b01'!C6327-'b02'!C$1)/'b02'!C$2</f>
        <v>-0.99401789248309869</v>
      </c>
      <c r="D6326" s="10">
        <f>('b01'!D6327-'b02'!D$1)/'b02'!D$2</f>
        <v>0.96166387273879284</v>
      </c>
      <c r="E6326" s="10">
        <f>('b01'!E6327-'b02'!E$1)/'b02'!E$2</f>
        <v>0.77662739251880419</v>
      </c>
      <c r="F6326" s="10">
        <f>('b01'!F6327-'b02'!F$1)/'b02'!F$2</f>
        <v>-8.8538335548957819E-2</v>
      </c>
      <c r="G6326" s="10">
        <f>('b01'!G6327-'b02'!G$1)/'b02'!G$2</f>
        <v>0.64626985344797883</v>
      </c>
      <c r="H6326" s="10">
        <f>('b01'!H6327-'b02'!H$1)/'b02'!H$2</f>
        <v>0.46792972976471869</v>
      </c>
      <c r="I6326" s="10">
        <f>('b01'!I6327-'b02'!I$1)/'b02'!I$2</f>
        <v>-0.99963131722531673</v>
      </c>
      <c r="J6326" s="10">
        <f>('b01'!J6327-'b02'!J$1)/'b02'!J$2</f>
        <v>5.5096872600147465E-2</v>
      </c>
      <c r="K6326" s="10">
        <f>('b01'!K6327-'b02'!K$1)/'b02'!K$2</f>
        <v>-0.65051958548849809</v>
      </c>
      <c r="L6326" s="10">
        <f>('b01'!L6327-'b02'!L$1)/'b02'!L$2</f>
        <v>-0.48023690498061816</v>
      </c>
      <c r="M6326" s="10">
        <f>('b01'!M6327-'b02'!M$1)/'b02'!M$2</f>
        <v>-0.56624362877976664</v>
      </c>
      <c r="N6326" s="10">
        <f>('b01'!N6327-'b02'!N$1)/'b02'!N$2</f>
        <v>-9.8034966675730556E-2</v>
      </c>
      <c r="O6326" s="10">
        <f>('b01'!O6327-'b02'!O$1)/'b02'!O$2</f>
        <v>-1.6908664934632498</v>
      </c>
      <c r="P6326" s="10">
        <f>('b01'!P6327-'b02'!P$1)/'b02'!P$2</f>
        <v>-0.96345297427630183</v>
      </c>
      <c r="Q6326" s="40">
        <v>7.2799999999999997E-10</v>
      </c>
    </row>
    <row r="6327" spans="1:17" x14ac:dyDescent="0.35">
      <c r="A6327" s="5" t="s">
        <v>6446</v>
      </c>
      <c r="B6327" s="10">
        <f>('b01'!B6328-'b02'!B$1)/'b02'!B$2</f>
        <v>-6.2362246486609284E-2</v>
      </c>
      <c r="C6327" s="10">
        <f>('b01'!C6328-'b02'!C$1)/'b02'!C$2</f>
        <v>1.0060181084889304</v>
      </c>
      <c r="D6327" s="10">
        <f>('b01'!D6328-'b02'!D$1)/'b02'!D$2</f>
        <v>-0.47859952809809925</v>
      </c>
      <c r="E6327" s="10">
        <f>('b01'!E6328-'b02'!E$1)/'b02'!E$2</f>
        <v>1.342884614867522</v>
      </c>
      <c r="F6327" s="10">
        <f>('b01'!F6328-'b02'!F$1)/'b02'!F$2</f>
        <v>1.6474233257085773</v>
      </c>
      <c r="G6327" s="10">
        <f>('b01'!G6328-'b02'!G$1)/'b02'!G$2</f>
        <v>1.9527104014581267</v>
      </c>
      <c r="H6327" s="10">
        <f>('b01'!H6328-'b02'!H$1)/'b02'!H$2</f>
        <v>-2.0341669493855457</v>
      </c>
      <c r="I6327" s="10">
        <f>('b01'!I6328-'b02'!I$1)/'b02'!I$2</f>
        <v>2.0452375405050311</v>
      </c>
      <c r="J6327" s="10">
        <f>('b01'!J6328-'b02'!J$1)/'b02'!J$2</f>
        <v>1.7167243721574783</v>
      </c>
      <c r="K6327" s="10">
        <f>('b01'!K6328-'b02'!K$1)/'b02'!K$2</f>
        <v>1.9022284794918647</v>
      </c>
      <c r="L6327" s="10">
        <f>('b01'!L6328-'b02'!L$1)/'b02'!L$2</f>
        <v>1.8389364434160722</v>
      </c>
      <c r="M6327" s="10">
        <f>('b01'!M6328-'b02'!M$1)/'b02'!M$2</f>
        <v>2.2623370164825518</v>
      </c>
      <c r="N6327" s="10">
        <f>('b01'!N6328-'b02'!N$1)/'b02'!N$2</f>
        <v>2.2837455030657297</v>
      </c>
      <c r="O6327" s="10">
        <f>('b01'!O6328-'b02'!O$1)/'b02'!O$2</f>
        <v>1.8129298068753252</v>
      </c>
      <c r="P6327" s="10">
        <f>('b01'!P6328-'b02'!P$1)/'b02'!P$2</f>
        <v>-0.28396967896363395</v>
      </c>
      <c r="Q6327" s="40">
        <v>0.96446399500000002</v>
      </c>
    </row>
    <row r="6328" spans="1:17" x14ac:dyDescent="0.35">
      <c r="A6328" s="5" t="s">
        <v>6447</v>
      </c>
      <c r="B6328" s="10">
        <f>('b01'!B6329-'b02'!B$1)/'b02'!B$2</f>
        <v>-0.98233534951230228</v>
      </c>
      <c r="C6328" s="10">
        <f>('b01'!C6329-'b02'!C$1)/'b02'!C$2</f>
        <v>-0.99401789248309869</v>
      </c>
      <c r="D6328" s="10">
        <f>('b01'!D6329-'b02'!D$1)/'b02'!D$2</f>
        <v>-0.47859952809809925</v>
      </c>
      <c r="E6328" s="10">
        <f>('b01'!E6329-'b02'!E$1)/'b02'!E$2</f>
        <v>-1.1574892982658942</v>
      </c>
      <c r="F6328" s="10">
        <f>('b01'!F6329-'b02'!F$1)/'b02'!F$2</f>
        <v>-1.6964651436264719</v>
      </c>
      <c r="G6328" s="10">
        <f>('b01'!G6329-'b02'!G$1)/'b02'!G$2</f>
        <v>-1.543100696937147</v>
      </c>
      <c r="H6328" s="10">
        <f>('b01'!H6329-'b02'!H$1)/'b02'!H$2</f>
        <v>0.18614968217868855</v>
      </c>
      <c r="I6328" s="10">
        <f>('b01'!I6329-'b02'!I$1)/'b02'!I$2</f>
        <v>-0.61477919885768095</v>
      </c>
      <c r="J6328" s="10">
        <f>('b01'!J6329-'b02'!J$1)/'b02'!J$2</f>
        <v>-0.70944959917836337</v>
      </c>
      <c r="K6328" s="10">
        <f>('b01'!K6329-'b02'!K$1)/'b02'!K$2</f>
        <v>-7.3851533686147774E-2</v>
      </c>
      <c r="L6328" s="10">
        <f>('b01'!L6329-'b02'!L$1)/'b02'!L$2</f>
        <v>-0.50471668711955164</v>
      </c>
      <c r="M6328" s="10">
        <f>('b01'!M6329-'b02'!M$1)/'b02'!M$2</f>
        <v>-0.29175881848988328</v>
      </c>
      <c r="N6328" s="10">
        <f>('b01'!N6329-'b02'!N$1)/'b02'!N$2</f>
        <v>-0.50863767190757958</v>
      </c>
      <c r="O6328" s="10">
        <f>('b01'!O6329-'b02'!O$1)/'b02'!O$2</f>
        <v>-1.2573567404401302</v>
      </c>
      <c r="P6328" s="10">
        <f>('b01'!P6329-'b02'!P$1)/'b02'!P$2</f>
        <v>-0.68392746919685277</v>
      </c>
      <c r="Q6328" s="40">
        <v>1.44E-6</v>
      </c>
    </row>
    <row r="6329" spans="1:17" x14ac:dyDescent="0.35">
      <c r="A6329" s="5" t="s">
        <v>6448</v>
      </c>
      <c r="B6329" s="10">
        <f>('b01'!B6330-'b02'!B$1)/'b02'!B$2</f>
        <v>-1.1561793474207716</v>
      </c>
      <c r="C6329" s="10">
        <f>('b01'!C6330-'b02'!C$1)/'b02'!C$2</f>
        <v>-0.99401789248309869</v>
      </c>
      <c r="D6329" s="10">
        <f>('b01'!D6330-'b02'!D$1)/'b02'!D$2</f>
        <v>-0.47859952809809925</v>
      </c>
      <c r="E6329" s="10">
        <f>('b01'!E6330-'b02'!E$1)/'b02'!E$2</f>
        <v>-1.1660072699268613</v>
      </c>
      <c r="F6329" s="10">
        <f>('b01'!F6330-'b02'!F$1)/'b02'!F$2</f>
        <v>-0.68546297471676143</v>
      </c>
      <c r="G6329" s="10">
        <f>('b01'!G6330-'b02'!G$1)/'b02'!G$2</f>
        <v>-1.2579646331525363</v>
      </c>
      <c r="H6329" s="10">
        <f>('b01'!H6330-'b02'!H$1)/'b02'!H$2</f>
        <v>0.14671818178550122</v>
      </c>
      <c r="I6329" s="10">
        <f>('b01'!I6330-'b02'!I$1)/'b02'!I$2</f>
        <v>-0.57839836252604393</v>
      </c>
      <c r="J6329" s="10">
        <f>('b01'!J6330-'b02'!J$1)/'b02'!J$2</f>
        <v>-1.2582173744574314</v>
      </c>
      <c r="K6329" s="10">
        <f>('b01'!K6330-'b02'!K$1)/'b02'!K$2</f>
        <v>-0.10732941520706976</v>
      </c>
      <c r="L6329" s="10">
        <f>('b01'!L6330-'b02'!L$1)/'b02'!L$2</f>
        <v>-0.48268354174369732</v>
      </c>
      <c r="M6329" s="10">
        <f>('b01'!M6330-'b02'!M$1)/'b02'!M$2</f>
        <v>-0.29391112268012765</v>
      </c>
      <c r="N6329" s="10">
        <f>('b01'!N6330-'b02'!N$1)/'b02'!N$2</f>
        <v>-0.73734526456653771</v>
      </c>
      <c r="O6329" s="10">
        <f>('b01'!O6330-'b02'!O$1)/'b02'!O$2</f>
        <v>-0.58094059821655109</v>
      </c>
      <c r="P6329" s="10">
        <f>('b01'!P6330-'b02'!P$1)/'b02'!P$2</f>
        <v>-0.45298826561830391</v>
      </c>
      <c r="Q6329" s="40">
        <v>6.0100000000000001E-6</v>
      </c>
    </row>
    <row r="6330" spans="1:17" x14ac:dyDescent="0.35">
      <c r="A6330" s="5" t="s">
        <v>6449</v>
      </c>
      <c r="B6330" s="10">
        <f>('b01'!B6331-'b02'!B$1)/'b02'!B$2</f>
        <v>1.374475897300506</v>
      </c>
      <c r="C6330" s="10">
        <f>('b01'!C6331-'b02'!C$1)/'b02'!C$2</f>
        <v>1.0060181084889304</v>
      </c>
      <c r="D6330" s="10">
        <f>('b01'!D6331-'b02'!D$1)/'b02'!D$2</f>
        <v>0.96166387273879284</v>
      </c>
      <c r="E6330" s="10">
        <f>('b01'!E6331-'b02'!E$1)/'b02'!E$2</f>
        <v>-0.69547095746329535</v>
      </c>
      <c r="F6330" s="10">
        <f>('b01'!F6331-'b02'!F$1)/'b02'!F$2</f>
        <v>0.83052449005687246</v>
      </c>
      <c r="G6330" s="10">
        <f>('b01'!G6331-'b02'!G$1)/'b02'!G$2</f>
        <v>-0.35646087148200289</v>
      </c>
      <c r="H6330" s="10">
        <f>('b01'!H6331-'b02'!H$1)/'b02'!H$2</f>
        <v>0.44310122909271166</v>
      </c>
      <c r="I6330" s="10">
        <f>('b01'!I6331-'b02'!I$1)/'b02'!I$2</f>
        <v>-3.3934860148971013E-2</v>
      </c>
      <c r="J6330" s="10">
        <f>('b01'!J6331-'b02'!J$1)/'b02'!J$2</f>
        <v>0.1164512404055458</v>
      </c>
      <c r="K6330" s="10">
        <f>('b01'!K6331-'b02'!K$1)/'b02'!K$2</f>
        <v>-0.63952519156400234</v>
      </c>
      <c r="L6330" s="10">
        <f>('b01'!L6331-'b02'!L$1)/'b02'!L$2</f>
        <v>-0.53410630575797569</v>
      </c>
      <c r="M6330" s="10">
        <f>('b01'!M6331-'b02'!M$1)/'b02'!M$2</f>
        <v>-0.55749739390480912</v>
      </c>
      <c r="N6330" s="10">
        <f>('b01'!N6331-'b02'!N$1)/'b02'!N$2</f>
        <v>-0.63363921187435535</v>
      </c>
      <c r="O6330" s="10">
        <f>('b01'!O6331-'b02'!O$1)/'b02'!O$2</f>
        <v>-0.67922307922456804</v>
      </c>
      <c r="P6330" s="10">
        <f>('b01'!P6331-'b02'!P$1)/'b02'!P$2</f>
        <v>-0.62580400400823288</v>
      </c>
      <c r="Q6330" s="40">
        <v>1.73E-9</v>
      </c>
    </row>
    <row r="6331" spans="1:17" x14ac:dyDescent="0.35">
      <c r="A6331" s="5" t="s">
        <v>6450</v>
      </c>
      <c r="B6331" s="10">
        <f>('b01'!B6332-'b02'!B$1)/'b02'!B$2</f>
        <v>0.48192114293822969</v>
      </c>
      <c r="C6331" s="10">
        <f>('b01'!C6332-'b02'!C$1)/'b02'!C$2</f>
        <v>1.0060181084889304</v>
      </c>
      <c r="D6331" s="10">
        <f>('b01'!D6332-'b02'!D$1)/'b02'!D$2</f>
        <v>-0.47859952809809925</v>
      </c>
      <c r="E6331" s="10">
        <f>('b01'!E6332-'b02'!E$1)/'b02'!E$2</f>
        <v>0.90702932979004525</v>
      </c>
      <c r="F6331" s="10">
        <f>('b01'!F6332-'b02'!F$1)/'b02'!F$2</f>
        <v>1.1384694820144079</v>
      </c>
      <c r="G6331" s="10">
        <f>('b01'!G6332-'b02'!G$1)/'b02'!G$2</f>
        <v>1.2925230570496391</v>
      </c>
      <c r="H6331" s="10">
        <f>('b01'!H6332-'b02'!H$1)/'b02'!H$2</f>
        <v>1.1480033576061721</v>
      </c>
      <c r="I6331" s="10">
        <f>('b01'!I6332-'b02'!I$1)/'b02'!I$2</f>
        <v>-0.24667635080521985</v>
      </c>
      <c r="J6331" s="10">
        <f>('b01'!J6332-'b02'!J$1)/'b02'!J$2</f>
        <v>-0.24154504959566386</v>
      </c>
      <c r="K6331" s="10">
        <f>('b01'!K6332-'b02'!K$1)/'b02'!K$2</f>
        <v>-0.27186144037940552</v>
      </c>
      <c r="L6331" s="10">
        <f>('b01'!L6332-'b02'!L$1)/'b02'!L$2</f>
        <v>-0.51372069815147214</v>
      </c>
      <c r="M6331" s="10">
        <f>('b01'!M6332-'b02'!M$1)/'b02'!M$2</f>
        <v>-0.56420617835310483</v>
      </c>
      <c r="N6331" s="10">
        <f>('b01'!N6332-'b02'!N$1)/'b02'!N$2</f>
        <v>-0.27635831250455478</v>
      </c>
      <c r="O6331" s="10">
        <f>('b01'!O6332-'b02'!O$1)/'b02'!O$2</f>
        <v>-0.69674692914255498</v>
      </c>
      <c r="P6331" s="10">
        <f>('b01'!P6332-'b02'!P$1)/'b02'!P$2</f>
        <v>-0.53735695456146615</v>
      </c>
      <c r="Q6331" s="40">
        <v>2.1799999999999999E-7</v>
      </c>
    </row>
    <row r="6332" spans="1:17" x14ac:dyDescent="0.35">
      <c r="A6332" s="5" t="s">
        <v>6451</v>
      </c>
      <c r="B6332" s="10">
        <f>('b01'!B6333-'b02'!B$1)/'b02'!B$2</f>
        <v>0.35795520483235743</v>
      </c>
      <c r="C6332" s="10">
        <f>('b01'!C6333-'b02'!C$1)/'b02'!C$2</f>
        <v>-0.99401789248309869</v>
      </c>
      <c r="D6332" s="10">
        <f>('b01'!D6333-'b02'!D$1)/'b02'!D$2</f>
        <v>-0.47859952809809925</v>
      </c>
      <c r="E6332" s="10">
        <f>('b01'!E6333-'b02'!E$1)/'b02'!E$2</f>
        <v>-1.9891294311162135</v>
      </c>
      <c r="F6332" s="10">
        <f>('b01'!F6333-'b02'!F$1)/'b02'!F$2</f>
        <v>-0.6492039501837803</v>
      </c>
      <c r="G6332" s="10">
        <f>('b01'!G6333-'b02'!G$1)/'b02'!G$2</f>
        <v>-1.9518102475453705</v>
      </c>
      <c r="H6332" s="10">
        <f>('b01'!H6333-'b02'!H$1)/'b02'!H$2</f>
        <v>-1.4446234677069911E-3</v>
      </c>
      <c r="I6332" s="10">
        <f>('b01'!I6333-'b02'!I$1)/'b02'!I$2</f>
        <v>-0.61882994837821881</v>
      </c>
      <c r="J6332" s="10">
        <f>('b01'!J6333-'b02'!J$1)/'b02'!J$2</f>
        <v>-0.33763634134350456</v>
      </c>
      <c r="K6332" s="10">
        <f>('b01'!K6333-'b02'!K$1)/'b02'!K$2</f>
        <v>-0.84378885728008601</v>
      </c>
      <c r="L6332" s="10">
        <f>('b01'!L6333-'b02'!L$1)/'b02'!L$2</f>
        <v>-0.51780877832275818</v>
      </c>
      <c r="M6332" s="10">
        <f>('b01'!M6333-'b02'!M$1)/'b02'!M$2</f>
        <v>-0.54136797921092195</v>
      </c>
      <c r="N6332" s="10">
        <f>('b01'!N6333-'b02'!N$1)/'b02'!N$2</f>
        <v>-0.65660872671082948</v>
      </c>
      <c r="O6332" s="10">
        <f>('b01'!O6333-'b02'!O$1)/'b02'!O$2</f>
        <v>0.58450734466567411</v>
      </c>
      <c r="P6332" s="10">
        <f>('b01'!P6333-'b02'!P$1)/'b02'!P$2</f>
        <v>-0.39103049658760664</v>
      </c>
      <c r="Q6332" s="40">
        <v>1.6000000000000001E-8</v>
      </c>
    </row>
    <row r="6333" spans="1:17" x14ac:dyDescent="0.35">
      <c r="A6333" s="5" t="s">
        <v>6452</v>
      </c>
      <c r="B6333" s="10">
        <f>('b01'!B6334-'b02'!B$1)/'b02'!B$2</f>
        <v>0.15260927441698463</v>
      </c>
      <c r="C6333" s="10">
        <f>('b01'!C6334-'b02'!C$1)/'b02'!C$2</f>
        <v>1.0060181084889304</v>
      </c>
      <c r="D6333" s="10">
        <f>('b01'!D6334-'b02'!D$1)/'b02'!D$2</f>
        <v>0.96166387273879284</v>
      </c>
      <c r="E6333" s="10">
        <f>('b01'!E6334-'b02'!E$1)/'b02'!E$2</f>
        <v>0.71135179767975609</v>
      </c>
      <c r="F6333" s="10">
        <f>('b01'!F6334-'b02'!F$1)/'b02'!F$2</f>
        <v>1.033378230881292</v>
      </c>
      <c r="G6333" s="10">
        <f>('b01'!G6334-'b02'!G$1)/'b02'!G$2</f>
        <v>1.0589592666801604</v>
      </c>
      <c r="H6333" s="10">
        <f>('b01'!H6334-'b02'!H$1)/'b02'!H$2</f>
        <v>-1.6865533936197428</v>
      </c>
      <c r="I6333" s="10">
        <f>('b01'!I6334-'b02'!I$1)/'b02'!I$2</f>
        <v>1.7841849927387206</v>
      </c>
      <c r="J6333" s="10">
        <f>('b01'!J6334-'b02'!J$1)/'b02'!J$2</f>
        <v>1.7321120349968089</v>
      </c>
      <c r="K6333" s="10">
        <f>('b01'!K6334-'b02'!K$1)/'b02'!K$2</f>
        <v>2.0073412420383452</v>
      </c>
      <c r="L6333" s="10">
        <f>('b01'!L6334-'b02'!L$1)/'b02'!L$2</f>
        <v>1.804357153742945</v>
      </c>
      <c r="M6333" s="10">
        <f>('b01'!M6334-'b02'!M$1)/'b02'!M$2</f>
        <v>1.8524402210841182</v>
      </c>
      <c r="N6333" s="10">
        <f>('b01'!N6334-'b02'!N$1)/'b02'!N$2</f>
        <v>1.9630192165103715</v>
      </c>
      <c r="O6333" s="10">
        <f>('b01'!O6334-'b02'!O$1)/'b02'!O$2</f>
        <v>2.353736652406293</v>
      </c>
      <c r="P6333" s="10">
        <f>('b01'!P6334-'b02'!P$1)/'b02'!P$2</f>
        <v>0.56537497386487479</v>
      </c>
      <c r="Q6333" s="40">
        <v>0.97132662400000003</v>
      </c>
    </row>
    <row r="6334" spans="1:17" x14ac:dyDescent="0.35">
      <c r="A6334" s="5" t="s">
        <v>6453</v>
      </c>
      <c r="B6334" s="10">
        <f>('b01'!B6335-'b02'!B$1)/'b02'!B$2</f>
        <v>-0.85953614964742697</v>
      </c>
      <c r="C6334" s="10">
        <f>('b01'!C6335-'b02'!C$1)/'b02'!C$2</f>
        <v>-0.99401789248309869</v>
      </c>
      <c r="D6334" s="10">
        <f>('b01'!D6335-'b02'!D$1)/'b02'!D$2</f>
        <v>0.96166387273879284</v>
      </c>
      <c r="E6334" s="10">
        <f>('b01'!E6335-'b02'!E$1)/'b02'!E$2</f>
        <v>-0.71963781307543517</v>
      </c>
      <c r="F6334" s="10">
        <f>('b01'!F6335-'b02'!F$1)/'b02'!F$2</f>
        <v>-0.5848845231345472</v>
      </c>
      <c r="G6334" s="10">
        <f>('b01'!G6335-'b02'!G$1)/'b02'!G$2</f>
        <v>-0.84463401789068981</v>
      </c>
      <c r="H6334" s="10">
        <f>('b01'!H6335-'b02'!H$1)/'b02'!H$2</f>
        <v>9.7069665636512287E-2</v>
      </c>
      <c r="I6334" s="10">
        <f>('b01'!I6335-'b02'!I$1)/'b02'!I$2</f>
        <v>-0.68969937955322513</v>
      </c>
      <c r="J6334" s="10">
        <f>('b01'!J6335-'b02'!J$1)/'b02'!J$2</f>
        <v>-0.95238652075525088</v>
      </c>
      <c r="K6334" s="10">
        <f>('b01'!K6335-'b02'!K$1)/'b02'!K$2</f>
        <v>-7.3242869028704596E-2</v>
      </c>
      <c r="L6334" s="10">
        <f>('b01'!L6335-'b02'!L$1)/'b02'!L$2</f>
        <v>-0.54425254387168609</v>
      </c>
      <c r="M6334" s="10">
        <f>('b01'!M6335-'b02'!M$1)/'b02'!M$2</f>
        <v>-0.26747974612075043</v>
      </c>
      <c r="N6334" s="10">
        <f>('b01'!N6335-'b02'!N$1)/'b02'!N$2</f>
        <v>-4.0481471622302381E-2</v>
      </c>
      <c r="O6334" s="10">
        <f>('b01'!O6335-'b02'!O$1)/'b02'!O$2</f>
        <v>-0.15194564725542836</v>
      </c>
      <c r="P6334" s="10">
        <f>('b01'!P6335-'b02'!P$1)/'b02'!P$2</f>
        <v>0.32936239281331714</v>
      </c>
      <c r="Q6334" s="40">
        <v>4.9552799999999996E-4</v>
      </c>
    </row>
    <row r="6335" spans="1:17" x14ac:dyDescent="0.35">
      <c r="A6335" s="5" t="s">
        <v>6454</v>
      </c>
      <c r="B6335" s="10">
        <f>('b01'!B6336-'b02'!B$1)/'b02'!B$2</f>
        <v>-0.82307557961628819</v>
      </c>
      <c r="C6335" s="10">
        <f>('b01'!C6336-'b02'!C$1)/'b02'!C$2</f>
        <v>-0.99401789248309869</v>
      </c>
      <c r="D6335" s="10">
        <f>('b01'!D6336-'b02'!D$1)/'b02'!D$2</f>
        <v>-0.47859952809809925</v>
      </c>
      <c r="E6335" s="10">
        <f>('b01'!E6336-'b02'!E$1)/'b02'!E$2</f>
        <v>2.5978904946285818E-2</v>
      </c>
      <c r="F6335" s="10">
        <f>('b01'!F6336-'b02'!F$1)/'b02'!F$2</f>
        <v>-0.93981590304355556</v>
      </c>
      <c r="G6335" s="10">
        <f>('b01'!G6336-'b02'!G$1)/'b02'!G$2</f>
        <v>-0.33233399099845862</v>
      </c>
      <c r="H6335" s="10">
        <f>('b01'!H6336-'b02'!H$1)/'b02'!H$2</f>
        <v>0.42566679371736615</v>
      </c>
      <c r="I6335" s="10">
        <f>('b01'!I6336-'b02'!I$1)/'b02'!I$2</f>
        <v>-0.6858392693244304</v>
      </c>
      <c r="J6335" s="10">
        <f>('b01'!J6336-'b02'!J$1)/'b02'!J$2</f>
        <v>-0.90907418536595808</v>
      </c>
      <c r="K6335" s="10">
        <f>('b01'!K6336-'b02'!K$1)/'b02'!K$2</f>
        <v>-0.66485709876765875</v>
      </c>
      <c r="L6335" s="10">
        <f>('b01'!L6336-'b02'!L$1)/'b02'!L$2</f>
        <v>-0.45681041373252779</v>
      </c>
      <c r="M6335" s="10">
        <f>('b01'!M6336-'b02'!M$1)/'b02'!M$2</f>
        <v>-0.56310574156578574</v>
      </c>
      <c r="N6335" s="10">
        <f>('b01'!N6336-'b02'!N$1)/'b02'!N$2</f>
        <v>-0.5667703222738969</v>
      </c>
      <c r="O6335" s="10">
        <f>('b01'!O6336-'b02'!O$1)/'b02'!O$2</f>
        <v>5.2832160531753151E-2</v>
      </c>
      <c r="P6335" s="10">
        <f>('b01'!P6336-'b02'!P$1)/'b02'!P$2</f>
        <v>-0.31984893111126117</v>
      </c>
      <c r="Q6335" s="40">
        <v>3.9400000000000001E-7</v>
      </c>
    </row>
    <row r="6336" spans="1:17" x14ac:dyDescent="0.35">
      <c r="A6336" s="5" t="s">
        <v>6455</v>
      </c>
      <c r="B6336" s="10">
        <f>('b01'!B6337-'b02'!B$1)/'b02'!B$2</f>
        <v>-7.432131345682301E-2</v>
      </c>
      <c r="C6336" s="10">
        <f>('b01'!C6337-'b02'!C$1)/'b02'!C$2</f>
        <v>1.0060181084889304</v>
      </c>
      <c r="D6336" s="10">
        <f>('b01'!D6337-'b02'!D$1)/'b02'!D$2</f>
        <v>-0.47859952809809925</v>
      </c>
      <c r="E6336" s="10">
        <f>('b01'!E6337-'b02'!E$1)/'b02'!E$2</f>
        <v>0.74804438996668887</v>
      </c>
      <c r="F6336" s="10">
        <f>('b01'!F6337-'b02'!F$1)/'b02'!F$2</f>
        <v>1.8270553780903804</v>
      </c>
      <c r="G6336" s="10">
        <f>('b01'!G6337-'b02'!G$1)/'b02'!G$2</f>
        <v>1.4394128150220526</v>
      </c>
      <c r="H6336" s="10">
        <f>('b01'!H6337-'b02'!H$1)/'b02'!H$2</f>
        <v>-1.4661867736837244</v>
      </c>
      <c r="I6336" s="10">
        <f>('b01'!I6337-'b02'!I$1)/'b02'!I$2</f>
        <v>1.7613270120106703</v>
      </c>
      <c r="J6336" s="10">
        <f>('b01'!J6337-'b02'!J$1)/'b02'!J$2</f>
        <v>1.7277295898150178</v>
      </c>
      <c r="K6336" s="10">
        <f>('b01'!K6337-'b02'!K$1)/'b02'!K$2</f>
        <v>1.940741920334025</v>
      </c>
      <c r="L6336" s="10">
        <f>('b01'!L6337-'b02'!L$1)/'b02'!L$2</f>
        <v>1.8708293359315034</v>
      </c>
      <c r="M6336" s="10">
        <f>('b01'!M6337-'b02'!M$1)/'b02'!M$2</f>
        <v>1.564329624549794</v>
      </c>
      <c r="N6336" s="10">
        <f>('b01'!N6337-'b02'!N$1)/'b02'!N$2</f>
        <v>2.6942428782139558</v>
      </c>
      <c r="O6336" s="10">
        <f>('b01'!O6337-'b02'!O$1)/'b02'!O$2</f>
        <v>3.2612494827144176</v>
      </c>
      <c r="P6336" s="10">
        <f>('b01'!P6337-'b02'!P$1)/'b02'!P$2</f>
        <v>0.23634702780032987</v>
      </c>
      <c r="Q6336" s="40">
        <v>0.98881492000000004</v>
      </c>
    </row>
    <row r="6337" spans="1:17" x14ac:dyDescent="0.35">
      <c r="A6337" s="5" t="s">
        <v>6456</v>
      </c>
      <c r="B6337" s="10">
        <f>('b01'!B6338-'b02'!B$1)/'b02'!B$2</f>
        <v>-0.37563146419415344</v>
      </c>
      <c r="C6337" s="10">
        <f>('b01'!C6338-'b02'!C$1)/'b02'!C$2</f>
        <v>1.0060181084889304</v>
      </c>
      <c r="D6337" s="10">
        <f>('b01'!D6338-'b02'!D$1)/'b02'!D$2</f>
        <v>-0.47859952809809925</v>
      </c>
      <c r="E6337" s="10">
        <f>('b01'!E6338-'b02'!E$1)/'b02'!E$2</f>
        <v>0.97456513623634122</v>
      </c>
      <c r="F6337" s="10">
        <f>('b01'!F6338-'b02'!F$1)/'b02'!F$2</f>
        <v>1.2430485406563723</v>
      </c>
      <c r="G6337" s="10">
        <f>('b01'!G6338-'b02'!G$1)/'b02'!G$2</f>
        <v>1.4042378116947007</v>
      </c>
      <c r="H6337" s="10">
        <f>('b01'!H6338-'b02'!H$1)/'b02'!H$2</f>
        <v>1.0334137435599751</v>
      </c>
      <c r="I6337" s="10">
        <f>('b01'!I6338-'b02'!I$1)/'b02'!I$2</f>
        <v>-7.556923098991615E-2</v>
      </c>
      <c r="J6337" s="10">
        <f>('b01'!J6338-'b02'!J$1)/'b02'!J$2</f>
        <v>-0.81224455948550633</v>
      </c>
      <c r="K6337" s="10">
        <f>('b01'!K6338-'b02'!K$1)/'b02'!K$2</f>
        <v>-0.20581572238205062</v>
      </c>
      <c r="L6337" s="10">
        <f>('b01'!L6338-'b02'!L$1)/'b02'!L$2</f>
        <v>-0.49194866659488506</v>
      </c>
      <c r="M6337" s="10">
        <f>('b01'!M6338-'b02'!M$1)/'b02'!M$2</f>
        <v>-0.52328686483414688</v>
      </c>
      <c r="N6337" s="10">
        <f>('b01'!N6338-'b02'!N$1)/'b02'!N$2</f>
        <v>-0.40834543219651054</v>
      </c>
      <c r="O6337" s="10">
        <f>('b01'!O6338-'b02'!O$1)/'b02'!O$2</f>
        <v>0.12571238089912218</v>
      </c>
      <c r="P6337" s="10">
        <f>('b01'!P6338-'b02'!P$1)/'b02'!P$2</f>
        <v>-1.1310568988603693</v>
      </c>
      <c r="Q6337" s="40">
        <v>2.6400000000000001E-6</v>
      </c>
    </row>
    <row r="6338" spans="1:17" x14ac:dyDescent="0.35">
      <c r="A6338" s="5" t="s">
        <v>6457</v>
      </c>
      <c r="B6338" s="10">
        <f>('b01'!B6339-'b02'!B$1)/'b02'!B$2</f>
        <v>-0.5369330260119114</v>
      </c>
      <c r="C6338" s="10">
        <f>('b01'!C6339-'b02'!C$1)/'b02'!C$2</f>
        <v>-0.99401789248309869</v>
      </c>
      <c r="D6338" s="10">
        <f>('b01'!D6339-'b02'!D$1)/'b02'!D$2</f>
        <v>-0.47859952809809925</v>
      </c>
      <c r="E6338" s="10">
        <f>('b01'!E6339-'b02'!E$1)/'b02'!E$2</f>
        <v>1.2610235205866054</v>
      </c>
      <c r="F6338" s="10">
        <f>('b01'!F6339-'b02'!F$1)/'b02'!F$2</f>
        <v>-0.67565695004148052</v>
      </c>
      <c r="G6338" s="10">
        <f>('b01'!G6339-'b02'!G$1)/'b02'!G$2</f>
        <v>0.81844378325751943</v>
      </c>
      <c r="H6338" s="10">
        <f>('b01'!H6339-'b02'!H$1)/'b02'!H$2</f>
        <v>-1.8327676814782556</v>
      </c>
      <c r="I6338" s="10">
        <f>('b01'!I6339-'b02'!I$1)/'b02'!I$2</f>
        <v>1.7497770935537678</v>
      </c>
      <c r="J6338" s="10">
        <f>('b01'!J6339-'b02'!J$1)/'b02'!J$2</f>
        <v>1.2600158613477339</v>
      </c>
      <c r="K6338" s="10">
        <f>('b01'!K6339-'b02'!K$1)/'b02'!K$2</f>
        <v>1.816243534714437</v>
      </c>
      <c r="L6338" s="10">
        <f>('b01'!L6339-'b02'!L$1)/'b02'!L$2</f>
        <v>1.9975866550971921</v>
      </c>
      <c r="M6338" s="10">
        <f>('b01'!M6339-'b02'!M$1)/'b02'!M$2</f>
        <v>1.9137899651351613</v>
      </c>
      <c r="N6338" s="10">
        <f>('b01'!N6339-'b02'!N$1)/'b02'!N$2</f>
        <v>1.5012923957527777</v>
      </c>
      <c r="O6338" s="10">
        <f>('b01'!O6339-'b02'!O$1)/'b02'!O$2</f>
        <v>2.5821468644586947</v>
      </c>
      <c r="P6338" s="10">
        <f>('b01'!P6339-'b02'!P$1)/'b02'!P$2</f>
        <v>2.3397309927747592</v>
      </c>
      <c r="Q6338" s="40">
        <v>0.99920400200000004</v>
      </c>
    </row>
    <row r="6339" spans="1:17" x14ac:dyDescent="0.35">
      <c r="A6339" s="5" t="s">
        <v>6458</v>
      </c>
      <c r="B6339" s="10">
        <f>('b01'!B6340-'b02'!B$1)/'b02'!B$2</f>
        <v>1.2796784152195451</v>
      </c>
      <c r="C6339" s="10">
        <f>('b01'!C6340-'b02'!C$1)/'b02'!C$2</f>
        <v>-0.99401789248309869</v>
      </c>
      <c r="D6339" s="10">
        <f>('b01'!D6340-'b02'!D$1)/'b02'!D$2</f>
        <v>0.96166387273879284</v>
      </c>
      <c r="E6339" s="10">
        <f>('b01'!E6340-'b02'!E$1)/'b02'!E$2</f>
        <v>0.24913817061706722</v>
      </c>
      <c r="F6339" s="10">
        <f>('b01'!F6340-'b02'!F$1)/'b02'!F$2</f>
        <v>-0.42893041435449414</v>
      </c>
      <c r="G6339" s="10">
        <f>('b01'!G6340-'b02'!G$1)/'b02'!G$2</f>
        <v>4.7270960961558181E-2</v>
      </c>
      <c r="H6339" s="10">
        <f>('b01'!H6340-'b02'!H$1)/'b02'!H$2</f>
        <v>0.24079339188929863</v>
      </c>
      <c r="I6339" s="10">
        <f>('b01'!I6340-'b02'!I$1)/'b02'!I$2</f>
        <v>-1.0708619283558747</v>
      </c>
      <c r="J6339" s="10">
        <f>('b01'!J6340-'b02'!J$1)/'b02'!J$2</f>
        <v>0.11440554232559801</v>
      </c>
      <c r="K6339" s="10">
        <f>('b01'!K6340-'b02'!K$1)/'b02'!K$2</f>
        <v>-0.77768397276853474</v>
      </c>
      <c r="L6339" s="10">
        <f>('b01'!L6340-'b02'!L$1)/'b02'!L$2</f>
        <v>-0.48863026724817976</v>
      </c>
      <c r="M6339" s="10">
        <f>('b01'!M6340-'b02'!M$1)/'b02'!M$2</f>
        <v>-0.5673145998657948</v>
      </c>
      <c r="N6339" s="10">
        <f>('b01'!N6340-'b02'!N$1)/'b02'!N$2</f>
        <v>-0.44919637209101426</v>
      </c>
      <c r="O6339" s="10">
        <f>('b01'!O6340-'b02'!O$1)/'b02'!O$2</f>
        <v>-0.717476657099823</v>
      </c>
      <c r="P6339" s="10">
        <f>('b01'!P6340-'b02'!P$1)/'b02'!P$2</f>
        <v>0.23181539000302717</v>
      </c>
      <c r="Q6339" s="40">
        <v>7.7499999999999999E-9</v>
      </c>
    </row>
    <row r="6340" spans="1:17" x14ac:dyDescent="0.35">
      <c r="A6340" s="5" t="s">
        <v>6459</v>
      </c>
      <c r="B6340" s="10">
        <f>('b01'!B6341-'b02'!B$1)/'b02'!B$2</f>
        <v>-1.3475244189441877</v>
      </c>
      <c r="C6340" s="10">
        <f>('b01'!C6341-'b02'!C$1)/'b02'!C$2</f>
        <v>1.0060181084889304</v>
      </c>
      <c r="D6340" s="10">
        <f>('b01'!D6341-'b02'!D$1)/'b02'!D$2</f>
        <v>-0.47859952809809925</v>
      </c>
      <c r="E6340" s="10">
        <f>('b01'!E6341-'b02'!E$1)/'b02'!E$2</f>
        <v>-0.10561810688027906</v>
      </c>
      <c r="F6340" s="10">
        <f>('b01'!F6341-'b02'!F$1)/'b02'!F$2</f>
        <v>0.13739993847260801</v>
      </c>
      <c r="G6340" s="10">
        <f>('b01'!G6341-'b02'!G$1)/'b02'!G$2</f>
        <v>-5.5724119198849009E-2</v>
      </c>
      <c r="H6340" s="10">
        <f>('b01'!H6341-'b02'!H$1)/'b02'!H$2</f>
        <v>1.0067995921945359</v>
      </c>
      <c r="I6340" s="10">
        <f>('b01'!I6341-'b02'!I$1)/'b02'!I$2</f>
        <v>-0.50708491566866998</v>
      </c>
      <c r="J6340" s="10">
        <f>('b01'!J6341-'b02'!J$1)/'b02'!J$2</f>
        <v>-0.29646522904291867</v>
      </c>
      <c r="K6340" s="10">
        <f>('b01'!K6341-'b02'!K$1)/'b02'!K$2</f>
        <v>-0.5230566573681138</v>
      </c>
      <c r="L6340" s="10">
        <f>('b01'!L6341-'b02'!L$1)/'b02'!L$2</f>
        <v>-0.50118779413897185</v>
      </c>
      <c r="M6340" s="10">
        <f>('b01'!M6341-'b02'!M$1)/'b02'!M$2</f>
        <v>-0.61964776123253762</v>
      </c>
      <c r="N6340" s="10">
        <f>('b01'!N6341-'b02'!N$1)/'b02'!N$2</f>
        <v>-0.3124108781519857</v>
      </c>
      <c r="O6340" s="10">
        <f>('b01'!O6341-'b02'!O$1)/'b02'!O$2</f>
        <v>-0.58040010542620979</v>
      </c>
      <c r="P6340" s="10">
        <f>('b01'!P6341-'b02'!P$1)/'b02'!P$2</f>
        <v>9.0571158357416512E-2</v>
      </c>
      <c r="Q6340" s="40">
        <v>1.24E-7</v>
      </c>
    </row>
    <row r="6341" spans="1:17" x14ac:dyDescent="0.35">
      <c r="A6341" s="5" t="s">
        <v>6460</v>
      </c>
      <c r="B6341" s="10">
        <f>('b01'!B6342-'b02'!B$1)/'b02'!B$2</f>
        <v>0.5577591286029977</v>
      </c>
      <c r="C6341" s="10">
        <f>('b01'!C6342-'b02'!C$1)/'b02'!C$2</f>
        <v>-0.99401789248309869</v>
      </c>
      <c r="D6341" s="10">
        <f>('b01'!D6342-'b02'!D$1)/'b02'!D$2</f>
        <v>-0.47859952809809925</v>
      </c>
      <c r="E6341" s="10">
        <f>('b01'!E6342-'b02'!E$1)/'b02'!E$2</f>
        <v>0.59295965196046974</v>
      </c>
      <c r="F6341" s="10">
        <f>('b01'!F6342-'b02'!F$1)/'b02'!F$2</f>
        <v>-0.23459826126771732</v>
      </c>
      <c r="G6341" s="10">
        <f>('b01'!G6342-'b02'!G$1)/'b02'!G$2</f>
        <v>0.42401072045212251</v>
      </c>
      <c r="H6341" s="10">
        <f>('b01'!H6342-'b02'!H$1)/'b02'!H$2</f>
        <v>-1.574128165666711</v>
      </c>
      <c r="I6341" s="10">
        <f>('b01'!I6342-'b02'!I$1)/'b02'!I$2</f>
        <v>1.7168968594868299</v>
      </c>
      <c r="J6341" s="10">
        <f>('b01'!J6342-'b02'!J$1)/'b02'!J$2</f>
        <v>1.5877213802049601</v>
      </c>
      <c r="K6341" s="10">
        <f>('b01'!K6342-'b02'!K$1)/'b02'!K$2</f>
        <v>1.7791629302151637</v>
      </c>
      <c r="L6341" s="10">
        <f>('b01'!L6342-'b02'!L$1)/'b02'!L$2</f>
        <v>1.8771535253552274</v>
      </c>
      <c r="M6341" s="10">
        <f>('b01'!M6342-'b02'!M$1)/'b02'!M$2</f>
        <v>1.5822961723581315</v>
      </c>
      <c r="N6341" s="10">
        <f>('b01'!N6342-'b02'!N$1)/'b02'!N$2</f>
        <v>1.6190878367090031</v>
      </c>
      <c r="O6341" s="10">
        <f>('b01'!O6342-'b02'!O$1)/'b02'!O$2</f>
        <v>1.7105495209759207</v>
      </c>
      <c r="P6341" s="10">
        <f>('b01'!P6342-'b02'!P$1)/'b02'!P$2</f>
        <v>2.9776229919310984</v>
      </c>
      <c r="Q6341" s="40">
        <v>0.99376182700000004</v>
      </c>
    </row>
    <row r="6342" spans="1:17" x14ac:dyDescent="0.35">
      <c r="A6342" s="5" t="s">
        <v>6461</v>
      </c>
      <c r="B6342" s="10">
        <f>('b01'!B6343-'b02'!B$1)/'b02'!B$2</f>
        <v>-0.80469945232059403</v>
      </c>
      <c r="C6342" s="10">
        <f>('b01'!C6343-'b02'!C$1)/'b02'!C$2</f>
        <v>-0.99401789248309869</v>
      </c>
      <c r="D6342" s="10">
        <f>('b01'!D6343-'b02'!D$1)/'b02'!D$2</f>
        <v>-0.47859952809809925</v>
      </c>
      <c r="E6342" s="10">
        <f>('b01'!E6343-'b02'!E$1)/'b02'!E$2</f>
        <v>0.32482803464358073</v>
      </c>
      <c r="F6342" s="10">
        <f>('b01'!F6343-'b02'!F$1)/'b02'!F$2</f>
        <v>-1.1382827257897445</v>
      </c>
      <c r="G6342" s="10">
        <f>('b01'!G6343-'b02'!G$1)/'b02'!G$2</f>
        <v>-0.15630435906916013</v>
      </c>
      <c r="H6342" s="10">
        <f>('b01'!H6343-'b02'!H$1)/'b02'!H$2</f>
        <v>0.16221307034462207</v>
      </c>
      <c r="I6342" s="10">
        <f>('b01'!I6343-'b02'!I$1)/'b02'!I$2</f>
        <v>-0.73358933296873174</v>
      </c>
      <c r="J6342" s="10">
        <f>('b01'!J6343-'b02'!J$1)/'b02'!J$2</f>
        <v>-0.82112461881999876</v>
      </c>
      <c r="K6342" s="10">
        <f>('b01'!K6343-'b02'!K$1)/'b02'!K$2</f>
        <v>-0.11817705186307628</v>
      </c>
      <c r="L6342" s="10">
        <f>('b01'!L6343-'b02'!L$1)/'b02'!L$2</f>
        <v>-0.52314606079922155</v>
      </c>
      <c r="M6342" s="10">
        <f>('b01'!M6343-'b02'!M$1)/'b02'!M$2</f>
        <v>-0.30212263099682379</v>
      </c>
      <c r="N6342" s="10">
        <f>('b01'!N6343-'b02'!N$1)/'b02'!N$2</f>
        <v>-0.41126585549568728</v>
      </c>
      <c r="O6342" s="10">
        <f>('b01'!O6343-'b02'!O$1)/'b02'!O$2</f>
        <v>-1.2610288748725249</v>
      </c>
      <c r="P6342" s="10">
        <f>('b01'!P6343-'b02'!P$1)/'b02'!P$2</f>
        <v>0.85257138962074763</v>
      </c>
      <c r="Q6342" s="40">
        <v>1.6528199999999999E-4</v>
      </c>
    </row>
    <row r="6343" spans="1:17" x14ac:dyDescent="0.35">
      <c r="A6343" s="5" t="s">
        <v>6462</v>
      </c>
      <c r="B6343" s="10">
        <f>('b01'!B6344-'b02'!B$1)/'b02'!B$2</f>
        <v>0.32091126568072109</v>
      </c>
      <c r="C6343" s="10">
        <f>('b01'!C6344-'b02'!C$1)/'b02'!C$2</f>
        <v>1.0060181084889304</v>
      </c>
      <c r="D6343" s="10">
        <f>('b01'!D6344-'b02'!D$1)/'b02'!D$2</f>
        <v>0.96166387273879284</v>
      </c>
      <c r="E6343" s="10">
        <f>('b01'!E6344-'b02'!E$1)/'b02'!E$2</f>
        <v>7.5589694351087089E-2</v>
      </c>
      <c r="F6343" s="10">
        <f>('b01'!F6344-'b02'!F$1)/'b02'!F$2</f>
        <v>1.6855428823633729</v>
      </c>
      <c r="G6343" s="10">
        <f>('b01'!G6344-'b02'!G$1)/'b02'!G$2</f>
        <v>0.70608538421714306</v>
      </c>
      <c r="H6343" s="10">
        <f>('b01'!H6344-'b02'!H$1)/'b02'!H$2</f>
        <v>-1.4324474983972084</v>
      </c>
      <c r="I6343" s="10">
        <f>('b01'!I6344-'b02'!I$1)/'b02'!I$2</f>
        <v>1.7173914548153266</v>
      </c>
      <c r="J6343" s="10">
        <f>('b01'!J6344-'b02'!J$1)/'b02'!J$2</f>
        <v>1.8206427527642259</v>
      </c>
      <c r="K6343" s="10">
        <f>('b01'!K6344-'b02'!K$1)/'b02'!K$2</f>
        <v>1.8922065736644236</v>
      </c>
      <c r="L6343" s="10">
        <f>('b01'!L6344-'b02'!L$1)/'b02'!L$2</f>
        <v>1.9010963019804754</v>
      </c>
      <c r="M6343" s="10">
        <f>('b01'!M6344-'b02'!M$1)/'b02'!M$2</f>
        <v>1.5018059347691741</v>
      </c>
      <c r="N6343" s="10">
        <f>('b01'!N6344-'b02'!N$1)/'b02'!N$2</f>
        <v>2.4753662877987659</v>
      </c>
      <c r="O6343" s="10">
        <f>('b01'!O6344-'b02'!O$1)/'b02'!O$2</f>
        <v>0.83577625310552472</v>
      </c>
      <c r="P6343" s="10">
        <f>('b01'!P6344-'b02'!P$1)/'b02'!P$2</f>
        <v>1.0479482903626756</v>
      </c>
      <c r="Q6343" s="40">
        <v>0.35345703499999997</v>
      </c>
    </row>
    <row r="6344" spans="1:17" x14ac:dyDescent="0.35">
      <c r="A6344" s="5" t="s">
        <v>6463</v>
      </c>
      <c r="B6344" s="10">
        <f>('b01'!B6345-'b02'!B$1)/'b02'!B$2</f>
        <v>0.92178145979388737</v>
      </c>
      <c r="C6344" s="10">
        <f>('b01'!C6345-'b02'!C$1)/'b02'!C$2</f>
        <v>-0.99401789248309869</v>
      </c>
      <c r="D6344" s="10">
        <f>('b01'!D6345-'b02'!D$1)/'b02'!D$2</f>
        <v>-0.47859952809809925</v>
      </c>
      <c r="E6344" s="10">
        <f>('b01'!E6345-'b02'!E$1)/'b02'!E$2</f>
        <v>5.9672986753650153E-2</v>
      </c>
      <c r="F6344" s="10">
        <f>('b01'!F6345-'b02'!F$1)/'b02'!F$2</f>
        <v>-0.58188744367840373</v>
      </c>
      <c r="G6344" s="10">
        <f>('b01'!G6345-'b02'!G$1)/'b02'!G$2</f>
        <v>-0.17358970509923169</v>
      </c>
      <c r="H6344" s="10">
        <f>('b01'!H6345-'b02'!H$1)/'b02'!H$2</f>
        <v>0.28807911190504182</v>
      </c>
      <c r="I6344" s="10">
        <f>('b01'!I6345-'b02'!I$1)/'b02'!I$2</f>
        <v>-0.99189514742119034</v>
      </c>
      <c r="J6344" s="10">
        <f>('b01'!J6345-'b02'!J$1)/'b02'!J$2</f>
        <v>0.35778740796898545</v>
      </c>
      <c r="K6344" s="10">
        <f>('b01'!K6345-'b02'!K$1)/'b02'!K$2</f>
        <v>-0.64571758832436177</v>
      </c>
      <c r="L6344" s="10">
        <f>('b01'!L6345-'b02'!L$1)/'b02'!L$2</f>
        <v>-0.49653268119442023</v>
      </c>
      <c r="M6344" s="10">
        <f>('b01'!M6345-'b02'!M$1)/'b02'!M$2</f>
        <v>-0.52831597849830458</v>
      </c>
      <c r="N6344" s="10">
        <f>('b01'!N6345-'b02'!N$1)/'b02'!N$2</f>
        <v>2.8417530881339186E-2</v>
      </c>
      <c r="O6344" s="10">
        <f>('b01'!O6345-'b02'!O$1)/'b02'!O$2</f>
        <v>-0.40578968503076046</v>
      </c>
      <c r="P6344" s="10">
        <f>('b01'!P6345-'b02'!P$1)/'b02'!P$2</f>
        <v>-0.22132617108580671</v>
      </c>
      <c r="Q6344" s="40">
        <v>1.9499999999999999E-8</v>
      </c>
    </row>
    <row r="6345" spans="1:17" x14ac:dyDescent="0.35">
      <c r="A6345" s="5" t="s">
        <v>6464</v>
      </c>
      <c r="B6345" s="10">
        <f>('b01'!B6346-'b02'!B$1)/'b02'!B$2</f>
        <v>1.4704401176224629</v>
      </c>
      <c r="C6345" s="10">
        <f>('b01'!C6346-'b02'!C$1)/'b02'!C$2</f>
        <v>-0.99401789248309869</v>
      </c>
      <c r="D6345" s="10">
        <f>('b01'!D6346-'b02'!D$1)/'b02'!D$2</f>
        <v>0.96166387273879284</v>
      </c>
      <c r="E6345" s="10">
        <f>('b01'!E6346-'b02'!E$1)/'b02'!E$2</f>
        <v>-0.11035877808410617</v>
      </c>
      <c r="F6345" s="10">
        <f>('b01'!F6346-'b02'!F$1)/'b02'!F$2</f>
        <v>-1.1052785671253844</v>
      </c>
      <c r="G6345" s="10">
        <f>('b01'!G6346-'b02'!G$1)/'b02'!G$2</f>
        <v>-0.50486587185026077</v>
      </c>
      <c r="H6345" s="10">
        <f>('b01'!H6346-'b02'!H$1)/'b02'!H$2</f>
        <v>0.27646521019017894</v>
      </c>
      <c r="I6345" s="10">
        <f>('b01'!I6346-'b02'!I$1)/'b02'!I$2</f>
        <v>-0.92225612740952201</v>
      </c>
      <c r="J6345" s="10">
        <f>('b01'!J6346-'b02'!J$1)/'b02'!J$2</f>
        <v>5.6536822887383306E-2</v>
      </c>
      <c r="K6345" s="10">
        <f>('b01'!K6346-'b02'!K$1)/'b02'!K$2</f>
        <v>-0.68346564994479098</v>
      </c>
      <c r="L6345" s="10">
        <f>('b01'!L6346-'b02'!L$1)/'b02'!L$2</f>
        <v>-0.50271254314863956</v>
      </c>
      <c r="M6345" s="10">
        <f>('b01'!M6346-'b02'!M$1)/'b02'!M$2</f>
        <v>-0.53978772566823274</v>
      </c>
      <c r="N6345" s="10">
        <f>('b01'!N6346-'b02'!N$1)/'b02'!N$2</f>
        <v>-0.21417749402485134</v>
      </c>
      <c r="O6345" s="10">
        <f>('b01'!O6346-'b02'!O$1)/'b02'!O$2</f>
        <v>0.44695502599857617</v>
      </c>
      <c r="P6345" s="10">
        <f>('b01'!P6346-'b02'!P$1)/'b02'!P$2</f>
        <v>0.18968565163719617</v>
      </c>
      <c r="Q6345" s="40">
        <v>2.0699999999999999E-7</v>
      </c>
    </row>
    <row r="6346" spans="1:17" x14ac:dyDescent="0.35">
      <c r="A6346" s="5" t="s">
        <v>6465</v>
      </c>
      <c r="B6346" s="10">
        <f>('b01'!B6347-'b02'!B$1)/'b02'!B$2</f>
        <v>7.6187919631717907E-2</v>
      </c>
      <c r="C6346" s="10">
        <f>('b01'!C6347-'b02'!C$1)/'b02'!C$2</f>
        <v>-0.99401789248309869</v>
      </c>
      <c r="D6346" s="10">
        <f>('b01'!D6347-'b02'!D$1)/'b02'!D$2</f>
        <v>-0.47859952809809925</v>
      </c>
      <c r="E6346" s="10">
        <f>('b01'!E6347-'b02'!E$1)/'b02'!E$2</f>
        <v>0.43864614255859014</v>
      </c>
      <c r="F6346" s="10">
        <f>('b01'!F6347-'b02'!F$1)/'b02'!F$2</f>
        <v>-1.0071248577394054</v>
      </c>
      <c r="G6346" s="10">
        <f>('b01'!G6347-'b02'!G$1)/'b02'!G$2</f>
        <v>-1.195249620963801E-2</v>
      </c>
      <c r="H6346" s="10">
        <f>('b01'!H6347-'b02'!H$1)/'b02'!H$2</f>
        <v>0.24313982129660508</v>
      </c>
      <c r="I6346" s="10">
        <f>('b01'!I6347-'b02'!I$1)/'b02'!I$2</f>
        <v>-0.41621226247118681</v>
      </c>
      <c r="J6346" s="10">
        <f>('b01'!J6347-'b02'!J$1)/'b02'!J$2</f>
        <v>-0.93157876829469277</v>
      </c>
      <c r="K6346" s="10">
        <f>('b01'!K6347-'b02'!K$1)/'b02'!K$2</f>
        <v>-0.71030448605847329</v>
      </c>
      <c r="L6346" s="10">
        <f>('b01'!L6347-'b02'!L$1)/'b02'!L$2</f>
        <v>-0.53718283190601901</v>
      </c>
      <c r="M6346" s="10">
        <f>('b01'!M6347-'b02'!M$1)/'b02'!M$2</f>
        <v>-0.5427921044490861</v>
      </c>
      <c r="N6346" s="10">
        <f>('b01'!N6347-'b02'!N$1)/'b02'!N$2</f>
        <v>-0.51095452860709312</v>
      </c>
      <c r="O6346" s="10">
        <f>('b01'!O6347-'b02'!O$1)/'b02'!O$2</f>
        <v>-0.5206539609734846</v>
      </c>
      <c r="P6346" s="10">
        <f>('b01'!P6347-'b02'!P$1)/'b02'!P$2</f>
        <v>-0.54875400695442689</v>
      </c>
      <c r="Q6346" s="40">
        <v>4.1699999999999999E-7</v>
      </c>
    </row>
    <row r="6347" spans="1:17" x14ac:dyDescent="0.35">
      <c r="A6347" s="5" t="s">
        <v>6466</v>
      </c>
      <c r="B6347" s="10">
        <f>('b01'!B6348-'b02'!B$1)/'b02'!B$2</f>
        <v>-8.6572064987285341E-2</v>
      </c>
      <c r="C6347" s="10">
        <f>('b01'!C6348-'b02'!C$1)/'b02'!C$2</f>
        <v>-0.99401789248309869</v>
      </c>
      <c r="D6347" s="10">
        <f>('b01'!D6348-'b02'!D$1)/'b02'!D$2</f>
        <v>-0.47859952809809925</v>
      </c>
      <c r="E6347" s="10">
        <f>('b01'!E6348-'b02'!E$1)/'b02'!E$2</f>
        <v>-0.54632008455457504</v>
      </c>
      <c r="F6347" s="10">
        <f>('b01'!F6348-'b02'!F$1)/'b02'!F$2</f>
        <v>-1.5964223490864522</v>
      </c>
      <c r="G6347" s="10">
        <f>('b01'!G6348-'b02'!G$1)/'b02'!G$2</f>
        <v>-1.0248642227396847</v>
      </c>
      <c r="H6347" s="10">
        <f>('b01'!H6348-'b02'!H$1)/'b02'!H$2</f>
        <v>0.20574412077170692</v>
      </c>
      <c r="I6347" s="10">
        <f>('b01'!I6348-'b02'!I$1)/'b02'!I$2</f>
        <v>-0.61220846471525914</v>
      </c>
      <c r="J6347" s="10">
        <f>('b01'!J6348-'b02'!J$1)/'b02'!J$2</f>
        <v>-0.2025285823706395</v>
      </c>
      <c r="K6347" s="10">
        <f>('b01'!K6348-'b02'!K$1)/'b02'!K$2</f>
        <v>-0.73357533373748673</v>
      </c>
      <c r="L6347" s="10">
        <f>('b01'!L6348-'b02'!L$1)/'b02'!L$2</f>
        <v>-0.52910508979218029</v>
      </c>
      <c r="M6347" s="10">
        <f>('b01'!M6348-'b02'!M$1)/'b02'!M$2</f>
        <v>-0.54365433455502921</v>
      </c>
      <c r="N6347" s="10">
        <f>('b01'!N6348-'b02'!N$1)/'b02'!N$2</f>
        <v>-0.29191667861233994</v>
      </c>
      <c r="O6347" s="10">
        <f>('b01'!O6348-'b02'!O$1)/'b02'!O$2</f>
        <v>-0.63875100372928728</v>
      </c>
      <c r="P6347" s="10">
        <f>('b01'!P6348-'b02'!P$1)/'b02'!P$2</f>
        <v>-1.1016751190378964</v>
      </c>
      <c r="Q6347" s="40">
        <v>9.6500000000000004E-9</v>
      </c>
    </row>
    <row r="6348" spans="1:17" x14ac:dyDescent="0.35">
      <c r="A6348" s="5" t="s">
        <v>6467</v>
      </c>
      <c r="B6348" s="10">
        <f>('b01'!B6349-'b02'!B$1)/'b02'!B$2</f>
        <v>1.0495392971829975</v>
      </c>
      <c r="C6348" s="10">
        <f>('b01'!C6349-'b02'!C$1)/'b02'!C$2</f>
        <v>1.0060181084889304</v>
      </c>
      <c r="D6348" s="10">
        <f>('b01'!D6349-'b02'!D$1)/'b02'!D$2</f>
        <v>-0.47859952809809925</v>
      </c>
      <c r="E6348" s="10">
        <f>('b01'!E6349-'b02'!E$1)/'b02'!E$2</f>
        <v>0.81430732491193836</v>
      </c>
      <c r="F6348" s="10">
        <f>('b01'!F6349-'b02'!F$1)/'b02'!F$2</f>
        <v>2.1567881316851922</v>
      </c>
      <c r="G6348" s="10">
        <f>('b01'!G6349-'b02'!G$1)/'b02'!G$2</f>
        <v>1.6535721590904271</v>
      </c>
      <c r="H6348" s="10">
        <f>('b01'!H6349-'b02'!H$1)/'b02'!H$2</f>
        <v>-0.12624232091608348</v>
      </c>
      <c r="I6348" s="10">
        <f>('b01'!I6349-'b02'!I$1)/'b02'!I$2</f>
        <v>-0.14983326124681104</v>
      </c>
      <c r="J6348" s="10">
        <f>('b01'!J6349-'b02'!J$1)/'b02'!J$2</f>
        <v>0.52562660674169848</v>
      </c>
      <c r="K6348" s="10">
        <f>('b01'!K6349-'b02'!K$1)/'b02'!K$2</f>
        <v>-0.73910506230186901</v>
      </c>
      <c r="L6348" s="10">
        <f>('b01'!L6349-'b02'!L$1)/'b02'!L$2</f>
        <v>-0.48647194803917126</v>
      </c>
      <c r="M6348" s="10">
        <f>('b01'!M6349-'b02'!M$1)/'b02'!M$2</f>
        <v>-0.47099039676856985</v>
      </c>
      <c r="N6348" s="10">
        <f>('b01'!N6349-'b02'!N$1)/'b02'!N$2</f>
        <v>-0.10060635004256729</v>
      </c>
      <c r="O6348" s="10">
        <f>('b01'!O6349-'b02'!O$1)/'b02'!O$2</f>
        <v>-0.95289856717259025</v>
      </c>
      <c r="P6348" s="10">
        <f>('b01'!P6349-'b02'!P$1)/'b02'!P$2</f>
        <v>-1.1863442372480906</v>
      </c>
      <c r="Q6348" s="40">
        <v>8.8599999999999996E-9</v>
      </c>
    </row>
    <row r="6349" spans="1:17" x14ac:dyDescent="0.35">
      <c r="A6349" s="5" t="s">
        <v>6468</v>
      </c>
      <c r="B6349" s="10">
        <f>('b01'!B6350-'b02'!B$1)/'b02'!B$2</f>
        <v>-1.0645903955025511</v>
      </c>
      <c r="C6349" s="10">
        <f>('b01'!C6350-'b02'!C$1)/'b02'!C$2</f>
        <v>1.0060181084889304</v>
      </c>
      <c r="D6349" s="10">
        <f>('b01'!D6350-'b02'!D$1)/'b02'!D$2</f>
        <v>-0.47859952809809925</v>
      </c>
      <c r="E6349" s="10">
        <f>('b01'!E6350-'b02'!E$1)/'b02'!E$2</f>
        <v>1.2637579760044557</v>
      </c>
      <c r="F6349" s="10">
        <f>('b01'!F6350-'b02'!F$1)/'b02'!F$2</f>
        <v>1.0496712419627205</v>
      </c>
      <c r="G6349" s="10">
        <f>('b01'!G6350-'b02'!G$1)/'b02'!G$2</f>
        <v>1.5952506137572118</v>
      </c>
      <c r="H6349" s="10">
        <f>('b01'!H6350-'b02'!H$1)/'b02'!H$2</f>
        <v>-1.9024632479903094</v>
      </c>
      <c r="I6349" s="10">
        <f>('b01'!I6350-'b02'!I$1)/'b02'!I$2</f>
        <v>1.8635409427928247</v>
      </c>
      <c r="J6349" s="10">
        <f>('b01'!J6350-'b02'!J$1)/'b02'!J$2</f>
        <v>1.6655246113962849</v>
      </c>
      <c r="K6349" s="10">
        <f>('b01'!K6350-'b02'!K$1)/'b02'!K$2</f>
        <v>1.7753279021051327</v>
      </c>
      <c r="L6349" s="10">
        <f>('b01'!L6350-'b02'!L$1)/'b02'!L$2</f>
        <v>1.9337642140223308</v>
      </c>
      <c r="M6349" s="10">
        <f>('b01'!M6350-'b02'!M$1)/'b02'!M$2</f>
        <v>1.9798299664178591</v>
      </c>
      <c r="N6349" s="10">
        <f>('b01'!N6350-'b02'!N$1)/'b02'!N$2</f>
        <v>1.6885935695116803</v>
      </c>
      <c r="O6349" s="10">
        <f>('b01'!O6350-'b02'!O$1)/'b02'!O$2</f>
        <v>0.53146576271545898</v>
      </c>
      <c r="P6349" s="10">
        <f>('b01'!P6350-'b02'!P$1)/'b02'!P$2</f>
        <v>4.9801561010128573E-2</v>
      </c>
      <c r="Q6349" s="40">
        <v>0.214461547</v>
      </c>
    </row>
    <row r="6350" spans="1:17" x14ac:dyDescent="0.35">
      <c r="A6350" s="5" t="s">
        <v>6469</v>
      </c>
      <c r="B6350" s="10">
        <f>('b01'!B6351-'b02'!B$1)/'b02'!B$2</f>
        <v>0.42270917720766055</v>
      </c>
      <c r="C6350" s="10">
        <f>('b01'!C6351-'b02'!C$1)/'b02'!C$2</f>
        <v>1.0060181084889304</v>
      </c>
      <c r="D6350" s="10">
        <f>('b01'!D6351-'b02'!D$1)/'b02'!D$2</f>
        <v>0.96166387273879284</v>
      </c>
      <c r="E6350" s="10">
        <f>('b01'!E6351-'b02'!E$1)/'b02'!E$2</f>
        <v>-0.19273565532012563</v>
      </c>
      <c r="F6350" s="10">
        <f>('b01'!F6351-'b02'!F$1)/'b02'!F$2</f>
        <v>1.1155835614079157</v>
      </c>
      <c r="G6350" s="10">
        <f>('b01'!G6351-'b02'!G$1)/'b02'!G$2</f>
        <v>0.22412380166878465</v>
      </c>
      <c r="H6350" s="10">
        <f>('b01'!H6351-'b02'!H$1)/'b02'!H$2</f>
        <v>0.74954860840971371</v>
      </c>
      <c r="I6350" s="10">
        <f>('b01'!I6351-'b02'!I$1)/'b02'!I$2</f>
        <v>-5.1940877173427144E-2</v>
      </c>
      <c r="J6350" s="10">
        <f>('b01'!J6351-'b02'!J$1)/'b02'!J$2</f>
        <v>-0.22341316270012912</v>
      </c>
      <c r="K6350" s="10">
        <f>('b01'!K6351-'b02'!K$1)/'b02'!K$2</f>
        <v>-0.17452899262623484</v>
      </c>
      <c r="L6350" s="10">
        <f>('b01'!L6351-'b02'!L$1)/'b02'!L$2</f>
        <v>-0.50550731830439832</v>
      </c>
      <c r="M6350" s="10">
        <f>('b01'!M6351-'b02'!M$1)/'b02'!M$2</f>
        <v>-0.45845548223809646</v>
      </c>
      <c r="N6350" s="10">
        <f>('b01'!N6351-'b02'!N$1)/'b02'!N$2</f>
        <v>-0.61960256925592938</v>
      </c>
      <c r="O6350" s="10">
        <f>('b01'!O6351-'b02'!O$1)/'b02'!O$2</f>
        <v>-1.1580839721183931</v>
      </c>
      <c r="P6350" s="10">
        <f>('b01'!P6351-'b02'!P$1)/'b02'!P$2</f>
        <v>-0.74652338299155441</v>
      </c>
      <c r="Q6350" s="40">
        <v>3.2600000000000001E-8</v>
      </c>
    </row>
    <row r="6351" spans="1:17" x14ac:dyDescent="0.35">
      <c r="A6351" s="5" t="s">
        <v>6470</v>
      </c>
      <c r="B6351" s="10">
        <f>('b01'!B6352-'b02'!B$1)/'b02'!B$2</f>
        <v>1.2324255164591889</v>
      </c>
      <c r="C6351" s="10">
        <f>('b01'!C6352-'b02'!C$1)/'b02'!C$2</f>
        <v>-0.99401789248309869</v>
      </c>
      <c r="D6351" s="10">
        <f>('b01'!D6352-'b02'!D$1)/'b02'!D$2</f>
        <v>-0.47859952809809925</v>
      </c>
      <c r="E6351" s="10">
        <f>('b01'!E6352-'b02'!E$1)/'b02'!E$2</f>
        <v>-1.0205587178914153</v>
      </c>
      <c r="F6351" s="10">
        <f>('b01'!F6352-'b02'!F$1)/'b02'!F$2</f>
        <v>-0.9170655374181309</v>
      </c>
      <c r="G6351" s="10">
        <f>('b01'!G6352-'b02'!G$1)/'b02'!G$2</f>
        <v>-1.2035260772477592</v>
      </c>
      <c r="H6351" s="10">
        <f>('b01'!H6352-'b02'!H$1)/'b02'!H$2</f>
        <v>0.40966806920703575</v>
      </c>
      <c r="I6351" s="10">
        <f>('b01'!I6352-'b02'!I$1)/'b02'!I$2</f>
        <v>-1.0303091002682303</v>
      </c>
      <c r="J6351" s="10">
        <f>('b01'!J6352-'b02'!J$1)/'b02'!J$2</f>
        <v>-8.0314545819466857E-2</v>
      </c>
      <c r="K6351" s="10">
        <f>('b01'!K6352-'b02'!K$1)/'b02'!K$2</f>
        <v>-0.74334711848065915</v>
      </c>
      <c r="L6351" s="10">
        <f>('b01'!L6352-'b02'!L$1)/'b02'!L$2</f>
        <v>-0.49288013386820689</v>
      </c>
      <c r="M6351" s="10">
        <f>('b01'!M6352-'b02'!M$1)/'b02'!M$2</f>
        <v>-0.58808082095713554</v>
      </c>
      <c r="N6351" s="10">
        <f>('b01'!N6352-'b02'!N$1)/'b02'!N$2</f>
        <v>-0.82767573932837823</v>
      </c>
      <c r="O6351" s="10">
        <f>('b01'!O6352-'b02'!O$1)/'b02'!O$2</f>
        <v>-9.4469000933573993E-3</v>
      </c>
      <c r="P6351" s="10">
        <f>('b01'!P6352-'b02'!P$1)/'b02'!P$2</f>
        <v>0.33508542674038083</v>
      </c>
      <c r="Q6351" s="40">
        <v>5.93E-9</v>
      </c>
    </row>
    <row r="6352" spans="1:17" x14ac:dyDescent="0.35">
      <c r="A6352" s="5" t="s">
        <v>6471</v>
      </c>
      <c r="B6352" s="10">
        <f>('b01'!B6353-'b02'!B$1)/'b02'!B$2</f>
        <v>0.56446787348872762</v>
      </c>
      <c r="C6352" s="10">
        <f>('b01'!C6353-'b02'!C$1)/'b02'!C$2</f>
        <v>-0.99401789248309869</v>
      </c>
      <c r="D6352" s="10">
        <f>('b01'!D6353-'b02'!D$1)/'b02'!D$2</f>
        <v>-0.47859952809809925</v>
      </c>
      <c r="E6352" s="10">
        <f>('b01'!E6353-'b02'!E$1)/'b02'!E$2</f>
        <v>-1.3524338612554188</v>
      </c>
      <c r="F6352" s="10">
        <f>('b01'!F6353-'b02'!F$1)/'b02'!F$2</f>
        <v>0.26826220712132709</v>
      </c>
      <c r="G6352" s="10">
        <f>('b01'!G6353-'b02'!G$1)/'b02'!G$2</f>
        <v>-1.1428941636389043</v>
      </c>
      <c r="H6352" s="10">
        <f>('b01'!H6353-'b02'!H$1)/'b02'!H$2</f>
        <v>0.12758453724366295</v>
      </c>
      <c r="I6352" s="10">
        <f>('b01'!I6353-'b02'!I$1)/'b02'!I$2</f>
        <v>-0.36604776854940352</v>
      </c>
      <c r="J6352" s="10">
        <f>('b01'!J6353-'b02'!J$1)/'b02'!J$2</f>
        <v>-0.5399610463142257</v>
      </c>
      <c r="K6352" s="10">
        <f>('b01'!K6353-'b02'!K$1)/'b02'!K$2</f>
        <v>-0.67121074545441772</v>
      </c>
      <c r="L6352" s="10">
        <f>('b01'!L6353-'b02'!L$1)/'b02'!L$2</f>
        <v>-0.5353332448053475</v>
      </c>
      <c r="M6352" s="10">
        <f>('b01'!M6353-'b02'!M$1)/'b02'!M$2</f>
        <v>-0.50327893263302115</v>
      </c>
      <c r="N6352" s="10">
        <f>('b01'!N6353-'b02'!N$1)/'b02'!N$2</f>
        <v>-0.6048854215841839</v>
      </c>
      <c r="O6352" s="10">
        <f>('b01'!O6353-'b02'!O$1)/'b02'!O$2</f>
        <v>-0.55752003388543847</v>
      </c>
      <c r="P6352" s="10">
        <f>('b01'!P6353-'b02'!P$1)/'b02'!P$2</f>
        <v>-0.69981238617752528</v>
      </c>
      <c r="Q6352" s="40">
        <v>6.7800000000000002E-9</v>
      </c>
    </row>
    <row r="6353" spans="1:17" x14ac:dyDescent="0.35">
      <c r="A6353" s="5" t="s">
        <v>6472</v>
      </c>
      <c r="B6353" s="10">
        <f>('b01'!B6354-'b02'!B$1)/'b02'!B$2</f>
        <v>1.8083567681943754E-3</v>
      </c>
      <c r="C6353" s="10">
        <f>('b01'!C6354-'b02'!C$1)/'b02'!C$2</f>
        <v>-0.99401789248309869</v>
      </c>
      <c r="D6353" s="10">
        <f>('b01'!D6354-'b02'!D$1)/'b02'!D$2</f>
        <v>-0.47859952809809925</v>
      </c>
      <c r="E6353" s="10">
        <f>('b01'!E6354-'b02'!E$1)/'b02'!E$2</f>
        <v>7.8284179052688072E-2</v>
      </c>
      <c r="F6353" s="10">
        <f>('b01'!F6354-'b02'!F$1)/'b02'!F$2</f>
        <v>-0.56963056912251242</v>
      </c>
      <c r="G6353" s="10">
        <f>('b01'!G6354-'b02'!G$1)/'b02'!G$2</f>
        <v>-0.15307728850912122</v>
      </c>
      <c r="H6353" s="10">
        <f>('b01'!H6354-'b02'!H$1)/'b02'!H$2</f>
        <v>0.50476646256806745</v>
      </c>
      <c r="I6353" s="10">
        <f>('b01'!I6354-'b02'!I$1)/'b02'!I$2</f>
        <v>-0.49734999457691714</v>
      </c>
      <c r="J6353" s="10">
        <f>('b01'!J6354-'b02'!J$1)/'b02'!J$2</f>
        <v>-0.63781367730426686</v>
      </c>
      <c r="K6353" s="10">
        <f>('b01'!K6354-'b02'!K$1)/'b02'!K$2</f>
        <v>-0.69666416331725622</v>
      </c>
      <c r="L6353" s="10">
        <f>('b01'!L6354-'b02'!L$1)/'b02'!L$2</f>
        <v>-0.51966099052714654</v>
      </c>
      <c r="M6353" s="10">
        <f>('b01'!M6354-'b02'!M$1)/'b02'!M$2</f>
        <v>-0.58954167463665685</v>
      </c>
      <c r="N6353" s="10">
        <f>('b01'!N6354-'b02'!N$1)/'b02'!N$2</f>
        <v>-1.1556547075305004</v>
      </c>
      <c r="O6353" s="10">
        <f>('b01'!O6354-'b02'!O$1)/'b02'!O$2</f>
        <v>-0.49877624667779696</v>
      </c>
      <c r="P6353" s="10">
        <f>('b01'!P6354-'b02'!P$1)/'b02'!P$2</f>
        <v>-0.61818869881843863</v>
      </c>
      <c r="Q6353" s="40">
        <v>1.02E-8</v>
      </c>
    </row>
    <row r="6354" spans="1:17" x14ac:dyDescent="0.35">
      <c r="A6354" s="5" t="s">
        <v>6473</v>
      </c>
      <c r="B6354" s="10">
        <f>('b01'!B6355-'b02'!B$1)/'b02'!B$2</f>
        <v>1.4030609842049186</v>
      </c>
      <c r="C6354" s="10">
        <f>('b01'!C6355-'b02'!C$1)/'b02'!C$2</f>
        <v>1.0060181084889304</v>
      </c>
      <c r="D6354" s="10">
        <f>('b01'!D6355-'b02'!D$1)/'b02'!D$2</f>
        <v>0.96166387273879284</v>
      </c>
      <c r="E6354" s="10">
        <f>('b01'!E6355-'b02'!E$1)/'b02'!E$2</f>
        <v>0.18252585133611218</v>
      </c>
      <c r="F6354" s="10">
        <f>('b01'!F6355-'b02'!F$1)/'b02'!F$2</f>
        <v>-0.13759893587095712</v>
      </c>
      <c r="G6354" s="10">
        <f>('b01'!G6355-'b02'!G$1)/'b02'!G$2</f>
        <v>9.9457116992194367E-2</v>
      </c>
      <c r="H6354" s="10">
        <f>('b01'!H6355-'b02'!H$1)/'b02'!H$2</f>
        <v>0.36639881210896619</v>
      </c>
      <c r="I6354" s="10">
        <f>('b01'!I6355-'b02'!I$1)/'b02'!I$2</f>
        <v>0.10573351660936846</v>
      </c>
      <c r="J6354" s="10">
        <f>('b01'!J6355-'b02'!J$1)/'b02'!J$2</f>
        <v>0.79596078961770644</v>
      </c>
      <c r="K6354" s="10">
        <f>('b01'!K6355-'b02'!K$1)/'b02'!K$2</f>
        <v>-0.73225421620338771</v>
      </c>
      <c r="L6354" s="10">
        <f>('b01'!L6355-'b02'!L$1)/'b02'!L$2</f>
        <v>-0.52567151981006244</v>
      </c>
      <c r="M6354" s="10">
        <f>('b01'!M6355-'b02'!M$1)/'b02'!M$2</f>
        <v>-0.57570832265631244</v>
      </c>
      <c r="N6354" s="10">
        <f>('b01'!N6355-'b02'!N$1)/'b02'!N$2</f>
        <v>0.21752081058874076</v>
      </c>
      <c r="O6354" s="10">
        <f>('b01'!O6355-'b02'!O$1)/'b02'!O$2</f>
        <v>-0.39734818989230047</v>
      </c>
      <c r="P6354" s="10">
        <f>('b01'!P6355-'b02'!P$1)/'b02'!P$2</f>
        <v>0.13855324006778263</v>
      </c>
      <c r="Q6354" s="40">
        <v>1.3400000000000001E-7</v>
      </c>
    </row>
    <row r="6355" spans="1:17" x14ac:dyDescent="0.35">
      <c r="A6355" s="5" t="s">
        <v>6474</v>
      </c>
      <c r="B6355" s="10">
        <f>('b01'!B6356-'b02'!B$1)/'b02'!B$2</f>
        <v>-1.2550604133452197</v>
      </c>
      <c r="C6355" s="10">
        <f>('b01'!C6356-'b02'!C$1)/'b02'!C$2</f>
        <v>1.0060181084889304</v>
      </c>
      <c r="D6355" s="10">
        <f>('b01'!D6356-'b02'!D$1)/'b02'!D$2</f>
        <v>-0.47859952809809925</v>
      </c>
      <c r="E6355" s="10">
        <f>('b01'!E6356-'b02'!E$1)/'b02'!E$2</f>
        <v>-0.11303492330908037</v>
      </c>
      <c r="F6355" s="10">
        <f>('b01'!F6356-'b02'!F$1)/'b02'!F$2</f>
        <v>0.15792446218042674</v>
      </c>
      <c r="G6355" s="10">
        <f>('b01'!G6356-'b02'!G$1)/'b02'!G$2</f>
        <v>-5.4916198893806535E-2</v>
      </c>
      <c r="H6355" s="10">
        <f>('b01'!H6356-'b02'!H$1)/'b02'!H$2</f>
        <v>1.2656786263458639</v>
      </c>
      <c r="I6355" s="10">
        <f>('b01'!I6356-'b02'!I$1)/'b02'!I$2</f>
        <v>-0.53440321660383072</v>
      </c>
      <c r="J6355" s="10">
        <f>('b01'!J6356-'b02'!J$1)/'b02'!J$2</f>
        <v>-0.88536810571176927</v>
      </c>
      <c r="K6355" s="10">
        <f>('b01'!K6356-'b02'!K$1)/'b02'!K$2</f>
        <v>-0.62087887027964939</v>
      </c>
      <c r="L6355" s="10">
        <f>('b01'!L6356-'b02'!L$1)/'b02'!L$2</f>
        <v>-0.52202337438939683</v>
      </c>
      <c r="M6355" s="10">
        <f>('b01'!M6356-'b02'!M$1)/'b02'!M$2</f>
        <v>-0.69016827531911507</v>
      </c>
      <c r="N6355" s="10">
        <f>('b01'!N6356-'b02'!N$1)/'b02'!N$2</f>
        <v>-0.67000531572003874</v>
      </c>
      <c r="O6355" s="10">
        <f>('b01'!O6356-'b02'!O$1)/'b02'!O$2</f>
        <v>-0.50720862617437623</v>
      </c>
      <c r="P6355" s="10">
        <f>('b01'!P6356-'b02'!P$1)/'b02'!P$2</f>
        <v>-1.0197624732106279</v>
      </c>
      <c r="Q6355" s="40">
        <v>3.6199999999999999E-9</v>
      </c>
    </row>
    <row r="6356" spans="1:17" x14ac:dyDescent="0.35">
      <c r="A6356" s="5" t="s">
        <v>6475</v>
      </c>
      <c r="B6356" s="10">
        <f>('b01'!B6357-'b02'!B$1)/'b02'!B$2</f>
        <v>1.6985374437372665</v>
      </c>
      <c r="C6356" s="10">
        <f>('b01'!C6357-'b02'!C$1)/'b02'!C$2</f>
        <v>-0.99401789248309869</v>
      </c>
      <c r="D6356" s="10">
        <f>('b01'!D6357-'b02'!D$1)/'b02'!D$2</f>
        <v>-0.47859952809809925</v>
      </c>
      <c r="E6356" s="10">
        <f>('b01'!E6357-'b02'!E$1)/'b02'!E$2</f>
        <v>0.30727794698679972</v>
      </c>
      <c r="F6356" s="10">
        <f>('b01'!F6357-'b02'!F$1)/'b02'!F$2</f>
        <v>-0.65335295030080398</v>
      </c>
      <c r="G6356" s="10">
        <f>('b01'!G6357-'b02'!G$1)/'b02'!G$2</f>
        <v>1.2094490961919536E-2</v>
      </c>
      <c r="H6356" s="10">
        <f>('b01'!H6357-'b02'!H$1)/'b02'!H$2</f>
        <v>-4.3050059675038187E-2</v>
      </c>
      <c r="I6356" s="10">
        <f>('b01'!I6357-'b02'!I$1)/'b02'!I$2</f>
        <v>-1.0173932848916281</v>
      </c>
      <c r="J6356" s="10">
        <f>('b01'!J6357-'b02'!J$1)/'b02'!J$2</f>
        <v>-0.12462841113938315</v>
      </c>
      <c r="K6356" s="10">
        <f>('b01'!K6357-'b02'!K$1)/'b02'!K$2</f>
        <v>-0.73383033725955582</v>
      </c>
      <c r="L6356" s="10">
        <f>('b01'!L6357-'b02'!L$1)/'b02'!L$2</f>
        <v>-0.52873004633333176</v>
      </c>
      <c r="M6356" s="10">
        <f>('b01'!M6357-'b02'!M$1)/'b02'!M$2</f>
        <v>-0.48869136368637728</v>
      </c>
      <c r="N6356" s="10">
        <f>('b01'!N6357-'b02'!N$1)/'b02'!N$2</f>
        <v>-8.9037311270036196E-2</v>
      </c>
      <c r="O6356" s="10">
        <f>('b01'!O6357-'b02'!O$1)/'b02'!O$2</f>
        <v>1.7174913363564675E-2</v>
      </c>
      <c r="P6356" s="10">
        <f>('b01'!P6357-'b02'!P$1)/'b02'!P$2</f>
        <v>-0.66763315772047949</v>
      </c>
      <c r="Q6356" s="40">
        <v>4.6800000000000002E-8</v>
      </c>
    </row>
    <row r="6357" spans="1:17" x14ac:dyDescent="0.35">
      <c r="A6357" s="5" t="s">
        <v>6476</v>
      </c>
      <c r="B6357" s="10">
        <f>('b01'!B6358-'b02'!B$1)/'b02'!B$2</f>
        <v>-1.574163322257746</v>
      </c>
      <c r="C6357" s="10">
        <f>('b01'!C6358-'b02'!C$1)/'b02'!C$2</f>
        <v>1.0060181084889304</v>
      </c>
      <c r="D6357" s="10">
        <f>('b01'!D6358-'b02'!D$1)/'b02'!D$2</f>
        <v>-0.47859952809809925</v>
      </c>
      <c r="E6357" s="10">
        <f>('b01'!E6358-'b02'!E$1)/'b02'!E$2</f>
        <v>-1.1734564279270892</v>
      </c>
      <c r="F6357" s="10">
        <f>('b01'!F6358-'b02'!F$1)/'b02'!F$2</f>
        <v>1.1904019815593405</v>
      </c>
      <c r="G6357" s="10">
        <f>('b01'!G6358-'b02'!G$1)/'b02'!G$2</f>
        <v>-0.69629876393666934</v>
      </c>
      <c r="H6357" s="10">
        <f>('b01'!H6358-'b02'!H$1)/'b02'!H$2</f>
        <v>1.0173027526711771</v>
      </c>
      <c r="I6357" s="10">
        <f>('b01'!I6358-'b02'!I$1)/'b02'!I$2</f>
        <v>-0.64137825128261783</v>
      </c>
      <c r="J6357" s="10">
        <f>('b01'!J6358-'b02'!J$1)/'b02'!J$2</f>
        <v>-0.84153410243345295</v>
      </c>
      <c r="K6357" s="10">
        <f>('b01'!K6358-'b02'!K$1)/'b02'!K$2</f>
        <v>-0.60252446482612232</v>
      </c>
      <c r="L6357" s="10">
        <f>('b01'!L6358-'b02'!L$1)/'b02'!L$2</f>
        <v>-0.51128710325210491</v>
      </c>
      <c r="M6357" s="10">
        <f>('b01'!M6358-'b02'!M$1)/'b02'!M$2</f>
        <v>-0.64668082420193473</v>
      </c>
      <c r="N6357" s="10">
        <f>('b01'!N6358-'b02'!N$1)/'b02'!N$2</f>
        <v>-0.35923228935183349</v>
      </c>
      <c r="O6357" s="10">
        <f>('b01'!O6358-'b02'!O$1)/'b02'!O$2</f>
        <v>-0.83416598881612625</v>
      </c>
      <c r="P6357" s="10">
        <f>('b01'!P6358-'b02'!P$1)/'b02'!P$2</f>
        <v>-0.6344834519197492</v>
      </c>
      <c r="Q6357" s="40">
        <v>1.92E-9</v>
      </c>
    </row>
    <row r="6358" spans="1:17" x14ac:dyDescent="0.35">
      <c r="A6358" s="5" t="s">
        <v>6477</v>
      </c>
      <c r="B6358" s="10">
        <f>('b01'!B6359-'b02'!B$1)/'b02'!B$2</f>
        <v>-0.55939273715109283</v>
      </c>
      <c r="C6358" s="10">
        <f>('b01'!C6359-'b02'!C$1)/'b02'!C$2</f>
        <v>1.0060181084889304</v>
      </c>
      <c r="D6358" s="10">
        <f>('b01'!D6359-'b02'!D$1)/'b02'!D$2</f>
        <v>-0.47859952809809925</v>
      </c>
      <c r="E6358" s="10">
        <f>('b01'!E6359-'b02'!E$1)/'b02'!E$2</f>
        <v>-0.41509190993076817</v>
      </c>
      <c r="F6358" s="10">
        <f>('b01'!F6359-'b02'!F$1)/'b02'!F$2</f>
        <v>1.4658288277372959</v>
      </c>
      <c r="G6358" s="10">
        <f>('b01'!G6359-'b02'!G$1)/'b02'!G$2</f>
        <v>0.13643613271308294</v>
      </c>
      <c r="H6358" s="10">
        <f>('b01'!H6359-'b02'!H$1)/'b02'!H$2</f>
        <v>0.51202798789237058</v>
      </c>
      <c r="I6358" s="10">
        <f>('b01'!I6359-'b02'!I$1)/'b02'!I$2</f>
        <v>-0.6084626703483208</v>
      </c>
      <c r="J6358" s="10">
        <f>('b01'!J6359-'b02'!J$1)/'b02'!J$2</f>
        <v>-0.81194633126134264</v>
      </c>
      <c r="K6358" s="10">
        <f>('b01'!K6359-'b02'!K$1)/'b02'!K$2</f>
        <v>-0.56200507036778713</v>
      </c>
      <c r="L6358" s="10">
        <f>('b01'!L6359-'b02'!L$1)/'b02'!L$2</f>
        <v>-0.60375145226088056</v>
      </c>
      <c r="M6358" s="10">
        <f>('b01'!M6359-'b02'!M$1)/'b02'!M$2</f>
        <v>-0.54365136889640087</v>
      </c>
      <c r="N6358" s="10">
        <f>('b01'!N6359-'b02'!N$1)/'b02'!N$2</f>
        <v>-0.47772681665973593</v>
      </c>
      <c r="O6358" s="10">
        <f>('b01'!O6359-'b02'!O$1)/'b02'!O$2</f>
        <v>-1.05451027965456</v>
      </c>
      <c r="P6358" s="10">
        <f>('b01'!P6359-'b02'!P$1)/'b02'!P$2</f>
        <v>-0.25984542112810138</v>
      </c>
      <c r="Q6358" s="40">
        <v>5.9499999999999997E-8</v>
      </c>
    </row>
    <row r="6359" spans="1:17" x14ac:dyDescent="0.35">
      <c r="A6359" s="5" t="s">
        <v>6478</v>
      </c>
      <c r="B6359" s="10">
        <f>('b01'!B6360-'b02'!B$1)/'b02'!B$2</f>
        <v>-0.60781237415244493</v>
      </c>
      <c r="C6359" s="10">
        <f>('b01'!C6360-'b02'!C$1)/'b02'!C$2</f>
        <v>-0.99401789248309869</v>
      </c>
      <c r="D6359" s="10">
        <f>('b01'!D6360-'b02'!D$1)/'b02'!D$2</f>
        <v>-0.47859952809809925</v>
      </c>
      <c r="E6359" s="10">
        <f>('b01'!E6360-'b02'!E$1)/'b02'!E$2</f>
        <v>1.2297732121613234</v>
      </c>
      <c r="F6359" s="10">
        <f>('b01'!F6360-'b02'!F$1)/'b02'!F$2</f>
        <v>-0.18891130598994912</v>
      </c>
      <c r="G6359" s="10">
        <f>('b01'!G6360-'b02'!G$1)/'b02'!G$2</f>
        <v>1.0047635691538486</v>
      </c>
      <c r="H6359" s="10">
        <f>('b01'!H6360-'b02'!H$1)/'b02'!H$2</f>
        <v>-1.6278757565632809</v>
      </c>
      <c r="I6359" s="10">
        <f>('b01'!I6360-'b02'!I$1)/'b02'!I$2</f>
        <v>1.932949065758665</v>
      </c>
      <c r="J6359" s="10">
        <f>('b01'!J6360-'b02'!J$1)/'b02'!J$2</f>
        <v>1.6732245243285977</v>
      </c>
      <c r="K6359" s="10">
        <f>('b01'!K6360-'b02'!K$1)/'b02'!K$2</f>
        <v>1.5810218379031074</v>
      </c>
      <c r="L6359" s="10">
        <f>('b01'!L6360-'b02'!L$1)/'b02'!L$2</f>
        <v>1.9544268409356205</v>
      </c>
      <c r="M6359" s="10">
        <f>('b01'!M6360-'b02'!M$1)/'b02'!M$2</f>
        <v>1.5191101424616986</v>
      </c>
      <c r="N6359" s="10">
        <f>('b01'!N6360-'b02'!N$1)/'b02'!N$2</f>
        <v>1.5316278289166274</v>
      </c>
      <c r="O6359" s="10">
        <f>('b01'!O6360-'b02'!O$1)/'b02'!O$2</f>
        <v>1.824728054195113</v>
      </c>
      <c r="P6359" s="10">
        <f>('b01'!P6360-'b02'!P$1)/'b02'!P$2</f>
        <v>2.5347690068958015</v>
      </c>
      <c r="Q6359" s="40">
        <v>0.98242288600000005</v>
      </c>
    </row>
    <row r="6360" spans="1:17" x14ac:dyDescent="0.35">
      <c r="A6360" s="5" t="s">
        <v>6479</v>
      </c>
      <c r="B6360" s="10">
        <f>('b01'!B6361-'b02'!B$1)/'b02'!B$2</f>
        <v>-0.70669344007689316</v>
      </c>
      <c r="C6360" s="10">
        <f>('b01'!C6361-'b02'!C$1)/'b02'!C$2</f>
        <v>1.0060181084889304</v>
      </c>
      <c r="D6360" s="10">
        <f>('b01'!D6361-'b02'!D$1)/'b02'!D$2</f>
        <v>-0.47859952809809925</v>
      </c>
      <c r="E6360" s="10">
        <f>('b01'!E6361-'b02'!E$1)/'b02'!E$2</f>
        <v>-0.90621659277298827</v>
      </c>
      <c r="F6360" s="10">
        <f>('b01'!F6361-'b02'!F$1)/'b02'!F$2</f>
        <v>1.3093413657762362E-2</v>
      </c>
      <c r="G6360" s="10">
        <f>('b01'!G6361-'b02'!G$1)/'b02'!G$2</f>
        <v>-0.81772066209283356</v>
      </c>
      <c r="H6360" s="10">
        <f>('b01'!H6361-'b02'!H$1)/'b02'!H$2</f>
        <v>0.57063520323930805</v>
      </c>
      <c r="I6360" s="10">
        <f>('b01'!I6361-'b02'!I$1)/'b02'!I$2</f>
        <v>-0.68699328961357353</v>
      </c>
      <c r="J6360" s="10">
        <f>('b01'!J6361-'b02'!J$1)/'b02'!J$2</f>
        <v>-0.79300984307484979</v>
      </c>
      <c r="K6360" s="10">
        <f>('b01'!K6361-'b02'!K$1)/'b02'!K$2</f>
        <v>-0.56543922425883875</v>
      </c>
      <c r="L6360" s="10">
        <f>('b01'!L6361-'b02'!L$1)/'b02'!L$2</f>
        <v>-0.52469916811920148</v>
      </c>
      <c r="M6360" s="10">
        <f>('b01'!M6361-'b02'!M$1)/'b02'!M$2</f>
        <v>-0.55622682739889762</v>
      </c>
      <c r="N6360" s="10">
        <f>('b01'!N6361-'b02'!N$1)/'b02'!N$2</f>
        <v>-0.40176699820236439</v>
      </c>
      <c r="O6360" s="10">
        <f>('b01'!O6361-'b02'!O$1)/'b02'!O$2</f>
        <v>-0.37970678453023099</v>
      </c>
      <c r="P6360" s="10">
        <f>('b01'!P6361-'b02'!P$1)/'b02'!P$2</f>
        <v>-0.92362576365535065</v>
      </c>
      <c r="Q6360" s="40">
        <v>1.81E-8</v>
      </c>
    </row>
    <row r="6361" spans="1:17" x14ac:dyDescent="0.35">
      <c r="A6361" s="5" t="s">
        <v>6480</v>
      </c>
      <c r="B6361" s="10">
        <f>('b01'!B6362-'b02'!B$1)/'b02'!B$2</f>
        <v>1.0192041029170895</v>
      </c>
      <c r="C6361" s="10">
        <f>('b01'!C6362-'b02'!C$1)/'b02'!C$2</f>
        <v>1.0060181084889304</v>
      </c>
      <c r="D6361" s="10">
        <f>('b01'!D6362-'b02'!D$1)/'b02'!D$2</f>
        <v>0.96166387273879284</v>
      </c>
      <c r="E6361" s="10">
        <f>('b01'!E6362-'b02'!E$1)/'b02'!E$2</f>
        <v>-0.82170741796704294</v>
      </c>
      <c r="F6361" s="10">
        <f>('b01'!F6362-'b02'!F$1)/'b02'!F$2</f>
        <v>1.1870795989174194</v>
      </c>
      <c r="G6361" s="10">
        <f>('b01'!G6362-'b02'!G$1)/'b02'!G$2</f>
        <v>-0.35728274749098837</v>
      </c>
      <c r="H6361" s="10">
        <f>('b01'!H6362-'b02'!H$1)/'b02'!H$2</f>
        <v>0.32058550818818715</v>
      </c>
      <c r="I6361" s="10">
        <f>('b01'!I6362-'b02'!I$1)/'b02'!I$2</f>
        <v>-4.1667809431360101E-2</v>
      </c>
      <c r="J6361" s="10">
        <f>('b01'!J6362-'b02'!J$1)/'b02'!J$2</f>
        <v>0.26938704994829998</v>
      </c>
      <c r="K6361" s="10">
        <f>('b01'!K6362-'b02'!K$1)/'b02'!K$2</f>
        <v>-0.79503508131308065</v>
      </c>
      <c r="L6361" s="10">
        <f>('b01'!L6362-'b02'!L$1)/'b02'!L$2</f>
        <v>-0.55293991222462768</v>
      </c>
      <c r="M6361" s="10">
        <f>('b01'!M6362-'b02'!M$1)/'b02'!M$2</f>
        <v>-0.58956406544606532</v>
      </c>
      <c r="N6361" s="10">
        <f>('b01'!N6362-'b02'!N$1)/'b02'!N$2</f>
        <v>-0.12463346317079903</v>
      </c>
      <c r="O6361" s="10">
        <f>('b01'!O6362-'b02'!O$1)/'b02'!O$2</f>
        <v>-0.55978512080859744</v>
      </c>
      <c r="P6361" s="10">
        <f>('b01'!P6362-'b02'!P$1)/'b02'!P$2</f>
        <v>-0.65147754428063132</v>
      </c>
      <c r="Q6361" s="40">
        <v>2.0099999999999999E-9</v>
      </c>
    </row>
    <row r="6362" spans="1:17" x14ac:dyDescent="0.35">
      <c r="A6362" s="5" t="s">
        <v>6481</v>
      </c>
      <c r="B6362" s="10">
        <f>('b01'!B6363-'b02'!B$1)/'b02'!B$2</f>
        <v>-1.2571022052669636</v>
      </c>
      <c r="C6362" s="10">
        <f>('b01'!C6363-'b02'!C$1)/'b02'!C$2</f>
        <v>1.0060181084889304</v>
      </c>
      <c r="D6362" s="10">
        <f>('b01'!D6363-'b02'!D$1)/'b02'!D$2</f>
        <v>-0.47859952809809925</v>
      </c>
      <c r="E6362" s="10">
        <f>('b01'!E6363-'b02'!E$1)/'b02'!E$2</f>
        <v>-1.2639567033596073</v>
      </c>
      <c r="F6362" s="10">
        <f>('b01'!F6363-'b02'!F$1)/'b02'!F$2</f>
        <v>0.87643425967678401</v>
      </c>
      <c r="G6362" s="10">
        <f>('b01'!G6363-'b02'!G$1)/'b02'!G$2</f>
        <v>-0.87958431731383468</v>
      </c>
      <c r="H6362" s="10">
        <f>('b01'!H6363-'b02'!H$1)/'b02'!H$2</f>
        <v>1.0531462712193174</v>
      </c>
      <c r="I6362" s="10">
        <f>('b01'!I6363-'b02'!I$1)/'b02'!I$2</f>
        <v>-0.58680321374204325</v>
      </c>
      <c r="J6362" s="10">
        <f>('b01'!J6363-'b02'!J$1)/'b02'!J$2</f>
        <v>-1.2201086705385964</v>
      </c>
      <c r="K6362" s="10">
        <f>('b01'!K6363-'b02'!K$1)/'b02'!K$2</f>
        <v>-0.46583293260894626</v>
      </c>
      <c r="L6362" s="10">
        <f>('b01'!L6363-'b02'!L$1)/'b02'!L$2</f>
        <v>-0.53815608859049735</v>
      </c>
      <c r="M6362" s="10">
        <f>('b01'!M6363-'b02'!M$1)/'b02'!M$2</f>
        <v>-0.60911682501177866</v>
      </c>
      <c r="N6362" s="10">
        <f>('b01'!N6363-'b02'!N$1)/'b02'!N$2</f>
        <v>-0.29801412424427981</v>
      </c>
      <c r="O6362" s="10">
        <f>('b01'!O6363-'b02'!O$1)/'b02'!O$2</f>
        <v>-0.57829693568439722</v>
      </c>
      <c r="P6362" s="10">
        <f>('b01'!P6363-'b02'!P$1)/'b02'!P$2</f>
        <v>-0.50304665678821692</v>
      </c>
      <c r="Q6362" s="40">
        <v>3.1E-8</v>
      </c>
    </row>
    <row r="6363" spans="1:17" x14ac:dyDescent="0.35">
      <c r="A6363" s="5" t="s">
        <v>6482</v>
      </c>
      <c r="B6363" s="10">
        <f>('b01'!B6364-'b02'!B$1)/'b02'!B$2</f>
        <v>-0.87266195485863662</v>
      </c>
      <c r="C6363" s="10">
        <f>('b01'!C6364-'b02'!C$1)/'b02'!C$2</f>
        <v>1.0060181084889304</v>
      </c>
      <c r="D6363" s="10">
        <f>('b01'!D6364-'b02'!D$1)/'b02'!D$2</f>
        <v>-0.47859952809809925</v>
      </c>
      <c r="E6363" s="10">
        <f>('b01'!E6364-'b02'!E$1)/'b02'!E$2</f>
        <v>-0.51903668697577143</v>
      </c>
      <c r="F6363" s="10">
        <f>('b01'!F6364-'b02'!F$1)/'b02'!F$2</f>
        <v>0.88171817090274363</v>
      </c>
      <c r="G6363" s="10">
        <f>('b01'!G6364-'b02'!G$1)/'b02'!G$2</f>
        <v>-0.17190986104049905</v>
      </c>
      <c r="H6363" s="10">
        <f>('b01'!H6364-'b02'!H$1)/'b02'!H$2</f>
        <v>0.92683313164286563</v>
      </c>
      <c r="I6363" s="10">
        <f>('b01'!I6364-'b02'!I$1)/'b02'!I$2</f>
        <v>-0.78279617350576669</v>
      </c>
      <c r="J6363" s="10">
        <f>('b01'!J6364-'b02'!J$1)/'b02'!J$2</f>
        <v>-0.48988492435009767</v>
      </c>
      <c r="K6363" s="10">
        <f>('b01'!K6364-'b02'!K$1)/'b02'!K$2</f>
        <v>-0.51164242774244351</v>
      </c>
      <c r="L6363" s="10">
        <f>('b01'!L6364-'b02'!L$1)/'b02'!L$2</f>
        <v>-0.51164950722026326</v>
      </c>
      <c r="M6363" s="10">
        <f>('b01'!M6364-'b02'!M$1)/'b02'!M$2</f>
        <v>-0.60257893642501525</v>
      </c>
      <c r="N6363" s="10">
        <f>('b01'!N6364-'b02'!N$1)/'b02'!N$2</f>
        <v>2.2720340415624436E-2</v>
      </c>
      <c r="O6363" s="10">
        <f>('b01'!O6364-'b02'!O$1)/'b02'!O$2</f>
        <v>-0.77217011342622244</v>
      </c>
      <c r="P6363" s="10">
        <f>('b01'!P6364-'b02'!P$1)/'b02'!P$2</f>
        <v>-0.20697744972300292</v>
      </c>
      <c r="Q6363" s="40">
        <v>3.1E-8</v>
      </c>
    </row>
    <row r="6364" spans="1:17" x14ac:dyDescent="0.35">
      <c r="A6364" s="5" t="s">
        <v>6483</v>
      </c>
      <c r="B6364" s="10">
        <f>('b01'!B6365-'b02'!B$1)/'b02'!B$2</f>
        <v>0.22348862255751817</v>
      </c>
      <c r="C6364" s="10">
        <f>('b01'!C6365-'b02'!C$1)/'b02'!C$2</f>
        <v>1.0060181084889304</v>
      </c>
      <c r="D6364" s="10">
        <f>('b01'!D6365-'b02'!D$1)/'b02'!D$2</f>
        <v>-0.47859952809809925</v>
      </c>
      <c r="E6364" s="10">
        <f>('b01'!E6365-'b02'!E$1)/'b02'!E$2</f>
        <v>0.63045260253383417</v>
      </c>
      <c r="F6364" s="10">
        <f>('b01'!F6365-'b02'!F$1)/'b02'!F$2</f>
        <v>0.46392211216754786</v>
      </c>
      <c r="G6364" s="10">
        <f>('b01'!G6365-'b02'!G$1)/'b02'!G$2</f>
        <v>0.74324758127702251</v>
      </c>
      <c r="H6364" s="10">
        <f>('b01'!H6365-'b02'!H$1)/'b02'!H$2</f>
        <v>-1.4736240921989152</v>
      </c>
      <c r="I6364" s="10">
        <f>('b01'!I6365-'b02'!I$1)/'b02'!I$2</f>
        <v>1.8093477381786556</v>
      </c>
      <c r="J6364" s="10">
        <f>('b01'!J6365-'b02'!J$1)/'b02'!J$2</f>
        <v>2.2144735730932306</v>
      </c>
      <c r="K6364" s="10">
        <f>('b01'!K6365-'b02'!K$1)/'b02'!K$2</f>
        <v>1.8743615764145962</v>
      </c>
      <c r="L6364" s="10">
        <f>('b01'!L6365-'b02'!L$1)/'b02'!L$2</f>
        <v>1.8649301104930893</v>
      </c>
      <c r="M6364" s="10">
        <f>('b01'!M6365-'b02'!M$1)/'b02'!M$2</f>
        <v>1.5331919295221133</v>
      </c>
      <c r="N6364" s="10">
        <f>('b01'!N6365-'b02'!N$1)/'b02'!N$2</f>
        <v>2.0396681222052111</v>
      </c>
      <c r="O6364" s="10">
        <f>('b01'!O6365-'b02'!O$1)/'b02'!O$2</f>
        <v>1.3730815546738209</v>
      </c>
      <c r="P6364" s="10">
        <f>('b01'!P6365-'b02'!P$1)/'b02'!P$2</f>
        <v>1.4181978974174463</v>
      </c>
      <c r="Q6364" s="40">
        <v>0.74288640299999997</v>
      </c>
    </row>
    <row r="6365" spans="1:17" x14ac:dyDescent="0.35">
      <c r="A6365" s="5" t="s">
        <v>6484</v>
      </c>
      <c r="B6365" s="10">
        <f>('b01'!B6366-'b02'!B$1)/'b02'!B$2</f>
        <v>-4.1944327269171827E-2</v>
      </c>
      <c r="C6365" s="10">
        <f>('b01'!C6366-'b02'!C$1)/'b02'!C$2</f>
        <v>-0.99401789248309869</v>
      </c>
      <c r="D6365" s="10">
        <f>('b01'!D6366-'b02'!D$1)/'b02'!D$2</f>
        <v>2.4019272735756849</v>
      </c>
      <c r="E6365" s="10">
        <f>('b01'!E6366-'b02'!E$1)/'b02'!E$2</f>
        <v>1.2531100739384213</v>
      </c>
      <c r="F6365" s="10">
        <f>('b01'!F6366-'b02'!F$1)/'b02'!F$2</f>
        <v>-1.3142304301066381</v>
      </c>
      <c r="G6365" s="10">
        <f>('b01'!G6366-'b02'!G$1)/'b02'!G$2</f>
        <v>0.53669405827088223</v>
      </c>
      <c r="H6365" s="10">
        <f>('b01'!H6366-'b02'!H$1)/'b02'!H$2</f>
        <v>0.24693698754029172</v>
      </c>
      <c r="I6365" s="10">
        <f>('b01'!I6366-'b02'!I$1)/'b02'!I$2</f>
        <v>-0.55968801428313664</v>
      </c>
      <c r="J6365" s="10">
        <f>('b01'!J6366-'b02'!J$1)/'b02'!J$2</f>
        <v>-0.78125815485545769</v>
      </c>
      <c r="K6365" s="10">
        <f>('b01'!K6366-'b02'!K$1)/'b02'!K$2</f>
        <v>-0.76961703459907471</v>
      </c>
      <c r="L6365" s="10">
        <f>('b01'!L6366-'b02'!L$1)/'b02'!L$2</f>
        <v>-0.53198823145611973</v>
      </c>
      <c r="M6365" s="10">
        <f>('b01'!M6366-'b02'!M$1)/'b02'!M$2</f>
        <v>-0.56556886205105961</v>
      </c>
      <c r="N6365" s="10">
        <f>('b01'!N6366-'b02'!N$1)/'b02'!N$2</f>
        <v>2.7807776879014163E-2</v>
      </c>
      <c r="O6365" s="10">
        <f>('b01'!O6366-'b02'!O$1)/'b02'!O$2</f>
        <v>-0.49566481111193744</v>
      </c>
      <c r="P6365" s="10">
        <f>('b01'!P6366-'b02'!P$1)/'b02'!P$2</f>
        <v>-1.1186283529137797</v>
      </c>
      <c r="Q6365" s="40">
        <v>2.8799999999999998E-7</v>
      </c>
    </row>
    <row r="6366" spans="1:17" x14ac:dyDescent="0.35">
      <c r="A6366" s="5" t="s">
        <v>6485</v>
      </c>
      <c r="B6366" s="10">
        <f>('b01'!B6367-'b02'!B$1)/'b02'!B$2</f>
        <v>-1.5671628928117671</v>
      </c>
      <c r="C6366" s="10">
        <f>('b01'!C6367-'b02'!C$1)/'b02'!C$2</f>
        <v>-0.99401789248309869</v>
      </c>
      <c r="D6366" s="10">
        <f>('b01'!D6367-'b02'!D$1)/'b02'!D$2</f>
        <v>-0.47859952809809925</v>
      </c>
      <c r="E6366" s="10">
        <f>('b01'!E6367-'b02'!E$1)/'b02'!E$2</f>
        <v>0.47315401594990214</v>
      </c>
      <c r="F6366" s="10">
        <f>('b01'!F6367-'b02'!F$1)/'b02'!F$2</f>
        <v>-0.61360838807904849</v>
      </c>
      <c r="G6366" s="10">
        <f>('b01'!G6367-'b02'!G$1)/'b02'!G$2</f>
        <v>0.16954053070516723</v>
      </c>
      <c r="H6366" s="10">
        <f>('b01'!H6367-'b02'!H$1)/'b02'!H$2</f>
        <v>0.27809968593725859</v>
      </c>
      <c r="I6366" s="10">
        <f>('b01'!I6367-'b02'!I$1)/'b02'!I$2</f>
        <v>-0.72492406135307341</v>
      </c>
      <c r="J6366" s="10">
        <f>('b01'!J6367-'b02'!J$1)/'b02'!J$2</f>
        <v>-0.72083993421681902</v>
      </c>
      <c r="K6366" s="10">
        <f>('b01'!K6367-'b02'!K$1)/'b02'!K$2</f>
        <v>4.4826292610279312E-3</v>
      </c>
      <c r="L6366" s="10">
        <f>('b01'!L6367-'b02'!L$1)/'b02'!L$2</f>
        <v>-0.52058914548234692</v>
      </c>
      <c r="M6366" s="10">
        <f>('b01'!M6367-'b02'!M$1)/'b02'!M$2</f>
        <v>-0.2867809865123051</v>
      </c>
      <c r="N6366" s="10">
        <f>('b01'!N6367-'b02'!N$1)/'b02'!N$2</f>
        <v>-0.58046954357433722</v>
      </c>
      <c r="O6366" s="10">
        <f>('b01'!O6367-'b02'!O$1)/'b02'!O$2</f>
        <v>-0.34945072105898906</v>
      </c>
      <c r="P6366" s="10">
        <f>('b01'!P6367-'b02'!P$1)/'b02'!P$2</f>
        <v>-0.8178507501233323</v>
      </c>
      <c r="Q6366" s="40">
        <v>1.6500000000000001E-5</v>
      </c>
    </row>
    <row r="6367" spans="1:17" x14ac:dyDescent="0.35">
      <c r="A6367" s="5" t="s">
        <v>6486</v>
      </c>
      <c r="B6367" s="10">
        <f>('b01'!B6368-'b02'!B$1)/'b02'!B$2</f>
        <v>-0.84116002235173271</v>
      </c>
      <c r="C6367" s="10">
        <f>('b01'!C6368-'b02'!C$1)/'b02'!C$2</f>
        <v>1.0060181084889304</v>
      </c>
      <c r="D6367" s="10">
        <f>('b01'!D6368-'b02'!D$1)/'b02'!D$2</f>
        <v>-0.47859952809809925</v>
      </c>
      <c r="E6367" s="10">
        <f>('b01'!E6368-'b02'!E$1)/'b02'!E$2</f>
        <v>-1.5020864472528517</v>
      </c>
      <c r="F6367" s="10">
        <f>('b01'!F6368-'b02'!F$1)/'b02'!F$2</f>
        <v>0.75839352517084802</v>
      </c>
      <c r="G6367" s="10">
        <f>('b01'!G6368-'b02'!G$1)/'b02'!G$2</f>
        <v>-1.1392465379170393</v>
      </c>
      <c r="H6367" s="10">
        <f>('b01'!H6368-'b02'!H$1)/'b02'!H$2</f>
        <v>1.0304312180638362</v>
      </c>
      <c r="I6367" s="10">
        <f>('b01'!I6368-'b02'!I$1)/'b02'!I$2</f>
        <v>-0.70216798090840227</v>
      </c>
      <c r="J6367" s="10">
        <f>('b01'!J6368-'b02'!J$1)/'b02'!J$2</f>
        <v>-0.42756103128970224</v>
      </c>
      <c r="K6367" s="10">
        <f>('b01'!K6368-'b02'!K$1)/'b02'!K$2</f>
        <v>-0.63961983532788991</v>
      </c>
      <c r="L6367" s="10">
        <f>('b01'!L6368-'b02'!L$1)/'b02'!L$2</f>
        <v>-0.49821755530854894</v>
      </c>
      <c r="M6367" s="10">
        <f>('b01'!M6368-'b02'!M$1)/'b02'!M$2</f>
        <v>-0.66055430194264098</v>
      </c>
      <c r="N6367" s="10">
        <f>('b01'!N6368-'b02'!N$1)/'b02'!N$2</f>
        <v>-1.1093191103154327</v>
      </c>
      <c r="O6367" s="10">
        <f>('b01'!O6368-'b02'!O$1)/'b02'!O$2</f>
        <v>6.3550938911450625E-2</v>
      </c>
      <c r="P6367" s="10">
        <f>('b01'!P6368-'b02'!P$1)/'b02'!P$2</f>
        <v>-1.3204466821405936</v>
      </c>
      <c r="Q6367" s="40">
        <v>3.7700000000000003E-11</v>
      </c>
    </row>
    <row r="6368" spans="1:17" x14ac:dyDescent="0.35">
      <c r="A6368" s="5" t="s">
        <v>6487</v>
      </c>
      <c r="B6368" s="10">
        <f>('b01'!B6369-'b02'!B$1)/'b02'!B$2</f>
        <v>-0.26887491514297945</v>
      </c>
      <c r="C6368" s="10">
        <f>('b01'!C6369-'b02'!C$1)/'b02'!C$2</f>
        <v>-0.99401789248309869</v>
      </c>
      <c r="D6368" s="10">
        <f>('b01'!D6369-'b02'!D$1)/'b02'!D$2</f>
        <v>-0.47859952809809925</v>
      </c>
      <c r="E6368" s="10">
        <f>('b01'!E6369-'b02'!E$1)/'b02'!E$2</f>
        <v>0.22510923745400255</v>
      </c>
      <c r="F6368" s="10">
        <f>('b01'!F6369-'b02'!F$1)/'b02'!F$2</f>
        <v>-0.91155796676658474</v>
      </c>
      <c r="G6368" s="10">
        <f>('b01'!G6369-'b02'!G$1)/'b02'!G$2</f>
        <v>-0.15475612007064848</v>
      </c>
      <c r="H6368" s="10">
        <f>('b01'!H6369-'b02'!H$1)/'b02'!H$2</f>
        <v>0.4592662490010464</v>
      </c>
      <c r="I6368" s="10">
        <f>('b01'!I6369-'b02'!I$1)/'b02'!I$2</f>
        <v>-0.52235050082871537</v>
      </c>
      <c r="J6368" s="10">
        <f>('b01'!J6369-'b02'!J$1)/'b02'!J$2</f>
        <v>-0.26496517850203516</v>
      </c>
      <c r="K6368" s="10">
        <f>('b01'!K6369-'b02'!K$1)/'b02'!K$2</f>
        <v>-0.73862362516171698</v>
      </c>
      <c r="L6368" s="10">
        <f>('b01'!L6369-'b02'!L$1)/'b02'!L$2</f>
        <v>-0.57519414290908433</v>
      </c>
      <c r="M6368" s="10">
        <f>('b01'!M6369-'b02'!M$1)/'b02'!M$2</f>
        <v>-0.59580961757404582</v>
      </c>
      <c r="N6368" s="10">
        <f>('b01'!N6369-'b02'!N$1)/'b02'!N$2</f>
        <v>-0.38858590558874001</v>
      </c>
      <c r="O6368" s="10">
        <f>('b01'!O6369-'b02'!O$1)/'b02'!O$2</f>
        <v>-0.23333908722250404</v>
      </c>
      <c r="P6368" s="10">
        <f>('b01'!P6369-'b02'!P$1)/'b02'!P$2</f>
        <v>-1.1907196281423531</v>
      </c>
      <c r="Q6368" s="40">
        <v>1.7299999999999999E-8</v>
      </c>
    </row>
    <row r="6369" spans="1:17" x14ac:dyDescent="0.35">
      <c r="A6369" s="5" t="s">
        <v>6488</v>
      </c>
      <c r="B6369" s="10">
        <f>('b01'!B6370-'b02'!B$1)/'b02'!B$2</f>
        <v>-1.0284215100316614</v>
      </c>
      <c r="C6369" s="10">
        <f>('b01'!C6370-'b02'!C$1)/'b02'!C$2</f>
        <v>-0.99401789248309869</v>
      </c>
      <c r="D6369" s="10">
        <f>('b01'!D6370-'b02'!D$1)/'b02'!D$2</f>
        <v>-0.47859952809809925</v>
      </c>
      <c r="E6369" s="10">
        <f>('b01'!E6370-'b02'!E$1)/'b02'!E$2</f>
        <v>-1.1687324333754936</v>
      </c>
      <c r="F6369" s="10">
        <f>('b01'!F6370-'b02'!F$1)/'b02'!F$2</f>
        <v>-1.1186891424115419</v>
      </c>
      <c r="G6369" s="10">
        <f>('b01'!G6370-'b02'!G$1)/'b02'!G$2</f>
        <v>-1.3865701880198151</v>
      </c>
      <c r="H6369" s="10">
        <f>('b01'!H6370-'b02'!H$1)/'b02'!H$2</f>
        <v>0.55184237865414254</v>
      </c>
      <c r="I6369" s="10">
        <f>('b01'!I6370-'b02'!I$1)/'b02'!I$2</f>
        <v>-0.65045161317107891</v>
      </c>
      <c r="J6369" s="10">
        <f>('b01'!J6370-'b02'!J$1)/'b02'!J$2</f>
        <v>-0.42091068651537816</v>
      </c>
      <c r="K6369" s="10">
        <f>('b01'!K6370-'b02'!K$1)/'b02'!K$2</f>
        <v>-5.2507889408324189E-2</v>
      </c>
      <c r="L6369" s="10">
        <f>('b01'!L6370-'b02'!L$1)/'b02'!L$2</f>
        <v>-0.53357978268373085</v>
      </c>
      <c r="M6369" s="10">
        <f>('b01'!M6370-'b02'!M$1)/'b02'!M$2</f>
        <v>-0.37406176459107221</v>
      </c>
      <c r="N6369" s="10">
        <f>('b01'!N6370-'b02'!N$1)/'b02'!N$2</f>
        <v>-0.18111007971427107</v>
      </c>
      <c r="O6369" s="10">
        <f>('b01'!O6370-'b02'!O$1)/'b02'!O$2</f>
        <v>-0.26748304304844045</v>
      </c>
      <c r="P6369" s="10">
        <f>('b01'!P6370-'b02'!P$1)/'b02'!P$2</f>
        <v>-1.1141093259619288</v>
      </c>
      <c r="Q6369" s="40">
        <v>8.1399999999999996E-7</v>
      </c>
    </row>
    <row r="6370" spans="1:17" x14ac:dyDescent="0.35">
      <c r="A6370" s="5" t="s">
        <v>6489</v>
      </c>
      <c r="B6370" s="10">
        <f>('b01'!B6371-'b02'!B$1)/'b02'!B$2</f>
        <v>-0.56114284451258745</v>
      </c>
      <c r="C6370" s="10">
        <f>('b01'!C6371-'b02'!C$1)/'b02'!C$2</f>
        <v>1.0060181084889304</v>
      </c>
      <c r="D6370" s="10">
        <f>('b01'!D6371-'b02'!D$1)/'b02'!D$2</f>
        <v>-0.47859952809809925</v>
      </c>
      <c r="E6370" s="10">
        <f>('b01'!E6371-'b02'!E$1)/'b02'!E$2</f>
        <v>-0.77735261558127522</v>
      </c>
      <c r="F6370" s="10">
        <f>('b01'!F6371-'b02'!F$1)/'b02'!F$2</f>
        <v>0.75887337074450967</v>
      </c>
      <c r="G6370" s="10">
        <f>('b01'!G6371-'b02'!G$1)/'b02'!G$2</f>
        <v>-0.45764416189214613</v>
      </c>
      <c r="H6370" s="10">
        <f>('b01'!H6371-'b02'!H$1)/'b02'!H$2</f>
        <v>1.0722203145684994</v>
      </c>
      <c r="I6370" s="10">
        <f>('b01'!I6371-'b02'!I$1)/'b02'!I$2</f>
        <v>-0.79088443889803417</v>
      </c>
      <c r="J6370" s="10">
        <f>('b01'!J6371-'b02'!J$1)/'b02'!J$2</f>
        <v>-0.5449050403738831</v>
      </c>
      <c r="K6370" s="10">
        <f>('b01'!K6371-'b02'!K$1)/'b02'!K$2</f>
        <v>-0.61842647662167216</v>
      </c>
      <c r="L6370" s="10">
        <f>('b01'!L6371-'b02'!L$1)/'b02'!L$2</f>
        <v>-0.50345027887384231</v>
      </c>
      <c r="M6370" s="10">
        <f>('b01'!M6371-'b02'!M$1)/'b02'!M$2</f>
        <v>-0.66036723682090825</v>
      </c>
      <c r="N6370" s="10">
        <f>('b01'!N6371-'b02'!N$1)/'b02'!N$2</f>
        <v>-0.57731460138144097</v>
      </c>
      <c r="O6370" s="10">
        <f>('b01'!O6371-'b02'!O$1)/'b02'!O$2</f>
        <v>-0.21474990787826076</v>
      </c>
      <c r="P6370" s="10">
        <f>('b01'!P6371-'b02'!P$1)/'b02'!P$2</f>
        <v>-1.0832154632431961</v>
      </c>
      <c r="Q6370" s="40">
        <v>4.5299999999999999E-10</v>
      </c>
    </row>
    <row r="6371" spans="1:17" x14ac:dyDescent="0.35">
      <c r="A6371" s="5" t="s">
        <v>6490</v>
      </c>
      <c r="B6371" s="10">
        <f>('b01'!B6372-'b02'!B$1)/'b02'!B$2</f>
        <v>1.2890123211475168</v>
      </c>
      <c r="C6371" s="10">
        <f>('b01'!C6372-'b02'!C$1)/'b02'!C$2</f>
        <v>-0.99401789248309869</v>
      </c>
      <c r="D6371" s="10">
        <f>('b01'!D6372-'b02'!D$1)/'b02'!D$2</f>
        <v>0.96166387273879284</v>
      </c>
      <c r="E6371" s="10">
        <f>('b01'!E6372-'b02'!E$1)/'b02'!E$2</f>
        <v>-0.34114422357141083</v>
      </c>
      <c r="F6371" s="10">
        <f>('b01'!F6372-'b02'!F$1)/'b02'!F$2</f>
        <v>-0.69209581892984251</v>
      </c>
      <c r="G6371" s="10">
        <f>('b01'!G6372-'b02'!G$1)/'b02'!G$2</f>
        <v>-0.5559866780079058</v>
      </c>
      <c r="H6371" s="10">
        <f>('b01'!H6372-'b02'!H$1)/'b02'!H$2</f>
        <v>0.13668742850158636</v>
      </c>
      <c r="I6371" s="10">
        <f>('b01'!I6372-'b02'!I$1)/'b02'!I$2</f>
        <v>-0.94957138506031402</v>
      </c>
      <c r="J6371" s="10">
        <f>('b01'!J6372-'b02'!J$1)/'b02'!J$2</f>
        <v>-0.338132184913637</v>
      </c>
      <c r="K6371" s="10">
        <f>('b01'!K6372-'b02'!K$1)/'b02'!K$2</f>
        <v>-0.70544354717009405</v>
      </c>
      <c r="L6371" s="10">
        <f>('b01'!L6372-'b02'!L$1)/'b02'!L$2</f>
        <v>-0.5279745315280181</v>
      </c>
      <c r="M6371" s="10">
        <f>('b01'!M6372-'b02'!M$1)/'b02'!M$2</f>
        <v>-0.51829040248147706</v>
      </c>
      <c r="N6371" s="10">
        <f>('b01'!N6372-'b02'!N$1)/'b02'!N$2</f>
        <v>-0.60534278666787367</v>
      </c>
      <c r="O6371" s="10">
        <f>('b01'!O6372-'b02'!O$1)/'b02'!O$2</f>
        <v>-2.8699198938995623E-2</v>
      </c>
      <c r="P6371" s="10">
        <f>('b01'!P6372-'b02'!P$1)/'b02'!P$2</f>
        <v>-0.53680133314187639</v>
      </c>
      <c r="Q6371" s="40">
        <v>1.5700000000000002E-8</v>
      </c>
    </row>
    <row r="6372" spans="1:17" x14ac:dyDescent="0.35">
      <c r="A6372" s="5" t="s">
        <v>6491</v>
      </c>
      <c r="B6372" s="10">
        <f>('b01'!B6373-'b02'!B$1)/'b02'!B$2</f>
        <v>1.5637791769021778</v>
      </c>
      <c r="C6372" s="10">
        <f>('b01'!C6373-'b02'!C$1)/'b02'!C$2</f>
        <v>-0.99401789248309869</v>
      </c>
      <c r="D6372" s="10">
        <f>('b01'!D6373-'b02'!D$1)/'b02'!D$2</f>
        <v>-0.47859952809809925</v>
      </c>
      <c r="E6372" s="10">
        <f>('b01'!E6373-'b02'!E$1)/'b02'!E$2</f>
        <v>-0.49949230891262791</v>
      </c>
      <c r="F6372" s="10">
        <f>('b01'!F6373-'b02'!F$1)/'b02'!F$2</f>
        <v>0.36979878554746798</v>
      </c>
      <c r="G6372" s="10">
        <f>('b01'!G6373-'b02'!G$1)/'b02'!G$2</f>
        <v>-0.33139185804178511</v>
      </c>
      <c r="H6372" s="10">
        <f>('b01'!H6373-'b02'!H$1)/'b02'!H$2</f>
        <v>0.17507858412325075</v>
      </c>
      <c r="I6372" s="10">
        <f>('b01'!I6373-'b02'!I$1)/'b02'!I$2</f>
        <v>-0.98673294169205705</v>
      </c>
      <c r="J6372" s="10">
        <f>('b01'!J6373-'b02'!J$1)/'b02'!J$2</f>
        <v>0.44312749055931983</v>
      </c>
      <c r="K6372" s="10">
        <f>('b01'!K6373-'b02'!K$1)/'b02'!K$2</f>
        <v>-0.6673891076323627</v>
      </c>
      <c r="L6372" s="10">
        <f>('b01'!L6373-'b02'!L$1)/'b02'!L$2</f>
        <v>-0.50979026454979748</v>
      </c>
      <c r="M6372" s="10">
        <f>('b01'!M6373-'b02'!M$1)/'b02'!M$2</f>
        <v>-0.51227049419950743</v>
      </c>
      <c r="N6372" s="10">
        <f>('b01'!N6373-'b02'!N$1)/'b02'!N$2</f>
        <v>-0.9244286542665815</v>
      </c>
      <c r="O6372" s="10">
        <f>('b01'!O6373-'b02'!O$1)/'b02'!O$2</f>
        <v>-0.37446745482127219</v>
      </c>
      <c r="P6372" s="10">
        <f>('b01'!P6373-'b02'!P$1)/'b02'!P$2</f>
        <v>5.8936945778855027E-2</v>
      </c>
      <c r="Q6372" s="40">
        <v>1.1200000000000001E-9</v>
      </c>
    </row>
    <row r="6373" spans="1:17" x14ac:dyDescent="0.35">
      <c r="A6373" s="5" t="s">
        <v>6492</v>
      </c>
      <c r="B6373" s="10">
        <f>('b01'!B6374-'b02'!B$1)/'b02'!B$2</f>
        <v>1.2222165568504704</v>
      </c>
      <c r="C6373" s="10">
        <f>('b01'!C6374-'b02'!C$1)/'b02'!C$2</f>
        <v>-0.99401789248309869</v>
      </c>
      <c r="D6373" s="10">
        <f>('b01'!D6374-'b02'!D$1)/'b02'!D$2</f>
        <v>0.96166387273879284</v>
      </c>
      <c r="E6373" s="10">
        <f>('b01'!E6374-'b02'!E$1)/'b02'!E$2</f>
        <v>-1.8595517125722889</v>
      </c>
      <c r="F6373" s="10">
        <f>('b01'!F6374-'b02'!F$1)/'b02'!F$2</f>
        <v>-0.41817163900445509</v>
      </c>
      <c r="G6373" s="10">
        <f>('b01'!G6374-'b02'!G$1)/'b02'!G$2</f>
        <v>-1.7820859125993795</v>
      </c>
      <c r="H6373" s="10">
        <f>('b01'!H6374-'b02'!H$1)/'b02'!H$2</f>
        <v>0.37842689231230697</v>
      </c>
      <c r="I6373" s="10">
        <f>('b01'!I6374-'b02'!I$1)/'b02'!I$2</f>
        <v>-0.89161882932510772</v>
      </c>
      <c r="J6373" s="10">
        <f>('b01'!J6374-'b02'!J$1)/'b02'!J$2</f>
        <v>0.42965957762097856</v>
      </c>
      <c r="K6373" s="10">
        <f>('b01'!K6374-'b02'!K$1)/'b02'!K$2</f>
        <v>-0.82265212765906548</v>
      </c>
      <c r="L6373" s="10">
        <f>('b01'!L6374-'b02'!L$1)/'b02'!L$2</f>
        <v>-0.56813705107595514</v>
      </c>
      <c r="M6373" s="10">
        <f>('b01'!M6374-'b02'!M$1)/'b02'!M$2</f>
        <v>-0.61065585520540899</v>
      </c>
      <c r="N6373" s="10">
        <f>('b01'!N6374-'b02'!N$1)/'b02'!N$2</f>
        <v>-0.58167703418790739</v>
      </c>
      <c r="O6373" s="10">
        <f>('b01'!O6374-'b02'!O$1)/'b02'!O$2</f>
        <v>-0.8876889303720028</v>
      </c>
      <c r="P6373" s="10">
        <f>('b01'!P6374-'b02'!P$1)/'b02'!P$2</f>
        <v>-0.70263364330319722</v>
      </c>
      <c r="Q6373" s="40">
        <v>2.11E-11</v>
      </c>
    </row>
    <row r="6374" spans="1:17" x14ac:dyDescent="0.35">
      <c r="A6374" s="5" t="s">
        <v>6493</v>
      </c>
      <c r="B6374" s="10">
        <f>('b01'!B6375-'b02'!B$1)/'b02'!B$2</f>
        <v>0.51313139088488424</v>
      </c>
      <c r="C6374" s="10">
        <f>('b01'!C6375-'b02'!C$1)/'b02'!C$2</f>
        <v>-0.99401789248309869</v>
      </c>
      <c r="D6374" s="10">
        <f>('b01'!D6375-'b02'!D$1)/'b02'!D$2</f>
        <v>-0.47859952809809925</v>
      </c>
      <c r="E6374" s="10">
        <f>('b01'!E6375-'b02'!E$1)/'b02'!E$2</f>
        <v>2.1822123479591884</v>
      </c>
      <c r="F6374" s="10">
        <f>('b01'!F6375-'b02'!F$1)/'b02'!F$2</f>
        <v>-2.8693475060597593</v>
      </c>
      <c r="G6374" s="10">
        <f>('b01'!G6375-'b02'!G$1)/'b02'!G$2</f>
        <v>0.57149141736786413</v>
      </c>
      <c r="H6374" s="10">
        <f>('b01'!H6375-'b02'!H$1)/'b02'!H$2</f>
        <v>-1.5368738444299568</v>
      </c>
      <c r="I6374" s="10">
        <f>('b01'!I6375-'b02'!I$1)/'b02'!I$2</f>
        <v>1.8574470515301698</v>
      </c>
      <c r="J6374" s="10">
        <f>('b01'!J6375-'b02'!J$1)/'b02'!J$2</f>
        <v>2.162492028418729</v>
      </c>
      <c r="K6374" s="10">
        <f>('b01'!K6375-'b02'!K$1)/'b02'!K$2</f>
        <v>1.8711066808227341</v>
      </c>
      <c r="L6374" s="10">
        <f>('b01'!L6375-'b02'!L$1)/'b02'!L$2</f>
        <v>1.8282012466562294</v>
      </c>
      <c r="M6374" s="10">
        <f>('b01'!M6375-'b02'!M$1)/'b02'!M$2</f>
        <v>1.597577810844337</v>
      </c>
      <c r="N6374" s="10">
        <f>('b01'!N6375-'b02'!N$1)/'b02'!N$2</f>
        <v>1.5678775875322988</v>
      </c>
      <c r="O6374" s="10">
        <f>('b01'!O6375-'b02'!O$1)/'b02'!O$2</f>
        <v>1.4176474222822588</v>
      </c>
      <c r="P6374" s="10">
        <f>('b01'!P6375-'b02'!P$1)/'b02'!P$2</f>
        <v>2.4717645033441764</v>
      </c>
      <c r="Q6374" s="40">
        <v>0.98939359500000001</v>
      </c>
    </row>
    <row r="6375" spans="1:17" x14ac:dyDescent="0.35">
      <c r="A6375" s="5" t="s">
        <v>6494</v>
      </c>
      <c r="B6375" s="10">
        <f>('b01'!B6376-'b02'!B$1)/'b02'!B$2</f>
        <v>-1.3364404056547212</v>
      </c>
      <c r="C6375" s="10">
        <f>('b01'!C6376-'b02'!C$1)/'b02'!C$2</f>
        <v>1.0060181084889304</v>
      </c>
      <c r="D6375" s="10">
        <f>('b01'!D6376-'b02'!D$1)/'b02'!D$2</f>
        <v>-0.47859952809809925</v>
      </c>
      <c r="E6375" s="10">
        <f>('b01'!E6376-'b02'!E$1)/'b02'!E$2</f>
        <v>-0.73581283209224624</v>
      </c>
      <c r="F6375" s="10">
        <f>('b01'!F6376-'b02'!F$1)/'b02'!F$2</f>
        <v>-5.1688759510698998E-2</v>
      </c>
      <c r="G6375" s="10">
        <f>('b01'!G6376-'b02'!G$1)/'b02'!G$2</f>
        <v>-0.68632730384066298</v>
      </c>
      <c r="H6375" s="10">
        <f>('b01'!H6376-'b02'!H$1)/'b02'!H$2</f>
        <v>1.3803242895587511</v>
      </c>
      <c r="I6375" s="10">
        <f>('b01'!I6376-'b02'!I$1)/'b02'!I$2</f>
        <v>-0.653234124906236</v>
      </c>
      <c r="J6375" s="10">
        <f>('b01'!J6376-'b02'!J$1)/'b02'!J$2</f>
        <v>-0.48394448822925124</v>
      </c>
      <c r="K6375" s="10">
        <f>('b01'!K6376-'b02'!K$1)/'b02'!K$2</f>
        <v>-0.55219088484434331</v>
      </c>
      <c r="L6375" s="10">
        <f>('b01'!L6376-'b02'!L$1)/'b02'!L$2</f>
        <v>-0.51533799157339222</v>
      </c>
      <c r="M6375" s="10">
        <f>('b01'!M6376-'b02'!M$1)/'b02'!M$2</f>
        <v>-0.68595068663375869</v>
      </c>
      <c r="N6375" s="10">
        <f>('b01'!N6376-'b02'!N$1)/'b02'!N$2</f>
        <v>-0.79628095898230411</v>
      </c>
      <c r="O6375" s="10">
        <f>('b01'!O6376-'b02'!O$1)/'b02'!O$2</f>
        <v>-0.68705723879834191</v>
      </c>
      <c r="P6375" s="10">
        <f>('b01'!P6376-'b02'!P$1)/'b02'!P$2</f>
        <v>2.0870173198424324E-2</v>
      </c>
      <c r="Q6375" s="40">
        <v>4.32E-9</v>
      </c>
    </row>
    <row r="6376" spans="1:17" x14ac:dyDescent="0.35">
      <c r="A6376" s="5" t="s">
        <v>6495</v>
      </c>
      <c r="B6376" s="10">
        <f>('b01'!B6377-'b02'!B$1)/'b02'!B$2</f>
        <v>-8.8905541469278662E-2</v>
      </c>
      <c r="C6376" s="10">
        <f>('b01'!C6377-'b02'!C$1)/'b02'!C$2</f>
        <v>-0.99401789248309869</v>
      </c>
      <c r="D6376" s="10">
        <f>('b01'!D6377-'b02'!D$1)/'b02'!D$2</f>
        <v>0.96166387273879284</v>
      </c>
      <c r="E6376" s="10">
        <f>('b01'!E6377-'b02'!E$1)/'b02'!E$2</f>
        <v>1.09369483776086</v>
      </c>
      <c r="F6376" s="10">
        <f>('b01'!F6377-'b02'!F$1)/'b02'!F$2</f>
        <v>-0.7452875107919793</v>
      </c>
      <c r="G6376" s="10">
        <f>('b01'!G6377-'b02'!G$1)/'b02'!G$2</f>
        <v>0.6458552002130209</v>
      </c>
      <c r="H6376" s="10">
        <f>('b01'!H6377-'b02'!H$1)/'b02'!H$2</f>
        <v>-1.3024222969555523</v>
      </c>
      <c r="I6376" s="10">
        <f>('b01'!I6377-'b02'!I$1)/'b02'!I$2</f>
        <v>1.8383943660614794</v>
      </c>
      <c r="J6376" s="10">
        <f>('b01'!J6377-'b02'!J$1)/'b02'!J$2</f>
        <v>1.3145870379228854</v>
      </c>
      <c r="K6376" s="10">
        <f>('b01'!K6377-'b02'!K$1)/'b02'!K$2</f>
        <v>1.9541576239616676</v>
      </c>
      <c r="L6376" s="10">
        <f>('b01'!L6377-'b02'!L$1)/'b02'!L$2</f>
        <v>1.8084684429560467</v>
      </c>
      <c r="M6376" s="10">
        <f>('b01'!M6377-'b02'!M$1)/'b02'!M$2</f>
        <v>1.4111932157948863</v>
      </c>
      <c r="N6376" s="10">
        <f>('b01'!N6377-'b02'!N$1)/'b02'!N$2</f>
        <v>1.5976600785893211</v>
      </c>
      <c r="O6376" s="10">
        <f>('b01'!O6377-'b02'!O$1)/'b02'!O$2</f>
        <v>0.61279066948586469</v>
      </c>
      <c r="P6376" s="10">
        <f>('b01'!P6377-'b02'!P$1)/'b02'!P$2</f>
        <v>1.8174707061085176</v>
      </c>
      <c r="Q6376" s="40">
        <v>0.95975800300000003</v>
      </c>
    </row>
    <row r="6377" spans="1:17" x14ac:dyDescent="0.35">
      <c r="A6377" s="5" t="s">
        <v>6496</v>
      </c>
      <c r="B6377" s="10">
        <f>('b01'!B6378-'b02'!B$1)/'b02'!B$2</f>
        <v>1.55648706289595</v>
      </c>
      <c r="C6377" s="10">
        <f>('b01'!C6378-'b02'!C$1)/'b02'!C$2</f>
        <v>-0.99401789248309869</v>
      </c>
      <c r="D6377" s="10">
        <f>('b01'!D6378-'b02'!D$1)/'b02'!D$2</f>
        <v>-0.47859952809809925</v>
      </c>
      <c r="E6377" s="10">
        <f>('b01'!E6378-'b02'!E$1)/'b02'!E$2</f>
        <v>7.4573478706261173E-2</v>
      </c>
      <c r="F6377" s="10">
        <f>('b01'!F6378-'b02'!F$1)/'b02'!F$2</f>
        <v>-0.51129845041550015</v>
      </c>
      <c r="G6377" s="10">
        <f>('b01'!G6378-'b02'!G$1)/'b02'!G$2</f>
        <v>-0.13479478542829598</v>
      </c>
      <c r="H6377" s="10">
        <f>('b01'!H6378-'b02'!H$1)/'b02'!H$2</f>
        <v>0.19339035404536864</v>
      </c>
      <c r="I6377" s="10">
        <f>('b01'!I6378-'b02'!I$1)/'b02'!I$2</f>
        <v>-1.0052483057509229</v>
      </c>
      <c r="J6377" s="10">
        <f>('b01'!J6378-'b02'!J$1)/'b02'!J$2</f>
        <v>0.38876859987390794</v>
      </c>
      <c r="K6377" s="10">
        <f>('b01'!K6378-'b02'!K$1)/'b02'!K$2</f>
        <v>-0.77178551494858649</v>
      </c>
      <c r="L6377" s="10">
        <f>('b01'!L6378-'b02'!L$1)/'b02'!L$2</f>
        <v>-0.48434431011874418</v>
      </c>
      <c r="M6377" s="10">
        <f>('b01'!M6378-'b02'!M$1)/'b02'!M$2</f>
        <v>-0.55538775381147332</v>
      </c>
      <c r="N6377" s="10">
        <f>('b01'!N6378-'b02'!N$1)/'b02'!N$2</f>
        <v>-0.64956564359434543</v>
      </c>
      <c r="O6377" s="10">
        <f>('b01'!O6378-'b02'!O$1)/'b02'!O$2</f>
        <v>-1.0075468086513928</v>
      </c>
      <c r="P6377" s="10">
        <f>('b01'!P6378-'b02'!P$1)/'b02'!P$2</f>
        <v>-0.46072665658524059</v>
      </c>
      <c r="Q6377" s="40">
        <v>2.8300000000000001E-10</v>
      </c>
    </row>
    <row r="6378" spans="1:17" x14ac:dyDescent="0.35">
      <c r="A6378" s="5" t="s">
        <v>6497</v>
      </c>
      <c r="B6378" s="10">
        <f>('b01'!B6379-'b02'!B$1)/'b02'!B$2</f>
        <v>-1.2667277957551841</v>
      </c>
      <c r="C6378" s="10">
        <f>('b01'!C6379-'b02'!C$1)/'b02'!C$2</f>
        <v>-0.99401789248309869</v>
      </c>
      <c r="D6378" s="10">
        <f>('b01'!D6379-'b02'!D$1)/'b02'!D$2</f>
        <v>0.96166387273879284</v>
      </c>
      <c r="E6378" s="10">
        <f>('b01'!E6379-'b02'!E$1)/'b02'!E$2</f>
        <v>-0.97279945561596681</v>
      </c>
      <c r="F6378" s="10">
        <f>('b01'!F6379-'b02'!F$1)/'b02'!F$2</f>
        <v>-2.0342390640092991</v>
      </c>
      <c r="G6378" s="10">
        <f>('b01'!G6379-'b02'!G$1)/'b02'!G$2</f>
        <v>-1.4950414662046403</v>
      </c>
      <c r="H6378" s="10">
        <f>('b01'!H6379-'b02'!H$1)/'b02'!H$2</f>
        <v>0.15909099025591256</v>
      </c>
      <c r="I6378" s="10">
        <f>('b01'!I6379-'b02'!I$1)/'b02'!I$2</f>
        <v>-0.60546659699523731</v>
      </c>
      <c r="J6378" s="10">
        <f>('b01'!J6379-'b02'!J$1)/'b02'!J$2</f>
        <v>-0.47081813884471962</v>
      </c>
      <c r="K6378" s="10">
        <f>('b01'!K6379-'b02'!K$1)/'b02'!K$2</f>
        <v>-0.12125363507187545</v>
      </c>
      <c r="L6378" s="10">
        <f>('b01'!L6379-'b02'!L$1)/'b02'!L$2</f>
        <v>-0.49789751250840086</v>
      </c>
      <c r="M6378" s="10">
        <f>('b01'!M6379-'b02'!M$1)/'b02'!M$2</f>
        <v>-0.30246050610694308</v>
      </c>
      <c r="N6378" s="10">
        <f>('b01'!N6379-'b02'!N$1)/'b02'!N$2</f>
        <v>-0.8061018560542248</v>
      </c>
      <c r="O6378" s="10">
        <f>('b01'!O6379-'b02'!O$1)/'b02'!O$2</f>
        <v>6.7861149006171392E-3</v>
      </c>
      <c r="P6378" s="10">
        <f>('b01'!P6379-'b02'!P$1)/'b02'!P$2</f>
        <v>-0.74916362459776209</v>
      </c>
      <c r="Q6378" s="40">
        <v>4.3599999999999998E-6</v>
      </c>
    </row>
    <row r="6379" spans="1:17" x14ac:dyDescent="0.35">
      <c r="A6379" s="5" t="s">
        <v>6498</v>
      </c>
      <c r="B6379" s="10">
        <f>('b01'!B6380-'b02'!B$1)/'b02'!B$2</f>
        <v>0.46237827740153881</v>
      </c>
      <c r="C6379" s="10">
        <f>('b01'!C6380-'b02'!C$1)/'b02'!C$2</f>
        <v>1.0060181084889304</v>
      </c>
      <c r="D6379" s="10">
        <f>('b01'!D6380-'b02'!D$1)/'b02'!D$2</f>
        <v>-0.47859952809809925</v>
      </c>
      <c r="E6379" s="10">
        <f>('b01'!E6380-'b02'!E$1)/'b02'!E$2</f>
        <v>0.54126964224362262</v>
      </c>
      <c r="F6379" s="10">
        <f>('b01'!F6380-'b02'!F$1)/'b02'!F$2</f>
        <v>1.1105625610366125</v>
      </c>
      <c r="G6379" s="10">
        <f>('b01'!G6380-'b02'!G$1)/'b02'!G$2</f>
        <v>0.92836444610231339</v>
      </c>
      <c r="H6379" s="10">
        <f>('b01'!H6380-'b02'!H$1)/'b02'!H$2</f>
        <v>-1.3800194472829057</v>
      </c>
      <c r="I6379" s="10">
        <f>('b01'!I6380-'b02'!I$1)/'b02'!I$2</f>
        <v>1.6657080814610019</v>
      </c>
      <c r="J6379" s="10">
        <f>('b01'!J6380-'b02'!J$1)/'b02'!J$2</f>
        <v>1.5235074737074716</v>
      </c>
      <c r="K6379" s="10">
        <f>('b01'!K6380-'b02'!K$1)/'b02'!K$2</f>
        <v>2.0377794724407412</v>
      </c>
      <c r="L6379" s="10">
        <f>('b01'!L6380-'b02'!L$1)/'b02'!L$2</f>
        <v>1.8456218366025157</v>
      </c>
      <c r="M6379" s="10">
        <f>('b01'!M6380-'b02'!M$1)/'b02'!M$2</f>
        <v>1.5327684693910983</v>
      </c>
      <c r="N6379" s="10">
        <f>('b01'!N6380-'b02'!N$1)/'b02'!N$2</f>
        <v>2.430166611381301</v>
      </c>
      <c r="O6379" s="10">
        <f>('b01'!O6380-'b02'!O$1)/'b02'!O$2</f>
        <v>1.7705793404123744</v>
      </c>
      <c r="P6379" s="10">
        <f>('b01'!P6380-'b02'!P$1)/'b02'!P$2</f>
        <v>0.78209056351859141</v>
      </c>
      <c r="Q6379" s="40">
        <v>0.94569314500000001</v>
      </c>
    </row>
    <row r="6380" spans="1:17" x14ac:dyDescent="0.35">
      <c r="A6380" s="5" t="s">
        <v>6499</v>
      </c>
      <c r="B6380" s="10">
        <f>('b01'!B6381-'b02'!B$1)/'b02'!B$2</f>
        <v>0.16690181786919095</v>
      </c>
      <c r="C6380" s="10">
        <f>('b01'!C6381-'b02'!C$1)/'b02'!C$2</f>
        <v>-0.99401789248309869</v>
      </c>
      <c r="D6380" s="10">
        <f>('b01'!D6381-'b02'!D$1)/'b02'!D$2</f>
        <v>-0.47859952809809925</v>
      </c>
      <c r="E6380" s="10">
        <f>('b01'!E6381-'b02'!E$1)/'b02'!E$2</f>
        <v>0.52759181756555806</v>
      </c>
      <c r="F6380" s="10">
        <f>('b01'!F6381-'b02'!F$1)/'b02'!F$2</f>
        <v>-0.45797850365483789</v>
      </c>
      <c r="G6380" s="10">
        <f>('b01'!G6381-'b02'!G$1)/'b02'!G$2</f>
        <v>0.27769613450019381</v>
      </c>
      <c r="H6380" s="10">
        <f>('b01'!H6381-'b02'!H$1)/'b02'!H$2</f>
        <v>-1.5202819762991036</v>
      </c>
      <c r="I6380" s="10">
        <f>('b01'!I6381-'b02'!I$1)/'b02'!I$2</f>
        <v>1.7855333030508849</v>
      </c>
      <c r="J6380" s="10">
        <f>('b01'!J6381-'b02'!J$1)/'b02'!J$2</f>
        <v>1.6121245291856685</v>
      </c>
      <c r="K6380" s="10">
        <f>('b01'!K6381-'b02'!K$1)/'b02'!K$2</f>
        <v>1.7362465447300601</v>
      </c>
      <c r="L6380" s="10">
        <f>('b01'!L6381-'b02'!L$1)/'b02'!L$2</f>
        <v>1.8122800002188793</v>
      </c>
      <c r="M6380" s="10">
        <f>('b01'!M6381-'b02'!M$1)/'b02'!M$2</f>
        <v>1.499724882306172</v>
      </c>
      <c r="N6380" s="10">
        <f>('b01'!N6381-'b02'!N$1)/'b02'!N$2</f>
        <v>2.2791536103149248</v>
      </c>
      <c r="O6380" s="10">
        <f>('b01'!O6381-'b02'!O$1)/'b02'!O$2</f>
        <v>1.8186848259816391</v>
      </c>
      <c r="P6380" s="10">
        <f>('b01'!P6381-'b02'!P$1)/'b02'!P$2</f>
        <v>2.017315218845634</v>
      </c>
      <c r="Q6380" s="40">
        <v>0.99157727600000001</v>
      </c>
    </row>
    <row r="6381" spans="1:17" x14ac:dyDescent="0.35">
      <c r="A6381" s="5" t="s">
        <v>6500</v>
      </c>
      <c r="B6381" s="10">
        <f>('b01'!B6382-'b02'!B$1)/'b02'!B$2</f>
        <v>-1.3644421234386359</v>
      </c>
      <c r="C6381" s="10">
        <f>('b01'!C6382-'b02'!C$1)/'b02'!C$2</f>
        <v>-0.99401789248309869</v>
      </c>
      <c r="D6381" s="10">
        <f>('b01'!D6382-'b02'!D$1)/'b02'!D$2</f>
        <v>-0.47859952809809925</v>
      </c>
      <c r="E6381" s="10">
        <f>('b01'!E6382-'b02'!E$1)/'b02'!E$2</f>
        <v>-1.0845683878175003</v>
      </c>
      <c r="F6381" s="10">
        <f>('b01'!F6382-'b02'!F$1)/'b02'!F$2</f>
        <v>-0.2853416205190859</v>
      </c>
      <c r="G6381" s="10">
        <f>('b01'!G6382-'b02'!G$1)/'b02'!G$2</f>
        <v>-1.0681466145965139</v>
      </c>
      <c r="H6381" s="10">
        <f>('b01'!H6382-'b02'!H$1)/'b02'!H$2</f>
        <v>-4.0881356721568299E-3</v>
      </c>
      <c r="I6381" s="10">
        <f>('b01'!I6382-'b02'!I$1)/'b02'!I$2</f>
        <v>-0.6015468285786576</v>
      </c>
      <c r="J6381" s="10">
        <f>('b01'!J6382-'b02'!J$1)/'b02'!J$2</f>
        <v>-0.98418483073421914</v>
      </c>
      <c r="K6381" s="10">
        <f>('b01'!K6382-'b02'!K$1)/'b02'!K$2</f>
        <v>-0.12031319482897422</v>
      </c>
      <c r="L6381" s="10">
        <f>('b01'!L6382-'b02'!L$1)/'b02'!L$2</f>
        <v>-0.54330334107409584</v>
      </c>
      <c r="M6381" s="10">
        <f>('b01'!M6382-'b02'!M$1)/'b02'!M$2</f>
        <v>-0.25743417359965903</v>
      </c>
      <c r="N6381" s="10">
        <f>('b01'!N6382-'b02'!N$1)/'b02'!N$2</f>
        <v>-0.2983019116477772</v>
      </c>
      <c r="O6381" s="10">
        <f>('b01'!O6382-'b02'!O$1)/'b02'!O$2</f>
        <v>0.98612536893767833</v>
      </c>
      <c r="P6381" s="10">
        <f>('b01'!P6382-'b02'!P$1)/'b02'!P$2</f>
        <v>-0.81277602651208813</v>
      </c>
      <c r="Q6381" s="40">
        <v>8.8800000000000004E-5</v>
      </c>
    </row>
    <row r="6382" spans="1:17" x14ac:dyDescent="0.35">
      <c r="A6382" s="5" t="s">
        <v>6501</v>
      </c>
      <c r="B6382" s="10">
        <f>('b01'!B6383-'b02'!B$1)/'b02'!B$2</f>
        <v>-0.39371590692959835</v>
      </c>
      <c r="C6382" s="10">
        <f>('b01'!C6383-'b02'!C$1)/'b02'!C$2</f>
        <v>-0.99401789248309869</v>
      </c>
      <c r="D6382" s="10">
        <f>('b01'!D6383-'b02'!D$1)/'b02'!D$2</f>
        <v>-0.47859952809809925</v>
      </c>
      <c r="E6382" s="10">
        <f>('b01'!E6383-'b02'!E$1)/'b02'!E$2</f>
        <v>-0.12905308497835336</v>
      </c>
      <c r="F6382" s="10">
        <f>('b01'!F6383-'b02'!F$1)/'b02'!F$2</f>
        <v>-1.7957342732605956</v>
      </c>
      <c r="G6382" s="10">
        <f>('b01'!G6383-'b02'!G$1)/'b02'!G$2</f>
        <v>-0.75868736802790149</v>
      </c>
      <c r="H6382" s="10">
        <f>('b01'!H6383-'b02'!H$1)/'b02'!H$2</f>
        <v>-3.1273170814579199E-2</v>
      </c>
      <c r="I6382" s="10">
        <f>('b01'!I6383-'b02'!I$1)/'b02'!I$2</f>
        <v>-0.61683591079794498</v>
      </c>
      <c r="J6382" s="10">
        <f>('b01'!J6383-'b02'!J$1)/'b02'!J$2</f>
        <v>-0.85043791556328485</v>
      </c>
      <c r="K6382" s="10">
        <f>('b01'!K6383-'b02'!K$1)/'b02'!K$2</f>
        <v>-8.440604244389717E-2</v>
      </c>
      <c r="L6382" s="10">
        <f>('b01'!L6383-'b02'!L$1)/'b02'!L$2</f>
        <v>-0.47595181136304521</v>
      </c>
      <c r="M6382" s="10">
        <f>('b01'!M6383-'b02'!M$1)/'b02'!M$2</f>
        <v>-0.23552148944527732</v>
      </c>
      <c r="N6382" s="10">
        <f>('b01'!N6383-'b02'!N$1)/'b02'!N$2</f>
        <v>-0.88535760972981292</v>
      </c>
      <c r="O6382" s="10">
        <f>('b01'!O6383-'b02'!O$1)/'b02'!O$2</f>
        <v>-0.21348090625941102</v>
      </c>
      <c r="P6382" s="10">
        <f>('b01'!P6383-'b02'!P$1)/'b02'!P$2</f>
        <v>-0.43628845575957531</v>
      </c>
      <c r="Q6382" s="40">
        <v>2.0299999999999999E-5</v>
      </c>
    </row>
    <row r="6383" spans="1:17" x14ac:dyDescent="0.35">
      <c r="A6383" s="5" t="s">
        <v>6502</v>
      </c>
      <c r="B6383" s="10">
        <f>('b01'!B6384-'b02'!B$1)/'b02'!B$2</f>
        <v>0.24478159545570294</v>
      </c>
      <c r="C6383" s="10">
        <f>('b01'!C6384-'b02'!C$1)/'b02'!C$2</f>
        <v>-0.99401789248309869</v>
      </c>
      <c r="D6383" s="10">
        <f>('b01'!D6384-'b02'!D$1)/'b02'!D$2</f>
        <v>-0.47859952809809925</v>
      </c>
      <c r="E6383" s="10">
        <f>('b01'!E6384-'b02'!E$1)/'b02'!E$2</f>
        <v>-0.19447708507936695</v>
      </c>
      <c r="F6383" s="10">
        <f>('b01'!F6384-'b02'!F$1)/'b02'!F$2</f>
        <v>0.45207253187233359</v>
      </c>
      <c r="G6383" s="10">
        <f>('b01'!G6384-'b02'!G$1)/'b02'!G$2</f>
        <v>-2.1892330841883273E-2</v>
      </c>
      <c r="H6383" s="10">
        <f>('b01'!H6384-'b02'!H$1)/'b02'!H$2</f>
        <v>6.3800791098815493E-2</v>
      </c>
      <c r="I6383" s="10">
        <f>('b01'!I6384-'b02'!I$1)/'b02'!I$2</f>
        <v>-0.44899858806917498</v>
      </c>
      <c r="J6383" s="10">
        <f>('b01'!J6384-'b02'!J$1)/'b02'!J$2</f>
        <v>-0.62027675899339751</v>
      </c>
      <c r="K6383" s="10">
        <f>('b01'!K6384-'b02'!K$1)/'b02'!K$2</f>
        <v>-0.63644807425427308</v>
      </c>
      <c r="L6383" s="10">
        <f>('b01'!L6384-'b02'!L$1)/'b02'!L$2</f>
        <v>-0.49649199519794152</v>
      </c>
      <c r="M6383" s="10">
        <f>('b01'!M6384-'b02'!M$1)/'b02'!M$2</f>
        <v>-0.47551558620452139</v>
      </c>
      <c r="N6383" s="10">
        <f>('b01'!N6384-'b02'!N$1)/'b02'!N$2</f>
        <v>-0.52657207805918338</v>
      </c>
      <c r="O6383" s="10">
        <f>('b01'!O6384-'b02'!O$1)/'b02'!O$2</f>
        <v>-0.27667031460046304</v>
      </c>
      <c r="P6383" s="10">
        <f>('b01'!P6384-'b02'!P$1)/'b02'!P$2</f>
        <v>-0.21612877060939861</v>
      </c>
      <c r="Q6383" s="40">
        <v>2.9400000000000001E-7</v>
      </c>
    </row>
    <row r="6384" spans="1:17" x14ac:dyDescent="0.35">
      <c r="A6384" s="5" t="s">
        <v>6503</v>
      </c>
      <c r="B6384" s="10">
        <f>('b01'!B6385-'b02'!B$1)/'b02'!B$2</f>
        <v>-0.74752927851176842</v>
      </c>
      <c r="C6384" s="10">
        <f>('b01'!C6385-'b02'!C$1)/'b02'!C$2</f>
        <v>-0.99401789248309869</v>
      </c>
      <c r="D6384" s="10">
        <f>('b01'!D6385-'b02'!D$1)/'b02'!D$2</f>
        <v>-0.47859952809809925</v>
      </c>
      <c r="E6384" s="10">
        <f>('b01'!E6385-'b02'!E$1)/'b02'!E$2</f>
        <v>1.5382739240826342</v>
      </c>
      <c r="F6384" s="10">
        <f>('b01'!F6385-'b02'!F$1)/'b02'!F$2</f>
        <v>-1.5338465965394316E-2</v>
      </c>
      <c r="G6384" s="10">
        <f>('b01'!G6385-'b02'!G$1)/'b02'!G$2</f>
        <v>1.3571908134933828</v>
      </c>
      <c r="H6384" s="10">
        <f>('b01'!H6385-'b02'!H$1)/'b02'!H$2</f>
        <v>-1.754169785158199</v>
      </c>
      <c r="I6384" s="10">
        <f>('b01'!I6385-'b02'!I$1)/'b02'!I$2</f>
        <v>2.0115947913958059</v>
      </c>
      <c r="J6384" s="10">
        <f>('b01'!J6385-'b02'!J$1)/'b02'!J$2</f>
        <v>1.8187880526785887</v>
      </c>
      <c r="K6384" s="10">
        <f>('b01'!K6385-'b02'!K$1)/'b02'!K$2</f>
        <v>1.794403356403155</v>
      </c>
      <c r="L6384" s="10">
        <f>('b01'!L6385-'b02'!L$1)/'b02'!L$2</f>
        <v>1.9267786090799888</v>
      </c>
      <c r="M6384" s="10">
        <f>('b01'!M6385-'b02'!M$1)/'b02'!M$2</f>
        <v>1.7994839876809543</v>
      </c>
      <c r="N6384" s="10">
        <f>('b01'!N6385-'b02'!N$1)/'b02'!N$2</f>
        <v>1.6950368680439083</v>
      </c>
      <c r="O6384" s="10">
        <f>('b01'!O6385-'b02'!O$1)/'b02'!O$2</f>
        <v>1.9228659014051785</v>
      </c>
      <c r="P6384" s="10">
        <f>('b01'!P6385-'b02'!P$1)/'b02'!P$2</f>
        <v>1.6290638098327341</v>
      </c>
      <c r="Q6384" s="40">
        <v>0.99166666400000003</v>
      </c>
    </row>
    <row r="6385" spans="1:17" x14ac:dyDescent="0.35">
      <c r="A6385" s="5" t="s">
        <v>6504</v>
      </c>
      <c r="B6385" s="10">
        <f>('b01'!B6386-'b02'!B$1)/'b02'!B$2</f>
        <v>1.2178412884467338</v>
      </c>
      <c r="C6385" s="10">
        <f>('b01'!C6386-'b02'!C$1)/'b02'!C$2</f>
        <v>-0.99401789248309869</v>
      </c>
      <c r="D6385" s="10">
        <f>('b01'!D6386-'b02'!D$1)/'b02'!D$2</f>
        <v>-0.47859952809809925</v>
      </c>
      <c r="E6385" s="10">
        <f>('b01'!E6386-'b02'!E$1)/'b02'!E$2</f>
        <v>-0.43620646620375381</v>
      </c>
      <c r="F6385" s="10">
        <f>('b01'!F6386-'b02'!F$1)/'b02'!F$2</f>
        <v>-0.89690718657004465</v>
      </c>
      <c r="G6385" s="10">
        <f>('b01'!G6386-'b02'!G$1)/'b02'!G$2</f>
        <v>-0.70577025792412185</v>
      </c>
      <c r="H6385" s="10">
        <f>('b01'!H6386-'b02'!H$1)/'b02'!H$2</f>
        <v>0.38543889087767402</v>
      </c>
      <c r="I6385" s="10">
        <f>('b01'!I6386-'b02'!I$1)/'b02'!I$2</f>
        <v>-1.065781719893087</v>
      </c>
      <c r="J6385" s="10">
        <f>('b01'!J6386-'b02'!J$1)/'b02'!J$2</f>
        <v>0.13159401961497447</v>
      </c>
      <c r="K6385" s="10">
        <f>('b01'!K6386-'b02'!K$1)/'b02'!K$2</f>
        <v>-0.73528857846387807</v>
      </c>
      <c r="L6385" s="10">
        <f>('b01'!L6386-'b02'!L$1)/'b02'!L$2</f>
        <v>-0.59480678641011409</v>
      </c>
      <c r="M6385" s="10">
        <f>('b01'!M6386-'b02'!M$1)/'b02'!M$2</f>
        <v>-0.58051493730468084</v>
      </c>
      <c r="N6385" s="10">
        <f>('b01'!N6386-'b02'!N$1)/'b02'!N$2</f>
        <v>-0.7896852078968567</v>
      </c>
      <c r="O6385" s="10">
        <f>('b01'!O6386-'b02'!O$1)/'b02'!O$2</f>
        <v>-0.78329334509498483</v>
      </c>
      <c r="P6385" s="10">
        <f>('b01'!P6386-'b02'!P$1)/'b02'!P$2</f>
        <v>-0.88069453000356757</v>
      </c>
      <c r="Q6385" s="40">
        <v>2.2300000000000001E-10</v>
      </c>
    </row>
    <row r="6386" spans="1:17" x14ac:dyDescent="0.35">
      <c r="A6386" s="5" t="s">
        <v>6505</v>
      </c>
      <c r="B6386" s="10">
        <f>('b01'!B6387-'b02'!B$1)/'b02'!B$2</f>
        <v>-0.4774293757210929</v>
      </c>
      <c r="C6386" s="10">
        <f>('b01'!C6387-'b02'!C$1)/'b02'!C$2</f>
        <v>-0.99401789248309869</v>
      </c>
      <c r="D6386" s="10">
        <f>('b01'!D6387-'b02'!D$1)/'b02'!D$2</f>
        <v>0.96166387273879284</v>
      </c>
      <c r="E6386" s="10">
        <f>('b01'!E6387-'b02'!E$1)/'b02'!E$2</f>
        <v>0.58801340773719257</v>
      </c>
      <c r="F6386" s="10">
        <f>('b01'!F6387-'b02'!F$1)/'b02'!F$2</f>
        <v>-2.1853296815882559</v>
      </c>
      <c r="G6386" s="10">
        <f>('b01'!G6387-'b02'!G$1)/'b02'!G$2</f>
        <v>-0.33965259330581776</v>
      </c>
      <c r="H6386" s="10">
        <f>('b01'!H6387-'b02'!H$1)/'b02'!H$2</f>
        <v>-1.8460193657501593</v>
      </c>
      <c r="I6386" s="10">
        <f>('b01'!I6387-'b02'!I$1)/'b02'!I$2</f>
        <v>1.8363044887747373</v>
      </c>
      <c r="J6386" s="10">
        <f>('b01'!J6387-'b02'!J$1)/'b02'!J$2</f>
        <v>0.754188486757154</v>
      </c>
      <c r="K6386" s="10">
        <f>('b01'!K6387-'b02'!K$1)/'b02'!K$2</f>
        <v>1.7916566101912512</v>
      </c>
      <c r="L6386" s="10">
        <f>('b01'!L6387-'b02'!L$1)/'b02'!L$2</f>
        <v>1.9646034236443355</v>
      </c>
      <c r="M6386" s="10">
        <f>('b01'!M6387-'b02'!M$1)/'b02'!M$2</f>
        <v>1.9148288337040504</v>
      </c>
      <c r="N6386" s="10">
        <f>('b01'!N6387-'b02'!N$1)/'b02'!N$2</f>
        <v>2.1182606826158992</v>
      </c>
      <c r="O6386" s="10">
        <f>('b01'!O6387-'b02'!O$1)/'b02'!O$2</f>
        <v>1.5555865158965407</v>
      </c>
      <c r="P6386" s="10">
        <f>('b01'!P6387-'b02'!P$1)/'b02'!P$2</f>
        <v>2.7771920863301065</v>
      </c>
      <c r="Q6386" s="40">
        <v>0.99987052300000001</v>
      </c>
    </row>
    <row r="6387" spans="1:17" x14ac:dyDescent="0.35">
      <c r="A6387" s="5" t="s">
        <v>6506</v>
      </c>
      <c r="B6387" s="10">
        <f>('b01'!B6388-'b02'!B$1)/'b02'!B$2</f>
        <v>1.8143362141561636</v>
      </c>
      <c r="C6387" s="10">
        <f>('b01'!C6388-'b02'!C$1)/'b02'!C$2</f>
        <v>1.0060181084889304</v>
      </c>
      <c r="D6387" s="10">
        <f>('b01'!D6388-'b02'!D$1)/'b02'!D$2</f>
        <v>-0.47859952809809925</v>
      </c>
      <c r="E6387" s="10">
        <f>('b01'!E6388-'b02'!E$1)/'b02'!E$2</f>
        <v>0.90601932008663055</v>
      </c>
      <c r="F6387" s="10">
        <f>('b01'!F6388-'b02'!F$1)/'b02'!F$2</f>
        <v>0.29608109557659967</v>
      </c>
      <c r="G6387" s="10">
        <f>('b01'!G6388-'b02'!G$1)/'b02'!G$2</f>
        <v>0.92521316953262778</v>
      </c>
      <c r="H6387" s="10">
        <f>('b01'!H6388-'b02'!H$1)/'b02'!H$2</f>
        <v>0.34884416824146036</v>
      </c>
      <c r="I6387" s="10">
        <f>('b01'!I6388-'b02'!I$1)/'b02'!I$2</f>
        <v>-4.7315279871430985E-2</v>
      </c>
      <c r="J6387" s="10">
        <f>('b01'!J6388-'b02'!J$1)/'b02'!J$2</f>
        <v>-7.2542716008759278E-2</v>
      </c>
      <c r="K6387" s="10">
        <f>('b01'!K6388-'b02'!K$1)/'b02'!K$2</f>
        <v>-0.75078084492970643</v>
      </c>
      <c r="L6387" s="10">
        <f>('b01'!L6388-'b02'!L$1)/'b02'!L$2</f>
        <v>-0.49872916292648983</v>
      </c>
      <c r="M6387" s="10">
        <f>('b01'!M6388-'b02'!M$1)/'b02'!M$2</f>
        <v>-0.57897994606392145</v>
      </c>
      <c r="N6387" s="10">
        <f>('b01'!N6388-'b02'!N$1)/'b02'!N$2</f>
        <v>-0.2763153602213248</v>
      </c>
      <c r="O6387" s="10">
        <f>('b01'!O6388-'b02'!O$1)/'b02'!O$2</f>
        <v>-0.27924650242468985</v>
      </c>
      <c r="P6387" s="10">
        <f>('b01'!P6388-'b02'!P$1)/'b02'!P$2</f>
        <v>-0.59609929331031775</v>
      </c>
      <c r="Q6387" s="40">
        <v>7.1299999999999997E-8</v>
      </c>
    </row>
    <row r="6388" spans="1:17" x14ac:dyDescent="0.35">
      <c r="A6388" s="5" t="s">
        <v>6507</v>
      </c>
      <c r="B6388" s="10">
        <f>('b01'!B6389-'b02'!B$1)/'b02'!B$2</f>
        <v>-0.67635824581098591</v>
      </c>
      <c r="C6388" s="10">
        <f>('b01'!C6389-'b02'!C$1)/'b02'!C$2</f>
        <v>1.0060181084889304</v>
      </c>
      <c r="D6388" s="10">
        <f>('b01'!D6389-'b02'!D$1)/'b02'!D$2</f>
        <v>-0.47859952809809925</v>
      </c>
      <c r="E6388" s="10">
        <f>('b01'!E6389-'b02'!E$1)/'b02'!E$2</f>
        <v>-0.78855854650778967</v>
      </c>
      <c r="F6388" s="10">
        <f>('b01'!F6389-'b02'!F$1)/'b02'!F$2</f>
        <v>-0.14571391260688571</v>
      </c>
      <c r="G6388" s="10">
        <f>('b01'!G6389-'b02'!G$1)/'b02'!G$2</f>
        <v>-0.76363363456822997</v>
      </c>
      <c r="H6388" s="10">
        <f>('b01'!H6389-'b02'!H$1)/'b02'!H$2</f>
        <v>1.0725609477282725</v>
      </c>
      <c r="I6388" s="10">
        <f>('b01'!I6389-'b02'!I$1)/'b02'!I$2</f>
        <v>-0.67519325472365765</v>
      </c>
      <c r="J6388" s="10">
        <f>('b01'!J6389-'b02'!J$1)/'b02'!J$2</f>
        <v>-0.92226634410463471</v>
      </c>
      <c r="K6388" s="10">
        <f>('b01'!K6389-'b02'!K$1)/'b02'!K$2</f>
        <v>-0.57639335560510474</v>
      </c>
      <c r="L6388" s="10">
        <f>('b01'!L6389-'b02'!L$1)/'b02'!L$2</f>
        <v>-0.53426016089519757</v>
      </c>
      <c r="M6388" s="10">
        <f>('b01'!M6389-'b02'!M$1)/'b02'!M$2</f>
        <v>-0.64716919043574028</v>
      </c>
      <c r="N6388" s="10">
        <f>('b01'!N6389-'b02'!N$1)/'b02'!N$2</f>
        <v>-0.25062317291709679</v>
      </c>
      <c r="O6388" s="10">
        <f>('b01'!O6389-'b02'!O$1)/'b02'!O$2</f>
        <v>-0.46632852696530652</v>
      </c>
      <c r="P6388" s="10">
        <f>('b01'!P6389-'b02'!P$1)/'b02'!P$2</f>
        <v>-0.1059039213037645</v>
      </c>
      <c r="Q6388" s="40">
        <v>6.8999999999999996E-8</v>
      </c>
    </row>
    <row r="6389" spans="1:17" x14ac:dyDescent="0.35">
      <c r="A6389" s="5" t="s">
        <v>6508</v>
      </c>
      <c r="B6389" s="10">
        <f>('b01'!B6390-'b02'!B$1)/'b02'!B$2</f>
        <v>1.1014591489073389</v>
      </c>
      <c r="C6389" s="10">
        <f>('b01'!C6390-'b02'!C$1)/'b02'!C$2</f>
        <v>-0.99401789248309869</v>
      </c>
      <c r="D6389" s="10">
        <f>('b01'!D6390-'b02'!D$1)/'b02'!D$2</f>
        <v>0.96166387273879284</v>
      </c>
      <c r="E6389" s="10">
        <f>('b01'!E6390-'b02'!E$1)/'b02'!E$2</f>
        <v>-1.0846641805410682</v>
      </c>
      <c r="F6389" s="10">
        <f>('b01'!F6390-'b02'!F$1)/'b02'!F$2</f>
        <v>6.711934672652467E-2</v>
      </c>
      <c r="G6389" s="10">
        <f>('b01'!G6390-'b02'!G$1)/'b02'!G$2</f>
        <v>-0.96091732358720572</v>
      </c>
      <c r="H6389" s="10">
        <f>('b01'!H6390-'b02'!H$1)/'b02'!H$2</f>
        <v>0.8165318118326772</v>
      </c>
      <c r="I6389" s="10">
        <f>('b01'!I6390-'b02'!I$1)/'b02'!I$2</f>
        <v>-0.9044647965976208</v>
      </c>
      <c r="J6389" s="10">
        <f>('b01'!J6390-'b02'!J$1)/'b02'!J$2</f>
        <v>0.21114548020087651</v>
      </c>
      <c r="K6389" s="10">
        <f>('b01'!K6390-'b02'!K$1)/'b02'!K$2</f>
        <v>-0.74392951508324434</v>
      </c>
      <c r="L6389" s="10">
        <f>('b01'!L6390-'b02'!L$1)/'b02'!L$2</f>
        <v>-0.53660983059959899</v>
      </c>
      <c r="M6389" s="10">
        <f>('b01'!M6390-'b02'!M$1)/'b02'!M$2</f>
        <v>-0.66017993916655049</v>
      </c>
      <c r="N6389" s="10">
        <f>('b01'!N6390-'b02'!N$1)/'b02'!N$2</f>
        <v>-0.50267711911263502</v>
      </c>
      <c r="O6389" s="10">
        <f>('b01'!O6390-'b02'!O$1)/'b02'!O$2</f>
        <v>-0.8871893552809208</v>
      </c>
      <c r="P6389" s="10">
        <f>('b01'!P6390-'b02'!P$1)/'b02'!P$2</f>
        <v>0.28506327335009529</v>
      </c>
      <c r="Q6389" s="40">
        <v>3.2500000000000002E-10</v>
      </c>
    </row>
    <row r="6390" spans="1:17" x14ac:dyDescent="0.35">
      <c r="A6390" s="5" t="s">
        <v>6509</v>
      </c>
      <c r="B6390" s="10">
        <f>('b01'!B6391-'b02'!B$1)/'b02'!B$2</f>
        <v>-1.0112121209769638</v>
      </c>
      <c r="C6390" s="10">
        <f>('b01'!C6391-'b02'!C$1)/'b02'!C$2</f>
        <v>1.0060181084889304</v>
      </c>
      <c r="D6390" s="10">
        <f>('b01'!D6391-'b02'!D$1)/'b02'!D$2</f>
        <v>-0.47859952809809925</v>
      </c>
      <c r="E6390" s="10">
        <f>('b01'!E6391-'b02'!E$1)/'b02'!E$2</f>
        <v>0.74813539753184455</v>
      </c>
      <c r="F6390" s="10">
        <f>('b01'!F6391-'b02'!F$1)/'b02'!F$2</f>
        <v>1.1862968718400884</v>
      </c>
      <c r="G6390" s="10">
        <f>('b01'!G6391-'b02'!G$1)/'b02'!G$2</f>
        <v>1.1600246305306159</v>
      </c>
      <c r="H6390" s="10">
        <f>('b01'!H6391-'b02'!H$1)/'b02'!H$2</f>
        <v>1.5704191890304044</v>
      </c>
      <c r="I6390" s="10">
        <f>('b01'!I6391-'b02'!I$1)/'b02'!I$2</f>
        <v>-0.68638941030637945</v>
      </c>
      <c r="J6390" s="10">
        <f>('b01'!J6391-'b02'!J$1)/'b02'!J$2</f>
        <v>-1.7266941272703524</v>
      </c>
      <c r="K6390" s="10">
        <f>('b01'!K6391-'b02'!K$1)/'b02'!K$2</f>
        <v>-0.46621008519366658</v>
      </c>
      <c r="L6390" s="10">
        <f>('b01'!L6391-'b02'!L$1)/'b02'!L$2</f>
        <v>-0.52982996340794219</v>
      </c>
      <c r="M6390" s="10">
        <f>('b01'!M6391-'b02'!M$1)/'b02'!M$2</f>
        <v>-0.6873826663554603</v>
      </c>
      <c r="N6390" s="10">
        <f>('b01'!N6391-'b02'!N$1)/'b02'!N$2</f>
        <v>-0.85089456809921793</v>
      </c>
      <c r="O6390" s="10">
        <f>('b01'!O6391-'b02'!O$1)/'b02'!O$2</f>
        <v>-0.23004145242751531</v>
      </c>
      <c r="P6390" s="10">
        <f>('b01'!P6391-'b02'!P$1)/'b02'!P$2</f>
        <v>-0.16147000026712183</v>
      </c>
      <c r="Q6390" s="40">
        <v>5.4300000000000003E-7</v>
      </c>
    </row>
    <row r="6391" spans="1:17" x14ac:dyDescent="0.35">
      <c r="A6391" s="5" t="s">
        <v>6510</v>
      </c>
      <c r="B6391" s="10">
        <f>('b01'!B6392-'b02'!B$1)/'b02'!B$2</f>
        <v>1.7137050408702208</v>
      </c>
      <c r="C6391" s="10">
        <f>('b01'!C6392-'b02'!C$1)/'b02'!C$2</f>
        <v>1.0060181084889304</v>
      </c>
      <c r="D6391" s="10">
        <f>('b01'!D6392-'b02'!D$1)/'b02'!D$2</f>
        <v>-0.47859952809809925</v>
      </c>
      <c r="E6391" s="10">
        <f>('b01'!E6392-'b02'!E$1)/'b02'!E$2</f>
        <v>0.53284927861669806</v>
      </c>
      <c r="F6391" s="10">
        <f>('b01'!F6392-'b02'!F$1)/'b02'!F$2</f>
        <v>1.246822107956737</v>
      </c>
      <c r="G6391" s="10">
        <f>('b01'!G6392-'b02'!G$1)/'b02'!G$2</f>
        <v>0.97725135923729378</v>
      </c>
      <c r="H6391" s="10">
        <f>('b01'!H6392-'b02'!H$1)/'b02'!H$2</f>
        <v>0.35545742971447891</v>
      </c>
      <c r="I6391" s="10">
        <f>('b01'!I6392-'b02'!I$1)/'b02'!I$2</f>
        <v>-0.15037729930309723</v>
      </c>
      <c r="J6391" s="10">
        <f>('b01'!J6392-'b02'!J$1)/'b02'!J$2</f>
        <v>0.2519831029490463</v>
      </c>
      <c r="K6391" s="10">
        <f>('b01'!K6392-'b02'!K$1)/'b02'!K$2</f>
        <v>-0.65989637831620562</v>
      </c>
      <c r="L6391" s="10">
        <f>('b01'!L6392-'b02'!L$1)/'b02'!L$2</f>
        <v>-0.53617824750894671</v>
      </c>
      <c r="M6391" s="10">
        <f>('b01'!M6392-'b02'!M$1)/'b02'!M$2</f>
        <v>-0.5473433705100843</v>
      </c>
      <c r="N6391" s="10">
        <f>('b01'!N6392-'b02'!N$1)/'b02'!N$2</f>
        <v>-0.31587403232850197</v>
      </c>
      <c r="O6391" s="10">
        <f>('b01'!O6392-'b02'!O$1)/'b02'!O$2</f>
        <v>-1.0601935962196206E-3</v>
      </c>
      <c r="P6391" s="10">
        <f>('b01'!P6392-'b02'!P$1)/'b02'!P$2</f>
        <v>0.26820256971259554</v>
      </c>
      <c r="Q6391" s="40">
        <v>4.39E-7</v>
      </c>
    </row>
    <row r="6392" spans="1:17" x14ac:dyDescent="0.35">
      <c r="A6392" s="5" t="s">
        <v>6511</v>
      </c>
      <c r="B6392" s="10">
        <f>('b01'!B6393-'b02'!B$1)/'b02'!B$2</f>
        <v>0.22815557552150409</v>
      </c>
      <c r="C6392" s="10">
        <f>('b01'!C6393-'b02'!C$1)/'b02'!C$2</f>
        <v>-0.99401789248309869</v>
      </c>
      <c r="D6392" s="10">
        <f>('b01'!D6393-'b02'!D$1)/'b02'!D$2</f>
        <v>0.96166387273879284</v>
      </c>
      <c r="E6392" s="10">
        <f>('b01'!E6393-'b02'!E$1)/'b02'!E$2</f>
        <v>-3.7291817436537207E-2</v>
      </c>
      <c r="F6392" s="10">
        <f>('b01'!F6393-'b02'!F$1)/'b02'!F$2</f>
        <v>-0.79651891472450354</v>
      </c>
      <c r="G6392" s="10">
        <f>('b01'!G6393-'b02'!G$1)/'b02'!G$2</f>
        <v>-0.33417960661244345</v>
      </c>
      <c r="H6392" s="10">
        <f>('b01'!H6393-'b02'!H$1)/'b02'!H$2</f>
        <v>-1.5257838409416964</v>
      </c>
      <c r="I6392" s="10">
        <f>('b01'!I6393-'b02'!I$1)/'b02'!I$2</f>
        <v>1.9424033349508147</v>
      </c>
      <c r="J6392" s="10">
        <f>('b01'!J6393-'b02'!J$1)/'b02'!J$2</f>
        <v>1.9488853319359885</v>
      </c>
      <c r="K6392" s="10">
        <f>('b01'!K6393-'b02'!K$1)/'b02'!K$2</f>
        <v>1.9074681355030432</v>
      </c>
      <c r="L6392" s="10">
        <f>('b01'!L6393-'b02'!L$1)/'b02'!L$2</f>
        <v>1.8196501624605355</v>
      </c>
      <c r="M6392" s="10">
        <f>('b01'!M6393-'b02'!M$1)/'b02'!M$2</f>
        <v>1.6074077865773706</v>
      </c>
      <c r="N6392" s="10">
        <f>('b01'!N6393-'b02'!N$1)/'b02'!N$2</f>
        <v>1.9420670632671395</v>
      </c>
      <c r="O6392" s="10">
        <f>('b01'!O6393-'b02'!O$1)/'b02'!O$2</f>
        <v>0.917827298953518</v>
      </c>
      <c r="P6392" s="10">
        <f>('b01'!P6393-'b02'!P$1)/'b02'!P$2</f>
        <v>1.9595658786766539</v>
      </c>
      <c r="Q6392" s="40">
        <v>0.92367507400000004</v>
      </c>
    </row>
    <row r="6393" spans="1:17" x14ac:dyDescent="0.35">
      <c r="A6393" s="5" t="s">
        <v>6512</v>
      </c>
      <c r="B6393" s="10">
        <f>('b01'!B6394-'b02'!B$1)/'b02'!B$2</f>
        <v>-1.370275814643618</v>
      </c>
      <c r="C6393" s="10">
        <f>('b01'!C6394-'b02'!C$1)/'b02'!C$2</f>
        <v>-0.99401789248309869</v>
      </c>
      <c r="D6393" s="10">
        <f>('b01'!D6394-'b02'!D$1)/'b02'!D$2</f>
        <v>-0.47859952809809925</v>
      </c>
      <c r="E6393" s="10">
        <f>('b01'!E6394-'b02'!E$1)/'b02'!E$2</f>
        <v>-1.542138336925257</v>
      </c>
      <c r="F6393" s="10">
        <f>('b01'!F6394-'b02'!F$1)/'b02'!F$2</f>
        <v>-0.70545040294247863</v>
      </c>
      <c r="G6393" s="10">
        <f>('b01'!G6394-'b02'!G$1)/'b02'!G$2</f>
        <v>-1.5845268595781938</v>
      </c>
      <c r="H6393" s="10">
        <f>('b01'!H6394-'b02'!H$1)/'b02'!H$2</f>
        <v>4.6740957407215653E-3</v>
      </c>
      <c r="I6393" s="10">
        <f>('b01'!I6394-'b02'!I$1)/'b02'!I$2</f>
        <v>-0.63709026898448784</v>
      </c>
      <c r="J6393" s="10">
        <f>('b01'!J6394-'b02'!J$1)/'b02'!J$2</f>
        <v>-0.4283212463822767</v>
      </c>
      <c r="K6393" s="10">
        <f>('b01'!K6394-'b02'!K$1)/'b02'!K$2</f>
        <v>-0.119870097863366</v>
      </c>
      <c r="L6393" s="10">
        <f>('b01'!L6394-'b02'!L$1)/'b02'!L$2</f>
        <v>-0.55133361146773185</v>
      </c>
      <c r="M6393" s="10">
        <f>('b01'!M6394-'b02'!M$1)/'b02'!M$2</f>
        <v>-0.25974289068659651</v>
      </c>
      <c r="N6393" s="10">
        <f>('b01'!N6394-'b02'!N$1)/'b02'!N$2</f>
        <v>-0.66535010337700662</v>
      </c>
      <c r="O6393" s="10">
        <f>('b01'!O6394-'b02'!O$1)/'b02'!O$2</f>
        <v>-0.44264948600193987</v>
      </c>
      <c r="P6393" s="10">
        <f>('b01'!P6394-'b02'!P$1)/'b02'!P$2</f>
        <v>-0.3091685476675668</v>
      </c>
      <c r="Q6393" s="40">
        <v>3.0800000000000002E-6</v>
      </c>
    </row>
    <row r="6394" spans="1:17" x14ac:dyDescent="0.35">
      <c r="A6394" s="5" t="s">
        <v>6513</v>
      </c>
      <c r="B6394" s="10">
        <f>('b01'!B6395-'b02'!B$1)/'b02'!B$2</f>
        <v>-1.0730492477497753</v>
      </c>
      <c r="C6394" s="10">
        <f>('b01'!C6395-'b02'!C$1)/'b02'!C$2</f>
        <v>-0.99401789248309869</v>
      </c>
      <c r="D6394" s="10">
        <f>('b01'!D6395-'b02'!D$1)/'b02'!D$2</f>
        <v>-0.47859952809809925</v>
      </c>
      <c r="E6394" s="10">
        <f>('b01'!E6395-'b02'!E$1)/'b02'!E$2</f>
        <v>-0.28139337125703828</v>
      </c>
      <c r="F6394" s="10">
        <f>('b01'!F6395-'b02'!F$1)/'b02'!F$2</f>
        <v>-0.67935093565379612</v>
      </c>
      <c r="G6394" s="10">
        <f>('b01'!G6395-'b02'!G$1)/'b02'!G$2</f>
        <v>-0.50059235997873441</v>
      </c>
      <c r="H6394" s="10">
        <f>('b01'!H6395-'b02'!H$1)/'b02'!H$2</f>
        <v>-9.2122142953076927E-2</v>
      </c>
      <c r="I6394" s="10">
        <f>('b01'!I6395-'b02'!I$1)/'b02'!I$2</f>
        <v>-0.67171945899472307</v>
      </c>
      <c r="J6394" s="10">
        <f>('b01'!J6395-'b02'!J$1)/'b02'!J$2</f>
        <v>-0.80418825638600022</v>
      </c>
      <c r="K6394" s="10">
        <f>('b01'!K6395-'b02'!K$1)/'b02'!K$2</f>
        <v>-0.19216840957242581</v>
      </c>
      <c r="L6394" s="10">
        <f>('b01'!L6395-'b02'!L$1)/'b02'!L$2</f>
        <v>-0.47398252658478623</v>
      </c>
      <c r="M6394" s="10">
        <f>('b01'!M6395-'b02'!M$1)/'b02'!M$2</f>
        <v>-0.26065547148096019</v>
      </c>
      <c r="N6394" s="10">
        <f>('b01'!N6395-'b02'!N$1)/'b02'!N$2</f>
        <v>-0.60358782440049763</v>
      </c>
      <c r="O6394" s="10">
        <f>('b01'!O6395-'b02'!O$1)/'b02'!O$2</f>
        <v>-1.7733536840693078</v>
      </c>
      <c r="P6394" s="10">
        <f>('b01'!P6395-'b02'!P$1)/'b02'!P$2</f>
        <v>-0.78405096260008811</v>
      </c>
      <c r="Q6394" s="40">
        <v>3.9400000000000001E-7</v>
      </c>
    </row>
    <row r="6395" spans="1:17" x14ac:dyDescent="0.35">
      <c r="A6395" s="5" t="s">
        <v>6514</v>
      </c>
      <c r="B6395" s="10">
        <f>('b01'!B6396-'b02'!B$1)/'b02'!B$2</f>
        <v>6.21870607397602E-2</v>
      </c>
      <c r="C6395" s="10">
        <f>('b01'!C6396-'b02'!C$1)/'b02'!C$2</f>
        <v>1.0060181084889304</v>
      </c>
      <c r="D6395" s="10">
        <f>('b01'!D6396-'b02'!D$1)/'b02'!D$2</f>
        <v>0.96166387273879284</v>
      </c>
      <c r="E6395" s="10">
        <f>('b01'!E6396-'b02'!E$1)/'b02'!E$2</f>
        <v>0.82369681987079135</v>
      </c>
      <c r="F6395" s="10">
        <f>('b01'!F6396-'b02'!F$1)/'b02'!F$2</f>
        <v>-0.31551674546985253</v>
      </c>
      <c r="G6395" s="10">
        <f>('b01'!G6396-'b02'!G$1)/'b02'!G$2</f>
        <v>0.59348249255107288</v>
      </c>
      <c r="H6395" s="10">
        <f>('b01'!H6396-'b02'!H$1)/'b02'!H$2</f>
        <v>0.60807963179067659</v>
      </c>
      <c r="I6395" s="10">
        <f>('b01'!I6396-'b02'!I$1)/'b02'!I$2</f>
        <v>-0.16919098096491794</v>
      </c>
      <c r="J6395" s="10">
        <f>('b01'!J6396-'b02'!J$1)/'b02'!J$2</f>
        <v>-0.89763442828288886</v>
      </c>
      <c r="K6395" s="10">
        <f>('b01'!K6396-'b02'!K$1)/'b02'!K$2</f>
        <v>-0.24378705437633105</v>
      </c>
      <c r="L6395" s="10">
        <f>('b01'!L6396-'b02'!L$1)/'b02'!L$2</f>
        <v>-0.49869728903745769</v>
      </c>
      <c r="M6395" s="10">
        <f>('b01'!M6396-'b02'!M$1)/'b02'!M$2</f>
        <v>-0.45263409304496038</v>
      </c>
      <c r="N6395" s="10">
        <f>('b01'!N6396-'b02'!N$1)/'b02'!N$2</f>
        <v>-0.95467665139166524</v>
      </c>
      <c r="O6395" s="10">
        <f>('b01'!O6396-'b02'!O$1)/'b02'!O$2</f>
        <v>0.13335016711314085</v>
      </c>
      <c r="P6395" s="10">
        <f>('b01'!P6396-'b02'!P$1)/'b02'!P$2</f>
        <v>4.984700094494534E-2</v>
      </c>
      <c r="Q6395" s="40">
        <v>2.5700000000000001E-5</v>
      </c>
    </row>
    <row r="6396" spans="1:17" x14ac:dyDescent="0.35">
      <c r="A6396" s="5" t="s">
        <v>6515</v>
      </c>
      <c r="B6396" s="10">
        <f>('b01'!B6397-'b02'!B$1)/'b02'!B$2</f>
        <v>-0.13207485638614691</v>
      </c>
      <c r="C6396" s="10">
        <f>('b01'!C6397-'b02'!C$1)/'b02'!C$2</f>
        <v>1.0060181084889304</v>
      </c>
      <c r="D6396" s="10">
        <f>('b01'!D6397-'b02'!D$1)/'b02'!D$2</f>
        <v>-0.47859952809809925</v>
      </c>
      <c r="E6396" s="10">
        <f>('b01'!E6397-'b02'!E$1)/'b02'!E$2</f>
        <v>0.11080699107609418</v>
      </c>
      <c r="F6396" s="10">
        <f>('b01'!F6397-'b02'!F$1)/'b02'!F$2</f>
        <v>0.15038498727222102</v>
      </c>
      <c r="G6396" s="10">
        <f>('b01'!G6397-'b02'!G$1)/'b02'!G$2</f>
        <v>0.14453184189544452</v>
      </c>
      <c r="H6396" s="10">
        <f>('b01'!H6397-'b02'!H$1)/'b02'!H$2</f>
        <v>1.2245104167678855</v>
      </c>
      <c r="I6396" s="10">
        <f>('b01'!I6397-'b02'!I$1)/'b02'!I$2</f>
        <v>-7.5686785747042448E-2</v>
      </c>
      <c r="J6396" s="10">
        <f>('b01'!J6397-'b02'!J$1)/'b02'!J$2</f>
        <v>-0.72201835344859799</v>
      </c>
      <c r="K6396" s="10">
        <f>('b01'!K6397-'b02'!K$1)/'b02'!K$2</f>
        <v>-0.23413329514889525</v>
      </c>
      <c r="L6396" s="10">
        <f>('b01'!L6397-'b02'!L$1)/'b02'!L$2</f>
        <v>-0.53550229125254267</v>
      </c>
      <c r="M6396" s="10">
        <f>('b01'!M6397-'b02'!M$1)/'b02'!M$2</f>
        <v>-0.56550175122662671</v>
      </c>
      <c r="N6396" s="10">
        <f>('b01'!N6397-'b02'!N$1)/'b02'!N$2</f>
        <v>-0.84227139903519421</v>
      </c>
      <c r="O6396" s="10">
        <f>('b01'!O6397-'b02'!O$1)/'b02'!O$2</f>
        <v>-0.7262942317096398</v>
      </c>
      <c r="P6396" s="10">
        <f>('b01'!P6397-'b02'!P$1)/'b02'!P$2</f>
        <v>0.27887803966994373</v>
      </c>
      <c r="Q6396" s="40">
        <v>1.0100000000000001E-6</v>
      </c>
    </row>
    <row r="6397" spans="1:17" x14ac:dyDescent="0.35">
      <c r="A6397" s="5" t="s">
        <v>6516</v>
      </c>
      <c r="B6397" s="10">
        <f>('b01'!B6398-'b02'!B$1)/'b02'!B$2</f>
        <v>-0.3257534043915557</v>
      </c>
      <c r="C6397" s="10">
        <f>('b01'!C6398-'b02'!C$1)/'b02'!C$2</f>
        <v>-0.99401789248309869</v>
      </c>
      <c r="D6397" s="10">
        <f>('b01'!D6398-'b02'!D$1)/'b02'!D$2</f>
        <v>-0.47859952809809925</v>
      </c>
      <c r="E6397" s="10">
        <f>('b01'!E6398-'b02'!E$1)/'b02'!E$2</f>
        <v>1.31028860468493</v>
      </c>
      <c r="F6397" s="10">
        <f>('b01'!F6398-'b02'!F$1)/'b02'!F$2</f>
        <v>-0.58818128356555976</v>
      </c>
      <c r="G6397" s="10">
        <f>('b01'!G6398-'b02'!G$1)/'b02'!G$2</f>
        <v>0.89896903601773093</v>
      </c>
      <c r="H6397" s="10">
        <f>('b01'!H6398-'b02'!H$1)/'b02'!H$2</f>
        <v>-1.8285955684221245</v>
      </c>
      <c r="I6397" s="10">
        <f>('b01'!I6398-'b02'!I$1)/'b02'!I$2</f>
        <v>1.7808584826072194</v>
      </c>
      <c r="J6397" s="10">
        <f>('b01'!J6398-'b02'!J$1)/'b02'!J$2</f>
        <v>1.9489336302793787</v>
      </c>
      <c r="K6397" s="10">
        <f>('b01'!K6398-'b02'!K$1)/'b02'!K$2</f>
        <v>1.8921689384311748</v>
      </c>
      <c r="L6397" s="10">
        <f>('b01'!L6398-'b02'!L$1)/'b02'!L$2</f>
        <v>1.8387024621212626</v>
      </c>
      <c r="M6397" s="10">
        <f>('b01'!M6398-'b02'!M$1)/'b02'!M$2</f>
        <v>1.958781321438537</v>
      </c>
      <c r="N6397" s="10">
        <f>('b01'!N6398-'b02'!N$1)/'b02'!N$2</f>
        <v>2.1279917785637039</v>
      </c>
      <c r="O6397" s="10">
        <f>('b01'!O6398-'b02'!O$1)/'b02'!O$2</f>
        <v>1.7286673884584112</v>
      </c>
      <c r="P6397" s="10">
        <f>('b01'!P6398-'b02'!P$1)/'b02'!P$2</f>
        <v>2.2903176962368574</v>
      </c>
      <c r="Q6397" s="40">
        <v>0.99923052599999995</v>
      </c>
    </row>
    <row r="6398" spans="1:17" x14ac:dyDescent="0.35">
      <c r="A6398" s="5" t="s">
        <v>6517</v>
      </c>
      <c r="B6398" s="10">
        <f>('b01'!B6399-'b02'!B$1)/'b02'!B$2</f>
        <v>-1.1232189921126219</v>
      </c>
      <c r="C6398" s="10">
        <f>('b01'!C6399-'b02'!C$1)/'b02'!C$2</f>
        <v>1.0060181084889304</v>
      </c>
      <c r="D6398" s="10">
        <f>('b01'!D6399-'b02'!D$1)/'b02'!D$2</f>
        <v>-0.47859952809809925</v>
      </c>
      <c r="E6398" s="10">
        <f>('b01'!E6399-'b02'!E$1)/'b02'!E$2</f>
        <v>-0.47382704520559188</v>
      </c>
      <c r="F6398" s="10">
        <f>('b01'!F6399-'b02'!F$1)/'b02'!F$2</f>
        <v>1.5218747260114638</v>
      </c>
      <c r="G6398" s="10">
        <f>('b01'!G6399-'b02'!G$1)/'b02'!G$2</f>
        <v>9.8764139003335222E-2</v>
      </c>
      <c r="H6398" s="10">
        <f>('b01'!H6399-'b02'!H$1)/'b02'!H$2</f>
        <v>1.0184276342182512</v>
      </c>
      <c r="I6398" s="10">
        <f>('b01'!I6399-'b02'!I$1)/'b02'!I$2</f>
        <v>-0.6506905069608212</v>
      </c>
      <c r="J6398" s="10">
        <f>('b01'!J6399-'b02'!J$1)/'b02'!J$2</f>
        <v>-1.1041471469095683</v>
      </c>
      <c r="K6398" s="10">
        <f>('b01'!K6399-'b02'!K$1)/'b02'!K$2</f>
        <v>-0.51555823457200289</v>
      </c>
      <c r="L6398" s="10">
        <f>('b01'!L6399-'b02'!L$1)/'b02'!L$2</f>
        <v>-0.53801403639524381</v>
      </c>
      <c r="M6398" s="10">
        <f>('b01'!M6399-'b02'!M$1)/'b02'!M$2</f>
        <v>-0.61917243721572146</v>
      </c>
      <c r="N6398" s="10">
        <f>('b01'!N6399-'b02'!N$1)/'b02'!N$2</f>
        <v>-1.077476846275897</v>
      </c>
      <c r="O6398" s="10">
        <f>('b01'!O6399-'b02'!O$1)/'b02'!O$2</f>
        <v>-0.27331188779515087</v>
      </c>
      <c r="P6398" s="10">
        <f>('b01'!P6399-'b02'!P$1)/'b02'!P$2</f>
        <v>0.21800334925691933</v>
      </c>
      <c r="Q6398" s="40">
        <v>7.6500000000000003E-8</v>
      </c>
    </row>
    <row r="6399" spans="1:17" x14ac:dyDescent="0.35">
      <c r="A6399" s="5" t="s">
        <v>6518</v>
      </c>
      <c r="B6399" s="10">
        <f>('b01'!B6400-'b02'!B$1)/'b02'!B$2</f>
        <v>1.4010191922831745</v>
      </c>
      <c r="C6399" s="10">
        <f>('b01'!C6400-'b02'!C$1)/'b02'!C$2</f>
        <v>1.0060181084889304</v>
      </c>
      <c r="D6399" s="10">
        <f>('b01'!D6400-'b02'!D$1)/'b02'!D$2</f>
        <v>-0.47859952809809925</v>
      </c>
      <c r="E6399" s="10">
        <f>('b01'!E6400-'b02'!E$1)/'b02'!E$2</f>
        <v>-1.1329085373429324</v>
      </c>
      <c r="F6399" s="10">
        <f>('b01'!F6400-'b02'!F$1)/'b02'!F$2</f>
        <v>0.7067511589558727</v>
      </c>
      <c r="G6399" s="10">
        <f>('b01'!G6400-'b02'!G$1)/'b02'!G$2</f>
        <v>-0.80813597827856043</v>
      </c>
      <c r="H6399" s="10">
        <f>('b01'!H6400-'b02'!H$1)/'b02'!H$2</f>
        <v>0.2184863219120311</v>
      </c>
      <c r="I6399" s="10">
        <f>('b01'!I6400-'b02'!I$1)/'b02'!I$2</f>
        <v>-0.11270111615923128</v>
      </c>
      <c r="J6399" s="10">
        <f>('b01'!J6400-'b02'!J$1)/'b02'!J$2</f>
        <v>0.48371810713082852</v>
      </c>
      <c r="K6399" s="10">
        <f>('b01'!K6400-'b02'!K$1)/'b02'!K$2</f>
        <v>-0.80307215838505952</v>
      </c>
      <c r="L6399" s="10">
        <f>('b01'!L6400-'b02'!L$1)/'b02'!L$2</f>
        <v>-0.54637277522479211</v>
      </c>
      <c r="M6399" s="10">
        <f>('b01'!M6400-'b02'!M$1)/'b02'!M$2</f>
        <v>-0.57223645481985197</v>
      </c>
      <c r="N6399" s="10">
        <f>('b01'!N6400-'b02'!N$1)/'b02'!N$2</f>
        <v>-0.72616649669409516</v>
      </c>
      <c r="O6399" s="10">
        <f>('b01'!O6400-'b02'!O$1)/'b02'!O$2</f>
        <v>-0.18564889260318942</v>
      </c>
      <c r="P6399" s="10">
        <f>('b01'!P6400-'b02'!P$1)/'b02'!P$2</f>
        <v>-0.55828118828289708</v>
      </c>
      <c r="Q6399" s="40">
        <v>5.1999999999999996E-10</v>
      </c>
    </row>
    <row r="6400" spans="1:17" x14ac:dyDescent="0.35">
      <c r="A6400" s="5" t="s">
        <v>6519</v>
      </c>
      <c r="B6400" s="10">
        <f>('b01'!B6401-'b02'!B$1)/'b02'!B$2</f>
        <v>-1.0418389998031203</v>
      </c>
      <c r="C6400" s="10">
        <f>('b01'!C6401-'b02'!C$1)/'b02'!C$2</f>
        <v>1.0060181084889304</v>
      </c>
      <c r="D6400" s="10">
        <f>('b01'!D6401-'b02'!D$1)/'b02'!D$2</f>
        <v>-0.47859952809809925</v>
      </c>
      <c r="E6400" s="10">
        <f>('b01'!E6401-'b02'!E$1)/'b02'!E$2</f>
        <v>-0.70034040195140335</v>
      </c>
      <c r="F6400" s="10">
        <f>('b01'!F6401-'b02'!F$1)/'b02'!F$2</f>
        <v>1.1553408178618796</v>
      </c>
      <c r="G6400" s="10">
        <f>('b01'!G6401-'b02'!G$1)/'b02'!G$2</f>
        <v>-0.25078846132670674</v>
      </c>
      <c r="H6400" s="10">
        <f>('b01'!H6401-'b02'!H$1)/'b02'!H$2</f>
        <v>0.97605960075448495</v>
      </c>
      <c r="I6400" s="10">
        <f>('b01'!I6401-'b02'!I$1)/'b02'!I$2</f>
        <v>-0.63037109078454889</v>
      </c>
      <c r="J6400" s="10">
        <f>('b01'!J6401-'b02'!J$1)/'b02'!J$2</f>
        <v>-1.1864466396502689</v>
      </c>
      <c r="K6400" s="10">
        <f>('b01'!K6401-'b02'!K$1)/'b02'!K$2</f>
        <v>-0.55453654643386996</v>
      </c>
      <c r="L6400" s="10">
        <f>('b01'!L6401-'b02'!L$1)/'b02'!L$2</f>
        <v>-0.52267820813625254</v>
      </c>
      <c r="M6400" s="10">
        <f>('b01'!M6401-'b02'!M$1)/'b02'!M$2</f>
        <v>-0.62465442899093737</v>
      </c>
      <c r="N6400" s="10">
        <f>('b01'!N6401-'b02'!N$1)/'b02'!N$2</f>
        <v>-0.69840929079652747</v>
      </c>
      <c r="O6400" s="10">
        <f>('b01'!O6401-'b02'!O$1)/'b02'!O$2</f>
        <v>-0.18320621654592165</v>
      </c>
      <c r="P6400" s="10">
        <f>('b01'!P6401-'b02'!P$1)/'b02'!P$2</f>
        <v>-4.3313272630070756E-3</v>
      </c>
      <c r="Q6400" s="40">
        <v>8.6200000000000004E-8</v>
      </c>
    </row>
    <row r="6401" spans="1:17" x14ac:dyDescent="0.35">
      <c r="A6401" s="5" t="s">
        <v>6520</v>
      </c>
      <c r="B6401" s="10">
        <f>('b01'!B6402-'b02'!B$1)/'b02'!B$2</f>
        <v>-1.0088786444949713</v>
      </c>
      <c r="C6401" s="10">
        <f>('b01'!C6402-'b02'!C$1)/'b02'!C$2</f>
        <v>1.0060181084889304</v>
      </c>
      <c r="D6401" s="10">
        <f>('b01'!D6402-'b02'!D$1)/'b02'!D$2</f>
        <v>-0.47859952809809925</v>
      </c>
      <c r="E6401" s="10">
        <f>('b01'!E6402-'b02'!E$1)/'b02'!E$2</f>
        <v>-0.20522001017732674</v>
      </c>
      <c r="F6401" s="10">
        <f>('b01'!F6402-'b02'!F$1)/'b02'!F$2</f>
        <v>-1.34535575250132</v>
      </c>
      <c r="G6401" s="10">
        <f>('b01'!G6402-'b02'!G$1)/'b02'!G$2</f>
        <v>-0.66601590514124343</v>
      </c>
      <c r="H6401" s="10">
        <f>('b01'!H6402-'b02'!H$1)/'b02'!H$2</f>
        <v>0.76910027556153238</v>
      </c>
      <c r="I6401" s="10">
        <f>('b01'!I6402-'b02'!I$1)/'b02'!I$2</f>
        <v>-0.66652531110342728</v>
      </c>
      <c r="J6401" s="10">
        <f>('b01'!J6402-'b02'!J$1)/'b02'!J$2</f>
        <v>-1.1657662503998432</v>
      </c>
      <c r="K6401" s="10">
        <f>('b01'!K6402-'b02'!K$1)/'b02'!K$2</f>
        <v>-0.52343398438983824</v>
      </c>
      <c r="L6401" s="10">
        <f>('b01'!L6402-'b02'!L$1)/'b02'!L$2</f>
        <v>-0.48703593605163392</v>
      </c>
      <c r="M6401" s="10">
        <f>('b01'!M6402-'b02'!M$1)/'b02'!M$2</f>
        <v>-0.57882073626828523</v>
      </c>
      <c r="N6401" s="10">
        <f>('b01'!N6402-'b02'!N$1)/'b02'!N$2</f>
        <v>-0.24820086098594787</v>
      </c>
      <c r="O6401" s="10">
        <f>('b01'!O6402-'b02'!O$1)/'b02'!O$2</f>
        <v>0.15464530184211062</v>
      </c>
      <c r="P6401" s="10">
        <f>('b01'!P6402-'b02'!P$1)/'b02'!P$2</f>
        <v>-0.71468658396878326</v>
      </c>
      <c r="Q6401" s="40">
        <v>9.1399999999999995E-7</v>
      </c>
    </row>
    <row r="6402" spans="1:17" x14ac:dyDescent="0.35">
      <c r="A6402" s="5" t="s">
        <v>6521</v>
      </c>
      <c r="B6402" s="10">
        <f>('b01'!B6403-'b02'!B$1)/'b02'!B$2</f>
        <v>-1.1133017170641522</v>
      </c>
      <c r="C6402" s="10">
        <f>('b01'!C6403-'b02'!C$1)/'b02'!C$2</f>
        <v>-0.99401789248309869</v>
      </c>
      <c r="D6402" s="10">
        <f>('b01'!D6403-'b02'!D$1)/'b02'!D$2</f>
        <v>-0.47859952809809925</v>
      </c>
      <c r="E6402" s="10">
        <f>('b01'!E6403-'b02'!E$1)/'b02'!E$2</f>
        <v>-1.2931092293181308</v>
      </c>
      <c r="F6402" s="10">
        <f>('b01'!F6403-'b02'!F$1)/'b02'!F$2</f>
        <v>-0.67205426940248914</v>
      </c>
      <c r="G6402" s="10">
        <f>('b01'!G6403-'b02'!G$1)/'b02'!G$2</f>
        <v>-1.3626399246270422</v>
      </c>
      <c r="H6402" s="10">
        <f>('b01'!H6403-'b02'!H$1)/'b02'!H$2</f>
        <v>0.45506225642171405</v>
      </c>
      <c r="I6402" s="10">
        <f>('b01'!I6403-'b02'!I$1)/'b02'!I$2</f>
        <v>-0.75133635712737634</v>
      </c>
      <c r="J6402" s="10">
        <f>('b01'!J6403-'b02'!J$1)/'b02'!J$2</f>
        <v>-0.88092364886979013</v>
      </c>
      <c r="K6402" s="10">
        <f>('b01'!K6403-'b02'!K$1)/'b02'!K$2</f>
        <v>-0.18080662254384969</v>
      </c>
      <c r="L6402" s="10">
        <f>('b01'!L6403-'b02'!L$1)/'b02'!L$2</f>
        <v>-0.52746231481964401</v>
      </c>
      <c r="M6402" s="10">
        <f>('b01'!M6403-'b02'!M$1)/'b02'!M$2</f>
        <v>-0.39701208133402793</v>
      </c>
      <c r="N6402" s="10">
        <f>('b01'!N6403-'b02'!N$1)/'b02'!N$2</f>
        <v>0.20099384445698723</v>
      </c>
      <c r="O6402" s="10">
        <f>('b01'!O6403-'b02'!O$1)/'b02'!O$2</f>
        <v>-0.3431074033870633</v>
      </c>
      <c r="P6402" s="10">
        <f>('b01'!P6403-'b02'!P$1)/'b02'!P$2</f>
        <v>-0.43115302180455056</v>
      </c>
      <c r="Q6402" s="40">
        <v>6.6499999999999999E-6</v>
      </c>
    </row>
    <row r="6403" spans="1:17" x14ac:dyDescent="0.35">
      <c r="A6403" s="5" t="s">
        <v>6522</v>
      </c>
      <c r="B6403" s="10">
        <f>('b01'!B6404-'b02'!B$1)/'b02'!B$2</f>
        <v>-0.61685459552016741</v>
      </c>
      <c r="C6403" s="10">
        <f>('b01'!C6404-'b02'!C$1)/'b02'!C$2</f>
        <v>-0.99401789248309869</v>
      </c>
      <c r="D6403" s="10">
        <f>('b01'!D6404-'b02'!D$1)/'b02'!D$2</f>
        <v>-0.47859952809809925</v>
      </c>
      <c r="E6403" s="10">
        <f>('b01'!E6404-'b02'!E$1)/'b02'!E$2</f>
        <v>0.78400614551756187</v>
      </c>
      <c r="F6403" s="10">
        <f>('b01'!F6404-'b02'!F$1)/'b02'!F$2</f>
        <v>0.10256840372637098</v>
      </c>
      <c r="G6403" s="10">
        <f>('b01'!G6404-'b02'!G$1)/'b02'!G$2</f>
        <v>0.73261423382560842</v>
      </c>
      <c r="H6403" s="10">
        <f>('b01'!H6404-'b02'!H$1)/'b02'!H$2</f>
        <v>-2.1592544957588946</v>
      </c>
      <c r="I6403" s="10">
        <f>('b01'!I6404-'b02'!I$1)/'b02'!I$2</f>
        <v>1.7631222809073452</v>
      </c>
      <c r="J6403" s="10">
        <f>('b01'!J6404-'b02'!J$1)/'b02'!J$2</f>
        <v>0.65278334717704645</v>
      </c>
      <c r="K6403" s="10">
        <f>('b01'!K6404-'b02'!K$1)/'b02'!K$2</f>
        <v>1.7858263824164424</v>
      </c>
      <c r="L6403" s="10">
        <f>('b01'!L6404-'b02'!L$1)/'b02'!L$2</f>
        <v>1.9688952780965803</v>
      </c>
      <c r="M6403" s="10">
        <f>('b01'!M6404-'b02'!M$1)/'b02'!M$2</f>
        <v>2.3805471147610335</v>
      </c>
      <c r="N6403" s="10">
        <f>('b01'!N6404-'b02'!N$1)/'b02'!N$2</f>
        <v>1.6378368546167437</v>
      </c>
      <c r="O6403" s="10">
        <f>('b01'!O6404-'b02'!O$1)/'b02'!O$2</f>
        <v>2.1403584813788257</v>
      </c>
      <c r="P6403" s="10">
        <f>('b01'!P6404-'b02'!P$1)/'b02'!P$2</f>
        <v>1.7659163742516482</v>
      </c>
      <c r="Q6403" s="40">
        <v>0.99911670799999996</v>
      </c>
    </row>
    <row r="6404" spans="1:17" x14ac:dyDescent="0.35">
      <c r="A6404" s="5" t="s">
        <v>6523</v>
      </c>
      <c r="B6404" s="10">
        <f>('b01'!B6405-'b02'!B$1)/'b02'!B$2</f>
        <v>-0.56785158939831692</v>
      </c>
      <c r="C6404" s="10">
        <f>('b01'!C6405-'b02'!C$1)/'b02'!C$2</f>
        <v>-0.99401789248309869</v>
      </c>
      <c r="D6404" s="10">
        <f>('b01'!D6405-'b02'!D$1)/'b02'!D$2</f>
        <v>-0.47859952809809925</v>
      </c>
      <c r="E6404" s="10">
        <f>('b01'!E6405-'b02'!E$1)/'b02'!E$2</f>
        <v>0.97743031337171526</v>
      </c>
      <c r="F6404" s="10">
        <f>('b01'!F6405-'b02'!F$1)/'b02'!F$2</f>
        <v>0.20653472292743086</v>
      </c>
      <c r="G6404" s="10">
        <f>('b01'!G6405-'b02'!G$1)/'b02'!G$2</f>
        <v>0.9516135940894983</v>
      </c>
      <c r="H6404" s="10">
        <f>('b01'!H6405-'b02'!H$1)/'b02'!H$2</f>
        <v>-1.7500910921880417</v>
      </c>
      <c r="I6404" s="10">
        <f>('b01'!I6405-'b02'!I$1)/'b02'!I$2</f>
        <v>1.9753619971133787</v>
      </c>
      <c r="J6404" s="10">
        <f>('b01'!J6405-'b02'!J$1)/'b02'!J$2</f>
        <v>1.5991924032341491</v>
      </c>
      <c r="K6404" s="10">
        <f>('b01'!K6405-'b02'!K$1)/'b02'!K$2</f>
        <v>1.7949712297763964</v>
      </c>
      <c r="L6404" s="10">
        <f>('b01'!L6405-'b02'!L$1)/'b02'!L$2</f>
        <v>1.9761976446322653</v>
      </c>
      <c r="M6404" s="10">
        <f>('b01'!M6405-'b02'!M$1)/'b02'!M$2</f>
        <v>1.7948319039768033</v>
      </c>
      <c r="N6404" s="10">
        <f>('b01'!N6405-'b02'!N$1)/'b02'!N$2</f>
        <v>1.7286051607663175</v>
      </c>
      <c r="O6404" s="10">
        <f>('b01'!O6405-'b02'!O$1)/'b02'!O$2</f>
        <v>1.8142189829736917</v>
      </c>
      <c r="P6404" s="10">
        <f>('b01'!P6405-'b02'!P$1)/'b02'!P$2</f>
        <v>2.3675503918918364</v>
      </c>
      <c r="Q6404" s="40">
        <v>0.99621799899999997</v>
      </c>
    </row>
    <row r="6405" spans="1:17" x14ac:dyDescent="0.35">
      <c r="A6405" s="5" t="s">
        <v>6524</v>
      </c>
      <c r="B6405" s="10">
        <f>('b01'!B6406-'b02'!B$1)/'b02'!B$2</f>
        <v>0.17944425395990263</v>
      </c>
      <c r="C6405" s="10">
        <f>('b01'!C6406-'b02'!C$1)/'b02'!C$2</f>
        <v>1.0060181084889304</v>
      </c>
      <c r="D6405" s="10">
        <f>('b01'!D6406-'b02'!D$1)/'b02'!D$2</f>
        <v>-0.47859952809809925</v>
      </c>
      <c r="E6405" s="10">
        <f>('b01'!E6406-'b02'!E$1)/'b02'!E$2</f>
        <v>1.0352490169879123</v>
      </c>
      <c r="F6405" s="10">
        <f>('b01'!F6406-'b02'!F$1)/'b02'!F$2</f>
        <v>1.8388557277796553</v>
      </c>
      <c r="G6405" s="10">
        <f>('b01'!G6406-'b02'!G$1)/'b02'!G$2</f>
        <v>1.734035010543741</v>
      </c>
      <c r="H6405" s="10">
        <f>('b01'!H6406-'b02'!H$1)/'b02'!H$2</f>
        <v>0.93047912943121269</v>
      </c>
      <c r="I6405" s="10">
        <f>('b01'!I6406-'b02'!I$1)/'b02'!I$2</f>
        <v>2.426255562048445E-2</v>
      </c>
      <c r="J6405" s="10">
        <f>('b01'!J6406-'b02'!J$1)/'b02'!J$2</f>
        <v>-1.0967739188944736</v>
      </c>
      <c r="K6405" s="10">
        <f>('b01'!K6406-'b02'!K$1)/'b02'!K$2</f>
        <v>-0.15558719843482544</v>
      </c>
      <c r="L6405" s="10">
        <f>('b01'!L6406-'b02'!L$1)/'b02'!L$2</f>
        <v>-0.55288669735547169</v>
      </c>
      <c r="M6405" s="10">
        <f>('b01'!M6406-'b02'!M$1)/'b02'!M$2</f>
        <v>-0.48798694948180865</v>
      </c>
      <c r="N6405" s="10">
        <f>('b01'!N6406-'b02'!N$1)/'b02'!N$2</f>
        <v>-1.2765847806417485</v>
      </c>
      <c r="O6405" s="10">
        <f>('b01'!O6406-'b02'!O$1)/'b02'!O$2</f>
        <v>0.26670906933831234</v>
      </c>
      <c r="P6405" s="10">
        <f>('b01'!P6406-'b02'!P$1)/'b02'!P$2</f>
        <v>0.3383013869721494</v>
      </c>
      <c r="Q6405" s="40">
        <v>1.1114E-4</v>
      </c>
    </row>
    <row r="6406" spans="1:17" x14ac:dyDescent="0.35">
      <c r="A6406" s="5" t="s">
        <v>6525</v>
      </c>
      <c r="B6406" s="10">
        <f>('b01'!B6407-'b02'!B$1)/'b02'!B$2</f>
        <v>1.318764146292926</v>
      </c>
      <c r="C6406" s="10">
        <f>('b01'!C6407-'b02'!C$1)/'b02'!C$2</f>
        <v>1.0060181084889304</v>
      </c>
      <c r="D6406" s="10">
        <f>('b01'!D6407-'b02'!D$1)/'b02'!D$2</f>
        <v>3.8421906744125769</v>
      </c>
      <c r="E6406" s="10">
        <f>('b01'!E6407-'b02'!E$1)/'b02'!E$2</f>
        <v>-1.2737864449944836</v>
      </c>
      <c r="F6406" s="10">
        <f>('b01'!F6407-'b02'!F$1)/'b02'!F$2</f>
        <v>0.99352326839640381</v>
      </c>
      <c r="G6406" s="10">
        <f>('b01'!G6407-'b02'!G$1)/'b02'!G$2</f>
        <v>-0.85336496531407069</v>
      </c>
      <c r="H6406" s="10">
        <f>('b01'!H6407-'b02'!H$1)/'b02'!H$2</f>
        <v>0.22263639293413523</v>
      </c>
      <c r="I6406" s="10">
        <f>('b01'!I6407-'b02'!I$1)/'b02'!I$2</f>
        <v>9.7571126337223715E-2</v>
      </c>
      <c r="J6406" s="10">
        <f>('b01'!J6407-'b02'!J$1)/'b02'!J$2</f>
        <v>-6.8108018720011501E-2</v>
      </c>
      <c r="K6406" s="10">
        <f>('b01'!K6407-'b02'!K$1)/'b02'!K$2</f>
        <v>-0.7404378671152535</v>
      </c>
      <c r="L6406" s="10">
        <f>('b01'!L6407-'b02'!L$1)/'b02'!L$2</f>
        <v>-0.51615892379740136</v>
      </c>
      <c r="M6406" s="10">
        <f>('b01'!M6407-'b02'!M$1)/'b02'!M$2</f>
        <v>-0.54973746524740519</v>
      </c>
      <c r="N6406" s="10">
        <f>('b01'!N6407-'b02'!N$1)/'b02'!N$2</f>
        <v>-0.38810621961434022</v>
      </c>
      <c r="O6406" s="10">
        <f>('b01'!O6407-'b02'!O$1)/'b02'!O$2</f>
        <v>1.8753767814665478E-2</v>
      </c>
      <c r="P6406" s="10">
        <f>('b01'!P6407-'b02'!P$1)/'b02'!P$2</f>
        <v>-0.2981865981815372</v>
      </c>
      <c r="Q6406" s="40">
        <v>1.22E-8</v>
      </c>
    </row>
    <row r="6407" spans="1:17" x14ac:dyDescent="0.35">
      <c r="A6407" s="5" t="s">
        <v>6526</v>
      </c>
      <c r="B6407" s="10">
        <f>('b01'!B6408-'b02'!B$1)/'b02'!B$2</f>
        <v>-0.21608000973789046</v>
      </c>
      <c r="C6407" s="10">
        <f>('b01'!C6408-'b02'!C$1)/'b02'!C$2</f>
        <v>1.0060181084889304</v>
      </c>
      <c r="D6407" s="10">
        <f>('b01'!D6408-'b02'!D$1)/'b02'!D$2</f>
        <v>-0.47859952809809925</v>
      </c>
      <c r="E6407" s="10">
        <f>('b01'!E6408-'b02'!E$1)/'b02'!E$2</f>
        <v>-1.2747046992248285</v>
      </c>
      <c r="F6407" s="10">
        <f>('b01'!F6408-'b02'!F$1)/'b02'!F$2</f>
        <v>0.64135015095739001</v>
      </c>
      <c r="G6407" s="10">
        <f>('b01'!G6408-'b02'!G$1)/'b02'!G$2</f>
        <v>-0.96068903561516428</v>
      </c>
      <c r="H6407" s="10">
        <f>('b01'!H6408-'b02'!H$1)/'b02'!H$2</f>
        <v>1.1891059026651387</v>
      </c>
      <c r="I6407" s="10">
        <f>('b01'!I6408-'b02'!I$1)/'b02'!I$2</f>
        <v>-0.10135353958986154</v>
      </c>
      <c r="J6407" s="10">
        <f>('b01'!J6408-'b02'!J$1)/'b02'!J$2</f>
        <v>-0.62520776806112321</v>
      </c>
      <c r="K6407" s="10">
        <f>('b01'!K6408-'b02'!K$1)/'b02'!K$2</f>
        <v>-0.24472813841765995</v>
      </c>
      <c r="L6407" s="10">
        <f>('b01'!L6408-'b02'!L$1)/'b02'!L$2</f>
        <v>-0.51420946591521566</v>
      </c>
      <c r="M6407" s="10">
        <f>('b01'!M6408-'b02'!M$1)/'b02'!M$2</f>
        <v>-0.56278735928385248</v>
      </c>
      <c r="N6407" s="10">
        <f>('b01'!N6408-'b02'!N$1)/'b02'!N$2</f>
        <v>-0.79187215459432592</v>
      </c>
      <c r="O6407" s="10">
        <f>('b01'!O6408-'b02'!O$1)/'b02'!O$2</f>
        <v>-0.17946115697847692</v>
      </c>
      <c r="P6407" s="10">
        <f>('b01'!P6408-'b02'!P$1)/'b02'!P$2</f>
        <v>-0.61490423274491235</v>
      </c>
      <c r="Q6407" s="40">
        <v>1.9499999999999999E-8</v>
      </c>
    </row>
    <row r="6408" spans="1:17" x14ac:dyDescent="0.35">
      <c r="A6408" s="5" t="s">
        <v>6527</v>
      </c>
      <c r="B6408" s="10">
        <f>('b01'!B6409-'b02'!B$1)/'b02'!B$2</f>
        <v>-6.7029199450595184E-2</v>
      </c>
      <c r="C6408" s="10">
        <f>('b01'!C6409-'b02'!C$1)/'b02'!C$2</f>
        <v>-0.99401789248309869</v>
      </c>
      <c r="D6408" s="10">
        <f>('b01'!D6409-'b02'!D$1)/'b02'!D$2</f>
        <v>-0.47859952809809925</v>
      </c>
      <c r="E6408" s="10">
        <f>('b01'!E6409-'b02'!E$1)/'b02'!E$2</f>
        <v>-0.5992263619714393</v>
      </c>
      <c r="F6408" s="10">
        <f>('b01'!F6409-'b02'!F$1)/'b02'!F$2</f>
        <v>0.99745964911414797</v>
      </c>
      <c r="G6408" s="10">
        <f>('b01'!G6409-'b02'!G$1)/'b02'!G$2</f>
        <v>-0.20796978535945254</v>
      </c>
      <c r="H6408" s="10">
        <f>('b01'!H6409-'b02'!H$1)/'b02'!H$2</f>
        <v>-0.18177204798374288</v>
      </c>
      <c r="I6408" s="10">
        <f>('b01'!I6409-'b02'!I$1)/'b02'!I$2</f>
        <v>-0.60764724558229011</v>
      </c>
      <c r="J6408" s="10">
        <f>('b01'!J6409-'b02'!J$1)/'b02'!J$2</f>
        <v>-1.0600975698749653</v>
      </c>
      <c r="K6408" s="10">
        <f>('b01'!K6409-'b02'!K$1)/'b02'!K$2</f>
        <v>-0.57925407212197511</v>
      </c>
      <c r="L6408" s="10">
        <f>('b01'!L6409-'b02'!L$1)/'b02'!L$2</f>
        <v>-0.50844304362345805</v>
      </c>
      <c r="M6408" s="10">
        <f>('b01'!M6409-'b02'!M$1)/'b02'!M$2</f>
        <v>-0.39213975669676088</v>
      </c>
      <c r="N6408" s="10">
        <f>('b01'!N6409-'b02'!N$1)/'b02'!N$2</f>
        <v>-1.2171422897978956</v>
      </c>
      <c r="O6408" s="10">
        <f>('b01'!O6409-'b02'!O$1)/'b02'!O$2</f>
        <v>-1.1859982003332761</v>
      </c>
      <c r="P6408" s="10">
        <f>('b01'!P6409-'b02'!P$1)/'b02'!P$2</f>
        <v>-0.84813674228537739</v>
      </c>
      <c r="Q6408" s="40">
        <v>7.8199999999999999E-9</v>
      </c>
    </row>
    <row r="6409" spans="1:17" x14ac:dyDescent="0.35">
      <c r="A6409" s="5" t="s">
        <v>6528</v>
      </c>
      <c r="B6409" s="10">
        <f>('b01'!B6410-'b02'!B$1)/'b02'!B$2</f>
        <v>0.97107615047598672</v>
      </c>
      <c r="C6409" s="10">
        <f>('b01'!C6410-'b02'!C$1)/'b02'!C$2</f>
        <v>1.0060181084889304</v>
      </c>
      <c r="D6409" s="10">
        <f>('b01'!D6410-'b02'!D$1)/'b02'!D$2</f>
        <v>0.96166387273879284</v>
      </c>
      <c r="E6409" s="10">
        <f>('b01'!E6410-'b02'!E$1)/'b02'!E$2</f>
        <v>-7.6231819761247099E-2</v>
      </c>
      <c r="F6409" s="10">
        <f>('b01'!F6410-'b02'!F$1)/'b02'!F$2</f>
        <v>0.36559658113425286</v>
      </c>
      <c r="G6409" s="10">
        <f>('b01'!G6410-'b02'!G$1)/'b02'!G$2</f>
        <v>5.500272868895624E-2</v>
      </c>
      <c r="H6409" s="10">
        <f>('b01'!H6410-'b02'!H$1)/'b02'!H$2</f>
        <v>-0.22040763708365863</v>
      </c>
      <c r="I6409" s="10">
        <f>('b01'!I6410-'b02'!I$1)/'b02'!I$2</f>
        <v>-0.14407525832410389</v>
      </c>
      <c r="J6409" s="10">
        <f>('b01'!J6410-'b02'!J$1)/'b02'!J$2</f>
        <v>-7.6242554314981226E-2</v>
      </c>
      <c r="K6409" s="10">
        <f>('b01'!K6410-'b02'!K$1)/'b02'!K$2</f>
        <v>-0.76433972716977072</v>
      </c>
      <c r="L6409" s="10">
        <f>('b01'!L6410-'b02'!L$1)/'b02'!L$2</f>
        <v>-0.50413035219441105</v>
      </c>
      <c r="M6409" s="10">
        <f>('b01'!M6410-'b02'!M$1)/'b02'!M$2</f>
        <v>-0.45804493894733789</v>
      </c>
      <c r="N6409" s="10">
        <f>('b01'!N6410-'b02'!N$1)/'b02'!N$2</f>
        <v>-0.33148135888476693</v>
      </c>
      <c r="O6409" s="10">
        <f>('b01'!O6410-'b02'!O$1)/'b02'!O$2</f>
        <v>0.26991976587113442</v>
      </c>
      <c r="P6409" s="10">
        <f>('b01'!P6410-'b02'!P$1)/'b02'!P$2</f>
        <v>-1.1450890111269316</v>
      </c>
      <c r="Q6409" s="40">
        <v>6.0399999999999998E-8</v>
      </c>
    </row>
    <row r="6410" spans="1:17" x14ac:dyDescent="0.35">
      <c r="A6410" s="5" t="s">
        <v>6529</v>
      </c>
      <c r="B6410" s="10">
        <f>('b01'!B6411-'b02'!B$1)/'b02'!B$2</f>
        <v>-0.86070288788842331</v>
      </c>
      <c r="C6410" s="10">
        <f>('b01'!C6411-'b02'!C$1)/'b02'!C$2</f>
        <v>1.0060181084889304</v>
      </c>
      <c r="D6410" s="10">
        <f>('b01'!D6411-'b02'!D$1)/'b02'!D$2</f>
        <v>-0.47859952809809925</v>
      </c>
      <c r="E6410" s="10">
        <f>('b01'!E6411-'b02'!E$1)/'b02'!E$2</f>
        <v>0.1708100408441611</v>
      </c>
      <c r="F6410" s="10">
        <f>('b01'!F6411-'b02'!F$1)/'b02'!F$2</f>
        <v>0.40842276711789421</v>
      </c>
      <c r="G6410" s="10">
        <f>('b01'!G6411-'b02'!G$1)/'b02'!G$2</f>
        <v>0.297887949683941</v>
      </c>
      <c r="H6410" s="10">
        <f>('b01'!H6411-'b02'!H$1)/'b02'!H$2</f>
        <v>0.91213923467567626</v>
      </c>
      <c r="I6410" s="10">
        <f>('b01'!I6411-'b02'!I$1)/'b02'!I$2</f>
        <v>-0.67466241580978936</v>
      </c>
      <c r="J6410" s="10">
        <f>('b01'!J6411-'b02'!J$1)/'b02'!J$2</f>
        <v>-6.1796168130409383E-2</v>
      </c>
      <c r="K6410" s="10">
        <f>('b01'!K6411-'b02'!K$1)/'b02'!K$2</f>
        <v>-0.64764379725479582</v>
      </c>
      <c r="L6410" s="10">
        <f>('b01'!L6411-'b02'!L$1)/'b02'!L$2</f>
        <v>-0.50535564510747943</v>
      </c>
      <c r="M6410" s="10">
        <f>('b01'!M6411-'b02'!M$1)/'b02'!M$2</f>
        <v>-0.64422625362892583</v>
      </c>
      <c r="N6410" s="10">
        <f>('b01'!N6411-'b02'!N$1)/'b02'!N$2</f>
        <v>-0.57002081391494386</v>
      </c>
      <c r="O6410" s="10">
        <f>('b01'!O6411-'b02'!O$1)/'b02'!O$2</f>
        <v>-1.8176131428835038</v>
      </c>
      <c r="P6410" s="10">
        <f>('b01'!P6411-'b02'!P$1)/'b02'!P$2</f>
        <v>1.3194360485191967E-2</v>
      </c>
      <c r="Q6410" s="40">
        <v>1.7700000000000001E-9</v>
      </c>
    </row>
    <row r="6411" spans="1:17" x14ac:dyDescent="0.35">
      <c r="A6411" s="5" t="s">
        <v>6530</v>
      </c>
      <c r="B6411" s="10">
        <f>('b01'!B6412-'b02'!B$1)/'b02'!B$2</f>
        <v>-0.66206570235877926</v>
      </c>
      <c r="C6411" s="10">
        <f>('b01'!C6412-'b02'!C$1)/'b02'!C$2</f>
        <v>-0.99401789248309869</v>
      </c>
      <c r="D6411" s="10">
        <f>('b01'!D6412-'b02'!D$1)/'b02'!D$2</f>
        <v>-0.47859952809809925</v>
      </c>
      <c r="E6411" s="10">
        <f>('b01'!E6412-'b02'!E$1)/'b02'!E$2</f>
        <v>2.0374832567141579</v>
      </c>
      <c r="F6411" s="10">
        <f>('b01'!F6412-'b02'!F$1)/'b02'!F$2</f>
        <v>-0.4635619340311658</v>
      </c>
      <c r="G6411" s="10">
        <f>('b01'!G6412-'b02'!G$1)/'b02'!G$2</f>
        <v>1.5842525417903512</v>
      </c>
      <c r="H6411" s="10">
        <f>('b01'!H6412-'b02'!H$1)/'b02'!H$2</f>
        <v>-2.19965771506071</v>
      </c>
      <c r="I6411" s="10">
        <f>('b01'!I6412-'b02'!I$1)/'b02'!I$2</f>
        <v>1.8097835516472398</v>
      </c>
      <c r="J6411" s="10">
        <f>('b01'!J6412-'b02'!J$1)/'b02'!J$2</f>
        <v>1.7576184608921996</v>
      </c>
      <c r="K6411" s="10">
        <f>('b01'!K6412-'b02'!K$1)/'b02'!K$2</f>
        <v>1.7092147039619252</v>
      </c>
      <c r="L6411" s="10">
        <f>('b01'!L6412-'b02'!L$1)/'b02'!L$2</f>
        <v>2.0087286834759555</v>
      </c>
      <c r="M6411" s="10">
        <f>('b01'!M6412-'b02'!M$1)/'b02'!M$2</f>
        <v>2.3913299888014419</v>
      </c>
      <c r="N6411" s="10">
        <f>('b01'!N6412-'b02'!N$1)/'b02'!N$2</f>
        <v>1.7646137443108452</v>
      </c>
      <c r="O6411" s="10">
        <f>('b01'!O6412-'b02'!O$1)/'b02'!O$2</f>
        <v>1.5123888634788971</v>
      </c>
      <c r="P6411" s="10">
        <f>('b01'!P6412-'b02'!P$1)/'b02'!P$2</f>
        <v>2.1742886685109366</v>
      </c>
      <c r="Q6411" s="40">
        <v>0.99710945200000001</v>
      </c>
    </row>
    <row r="6412" spans="1:17" x14ac:dyDescent="0.35">
      <c r="A6412" s="5" t="s">
        <v>6531</v>
      </c>
      <c r="B6412" s="10">
        <f>('b01'!B6413-'b02'!B$1)/'b02'!B$2</f>
        <v>-0.27470860634796168</v>
      </c>
      <c r="C6412" s="10">
        <f>('b01'!C6413-'b02'!C$1)/'b02'!C$2</f>
        <v>-0.99401789248309869</v>
      </c>
      <c r="D6412" s="10">
        <f>('b01'!D6413-'b02'!D$1)/'b02'!D$2</f>
        <v>-0.47859952809809925</v>
      </c>
      <c r="E6412" s="10">
        <f>('b01'!E6413-'b02'!E$1)/'b02'!E$2</f>
        <v>-0.12750202319802204</v>
      </c>
      <c r="F6412" s="10">
        <f>('b01'!F6413-'b02'!F$1)/'b02'!F$2</f>
        <v>-0.9126105271906394</v>
      </c>
      <c r="G6412" s="10">
        <f>('b01'!G6413-'b02'!G$1)/'b02'!G$2</f>
        <v>-0.45153408501970738</v>
      </c>
      <c r="H6412" s="10">
        <f>('b01'!H6413-'b02'!H$1)/'b02'!H$2</f>
        <v>0.1866303423324559</v>
      </c>
      <c r="I6412" s="10">
        <f>('b01'!I6413-'b02'!I$1)/'b02'!I$2</f>
        <v>-0.40103268180010909</v>
      </c>
      <c r="J6412" s="10">
        <f>('b01'!J6413-'b02'!J$1)/'b02'!J$2</f>
        <v>-0.57520395835174709</v>
      </c>
      <c r="K6412" s="10">
        <f>('b01'!K6413-'b02'!K$1)/'b02'!K$2</f>
        <v>-0.79287762646122983</v>
      </c>
      <c r="L6412" s="10">
        <f>('b01'!L6413-'b02'!L$1)/'b02'!L$2</f>
        <v>-0.52125963444346723</v>
      </c>
      <c r="M6412" s="10">
        <f>('b01'!M6413-'b02'!M$1)/'b02'!M$2</f>
        <v>-0.56190367153580778</v>
      </c>
      <c r="N6412" s="10">
        <f>('b01'!N6413-'b02'!N$1)/'b02'!N$2</f>
        <v>-0.45066237289682748</v>
      </c>
      <c r="O6412" s="10">
        <f>('b01'!O6413-'b02'!O$1)/'b02'!O$2</f>
        <v>-0.56144584225488936</v>
      </c>
      <c r="P6412" s="10">
        <f>('b01'!P6413-'b02'!P$1)/'b02'!P$2</f>
        <v>-0.81252395844705705</v>
      </c>
      <c r="Q6412" s="40">
        <v>4.0800000000000001E-8</v>
      </c>
    </row>
    <row r="6413" spans="1:17" x14ac:dyDescent="0.35">
      <c r="A6413" s="5" t="s">
        <v>6532</v>
      </c>
      <c r="B6413" s="10">
        <f>('b01'!B6414-'b02'!B$1)/'b02'!B$2</f>
        <v>1.9490944809912523</v>
      </c>
      <c r="C6413" s="10">
        <f>('b01'!C6414-'b02'!C$1)/'b02'!C$2</f>
        <v>-0.99401789248309869</v>
      </c>
      <c r="D6413" s="10">
        <f>('b01'!D6414-'b02'!D$1)/'b02'!D$2</f>
        <v>0.96166387273879284</v>
      </c>
      <c r="E6413" s="10">
        <f>('b01'!E6414-'b02'!E$1)/'b02'!E$2</f>
        <v>-0.53361110802000455</v>
      </c>
      <c r="F6413" s="10">
        <f>('b01'!F6414-'b02'!F$1)/'b02'!F$2</f>
        <v>-0.14713528902400491</v>
      </c>
      <c r="G6413" s="10">
        <f>('b01'!G6414-'b02'!G$1)/'b02'!G$2</f>
        <v>-0.53832630786784375</v>
      </c>
      <c r="H6413" s="10">
        <f>('b01'!H6414-'b02'!H$1)/'b02'!H$2</f>
        <v>0.11764868904500447</v>
      </c>
      <c r="I6413" s="10">
        <f>('b01'!I6414-'b02'!I$1)/'b02'!I$2</f>
        <v>-0.98887227268589417</v>
      </c>
      <c r="J6413" s="10">
        <f>('b01'!J6414-'b02'!J$1)/'b02'!J$2</f>
        <v>-7.9208792600232572E-2</v>
      </c>
      <c r="K6413" s="10">
        <f>('b01'!K6414-'b02'!K$1)/'b02'!K$2</f>
        <v>-0.71979680833426829</v>
      </c>
      <c r="L6413" s="10">
        <f>('b01'!L6414-'b02'!L$1)/'b02'!L$2</f>
        <v>-0.57628339778998372</v>
      </c>
      <c r="M6413" s="10">
        <f>('b01'!M6414-'b02'!M$1)/'b02'!M$2</f>
        <v>-0.51959084075311412</v>
      </c>
      <c r="N6413" s="10">
        <f>('b01'!N6414-'b02'!N$1)/'b02'!N$2</f>
        <v>-0.2438705710681412</v>
      </c>
      <c r="O6413" s="10">
        <f>('b01'!O6414-'b02'!O$1)/'b02'!O$2</f>
        <v>-6.65997821878844E-3</v>
      </c>
      <c r="P6413" s="10">
        <f>('b01'!P6414-'b02'!P$1)/'b02'!P$2</f>
        <v>0.22221531438943065</v>
      </c>
      <c r="Q6413" s="40">
        <v>6.4200000000000006E-8</v>
      </c>
    </row>
    <row r="6414" spans="1:17" x14ac:dyDescent="0.35">
      <c r="A6414" s="5" t="s">
        <v>6533</v>
      </c>
      <c r="B6414" s="10">
        <f>('b01'!B6415-'b02'!B$1)/'b02'!B$2</f>
        <v>1.6664521421098646</v>
      </c>
      <c r="C6414" s="10">
        <f>('b01'!C6415-'b02'!C$1)/'b02'!C$2</f>
        <v>1.0060181084889304</v>
      </c>
      <c r="D6414" s="10">
        <f>('b01'!D6415-'b02'!D$1)/'b02'!D$2</f>
        <v>0.96166387273879284</v>
      </c>
      <c r="E6414" s="10">
        <f>('b01'!E6415-'b02'!E$1)/'b02'!E$2</f>
        <v>0.56785798648645225</v>
      </c>
      <c r="F6414" s="10">
        <f>('b01'!F6415-'b02'!F$1)/'b02'!F$2</f>
        <v>0.18944044687432091</v>
      </c>
      <c r="G6414" s="10">
        <f>('b01'!G6415-'b02'!G$1)/'b02'!G$2</f>
        <v>0.57328838691540951</v>
      </c>
      <c r="H6414" s="10">
        <f>('b01'!H6415-'b02'!H$1)/'b02'!H$2</f>
        <v>0.55198994531909129</v>
      </c>
      <c r="I6414" s="10">
        <f>('b01'!I6415-'b02'!I$1)/'b02'!I$2</f>
        <v>-0.15871661324905045</v>
      </c>
      <c r="J6414" s="10">
        <f>('b01'!J6415-'b02'!J$1)/'b02'!J$2</f>
        <v>0.32304207707663907</v>
      </c>
      <c r="K6414" s="10">
        <f>('b01'!K6415-'b02'!K$1)/'b02'!K$2</f>
        <v>-0.72642412510087084</v>
      </c>
      <c r="L6414" s="10">
        <f>('b01'!L6415-'b02'!L$1)/'b02'!L$2</f>
        <v>-0.50280369792210577</v>
      </c>
      <c r="M6414" s="10">
        <f>('b01'!M6415-'b02'!M$1)/'b02'!M$2</f>
        <v>-0.60867451064963696</v>
      </c>
      <c r="N6414" s="10">
        <f>('b01'!N6415-'b02'!N$1)/'b02'!N$2</f>
        <v>-0.73483378997825821</v>
      </c>
      <c r="O6414" s="10">
        <f>('b01'!O6415-'b02'!O$1)/'b02'!O$2</f>
        <v>-0.36234846961333028</v>
      </c>
      <c r="P6414" s="10">
        <f>('b01'!P6415-'b02'!P$1)/'b02'!P$2</f>
        <v>-0.68930248140940575</v>
      </c>
      <c r="Q6414" s="40">
        <v>2.4800000000000001E-9</v>
      </c>
    </row>
    <row r="6415" spans="1:17" x14ac:dyDescent="0.35">
      <c r="A6415" s="5" t="s">
        <v>6534</v>
      </c>
      <c r="B6415" s="10">
        <f>('b01'!B6416-'b02'!B$1)/'b02'!B$2</f>
        <v>-1.2757700171229065</v>
      </c>
      <c r="C6415" s="10">
        <f>('b01'!C6416-'b02'!C$1)/'b02'!C$2</f>
        <v>-0.99401789248309869</v>
      </c>
      <c r="D6415" s="10">
        <f>('b01'!D6416-'b02'!D$1)/'b02'!D$2</f>
        <v>-0.47859952809809925</v>
      </c>
      <c r="E6415" s="10">
        <f>('b01'!E6416-'b02'!E$1)/'b02'!E$2</f>
        <v>-0.81978203674631822</v>
      </c>
      <c r="F6415" s="10">
        <f>('b01'!F6416-'b02'!F$1)/'b02'!F$2</f>
        <v>-2.3124216913484026</v>
      </c>
      <c r="G6415" s="10">
        <f>('b01'!G6416-'b02'!G$1)/'b02'!G$2</f>
        <v>-1.4591021057930842</v>
      </c>
      <c r="H6415" s="10">
        <f>('b01'!H6416-'b02'!H$1)/'b02'!H$2</f>
        <v>0.2891505666542406</v>
      </c>
      <c r="I6415" s="10">
        <f>('b01'!I6416-'b02'!I$1)/'b02'!I$2</f>
        <v>-0.56299345176541415</v>
      </c>
      <c r="J6415" s="10">
        <f>('b01'!J6416-'b02'!J$1)/'b02'!J$2</f>
        <v>-0.39503880801050778</v>
      </c>
      <c r="K6415" s="10">
        <f>('b01'!K6416-'b02'!K$1)/'b02'!K$2</f>
        <v>-0.18427097201983447</v>
      </c>
      <c r="L6415" s="10">
        <f>('b01'!L6416-'b02'!L$1)/'b02'!L$2</f>
        <v>-0.53339953685409991</v>
      </c>
      <c r="M6415" s="10">
        <f>('b01'!M6416-'b02'!M$1)/'b02'!M$2</f>
        <v>-0.3590032294451837</v>
      </c>
      <c r="N6415" s="10">
        <f>('b01'!N6416-'b02'!N$1)/'b02'!N$2</f>
        <v>8.6941232631136886E-3</v>
      </c>
      <c r="O6415" s="10">
        <f>('b01'!O6416-'b02'!O$1)/'b02'!O$2</f>
        <v>-0.38336302583310788</v>
      </c>
      <c r="P6415" s="10">
        <f>('b01'!P6416-'b02'!P$1)/'b02'!P$2</f>
        <v>-0.40711416114682919</v>
      </c>
      <c r="Q6415" s="40">
        <v>2.62E-5</v>
      </c>
    </row>
    <row r="6416" spans="1:17" x14ac:dyDescent="0.35">
      <c r="A6416" s="5" t="s">
        <v>6535</v>
      </c>
      <c r="B6416" s="10">
        <f>('b01'!B6417-'b02'!B$1)/'b02'!B$2</f>
        <v>-1.2008070851388855</v>
      </c>
      <c r="C6416" s="10">
        <f>('b01'!C6417-'b02'!C$1)/'b02'!C$2</f>
        <v>-0.99401789248309869</v>
      </c>
      <c r="D6416" s="10">
        <f>('b01'!D6417-'b02'!D$1)/'b02'!D$2</f>
        <v>-0.47859952809809925</v>
      </c>
      <c r="E6416" s="10">
        <f>('b01'!E6417-'b02'!E$1)/'b02'!E$2</f>
        <v>2.0684647152376527</v>
      </c>
      <c r="F6416" s="10">
        <f>('b01'!F6417-'b02'!F$1)/'b02'!F$2</f>
        <v>-0.88368760014301306</v>
      </c>
      <c r="G6416" s="10">
        <f>('b01'!G6417-'b02'!G$1)/'b02'!G$2</f>
        <v>1.4081434957820829</v>
      </c>
      <c r="H6416" s="10">
        <f>('b01'!H6417-'b02'!H$1)/'b02'!H$2</f>
        <v>0.32688579686688674</v>
      </c>
      <c r="I6416" s="10">
        <f>('b01'!I6417-'b02'!I$1)/'b02'!I$2</f>
        <v>-0.4991941070449683</v>
      </c>
      <c r="J6416" s="10">
        <f>('b01'!J6417-'b02'!J$1)/'b02'!J$2</f>
        <v>-0.87661351594275105</v>
      </c>
      <c r="K6416" s="10">
        <f>('b01'!K6417-'b02'!K$1)/'b02'!K$2</f>
        <v>-0.14472365204503834</v>
      </c>
      <c r="L6416" s="10">
        <f>('b01'!L6417-'b02'!L$1)/'b02'!L$2</f>
        <v>-0.55563900072520744</v>
      </c>
      <c r="M6416" s="10">
        <f>('b01'!M6417-'b02'!M$1)/'b02'!M$2</f>
        <v>-0.35375243193091266</v>
      </c>
      <c r="N6416" s="10">
        <f>('b01'!N6417-'b02'!N$1)/'b02'!N$2</f>
        <v>-0.40467314190102127</v>
      </c>
      <c r="O6416" s="10">
        <f>('b01'!O6417-'b02'!O$1)/'b02'!O$2</f>
        <v>-0.83376922931839015</v>
      </c>
      <c r="P6416" s="10">
        <f>('b01'!P6417-'b02'!P$1)/'b02'!P$2</f>
        <v>-1.2699369813614294</v>
      </c>
      <c r="Q6416" s="40">
        <v>1.73E-5</v>
      </c>
    </row>
    <row r="6417" spans="1:17" x14ac:dyDescent="0.35">
      <c r="A6417" s="5" t="s">
        <v>6536</v>
      </c>
      <c r="B6417" s="10">
        <f>('b01'!B6418-'b02'!B$1)/'b02'!B$2</f>
        <v>1.3873100179514661</v>
      </c>
      <c r="C6417" s="10">
        <f>('b01'!C6418-'b02'!C$1)/'b02'!C$2</f>
        <v>-0.99401789248309869</v>
      </c>
      <c r="D6417" s="10">
        <f>('b01'!D6418-'b02'!D$1)/'b02'!D$2</f>
        <v>0.96166387273879284</v>
      </c>
      <c r="E6417" s="10">
        <f>('b01'!E6418-'b02'!E$1)/'b02'!E$2</f>
        <v>1.4084840272095442</v>
      </c>
      <c r="F6417" s="10">
        <f>('b01'!F6418-'b02'!F$1)/'b02'!F$2</f>
        <v>-1.5364270522133507</v>
      </c>
      <c r="G6417" s="10">
        <f>('b01'!G6418-'b02'!G$1)/'b02'!G$2</f>
        <v>0.56747195224299507</v>
      </c>
      <c r="H6417" s="10">
        <f>('b01'!H6418-'b02'!H$1)/'b02'!H$2</f>
        <v>0.1267282234783754</v>
      </c>
      <c r="I6417" s="10">
        <f>('b01'!I6418-'b02'!I$1)/'b02'!I$2</f>
        <v>-0.94055272610755325</v>
      </c>
      <c r="J6417" s="10">
        <f>('b01'!J6418-'b02'!J$1)/'b02'!J$2</f>
        <v>-1.5082534798286806E-2</v>
      </c>
      <c r="K6417" s="10">
        <f>('b01'!K6418-'b02'!K$1)/'b02'!K$2</f>
        <v>-0.76703713828090314</v>
      </c>
      <c r="L6417" s="10">
        <f>('b01'!L6418-'b02'!L$1)/'b02'!L$2</f>
        <v>-0.47570321328056614</v>
      </c>
      <c r="M6417" s="10">
        <f>('b01'!M6418-'b02'!M$1)/'b02'!M$2</f>
        <v>-0.53954616374931597</v>
      </c>
      <c r="N6417" s="10">
        <f>('b01'!N6418-'b02'!N$1)/'b02'!N$2</f>
        <v>-0.74744318949447641</v>
      </c>
      <c r="O6417" s="10">
        <f>('b01'!O6418-'b02'!O$1)/'b02'!O$2</f>
        <v>-0.12908396498181512</v>
      </c>
      <c r="P6417" s="10">
        <f>('b01'!P6418-'b02'!P$1)/'b02'!P$2</f>
        <v>-0.7055107561696311</v>
      </c>
      <c r="Q6417" s="40">
        <v>9.46E-9</v>
      </c>
    </row>
    <row r="6418" spans="1:17" x14ac:dyDescent="0.35">
      <c r="A6418" s="5" t="s">
        <v>6537</v>
      </c>
      <c r="B6418" s="10">
        <f>('b01'!B6419-'b02'!B$1)/'b02'!B$2</f>
        <v>-0.26158280113675164</v>
      </c>
      <c r="C6418" s="10">
        <f>('b01'!C6419-'b02'!C$1)/'b02'!C$2</f>
        <v>-0.99401789248309869</v>
      </c>
      <c r="D6418" s="10">
        <f>('b01'!D6419-'b02'!D$1)/'b02'!D$2</f>
        <v>-0.47859952809809925</v>
      </c>
      <c r="E6418" s="10">
        <f>('b01'!E6419-'b02'!E$1)/'b02'!E$2</f>
        <v>1.1113356510115019E-2</v>
      </c>
      <c r="F6418" s="10">
        <f>('b01'!F6419-'b02'!F$1)/'b02'!F$2</f>
        <v>-1.1004971389211842</v>
      </c>
      <c r="G6418" s="10">
        <f>('b01'!G6419-'b02'!G$1)/'b02'!G$2</f>
        <v>-0.40240676918393992</v>
      </c>
      <c r="H6418" s="10">
        <f>('b01'!H6419-'b02'!H$1)/'b02'!H$2</f>
        <v>0.26495272620919685</v>
      </c>
      <c r="I6418" s="10">
        <f>('b01'!I6419-'b02'!I$1)/'b02'!I$2</f>
        <v>-0.41219359000142802</v>
      </c>
      <c r="J6418" s="10">
        <f>('b01'!J6419-'b02'!J$1)/'b02'!J$2</f>
        <v>-1.2629619739775133</v>
      </c>
      <c r="K6418" s="10">
        <f>('b01'!K6419-'b02'!K$1)/'b02'!K$2</f>
        <v>-0.63915147916473736</v>
      </c>
      <c r="L6418" s="10">
        <f>('b01'!L6419-'b02'!L$1)/'b02'!L$2</f>
        <v>-0.5218821573601401</v>
      </c>
      <c r="M6418" s="10">
        <f>('b01'!M6419-'b02'!M$1)/'b02'!M$2</f>
        <v>-0.52103211136790828</v>
      </c>
      <c r="N6418" s="10">
        <f>('b01'!N6419-'b02'!N$1)/'b02'!N$2</f>
        <v>-0.1979630924822248</v>
      </c>
      <c r="O6418" s="10">
        <f>('b01'!O6419-'b02'!O$1)/'b02'!O$2</f>
        <v>-0.81373653989738393</v>
      </c>
      <c r="P6418" s="10">
        <f>('b01'!P6419-'b02'!P$1)/'b02'!P$2</f>
        <v>-0.20488234503322861</v>
      </c>
      <c r="Q6418" s="40">
        <v>2.74E-6</v>
      </c>
    </row>
    <row r="6419" spans="1:17" x14ac:dyDescent="0.35">
      <c r="A6419" s="5" t="s">
        <v>6538</v>
      </c>
      <c r="B6419" s="10">
        <f>('b01'!B6420-'b02'!B$1)/'b02'!B$2</f>
        <v>1.1725631816664129E-2</v>
      </c>
      <c r="C6419" s="10">
        <f>('b01'!C6420-'b02'!C$1)/'b02'!C$2</f>
        <v>1.0060181084889304</v>
      </c>
      <c r="D6419" s="10">
        <f>('b01'!D6420-'b02'!D$1)/'b02'!D$2</f>
        <v>-0.47859952809809925</v>
      </c>
      <c r="E6419" s="10">
        <f>('b01'!E6420-'b02'!E$1)/'b02'!E$2</f>
        <v>-8.8935108322995129E-2</v>
      </c>
      <c r="F6419" s="10">
        <f>('b01'!F6420-'b02'!F$1)/'b02'!F$2</f>
        <v>4.7945302328736596E-2</v>
      </c>
      <c r="G6419" s="10">
        <f>('b01'!G6420-'b02'!G$1)/'b02'!G$2</f>
        <v>-7.3433264610328855E-2</v>
      </c>
      <c r="H6419" s="10">
        <f>('b01'!H6420-'b02'!H$1)/'b02'!H$2</f>
        <v>0.72265359095857418</v>
      </c>
      <c r="I6419" s="10">
        <f>('b01'!I6420-'b02'!I$1)/'b02'!I$2</f>
        <v>-9.8093167453292093E-2</v>
      </c>
      <c r="J6419" s="10">
        <f>('b01'!J6420-'b02'!J$1)/'b02'!J$2</f>
        <v>-0.58008056155183274</v>
      </c>
      <c r="K6419" s="10">
        <f>('b01'!K6420-'b02'!K$1)/'b02'!K$2</f>
        <v>-0.20686534760137934</v>
      </c>
      <c r="L6419" s="10">
        <f>('b01'!L6420-'b02'!L$1)/'b02'!L$2</f>
        <v>-0.49772285911068076</v>
      </c>
      <c r="M6419" s="10">
        <f>('b01'!M6420-'b02'!M$1)/'b02'!M$2</f>
        <v>-0.46382558677601698</v>
      </c>
      <c r="N6419" s="10">
        <f>('b01'!N6420-'b02'!N$1)/'b02'!N$2</f>
        <v>-0.12293859846457827</v>
      </c>
      <c r="O6419" s="10">
        <f>('b01'!O6420-'b02'!O$1)/'b02'!O$2</f>
        <v>-0.77504217255225638</v>
      </c>
      <c r="P6419" s="10">
        <f>('b01'!P6420-'b02'!P$1)/'b02'!P$2</f>
        <v>-0.2694827224526683</v>
      </c>
      <c r="Q6419" s="40">
        <v>2.3999999999999999E-6</v>
      </c>
    </row>
    <row r="6420" spans="1:17" x14ac:dyDescent="0.35">
      <c r="A6420" s="5" t="s">
        <v>6539</v>
      </c>
      <c r="B6420" s="10">
        <f>('b01'!B6421-'b02'!B$1)/'b02'!B$2</f>
        <v>-1.1354697436430847</v>
      </c>
      <c r="C6420" s="10">
        <f>('b01'!C6421-'b02'!C$1)/'b02'!C$2</f>
        <v>-0.99401789248309869</v>
      </c>
      <c r="D6420" s="10">
        <f>('b01'!D6421-'b02'!D$1)/'b02'!D$2</f>
        <v>-0.47859952809809925</v>
      </c>
      <c r="E6420" s="10">
        <f>('b01'!E6421-'b02'!E$1)/'b02'!E$2</f>
        <v>-0.16146228761098116</v>
      </c>
      <c r="F6420" s="10">
        <f>('b01'!F6421-'b02'!F$1)/'b02'!F$2</f>
        <v>-0.85006881408536572</v>
      </c>
      <c r="G6420" s="10">
        <f>('b01'!G6421-'b02'!G$1)/'b02'!G$2</f>
        <v>-0.4581782490782238</v>
      </c>
      <c r="H6420" s="10">
        <f>('b01'!H6421-'b02'!H$1)/'b02'!H$2</f>
        <v>0.17079870223868837</v>
      </c>
      <c r="I6420" s="10">
        <f>('b01'!I6421-'b02'!I$1)/'b02'!I$2</f>
        <v>-0.72028479862425554</v>
      </c>
      <c r="J6420" s="10">
        <f>('b01'!J6421-'b02'!J$1)/'b02'!J$2</f>
        <v>-1.1951660097096006</v>
      </c>
      <c r="K6420" s="10">
        <f>('b01'!K6421-'b02'!K$1)/'b02'!K$2</f>
        <v>-3.9723976828586118E-2</v>
      </c>
      <c r="L6420" s="10">
        <f>('b01'!L6421-'b02'!L$1)/'b02'!L$2</f>
        <v>-0.52390898977684464</v>
      </c>
      <c r="M6420" s="10">
        <f>('b01'!M6421-'b02'!M$1)/'b02'!M$2</f>
        <v>-0.27482124186366697</v>
      </c>
      <c r="N6420" s="10">
        <f>('b01'!N6421-'b02'!N$1)/'b02'!N$2</f>
        <v>-0.22528502510231316</v>
      </c>
      <c r="O6420" s="10">
        <f>('b01'!O6421-'b02'!O$1)/'b02'!O$2</f>
        <v>-0.48656962808075205</v>
      </c>
      <c r="P6420" s="10">
        <f>('b01'!P6421-'b02'!P$1)/'b02'!P$2</f>
        <v>-1.3061659497548066</v>
      </c>
      <c r="Q6420" s="40">
        <v>1.1399999999999999E-5</v>
      </c>
    </row>
    <row r="6421" spans="1:17" x14ac:dyDescent="0.35">
      <c r="A6421" s="5" t="s">
        <v>6540</v>
      </c>
      <c r="B6421" s="10">
        <f>('b01'!B6422-'b02'!B$1)/'b02'!B$2</f>
        <v>1.0081200896276239</v>
      </c>
      <c r="C6421" s="10">
        <f>('b01'!C6422-'b02'!C$1)/'b02'!C$2</f>
        <v>1.0060181084889304</v>
      </c>
      <c r="D6421" s="10">
        <f>('b01'!D6422-'b02'!D$1)/'b02'!D$2</f>
        <v>3.8421906744125769</v>
      </c>
      <c r="E6421" s="10">
        <f>('b01'!E6422-'b02'!E$1)/'b02'!E$2</f>
        <v>-0.33797622602422583</v>
      </c>
      <c r="F6421" s="10">
        <f>('b01'!F6422-'b02'!F$1)/'b02'!F$2</f>
        <v>0.40287436275338379</v>
      </c>
      <c r="G6421" s="10">
        <f>('b01'!G6422-'b02'!G$1)/'b02'!G$2</f>
        <v>-0.1716150638262606</v>
      </c>
      <c r="H6421" s="10">
        <f>('b01'!H6422-'b02'!H$1)/'b02'!H$2</f>
        <v>0.49114888356045183</v>
      </c>
      <c r="I6421" s="10">
        <f>('b01'!I6422-'b02'!I$1)/'b02'!I$2</f>
        <v>-4.1451790465497358E-2</v>
      </c>
      <c r="J6421" s="10">
        <f>('b01'!J6422-'b02'!J$1)/'b02'!J$2</f>
        <v>0.4233592033503682</v>
      </c>
      <c r="K6421" s="10">
        <f>('b01'!K6422-'b02'!K$1)/'b02'!K$2</f>
        <v>-0.80145435227983319</v>
      </c>
      <c r="L6421" s="10">
        <f>('b01'!L6422-'b02'!L$1)/'b02'!L$2</f>
        <v>-0.5133372843658659</v>
      </c>
      <c r="M6421" s="10">
        <f>('b01'!M6422-'b02'!M$1)/'b02'!M$2</f>
        <v>-0.62390558023117149</v>
      </c>
      <c r="N6421" s="10">
        <f>('b01'!N6422-'b02'!N$1)/'b02'!N$2</f>
        <v>-0.80386285626752063</v>
      </c>
      <c r="O6421" s="10">
        <f>('b01'!O6422-'b02'!O$1)/'b02'!O$2</f>
        <v>-0.23138879801185439</v>
      </c>
      <c r="P6421" s="10">
        <f>('b01'!P6422-'b02'!P$1)/'b02'!P$2</f>
        <v>-0.86379178367197362</v>
      </c>
      <c r="Q6421" s="40">
        <v>4.6800000000000004E-10</v>
      </c>
    </row>
    <row r="6422" spans="1:17" x14ac:dyDescent="0.35">
      <c r="A6422" s="5" t="s">
        <v>6541</v>
      </c>
      <c r="B6422" s="10">
        <f>('b01'!B6423-'b02'!B$1)/'b02'!B$2</f>
        <v>0.5440499542712901</v>
      </c>
      <c r="C6422" s="10">
        <f>('b01'!C6423-'b02'!C$1)/'b02'!C$2</f>
        <v>1.0060181084889304</v>
      </c>
      <c r="D6422" s="10">
        <f>('b01'!D6423-'b02'!D$1)/'b02'!D$2</f>
        <v>-0.47859952809809925</v>
      </c>
      <c r="E6422" s="10">
        <f>('b01'!E6423-'b02'!E$1)/'b02'!E$2</f>
        <v>0.95443944250994261</v>
      </c>
      <c r="F6422" s="10">
        <f>('b01'!F6423-'b02'!F$1)/'b02'!F$2</f>
        <v>1.513542904459019</v>
      </c>
      <c r="G6422" s="10">
        <f>('b01'!G6423-'b02'!G$1)/'b02'!G$2</f>
        <v>1.5057031761523407</v>
      </c>
      <c r="H6422" s="10">
        <f>('b01'!H6423-'b02'!H$1)/'b02'!H$2</f>
        <v>-1.4524773273844305</v>
      </c>
      <c r="I6422" s="10">
        <f>('b01'!I6423-'b02'!I$1)/'b02'!I$2</f>
        <v>1.7401660757227506</v>
      </c>
      <c r="J6422" s="10">
        <f>('b01'!J6423-'b02'!J$1)/'b02'!J$2</f>
        <v>2.3092425078060947</v>
      </c>
      <c r="K6422" s="10">
        <f>('b01'!K6423-'b02'!K$1)/'b02'!K$2</f>
        <v>1.9609407183680316</v>
      </c>
      <c r="L6422" s="10">
        <f>('b01'!L6423-'b02'!L$1)/'b02'!L$2</f>
        <v>1.8657324637304824</v>
      </c>
      <c r="M6422" s="10">
        <f>('b01'!M6423-'b02'!M$1)/'b02'!M$2</f>
        <v>1.5619527012188748</v>
      </c>
      <c r="N6422" s="10">
        <f>('b01'!N6423-'b02'!N$1)/'b02'!N$2</f>
        <v>1.5251869697100953</v>
      </c>
      <c r="O6422" s="10">
        <f>('b01'!O6423-'b02'!O$1)/'b02'!O$2</f>
        <v>1.6319427659083223</v>
      </c>
      <c r="P6422" s="10">
        <f>('b01'!P6423-'b02'!P$1)/'b02'!P$2</f>
        <v>0.36506362431281864</v>
      </c>
      <c r="Q6422" s="40">
        <v>0.15214102500000001</v>
      </c>
    </row>
    <row r="6423" spans="1:17" x14ac:dyDescent="0.35">
      <c r="A6423" s="5" t="s">
        <v>6542</v>
      </c>
      <c r="B6423" s="10">
        <f>('b01'!B6424-'b02'!B$1)/'b02'!B$2</f>
        <v>-1.1774723203189565</v>
      </c>
      <c r="C6423" s="10">
        <f>('b01'!C6424-'b02'!C$1)/'b02'!C$2</f>
        <v>1.0060181084889304</v>
      </c>
      <c r="D6423" s="10">
        <f>('b01'!D6424-'b02'!D$1)/'b02'!D$2</f>
        <v>0.96166387273879284</v>
      </c>
      <c r="E6423" s="10">
        <f>('b01'!E6424-'b02'!E$1)/'b02'!E$2</f>
        <v>0.64228472359854971</v>
      </c>
      <c r="F6423" s="10">
        <f>('b01'!F6424-'b02'!F$1)/'b02'!F$2</f>
        <v>0.28017313687872819</v>
      </c>
      <c r="G6423" s="10">
        <f>('b01'!G6424-'b02'!G$1)/'b02'!G$2</f>
        <v>0.67808847239004677</v>
      </c>
      <c r="H6423" s="10">
        <f>('b01'!H6424-'b02'!H$1)/'b02'!H$2</f>
        <v>0.96021077318238146</v>
      </c>
      <c r="I6423" s="10">
        <f>('b01'!I6424-'b02'!I$1)/'b02'!I$2</f>
        <v>-0.68941693152878802</v>
      </c>
      <c r="J6423" s="10">
        <f>('b01'!J6424-'b02'!J$1)/'b02'!J$2</f>
        <v>-0.12770873631288607</v>
      </c>
      <c r="K6423" s="10">
        <f>('b01'!K6424-'b02'!K$1)/'b02'!K$2</f>
        <v>-0.48261604909115541</v>
      </c>
      <c r="L6423" s="10">
        <f>('b01'!L6424-'b02'!L$1)/'b02'!L$2</f>
        <v>-0.48357405200640907</v>
      </c>
      <c r="M6423" s="10">
        <f>('b01'!M6424-'b02'!M$1)/'b02'!M$2</f>
        <v>-0.59889088352766207</v>
      </c>
      <c r="N6423" s="10">
        <f>('b01'!N6424-'b02'!N$1)/'b02'!N$2</f>
        <v>-0.36722726841414083</v>
      </c>
      <c r="O6423" s="10">
        <f>('b01'!O6424-'b02'!O$1)/'b02'!O$2</f>
        <v>-0.89410561553248036</v>
      </c>
      <c r="P6423" s="10">
        <f>('b01'!P6424-'b02'!P$1)/'b02'!P$2</f>
        <v>-0.67684537050757454</v>
      </c>
      <c r="Q6423" s="40">
        <v>1.5700000000000002E-8</v>
      </c>
    </row>
    <row r="6424" spans="1:17" x14ac:dyDescent="0.35">
      <c r="A6424" s="5" t="s">
        <v>6543</v>
      </c>
      <c r="B6424" s="10">
        <f>('b01'!B6425-'b02'!B$1)/'b02'!B$2</f>
        <v>1.5494866334499715</v>
      </c>
      <c r="C6424" s="10">
        <f>('b01'!C6425-'b02'!C$1)/'b02'!C$2</f>
        <v>-0.99401789248309869</v>
      </c>
      <c r="D6424" s="10">
        <f>('b01'!D6425-'b02'!D$1)/'b02'!D$2</f>
        <v>3.8421906744125769</v>
      </c>
      <c r="E6424" s="10">
        <f>('b01'!E6425-'b02'!E$1)/'b02'!E$2</f>
        <v>-1.9372382317496102</v>
      </c>
      <c r="F6424" s="10">
        <f>('b01'!F6425-'b02'!F$1)/'b02'!F$2</f>
        <v>-0.23425584064700827</v>
      </c>
      <c r="G6424" s="10">
        <f>('b01'!G6425-'b02'!G$1)/'b02'!G$2</f>
        <v>-1.8033228645158481</v>
      </c>
      <c r="H6424" s="10">
        <f>('b01'!H6425-'b02'!H$1)/'b02'!H$2</f>
        <v>9.4549416305942227E-2</v>
      </c>
      <c r="I6424" s="10">
        <f>('b01'!I6425-'b02'!I$1)/'b02'!I$2</f>
        <v>-1.0165498151689292</v>
      </c>
      <c r="J6424" s="10">
        <f>('b01'!J6425-'b02'!J$1)/'b02'!J$2</f>
        <v>0.30741632483795989</v>
      </c>
      <c r="K6424" s="10">
        <f>('b01'!K6425-'b02'!K$1)/'b02'!K$2</f>
        <v>-0.71379581212725018</v>
      </c>
      <c r="L6424" s="10">
        <f>('b01'!L6425-'b02'!L$1)/'b02'!L$2</f>
        <v>-0.52105772061921218</v>
      </c>
      <c r="M6424" s="10">
        <f>('b01'!M6425-'b02'!M$1)/'b02'!M$2</f>
        <v>-0.5122116951149307</v>
      </c>
      <c r="N6424" s="10">
        <f>('b01'!N6425-'b02'!N$1)/'b02'!N$2</f>
        <v>-0.26930938667273635</v>
      </c>
      <c r="O6424" s="10">
        <f>('b01'!O6425-'b02'!O$1)/'b02'!O$2</f>
        <v>0.17011411955868741</v>
      </c>
      <c r="P6424" s="10">
        <f>('b01'!P6425-'b02'!P$1)/'b02'!P$2</f>
        <v>-0.26399408177923306</v>
      </c>
      <c r="Q6424" s="40">
        <v>1.49E-9</v>
      </c>
    </row>
    <row r="6425" spans="1:17" x14ac:dyDescent="0.35">
      <c r="A6425" s="5" t="s">
        <v>6544</v>
      </c>
      <c r="B6425" s="10">
        <f>('b01'!B6426-'b02'!B$1)/'b02'!B$2</f>
        <v>0.42358423088840785</v>
      </c>
      <c r="C6425" s="10">
        <f>('b01'!C6426-'b02'!C$1)/'b02'!C$2</f>
        <v>1.0060181084889304</v>
      </c>
      <c r="D6425" s="10">
        <f>('b01'!D6426-'b02'!D$1)/'b02'!D$2</f>
        <v>-0.47859952809809925</v>
      </c>
      <c r="E6425" s="10">
        <f>('b01'!E6426-'b02'!E$1)/'b02'!E$2</f>
        <v>-0.36411193349193555</v>
      </c>
      <c r="F6425" s="10">
        <f>('b01'!F6426-'b02'!F$1)/'b02'!F$2</f>
        <v>1.4339520463528379</v>
      </c>
      <c r="G6425" s="10">
        <f>('b01'!G6426-'b02'!G$1)/'b02'!G$2</f>
        <v>0.17495460305997726</v>
      </c>
      <c r="H6425" s="10">
        <f>('b01'!H6426-'b02'!H$1)/'b02'!H$2</f>
        <v>1.4901605052858453</v>
      </c>
      <c r="I6425" s="10">
        <f>('b01'!I6426-'b02'!I$1)/'b02'!I$2</f>
        <v>-0.10623936661010065</v>
      </c>
      <c r="J6425" s="10">
        <f>('b01'!J6426-'b02'!J$1)/'b02'!J$2</f>
        <v>-0.17351829998636381</v>
      </c>
      <c r="K6425" s="10">
        <f>('b01'!K6426-'b02'!K$1)/'b02'!K$2</f>
        <v>-0.26056731332864563</v>
      </c>
      <c r="L6425" s="10">
        <f>('b01'!L6426-'b02'!L$1)/'b02'!L$2</f>
        <v>-0.52583567624972827</v>
      </c>
      <c r="M6425" s="10">
        <f>('b01'!M6426-'b02'!M$1)/'b02'!M$2</f>
        <v>-0.61588132097992632</v>
      </c>
      <c r="N6425" s="10">
        <f>('b01'!N6426-'b02'!N$1)/'b02'!N$2</f>
        <v>-0.79478668639165329</v>
      </c>
      <c r="O6425" s="10">
        <f>('b01'!O6426-'b02'!O$1)/'b02'!O$2</f>
        <v>0.29225678529056776</v>
      </c>
      <c r="P6425" s="10">
        <f>('b01'!P6426-'b02'!P$1)/'b02'!P$2</f>
        <v>-0.62298425985688621</v>
      </c>
      <c r="Q6425" s="40">
        <v>1.39E-8</v>
      </c>
    </row>
    <row r="6426" spans="1:17" x14ac:dyDescent="0.35">
      <c r="A6426" s="5" t="s">
        <v>6545</v>
      </c>
      <c r="B6426" s="10">
        <f>('b01'!B6427-'b02'!B$1)/'b02'!B$2</f>
        <v>-0.55210062314486497</v>
      </c>
      <c r="C6426" s="10">
        <f>('b01'!C6427-'b02'!C$1)/'b02'!C$2</f>
        <v>-0.99401789248309869</v>
      </c>
      <c r="D6426" s="10">
        <f>('b01'!D6427-'b02'!D$1)/'b02'!D$2</f>
        <v>0.96166387273879284</v>
      </c>
      <c r="E6426" s="10">
        <f>('b01'!E6427-'b02'!E$1)/'b02'!E$2</f>
        <v>-0.61331531816591989</v>
      </c>
      <c r="F6426" s="10">
        <f>('b01'!F6427-'b02'!F$1)/'b02'!F$2</f>
        <v>-1.5043252448853852</v>
      </c>
      <c r="G6426" s="10">
        <f>('b01'!G6427-'b02'!G$1)/'b02'!G$2</f>
        <v>-1.049404457360845</v>
      </c>
      <c r="H6426" s="10">
        <f>('b01'!H6427-'b02'!H$1)/'b02'!H$2</f>
        <v>0.52172543564774398</v>
      </c>
      <c r="I6426" s="10">
        <f>('b01'!I6427-'b02'!I$1)/'b02'!I$2</f>
        <v>-0.73911359318874981</v>
      </c>
      <c r="J6426" s="10">
        <f>('b01'!J6427-'b02'!J$1)/'b02'!J$2</f>
        <v>-1.285691432411564</v>
      </c>
      <c r="K6426" s="10">
        <f>('b01'!K6427-'b02'!K$1)/'b02'!K$2</f>
        <v>-5.8097383327340289E-2</v>
      </c>
      <c r="L6426" s="10">
        <f>('b01'!L6427-'b02'!L$1)/'b02'!L$2</f>
        <v>-0.48133567093653262</v>
      </c>
      <c r="M6426" s="10">
        <f>('b01'!M6427-'b02'!M$1)/'b02'!M$2</f>
        <v>-0.36908334000236387</v>
      </c>
      <c r="N6426" s="10">
        <f>('b01'!N6427-'b02'!N$1)/'b02'!N$2</f>
        <v>-0.40236965376690759</v>
      </c>
      <c r="O6426" s="10">
        <f>('b01'!O6427-'b02'!O$1)/'b02'!O$2</f>
        <v>-0.8235880684312461</v>
      </c>
      <c r="P6426" s="10">
        <f>('b01'!P6427-'b02'!P$1)/'b02'!P$2</f>
        <v>-2.3246015371981015E-3</v>
      </c>
      <c r="Q6426" s="40">
        <v>2.0699999999999998E-5</v>
      </c>
    </row>
    <row r="6427" spans="1:17" x14ac:dyDescent="0.35">
      <c r="A6427" s="5" t="s">
        <v>6546</v>
      </c>
      <c r="B6427" s="10">
        <f>('b01'!B6428-'b02'!B$1)/'b02'!B$2</f>
        <v>-1.6918579547948601E-3</v>
      </c>
      <c r="C6427" s="10">
        <f>('b01'!C6428-'b02'!C$1)/'b02'!C$2</f>
        <v>-0.99401789248309869</v>
      </c>
      <c r="D6427" s="10">
        <f>('b01'!D6428-'b02'!D$1)/'b02'!D$2</f>
        <v>-0.47859952809809925</v>
      </c>
      <c r="E6427" s="10">
        <f>('b01'!E6428-'b02'!E$1)/'b02'!E$2</f>
        <v>-1.0786567881080833</v>
      </c>
      <c r="F6427" s="10">
        <f>('b01'!F6428-'b02'!F$1)/'b02'!F$2</f>
        <v>-1.0475345186148084</v>
      </c>
      <c r="G6427" s="10">
        <f>('b01'!G6428-'b02'!G$1)/'b02'!G$2</f>
        <v>-1.2909497365782667</v>
      </c>
      <c r="H6427" s="10">
        <f>('b01'!H6428-'b02'!H$1)/'b02'!H$2</f>
        <v>0.60442448744531274</v>
      </c>
      <c r="I6427" s="10">
        <f>('b01'!I6428-'b02'!I$1)/'b02'!I$2</f>
        <v>-0.33235888394823643</v>
      </c>
      <c r="J6427" s="10">
        <f>('b01'!J6428-'b02'!J$1)/'b02'!J$2</f>
        <v>-0.61471382405627595</v>
      </c>
      <c r="K6427" s="10">
        <f>('b01'!K6428-'b02'!K$1)/'b02'!K$2</f>
        <v>-0.84257917621859335</v>
      </c>
      <c r="L6427" s="10">
        <f>('b01'!L6428-'b02'!L$1)/'b02'!L$2</f>
        <v>-0.53514175742016357</v>
      </c>
      <c r="M6427" s="10">
        <f>('b01'!M6428-'b02'!M$1)/'b02'!M$2</f>
        <v>-0.65812873721162712</v>
      </c>
      <c r="N6427" s="10">
        <f>('b01'!N6428-'b02'!N$1)/'b02'!N$2</f>
        <v>-0.51123552938226913</v>
      </c>
      <c r="O6427" s="10">
        <f>('b01'!O6428-'b02'!O$1)/'b02'!O$2</f>
        <v>-0.92349757302744351</v>
      </c>
      <c r="P6427" s="10">
        <f>('b01'!P6428-'b02'!P$1)/'b02'!P$2</f>
        <v>-0.13004385846024166</v>
      </c>
      <c r="Q6427" s="40">
        <v>1.1700000000000001E-8</v>
      </c>
    </row>
    <row r="6428" spans="1:17" x14ac:dyDescent="0.35">
      <c r="A6428" s="5" t="s">
        <v>6547</v>
      </c>
      <c r="B6428" s="10">
        <f>('b01'!B6429-'b02'!B$1)/'b02'!B$2</f>
        <v>-0.17757764778500773</v>
      </c>
      <c r="C6428" s="10">
        <f>('b01'!C6429-'b02'!C$1)/'b02'!C$2</f>
        <v>1.0060181084889304</v>
      </c>
      <c r="D6428" s="10">
        <f>('b01'!D6429-'b02'!D$1)/'b02'!D$2</f>
        <v>-0.47859952809809925</v>
      </c>
      <c r="E6428" s="10">
        <f>('b01'!E6429-'b02'!E$1)/'b02'!E$2</f>
        <v>0.51034636321064875</v>
      </c>
      <c r="F6428" s="10">
        <f>('b01'!F6429-'b02'!F$1)/'b02'!F$2</f>
        <v>2.0346251880055655</v>
      </c>
      <c r="G6428" s="10">
        <f>('b01'!G6429-'b02'!G$1)/'b02'!G$2</f>
        <v>1.2886727556980386</v>
      </c>
      <c r="H6428" s="10">
        <f>('b01'!H6429-'b02'!H$1)/'b02'!H$2</f>
        <v>-1.3159168972513653</v>
      </c>
      <c r="I6428" s="10">
        <f>('b01'!I6429-'b02'!I$1)/'b02'!I$2</f>
        <v>1.8560714834103575</v>
      </c>
      <c r="J6428" s="10">
        <f>('b01'!J6429-'b02'!J$1)/'b02'!J$2</f>
        <v>1.432211337630193</v>
      </c>
      <c r="K6428" s="10">
        <f>('b01'!K6429-'b02'!K$1)/'b02'!K$2</f>
        <v>2.0364456264002904</v>
      </c>
      <c r="L6428" s="10">
        <f>('b01'!L6429-'b02'!L$1)/'b02'!L$2</f>
        <v>1.8665023146302577</v>
      </c>
      <c r="M6428" s="10">
        <f>('b01'!M6429-'b02'!M$1)/'b02'!M$2</f>
        <v>1.4695540913382295</v>
      </c>
      <c r="N6428" s="10">
        <f>('b01'!N6429-'b02'!N$1)/'b02'!N$2</f>
        <v>2.5426595309821902</v>
      </c>
      <c r="O6428" s="10">
        <f>('b01'!O6429-'b02'!O$1)/'b02'!O$2</f>
        <v>1.928467392248411</v>
      </c>
      <c r="P6428" s="10">
        <f>('b01'!P6429-'b02'!P$1)/'b02'!P$2</f>
        <v>0.4047721670416517</v>
      </c>
      <c r="Q6428" s="40">
        <v>0.95227224899999996</v>
      </c>
    </row>
    <row r="6429" spans="1:17" x14ac:dyDescent="0.35">
      <c r="A6429" s="5" t="s">
        <v>6548</v>
      </c>
      <c r="B6429" s="10">
        <f>('b01'!B6430-'b02'!B$1)/'b02'!B$2</f>
        <v>1.4605228425739931</v>
      </c>
      <c r="C6429" s="10">
        <f>('b01'!C6430-'b02'!C$1)/'b02'!C$2</f>
        <v>1.0060181084889304</v>
      </c>
      <c r="D6429" s="10">
        <f>('b01'!D6430-'b02'!D$1)/'b02'!D$2</f>
        <v>3.8421906744125769</v>
      </c>
      <c r="E6429" s="10">
        <f>('b01'!E6430-'b02'!E$1)/'b02'!E$2</f>
        <v>1.103494728430283</v>
      </c>
      <c r="F6429" s="10">
        <f>('b01'!F6430-'b02'!F$1)/'b02'!F$2</f>
        <v>0.86880793895897779</v>
      </c>
      <c r="G6429" s="10">
        <f>('b01'!G6430-'b02'!G$1)/'b02'!G$2</f>
        <v>1.3602022675661309</v>
      </c>
      <c r="H6429" s="10">
        <f>('b01'!H6430-'b02'!H$1)/'b02'!H$2</f>
        <v>4.5951845472161461E-2</v>
      </c>
      <c r="I6429" s="10">
        <f>('b01'!I6430-'b02'!I$1)/'b02'!I$2</f>
        <v>-0.24218022640904505</v>
      </c>
      <c r="J6429" s="10">
        <f>('b01'!J6430-'b02'!J$1)/'b02'!J$2</f>
        <v>-0.19406661272429879</v>
      </c>
      <c r="K6429" s="10">
        <f>('b01'!K6430-'b02'!K$1)/'b02'!K$2</f>
        <v>-0.59408596684599568</v>
      </c>
      <c r="L6429" s="10">
        <f>('b01'!L6430-'b02'!L$1)/'b02'!L$2</f>
        <v>-0.5217335399858255</v>
      </c>
      <c r="M6429" s="10">
        <f>('b01'!M6430-'b02'!M$1)/'b02'!M$2</f>
        <v>-0.45496625037492555</v>
      </c>
      <c r="N6429" s="10">
        <f>('b01'!N6430-'b02'!N$1)/'b02'!N$2</f>
        <v>-0.57154770241132291</v>
      </c>
      <c r="O6429" s="10">
        <f>('b01'!O6430-'b02'!O$1)/'b02'!O$2</f>
        <v>-1.2372072065003208</v>
      </c>
      <c r="P6429" s="10">
        <f>('b01'!P6430-'b02'!P$1)/'b02'!P$2</f>
        <v>-1.6994539456120923</v>
      </c>
      <c r="Q6429" s="40">
        <v>5.4400000000000002E-9</v>
      </c>
    </row>
    <row r="6430" spans="1:17" x14ac:dyDescent="0.35">
      <c r="A6430" s="5" t="s">
        <v>6549</v>
      </c>
      <c r="B6430" s="10">
        <f>('b01'!B6431-'b02'!B$1)/'b02'!B$2</f>
        <v>1.543069573124491</v>
      </c>
      <c r="C6430" s="10">
        <f>('b01'!C6431-'b02'!C$1)/'b02'!C$2</f>
        <v>-0.99401789248309869</v>
      </c>
      <c r="D6430" s="10">
        <f>('b01'!D6431-'b02'!D$1)/'b02'!D$2</f>
        <v>-0.47859952809809925</v>
      </c>
      <c r="E6430" s="10">
        <f>('b01'!E6431-'b02'!E$1)/'b02'!E$2</f>
        <v>-0.26541598872228012</v>
      </c>
      <c r="F6430" s="10">
        <f>('b01'!F6431-'b02'!F$1)/'b02'!F$2</f>
        <v>-1.7096042493405073</v>
      </c>
      <c r="G6430" s="10">
        <f>('b01'!G6431-'b02'!G$1)/'b02'!G$2</f>
        <v>-0.83767679956275365</v>
      </c>
      <c r="H6430" s="10">
        <f>('b01'!H6431-'b02'!H$1)/'b02'!H$2</f>
        <v>0.12172562511460287</v>
      </c>
      <c r="I6430" s="10">
        <f>('b01'!I6431-'b02'!I$1)/'b02'!I$2</f>
        <v>-1.0151694363205497</v>
      </c>
      <c r="J6430" s="10">
        <f>('b01'!J6431-'b02'!J$1)/'b02'!J$2</f>
        <v>0.38028559204352269</v>
      </c>
      <c r="K6430" s="10">
        <f>('b01'!K6431-'b02'!K$1)/'b02'!K$2</f>
        <v>-0.75490028807937992</v>
      </c>
      <c r="L6430" s="10">
        <f>('b01'!L6431-'b02'!L$1)/'b02'!L$2</f>
        <v>-0.57415590782114889</v>
      </c>
      <c r="M6430" s="10">
        <f>('b01'!M6431-'b02'!M$1)/'b02'!M$2</f>
        <v>-0.53385187662872224</v>
      </c>
      <c r="N6430" s="10">
        <f>('b01'!N6431-'b02'!N$1)/'b02'!N$2</f>
        <v>-0.309106477413021</v>
      </c>
      <c r="O6430" s="10">
        <f>('b01'!O6431-'b02'!O$1)/'b02'!O$2</f>
        <v>-0.26771630553088382</v>
      </c>
      <c r="P6430" s="10">
        <f>('b01'!P6431-'b02'!P$1)/'b02'!P$2</f>
        <v>-0.98406958187986227</v>
      </c>
      <c r="Q6430" s="40">
        <v>2.1000000000000002E-9</v>
      </c>
    </row>
    <row r="6431" spans="1:17" x14ac:dyDescent="0.35">
      <c r="A6431" s="5" t="s">
        <v>6550</v>
      </c>
      <c r="B6431" s="10">
        <f>('b01'!B6432-'b02'!B$1)/'b02'!B$2</f>
        <v>0.19052826724936903</v>
      </c>
      <c r="C6431" s="10">
        <f>('b01'!C6432-'b02'!C$1)/'b02'!C$2</f>
        <v>-0.99401789248309869</v>
      </c>
      <c r="D6431" s="10">
        <f>('b01'!D6432-'b02'!D$1)/'b02'!D$2</f>
        <v>-0.47859952809809925</v>
      </c>
      <c r="E6431" s="10">
        <f>('b01'!E6432-'b02'!E$1)/'b02'!E$2</f>
        <v>0.45841687531550396</v>
      </c>
      <c r="F6431" s="10">
        <f>('b01'!F6432-'b02'!F$1)/'b02'!F$2</f>
        <v>-0.69855835185751591</v>
      </c>
      <c r="G6431" s="10">
        <f>('b01'!G6432-'b02'!G$1)/'b02'!G$2</f>
        <v>0.12383592212848489</v>
      </c>
      <c r="H6431" s="10">
        <f>('b01'!H6432-'b02'!H$1)/'b02'!H$2</f>
        <v>0.25749486868985022</v>
      </c>
      <c r="I6431" s="10">
        <f>('b01'!I6432-'b02'!I$1)/'b02'!I$2</f>
        <v>-0.56211317291105123</v>
      </c>
      <c r="J6431" s="10">
        <f>('b01'!J6432-'b02'!J$1)/'b02'!J$2</f>
        <v>-0.69302636242314941</v>
      </c>
      <c r="K6431" s="10">
        <f>('b01'!K6432-'b02'!K$1)/'b02'!K$2</f>
        <v>-0.87561333136203612</v>
      </c>
      <c r="L6431" s="10">
        <f>('b01'!L6432-'b02'!L$1)/'b02'!L$2</f>
        <v>-0.51162707803543828</v>
      </c>
      <c r="M6431" s="10">
        <f>('b01'!M6432-'b02'!M$1)/'b02'!M$2</f>
        <v>-0.60691246995520798</v>
      </c>
      <c r="N6431" s="10">
        <f>('b01'!N6432-'b02'!N$1)/'b02'!N$2</f>
        <v>-0.17027720716517269</v>
      </c>
      <c r="O6431" s="10">
        <f>('b01'!O6432-'b02'!O$1)/'b02'!O$2</f>
        <v>-1.1200359622364713</v>
      </c>
      <c r="P6431" s="10">
        <f>('b01'!P6432-'b02'!P$1)/'b02'!P$2</f>
        <v>-0.40599527165363491</v>
      </c>
      <c r="Q6431" s="40">
        <v>4.5599999999999998E-8</v>
      </c>
    </row>
    <row r="6432" spans="1:17" x14ac:dyDescent="0.35">
      <c r="A6432" s="5" t="s">
        <v>6551</v>
      </c>
      <c r="B6432" s="10">
        <f>('b01'!B6433-'b02'!B$1)/'b02'!B$2</f>
        <v>-0.96454259133710629</v>
      </c>
      <c r="C6432" s="10">
        <f>('b01'!C6433-'b02'!C$1)/'b02'!C$2</f>
        <v>-0.99401789248309869</v>
      </c>
      <c r="D6432" s="10">
        <f>('b01'!D6433-'b02'!D$1)/'b02'!D$2</f>
        <v>-0.47859952809809925</v>
      </c>
      <c r="E6432" s="10">
        <f>('b01'!E6433-'b02'!E$1)/'b02'!E$2</f>
        <v>-0.85102745835580096</v>
      </c>
      <c r="F6432" s="10">
        <f>('b01'!F6433-'b02'!F$1)/'b02'!F$2</f>
        <v>-1.3494421085602375</v>
      </c>
      <c r="G6432" s="10">
        <f>('b01'!G6433-'b02'!G$1)/'b02'!G$2</f>
        <v>-1.1940045934620778</v>
      </c>
      <c r="H6432" s="10">
        <f>('b01'!H6433-'b02'!H$1)/'b02'!H$2</f>
        <v>0.17871895925282968</v>
      </c>
      <c r="I6432" s="10">
        <f>('b01'!I6433-'b02'!I$1)/'b02'!I$2</f>
        <v>-0.67497619518846741</v>
      </c>
      <c r="J6432" s="10">
        <f>('b01'!J6433-'b02'!J$1)/'b02'!J$2</f>
        <v>-0.46485685182336534</v>
      </c>
      <c r="K6432" s="10">
        <f>('b01'!K6433-'b02'!K$1)/'b02'!K$2</f>
        <v>-3.6640595971580106E-2</v>
      </c>
      <c r="L6432" s="10">
        <f>('b01'!L6433-'b02'!L$1)/'b02'!L$2</f>
        <v>-0.52739249272995048</v>
      </c>
      <c r="M6432" s="10">
        <f>('b01'!M6433-'b02'!M$1)/'b02'!M$2</f>
        <v>-0.27579058447916105</v>
      </c>
      <c r="N6432" s="10">
        <f>('b01'!N6433-'b02'!N$1)/'b02'!N$2</f>
        <v>-0.16555790525145364</v>
      </c>
      <c r="O6432" s="10">
        <f>('b01'!O6433-'b02'!O$1)/'b02'!O$2</f>
        <v>-1.3144467416725114</v>
      </c>
      <c r="P6432" s="10">
        <f>('b01'!P6433-'b02'!P$1)/'b02'!P$2</f>
        <v>-4.4074270938857928E-2</v>
      </c>
      <c r="Q6432" s="40">
        <v>1.0499999999999999E-5</v>
      </c>
    </row>
    <row r="6433" spans="1:17" x14ac:dyDescent="0.35">
      <c r="A6433" s="5" t="s">
        <v>6552</v>
      </c>
      <c r="B6433" s="10">
        <f>('b01'!B6434-'b02'!B$1)/'b02'!B$2</f>
        <v>-0.18953671475522146</v>
      </c>
      <c r="C6433" s="10">
        <f>('b01'!C6434-'b02'!C$1)/'b02'!C$2</f>
        <v>-0.99401789248309869</v>
      </c>
      <c r="D6433" s="10">
        <f>('b01'!D6434-'b02'!D$1)/'b02'!D$2</f>
        <v>-0.47859952809809925</v>
      </c>
      <c r="E6433" s="10">
        <f>('b01'!E6434-'b02'!E$1)/'b02'!E$2</f>
        <v>0.61503242349839293</v>
      </c>
      <c r="F6433" s="10">
        <f>('b01'!F6434-'b02'!F$1)/'b02'!F$2</f>
        <v>-1.6251374215670009</v>
      </c>
      <c r="G6433" s="10">
        <f>('b01'!G6434-'b02'!G$1)/'b02'!G$2</f>
        <v>-0.10527896804841359</v>
      </c>
      <c r="H6433" s="10">
        <f>('b01'!H6434-'b02'!H$1)/'b02'!H$2</f>
        <v>0.19636966504816086</v>
      </c>
      <c r="I6433" s="10">
        <f>('b01'!I6434-'b02'!I$1)/'b02'!I$2</f>
        <v>-0.63807785800721051</v>
      </c>
      <c r="J6433" s="10">
        <f>('b01'!J6434-'b02'!J$1)/'b02'!J$2</f>
        <v>-0.74527085318427866</v>
      </c>
      <c r="K6433" s="10">
        <f>('b01'!K6434-'b02'!K$1)/'b02'!K$2</f>
        <v>-0.22211119752137884</v>
      </c>
      <c r="L6433" s="10">
        <f>('b01'!L6434-'b02'!L$1)/'b02'!L$2</f>
        <v>-0.47384793488313492</v>
      </c>
      <c r="M6433" s="10">
        <f>('b01'!M6434-'b02'!M$1)/'b02'!M$2</f>
        <v>-0.35001808638650933</v>
      </c>
      <c r="N6433" s="10">
        <f>('b01'!N6434-'b02'!N$1)/'b02'!N$2</f>
        <v>-0.90233904663228659</v>
      </c>
      <c r="O6433" s="10">
        <f>('b01'!O6434-'b02'!O$1)/'b02'!O$2</f>
        <v>0.33394975646097735</v>
      </c>
      <c r="P6433" s="10">
        <f>('b01'!P6434-'b02'!P$1)/'b02'!P$2</f>
        <v>-0.35753031887178588</v>
      </c>
      <c r="Q6433" s="40">
        <v>1.33E-5</v>
      </c>
    </row>
    <row r="6434" spans="1:17" x14ac:dyDescent="0.35">
      <c r="A6434" s="5" t="s">
        <v>6553</v>
      </c>
      <c r="B6434" s="10">
        <f>('b01'!B6435-'b02'!B$1)/'b02'!B$2</f>
        <v>-0.81228325088707121</v>
      </c>
      <c r="C6434" s="10">
        <f>('b01'!C6435-'b02'!C$1)/'b02'!C$2</f>
        <v>-0.99401789248309869</v>
      </c>
      <c r="D6434" s="10">
        <f>('b01'!D6435-'b02'!D$1)/'b02'!D$2</f>
        <v>-0.47859952809809925</v>
      </c>
      <c r="E6434" s="10">
        <f>('b01'!E6435-'b02'!E$1)/'b02'!E$2</f>
        <v>0.87589583296321971</v>
      </c>
      <c r="F6434" s="10">
        <f>('b01'!F6435-'b02'!F$1)/'b02'!F$2</f>
        <v>-1.2824194573480854</v>
      </c>
      <c r="G6434" s="10">
        <f>('b01'!G6435-'b02'!G$1)/'b02'!G$2</f>
        <v>0.24122273780149081</v>
      </c>
      <c r="H6434" s="10">
        <f>('b01'!H6435-'b02'!H$1)/'b02'!H$2</f>
        <v>-2.0762311349753029</v>
      </c>
      <c r="I6434" s="10">
        <f>('b01'!I6435-'b02'!I$1)/'b02'!I$2</f>
        <v>1.9151558949047052</v>
      </c>
      <c r="J6434" s="10">
        <f>('b01'!J6435-'b02'!J$1)/'b02'!J$2</f>
        <v>0.75075004424605696</v>
      </c>
      <c r="K6434" s="10">
        <f>('b01'!K6435-'b02'!K$1)/'b02'!K$2</f>
        <v>1.8826596328247802</v>
      </c>
      <c r="L6434" s="10">
        <f>('b01'!L6435-'b02'!L$1)/'b02'!L$2</f>
        <v>1.9149534584716781</v>
      </c>
      <c r="M6434" s="10">
        <f>('b01'!M6435-'b02'!M$1)/'b02'!M$2</f>
        <v>2.3150647930890687</v>
      </c>
      <c r="N6434" s="10">
        <f>('b01'!N6435-'b02'!N$1)/'b02'!N$2</f>
        <v>1.7667919454954</v>
      </c>
      <c r="O6434" s="10">
        <f>('b01'!O6435-'b02'!O$1)/'b02'!O$2</f>
        <v>0.49351729817061146</v>
      </c>
      <c r="P6434" s="10">
        <f>('b01'!P6435-'b02'!P$1)/'b02'!P$2</f>
        <v>2.1764223646776957</v>
      </c>
      <c r="Q6434" s="40">
        <v>0.99896930500000003</v>
      </c>
    </row>
    <row r="6435" spans="1:17" x14ac:dyDescent="0.35">
      <c r="A6435" s="5" t="s">
        <v>6554</v>
      </c>
      <c r="B6435" s="10">
        <f>('b01'!B6436-'b02'!B$1)/'b02'!B$2</f>
        <v>-1.2474766147787428</v>
      </c>
      <c r="C6435" s="10">
        <f>('b01'!C6436-'b02'!C$1)/'b02'!C$2</f>
        <v>1.0060181084889304</v>
      </c>
      <c r="D6435" s="10">
        <f>('b01'!D6436-'b02'!D$1)/'b02'!D$2</f>
        <v>-0.47859952809809925</v>
      </c>
      <c r="E6435" s="10">
        <f>('b01'!E6436-'b02'!E$1)/'b02'!E$2</f>
        <v>-1.6822108131027036</v>
      </c>
      <c r="F6435" s="10">
        <f>('b01'!F6436-'b02'!F$1)/'b02'!F$2</f>
        <v>1.0214893092545241</v>
      </c>
      <c r="G6435" s="10">
        <f>('b01'!G6436-'b02'!G$1)/'b02'!G$2</f>
        <v>-1.2355063699895672</v>
      </c>
      <c r="H6435" s="10">
        <f>('b01'!H6436-'b02'!H$1)/'b02'!H$2</f>
        <v>0.33660234045810011</v>
      </c>
      <c r="I6435" s="10">
        <f>('b01'!I6436-'b02'!I$1)/'b02'!I$2</f>
        <v>-0.61733054780299113</v>
      </c>
      <c r="J6435" s="10">
        <f>('b01'!J6436-'b02'!J$1)/'b02'!J$2</f>
        <v>-0.52838915029081923</v>
      </c>
      <c r="K6435" s="10">
        <f>('b01'!K6436-'b02'!K$1)/'b02'!K$2</f>
        <v>-0.50242018789882814</v>
      </c>
      <c r="L6435" s="10">
        <f>('b01'!L6436-'b02'!L$1)/'b02'!L$2</f>
        <v>-0.52369433414023758</v>
      </c>
      <c r="M6435" s="10">
        <f>('b01'!M6436-'b02'!M$1)/'b02'!M$2</f>
        <v>-0.48623289949338772</v>
      </c>
      <c r="N6435" s="10">
        <f>('b01'!N6436-'b02'!N$1)/'b02'!N$2</f>
        <v>-0.72163441196709044</v>
      </c>
      <c r="O6435" s="10">
        <f>('b01'!O6436-'b02'!O$1)/'b02'!O$2</f>
        <v>-9.3296665883012969E-2</v>
      </c>
      <c r="P6435" s="10">
        <f>('b01'!P6436-'b02'!P$1)/'b02'!P$2</f>
        <v>-8.9480773112168982E-2</v>
      </c>
      <c r="Q6435" s="40">
        <v>3.4900000000000001E-8</v>
      </c>
    </row>
    <row r="6436" spans="1:17" x14ac:dyDescent="0.35">
      <c r="A6436" s="5" t="s">
        <v>6555</v>
      </c>
      <c r="B6436" s="10">
        <f>('b01'!B6437-'b02'!B$1)/'b02'!B$2</f>
        <v>-0.91087263225127002</v>
      </c>
      <c r="C6436" s="10">
        <f>('b01'!C6437-'b02'!C$1)/'b02'!C$2</f>
        <v>-0.99401789248309869</v>
      </c>
      <c r="D6436" s="10">
        <f>('b01'!D6437-'b02'!D$1)/'b02'!D$2</f>
        <v>-0.47859952809809925</v>
      </c>
      <c r="E6436" s="10">
        <f>('b01'!E6437-'b02'!E$1)/'b02'!E$2</f>
        <v>0.5525504631986865</v>
      </c>
      <c r="F6436" s="10">
        <f>('b01'!F6437-'b02'!F$1)/'b02'!F$2</f>
        <v>-0.91750875671557253</v>
      </c>
      <c r="G6436" s="10">
        <f>('b01'!G6437-'b02'!G$1)/'b02'!G$2</f>
        <v>0.11816553998221895</v>
      </c>
      <c r="H6436" s="10">
        <f>('b01'!H6437-'b02'!H$1)/'b02'!H$2</f>
        <v>0.33739229083875888</v>
      </c>
      <c r="I6436" s="10">
        <f>('b01'!I6437-'b02'!I$1)/'b02'!I$2</f>
        <v>-0.76091861948378059</v>
      </c>
      <c r="J6436" s="10">
        <f>('b01'!J6437-'b02'!J$1)/'b02'!J$2</f>
        <v>-0.88844091873449182</v>
      </c>
      <c r="K6436" s="10">
        <f>('b01'!K6437-'b02'!K$1)/'b02'!K$2</f>
        <v>-3.3712165527304182E-2</v>
      </c>
      <c r="L6436" s="10">
        <f>('b01'!L6437-'b02'!L$1)/'b02'!L$2</f>
        <v>-0.48934803573070557</v>
      </c>
      <c r="M6436" s="10">
        <f>('b01'!M6437-'b02'!M$1)/'b02'!M$2</f>
        <v>-0.3159352741248253</v>
      </c>
      <c r="N6436" s="10">
        <f>('b01'!N6437-'b02'!N$1)/'b02'!N$2</f>
        <v>-0.78434361702845512</v>
      </c>
      <c r="O6436" s="10">
        <f>('b01'!O6437-'b02'!O$1)/'b02'!O$2</f>
        <v>-0.74493172237601624</v>
      </c>
      <c r="P6436" s="10">
        <f>('b01'!P6437-'b02'!P$1)/'b02'!P$2</f>
        <v>-0.77908933422850246</v>
      </c>
      <c r="Q6436" s="40">
        <v>3.19E-6</v>
      </c>
    </row>
    <row r="6437" spans="1:17" x14ac:dyDescent="0.35">
      <c r="A6437" s="5" t="s">
        <v>6556</v>
      </c>
      <c r="B6437" s="10">
        <f>('b01'!B6438-'b02'!B$1)/'b02'!B$2</f>
        <v>-0.81549178104981102</v>
      </c>
      <c r="C6437" s="10">
        <f>('b01'!C6438-'b02'!C$1)/'b02'!C$2</f>
        <v>-0.99401789248309869</v>
      </c>
      <c r="D6437" s="10">
        <f>('b01'!D6438-'b02'!D$1)/'b02'!D$2</f>
        <v>-0.47859952809809925</v>
      </c>
      <c r="E6437" s="10">
        <f>('b01'!E6438-'b02'!E$1)/'b02'!E$2</f>
        <v>0.35320633552527408</v>
      </c>
      <c r="F6437" s="10">
        <f>('b01'!F6438-'b02'!F$1)/'b02'!F$2</f>
        <v>-1.1792987070679488</v>
      </c>
      <c r="G6437" s="10">
        <f>('b01'!G6438-'b02'!G$1)/'b02'!G$2</f>
        <v>-0.14826089098392031</v>
      </c>
      <c r="H6437" s="10">
        <f>('b01'!H6438-'b02'!H$1)/'b02'!H$2</f>
        <v>0.32022901604385096</v>
      </c>
      <c r="I6437" s="10">
        <f>('b01'!I6438-'b02'!I$1)/'b02'!I$2</f>
        <v>-0.66304572636735415</v>
      </c>
      <c r="J6437" s="10">
        <f>('b01'!J6438-'b02'!J$1)/'b02'!J$2</f>
        <v>-0.89884283368994733</v>
      </c>
      <c r="K6437" s="10">
        <f>('b01'!K6438-'b02'!K$1)/'b02'!K$2</f>
        <v>8.686864979647678E-3</v>
      </c>
      <c r="L6437" s="10">
        <f>('b01'!L6438-'b02'!L$1)/'b02'!L$2</f>
        <v>-0.51581967632750214</v>
      </c>
      <c r="M6437" s="10">
        <f>('b01'!M6438-'b02'!M$1)/'b02'!M$2</f>
        <v>-0.29613026698518197</v>
      </c>
      <c r="N6437" s="10">
        <f>('b01'!N6438-'b02'!N$1)/'b02'!N$2</f>
        <v>-0.48898242647338053</v>
      </c>
      <c r="O6437" s="10">
        <f>('b01'!O6438-'b02'!O$1)/'b02'!O$2</f>
        <v>-0.57483860018020405</v>
      </c>
      <c r="P6437" s="10">
        <f>('b01'!P6438-'b02'!P$1)/'b02'!P$2</f>
        <v>-0.58598410309783</v>
      </c>
      <c r="Q6437" s="40">
        <v>2.4899999999999999E-5</v>
      </c>
    </row>
    <row r="6438" spans="1:17" x14ac:dyDescent="0.35">
      <c r="A6438" s="5" t="s">
        <v>6557</v>
      </c>
      <c r="B6438" s="10">
        <f>('b01'!B6439-'b02'!B$1)/'b02'!B$2</f>
        <v>-0.81199156632682179</v>
      </c>
      <c r="C6438" s="10">
        <f>('b01'!C6439-'b02'!C$1)/'b02'!C$2</f>
        <v>1.0060181084889304</v>
      </c>
      <c r="D6438" s="10">
        <f>('b01'!D6439-'b02'!D$1)/'b02'!D$2</f>
        <v>-0.47859952809809925</v>
      </c>
      <c r="E6438" s="10">
        <f>('b01'!E6439-'b02'!E$1)/'b02'!E$2</f>
        <v>-0.11346450080033786</v>
      </c>
      <c r="F6438" s="10">
        <f>('b01'!F6439-'b02'!F$1)/'b02'!F$2</f>
        <v>1.6249788443301356</v>
      </c>
      <c r="G6438" s="10">
        <f>('b01'!G6439-'b02'!G$1)/'b02'!G$2</f>
        <v>0.49416184697125654</v>
      </c>
      <c r="H6438" s="10">
        <f>('b01'!H6439-'b02'!H$1)/'b02'!H$2</f>
        <v>0.34487987575024376</v>
      </c>
      <c r="I6438" s="10">
        <f>('b01'!I6439-'b02'!I$1)/'b02'!I$2</f>
        <v>-0.61042736046772739</v>
      </c>
      <c r="J6438" s="10">
        <f>('b01'!J6439-'b02'!J$1)/'b02'!J$2</f>
        <v>-0.87491619645644669</v>
      </c>
      <c r="K6438" s="10">
        <f>('b01'!K6439-'b02'!K$1)/'b02'!K$2</f>
        <v>-0.56912893015944721</v>
      </c>
      <c r="L6438" s="10">
        <f>('b01'!L6439-'b02'!L$1)/'b02'!L$2</f>
        <v>-0.54622931748941306</v>
      </c>
      <c r="M6438" s="10">
        <f>('b01'!M6439-'b02'!M$1)/'b02'!M$2</f>
        <v>-0.51223968058988456</v>
      </c>
      <c r="N6438" s="10">
        <f>('b01'!N6439-'b02'!N$1)/'b02'!N$2</f>
        <v>-0.57278871254170827</v>
      </c>
      <c r="O6438" s="10">
        <f>('b01'!O6439-'b02'!O$1)/'b02'!O$2</f>
        <v>0.41593721399255668</v>
      </c>
      <c r="P6438" s="10">
        <f>('b01'!P6439-'b02'!P$1)/'b02'!P$2</f>
        <v>-0.13986118083033999</v>
      </c>
      <c r="Q6438" s="40">
        <v>1.75E-6</v>
      </c>
    </row>
    <row r="6439" spans="1:17" x14ac:dyDescent="0.35">
      <c r="A6439" s="5" t="s">
        <v>6558</v>
      </c>
      <c r="B6439" s="10">
        <f>('b01'!B6440-'b02'!B$1)/'b02'!B$2</f>
        <v>-1.2378510242905221</v>
      </c>
      <c r="C6439" s="10">
        <f>('b01'!C6440-'b02'!C$1)/'b02'!C$2</f>
        <v>1.0060181084889304</v>
      </c>
      <c r="D6439" s="10">
        <f>('b01'!D6440-'b02'!D$1)/'b02'!D$2</f>
        <v>-0.47859952809809925</v>
      </c>
      <c r="E6439" s="10">
        <f>('b01'!E6440-'b02'!E$1)/'b02'!E$2</f>
        <v>1.4758007184202455</v>
      </c>
      <c r="F6439" s="10">
        <f>('b01'!F6440-'b02'!F$1)/'b02'!F$2</f>
        <v>5.797097677835647E-2</v>
      </c>
      <c r="G6439" s="10">
        <f>('b01'!G6440-'b02'!G$1)/'b02'!G$2</f>
        <v>1.335034209503672</v>
      </c>
      <c r="H6439" s="10">
        <f>('b01'!H6440-'b02'!H$1)/'b02'!H$2</f>
        <v>-2.4286613353166686</v>
      </c>
      <c r="I6439" s="10">
        <f>('b01'!I6440-'b02'!I$1)/'b02'!I$2</f>
        <v>1.8499997636237961</v>
      </c>
      <c r="J6439" s="10">
        <f>('b01'!J6440-'b02'!J$1)/'b02'!J$2</f>
        <v>1.8482665022880118</v>
      </c>
      <c r="K6439" s="10">
        <f>('b01'!K6440-'b02'!K$1)/'b02'!K$2</f>
        <v>1.801804214964297</v>
      </c>
      <c r="L6439" s="10">
        <f>('b01'!L6440-'b02'!L$1)/'b02'!L$2</f>
        <v>1.9648828157074967</v>
      </c>
      <c r="M6439" s="10">
        <f>('b01'!M6440-'b02'!M$1)/'b02'!M$2</f>
        <v>2.9148603354356593</v>
      </c>
      <c r="N6439" s="10">
        <f>('b01'!N6440-'b02'!N$1)/'b02'!N$2</f>
        <v>1.3249482381911821</v>
      </c>
      <c r="O6439" s="10">
        <f>('b01'!O6440-'b02'!O$1)/'b02'!O$2</f>
        <v>1.2950371099033857</v>
      </c>
      <c r="P6439" s="10">
        <f>('b01'!P6440-'b02'!P$1)/'b02'!P$2</f>
        <v>0.94393020313509612</v>
      </c>
      <c r="Q6439" s="40">
        <v>0.93300883499999998</v>
      </c>
    </row>
    <row r="6440" spans="1:17" x14ac:dyDescent="0.35">
      <c r="A6440" s="5" t="s">
        <v>6559</v>
      </c>
      <c r="B6440" s="10">
        <f>('b01'!B6441-'b02'!B$1)/'b02'!B$2</f>
        <v>0.33287033265093408</v>
      </c>
      <c r="C6440" s="10">
        <f>('b01'!C6441-'b02'!C$1)/'b02'!C$2</f>
        <v>1.0060181084889304</v>
      </c>
      <c r="D6440" s="10">
        <f>('b01'!D6441-'b02'!D$1)/'b02'!D$2</f>
        <v>3.8421906744125769</v>
      </c>
      <c r="E6440" s="10">
        <f>('b01'!E6441-'b02'!E$1)/'b02'!E$2</f>
        <v>1.4803582490012679</v>
      </c>
      <c r="F6440" s="10">
        <f>('b01'!F6441-'b02'!F$1)/'b02'!F$2</f>
        <v>1.0644182178282817</v>
      </c>
      <c r="G6440" s="10">
        <f>('b01'!G6441-'b02'!G$1)/'b02'!G$2</f>
        <v>1.8098105449450732</v>
      </c>
      <c r="H6440" s="10">
        <f>('b01'!H6441-'b02'!H$1)/'b02'!H$2</f>
        <v>-1.2878369015799174</v>
      </c>
      <c r="I6440" s="10">
        <f>('b01'!I6441-'b02'!I$1)/'b02'!I$2</f>
        <v>1.7858707643444678</v>
      </c>
      <c r="J6440" s="10">
        <f>('b01'!J6441-'b02'!J$1)/'b02'!J$2</f>
        <v>1.7072497708285972</v>
      </c>
      <c r="K6440" s="10">
        <f>('b01'!K6441-'b02'!K$1)/'b02'!K$2</f>
        <v>1.9587366636595693</v>
      </c>
      <c r="L6440" s="10">
        <f>('b01'!L6441-'b02'!L$1)/'b02'!L$2</f>
        <v>1.8878016539858149</v>
      </c>
      <c r="M6440" s="10">
        <f>('b01'!M6441-'b02'!M$1)/'b02'!M$2</f>
        <v>1.4001886093154574</v>
      </c>
      <c r="N6440" s="10">
        <f>('b01'!N6441-'b02'!N$1)/'b02'!N$2</f>
        <v>2.0433727579594501</v>
      </c>
      <c r="O6440" s="10">
        <f>('b01'!O6441-'b02'!O$1)/'b02'!O$2</f>
        <v>1.2859356391330872</v>
      </c>
      <c r="P6440" s="10">
        <f>('b01'!P6441-'b02'!P$1)/'b02'!P$2</f>
        <v>1.1614591759638351</v>
      </c>
      <c r="Q6440" s="40">
        <v>0.93479635299999997</v>
      </c>
    </row>
    <row r="6441" spans="1:17" x14ac:dyDescent="0.35">
      <c r="A6441" s="5" t="s">
        <v>6560</v>
      </c>
      <c r="B6441" s="10">
        <f>('b01'!B6442-'b02'!B$1)/'b02'!B$2</f>
        <v>-0.37242293403141319</v>
      </c>
      <c r="C6441" s="10">
        <f>('b01'!C6442-'b02'!C$1)/'b02'!C$2</f>
        <v>-0.99401789248309869</v>
      </c>
      <c r="D6441" s="10">
        <f>('b01'!D6442-'b02'!D$1)/'b02'!D$2</f>
        <v>-0.47859952809809925</v>
      </c>
      <c r="E6441" s="10">
        <f>('b01'!E6442-'b02'!E$1)/'b02'!E$2</f>
        <v>-0.51262006305133545</v>
      </c>
      <c r="F6441" s="10">
        <f>('b01'!F6442-'b02'!F$1)/'b02'!F$2</f>
        <v>-0.32075840252343363</v>
      </c>
      <c r="G6441" s="10">
        <f>('b01'!G6442-'b02'!G$1)/'b02'!G$2</f>
        <v>-0.57827519088530432</v>
      </c>
      <c r="H6441" s="10">
        <f>('b01'!H6442-'b02'!H$1)/'b02'!H$2</f>
        <v>0.57874524157502094</v>
      </c>
      <c r="I6441" s="10">
        <f>('b01'!I6442-'b02'!I$1)/'b02'!I$2</f>
        <v>-0.43812022088029307</v>
      </c>
      <c r="J6441" s="10">
        <f>('b01'!J6442-'b02'!J$1)/'b02'!J$2</f>
        <v>-0.36552751094953784</v>
      </c>
      <c r="K6441" s="10">
        <f>('b01'!K6442-'b02'!K$1)/'b02'!K$2</f>
        <v>-0.78413107812654392</v>
      </c>
      <c r="L6441" s="10">
        <f>('b01'!L6442-'b02'!L$1)/'b02'!L$2</f>
        <v>-0.57735742886686858</v>
      </c>
      <c r="M6441" s="10">
        <f>('b01'!M6442-'b02'!M$1)/'b02'!M$2</f>
        <v>-0.63349705905087739</v>
      </c>
      <c r="N6441" s="10">
        <f>('b01'!N6442-'b02'!N$1)/'b02'!N$2</f>
        <v>-0.56420783396124652</v>
      </c>
      <c r="O6441" s="10">
        <f>('b01'!O6442-'b02'!O$1)/'b02'!O$2</f>
        <v>-1.4962617104183797</v>
      </c>
      <c r="P6441" s="10">
        <f>('b01'!P6442-'b02'!P$1)/'b02'!P$2</f>
        <v>-0.71128748187525959</v>
      </c>
      <c r="Q6441" s="40">
        <v>1.2799999999999999E-9</v>
      </c>
    </row>
    <row r="6442" spans="1:17" x14ac:dyDescent="0.35">
      <c r="A6442" s="5" t="s">
        <v>6561</v>
      </c>
      <c r="B6442" s="10">
        <f>('b01'!B6443-'b02'!B$1)/'b02'!B$2</f>
        <v>-0.71952756072785418</v>
      </c>
      <c r="C6442" s="10">
        <f>('b01'!C6443-'b02'!C$1)/'b02'!C$2</f>
        <v>1.0060181084889304</v>
      </c>
      <c r="D6442" s="10">
        <f>('b01'!D6443-'b02'!D$1)/'b02'!D$2</f>
        <v>-0.47859952809809925</v>
      </c>
      <c r="E6442" s="10">
        <f>('b01'!E6443-'b02'!E$1)/'b02'!E$2</f>
        <v>1.4449510030289674</v>
      </c>
      <c r="F6442" s="10">
        <f>('b01'!F6443-'b02'!F$1)/'b02'!F$2</f>
        <v>2.5277586380314174</v>
      </c>
      <c r="G6442" s="10">
        <f>('b01'!G6443-'b02'!G$1)/'b02'!G$2</f>
        <v>2.4846722862090198</v>
      </c>
      <c r="H6442" s="10">
        <f>('b01'!H6443-'b02'!H$1)/'b02'!H$2</f>
        <v>-1.8332321443936175</v>
      </c>
      <c r="I6442" s="10">
        <f>('b01'!I6443-'b02'!I$1)/'b02'!I$2</f>
        <v>1.8288610324220895</v>
      </c>
      <c r="J6442" s="10">
        <f>('b01'!J6443-'b02'!J$1)/'b02'!J$2</f>
        <v>0.49675020087280114</v>
      </c>
      <c r="K6442" s="10">
        <f>('b01'!K6443-'b02'!K$1)/'b02'!K$2</f>
        <v>1.8318830134236208</v>
      </c>
      <c r="L6442" s="10">
        <f>('b01'!L6443-'b02'!L$1)/'b02'!L$2</f>
        <v>1.9271891443282509</v>
      </c>
      <c r="M6442" s="10">
        <f>('b01'!M6443-'b02'!M$1)/'b02'!M$2</f>
        <v>1.924812571635383</v>
      </c>
      <c r="N6442" s="10">
        <f>('b01'!N6443-'b02'!N$1)/'b02'!N$2</f>
        <v>1.0356764731893855</v>
      </c>
      <c r="O6442" s="10">
        <f>('b01'!O6443-'b02'!O$1)/'b02'!O$2</f>
        <v>-1.3458793614641924E-2</v>
      </c>
      <c r="P6442" s="10">
        <f>('b01'!P6443-'b02'!P$1)/'b02'!P$2</f>
        <v>0.39031553380744449</v>
      </c>
      <c r="Q6442" s="40">
        <v>0.62105709399999998</v>
      </c>
    </row>
    <row r="6443" spans="1:17" x14ac:dyDescent="0.35">
      <c r="A6443" s="5" t="s">
        <v>6562</v>
      </c>
      <c r="B6443" s="10">
        <f>('b01'!B6444-'b02'!B$1)/'b02'!B$2</f>
        <v>-0.51184815383048765</v>
      </c>
      <c r="C6443" s="10">
        <f>('b01'!C6444-'b02'!C$1)/'b02'!C$2</f>
        <v>-0.99401789248309869</v>
      </c>
      <c r="D6443" s="10">
        <f>('b01'!D6444-'b02'!D$1)/'b02'!D$2</f>
        <v>-0.47859952809809925</v>
      </c>
      <c r="E6443" s="10">
        <f>('b01'!E6444-'b02'!E$1)/'b02'!E$2</f>
        <v>-1.5837602934684625</v>
      </c>
      <c r="F6443" s="10">
        <f>('b01'!F6444-'b02'!F$1)/'b02'!F$2</f>
        <v>-2.0529366611477169</v>
      </c>
      <c r="G6443" s="10">
        <f>('b01'!G6444-'b02'!G$1)/'b02'!G$2</f>
        <v>-1.9744057310952892</v>
      </c>
      <c r="H6443" s="10">
        <f>('b01'!H6444-'b02'!H$1)/'b02'!H$2</f>
        <v>0.59329533594295003</v>
      </c>
      <c r="I6443" s="10">
        <f>('b01'!I6444-'b02'!I$1)/'b02'!I$2</f>
        <v>-0.71102676368855844</v>
      </c>
      <c r="J6443" s="10">
        <f>('b01'!J6444-'b02'!J$1)/'b02'!J$2</f>
        <v>-0.94024339953787384</v>
      </c>
      <c r="K6443" s="10">
        <f>('b01'!K6444-'b02'!K$1)/'b02'!K$2</f>
        <v>-2.4329281791005464E-2</v>
      </c>
      <c r="L6443" s="10">
        <f>('b01'!L6444-'b02'!L$1)/'b02'!L$2</f>
        <v>-0.5102923742286124</v>
      </c>
      <c r="M6443" s="10">
        <f>('b01'!M6444-'b02'!M$1)/'b02'!M$2</f>
        <v>-0.37374463434114619</v>
      </c>
      <c r="N6443" s="10">
        <f>('b01'!N6444-'b02'!N$1)/'b02'!N$2</f>
        <v>-0.50661102496804034</v>
      </c>
      <c r="O6443" s="10">
        <f>('b01'!O6444-'b02'!O$1)/'b02'!O$2</f>
        <v>-0.98846241455776385</v>
      </c>
      <c r="P6443" s="10">
        <f>('b01'!P6444-'b02'!P$1)/'b02'!P$2</f>
        <v>-0.52168285787662161</v>
      </c>
      <c r="Q6443" s="40">
        <v>1.61E-6</v>
      </c>
    </row>
    <row r="6444" spans="1:17" x14ac:dyDescent="0.35">
      <c r="A6444" s="5" t="s">
        <v>6563</v>
      </c>
      <c r="B6444" s="10">
        <f>('b01'!B6445-'b02'!B$1)/'b02'!B$2</f>
        <v>-7.8113212740061597E-2</v>
      </c>
      <c r="C6444" s="10">
        <f>('b01'!C6445-'b02'!C$1)/'b02'!C$2</f>
        <v>-0.99401789248309869</v>
      </c>
      <c r="D6444" s="10">
        <f>('b01'!D6445-'b02'!D$1)/'b02'!D$2</f>
        <v>-0.47859952809809925</v>
      </c>
      <c r="E6444" s="10">
        <f>('b01'!E6445-'b02'!E$1)/'b02'!E$2</f>
        <v>-0.88071848769533356</v>
      </c>
      <c r="F6444" s="10">
        <f>('b01'!F6445-'b02'!F$1)/'b02'!F$2</f>
        <v>-0.96074671410411761</v>
      </c>
      <c r="G6444" s="10">
        <f>('b01'!G6445-'b02'!G$1)/'b02'!G$2</f>
        <v>-1.0994652956202051</v>
      </c>
      <c r="H6444" s="10">
        <f>('b01'!H6445-'b02'!H$1)/'b02'!H$2</f>
        <v>3.0189406777677667E-2</v>
      </c>
      <c r="I6444" s="10">
        <f>('b01'!I6445-'b02'!I$1)/'b02'!I$2</f>
        <v>-0.61883774480581533</v>
      </c>
      <c r="J6444" s="10">
        <f>('b01'!J6445-'b02'!J$1)/'b02'!J$2</f>
        <v>-1.132346075390894</v>
      </c>
      <c r="K6444" s="10">
        <f>('b01'!K6445-'b02'!K$1)/'b02'!K$2</f>
        <v>-0.65055578206604159</v>
      </c>
      <c r="L6444" s="10">
        <f>('b01'!L6445-'b02'!L$1)/'b02'!L$2</f>
        <v>-0.50274385426853141</v>
      </c>
      <c r="M6444" s="10">
        <f>('b01'!M6445-'b02'!M$1)/'b02'!M$2</f>
        <v>-0.47316978536984627</v>
      </c>
      <c r="N6444" s="10">
        <f>('b01'!N6445-'b02'!N$1)/'b02'!N$2</f>
        <v>-0.53557407864634865</v>
      </c>
      <c r="O6444" s="10">
        <f>('b01'!O6445-'b02'!O$1)/'b02'!O$2</f>
        <v>9.2282604807786578E-2</v>
      </c>
      <c r="P6444" s="10">
        <f>('b01'!P6445-'b02'!P$1)/'b02'!P$2</f>
        <v>-0.73328348370900842</v>
      </c>
      <c r="Q6444" s="40">
        <v>4.03E-7</v>
      </c>
    </row>
    <row r="6445" spans="1:17" x14ac:dyDescent="0.35">
      <c r="A6445" s="5" t="s">
        <v>6564</v>
      </c>
      <c r="B6445" s="10">
        <f>('b01'!B6446-'b02'!B$1)/'b02'!B$2</f>
        <v>1.039038653014029</v>
      </c>
      <c r="C6445" s="10">
        <f>('b01'!C6446-'b02'!C$1)/'b02'!C$2</f>
        <v>-0.99401789248309869</v>
      </c>
      <c r="D6445" s="10">
        <f>('b01'!D6446-'b02'!D$1)/'b02'!D$2</f>
        <v>-0.47859952809809925</v>
      </c>
      <c r="E6445" s="10">
        <f>('b01'!E6446-'b02'!E$1)/'b02'!E$2</f>
        <v>0.19906982373555102</v>
      </c>
      <c r="F6445" s="10">
        <f>('b01'!F6446-'b02'!F$1)/'b02'!F$2</f>
        <v>-6.3791613113163503E-2</v>
      </c>
      <c r="G6445" s="10">
        <f>('b01'!G6446-'b02'!G$1)/'b02'!G$2</f>
        <v>0.14224496621738089</v>
      </c>
      <c r="H6445" s="10">
        <f>('b01'!H6446-'b02'!H$1)/'b02'!H$2</f>
        <v>0.16519448515649868</v>
      </c>
      <c r="I6445" s="10">
        <f>('b01'!I6446-'b02'!I$1)/'b02'!I$2</f>
        <v>-0.95911527407005015</v>
      </c>
      <c r="J6445" s="10">
        <f>('b01'!J6446-'b02'!J$1)/'b02'!J$2</f>
        <v>0.89106436879813244</v>
      </c>
      <c r="K6445" s="10">
        <f>('b01'!K6446-'b02'!K$1)/'b02'!K$2</f>
        <v>-0.71158814998960684</v>
      </c>
      <c r="L6445" s="10">
        <f>('b01'!L6446-'b02'!L$1)/'b02'!L$2</f>
        <v>-0.52714022074672073</v>
      </c>
      <c r="M6445" s="10">
        <f>('b01'!M6446-'b02'!M$1)/'b02'!M$2</f>
        <v>-0.52678976362882202</v>
      </c>
      <c r="N6445" s="10">
        <f>('b01'!N6446-'b02'!N$1)/'b02'!N$2</f>
        <v>-0.11897811668598587</v>
      </c>
      <c r="O6445" s="10">
        <f>('b01'!O6446-'b02'!O$1)/'b02'!O$2</f>
        <v>-8.8729464199962249E-3</v>
      </c>
      <c r="P6445" s="10">
        <f>('b01'!P6446-'b02'!P$1)/'b02'!P$2</f>
        <v>-0.95184312572482477</v>
      </c>
      <c r="Q6445" s="40">
        <v>1.5799999999999999E-9</v>
      </c>
    </row>
    <row r="6446" spans="1:17" x14ac:dyDescent="0.35">
      <c r="A6446" s="5" t="s">
        <v>6565</v>
      </c>
      <c r="B6446" s="10">
        <f>('b01'!B6447-'b02'!B$1)/'b02'!B$2</f>
        <v>-1.1698885217524799</v>
      </c>
      <c r="C6446" s="10">
        <f>('b01'!C6447-'b02'!C$1)/'b02'!C$2</f>
        <v>1.0060181084889304</v>
      </c>
      <c r="D6446" s="10">
        <f>('b01'!D6447-'b02'!D$1)/'b02'!D$2</f>
        <v>-0.47859952809809925</v>
      </c>
      <c r="E6446" s="10">
        <f>('b01'!E6447-'b02'!E$1)/'b02'!E$2</f>
        <v>0.98826054038104783</v>
      </c>
      <c r="F6446" s="10">
        <f>('b01'!F6447-'b02'!F$1)/'b02'!F$2</f>
        <v>1.3327722909270088</v>
      </c>
      <c r="G6446" s="10">
        <f>('b01'!G6447-'b02'!G$1)/'b02'!G$2</f>
        <v>1.4577323560807034</v>
      </c>
      <c r="H6446" s="10">
        <f>('b01'!H6447-'b02'!H$1)/'b02'!H$2</f>
        <v>0.93516918629234691</v>
      </c>
      <c r="I6446" s="10">
        <f>('b01'!I6447-'b02'!I$1)/'b02'!I$2</f>
        <v>-0.61385443611269286</v>
      </c>
      <c r="J6446" s="10">
        <f>('b01'!J6447-'b02'!J$1)/'b02'!J$2</f>
        <v>-1.4755004467810051</v>
      </c>
      <c r="K6446" s="10">
        <f>('b01'!K6447-'b02'!K$1)/'b02'!K$2</f>
        <v>-0.59021049272913162</v>
      </c>
      <c r="L6446" s="10">
        <f>('b01'!L6447-'b02'!L$1)/'b02'!L$2</f>
        <v>-0.5381432119624423</v>
      </c>
      <c r="M6446" s="10">
        <f>('b01'!M6447-'b02'!M$1)/'b02'!M$2</f>
        <v>-0.62939827761755862</v>
      </c>
      <c r="N6446" s="10">
        <f>('b01'!N6447-'b02'!N$1)/'b02'!N$2</f>
        <v>-0.5880557064977957</v>
      </c>
      <c r="O6446" s="10">
        <f>('b01'!O6447-'b02'!O$1)/'b02'!O$2</f>
        <v>-0.90462571399486058</v>
      </c>
      <c r="P6446" s="10">
        <f>('b01'!P6447-'b02'!P$1)/'b02'!P$2</f>
        <v>0.43850736446425309</v>
      </c>
      <c r="Q6446" s="40">
        <v>5.0000000000000004E-6</v>
      </c>
    </row>
    <row r="6447" spans="1:17" x14ac:dyDescent="0.35">
      <c r="A6447" s="5" t="s">
        <v>6566</v>
      </c>
      <c r="B6447" s="10">
        <f>('b01'!B6448-'b02'!B$1)/'b02'!B$2</f>
        <v>1.2309000937162839E-2</v>
      </c>
      <c r="C6447" s="10">
        <f>('b01'!C6448-'b02'!C$1)/'b02'!C$2</f>
        <v>-0.99401789248309869</v>
      </c>
      <c r="D6447" s="10">
        <f>('b01'!D6448-'b02'!D$1)/'b02'!D$2</f>
        <v>-0.47859952809809925</v>
      </c>
      <c r="E6447" s="10">
        <f>('b01'!E6448-'b02'!E$1)/'b02'!E$2</f>
        <v>0.30771940144939258</v>
      </c>
      <c r="F6447" s="10">
        <f>('b01'!F6448-'b02'!F$1)/'b02'!F$2</f>
        <v>5.6258460123335942E-2</v>
      </c>
      <c r="G6447" s="10">
        <f>('b01'!G6448-'b02'!G$1)/'b02'!G$2</f>
        <v>0.28567832966869261</v>
      </c>
      <c r="H6447" s="10">
        <f>('b01'!H6448-'b02'!H$1)/'b02'!H$2</f>
        <v>-1.423412693526966</v>
      </c>
      <c r="I6447" s="10">
        <f>('b01'!I6448-'b02'!I$1)/'b02'!I$2</f>
        <v>1.7668377295928399</v>
      </c>
      <c r="J6447" s="10">
        <f>('b01'!J6448-'b02'!J$1)/'b02'!J$2</f>
        <v>2.3940019385977376</v>
      </c>
      <c r="K6447" s="10">
        <f>('b01'!K6448-'b02'!K$1)/'b02'!K$2</f>
        <v>1.8639445114279642</v>
      </c>
      <c r="L6447" s="10">
        <f>('b01'!L6448-'b02'!L$1)/'b02'!L$2</f>
        <v>1.8406568812213235</v>
      </c>
      <c r="M6447" s="10">
        <f>('b01'!M6448-'b02'!M$1)/'b02'!M$2</f>
        <v>1.4765144487555451</v>
      </c>
      <c r="N6447" s="10">
        <f>('b01'!N6448-'b02'!N$1)/'b02'!N$2</f>
        <v>1.0407614703270791</v>
      </c>
      <c r="O6447" s="10">
        <f>('b01'!O6448-'b02'!O$1)/'b02'!O$2</f>
        <v>0.88232757702829823</v>
      </c>
      <c r="P6447" s="10">
        <f>('b01'!P6448-'b02'!P$1)/'b02'!P$2</f>
        <v>1.9283357316528713</v>
      </c>
      <c r="Q6447" s="40">
        <v>0.16611559300000001</v>
      </c>
    </row>
    <row r="6448" spans="1:17" x14ac:dyDescent="0.35">
      <c r="A6448" s="5" t="s">
        <v>6567</v>
      </c>
      <c r="B6448" s="10">
        <f>('b01'!B6449-'b02'!B$1)/'b02'!B$2</f>
        <v>0.20948776366556124</v>
      </c>
      <c r="C6448" s="10">
        <f>('b01'!C6449-'b02'!C$1)/'b02'!C$2</f>
        <v>1.0060181084889304</v>
      </c>
      <c r="D6448" s="10">
        <f>('b01'!D6449-'b02'!D$1)/'b02'!D$2</f>
        <v>-0.47859952809809925</v>
      </c>
      <c r="E6448" s="10">
        <f>('b01'!E6449-'b02'!E$1)/'b02'!E$2</f>
        <v>0.38906007284163319</v>
      </c>
      <c r="F6448" s="10">
        <f>('b01'!F6449-'b02'!F$1)/'b02'!F$2</f>
        <v>0.71616553240450531</v>
      </c>
      <c r="G6448" s="10">
        <f>('b01'!G6449-'b02'!G$1)/'b02'!G$2</f>
        <v>0.62189755632736898</v>
      </c>
      <c r="H6448" s="10">
        <f>('b01'!H6449-'b02'!H$1)/'b02'!H$2</f>
        <v>1.0068371924629078</v>
      </c>
      <c r="I6448" s="10">
        <f>('b01'!I6449-'b02'!I$1)/'b02'!I$2</f>
        <v>-7.4305541998230917E-2</v>
      </c>
      <c r="J6448" s="10">
        <f>('b01'!J6449-'b02'!J$1)/'b02'!J$2</f>
        <v>-0.90128207690999762</v>
      </c>
      <c r="K6448" s="10">
        <f>('b01'!K6449-'b02'!K$1)/'b02'!K$2</f>
        <v>-0.16712814845165022</v>
      </c>
      <c r="L6448" s="10">
        <f>('b01'!L6449-'b02'!L$1)/'b02'!L$2</f>
        <v>-0.48652192594872701</v>
      </c>
      <c r="M6448" s="10">
        <f>('b01'!M6449-'b02'!M$1)/'b02'!M$2</f>
        <v>-0.50609473439624941</v>
      </c>
      <c r="N6448" s="10">
        <f>('b01'!N6449-'b02'!N$1)/'b02'!N$2</f>
        <v>8.480810604399848E-2</v>
      </c>
      <c r="O6448" s="10">
        <f>('b01'!O6449-'b02'!O$1)/'b02'!O$2</f>
        <v>-0.91878788264960221</v>
      </c>
      <c r="P6448" s="10">
        <f>('b01'!P6449-'b02'!P$1)/'b02'!P$2</f>
        <v>0.60465855563677251</v>
      </c>
      <c r="Q6448" s="40">
        <v>4.5000000000000003E-5</v>
      </c>
    </row>
    <row r="6449" spans="1:17" x14ac:dyDescent="0.35">
      <c r="A6449" s="5" t="s">
        <v>6568</v>
      </c>
      <c r="B6449" s="10">
        <f>('b01'!B6450-'b02'!B$1)/'b02'!B$2</f>
        <v>1.6679105649111099</v>
      </c>
      <c r="C6449" s="10">
        <f>('b01'!C6450-'b02'!C$1)/'b02'!C$2</f>
        <v>1.0060181084889304</v>
      </c>
      <c r="D6449" s="10">
        <f>('b01'!D6450-'b02'!D$1)/'b02'!D$2</f>
        <v>-0.47859952809809925</v>
      </c>
      <c r="E6449" s="10">
        <f>('b01'!E6450-'b02'!E$1)/'b02'!E$2</f>
        <v>-0.24126162002579501</v>
      </c>
      <c r="F6449" s="10">
        <f>('b01'!F6450-'b02'!F$1)/'b02'!F$2</f>
        <v>0.85367213480509363</v>
      </c>
      <c r="G6449" s="10">
        <f>('b01'!G6450-'b02'!G$1)/'b02'!G$2</f>
        <v>8.1103061759656675E-2</v>
      </c>
      <c r="H6449" s="10">
        <f>('b01'!H6450-'b02'!H$1)/'b02'!H$2</f>
        <v>0.46695575126271849</v>
      </c>
      <c r="I6449" s="10">
        <f>('b01'!I6450-'b02'!I$1)/'b02'!I$2</f>
        <v>-1.2319035528800018E-2</v>
      </c>
      <c r="J6449" s="10">
        <f>('b01'!J6450-'b02'!J$1)/'b02'!J$2</f>
        <v>0.26881817620318982</v>
      </c>
      <c r="K6449" s="10">
        <f>('b01'!K6450-'b02'!K$1)/'b02'!K$2</f>
        <v>-0.82062329042558024</v>
      </c>
      <c r="L6449" s="10">
        <f>('b01'!L6450-'b02'!L$1)/'b02'!L$2</f>
        <v>-0.47667633100116602</v>
      </c>
      <c r="M6449" s="10">
        <f>('b01'!M6450-'b02'!M$1)/'b02'!M$2</f>
        <v>-0.62628988777442385</v>
      </c>
      <c r="N6449" s="10">
        <f>('b01'!N6450-'b02'!N$1)/'b02'!N$2</f>
        <v>-0.1623998884476015</v>
      </c>
      <c r="O6449" s="10">
        <f>('b01'!O6450-'b02'!O$1)/'b02'!O$2</f>
        <v>-0.13057229494768435</v>
      </c>
      <c r="P6449" s="10">
        <f>('b01'!P6450-'b02'!P$1)/'b02'!P$2</f>
        <v>-1.280357260801869</v>
      </c>
      <c r="Q6449" s="40">
        <v>6.4400000000000005E-10</v>
      </c>
    </row>
    <row r="6450" spans="1:17" x14ac:dyDescent="0.35">
      <c r="A6450" s="5" t="s">
        <v>6569</v>
      </c>
      <c r="B6450" s="10">
        <f>('b01'!B6451-'b02'!B$1)/'b02'!B$2</f>
        <v>-1.3644421234386359</v>
      </c>
      <c r="C6450" s="10">
        <f>('b01'!C6451-'b02'!C$1)/'b02'!C$2</f>
        <v>1.0060181084889304</v>
      </c>
      <c r="D6450" s="10">
        <f>('b01'!D6451-'b02'!D$1)/'b02'!D$2</f>
        <v>-0.47859952809809925</v>
      </c>
      <c r="E6450" s="10">
        <f>('b01'!E6451-'b02'!E$1)/'b02'!E$2</f>
        <v>-0.73885178526878692</v>
      </c>
      <c r="F6450" s="10">
        <f>('b01'!F6451-'b02'!F$1)/'b02'!F$2</f>
        <v>1.500757457177496</v>
      </c>
      <c r="G6450" s="10">
        <f>('b01'!G6451-'b02'!G$1)/'b02'!G$2</f>
        <v>-0.170236112324573</v>
      </c>
      <c r="H6450" s="10">
        <f>('b01'!H6451-'b02'!H$1)/'b02'!H$2</f>
        <v>0.73383378561499124</v>
      </c>
      <c r="I6450" s="10">
        <f>('b01'!I6451-'b02'!I$1)/'b02'!I$2</f>
        <v>-0.5650685412713804</v>
      </c>
      <c r="J6450" s="10">
        <f>('b01'!J6451-'b02'!J$1)/'b02'!J$2</f>
        <v>-0.54695777199112849</v>
      </c>
      <c r="K6450" s="10">
        <f>('b01'!K6451-'b02'!K$1)/'b02'!K$2</f>
        <v>-0.64527428455199598</v>
      </c>
      <c r="L6450" s="10">
        <f>('b01'!L6451-'b02'!L$1)/'b02'!L$2</f>
        <v>-0.54177769605852433</v>
      </c>
      <c r="M6450" s="10">
        <f>('b01'!M6451-'b02'!M$1)/'b02'!M$2</f>
        <v>-0.61334725938934964</v>
      </c>
      <c r="N6450" s="10">
        <f>('b01'!N6451-'b02'!N$1)/'b02'!N$2</f>
        <v>-0.83618453265274617</v>
      </c>
      <c r="O6450" s="10">
        <f>('b01'!O6451-'b02'!O$1)/'b02'!O$2</f>
        <v>-1.3057412562813155</v>
      </c>
      <c r="P6450" s="10">
        <f>('b01'!P6451-'b02'!P$1)/'b02'!P$2</f>
        <v>-0.67021920703985971</v>
      </c>
      <c r="Q6450" s="40">
        <v>6.0699999999999997E-10</v>
      </c>
    </row>
    <row r="6451" spans="1:17" x14ac:dyDescent="0.35">
      <c r="A6451" s="5" t="s">
        <v>6570</v>
      </c>
      <c r="B6451" s="10">
        <f>('b01'!B6452-'b02'!B$1)/'b02'!B$2</f>
        <v>2.2226945985049174</v>
      </c>
      <c r="C6451" s="10">
        <f>('b01'!C6452-'b02'!C$1)/'b02'!C$2</f>
        <v>1.0060181084889304</v>
      </c>
      <c r="D6451" s="10">
        <f>('b01'!D6452-'b02'!D$1)/'b02'!D$2</f>
        <v>-0.47859952809809925</v>
      </c>
      <c r="E6451" s="10">
        <f>('b01'!E6452-'b02'!E$1)/'b02'!E$2</f>
        <v>-0.53216017150424155</v>
      </c>
      <c r="F6451" s="10">
        <f>('b01'!F6452-'b02'!F$1)/'b02'!F$2</f>
        <v>0.47786629471902131</v>
      </c>
      <c r="G6451" s="10">
        <f>('b01'!G6452-'b02'!G$1)/'b02'!G$2</f>
        <v>-0.32421957528419876</v>
      </c>
      <c r="H6451" s="10">
        <f>('b01'!H6452-'b02'!H$1)/'b02'!H$2</f>
        <v>0.38340658101012598</v>
      </c>
      <c r="I6451" s="10">
        <f>('b01'!I6452-'b02'!I$1)/'b02'!I$2</f>
        <v>-3.9422373304013734E-2</v>
      </c>
      <c r="J6451" s="10">
        <f>('b01'!J6452-'b02'!J$1)/'b02'!J$2</f>
        <v>0.45787360323635512</v>
      </c>
      <c r="K6451" s="10">
        <f>('b01'!K6452-'b02'!K$1)/'b02'!K$2</f>
        <v>-0.69037519499436462</v>
      </c>
      <c r="L6451" s="10">
        <f>('b01'!L6452-'b02'!L$1)/'b02'!L$2</f>
        <v>-0.50436102601063737</v>
      </c>
      <c r="M6451" s="10">
        <f>('b01'!M6452-'b02'!M$1)/'b02'!M$2</f>
        <v>-0.56394109289589156</v>
      </c>
      <c r="N6451" s="10">
        <f>('b01'!N6452-'b02'!N$1)/'b02'!N$2</f>
        <v>-0.61849176821012952</v>
      </c>
      <c r="O6451" s="10">
        <f>('b01'!O6452-'b02'!O$1)/'b02'!O$2</f>
        <v>-0.33501483037439178</v>
      </c>
      <c r="P6451" s="10">
        <f>('b01'!P6452-'b02'!P$1)/'b02'!P$2</f>
        <v>-3.2819475752291591E-2</v>
      </c>
      <c r="Q6451" s="40">
        <v>4.1700000000000003E-9</v>
      </c>
    </row>
    <row r="6452" spans="1:17" x14ac:dyDescent="0.35">
      <c r="A6452" s="5" t="s">
        <v>6571</v>
      </c>
      <c r="B6452" s="10">
        <f>('b01'!B6453-'b02'!B$1)/'b02'!B$2</f>
        <v>1.6028649079755588</v>
      </c>
      <c r="C6452" s="10">
        <f>('b01'!C6453-'b02'!C$1)/'b02'!C$2</f>
        <v>1.0060181084889304</v>
      </c>
      <c r="D6452" s="10">
        <f>('b01'!D6453-'b02'!D$1)/'b02'!D$2</f>
        <v>2.4019272735756849</v>
      </c>
      <c r="E6452" s="10">
        <f>('b01'!E6453-'b02'!E$1)/'b02'!E$2</f>
        <v>-2.7531600776986713</v>
      </c>
      <c r="F6452" s="10">
        <f>('b01'!F6453-'b02'!F$1)/'b02'!F$2</f>
        <v>0.25792286286871047</v>
      </c>
      <c r="G6452" s="10">
        <f>('b01'!G6453-'b02'!G$1)/'b02'!G$2</f>
        <v>-2.4203145566773028</v>
      </c>
      <c r="H6452" s="10">
        <f>('b01'!H6453-'b02'!H$1)/'b02'!H$2</f>
        <v>0.42432625695399157</v>
      </c>
      <c r="I6452" s="10">
        <f>('b01'!I6453-'b02'!I$1)/'b02'!I$2</f>
        <v>-8.557723811910134E-2</v>
      </c>
      <c r="J6452" s="10">
        <f>('b01'!J6453-'b02'!J$1)/'b02'!J$2</f>
        <v>0.25279860830374273</v>
      </c>
      <c r="K6452" s="10">
        <f>('b01'!K6453-'b02'!K$1)/'b02'!K$2</f>
        <v>-0.68328323739296792</v>
      </c>
      <c r="L6452" s="10">
        <f>('b01'!L6453-'b02'!L$1)/'b02'!L$2</f>
        <v>-0.50630333036420638</v>
      </c>
      <c r="M6452" s="10">
        <f>('b01'!M6453-'b02'!M$1)/'b02'!M$2</f>
        <v>-0.56942480914346649</v>
      </c>
      <c r="N6452" s="10">
        <f>('b01'!N6453-'b02'!N$1)/'b02'!N$2</f>
        <v>-0.38334703472546539</v>
      </c>
      <c r="O6452" s="10">
        <f>('b01'!O6453-'b02'!O$1)/'b02'!O$2</f>
        <v>-1.1368608462207817</v>
      </c>
      <c r="P6452" s="10">
        <f>('b01'!P6453-'b02'!P$1)/'b02'!P$2</f>
        <v>-0.45675968697616237</v>
      </c>
      <c r="Q6452" s="40">
        <v>5.3399999999999998E-11</v>
      </c>
    </row>
    <row r="6453" spans="1:17" x14ac:dyDescent="0.35">
      <c r="A6453" s="5" t="s">
        <v>6572</v>
      </c>
      <c r="B6453" s="10">
        <f>('b01'!B6454-'b02'!B$1)/'b02'!B$2</f>
        <v>2.1249802708214651</v>
      </c>
      <c r="C6453" s="10">
        <f>('b01'!C6454-'b02'!C$1)/'b02'!C$2</f>
        <v>1.0060181084889304</v>
      </c>
      <c r="D6453" s="10">
        <f>('b01'!D6454-'b02'!D$1)/'b02'!D$2</f>
        <v>0.96166387273879284</v>
      </c>
      <c r="E6453" s="10">
        <f>('b01'!E6454-'b02'!E$1)/'b02'!E$2</f>
        <v>2.7628465944910707</v>
      </c>
      <c r="F6453" s="10">
        <f>('b01'!F6454-'b02'!F$1)/'b02'!F$2</f>
        <v>0.91942885101295735</v>
      </c>
      <c r="G6453" s="10">
        <f>('b01'!G6454-'b02'!G$1)/'b02'!G$2</f>
        <v>2.9596287662808538</v>
      </c>
      <c r="H6453" s="10">
        <f>('b01'!H6454-'b02'!H$1)/'b02'!H$2</f>
        <v>0.39958285344823319</v>
      </c>
      <c r="I6453" s="10">
        <f>('b01'!I6454-'b02'!I$1)/'b02'!I$2</f>
        <v>-0.15034015115735172</v>
      </c>
      <c r="J6453" s="10">
        <f>('b01'!J6454-'b02'!J$1)/'b02'!J$2</f>
        <v>0.3562475523191429</v>
      </c>
      <c r="K6453" s="10">
        <f>('b01'!K6454-'b02'!K$1)/'b02'!K$2</f>
        <v>-0.77281599166047898</v>
      </c>
      <c r="L6453" s="10">
        <f>('b01'!L6454-'b02'!L$1)/'b02'!L$2</f>
        <v>-0.51982856644613373</v>
      </c>
      <c r="M6453" s="10">
        <f>('b01'!M6454-'b02'!M$1)/'b02'!M$2</f>
        <v>-0.59672528680079284</v>
      </c>
      <c r="N6453" s="10">
        <f>('b01'!N6454-'b02'!N$1)/'b02'!N$2</f>
        <v>-0.92346211494253883</v>
      </c>
      <c r="O6453" s="10">
        <f>('b01'!O6454-'b02'!O$1)/'b02'!O$2</f>
        <v>-0.86465852183272673</v>
      </c>
      <c r="P6453" s="10">
        <f>('b01'!P6454-'b02'!P$1)/'b02'!P$2</f>
        <v>-1.3975179753302953</v>
      </c>
      <c r="Q6453" s="40">
        <v>4.7399999999999998E-9</v>
      </c>
    </row>
    <row r="6454" spans="1:17" x14ac:dyDescent="0.35">
      <c r="A6454" s="5" t="s">
        <v>6573</v>
      </c>
      <c r="B6454" s="10">
        <f>('b01'!B6455-'b02'!B$1)/'b02'!B$2</f>
        <v>0.99791113001890475</v>
      </c>
      <c r="C6454" s="10">
        <f>('b01'!C6455-'b02'!C$1)/'b02'!C$2</f>
        <v>-0.99401789248309869</v>
      </c>
      <c r="D6454" s="10">
        <f>('b01'!D6455-'b02'!D$1)/'b02'!D$2</f>
        <v>-0.47859952809809925</v>
      </c>
      <c r="E6454" s="10">
        <f>('b01'!E6455-'b02'!E$1)/'b02'!E$2</f>
        <v>0.98932322313321008</v>
      </c>
      <c r="F6454" s="10">
        <f>('b01'!F6455-'b02'!F$1)/'b02'!F$2</f>
        <v>-0.33355095210201746</v>
      </c>
      <c r="G6454" s="10">
        <f>('b01'!G6455-'b02'!G$1)/'b02'!G$2</f>
        <v>0.73082991931854335</v>
      </c>
      <c r="H6454" s="10">
        <f>('b01'!H6455-'b02'!H$1)/'b02'!H$2</f>
        <v>9.5415327392962407E-2</v>
      </c>
      <c r="I6454" s="10">
        <f>('b01'!I6455-'b02'!I$1)/'b02'!I$2</f>
        <v>-1.0329178821872875</v>
      </c>
      <c r="J6454" s="10">
        <f>('b01'!J6455-'b02'!J$1)/'b02'!J$2</f>
        <v>0.50813970353997973</v>
      </c>
      <c r="K6454" s="10">
        <f>('b01'!K6455-'b02'!K$1)/'b02'!K$2</f>
        <v>-0.72640980148500567</v>
      </c>
      <c r="L6454" s="10">
        <f>('b01'!L6455-'b02'!L$1)/'b02'!L$2</f>
        <v>-0.49835717045070754</v>
      </c>
      <c r="M6454" s="10">
        <f>('b01'!M6455-'b02'!M$1)/'b02'!M$2</f>
        <v>-0.51723558633927491</v>
      </c>
      <c r="N6454" s="10">
        <f>('b01'!N6455-'b02'!N$1)/'b02'!N$2</f>
        <v>-0.22532028926728925</v>
      </c>
      <c r="O6454" s="10">
        <f>('b01'!O6455-'b02'!O$1)/'b02'!O$2</f>
        <v>-1.5614885358123218</v>
      </c>
      <c r="P6454" s="10">
        <f>('b01'!P6455-'b02'!P$1)/'b02'!P$2</f>
        <v>0.47397822476835871</v>
      </c>
      <c r="Q6454" s="40">
        <v>1.6899999999999999E-8</v>
      </c>
    </row>
    <row r="6455" spans="1:17" x14ac:dyDescent="0.35">
      <c r="A6455" s="5" t="s">
        <v>6574</v>
      </c>
      <c r="B6455" s="10">
        <f>('b01'!B6456-'b02'!B$1)/'b02'!B$2</f>
        <v>0.10623142933737575</v>
      </c>
      <c r="C6455" s="10">
        <f>('b01'!C6456-'b02'!C$1)/'b02'!C$2</f>
        <v>-0.99401789248309869</v>
      </c>
      <c r="D6455" s="10">
        <f>('b01'!D6456-'b02'!D$1)/'b02'!D$2</f>
        <v>-0.47859952809809925</v>
      </c>
      <c r="E6455" s="10">
        <f>('b01'!E6456-'b02'!E$1)/'b02'!E$2</f>
        <v>-0.23740790952013407</v>
      </c>
      <c r="F6455" s="10">
        <f>('b01'!F6456-'b02'!F$1)/'b02'!F$2</f>
        <v>-1.8222484427754944</v>
      </c>
      <c r="G6455" s="10">
        <f>('b01'!G6456-'b02'!G$1)/'b02'!G$2</f>
        <v>-0.85317346474050082</v>
      </c>
      <c r="H6455" s="10">
        <f>('b01'!H6456-'b02'!H$1)/'b02'!H$2</f>
        <v>0.6304540121190888</v>
      </c>
      <c r="I6455" s="10">
        <f>('b01'!I6456-'b02'!I$1)/'b02'!I$2</f>
        <v>-0.64069273142448957</v>
      </c>
      <c r="J6455" s="10">
        <f>('b01'!J6456-'b02'!J$1)/'b02'!J$2</f>
        <v>-1.4627644379071547</v>
      </c>
      <c r="K6455" s="10">
        <f>('b01'!K6456-'b02'!K$1)/'b02'!K$2</f>
        <v>-0.69583827783320285</v>
      </c>
      <c r="L6455" s="10">
        <f>('b01'!L6456-'b02'!L$1)/'b02'!L$2</f>
        <v>-0.55146354822513111</v>
      </c>
      <c r="M6455" s="10">
        <f>('b01'!M6456-'b02'!M$1)/'b02'!M$2</f>
        <v>-0.61224986374699586</v>
      </c>
      <c r="N6455" s="10">
        <f>('b01'!N6456-'b02'!N$1)/'b02'!N$2</f>
        <v>-0.29810078394112877</v>
      </c>
      <c r="O6455" s="10">
        <f>('b01'!O6456-'b02'!O$1)/'b02'!O$2</f>
        <v>-0.22799619939824292</v>
      </c>
      <c r="P6455" s="10">
        <f>('b01'!P6456-'b02'!P$1)/'b02'!P$2</f>
        <v>4.1845017137742815E-2</v>
      </c>
      <c r="Q6455" s="40">
        <v>3.1599999999999998E-6</v>
      </c>
    </row>
    <row r="6456" spans="1:17" x14ac:dyDescent="0.35">
      <c r="A6456" s="5" t="s">
        <v>6575</v>
      </c>
      <c r="B6456" s="10">
        <f>('b01'!B6457-'b02'!B$1)/'b02'!B$2</f>
        <v>-0.39284085324885104</v>
      </c>
      <c r="C6456" s="10">
        <f>('b01'!C6457-'b02'!C$1)/'b02'!C$2</f>
        <v>1.0060181084889304</v>
      </c>
      <c r="D6456" s="10">
        <f>('b01'!D6457-'b02'!D$1)/'b02'!D$2</f>
        <v>-0.47859952809809925</v>
      </c>
      <c r="E6456" s="10">
        <f>('b01'!E6457-'b02'!E$1)/'b02'!E$2</f>
        <v>2.702708727665049</v>
      </c>
      <c r="F6456" s="10">
        <f>('b01'!F6457-'b02'!F$1)/'b02'!F$2</f>
        <v>1.4380676027419386</v>
      </c>
      <c r="G6456" s="10">
        <f>('b01'!G6457-'b02'!G$1)/'b02'!G$2</f>
        <v>3.1893831521986229</v>
      </c>
      <c r="H6456" s="10">
        <f>('b01'!H6457-'b02'!H$1)/'b02'!H$2</f>
        <v>-1.3667890982459536</v>
      </c>
      <c r="I6456" s="10">
        <f>('b01'!I6457-'b02'!I$1)/'b02'!I$2</f>
        <v>1.6325021272358766</v>
      </c>
      <c r="J6456" s="10">
        <f>('b01'!J6457-'b02'!J$1)/'b02'!J$2</f>
        <v>1.9458497467186633</v>
      </c>
      <c r="K6456" s="10">
        <f>('b01'!K6457-'b02'!K$1)/'b02'!K$2</f>
        <v>2.0615272398809927</v>
      </c>
      <c r="L6456" s="10">
        <f>('b01'!L6457-'b02'!L$1)/'b02'!L$2</f>
        <v>1.8717611108611731</v>
      </c>
      <c r="M6456" s="10">
        <f>('b01'!M6457-'b02'!M$1)/'b02'!M$2</f>
        <v>1.5330778067612791</v>
      </c>
      <c r="N6456" s="10">
        <f>('b01'!N6457-'b02'!N$1)/'b02'!N$2</f>
        <v>2.4011481489500581</v>
      </c>
      <c r="O6456" s="10">
        <f>('b01'!O6457-'b02'!O$1)/'b02'!O$2</f>
        <v>2.4065736616585638</v>
      </c>
      <c r="P6456" s="10">
        <f>('b01'!P6457-'b02'!P$1)/'b02'!P$2</f>
        <v>0.39004414546920141</v>
      </c>
      <c r="Q6456" s="40">
        <v>0.99839180599999999</v>
      </c>
    </row>
    <row r="6457" spans="1:17" x14ac:dyDescent="0.35">
      <c r="A6457" s="5" t="s">
        <v>6576</v>
      </c>
      <c r="B6457" s="10">
        <f>('b01'!B6458-'b02'!B$1)/'b02'!B$2</f>
        <v>-1.2191832124345792</v>
      </c>
      <c r="C6457" s="10">
        <f>('b01'!C6458-'b02'!C$1)/'b02'!C$2</f>
        <v>-0.99401789248309869</v>
      </c>
      <c r="D6457" s="10">
        <f>('b01'!D6458-'b02'!D$1)/'b02'!D$2</f>
        <v>-0.47859952809809925</v>
      </c>
      <c r="E6457" s="10">
        <f>('b01'!E6458-'b02'!E$1)/'b02'!E$2</f>
        <v>-1.5914451610624409</v>
      </c>
      <c r="F6457" s="10">
        <f>('b01'!F6458-'b02'!F$1)/'b02'!F$2</f>
        <v>-1.6025396923965844</v>
      </c>
      <c r="G6457" s="10">
        <f>('b01'!G6458-'b02'!G$1)/'b02'!G$2</f>
        <v>-1.863969261611413</v>
      </c>
      <c r="H6457" s="10">
        <f>('b01'!H6458-'b02'!H$1)/'b02'!H$2</f>
        <v>0.26985460931082261</v>
      </c>
      <c r="I6457" s="10">
        <f>('b01'!I6458-'b02'!I$1)/'b02'!I$2</f>
        <v>-0.63511645775060599</v>
      </c>
      <c r="J6457" s="10">
        <f>('b01'!J6458-'b02'!J$1)/'b02'!J$2</f>
        <v>-0.65449460580241803</v>
      </c>
      <c r="K6457" s="10">
        <f>('b01'!K6458-'b02'!K$1)/'b02'!K$2</f>
        <v>-0.22047342647160287</v>
      </c>
      <c r="L6457" s="10">
        <f>('b01'!L6458-'b02'!L$1)/'b02'!L$2</f>
        <v>-0.55728134774430649</v>
      </c>
      <c r="M6457" s="10">
        <f>('b01'!M6458-'b02'!M$1)/'b02'!M$2</f>
        <v>-0.36761577020797698</v>
      </c>
      <c r="N6457" s="10">
        <f>('b01'!N6458-'b02'!N$1)/'b02'!N$2</f>
        <v>-0.3282438677891113</v>
      </c>
      <c r="O6457" s="10">
        <f>('b01'!O6458-'b02'!O$1)/'b02'!O$2</f>
        <v>0.32414519639039352</v>
      </c>
      <c r="P6457" s="10">
        <f>('b01'!P6458-'b02'!P$1)/'b02'!P$2</f>
        <v>0.38250844562794067</v>
      </c>
      <c r="Q6457" s="40">
        <v>1.17753E-4</v>
      </c>
    </row>
    <row r="6458" spans="1:17" x14ac:dyDescent="0.35">
      <c r="A6458" s="5" t="s">
        <v>6577</v>
      </c>
      <c r="B6458" s="10">
        <f>('b01'!B6459-'b02'!B$1)/'b02'!B$2</f>
        <v>-6.9362675932588519E-2</v>
      </c>
      <c r="C6458" s="10">
        <f>('b01'!C6459-'b02'!C$1)/'b02'!C$2</f>
        <v>1.0060181084889304</v>
      </c>
      <c r="D6458" s="10">
        <f>('b01'!D6459-'b02'!D$1)/'b02'!D$2</f>
        <v>-0.47859952809809925</v>
      </c>
      <c r="E6458" s="10">
        <f>('b01'!E6459-'b02'!E$1)/'b02'!E$2</f>
        <v>1.8734279187502312E-2</v>
      </c>
      <c r="F6458" s="10">
        <f>('b01'!F6459-'b02'!F$1)/'b02'!F$2</f>
        <v>1.9181919460606707</v>
      </c>
      <c r="G6458" s="10">
        <f>('b01'!G6459-'b02'!G$1)/'b02'!G$2</f>
        <v>0.74100690381832468</v>
      </c>
      <c r="H6458" s="10">
        <f>('b01'!H6459-'b02'!H$1)/'b02'!H$2</f>
        <v>0.82828140021823127</v>
      </c>
      <c r="I6458" s="10">
        <f>('b01'!I6459-'b02'!I$1)/'b02'!I$2</f>
        <v>-0.10406998122253039</v>
      </c>
      <c r="J6458" s="10">
        <f>('b01'!J6459-'b02'!J$1)/'b02'!J$2</f>
        <v>-0.59781625012381812</v>
      </c>
      <c r="K6458" s="10">
        <f>('b01'!K6459-'b02'!K$1)/'b02'!K$2</f>
        <v>-0.13891240553394033</v>
      </c>
      <c r="L6458" s="10">
        <f>('b01'!L6459-'b02'!L$1)/'b02'!L$2</f>
        <v>-0.517083065392824</v>
      </c>
      <c r="M6458" s="10">
        <f>('b01'!M6459-'b02'!M$1)/'b02'!M$2</f>
        <v>-0.46252589729413895</v>
      </c>
      <c r="N6458" s="10">
        <f>('b01'!N6459-'b02'!N$1)/'b02'!N$2</f>
        <v>0.13470650813263496</v>
      </c>
      <c r="O6458" s="10">
        <f>('b01'!O6459-'b02'!O$1)/'b02'!O$2</f>
        <v>-0.2575925874060967</v>
      </c>
      <c r="P6458" s="10">
        <f>('b01'!P6459-'b02'!P$1)/'b02'!P$2</f>
        <v>-1.453785886280651</v>
      </c>
      <c r="Q6458" s="40">
        <v>5.06E-7</v>
      </c>
    </row>
    <row r="6459" spans="1:17" x14ac:dyDescent="0.35">
      <c r="A6459" s="5" t="s">
        <v>6578</v>
      </c>
      <c r="B6459" s="10">
        <f>('b01'!B6460-'b02'!B$1)/'b02'!B$2</f>
        <v>-0.93829098091468632</v>
      </c>
      <c r="C6459" s="10">
        <f>('b01'!C6460-'b02'!C$1)/'b02'!C$2</f>
        <v>-0.99401789248309869</v>
      </c>
      <c r="D6459" s="10">
        <f>('b01'!D6460-'b02'!D$1)/'b02'!D$2</f>
        <v>-0.47859952809809925</v>
      </c>
      <c r="E6459" s="10">
        <f>('b01'!E6460-'b02'!E$1)/'b02'!E$2</f>
        <v>1.8089896310200941</v>
      </c>
      <c r="F6459" s="10">
        <f>('b01'!F6460-'b02'!F$1)/'b02'!F$2</f>
        <v>5.9720155670597852E-2</v>
      </c>
      <c r="G6459" s="10">
        <f>('b01'!G6460-'b02'!G$1)/'b02'!G$2</f>
        <v>1.6350060040952314</v>
      </c>
      <c r="H6459" s="10">
        <f>('b01'!H6460-'b02'!H$1)/'b02'!H$2</f>
        <v>-2.2211364482552813</v>
      </c>
      <c r="I6459" s="10">
        <f>('b01'!I6460-'b02'!I$1)/'b02'!I$2</f>
        <v>1.8396139025583265</v>
      </c>
      <c r="J6459" s="10">
        <f>('b01'!J6460-'b02'!J$1)/'b02'!J$2</f>
        <v>1.3431436779608081</v>
      </c>
      <c r="K6459" s="10">
        <f>('b01'!K6460-'b02'!K$1)/'b02'!K$2</f>
        <v>1.8132546483607892</v>
      </c>
      <c r="L6459" s="10">
        <f>('b01'!L6460-'b02'!L$1)/'b02'!L$2</f>
        <v>1.9662967399869304</v>
      </c>
      <c r="M6459" s="10">
        <f>('b01'!M6460-'b02'!M$1)/'b02'!M$2</f>
        <v>2.5104074029693795</v>
      </c>
      <c r="N6459" s="10">
        <f>('b01'!N6460-'b02'!N$1)/'b02'!N$2</f>
        <v>1.9835471391974981</v>
      </c>
      <c r="O6459" s="10">
        <f>('b01'!O6460-'b02'!O$1)/'b02'!O$2</f>
        <v>2.1405741129144085</v>
      </c>
      <c r="P6459" s="10">
        <f>('b01'!P6460-'b02'!P$1)/'b02'!P$2</f>
        <v>1.6142459650192025</v>
      </c>
      <c r="Q6459" s="40">
        <v>0.99968207099999995</v>
      </c>
    </row>
    <row r="6460" spans="1:17" x14ac:dyDescent="0.35">
      <c r="A6460" s="5" t="s">
        <v>6579</v>
      </c>
      <c r="B6460" s="10">
        <f>('b01'!B6461-'b02'!B$1)/'b02'!B$2</f>
        <v>-2.2752270752928135E-3</v>
      </c>
      <c r="C6460" s="10">
        <f>('b01'!C6461-'b02'!C$1)/'b02'!C$2</f>
        <v>-0.99401789248309869</v>
      </c>
      <c r="D6460" s="10">
        <f>('b01'!D6461-'b02'!D$1)/'b02'!D$2</f>
        <v>-0.47859952809809925</v>
      </c>
      <c r="E6460" s="10">
        <f>('b01'!E6461-'b02'!E$1)/'b02'!E$2</f>
        <v>-1.1777798076609547</v>
      </c>
      <c r="F6460" s="10">
        <f>('b01'!F6461-'b02'!F$1)/'b02'!F$2</f>
        <v>-0.55686797505506602</v>
      </c>
      <c r="G6460" s="10">
        <f>('b01'!G6461-'b02'!G$1)/'b02'!G$2</f>
        <v>-1.2302372014111742</v>
      </c>
      <c r="H6460" s="10">
        <f>('b01'!H6461-'b02'!H$1)/'b02'!H$2</f>
        <v>0.19140351732242647</v>
      </c>
      <c r="I6460" s="10">
        <f>('b01'!I6461-'b02'!I$1)/'b02'!I$2</f>
        <v>-0.5372203169620311</v>
      </c>
      <c r="J6460" s="10">
        <f>('b01'!J6461-'b02'!J$1)/'b02'!J$2</f>
        <v>-1.5508663179922946</v>
      </c>
      <c r="K6460" s="10">
        <f>('b01'!K6461-'b02'!K$1)/'b02'!K$2</f>
        <v>-0.73189553415960296</v>
      </c>
      <c r="L6460" s="10">
        <f>('b01'!L6461-'b02'!L$1)/'b02'!L$2</f>
        <v>-0.45455158976251925</v>
      </c>
      <c r="M6460" s="10">
        <f>('b01'!M6461-'b02'!M$1)/'b02'!M$2</f>
        <v>-0.54001071360989616</v>
      </c>
      <c r="N6460" s="10">
        <f>('b01'!N6461-'b02'!N$1)/'b02'!N$2</f>
        <v>-0.33749244390240207</v>
      </c>
      <c r="O6460" s="10">
        <f>('b01'!O6461-'b02'!O$1)/'b02'!O$2</f>
        <v>-0.78124611727327775</v>
      </c>
      <c r="P6460" s="10">
        <f>('b01'!P6461-'b02'!P$1)/'b02'!P$2</f>
        <v>-0.6647461410059029</v>
      </c>
      <c r="Q6460" s="40">
        <v>6.7799999999999998E-8</v>
      </c>
    </row>
    <row r="6461" spans="1:17" x14ac:dyDescent="0.35">
      <c r="A6461" s="5" t="s">
        <v>6580</v>
      </c>
      <c r="B6461" s="10">
        <f>('b01'!B6462-'b02'!B$1)/'b02'!B$2</f>
        <v>-0.22862244582860214</v>
      </c>
      <c r="C6461" s="10">
        <f>('b01'!C6462-'b02'!C$1)/'b02'!C$2</f>
        <v>-0.99401789248309869</v>
      </c>
      <c r="D6461" s="10">
        <f>('b01'!D6462-'b02'!D$1)/'b02'!D$2</f>
        <v>-0.47859952809809925</v>
      </c>
      <c r="E6461" s="10">
        <f>('b01'!E6462-'b02'!E$1)/'b02'!E$2</f>
        <v>0.21834522603538217</v>
      </c>
      <c r="F6461" s="10">
        <f>('b01'!F6462-'b02'!F$1)/'b02'!F$2</f>
        <v>-0.16181744519109664</v>
      </c>
      <c r="G6461" s="10">
        <f>('b01'!G6462-'b02'!G$1)/'b02'!G$2</f>
        <v>0.12195437500113804</v>
      </c>
      <c r="H6461" s="10">
        <f>('b01'!H6462-'b02'!H$1)/'b02'!H$2</f>
        <v>-0.11081389527044033</v>
      </c>
      <c r="I6461" s="10">
        <f>('b01'!I6462-'b02'!I$1)/'b02'!I$2</f>
        <v>-0.59772688109934102</v>
      </c>
      <c r="J6461" s="10">
        <f>('b01'!J6462-'b02'!J$1)/'b02'!J$2</f>
        <v>-0.73139279970348758</v>
      </c>
      <c r="K6461" s="10">
        <f>('b01'!K6462-'b02'!K$1)/'b02'!K$2</f>
        <v>-0.77586324247776794</v>
      </c>
      <c r="L6461" s="10">
        <f>('b01'!L6462-'b02'!L$1)/'b02'!L$2</f>
        <v>-0.48796979751357084</v>
      </c>
      <c r="M6461" s="10">
        <f>('b01'!M6462-'b02'!M$1)/'b02'!M$2</f>
        <v>-0.48946788079171472</v>
      </c>
      <c r="N6461" s="10">
        <f>('b01'!N6462-'b02'!N$1)/'b02'!N$2</f>
        <v>-0.12870687512342591</v>
      </c>
      <c r="O6461" s="10">
        <f>('b01'!O6462-'b02'!O$1)/'b02'!O$2</f>
        <v>-0.18359052695214684</v>
      </c>
      <c r="P6461" s="10">
        <f>('b01'!P6462-'b02'!P$1)/'b02'!P$2</f>
        <v>-0.5194392478054044</v>
      </c>
      <c r="Q6461" s="40">
        <v>6.8599999999999998E-7</v>
      </c>
    </row>
    <row r="6462" spans="1:17" x14ac:dyDescent="0.35">
      <c r="A6462" s="5" t="s">
        <v>6581</v>
      </c>
      <c r="B6462" s="10">
        <f>('b01'!B6463-'b02'!B$1)/'b02'!B$2</f>
        <v>0.29145112509556043</v>
      </c>
      <c r="C6462" s="10">
        <f>('b01'!C6463-'b02'!C$1)/'b02'!C$2</f>
        <v>1.0060181084889304</v>
      </c>
      <c r="D6462" s="10">
        <f>('b01'!D6463-'b02'!D$1)/'b02'!D$2</f>
        <v>0.96166387273879284</v>
      </c>
      <c r="E6462" s="10">
        <f>('b01'!E6463-'b02'!E$1)/'b02'!E$2</f>
        <v>-1.1917811158248659</v>
      </c>
      <c r="F6462" s="10">
        <f>('b01'!F6463-'b02'!F$1)/'b02'!F$2</f>
        <v>0.542355169989721</v>
      </c>
      <c r="G6462" s="10">
        <f>('b01'!G6463-'b02'!G$1)/'b02'!G$2</f>
        <v>-0.9135162504930211</v>
      </c>
      <c r="H6462" s="10">
        <f>('b01'!H6463-'b02'!H$1)/'b02'!H$2</f>
        <v>1.2153529844217075</v>
      </c>
      <c r="I6462" s="10">
        <f>('b01'!I6463-'b02'!I$1)/'b02'!I$2</f>
        <v>-0.11914982274097059</v>
      </c>
      <c r="J6462" s="10">
        <f>('b01'!J6463-'b02'!J$1)/'b02'!J$2</f>
        <v>-0.43425818654375725</v>
      </c>
      <c r="K6462" s="10">
        <f>('b01'!K6463-'b02'!K$1)/'b02'!K$2</f>
        <v>-0.17272590025441414</v>
      </c>
      <c r="L6462" s="10">
        <f>('b01'!L6463-'b02'!L$1)/'b02'!L$2</f>
        <v>-0.53520547892644987</v>
      </c>
      <c r="M6462" s="10">
        <f>('b01'!M6463-'b02'!M$1)/'b02'!M$2</f>
        <v>-0.54509027730943527</v>
      </c>
      <c r="N6462" s="10">
        <f>('b01'!N6463-'b02'!N$1)/'b02'!N$2</f>
        <v>8.7812477146192169E-2</v>
      </c>
      <c r="O6462" s="10">
        <f>('b01'!O6463-'b02'!O$1)/'b02'!O$2</f>
        <v>-0.51623631869929831</v>
      </c>
      <c r="P6462" s="10">
        <f>('b01'!P6463-'b02'!P$1)/'b02'!P$2</f>
        <v>-1.0361166870207104</v>
      </c>
      <c r="Q6462" s="40">
        <v>2.96E-8</v>
      </c>
    </row>
    <row r="6463" spans="1:17" x14ac:dyDescent="0.35">
      <c r="A6463" s="5" t="s">
        <v>6582</v>
      </c>
      <c r="B6463" s="10">
        <f>('b01'!B6464-'b02'!B$1)/'b02'!B$2</f>
        <v>0.83252598435765957</v>
      </c>
      <c r="C6463" s="10">
        <f>('b01'!C6464-'b02'!C$1)/'b02'!C$2</f>
        <v>1.0060181084889304</v>
      </c>
      <c r="D6463" s="10">
        <f>('b01'!D6464-'b02'!D$1)/'b02'!D$2</f>
        <v>0.96166387273879284</v>
      </c>
      <c r="E6463" s="10">
        <f>('b01'!E6464-'b02'!E$1)/'b02'!E$2</f>
        <v>-0.78421521530159422</v>
      </c>
      <c r="F6463" s="10">
        <f>('b01'!F6464-'b02'!F$1)/'b02'!F$2</f>
        <v>0.61241983392472765</v>
      </c>
      <c r="G6463" s="10">
        <f>('b01'!G6464-'b02'!G$1)/'b02'!G$2</f>
        <v>-0.51257040160178791</v>
      </c>
      <c r="H6463" s="10">
        <f>('b01'!H6464-'b02'!H$1)/'b02'!H$2</f>
        <v>0.25738927074429363</v>
      </c>
      <c r="I6463" s="10">
        <f>('b01'!I6464-'b02'!I$1)/'b02'!I$2</f>
        <v>-0.16300575307972709</v>
      </c>
      <c r="J6463" s="10">
        <f>('b01'!J6464-'b02'!J$1)/'b02'!J$2</f>
        <v>0.70764117161095919</v>
      </c>
      <c r="K6463" s="10">
        <f>('b01'!K6464-'b02'!K$1)/'b02'!K$2</f>
        <v>-0.74489482249000993</v>
      </c>
      <c r="L6463" s="10">
        <f>('b01'!L6464-'b02'!L$1)/'b02'!L$2</f>
        <v>-0.51727908811653367</v>
      </c>
      <c r="M6463" s="10">
        <f>('b01'!M6464-'b02'!M$1)/'b02'!M$2</f>
        <v>-0.55854140161824284</v>
      </c>
      <c r="N6463" s="10">
        <f>('b01'!N6464-'b02'!N$1)/'b02'!N$2</f>
        <v>-0.77395681972737174</v>
      </c>
      <c r="O6463" s="10">
        <f>('b01'!O6464-'b02'!O$1)/'b02'!O$2</f>
        <v>-0.25725627235521364</v>
      </c>
      <c r="P6463" s="10">
        <f>('b01'!P6464-'b02'!P$1)/'b02'!P$2</f>
        <v>-0.1975560637375314</v>
      </c>
      <c r="Q6463" s="40">
        <v>1.4800000000000001E-9</v>
      </c>
    </row>
    <row r="6464" spans="1:17" x14ac:dyDescent="0.35">
      <c r="A6464" s="5" t="s">
        <v>6583</v>
      </c>
      <c r="B6464" s="10">
        <f>('b01'!B6465-'b02'!B$1)/'b02'!B$2</f>
        <v>1.6191992433495093</v>
      </c>
      <c r="C6464" s="10">
        <f>('b01'!C6465-'b02'!C$1)/'b02'!C$2</f>
        <v>-0.99401789248309869</v>
      </c>
      <c r="D6464" s="10">
        <f>('b01'!D6465-'b02'!D$1)/'b02'!D$2</f>
        <v>0.96166387273879284</v>
      </c>
      <c r="E6464" s="10">
        <f>('b01'!E6465-'b02'!E$1)/'b02'!E$2</f>
        <v>-0.66436018348279047</v>
      </c>
      <c r="F6464" s="10">
        <f>('b01'!F6465-'b02'!F$1)/'b02'!F$2</f>
        <v>-1.104173179995618</v>
      </c>
      <c r="G6464" s="10">
        <f>('b01'!G6465-'b02'!G$1)/'b02'!G$2</f>
        <v>-0.96400702419574302</v>
      </c>
      <c r="H6464" s="10">
        <f>('b01'!H6465-'b02'!H$1)/'b02'!H$2</f>
        <v>0.64332639843689166</v>
      </c>
      <c r="I6464" s="10">
        <f>('b01'!I6465-'b02'!I$1)/'b02'!I$2</f>
        <v>-0.9989155518439039</v>
      </c>
      <c r="J6464" s="10">
        <f>('b01'!J6465-'b02'!J$1)/'b02'!J$2</f>
        <v>2.3438182498374222E-2</v>
      </c>
      <c r="K6464" s="10">
        <f>('b01'!K6465-'b02'!K$1)/'b02'!K$2</f>
        <v>-0.65622093848523388</v>
      </c>
      <c r="L6464" s="10">
        <f>('b01'!L6465-'b02'!L$1)/'b02'!L$2</f>
        <v>-0.5205581510065167</v>
      </c>
      <c r="M6464" s="10">
        <f>('b01'!M6465-'b02'!M$1)/'b02'!M$2</f>
        <v>-0.60099847160734787</v>
      </c>
      <c r="N6464" s="10">
        <f>('b01'!N6465-'b02'!N$1)/'b02'!N$2</f>
        <v>-0.8451525608569801</v>
      </c>
      <c r="O6464" s="10">
        <f>('b01'!O6465-'b02'!O$1)/'b02'!O$2</f>
        <v>-0.34371183205728456</v>
      </c>
      <c r="P6464" s="10">
        <f>('b01'!P6465-'b02'!P$1)/'b02'!P$2</f>
        <v>-1.7702585155067048</v>
      </c>
      <c r="Q6464" s="40">
        <v>2.2800000000000001E-11</v>
      </c>
    </row>
    <row r="6465" spans="1:17" x14ac:dyDescent="0.35">
      <c r="A6465" s="5" t="s">
        <v>6584</v>
      </c>
      <c r="B6465" s="10">
        <f>('b01'!B6466-'b02'!B$1)/'b02'!B$2</f>
        <v>-0.24816531136529266</v>
      </c>
      <c r="C6465" s="10">
        <f>('b01'!C6466-'b02'!C$1)/'b02'!C$2</f>
        <v>1.0060181084889304</v>
      </c>
      <c r="D6465" s="10">
        <f>('b01'!D6466-'b02'!D$1)/'b02'!D$2</f>
        <v>-0.47859952809809925</v>
      </c>
      <c r="E6465" s="10">
        <f>('b01'!E6466-'b02'!E$1)/'b02'!E$2</f>
        <v>0.2457089595741607</v>
      </c>
      <c r="F6465" s="10">
        <f>('b01'!F6466-'b02'!F$1)/'b02'!F$2</f>
        <v>0.19147839257860391</v>
      </c>
      <c r="G6465" s="10">
        <f>('b01'!G6466-'b02'!G$1)/'b02'!G$2</f>
        <v>0.28231255090678403</v>
      </c>
      <c r="H6465" s="10">
        <f>('b01'!H6466-'b02'!H$1)/'b02'!H$2</f>
        <v>0.85860160277183684</v>
      </c>
      <c r="I6465" s="10">
        <f>('b01'!I6466-'b02'!I$1)/'b02'!I$2</f>
        <v>2.124187736362981E-3</v>
      </c>
      <c r="J6465" s="10">
        <f>('b01'!J6466-'b02'!J$1)/'b02'!J$2</f>
        <v>-0.49688287777463463</v>
      </c>
      <c r="K6465" s="10">
        <f>('b01'!K6466-'b02'!K$1)/'b02'!K$2</f>
        <v>-0.22362365986091101</v>
      </c>
      <c r="L6465" s="10">
        <f>('b01'!L6466-'b02'!L$1)/'b02'!L$2</f>
        <v>-0.46457659468235168</v>
      </c>
      <c r="M6465" s="10">
        <f>('b01'!M6466-'b02'!M$1)/'b02'!M$2</f>
        <v>-0.49634196773748585</v>
      </c>
      <c r="N6465" s="10">
        <f>('b01'!N6466-'b02'!N$1)/'b02'!N$2</f>
        <v>-0.68663403673240408</v>
      </c>
      <c r="O6465" s="10">
        <f>('b01'!O6466-'b02'!O$1)/'b02'!O$2</f>
        <v>-5.7728473954481718E-2</v>
      </c>
      <c r="P6465" s="10">
        <f>('b01'!P6466-'b02'!P$1)/'b02'!P$2</f>
        <v>-0.18358199897993924</v>
      </c>
      <c r="Q6465" s="40">
        <v>2.3199999999999998E-6</v>
      </c>
    </row>
    <row r="6466" spans="1:17" x14ac:dyDescent="0.35">
      <c r="A6466" s="5" t="s">
        <v>6585</v>
      </c>
      <c r="B6466" s="10">
        <f>('b01'!B6467-'b02'!B$1)/'b02'!B$2</f>
        <v>-4.0194219907677207E-2</v>
      </c>
      <c r="C6466" s="10">
        <f>('b01'!C6467-'b02'!C$1)/'b02'!C$2</f>
        <v>1.0060181084889304</v>
      </c>
      <c r="D6466" s="10">
        <f>('b01'!D6467-'b02'!D$1)/'b02'!D$2</f>
        <v>-0.47859952809809925</v>
      </c>
      <c r="E6466" s="10">
        <f>('b01'!E6467-'b02'!E$1)/'b02'!E$2</f>
        <v>1.2422360422771168</v>
      </c>
      <c r="F6466" s="10">
        <f>('b01'!F6467-'b02'!F$1)/'b02'!F$2</f>
        <v>1.5657121532327289</v>
      </c>
      <c r="G6466" s="10">
        <f>('b01'!G6467-'b02'!G$1)/'b02'!G$2</f>
        <v>1.8142060748673163</v>
      </c>
      <c r="H6466" s="10">
        <f>('b01'!H6467-'b02'!H$1)/'b02'!H$2</f>
        <v>-1.6641733863052208</v>
      </c>
      <c r="I6466" s="10">
        <f>('b01'!I6467-'b02'!I$1)/'b02'!I$2</f>
        <v>1.9628028048322035</v>
      </c>
      <c r="J6466" s="10">
        <f>('b01'!J6467-'b02'!J$1)/'b02'!J$2</f>
        <v>1.9783492982851816</v>
      </c>
      <c r="K6466" s="10">
        <f>('b01'!K6467-'b02'!K$1)/'b02'!K$2</f>
        <v>1.8334843774924565</v>
      </c>
      <c r="L6466" s="10">
        <f>('b01'!L6467-'b02'!L$1)/'b02'!L$2</f>
        <v>1.8588087350476992</v>
      </c>
      <c r="M6466" s="10">
        <f>('b01'!M6467-'b02'!M$1)/'b02'!M$2</f>
        <v>1.716608719354928</v>
      </c>
      <c r="N6466" s="10">
        <f>('b01'!N6467-'b02'!N$1)/'b02'!N$2</f>
        <v>2.3950998620943822</v>
      </c>
      <c r="O6466" s="10">
        <f>('b01'!O6467-'b02'!O$1)/'b02'!O$2</f>
        <v>2.1359641890503922</v>
      </c>
      <c r="P6466" s="10">
        <f>('b01'!P6467-'b02'!P$1)/'b02'!P$2</f>
        <v>0.15270377815057201</v>
      </c>
      <c r="Q6466" s="40">
        <v>0.92389801800000004</v>
      </c>
    </row>
    <row r="6467" spans="1:17" x14ac:dyDescent="0.35">
      <c r="A6467" s="5" t="s">
        <v>6586</v>
      </c>
      <c r="B6467" s="10">
        <f>('b01'!B6468-'b02'!B$1)/'b02'!B$2</f>
        <v>1.3660170450532816</v>
      </c>
      <c r="C6467" s="10">
        <f>('b01'!C6468-'b02'!C$1)/'b02'!C$2</f>
        <v>-0.99401789248309869</v>
      </c>
      <c r="D6467" s="10">
        <f>('b01'!D6468-'b02'!D$1)/'b02'!D$2</f>
        <v>-0.47859952809809925</v>
      </c>
      <c r="E6467" s="10">
        <f>('b01'!E6468-'b02'!E$1)/'b02'!E$2</f>
        <v>-0.55114917348061221</v>
      </c>
      <c r="F6467" s="10">
        <f>('b01'!F6468-'b02'!F$1)/'b02'!F$2</f>
        <v>-0.95188881911538559</v>
      </c>
      <c r="G6467" s="10">
        <f>('b01'!G6468-'b02'!G$1)/'b02'!G$2</f>
        <v>-0.82047243921404467</v>
      </c>
      <c r="H6467" s="10">
        <f>('b01'!H6468-'b02'!H$1)/'b02'!H$2</f>
        <v>0.25681311193829076</v>
      </c>
      <c r="I6467" s="10">
        <f>('b01'!I6468-'b02'!I$1)/'b02'!I$2</f>
        <v>-0.91493058589042386</v>
      </c>
      <c r="J6467" s="10">
        <f>('b01'!J6468-'b02'!J$1)/'b02'!J$2</f>
        <v>0.39994800162594973</v>
      </c>
      <c r="K6467" s="10">
        <f>('b01'!K6468-'b02'!K$1)/'b02'!K$2</f>
        <v>-0.6829565978083777</v>
      </c>
      <c r="L6467" s="10">
        <f>('b01'!L6468-'b02'!L$1)/'b02'!L$2</f>
        <v>-0.51700223611949214</v>
      </c>
      <c r="M6467" s="10">
        <f>('b01'!M6468-'b02'!M$1)/'b02'!M$2</f>
        <v>-0.53551110927014056</v>
      </c>
      <c r="N6467" s="10">
        <f>('b01'!N6468-'b02'!N$1)/'b02'!N$2</f>
        <v>-0.42617000293598639</v>
      </c>
      <c r="O6467" s="10">
        <f>('b01'!O6468-'b02'!O$1)/'b02'!O$2</f>
        <v>-0.77433762980474186</v>
      </c>
      <c r="P6467" s="10">
        <f>('b01'!P6468-'b02'!P$1)/'b02'!P$2</f>
        <v>-0.34982570894130471</v>
      </c>
      <c r="Q6467" s="40">
        <v>1.4599999999999999E-9</v>
      </c>
    </row>
    <row r="6468" spans="1:17" x14ac:dyDescent="0.35">
      <c r="A6468" s="5" t="s">
        <v>6587</v>
      </c>
      <c r="B6468" s="10">
        <f>('b01'!B6469-'b02'!B$1)/'b02'!B$2</f>
        <v>-0.84670202899646596</v>
      </c>
      <c r="C6468" s="10">
        <f>('b01'!C6469-'b02'!C$1)/'b02'!C$2</f>
        <v>1.0060181084889304</v>
      </c>
      <c r="D6468" s="10">
        <f>('b01'!D6469-'b02'!D$1)/'b02'!D$2</f>
        <v>0.96166387273879284</v>
      </c>
      <c r="E6468" s="10">
        <f>('b01'!E6469-'b02'!E$1)/'b02'!E$2</f>
        <v>-1.0570726836275919</v>
      </c>
      <c r="F6468" s="10">
        <f>('b01'!F6469-'b02'!F$1)/'b02'!F$2</f>
        <v>1.1950168743828939</v>
      </c>
      <c r="G6468" s="10">
        <f>('b01'!G6469-'b02'!G$1)/'b02'!G$2</f>
        <v>-0.58228632111438294</v>
      </c>
      <c r="H6468" s="10">
        <f>('b01'!H6469-'b02'!H$1)/'b02'!H$2</f>
        <v>0.70630549855009761</v>
      </c>
      <c r="I6468" s="10">
        <f>('b01'!I6469-'b02'!I$1)/'b02'!I$2</f>
        <v>-0.6523832925505616</v>
      </c>
      <c r="J6468" s="10">
        <f>('b01'!J6469-'b02'!J$1)/'b02'!J$2</f>
        <v>-1.3025580629417735</v>
      </c>
      <c r="K6468" s="10">
        <f>('b01'!K6469-'b02'!K$1)/'b02'!K$2</f>
        <v>-0.55324598594694996</v>
      </c>
      <c r="L6468" s="10">
        <f>('b01'!L6469-'b02'!L$1)/'b02'!L$2</f>
        <v>-0.54671297539232666</v>
      </c>
      <c r="M6468" s="10">
        <f>('b01'!M6469-'b02'!M$1)/'b02'!M$2</f>
        <v>-0.57743881309858647</v>
      </c>
      <c r="N6468" s="10">
        <f>('b01'!N6469-'b02'!N$1)/'b02'!N$2</f>
        <v>-0.55887343167961911</v>
      </c>
      <c r="O6468" s="10">
        <f>('b01'!O6469-'b02'!O$1)/'b02'!O$2</f>
        <v>-0.36326858070307089</v>
      </c>
      <c r="P6468" s="10">
        <f>('b01'!P6469-'b02'!P$1)/'b02'!P$2</f>
        <v>-1.5727238991083394</v>
      </c>
      <c r="Q6468" s="40">
        <v>2.7799999999999999E-9</v>
      </c>
    </row>
    <row r="6469" spans="1:17" x14ac:dyDescent="0.35">
      <c r="A6469" s="5" t="s">
        <v>6588</v>
      </c>
      <c r="B6469" s="10">
        <f>('b01'!B6470-'b02'!B$1)/'b02'!B$2</f>
        <v>-1.0966756971299529</v>
      </c>
      <c r="C6469" s="10">
        <f>('b01'!C6470-'b02'!C$1)/'b02'!C$2</f>
        <v>1.0060181084889304</v>
      </c>
      <c r="D6469" s="10">
        <f>('b01'!D6470-'b02'!D$1)/'b02'!D$2</f>
        <v>-0.47859952809809925</v>
      </c>
      <c r="E6469" s="10">
        <f>('b01'!E6470-'b02'!E$1)/'b02'!E$2</f>
        <v>-0.73109431977828621</v>
      </c>
      <c r="F6469" s="10">
        <f>('b01'!F6470-'b02'!F$1)/'b02'!F$2</f>
        <v>0.92497752508495534</v>
      </c>
      <c r="G6469" s="10">
        <f>('b01'!G6470-'b02'!G$1)/'b02'!G$2</f>
        <v>-0.3583465750943981</v>
      </c>
      <c r="H6469" s="10">
        <f>('b01'!H6470-'b02'!H$1)/'b02'!H$2</f>
        <v>1.1426947303883845</v>
      </c>
      <c r="I6469" s="10">
        <f>('b01'!I6470-'b02'!I$1)/'b02'!I$2</f>
        <v>-0.64878551849828903</v>
      </c>
      <c r="J6469" s="10">
        <f>('b01'!J6470-'b02'!J$1)/'b02'!J$2</f>
        <v>-0.22793686128774682</v>
      </c>
      <c r="K6469" s="10">
        <f>('b01'!K6470-'b02'!K$1)/'b02'!K$2</f>
        <v>-0.61318556178675154</v>
      </c>
      <c r="L6469" s="10">
        <f>('b01'!L6470-'b02'!L$1)/'b02'!L$2</f>
        <v>-0.52818964553801573</v>
      </c>
      <c r="M6469" s="10">
        <f>('b01'!M6470-'b02'!M$1)/'b02'!M$2</f>
        <v>-0.66955267853712463</v>
      </c>
      <c r="N6469" s="10">
        <f>('b01'!N6470-'b02'!N$1)/'b02'!N$2</f>
        <v>-0.73930101621669364</v>
      </c>
      <c r="O6469" s="10">
        <f>('b01'!O6470-'b02'!O$1)/'b02'!O$2</f>
        <v>1.6660519430046483E-2</v>
      </c>
      <c r="P6469" s="10">
        <f>('b01'!P6470-'b02'!P$1)/'b02'!P$2</f>
        <v>-0.98123257019344223</v>
      </c>
      <c r="Q6469" s="40">
        <v>5.4299999999999999E-10</v>
      </c>
    </row>
    <row r="6470" spans="1:17" x14ac:dyDescent="0.35">
      <c r="A6470" s="5" t="s">
        <v>6589</v>
      </c>
      <c r="B6470" s="10">
        <f>('b01'!B6471-'b02'!B$1)/'b02'!B$2</f>
        <v>1.0323299081282999</v>
      </c>
      <c r="C6470" s="10">
        <f>('b01'!C6471-'b02'!C$1)/'b02'!C$2</f>
        <v>-0.99401789248309869</v>
      </c>
      <c r="D6470" s="10">
        <f>('b01'!D6471-'b02'!D$1)/'b02'!D$2</f>
        <v>0.96166387273879284</v>
      </c>
      <c r="E6470" s="10">
        <f>('b01'!E6471-'b02'!E$1)/'b02'!E$2</f>
        <v>-0.76667767265040365</v>
      </c>
      <c r="F6470" s="10">
        <f>('b01'!F6471-'b02'!F$1)/'b02'!F$2</f>
        <v>-0.49278639404504343</v>
      </c>
      <c r="G6470" s="10">
        <f>('b01'!G6471-'b02'!G$1)/'b02'!G$2</f>
        <v>-0.85571540436079097</v>
      </c>
      <c r="H6470" s="10">
        <f>('b01'!H6471-'b02'!H$1)/'b02'!H$2</f>
        <v>0.23597088232385569</v>
      </c>
      <c r="I6470" s="10">
        <f>('b01'!I6471-'b02'!I$1)/'b02'!I$2</f>
        <v>-1.003349586472116</v>
      </c>
      <c r="J6470" s="10">
        <f>('b01'!J6471-'b02'!J$1)/'b02'!J$2</f>
        <v>-3.4173469475359985E-2</v>
      </c>
      <c r="K6470" s="10">
        <f>('b01'!K6471-'b02'!K$1)/'b02'!K$2</f>
        <v>-0.78782208960720446</v>
      </c>
      <c r="L6470" s="10">
        <f>('b01'!L6471-'b02'!L$1)/'b02'!L$2</f>
        <v>-0.54008543750067717</v>
      </c>
      <c r="M6470" s="10">
        <f>('b01'!M6471-'b02'!M$1)/'b02'!M$2</f>
        <v>-0.57010231290264246</v>
      </c>
      <c r="N6470" s="10">
        <f>('b01'!N6471-'b02'!N$1)/'b02'!N$2</f>
        <v>-0.39590760106236905</v>
      </c>
      <c r="O6470" s="10">
        <f>('b01'!O6471-'b02'!O$1)/'b02'!O$2</f>
        <v>-0.5205939272834561</v>
      </c>
      <c r="P6470" s="10">
        <f>('b01'!P6471-'b02'!P$1)/'b02'!P$2</f>
        <v>-0.99937342348804581</v>
      </c>
      <c r="Q6470" s="40">
        <v>4.5900000000000002E-10</v>
      </c>
    </row>
    <row r="6471" spans="1:17" x14ac:dyDescent="0.35">
      <c r="A6471" s="5" t="s">
        <v>6590</v>
      </c>
      <c r="B6471" s="10">
        <f>('b01'!B6472-'b02'!B$1)/'b02'!B$2</f>
        <v>8.6105194680187652E-2</v>
      </c>
      <c r="C6471" s="10">
        <f>('b01'!C6472-'b02'!C$1)/'b02'!C$2</f>
        <v>1.0060181084889304</v>
      </c>
      <c r="D6471" s="10">
        <f>('b01'!D6472-'b02'!D$1)/'b02'!D$2</f>
        <v>-0.47859952809809925</v>
      </c>
      <c r="E6471" s="10">
        <f>('b01'!E6472-'b02'!E$1)/'b02'!E$2</f>
        <v>-0.68539444494283863</v>
      </c>
      <c r="F6471" s="10">
        <f>('b01'!F6472-'b02'!F$1)/'b02'!F$2</f>
        <v>-0.42002713658658508</v>
      </c>
      <c r="G6471" s="10">
        <f>('b01'!G6472-'b02'!G$1)/'b02'!G$2</f>
        <v>-0.76179313938674942</v>
      </c>
      <c r="H6471" s="10">
        <f>('b01'!H6472-'b02'!H$1)/'b02'!H$2</f>
        <v>0.93180101823857042</v>
      </c>
      <c r="I6471" s="10">
        <f>('b01'!I6472-'b02'!I$1)/'b02'!I$2</f>
        <v>6.6821032185639126E-3</v>
      </c>
      <c r="J6471" s="10">
        <f>('b01'!J6472-'b02'!J$1)/'b02'!J$2</f>
        <v>-1.2483035932331494</v>
      </c>
      <c r="K6471" s="10">
        <f>('b01'!K6472-'b02'!K$1)/'b02'!K$2</f>
        <v>-0.11600444976496888</v>
      </c>
      <c r="L6471" s="10">
        <f>('b01'!L6472-'b02'!L$1)/'b02'!L$2</f>
        <v>-0.51360676298099028</v>
      </c>
      <c r="M6471" s="10">
        <f>('b01'!M6472-'b02'!M$1)/'b02'!M$2</f>
        <v>-0.47543507091544646</v>
      </c>
      <c r="N6471" s="10">
        <f>('b01'!N6472-'b02'!N$1)/'b02'!N$2</f>
        <v>-0.93420710495021086</v>
      </c>
      <c r="O6471" s="10">
        <f>('b01'!O6472-'b02'!O$1)/'b02'!O$2</f>
        <v>-0.86395982447081909</v>
      </c>
      <c r="P6471" s="10">
        <f>('b01'!P6472-'b02'!P$1)/'b02'!P$2</f>
        <v>6.2824203722284436E-2</v>
      </c>
      <c r="Q6471" s="40">
        <v>2.6599999999999999E-6</v>
      </c>
    </row>
    <row r="6472" spans="1:17" x14ac:dyDescent="0.35">
      <c r="A6472" s="5" t="s">
        <v>6591</v>
      </c>
      <c r="B6472" s="10">
        <f>('b01'!B6473-'b02'!B$1)/'b02'!B$2</f>
        <v>-0.260124378335506</v>
      </c>
      <c r="C6472" s="10">
        <f>('b01'!C6473-'b02'!C$1)/'b02'!C$2</f>
        <v>1.0060181084889304</v>
      </c>
      <c r="D6472" s="10">
        <f>('b01'!D6473-'b02'!D$1)/'b02'!D$2</f>
        <v>0.96166387273879284</v>
      </c>
      <c r="E6472" s="10">
        <f>('b01'!E6473-'b02'!E$1)/'b02'!E$2</f>
        <v>1.3243292518370444</v>
      </c>
      <c r="F6472" s="10">
        <f>('b01'!F6473-'b02'!F$1)/'b02'!F$2</f>
        <v>1.4579203929920279</v>
      </c>
      <c r="G6472" s="10">
        <f>('b01'!G6473-'b02'!G$1)/'b02'!G$2</f>
        <v>1.8445878099269781</v>
      </c>
      <c r="H6472" s="10">
        <f>('b01'!H6473-'b02'!H$1)/'b02'!H$2</f>
        <v>0.80063065300126535</v>
      </c>
      <c r="I6472" s="10">
        <f>('b01'!I6473-'b02'!I$1)/'b02'!I$2</f>
        <v>-0.12167984472047955</v>
      </c>
      <c r="J6472" s="10">
        <f>('b01'!J6473-'b02'!J$1)/'b02'!J$2</f>
        <v>-1.4469548044485885</v>
      </c>
      <c r="K6472" s="10">
        <f>('b01'!K6473-'b02'!K$1)/'b02'!K$2</f>
        <v>-7.8839631755671644E-2</v>
      </c>
      <c r="L6472" s="10">
        <f>('b01'!L6473-'b02'!L$1)/'b02'!L$2</f>
        <v>-0.51339531250130477</v>
      </c>
      <c r="M6472" s="10">
        <f>('b01'!M6473-'b02'!M$1)/'b02'!M$2</f>
        <v>-0.43704316057152642</v>
      </c>
      <c r="N6472" s="10">
        <f>('b01'!N6473-'b02'!N$1)/'b02'!N$2</f>
        <v>-9.0814121411050719E-2</v>
      </c>
      <c r="O6472" s="10">
        <f>('b01'!O6473-'b02'!O$1)/'b02'!O$2</f>
        <v>-7.8354454216373701E-2</v>
      </c>
      <c r="P6472" s="10">
        <f>('b01'!P6473-'b02'!P$1)/'b02'!P$2</f>
        <v>0.29863565732757524</v>
      </c>
      <c r="Q6472" s="40">
        <v>5.0453720000000002E-3</v>
      </c>
    </row>
    <row r="6473" spans="1:17" x14ac:dyDescent="0.35">
      <c r="A6473" s="5" t="s">
        <v>6592</v>
      </c>
      <c r="B6473" s="10">
        <f>('b01'!B6474-'b02'!B$1)/'b02'!B$2</f>
        <v>0.28678417213157531</v>
      </c>
      <c r="C6473" s="10">
        <f>('b01'!C6474-'b02'!C$1)/'b02'!C$2</f>
        <v>-0.99401789248309869</v>
      </c>
      <c r="D6473" s="10">
        <f>('b01'!D6474-'b02'!D$1)/'b02'!D$2</f>
        <v>-0.47859952809809925</v>
      </c>
      <c r="E6473" s="10">
        <f>('b01'!E6474-'b02'!E$1)/'b02'!E$2</f>
        <v>1.8007387133137496</v>
      </c>
      <c r="F6473" s="10">
        <f>('b01'!F6474-'b02'!F$1)/'b02'!F$2</f>
        <v>-0.41066499648720572</v>
      </c>
      <c r="G6473" s="10">
        <f>('b01'!G6474-'b02'!G$1)/'b02'!G$2</f>
        <v>1.4039700480775472</v>
      </c>
      <c r="H6473" s="10">
        <f>('b01'!H6474-'b02'!H$1)/'b02'!H$2</f>
        <v>-1.5810045208347991</v>
      </c>
      <c r="I6473" s="10">
        <f>('b01'!I6474-'b02'!I$1)/'b02'!I$2</f>
        <v>1.8483387918055578</v>
      </c>
      <c r="J6473" s="10">
        <f>('b01'!J6474-'b02'!J$1)/'b02'!J$2</f>
        <v>1.9783094068916969</v>
      </c>
      <c r="K6473" s="10">
        <f>('b01'!K6474-'b02'!K$1)/'b02'!K$2</f>
        <v>1.8205114525278481</v>
      </c>
      <c r="L6473" s="10">
        <f>('b01'!L6474-'b02'!L$1)/'b02'!L$2</f>
        <v>1.8408827348576409</v>
      </c>
      <c r="M6473" s="10">
        <f>('b01'!M6474-'b02'!M$1)/'b02'!M$2</f>
        <v>1.6148428124950911</v>
      </c>
      <c r="N6473" s="10">
        <f>('b01'!N6474-'b02'!N$1)/'b02'!N$2</f>
        <v>1.8538093535485922</v>
      </c>
      <c r="O6473" s="10">
        <f>('b01'!O6474-'b02'!O$1)/'b02'!O$2</f>
        <v>1.5374252345771551</v>
      </c>
      <c r="P6473" s="10">
        <f>('b01'!P6474-'b02'!P$1)/'b02'!P$2</f>
        <v>1.9445490000461918</v>
      </c>
      <c r="Q6473" s="40">
        <v>0.98890756700000004</v>
      </c>
    </row>
    <row r="6474" spans="1:17" x14ac:dyDescent="0.35">
      <c r="A6474" s="5" t="s">
        <v>6593</v>
      </c>
      <c r="B6474" s="10">
        <f>('b01'!B6475-'b02'!B$1)/'b02'!B$2</f>
        <v>1.6168657668675159</v>
      </c>
      <c r="C6474" s="10">
        <f>('b01'!C6475-'b02'!C$1)/'b02'!C$2</f>
        <v>-0.99401789248309869</v>
      </c>
      <c r="D6474" s="10">
        <f>('b01'!D6475-'b02'!D$1)/'b02'!D$2</f>
        <v>2.4019272735756849</v>
      </c>
      <c r="E6474" s="10">
        <f>('b01'!E6475-'b02'!E$1)/'b02'!E$2</f>
        <v>-1.4187371202973558</v>
      </c>
      <c r="F6474" s="10">
        <f>('b01'!F6475-'b02'!F$1)/'b02'!F$2</f>
        <v>-0.10399656600879559</v>
      </c>
      <c r="G6474" s="10">
        <f>('b01'!G6475-'b02'!G$1)/'b02'!G$2</f>
        <v>-1.3098669172288047</v>
      </c>
      <c r="H6474" s="10">
        <f>('b01'!H6475-'b02'!H$1)/'b02'!H$2</f>
        <v>8.1059794616270345E-2</v>
      </c>
      <c r="I6474" s="10">
        <f>('b01'!I6475-'b02'!I$1)/'b02'!I$2</f>
        <v>-0.95927006525550484</v>
      </c>
      <c r="J6474" s="10">
        <f>('b01'!J6475-'b02'!J$1)/'b02'!J$2</f>
        <v>8.4446908130703283E-2</v>
      </c>
      <c r="K6474" s="10">
        <f>('b01'!K6475-'b02'!K$1)/'b02'!K$2</f>
        <v>-0.75300576554085352</v>
      </c>
      <c r="L6474" s="10">
        <f>('b01'!L6475-'b02'!L$1)/'b02'!L$2</f>
        <v>-0.53826445137858336</v>
      </c>
      <c r="M6474" s="10">
        <f>('b01'!M6475-'b02'!M$1)/'b02'!M$2</f>
        <v>-0.52428224503003074</v>
      </c>
      <c r="N6474" s="10">
        <f>('b01'!N6475-'b02'!N$1)/'b02'!N$2</f>
        <v>-0.54258015613142441</v>
      </c>
      <c r="O6474" s="10">
        <f>('b01'!O6475-'b02'!O$1)/'b02'!O$2</f>
        <v>-0.19671431814779039</v>
      </c>
      <c r="P6474" s="10">
        <f>('b01'!P6475-'b02'!P$1)/'b02'!P$2</f>
        <v>-1.1816160240126787</v>
      </c>
      <c r="Q6474" s="40">
        <v>1.2500000000000001E-10</v>
      </c>
    </row>
    <row r="6475" spans="1:17" x14ac:dyDescent="0.35">
      <c r="A6475" s="5" t="s">
        <v>6594</v>
      </c>
      <c r="B6475" s="10">
        <f>('b01'!B6476-'b02'!B$1)/'b02'!B$2</f>
        <v>-0.80178260671810309</v>
      </c>
      <c r="C6475" s="10">
        <f>('b01'!C6476-'b02'!C$1)/'b02'!C$2</f>
        <v>-0.99401789248309869</v>
      </c>
      <c r="D6475" s="10">
        <f>('b01'!D6476-'b02'!D$1)/'b02'!D$2</f>
        <v>-0.47859952809809925</v>
      </c>
      <c r="E6475" s="10">
        <f>('b01'!E6476-'b02'!E$1)/'b02'!E$2</f>
        <v>0.36619926050395585</v>
      </c>
      <c r="F6475" s="10">
        <f>('b01'!F6476-'b02'!F$1)/'b02'!F$2</f>
        <v>-1.4304298356635652</v>
      </c>
      <c r="G6475" s="10">
        <f>('b01'!G6476-'b02'!G$1)/'b02'!G$2</f>
        <v>-0.23178010737791183</v>
      </c>
      <c r="H6475" s="10">
        <f>('b01'!H6476-'b02'!H$1)/'b02'!H$2</f>
        <v>0.25744969124689926</v>
      </c>
      <c r="I6475" s="10">
        <f>('b01'!I6476-'b02'!I$1)/'b02'!I$2</f>
        <v>-0.55140444249780673</v>
      </c>
      <c r="J6475" s="10">
        <f>('b01'!J6476-'b02'!J$1)/'b02'!J$2</f>
        <v>-0.65592275722679194</v>
      </c>
      <c r="K6475" s="10">
        <f>('b01'!K6476-'b02'!K$1)/'b02'!K$2</f>
        <v>-4.9260607901781821E-2</v>
      </c>
      <c r="L6475" s="10">
        <f>('b01'!L6476-'b02'!L$1)/'b02'!L$2</f>
        <v>-0.50012629331748959</v>
      </c>
      <c r="M6475" s="10">
        <f>('b01'!M6476-'b02'!M$1)/'b02'!M$2</f>
        <v>-0.30125346525827573</v>
      </c>
      <c r="N6475" s="10">
        <f>('b01'!N6476-'b02'!N$1)/'b02'!N$2</f>
        <v>-0.48536134186659036</v>
      </c>
      <c r="O6475" s="10">
        <f>('b01'!O6476-'b02'!O$1)/'b02'!O$2</f>
        <v>-0.38562629594722658</v>
      </c>
      <c r="P6475" s="10">
        <f>('b01'!P6476-'b02'!P$1)/'b02'!P$2</f>
        <v>-0.16045489754128381</v>
      </c>
      <c r="Q6475" s="40">
        <v>6.0000000000000002E-5</v>
      </c>
    </row>
    <row r="6476" spans="1:17" x14ac:dyDescent="0.35">
      <c r="A6476" s="5" t="s">
        <v>6595</v>
      </c>
      <c r="B6476" s="10">
        <f>('b01'!B6477-'b02'!B$1)/'b02'!B$2</f>
        <v>-0.18866166107447416</v>
      </c>
      <c r="C6476" s="10">
        <f>('b01'!C6477-'b02'!C$1)/'b02'!C$2</f>
        <v>-0.99401789248309869</v>
      </c>
      <c r="D6476" s="10">
        <f>('b01'!D6477-'b02'!D$1)/'b02'!D$2</f>
        <v>0.96166387273879284</v>
      </c>
      <c r="E6476" s="10">
        <f>('b01'!E6477-'b02'!E$1)/'b02'!E$2</f>
        <v>-8.5609302205582605E-2</v>
      </c>
      <c r="F6476" s="10">
        <f>('b01'!F6477-'b02'!F$1)/'b02'!F$2</f>
        <v>-0.53848503664708613</v>
      </c>
      <c r="G6476" s="10">
        <f>('b01'!G6477-'b02'!G$1)/'b02'!G$2</f>
        <v>-0.28294885014919879</v>
      </c>
      <c r="H6476" s="10">
        <f>('b01'!H6477-'b02'!H$1)/'b02'!H$2</f>
        <v>-2.1693444989995987</v>
      </c>
      <c r="I6476" s="10">
        <f>('b01'!I6477-'b02'!I$1)/'b02'!I$2</f>
        <v>1.8656124846385485</v>
      </c>
      <c r="J6476" s="10">
        <f>('b01'!J6477-'b02'!J$1)/'b02'!J$2</f>
        <v>0.86867683808032603</v>
      </c>
      <c r="K6476" s="10">
        <f>('b01'!K6477-'b02'!K$1)/'b02'!K$2</f>
        <v>1.7128638649481207</v>
      </c>
      <c r="L6476" s="10">
        <f>('b01'!L6477-'b02'!L$1)/'b02'!L$2</f>
        <v>2.0280165628617768</v>
      </c>
      <c r="M6476" s="10">
        <f>('b01'!M6477-'b02'!M$1)/'b02'!M$2</f>
        <v>2.3420745368538753</v>
      </c>
      <c r="N6476" s="10">
        <f>('b01'!N6477-'b02'!N$1)/'b02'!N$2</f>
        <v>1.5507185433257831</v>
      </c>
      <c r="O6476" s="10">
        <f>('b01'!O6477-'b02'!O$1)/'b02'!O$2</f>
        <v>3.064664614790638</v>
      </c>
      <c r="P6476" s="10">
        <f>('b01'!P6477-'b02'!P$1)/'b02'!P$2</f>
        <v>2.5047792174865666</v>
      </c>
      <c r="Q6476" s="40">
        <v>0.99959156599999999</v>
      </c>
    </row>
    <row r="6477" spans="1:17" x14ac:dyDescent="0.35">
      <c r="A6477" s="5" t="s">
        <v>6596</v>
      </c>
      <c r="B6477" s="10">
        <f>('b01'!B6478-'b02'!B$1)/'b02'!B$2</f>
        <v>1.2181329730069825</v>
      </c>
      <c r="C6477" s="10">
        <f>('b01'!C6478-'b02'!C$1)/'b02'!C$2</f>
        <v>1.0060181084889304</v>
      </c>
      <c r="D6477" s="10">
        <f>('b01'!D6478-'b02'!D$1)/'b02'!D$2</f>
        <v>2.4019272735756849</v>
      </c>
      <c r="E6477" s="10">
        <f>('b01'!E6478-'b02'!E$1)/'b02'!E$2</f>
        <v>-1.5410415820056833</v>
      </c>
      <c r="F6477" s="10">
        <f>('b01'!F6478-'b02'!F$1)/'b02'!F$2</f>
        <v>0.43940580982492727</v>
      </c>
      <c r="G6477" s="10">
        <f>('b01'!G6478-'b02'!G$1)/'b02'!G$2</f>
        <v>-1.2664205063060863</v>
      </c>
      <c r="H6477" s="10">
        <f>('b01'!H6478-'b02'!H$1)/'b02'!H$2</f>
        <v>0.3178146639666089</v>
      </c>
      <c r="I6477" s="10">
        <f>('b01'!I6478-'b02'!I$1)/'b02'!I$2</f>
        <v>-0.14744633099391183</v>
      </c>
      <c r="J6477" s="10">
        <f>('b01'!J6478-'b02'!J$1)/'b02'!J$2</f>
        <v>0.35167164324312983</v>
      </c>
      <c r="K6477" s="10">
        <f>('b01'!K6478-'b02'!K$1)/'b02'!K$2</f>
        <v>-0.72198472312403772</v>
      </c>
      <c r="L6477" s="10">
        <f>('b01'!L6478-'b02'!L$1)/'b02'!L$2</f>
        <v>-0.52006330409160606</v>
      </c>
      <c r="M6477" s="10">
        <f>('b01'!M6478-'b02'!M$1)/'b02'!M$2</f>
        <v>-0.56234654206739931</v>
      </c>
      <c r="N6477" s="10">
        <f>('b01'!N6478-'b02'!N$1)/'b02'!N$2</f>
        <v>-0.63248219621235058</v>
      </c>
      <c r="O6477" s="10">
        <f>('b01'!O6478-'b02'!O$1)/'b02'!O$2</f>
        <v>-0.44681514476139961</v>
      </c>
      <c r="P6477" s="10">
        <f>('b01'!P6478-'b02'!P$1)/'b02'!P$2</f>
        <v>-0.23570684483069321</v>
      </c>
      <c r="Q6477" s="40">
        <v>8.5500000000000005E-10</v>
      </c>
    </row>
    <row r="6478" spans="1:17" x14ac:dyDescent="0.35">
      <c r="A6478" s="5" t="s">
        <v>6597</v>
      </c>
      <c r="B6478" s="10">
        <f>('b01'!B6479-'b02'!B$1)/'b02'!B$2</f>
        <v>1.149295416788193</v>
      </c>
      <c r="C6478" s="10">
        <f>('b01'!C6479-'b02'!C$1)/'b02'!C$2</f>
        <v>-0.99401789248309869</v>
      </c>
      <c r="D6478" s="10">
        <f>('b01'!D6479-'b02'!D$1)/'b02'!D$2</f>
        <v>0.96166387273879284</v>
      </c>
      <c r="E6478" s="10">
        <f>('b01'!E6479-'b02'!E$1)/'b02'!E$2</f>
        <v>-0.46607222280714244</v>
      </c>
      <c r="F6478" s="10">
        <f>('b01'!F6479-'b02'!F$1)/'b02'!F$2</f>
        <v>-0.38844359915839011</v>
      </c>
      <c r="G6478" s="10">
        <f>('b01'!G6479-'b02'!G$1)/'b02'!G$2</f>
        <v>-0.56044881348878495</v>
      </c>
      <c r="H6478" s="10">
        <f>('b01'!H6479-'b02'!H$1)/'b02'!H$2</f>
        <v>0.52003382096519513</v>
      </c>
      <c r="I6478" s="10">
        <f>('b01'!I6479-'b02'!I$1)/'b02'!I$2</f>
        <v>-1.0354151802332332</v>
      </c>
      <c r="J6478" s="10">
        <f>('b01'!J6479-'b02'!J$1)/'b02'!J$2</f>
        <v>0.34981938824812198</v>
      </c>
      <c r="K6478" s="10">
        <f>('b01'!K6479-'b02'!K$1)/'b02'!K$2</f>
        <v>-0.62307655713829702</v>
      </c>
      <c r="L6478" s="10">
        <f>('b01'!L6479-'b02'!L$1)/'b02'!L$2</f>
        <v>-0.5411805993834613</v>
      </c>
      <c r="M6478" s="10">
        <f>('b01'!M6479-'b02'!M$1)/'b02'!M$2</f>
        <v>-0.56661709960235518</v>
      </c>
      <c r="N6478" s="10">
        <f>('b01'!N6479-'b02'!N$1)/'b02'!N$2</f>
        <v>0.1049464641749122</v>
      </c>
      <c r="O6478" s="10">
        <f>('b01'!O6479-'b02'!O$1)/'b02'!O$2</f>
        <v>-0.72545565584996285</v>
      </c>
      <c r="P6478" s="10">
        <f>('b01'!P6479-'b02'!P$1)/'b02'!P$2</f>
        <v>-0.79322470167684889</v>
      </c>
      <c r="Q6478" s="40">
        <v>1.08E-9</v>
      </c>
    </row>
    <row r="6479" spans="1:17" x14ac:dyDescent="0.35">
      <c r="A6479" s="5" t="s">
        <v>6598</v>
      </c>
      <c r="B6479" s="10">
        <f>('b01'!B6480-'b02'!B$1)/'b02'!B$2</f>
        <v>0.97865994904246389</v>
      </c>
      <c r="C6479" s="10">
        <f>('b01'!C6480-'b02'!C$1)/'b02'!C$2</f>
        <v>-0.99401789248309869</v>
      </c>
      <c r="D6479" s="10">
        <f>('b01'!D6480-'b02'!D$1)/'b02'!D$2</f>
        <v>0.96166387273879284</v>
      </c>
      <c r="E6479" s="10">
        <f>('b01'!E6480-'b02'!E$1)/'b02'!E$2</f>
        <v>-0.89278018260439507</v>
      </c>
      <c r="F6479" s="10">
        <f>('b01'!F6480-'b02'!F$1)/'b02'!F$2</f>
        <v>-2.0702505869751655</v>
      </c>
      <c r="G6479" s="10">
        <f>('b01'!G6480-'b02'!G$1)/'b02'!G$2</f>
        <v>-1.4435209679656407</v>
      </c>
      <c r="H6479" s="10">
        <f>('b01'!H6480-'b02'!H$1)/'b02'!H$2</f>
        <v>-0.20706561451399566</v>
      </c>
      <c r="I6479" s="10">
        <f>('b01'!I6480-'b02'!I$1)/'b02'!I$2</f>
        <v>-0.96551943850362254</v>
      </c>
      <c r="J6479" s="10">
        <f>('b01'!J6480-'b02'!J$1)/'b02'!J$2</f>
        <v>0.87313131459156168</v>
      </c>
      <c r="K6479" s="10">
        <f>('b01'!K6480-'b02'!K$1)/'b02'!K$2</f>
        <v>-0.73483551521087187</v>
      </c>
      <c r="L6479" s="10">
        <f>('b01'!L6480-'b02'!L$1)/'b02'!L$2</f>
        <v>-0.4656515846791352</v>
      </c>
      <c r="M6479" s="10">
        <f>('b01'!M6480-'b02'!M$1)/'b02'!M$2</f>
        <v>-0.4492727779861786</v>
      </c>
      <c r="N6479" s="10">
        <f>('b01'!N6480-'b02'!N$1)/'b02'!N$2</f>
        <v>-0.62438048498443233</v>
      </c>
      <c r="O6479" s="10">
        <f>('b01'!O6480-'b02'!O$1)/'b02'!O$2</f>
        <v>-0.24697065284742092</v>
      </c>
      <c r="P6479" s="10">
        <f>('b01'!P6480-'b02'!P$1)/'b02'!P$2</f>
        <v>-0.41415150687341495</v>
      </c>
      <c r="Q6479" s="40">
        <v>2.4199999999999999E-9</v>
      </c>
    </row>
    <row r="6480" spans="1:17" x14ac:dyDescent="0.35">
      <c r="A6480" s="5" t="s">
        <v>6599</v>
      </c>
      <c r="B6480" s="10">
        <f>('b01'!B6481-'b02'!B$1)/'b02'!B$2</f>
        <v>-0.51009804646899304</v>
      </c>
      <c r="C6480" s="10">
        <f>('b01'!C6481-'b02'!C$1)/'b02'!C$2</f>
        <v>-0.99401789248309869</v>
      </c>
      <c r="D6480" s="10">
        <f>('b01'!D6481-'b02'!D$1)/'b02'!D$2</f>
        <v>-0.47859952809809925</v>
      </c>
      <c r="E6480" s="10">
        <f>('b01'!E6481-'b02'!E$1)/'b02'!E$2</f>
        <v>-1.3126100036236612</v>
      </c>
      <c r="F6480" s="10">
        <f>('b01'!F6481-'b02'!F$1)/'b02'!F$2</f>
        <v>-0.51849196254471785</v>
      </c>
      <c r="G6480" s="10">
        <f>('b01'!G6481-'b02'!G$1)/'b02'!G$2</f>
        <v>-1.3353652983935336</v>
      </c>
      <c r="H6480" s="10">
        <f>('b01'!H6481-'b02'!H$1)/'b02'!H$2</f>
        <v>0.13629896019009299</v>
      </c>
      <c r="I6480" s="10">
        <f>('b01'!I6481-'b02'!I$1)/'b02'!I$2</f>
        <v>-0.62661133342918995</v>
      </c>
      <c r="J6480" s="10">
        <f>('b01'!J6481-'b02'!J$1)/'b02'!J$2</f>
        <v>-1.2717018307749168</v>
      </c>
      <c r="K6480" s="10">
        <f>('b01'!K6481-'b02'!K$1)/'b02'!K$2</f>
        <v>-0.58590643588440583</v>
      </c>
      <c r="L6480" s="10">
        <f>('b01'!L6481-'b02'!L$1)/'b02'!L$2</f>
        <v>-0.51053033638915857</v>
      </c>
      <c r="M6480" s="10">
        <f>('b01'!M6481-'b02'!M$1)/'b02'!M$2</f>
        <v>-0.47282256643943232</v>
      </c>
      <c r="N6480" s="10">
        <f>('b01'!N6481-'b02'!N$1)/'b02'!N$2</f>
        <v>0.18053348790995455</v>
      </c>
      <c r="O6480" s="10">
        <f>('b01'!O6481-'b02'!O$1)/'b02'!O$2</f>
        <v>-0.78796630433353243</v>
      </c>
      <c r="P6480" s="10">
        <f>('b01'!P6481-'b02'!P$1)/'b02'!P$2</f>
        <v>0.13257535420292851</v>
      </c>
      <c r="Q6480" s="40">
        <v>3.32E-6</v>
      </c>
    </row>
    <row r="6481" spans="1:17" x14ac:dyDescent="0.35">
      <c r="A6481" s="5" t="s">
        <v>6600</v>
      </c>
      <c r="B6481" s="10">
        <f>('b01'!B6482-'b02'!B$1)/'b02'!B$2</f>
        <v>1.1414199336614672</v>
      </c>
      <c r="C6481" s="10">
        <f>('b01'!C6482-'b02'!C$1)/'b02'!C$2</f>
        <v>1.0060181084889304</v>
      </c>
      <c r="D6481" s="10">
        <f>('b01'!D6482-'b02'!D$1)/'b02'!D$2</f>
        <v>0.96166387273879284</v>
      </c>
      <c r="E6481" s="10">
        <f>('b01'!E6482-'b02'!E$1)/'b02'!E$2</f>
        <v>-1.0277780648467283</v>
      </c>
      <c r="F6481" s="10">
        <f>('b01'!F6482-'b02'!F$1)/'b02'!F$2</f>
        <v>0.76352411668283637</v>
      </c>
      <c r="G6481" s="10">
        <f>('b01'!G6482-'b02'!G$1)/'b02'!G$2</f>
        <v>-0.69164459383497057</v>
      </c>
      <c r="H6481" s="10">
        <f>('b01'!H6482-'b02'!H$1)/'b02'!H$2</f>
        <v>0.39944044425286512</v>
      </c>
      <c r="I6481" s="10">
        <f>('b01'!I6482-'b02'!I$1)/'b02'!I$2</f>
        <v>-0.11514375406636349</v>
      </c>
      <c r="J6481" s="10">
        <f>('b01'!J6482-'b02'!J$1)/'b02'!J$2</f>
        <v>0.5253875393060975</v>
      </c>
      <c r="K6481" s="10">
        <f>('b01'!K6482-'b02'!K$1)/'b02'!K$2</f>
        <v>-0.73510175643231868</v>
      </c>
      <c r="L6481" s="10">
        <f>('b01'!L6482-'b02'!L$1)/'b02'!L$2</f>
        <v>-0.50745004646322889</v>
      </c>
      <c r="M6481" s="10">
        <f>('b01'!M6482-'b02'!M$1)/'b02'!M$2</f>
        <v>-0.58315725411177555</v>
      </c>
      <c r="N6481" s="10">
        <f>('b01'!N6482-'b02'!N$1)/'b02'!N$2</f>
        <v>0.19740349111167987</v>
      </c>
      <c r="O6481" s="10">
        <f>('b01'!O6482-'b02'!O$1)/'b02'!O$2</f>
        <v>2.8364893016636122E-2</v>
      </c>
      <c r="P6481" s="10">
        <f>('b01'!P6482-'b02'!P$1)/'b02'!P$2</f>
        <v>-8.3061790623668669E-2</v>
      </c>
      <c r="Q6481" s="40">
        <v>1.63E-8</v>
      </c>
    </row>
    <row r="6482" spans="1:17" x14ac:dyDescent="0.35">
      <c r="A6482" s="5" t="s">
        <v>6601</v>
      </c>
      <c r="B6482" s="10">
        <f>('b01'!B6483-'b02'!B$1)/'b02'!B$2</f>
        <v>1.5010669964486194</v>
      </c>
      <c r="C6482" s="10">
        <f>('b01'!C6483-'b02'!C$1)/'b02'!C$2</f>
        <v>-0.99401789248309869</v>
      </c>
      <c r="D6482" s="10">
        <f>('b01'!D6483-'b02'!D$1)/'b02'!D$2</f>
        <v>0.96166387273879284</v>
      </c>
      <c r="E6482" s="10">
        <f>('b01'!E6483-'b02'!E$1)/'b02'!E$2</f>
        <v>-0.10203115503873654</v>
      </c>
      <c r="F6482" s="10">
        <f>('b01'!F6483-'b02'!F$1)/'b02'!F$2</f>
        <v>-0.64414238580700056</v>
      </c>
      <c r="G6482" s="10">
        <f>('b01'!G6483-'b02'!G$1)/'b02'!G$2</f>
        <v>-0.33484834887932596</v>
      </c>
      <c r="H6482" s="10">
        <f>('b01'!H6483-'b02'!H$1)/'b02'!H$2</f>
        <v>0.30315977942349559</v>
      </c>
      <c r="I6482" s="10">
        <f>('b01'!I6483-'b02'!I$1)/'b02'!I$2</f>
        <v>-1.049936563609329</v>
      </c>
      <c r="J6482" s="10">
        <f>('b01'!J6483-'b02'!J$1)/'b02'!J$2</f>
        <v>0.23883786914115199</v>
      </c>
      <c r="K6482" s="10">
        <f>('b01'!K6483-'b02'!K$1)/'b02'!K$2</f>
        <v>-0.66555203601110446</v>
      </c>
      <c r="L6482" s="10">
        <f>('b01'!L6483-'b02'!L$1)/'b02'!L$2</f>
        <v>-0.55297669063980337</v>
      </c>
      <c r="M6482" s="10">
        <f>('b01'!M6483-'b02'!M$1)/'b02'!M$2</f>
        <v>-0.53872481600242517</v>
      </c>
      <c r="N6482" s="10">
        <f>('b01'!N6483-'b02'!N$1)/'b02'!N$2</f>
        <v>-0.65456733351715912</v>
      </c>
      <c r="O6482" s="10">
        <f>('b01'!O6483-'b02'!O$1)/'b02'!O$2</f>
        <v>-0.65000564598585664</v>
      </c>
      <c r="P6482" s="10">
        <f>('b01'!P6483-'b02'!P$1)/'b02'!P$2</f>
        <v>3.2806997582646553E-2</v>
      </c>
      <c r="Q6482" s="40">
        <v>4.9799999999999998E-9</v>
      </c>
    </row>
    <row r="6483" spans="1:17" x14ac:dyDescent="0.35">
      <c r="A6483" s="5" t="s">
        <v>6602</v>
      </c>
      <c r="B6483" s="10">
        <f>('b01'!B6484-'b02'!B$1)/'b02'!B$2</f>
        <v>-0.19712051332169864</v>
      </c>
      <c r="C6483" s="10">
        <f>('b01'!C6484-'b02'!C$1)/'b02'!C$2</f>
        <v>1.0060181084889304</v>
      </c>
      <c r="D6483" s="10">
        <f>('b01'!D6484-'b02'!D$1)/'b02'!D$2</f>
        <v>2.4019272735756849</v>
      </c>
      <c r="E6483" s="10">
        <f>('b01'!E6484-'b02'!E$1)/'b02'!E$2</f>
        <v>-0.47225873555533288</v>
      </c>
      <c r="F6483" s="10">
        <f>('b01'!F6484-'b02'!F$1)/'b02'!F$2</f>
        <v>0.1407660137268095</v>
      </c>
      <c r="G6483" s="10">
        <f>('b01'!G6484-'b02'!G$1)/'b02'!G$2</f>
        <v>-0.38548020893860685</v>
      </c>
      <c r="H6483" s="10">
        <f>('b01'!H6484-'b02'!H$1)/'b02'!H$2</f>
        <v>0.63682314374896964</v>
      </c>
      <c r="I6483" s="10">
        <f>('b01'!I6484-'b02'!I$1)/'b02'!I$2</f>
        <v>2.2734617140156382E-2</v>
      </c>
      <c r="J6483" s="10">
        <f>('b01'!J6484-'b02'!J$1)/'b02'!J$2</f>
        <v>-0.2648750430973002</v>
      </c>
      <c r="K6483" s="10">
        <f>('b01'!K6484-'b02'!K$1)/'b02'!K$2</f>
        <v>-0.2103560712330792</v>
      </c>
      <c r="L6483" s="10">
        <f>('b01'!L6484-'b02'!L$1)/'b02'!L$2</f>
        <v>-0.54281612265389445</v>
      </c>
      <c r="M6483" s="10">
        <f>('b01'!M6484-'b02'!M$1)/'b02'!M$2</f>
        <v>-0.44721694707023091</v>
      </c>
      <c r="N6483" s="10">
        <f>('b01'!N6484-'b02'!N$1)/'b02'!N$2</f>
        <v>-0.17872618928401179</v>
      </c>
      <c r="O6483" s="10">
        <f>('b01'!O6484-'b02'!O$1)/'b02'!O$2</f>
        <v>1.4622486241917297E-2</v>
      </c>
      <c r="P6483" s="10">
        <f>('b01'!P6484-'b02'!P$1)/'b02'!P$2</f>
        <v>-0.84694888406206226</v>
      </c>
      <c r="Q6483" s="40">
        <v>1.39E-6</v>
      </c>
    </row>
    <row r="6484" spans="1:17" x14ac:dyDescent="0.35">
      <c r="A6484" s="5" t="s">
        <v>6603</v>
      </c>
      <c r="B6484" s="10">
        <f>('b01'!B6485-'b02'!B$1)/'b02'!B$2</f>
        <v>1.4809407617914305</v>
      </c>
      <c r="C6484" s="10">
        <f>('b01'!C6485-'b02'!C$1)/'b02'!C$2</f>
        <v>-0.99401789248309869</v>
      </c>
      <c r="D6484" s="10">
        <f>('b01'!D6485-'b02'!D$1)/'b02'!D$2</f>
        <v>-0.47859952809809925</v>
      </c>
      <c r="E6484" s="10">
        <f>('b01'!E6485-'b02'!E$1)/'b02'!E$2</f>
        <v>-0.24258252222160176</v>
      </c>
      <c r="F6484" s="10">
        <f>('b01'!F6485-'b02'!F$1)/'b02'!F$2</f>
        <v>-0.2887392515488274</v>
      </c>
      <c r="G6484" s="10">
        <f>('b01'!G6485-'b02'!G$1)/'b02'!G$2</f>
        <v>-0.33064944152927805</v>
      </c>
      <c r="H6484" s="10">
        <f>('b01'!H6485-'b02'!H$1)/'b02'!H$2</f>
        <v>8.717524307591562E-2</v>
      </c>
      <c r="I6484" s="10">
        <f>('b01'!I6485-'b02'!I$1)/'b02'!I$2</f>
        <v>-0.8985624220749191</v>
      </c>
      <c r="J6484" s="10">
        <f>('b01'!J6485-'b02'!J$1)/'b02'!J$2</f>
        <v>3.8559944333040497E-2</v>
      </c>
      <c r="K6484" s="10">
        <f>('b01'!K6485-'b02'!K$1)/'b02'!K$2</f>
        <v>-0.6905938940397125</v>
      </c>
      <c r="L6484" s="10">
        <f>('b01'!L6485-'b02'!L$1)/'b02'!L$2</f>
        <v>-0.53723064930751185</v>
      </c>
      <c r="M6484" s="10">
        <f>('b01'!M6485-'b02'!M$1)/'b02'!M$2</f>
        <v>-0.50167115087169689</v>
      </c>
      <c r="N6484" s="10">
        <f>('b01'!N6485-'b02'!N$1)/'b02'!N$2</f>
        <v>-0.24920099937003329</v>
      </c>
      <c r="O6484" s="10">
        <f>('b01'!O6485-'b02'!O$1)/'b02'!O$2</f>
        <v>-0.17846616175959457</v>
      </c>
      <c r="P6484" s="10">
        <f>('b01'!P6485-'b02'!P$1)/'b02'!P$2</f>
        <v>-0.18246699415055026</v>
      </c>
      <c r="Q6484" s="40">
        <v>3.47E-8</v>
      </c>
    </row>
    <row r="6485" spans="1:17" x14ac:dyDescent="0.35">
      <c r="A6485" s="5" t="s">
        <v>6604</v>
      </c>
      <c r="B6485" s="10">
        <f>('b01'!B6486-'b02'!B$1)/'b02'!B$2</f>
        <v>0.2733666823601163</v>
      </c>
      <c r="C6485" s="10">
        <f>('b01'!C6486-'b02'!C$1)/'b02'!C$2</f>
        <v>-0.99401789248309869</v>
      </c>
      <c r="D6485" s="10">
        <f>('b01'!D6486-'b02'!D$1)/'b02'!D$2</f>
        <v>0.96166387273879284</v>
      </c>
      <c r="E6485" s="10">
        <f>('b01'!E6486-'b02'!E$1)/'b02'!E$2</f>
        <v>-0.13478310523197382</v>
      </c>
      <c r="F6485" s="10">
        <f>('b01'!F6486-'b02'!F$1)/'b02'!F$2</f>
        <v>-0.89185378533975301</v>
      </c>
      <c r="G6485" s="10">
        <f>('b01'!G6486-'b02'!G$1)/'b02'!G$2</f>
        <v>-0.4503586258798391</v>
      </c>
      <c r="H6485" s="10">
        <f>('b01'!H6486-'b02'!H$1)/'b02'!H$2</f>
        <v>-1.9080400044859669</v>
      </c>
      <c r="I6485" s="10">
        <f>('b01'!I6486-'b02'!I$1)/'b02'!I$2</f>
        <v>1.9062780684062604</v>
      </c>
      <c r="J6485" s="10">
        <f>('b01'!J6486-'b02'!J$1)/'b02'!J$2</f>
        <v>2.6720093881205331</v>
      </c>
      <c r="K6485" s="10">
        <f>('b01'!K6486-'b02'!K$1)/'b02'!K$2</f>
        <v>1.9384543660484324</v>
      </c>
      <c r="L6485" s="10">
        <f>('b01'!L6486-'b02'!L$1)/'b02'!L$2</f>
        <v>1.8455485618480971</v>
      </c>
      <c r="M6485" s="10">
        <f>('b01'!M6486-'b02'!M$1)/'b02'!M$2</f>
        <v>2.0993236703824345</v>
      </c>
      <c r="N6485" s="10">
        <f>('b01'!N6486-'b02'!N$1)/'b02'!N$2</f>
        <v>2.0904427608411416</v>
      </c>
      <c r="O6485" s="10">
        <f>('b01'!O6486-'b02'!O$1)/'b02'!O$2</f>
        <v>0.9407335325444689</v>
      </c>
      <c r="P6485" s="10">
        <f>('b01'!P6486-'b02'!P$1)/'b02'!P$2</f>
        <v>1.0295744504716535</v>
      </c>
      <c r="Q6485" s="40">
        <v>0.472764831</v>
      </c>
    </row>
    <row r="6486" spans="1:17" x14ac:dyDescent="0.35">
      <c r="A6486" s="5" t="s">
        <v>6605</v>
      </c>
      <c r="B6486" s="10">
        <f>('b01'!B6487-'b02'!B$1)/'b02'!B$2</f>
        <v>1.0612066795929618</v>
      </c>
      <c r="C6486" s="10">
        <f>('b01'!C6487-'b02'!C$1)/'b02'!C$2</f>
        <v>1.0060181084889304</v>
      </c>
      <c r="D6486" s="10">
        <f>('b01'!D6487-'b02'!D$1)/'b02'!D$2</f>
        <v>-0.47859952809809925</v>
      </c>
      <c r="E6486" s="10">
        <f>('b01'!E6487-'b02'!E$1)/'b02'!E$2</f>
        <v>-0.52737214732156601</v>
      </c>
      <c r="F6486" s="10">
        <f>('b01'!F6487-'b02'!F$1)/'b02'!F$2</f>
        <v>0.97317633807603676</v>
      </c>
      <c r="G6486" s="10">
        <f>('b01'!G6487-'b02'!G$1)/'b02'!G$2</f>
        <v>-0.14785126108196534</v>
      </c>
      <c r="H6486" s="10">
        <f>('b01'!H6487-'b02'!H$1)/'b02'!H$2</f>
        <v>4.7618297002549725E-3</v>
      </c>
      <c r="I6486" s="10">
        <f>('b01'!I6487-'b02'!I$1)/'b02'!I$2</f>
        <v>-2.9532216701014365E-2</v>
      </c>
      <c r="J6486" s="10">
        <f>('b01'!J6487-'b02'!J$1)/'b02'!J$2</f>
        <v>-0.25917905361143562</v>
      </c>
      <c r="K6486" s="10">
        <f>('b01'!K6487-'b02'!K$1)/'b02'!K$2</f>
        <v>-0.80743428297068709</v>
      </c>
      <c r="L6486" s="10">
        <f>('b01'!L6487-'b02'!L$1)/'b02'!L$2</f>
        <v>-0.53373031444102992</v>
      </c>
      <c r="M6486" s="10">
        <f>('b01'!M6487-'b02'!M$1)/'b02'!M$2</f>
        <v>-0.52851991568406698</v>
      </c>
      <c r="N6486" s="10">
        <f>('b01'!N6487-'b02'!N$1)/'b02'!N$2</f>
        <v>-0.48279985791978097</v>
      </c>
      <c r="O6486" s="10">
        <f>('b01'!O6487-'b02'!O$1)/'b02'!O$2</f>
        <v>-1.2823095067258519</v>
      </c>
      <c r="P6486" s="10">
        <f>('b01'!P6487-'b02'!P$1)/'b02'!P$2</f>
        <v>-1.1017074247199306</v>
      </c>
      <c r="Q6486" s="40">
        <v>1.0999999999999999E-9</v>
      </c>
    </row>
    <row r="6487" spans="1:17" x14ac:dyDescent="0.35">
      <c r="A6487" s="5" t="s">
        <v>6606</v>
      </c>
      <c r="B6487" s="10">
        <f>('b01'!B6488-'b02'!B$1)/'b02'!B$2</f>
        <v>-0.82015873401379691</v>
      </c>
      <c r="C6487" s="10">
        <f>('b01'!C6488-'b02'!C$1)/'b02'!C$2</f>
        <v>1.0060181084889304</v>
      </c>
      <c r="D6487" s="10">
        <f>('b01'!D6488-'b02'!D$1)/'b02'!D$2</f>
        <v>-0.47859952809809925</v>
      </c>
      <c r="E6487" s="10">
        <f>('b01'!E6488-'b02'!E$1)/'b02'!E$2</f>
        <v>-0.43209121302607301</v>
      </c>
      <c r="F6487" s="10">
        <f>('b01'!F6488-'b02'!F$1)/'b02'!F$2</f>
        <v>0.1739761210253663</v>
      </c>
      <c r="G6487" s="10">
        <f>('b01'!G6488-'b02'!G$1)/'b02'!G$2</f>
        <v>-0.3377132860710596</v>
      </c>
      <c r="H6487" s="10">
        <f>('b01'!H6488-'b02'!H$1)/'b02'!H$2</f>
        <v>0.77290129818752185</v>
      </c>
      <c r="I6487" s="10">
        <f>('b01'!I6488-'b02'!I$1)/'b02'!I$2</f>
        <v>-0.68104451968066571</v>
      </c>
      <c r="J6487" s="10">
        <f>('b01'!J6488-'b02'!J$1)/'b02'!J$2</f>
        <v>-1.0256651065366282</v>
      </c>
      <c r="K6487" s="10">
        <f>('b01'!K6488-'b02'!K$1)/'b02'!K$2</f>
        <v>-0.59058824235596996</v>
      </c>
      <c r="L6487" s="10">
        <f>('b01'!L6488-'b02'!L$1)/'b02'!L$2</f>
        <v>-0.55116194890453341</v>
      </c>
      <c r="M6487" s="10">
        <f>('b01'!M6488-'b02'!M$1)/'b02'!M$2</f>
        <v>-0.60189077954804071</v>
      </c>
      <c r="N6487" s="10">
        <f>('b01'!N6488-'b02'!N$1)/'b02'!N$2</f>
        <v>-0.67005730517468953</v>
      </c>
      <c r="O6487" s="10">
        <f>('b01'!O6488-'b02'!O$1)/'b02'!O$2</f>
        <v>0.74253519600778273</v>
      </c>
      <c r="P6487" s="10">
        <f>('b01'!P6488-'b02'!P$1)/'b02'!P$2</f>
        <v>0.622753062847612</v>
      </c>
      <c r="Q6487" s="40">
        <v>5.2900000000000002E-6</v>
      </c>
    </row>
    <row r="6488" spans="1:17" x14ac:dyDescent="0.35">
      <c r="A6488" s="5" t="s">
        <v>6607</v>
      </c>
      <c r="B6488" s="10">
        <f>('b01'!B6489-'b02'!B$1)/'b02'!B$2</f>
        <v>1.7959600868604693</v>
      </c>
      <c r="C6488" s="10">
        <f>('b01'!C6489-'b02'!C$1)/'b02'!C$2</f>
        <v>-0.99401789248309869</v>
      </c>
      <c r="D6488" s="10">
        <f>('b01'!D6489-'b02'!D$1)/'b02'!D$2</f>
        <v>2.4019272735756849</v>
      </c>
      <c r="E6488" s="10">
        <f>('b01'!E6489-'b02'!E$1)/'b02'!E$2</f>
        <v>-0.33345692346139566</v>
      </c>
      <c r="F6488" s="10">
        <f>('b01'!F6489-'b02'!F$1)/'b02'!F$2</f>
        <v>-0.90788068503773023</v>
      </c>
      <c r="G6488" s="10">
        <f>('b01'!G6489-'b02'!G$1)/'b02'!G$2</f>
        <v>-0.6230412944245346</v>
      </c>
      <c r="H6488" s="10">
        <f>('b01'!H6489-'b02'!H$1)/'b02'!H$2</f>
        <v>0.36269007941165254</v>
      </c>
      <c r="I6488" s="10">
        <f>('b01'!I6489-'b02'!I$1)/'b02'!I$2</f>
        <v>-0.89162482469838533</v>
      </c>
      <c r="J6488" s="10">
        <f>('b01'!J6489-'b02'!J$1)/'b02'!J$2</f>
        <v>-0.33465420476684798</v>
      </c>
      <c r="K6488" s="10">
        <f>('b01'!K6489-'b02'!K$1)/'b02'!K$2</f>
        <v>-0.73760844855324947</v>
      </c>
      <c r="L6488" s="10">
        <f>('b01'!L6489-'b02'!L$1)/'b02'!L$2</f>
        <v>-0.51764458938905111</v>
      </c>
      <c r="M6488" s="10">
        <f>('b01'!M6489-'b02'!M$1)/'b02'!M$2</f>
        <v>-0.5769185456445407</v>
      </c>
      <c r="N6488" s="10">
        <f>('b01'!N6489-'b02'!N$1)/'b02'!N$2</f>
        <v>-1.097787402771264</v>
      </c>
      <c r="O6488" s="10">
        <f>('b01'!O6489-'b02'!O$1)/'b02'!O$2</f>
        <v>-0.39439954041645886</v>
      </c>
      <c r="P6488" s="10">
        <f>('b01'!P6489-'b02'!P$1)/'b02'!P$2</f>
        <v>-0.99964158142164927</v>
      </c>
      <c r="Q6488" s="40">
        <v>3.2600000000000001E-10</v>
      </c>
    </row>
    <row r="6489" spans="1:17" x14ac:dyDescent="0.35">
      <c r="A6489" s="5" t="s">
        <v>6608</v>
      </c>
      <c r="B6489" s="10">
        <f>('b01'!B6490-'b02'!B$1)/'b02'!B$2</f>
        <v>0.66684915413616508</v>
      </c>
      <c r="C6489" s="10">
        <f>('b01'!C6490-'b02'!C$1)/'b02'!C$2</f>
        <v>-0.99401789248309869</v>
      </c>
      <c r="D6489" s="10">
        <f>('b01'!D6490-'b02'!D$1)/'b02'!D$2</f>
        <v>-0.47859952809809925</v>
      </c>
      <c r="E6489" s="10">
        <f>('b01'!E6490-'b02'!E$1)/'b02'!E$2</f>
        <v>-0.50208700236678805</v>
      </c>
      <c r="F6489" s="10">
        <f>('b01'!F6490-'b02'!F$1)/'b02'!F$2</f>
        <v>-1.2536450672017256</v>
      </c>
      <c r="G6489" s="10">
        <f>('b01'!G6490-'b02'!G$1)/'b02'!G$2</f>
        <v>-0.87828553162918188</v>
      </c>
      <c r="H6489" s="10">
        <f>('b01'!H6490-'b02'!H$1)/'b02'!H$2</f>
        <v>-6.691186187552281E-2</v>
      </c>
      <c r="I6489" s="10">
        <f>('b01'!I6490-'b02'!I$1)/'b02'!I$2</f>
        <v>-0.56806837402846466</v>
      </c>
      <c r="J6489" s="10">
        <f>('b01'!J6490-'b02'!J$1)/'b02'!J$2</f>
        <v>-0.64848382390396486</v>
      </c>
      <c r="K6489" s="10">
        <f>('b01'!K6490-'b02'!K$1)/'b02'!K$2</f>
        <v>-0.72089997672230566</v>
      </c>
      <c r="L6489" s="10">
        <f>('b01'!L6490-'b02'!L$1)/'b02'!L$2</f>
        <v>-0.50537289806066699</v>
      </c>
      <c r="M6489" s="10">
        <f>('b01'!M6490-'b02'!M$1)/'b02'!M$2</f>
        <v>-0.47794509878420632</v>
      </c>
      <c r="N6489" s="10">
        <f>('b01'!N6490-'b02'!N$1)/'b02'!N$2</f>
        <v>-5.5160290063303551E-2</v>
      </c>
      <c r="O6489" s="10">
        <f>('b01'!O6490-'b02'!O$1)/'b02'!O$2</f>
        <v>-0.76822411477891406</v>
      </c>
      <c r="P6489" s="10">
        <f>('b01'!P6490-'b02'!P$1)/'b02'!P$2</f>
        <v>-0.36355456226993926</v>
      </c>
      <c r="Q6489" s="40">
        <v>2.67E-7</v>
      </c>
    </row>
    <row r="6490" spans="1:17" x14ac:dyDescent="0.35">
      <c r="A6490" s="5" t="s">
        <v>6609</v>
      </c>
      <c r="B6490" s="10">
        <f>('b01'!B6491-'b02'!B$1)/'b02'!B$2</f>
        <v>0.63213869146652124</v>
      </c>
      <c r="C6490" s="10">
        <f>('b01'!C6491-'b02'!C$1)/'b02'!C$2</f>
        <v>-0.99401789248309869</v>
      </c>
      <c r="D6490" s="10">
        <f>('b01'!D6491-'b02'!D$1)/'b02'!D$2</f>
        <v>-0.47859952809809925</v>
      </c>
      <c r="E6490" s="10">
        <f>('b01'!E6491-'b02'!E$1)/'b02'!E$2</f>
        <v>0.10622072776087094</v>
      </c>
      <c r="F6490" s="10">
        <f>('b01'!F6491-'b02'!F$1)/'b02'!F$2</f>
        <v>-0.91091974895876449</v>
      </c>
      <c r="G6490" s="10">
        <f>('b01'!G6491-'b02'!G$1)/'b02'!G$2</f>
        <v>-0.25446152946675321</v>
      </c>
      <c r="H6490" s="10">
        <f>('b01'!H6491-'b02'!H$1)/'b02'!H$2</f>
        <v>0.26326140506463158</v>
      </c>
      <c r="I6490" s="10">
        <f>('b01'!I6491-'b02'!I$1)/'b02'!I$2</f>
        <v>-0.51214272141773576</v>
      </c>
      <c r="J6490" s="10">
        <f>('b01'!J6491-'b02'!J$1)/'b02'!J$2</f>
        <v>-0.3852661137177979</v>
      </c>
      <c r="K6490" s="10">
        <f>('b01'!K6491-'b02'!K$1)/'b02'!K$2</f>
        <v>-0.65464843205152512</v>
      </c>
      <c r="L6490" s="10">
        <f>('b01'!L6491-'b02'!L$1)/'b02'!L$2</f>
        <v>-0.52607890866722273</v>
      </c>
      <c r="M6490" s="10">
        <f>('b01'!M6491-'b02'!M$1)/'b02'!M$2</f>
        <v>-0.52639892487505735</v>
      </c>
      <c r="N6490" s="10">
        <f>('b01'!N6491-'b02'!N$1)/'b02'!N$2</f>
        <v>-1.0275259233838372</v>
      </c>
      <c r="O6490" s="10">
        <f>('b01'!O6491-'b02'!O$1)/'b02'!O$2</f>
        <v>-0.27949241937705871</v>
      </c>
      <c r="P6490" s="10">
        <f>('b01'!P6491-'b02'!P$1)/'b02'!P$2</f>
        <v>-0.20271345463021201</v>
      </c>
      <c r="Q6490" s="40">
        <v>6.8799999999999994E-8</v>
      </c>
    </row>
    <row r="6491" spans="1:17" x14ac:dyDescent="0.35">
      <c r="A6491" s="5" t="s">
        <v>6610</v>
      </c>
      <c r="B6491" s="10">
        <f>('b01'!B6492-'b02'!B$1)/'b02'!B$2</f>
        <v>-1.6768362874654328</v>
      </c>
      <c r="C6491" s="10">
        <f>('b01'!C6492-'b02'!C$1)/'b02'!C$2</f>
        <v>1.0060181084889304</v>
      </c>
      <c r="D6491" s="10">
        <f>('b01'!D6492-'b02'!D$1)/'b02'!D$2</f>
        <v>-0.47859952809809925</v>
      </c>
      <c r="E6491" s="10">
        <f>('b01'!E6492-'b02'!E$1)/'b02'!E$2</f>
        <v>0.828038565705838</v>
      </c>
      <c r="F6491" s="10">
        <f>('b01'!F6492-'b02'!F$1)/'b02'!F$2</f>
        <v>0.37528290962847394</v>
      </c>
      <c r="G6491" s="10">
        <f>('b01'!G6492-'b02'!G$1)/'b02'!G$2</f>
        <v>0.88772564059800285</v>
      </c>
      <c r="H6491" s="10">
        <f>('b01'!H6492-'b02'!H$1)/'b02'!H$2</f>
        <v>0.96044992369815441</v>
      </c>
      <c r="I6491" s="10">
        <f>('b01'!I6492-'b02'!I$1)/'b02'!I$2</f>
        <v>-0.60909373643377485</v>
      </c>
      <c r="J6491" s="10">
        <f>('b01'!J6492-'b02'!J$1)/'b02'!J$2</f>
        <v>-1.0447456365727297</v>
      </c>
      <c r="K6491" s="10">
        <f>('b01'!K6492-'b02'!K$1)/'b02'!K$2</f>
        <v>-0.51486874983368036</v>
      </c>
      <c r="L6491" s="10">
        <f>('b01'!L6492-'b02'!L$1)/'b02'!L$2</f>
        <v>-0.52950746972744744</v>
      </c>
      <c r="M6491" s="10">
        <f>('b01'!M6492-'b02'!M$1)/'b02'!M$2</f>
        <v>-0.60931007350572119</v>
      </c>
      <c r="N6491" s="10">
        <f>('b01'!N6492-'b02'!N$1)/'b02'!N$2</f>
        <v>0.20686949386958578</v>
      </c>
      <c r="O6491" s="10">
        <f>('b01'!O6492-'b02'!O$1)/'b02'!O$2</f>
        <v>-1.1682505353398562</v>
      </c>
      <c r="P6491" s="10">
        <f>('b01'!P6492-'b02'!P$1)/'b02'!P$2</f>
        <v>-0.13631440753581101</v>
      </c>
      <c r="Q6491" s="40">
        <v>2.5100000000000001E-6</v>
      </c>
    </row>
    <row r="6492" spans="1:17" x14ac:dyDescent="0.35">
      <c r="A6492" s="5" t="s">
        <v>6611</v>
      </c>
      <c r="B6492" s="10">
        <f>('b01'!B6493-'b02'!B$1)/'b02'!B$2</f>
        <v>0.17798583115865735</v>
      </c>
      <c r="C6492" s="10">
        <f>('b01'!C6493-'b02'!C$1)/'b02'!C$2</f>
        <v>1.0060181084889304</v>
      </c>
      <c r="D6492" s="10">
        <f>('b01'!D6493-'b02'!D$1)/'b02'!D$2</f>
        <v>-0.47859952809809925</v>
      </c>
      <c r="E6492" s="10">
        <f>('b01'!E6493-'b02'!E$1)/'b02'!E$2</f>
        <v>0.99361582730348663</v>
      </c>
      <c r="F6492" s="10">
        <f>('b01'!F6493-'b02'!F$1)/'b02'!F$2</f>
        <v>0.98679446226078849</v>
      </c>
      <c r="G6492" s="10">
        <f>('b01'!G6493-'b02'!G$1)/'b02'!G$2</f>
        <v>1.3084413963826429</v>
      </c>
      <c r="H6492" s="10">
        <f>('b01'!H6493-'b02'!H$1)/'b02'!H$2</f>
        <v>0.78738029433824031</v>
      </c>
      <c r="I6492" s="10">
        <f>('b01'!I6493-'b02'!I$1)/'b02'!I$2</f>
        <v>-0.1384939684517838</v>
      </c>
      <c r="J6492" s="10">
        <f>('b01'!J6493-'b02'!J$1)/'b02'!J$2</f>
        <v>-0.13175043990750565</v>
      </c>
      <c r="K6492" s="10">
        <f>('b01'!K6493-'b02'!K$1)/'b02'!K$2</f>
        <v>-8.4098583736496257E-2</v>
      </c>
      <c r="L6492" s="10">
        <f>('b01'!L6493-'b02'!L$1)/'b02'!L$2</f>
        <v>-0.50526723711754407</v>
      </c>
      <c r="M6492" s="10">
        <f>('b01'!M6493-'b02'!M$1)/'b02'!M$2</f>
        <v>-0.43605418153027375</v>
      </c>
      <c r="N6492" s="10">
        <f>('b01'!N6493-'b02'!N$1)/'b02'!N$2</f>
        <v>-0.35084013715829143</v>
      </c>
      <c r="O6492" s="10">
        <f>('b01'!O6493-'b02'!O$1)/'b02'!O$2</f>
        <v>-1.1549439099613932</v>
      </c>
      <c r="P6492" s="10">
        <f>('b01'!P6493-'b02'!P$1)/'b02'!P$2</f>
        <v>-0.59717250079280426</v>
      </c>
      <c r="Q6492" s="40">
        <v>9.4200000000000004E-7</v>
      </c>
    </row>
    <row r="6493" spans="1:17" x14ac:dyDescent="0.35">
      <c r="A6493" s="5" t="s">
        <v>6612</v>
      </c>
      <c r="B6493" s="10">
        <f>('b01'!B6494-'b02'!B$1)/'b02'!B$2</f>
        <v>0.29378460157755376</v>
      </c>
      <c r="C6493" s="10">
        <f>('b01'!C6494-'b02'!C$1)/'b02'!C$2</f>
        <v>-0.99401789248309869</v>
      </c>
      <c r="D6493" s="10">
        <f>('b01'!D6494-'b02'!D$1)/'b02'!D$2</f>
        <v>-0.47859952809809925</v>
      </c>
      <c r="E6493" s="10">
        <f>('b01'!E6494-'b02'!E$1)/'b02'!E$2</f>
        <v>0.32942241844766407</v>
      </c>
      <c r="F6493" s="10">
        <f>('b01'!F6494-'b02'!F$1)/'b02'!F$2</f>
        <v>-1.0141269674580271</v>
      </c>
      <c r="G6493" s="10">
        <f>('b01'!G6494-'b02'!G$1)/'b02'!G$2</f>
        <v>-0.10580209395383817</v>
      </c>
      <c r="H6493" s="10">
        <f>('b01'!H6494-'b02'!H$1)/'b02'!H$2</f>
        <v>8.1489728233120784E-2</v>
      </c>
      <c r="I6493" s="10">
        <f>('b01'!I6494-'b02'!I$1)/'b02'!I$2</f>
        <v>-0.6665016345661422</v>
      </c>
      <c r="J6493" s="10">
        <f>('b01'!J6494-'b02'!J$1)/'b02'!J$2</f>
        <v>-1.3200868344187611</v>
      </c>
      <c r="K6493" s="10">
        <f>('b01'!K6494-'b02'!K$1)/'b02'!K$2</f>
        <v>-0.75570870108989374</v>
      </c>
      <c r="L6493" s="10">
        <f>('b01'!L6494-'b02'!L$1)/'b02'!L$2</f>
        <v>-0.53616987649082637</v>
      </c>
      <c r="M6493" s="10">
        <f>('b01'!M6494-'b02'!M$1)/'b02'!M$2</f>
        <v>-0.52541523031124027</v>
      </c>
      <c r="N6493" s="10">
        <f>('b01'!N6494-'b02'!N$1)/'b02'!N$2</f>
        <v>-0.4439403432228981</v>
      </c>
      <c r="O6493" s="10">
        <f>('b01'!O6494-'b02'!O$1)/'b02'!O$2</f>
        <v>-0.55327576258872069</v>
      </c>
      <c r="P6493" s="10">
        <f>('b01'!P6494-'b02'!P$1)/'b02'!P$2</f>
        <v>-0.45229406556448898</v>
      </c>
      <c r="Q6493" s="40">
        <v>7.5499999999999997E-7</v>
      </c>
    </row>
    <row r="6494" spans="1:17" x14ac:dyDescent="0.35">
      <c r="A6494" s="5" t="s">
        <v>6613</v>
      </c>
      <c r="B6494" s="10">
        <f>('b01'!B6495-'b02'!B$1)/'b02'!B$2</f>
        <v>-1.1541375554990279</v>
      </c>
      <c r="C6494" s="10">
        <f>('b01'!C6495-'b02'!C$1)/'b02'!C$2</f>
        <v>-0.99401789248309869</v>
      </c>
      <c r="D6494" s="10">
        <f>('b01'!D6495-'b02'!D$1)/'b02'!D$2</f>
        <v>-0.47859952809809925</v>
      </c>
      <c r="E6494" s="10">
        <f>('b01'!E6495-'b02'!E$1)/'b02'!E$2</f>
        <v>0.20887396223148588</v>
      </c>
      <c r="F6494" s="10">
        <f>('b01'!F6495-'b02'!F$1)/'b02'!F$2</f>
        <v>-1.6143746006047135</v>
      </c>
      <c r="G6494" s="10">
        <f>('b01'!G6495-'b02'!G$1)/'b02'!G$2</f>
        <v>-0.42619537301988009</v>
      </c>
      <c r="H6494" s="10">
        <f>('b01'!H6495-'b02'!H$1)/'b02'!H$2</f>
        <v>8.0012257082319349E-2</v>
      </c>
      <c r="I6494" s="10">
        <f>('b01'!I6495-'b02'!I$1)/'b02'!I$2</f>
        <v>-0.68458485112429024</v>
      </c>
      <c r="J6494" s="10">
        <f>('b01'!J6495-'b02'!J$1)/'b02'!J$2</f>
        <v>-1.0741615334806336</v>
      </c>
      <c r="K6494" s="10">
        <f>('b01'!K6495-'b02'!K$1)/'b02'!K$2</f>
        <v>-0.11766696389455489</v>
      </c>
      <c r="L6494" s="10">
        <f>('b01'!L6495-'b02'!L$1)/'b02'!L$2</f>
        <v>-0.52276376978644545</v>
      </c>
      <c r="M6494" s="10">
        <f>('b01'!M6495-'b02'!M$1)/'b02'!M$2</f>
        <v>-0.27984211276686283</v>
      </c>
      <c r="N6494" s="10">
        <f>('b01'!N6495-'b02'!N$1)/'b02'!N$2</f>
        <v>-0.34252225712935702</v>
      </c>
      <c r="O6494" s="10">
        <f>('b01'!O6495-'b02'!O$1)/'b02'!O$2</f>
        <v>0.24827063774940286</v>
      </c>
      <c r="P6494" s="10">
        <f>('b01'!P6495-'b02'!P$1)/'b02'!P$2</f>
        <v>-0.34750324919089426</v>
      </c>
      <c r="Q6494" s="40">
        <v>3.9956600000000002E-4</v>
      </c>
    </row>
    <row r="6495" spans="1:17" x14ac:dyDescent="0.35">
      <c r="A6495" s="5" t="s">
        <v>6614</v>
      </c>
      <c r="B6495" s="10">
        <f>('b01'!B6496-'b02'!B$1)/'b02'!B$2</f>
        <v>-1.2366842860495257</v>
      </c>
      <c r="C6495" s="10">
        <f>('b01'!C6496-'b02'!C$1)/'b02'!C$2</f>
        <v>1.0060181084889304</v>
      </c>
      <c r="D6495" s="10">
        <f>('b01'!D6496-'b02'!D$1)/'b02'!D$2</f>
        <v>-0.47859952809809925</v>
      </c>
      <c r="E6495" s="10">
        <f>('b01'!E6496-'b02'!E$1)/'b02'!E$2</f>
        <v>0.46603558089369729</v>
      </c>
      <c r="F6495" s="10">
        <f>('b01'!F6496-'b02'!F$1)/'b02'!F$2</f>
        <v>0.69207837062870448</v>
      </c>
      <c r="G6495" s="10">
        <f>('b01'!G6496-'b02'!G$1)/'b02'!G$2</f>
        <v>0.6842543086503603</v>
      </c>
      <c r="H6495" s="10">
        <f>('b01'!H6496-'b02'!H$1)/'b02'!H$2</f>
        <v>1.2121613069819872</v>
      </c>
      <c r="I6495" s="10">
        <f>('b01'!I6496-'b02'!I$1)/'b02'!I$2</f>
        <v>-0.614579944171741</v>
      </c>
      <c r="J6495" s="10">
        <f>('b01'!J6496-'b02'!J$1)/'b02'!J$2</f>
        <v>-1.164906931102015</v>
      </c>
      <c r="K6495" s="10">
        <f>('b01'!K6496-'b02'!K$1)/'b02'!K$2</f>
        <v>-0.53546065154753786</v>
      </c>
      <c r="L6495" s="10">
        <f>('b01'!L6496-'b02'!L$1)/'b02'!L$2</f>
        <v>-0.52980643288252705</v>
      </c>
      <c r="M6495" s="10">
        <f>('b01'!M6496-'b02'!M$1)/'b02'!M$2</f>
        <v>-0.65607286725102232</v>
      </c>
      <c r="N6495" s="10">
        <f>('b01'!N6496-'b02'!N$1)/'b02'!N$2</f>
        <v>-1.2469206902117822</v>
      </c>
      <c r="O6495" s="10">
        <f>('b01'!O6496-'b02'!O$1)/'b02'!O$2</f>
        <v>0.39249628560185362</v>
      </c>
      <c r="P6495" s="10">
        <f>('b01'!P6496-'b02'!P$1)/'b02'!P$2</f>
        <v>0.8202132834360657</v>
      </c>
      <c r="Q6495" s="40">
        <v>3.05E-6</v>
      </c>
    </row>
    <row r="6496" spans="1:17" x14ac:dyDescent="0.35">
      <c r="A6496" s="5" t="s">
        <v>6615</v>
      </c>
      <c r="B6496" s="10">
        <f>('b01'!B6497-'b02'!B$1)/'b02'!B$2</f>
        <v>-0.37446472595315716</v>
      </c>
      <c r="C6496" s="10">
        <f>('b01'!C6497-'b02'!C$1)/'b02'!C$2</f>
        <v>-0.99401789248309869</v>
      </c>
      <c r="D6496" s="10">
        <f>('b01'!D6497-'b02'!D$1)/'b02'!D$2</f>
        <v>2.4019272735756849</v>
      </c>
      <c r="E6496" s="10">
        <f>('b01'!E6497-'b02'!E$1)/'b02'!E$2</f>
        <v>3.2152541092172394E-2</v>
      </c>
      <c r="F6496" s="10">
        <f>('b01'!F6497-'b02'!F$1)/'b02'!F$2</f>
        <v>-0.12485327943346389</v>
      </c>
      <c r="G6496" s="10">
        <f>('b01'!G6497-'b02'!G$1)/'b02'!G$2</f>
        <v>-2.9063236196077511E-2</v>
      </c>
      <c r="H6496" s="10">
        <f>('b01'!H6497-'b02'!H$1)/'b02'!H$2</f>
        <v>0.62640502057702241</v>
      </c>
      <c r="I6496" s="10">
        <f>('b01'!I6497-'b02'!I$1)/'b02'!I$2</f>
        <v>-0.47919247859033326</v>
      </c>
      <c r="J6496" s="10">
        <f>('b01'!J6497-'b02'!J$1)/'b02'!J$2</f>
        <v>-0.26050380371383697</v>
      </c>
      <c r="K6496" s="10">
        <f>('b01'!K6497-'b02'!K$1)/'b02'!K$2</f>
        <v>-0.66178104606315158</v>
      </c>
      <c r="L6496" s="10">
        <f>('b01'!L6497-'b02'!L$1)/'b02'!L$2</f>
        <v>-0.48145227822338676</v>
      </c>
      <c r="M6496" s="10">
        <f>('b01'!M6497-'b02'!M$1)/'b02'!M$2</f>
        <v>-0.59984588720971876</v>
      </c>
      <c r="N6496" s="10">
        <f>('b01'!N6497-'b02'!N$1)/'b02'!N$2</f>
        <v>-0.12829050555952617</v>
      </c>
      <c r="O6496" s="10">
        <f>('b01'!O6497-'b02'!O$1)/'b02'!O$2</f>
        <v>-0.20123411248506556</v>
      </c>
      <c r="P6496" s="10">
        <f>('b01'!P6497-'b02'!P$1)/'b02'!P$2</f>
        <v>-0.27382245295101865</v>
      </c>
      <c r="Q6496" s="40">
        <v>1.1300000000000001E-7</v>
      </c>
    </row>
    <row r="6497" spans="1:17" x14ac:dyDescent="0.35">
      <c r="A6497" s="5" t="s">
        <v>6616</v>
      </c>
      <c r="B6497" s="10">
        <f>('b01'!B6498-'b02'!B$1)/'b02'!B$2</f>
        <v>1.2895956902680148</v>
      </c>
      <c r="C6497" s="10">
        <f>('b01'!C6498-'b02'!C$1)/'b02'!C$2</f>
        <v>1.0060181084889304</v>
      </c>
      <c r="D6497" s="10">
        <f>('b01'!D6498-'b02'!D$1)/'b02'!D$2</f>
        <v>0.96166387273879284</v>
      </c>
      <c r="E6497" s="10">
        <f>('b01'!E6498-'b02'!E$1)/'b02'!E$2</f>
        <v>0.36657918804351108</v>
      </c>
      <c r="F6497" s="10">
        <f>('b01'!F6498-'b02'!F$1)/'b02'!F$2</f>
        <v>0.91580536693676295</v>
      </c>
      <c r="G6497" s="10">
        <f>('b01'!G6498-'b02'!G$1)/'b02'!G$2</f>
        <v>0.6812974323272154</v>
      </c>
      <c r="H6497" s="10">
        <f>('b01'!H6498-'b02'!H$1)/'b02'!H$2</f>
        <v>-1.902440486070129E-2</v>
      </c>
      <c r="I6497" s="10">
        <f>('b01'!I6498-'b02'!I$1)/'b02'!I$2</f>
        <v>7.796819614334545E-2</v>
      </c>
      <c r="J6497" s="10">
        <f>('b01'!J6498-'b02'!J$1)/'b02'!J$2</f>
        <v>0.55686961062738216</v>
      </c>
      <c r="K6497" s="10">
        <f>('b01'!K6498-'b02'!K$1)/'b02'!K$2</f>
        <v>-0.69204117268756071</v>
      </c>
      <c r="L6497" s="10">
        <f>('b01'!L6498-'b02'!L$1)/'b02'!L$2</f>
        <v>-0.49810930452120089</v>
      </c>
      <c r="M6497" s="10">
        <f>('b01'!M6498-'b02'!M$1)/'b02'!M$2</f>
        <v>-0.47785605136987697</v>
      </c>
      <c r="N6497" s="10">
        <f>('b01'!N6498-'b02'!N$1)/'b02'!N$2</f>
        <v>-9.2144664339725041E-2</v>
      </c>
      <c r="O6497" s="10">
        <f>('b01'!O6498-'b02'!O$1)/'b02'!O$2</f>
        <v>-1.5533863732075841</v>
      </c>
      <c r="P6497" s="10">
        <f>('b01'!P6498-'b02'!P$1)/'b02'!P$2</f>
        <v>3.3017700111826413E-2</v>
      </c>
      <c r="Q6497" s="40">
        <v>4.4999999999999999E-8</v>
      </c>
    </row>
    <row r="6498" spans="1:17" x14ac:dyDescent="0.35">
      <c r="A6498" s="5" t="s">
        <v>6617</v>
      </c>
      <c r="B6498" s="10">
        <f>('b01'!B6499-'b02'!B$1)/'b02'!B$2</f>
        <v>1.417353527657125</v>
      </c>
      <c r="C6498" s="10">
        <f>('b01'!C6499-'b02'!C$1)/'b02'!C$2</f>
        <v>-0.99401789248309869</v>
      </c>
      <c r="D6498" s="10">
        <f>('b01'!D6499-'b02'!D$1)/'b02'!D$2</f>
        <v>2.4019272735756849</v>
      </c>
      <c r="E6498" s="10">
        <f>('b01'!E6499-'b02'!E$1)/'b02'!E$2</f>
        <v>-1.0552014494877204</v>
      </c>
      <c r="F6498" s="10">
        <f>('b01'!F6499-'b02'!F$1)/'b02'!F$2</f>
        <v>-1.769246445176559</v>
      </c>
      <c r="G6498" s="10">
        <f>('b01'!G6499-'b02'!G$1)/'b02'!G$2</f>
        <v>-1.4827833160159047</v>
      </c>
      <c r="H6498" s="10">
        <f>('b01'!H6499-'b02'!H$1)/'b02'!H$2</f>
        <v>0.34913226747810971</v>
      </c>
      <c r="I6498" s="10">
        <f>('b01'!I6499-'b02'!I$1)/'b02'!I$2</f>
        <v>-1.0360281185882132</v>
      </c>
      <c r="J6498" s="10">
        <f>('b01'!J6499-'b02'!J$1)/'b02'!J$2</f>
        <v>0.59960578902288397</v>
      </c>
      <c r="K6498" s="10">
        <f>('b01'!K6499-'b02'!K$1)/'b02'!K$2</f>
        <v>-0.6973665348140583</v>
      </c>
      <c r="L6498" s="10">
        <f>('b01'!L6499-'b02'!L$1)/'b02'!L$2</f>
        <v>-0.52331414556106781</v>
      </c>
      <c r="M6498" s="10">
        <f>('b01'!M6499-'b02'!M$1)/'b02'!M$2</f>
        <v>-0.55965726711876418</v>
      </c>
      <c r="N6498" s="10">
        <f>('b01'!N6499-'b02'!N$1)/'b02'!N$2</f>
        <v>-0.77258431721497101</v>
      </c>
      <c r="O6498" s="10">
        <f>('b01'!O6499-'b02'!O$1)/'b02'!O$2</f>
        <v>0.14535774243105956</v>
      </c>
      <c r="P6498" s="10">
        <f>('b01'!P6499-'b02'!P$1)/'b02'!P$2</f>
        <v>-0.76434639064009258</v>
      </c>
      <c r="Q6498" s="40">
        <v>4.6900000000000003E-10</v>
      </c>
    </row>
    <row r="6499" spans="1:17" x14ac:dyDescent="0.35">
      <c r="A6499" s="5" t="s">
        <v>6618</v>
      </c>
      <c r="B6499" s="10">
        <f>('b01'!B6500-'b02'!B$1)/'b02'!B$2</f>
        <v>-5.769529352262414E-2</v>
      </c>
      <c r="C6499" s="10">
        <f>('b01'!C6500-'b02'!C$1)/'b02'!C$2</f>
        <v>1.0060181084889304</v>
      </c>
      <c r="D6499" s="10">
        <f>('b01'!D6500-'b02'!D$1)/'b02'!D$2</f>
        <v>-0.47859952809809925</v>
      </c>
      <c r="E6499" s="10">
        <f>('b01'!E6500-'b02'!E$1)/'b02'!E$2</f>
        <v>-0.65426077626662105</v>
      </c>
      <c r="F6499" s="10">
        <f>('b01'!F6500-'b02'!F$1)/'b02'!F$2</f>
        <v>1.5411640254070857</v>
      </c>
      <c r="G6499" s="10">
        <f>('b01'!G6500-'b02'!G$1)/'b02'!G$2</f>
        <v>-7.2729539899390253E-2</v>
      </c>
      <c r="H6499" s="10">
        <f>('b01'!H6500-'b02'!H$1)/'b02'!H$2</f>
        <v>0.97745901315962891</v>
      </c>
      <c r="I6499" s="10">
        <f>('b01'!I6500-'b02'!I$1)/'b02'!I$2</f>
        <v>-0.2033276464782082</v>
      </c>
      <c r="J6499" s="10">
        <f>('b01'!J6500-'b02'!J$1)/'b02'!J$2</f>
        <v>-1.3039170651222509</v>
      </c>
      <c r="K6499" s="10">
        <f>('b01'!K6500-'b02'!K$1)/'b02'!K$2</f>
        <v>-0.19538590011595211</v>
      </c>
      <c r="L6499" s="10">
        <f>('b01'!L6500-'b02'!L$1)/'b02'!L$2</f>
        <v>-0.50925511396191492</v>
      </c>
      <c r="M6499" s="10">
        <f>('b01'!M6500-'b02'!M$1)/'b02'!M$2</f>
        <v>-0.50967708386234667</v>
      </c>
      <c r="N6499" s="10">
        <f>('b01'!N6500-'b02'!N$1)/'b02'!N$2</f>
        <v>-0.9078645881121199</v>
      </c>
      <c r="O6499" s="10">
        <f>('b01'!O6500-'b02'!O$1)/'b02'!O$2</f>
        <v>-0.43092661255981785</v>
      </c>
      <c r="P6499" s="10">
        <f>('b01'!P6500-'b02'!P$1)/'b02'!P$2</f>
        <v>-0.53394032322919938</v>
      </c>
      <c r="Q6499" s="40">
        <v>1.6500000000000001E-7</v>
      </c>
    </row>
    <row r="6500" spans="1:17" x14ac:dyDescent="0.35">
      <c r="A6500" s="5" t="s">
        <v>6619</v>
      </c>
      <c r="B6500" s="10">
        <f>('b01'!B6501-'b02'!B$1)/'b02'!B$2</f>
        <v>1.1218770681247763</v>
      </c>
      <c r="C6500" s="10">
        <f>('b01'!C6501-'b02'!C$1)/'b02'!C$2</f>
        <v>1.0060181084889304</v>
      </c>
      <c r="D6500" s="10">
        <f>('b01'!D6501-'b02'!D$1)/'b02'!D$2</f>
        <v>0.96166387273879284</v>
      </c>
      <c r="E6500" s="10">
        <f>('b01'!E6501-'b02'!E$1)/'b02'!E$2</f>
        <v>-0.28261595381709576</v>
      </c>
      <c r="F6500" s="10">
        <f>('b01'!F6501-'b02'!F$1)/'b02'!F$2</f>
        <v>-0.4081869780727827</v>
      </c>
      <c r="G6500" s="10">
        <f>('b01'!G6501-'b02'!G$1)/'b02'!G$2</f>
        <v>-0.40750471532305332</v>
      </c>
      <c r="H6500" s="10">
        <f>('b01'!H6501-'b02'!H$1)/'b02'!H$2</f>
        <v>-7.9300716127396365E-2</v>
      </c>
      <c r="I6500" s="10">
        <f>('b01'!I6501-'b02'!I$1)/'b02'!I$2</f>
        <v>-9.6342523888774834E-3</v>
      </c>
      <c r="J6500" s="10">
        <f>('b01'!J6501-'b02'!J$1)/'b02'!J$2</f>
        <v>0.44570872591470628</v>
      </c>
      <c r="K6500" s="10">
        <f>('b01'!K6501-'b02'!K$1)/'b02'!K$2</f>
        <v>-0.69357006987020542</v>
      </c>
      <c r="L6500" s="10">
        <f>('b01'!L6501-'b02'!L$1)/'b02'!L$2</f>
        <v>-0.50360052095022023</v>
      </c>
      <c r="M6500" s="10">
        <f>('b01'!M6501-'b02'!M$1)/'b02'!M$2</f>
        <v>-0.46410577861109625</v>
      </c>
      <c r="N6500" s="10">
        <f>('b01'!N6501-'b02'!N$1)/'b02'!N$2</f>
        <v>-5.0011509861500117E-2</v>
      </c>
      <c r="O6500" s="10">
        <f>('b01'!O6501-'b02'!O$1)/'b02'!O$2</f>
        <v>-0.56172201302736513</v>
      </c>
      <c r="P6500" s="10">
        <f>('b01'!P6501-'b02'!P$1)/'b02'!P$2</f>
        <v>-0.45758079858759976</v>
      </c>
      <c r="Q6500" s="40">
        <v>6.5200000000000001E-8</v>
      </c>
    </row>
    <row r="6501" spans="1:17" x14ac:dyDescent="0.35">
      <c r="A6501" s="5" t="s">
        <v>6620</v>
      </c>
      <c r="B6501" s="10">
        <f>('b01'!B6502-'b02'!B$1)/'b02'!B$2</f>
        <v>0.7470624082046704</v>
      </c>
      <c r="C6501" s="10">
        <f>('b01'!C6502-'b02'!C$1)/'b02'!C$2</f>
        <v>-0.99401789248309869</v>
      </c>
      <c r="D6501" s="10">
        <f>('b01'!D6502-'b02'!D$1)/'b02'!D$2</f>
        <v>-0.47859952809809925</v>
      </c>
      <c r="E6501" s="10">
        <f>('b01'!E6502-'b02'!E$1)/'b02'!E$2</f>
        <v>-1.3027488256521831</v>
      </c>
      <c r="F6501" s="10">
        <f>('b01'!F6502-'b02'!F$1)/'b02'!F$2</f>
        <v>-0.87357569122075418</v>
      </c>
      <c r="G6501" s="10">
        <f>('b01'!G6502-'b02'!G$1)/'b02'!G$2</f>
        <v>-1.4283057582176082</v>
      </c>
      <c r="H6501" s="10">
        <f>('b01'!H6502-'b02'!H$1)/'b02'!H$2</f>
        <v>-8.9718288284553638E-2</v>
      </c>
      <c r="I6501" s="10">
        <f>('b01'!I6502-'b02'!I$1)/'b02'!I$2</f>
        <v>-0.51428553688478906</v>
      </c>
      <c r="J6501" s="10">
        <f>('b01'!J6502-'b02'!J$1)/'b02'!J$2</f>
        <v>-0.60928246620887694</v>
      </c>
      <c r="K6501" s="10">
        <f>('b01'!K6502-'b02'!K$1)/'b02'!K$2</f>
        <v>-0.6527952492846878</v>
      </c>
      <c r="L6501" s="10">
        <f>('b01'!L6502-'b02'!L$1)/'b02'!L$2</f>
        <v>-0.51528435566442488</v>
      </c>
      <c r="M6501" s="10">
        <f>('b01'!M6502-'b02'!M$1)/'b02'!M$2</f>
        <v>-0.44530171292800852</v>
      </c>
      <c r="N6501" s="10">
        <f>('b01'!N6502-'b02'!N$1)/'b02'!N$2</f>
        <v>0.34915498424551128</v>
      </c>
      <c r="O6501" s="10">
        <f>('b01'!O6502-'b02'!O$1)/'b02'!O$2</f>
        <v>2.1113692169729855E-2</v>
      </c>
      <c r="P6501" s="10">
        <f>('b01'!P6502-'b02'!P$1)/'b02'!P$2</f>
        <v>-0.39446476184008056</v>
      </c>
      <c r="Q6501" s="40">
        <v>1.46E-6</v>
      </c>
    </row>
    <row r="6502" spans="1:17" x14ac:dyDescent="0.35">
      <c r="A6502" s="5" t="s">
        <v>6621</v>
      </c>
      <c r="B6502" s="10">
        <f>('b01'!B6503-'b02'!B$1)/'b02'!B$2</f>
        <v>1.3747675818607545</v>
      </c>
      <c r="C6502" s="10">
        <f>('b01'!C6503-'b02'!C$1)/'b02'!C$2</f>
        <v>1.0060181084889304</v>
      </c>
      <c r="D6502" s="10">
        <f>('b01'!D6503-'b02'!D$1)/'b02'!D$2</f>
        <v>0.96166387273879284</v>
      </c>
      <c r="E6502" s="10">
        <f>('b01'!E6503-'b02'!E$1)/'b02'!E$2</f>
        <v>-1.0869864031541483</v>
      </c>
      <c r="F6502" s="10">
        <f>('b01'!F6503-'b02'!F$1)/'b02'!F$2</f>
        <v>0.25207414821187163</v>
      </c>
      <c r="G6502" s="10">
        <f>('b01'!G6503-'b02'!G$1)/'b02'!G$2</f>
        <v>-0.90620832756454139</v>
      </c>
      <c r="H6502" s="10">
        <f>('b01'!H6503-'b02'!H$1)/'b02'!H$2</f>
        <v>0.28426215095989776</v>
      </c>
      <c r="I6502" s="10">
        <f>('b01'!I6503-'b02'!I$1)/'b02'!I$2</f>
        <v>-9.4932447083046573E-2</v>
      </c>
      <c r="J6502" s="10">
        <f>('b01'!J6503-'b02'!J$1)/'b02'!J$2</f>
        <v>-4.7551694408528078E-2</v>
      </c>
      <c r="K6502" s="10">
        <f>('b01'!K6503-'b02'!K$1)/'b02'!K$2</f>
        <v>-0.90091223400549558</v>
      </c>
      <c r="L6502" s="10">
        <f>('b01'!L6503-'b02'!L$1)/'b02'!L$2</f>
        <v>-0.4839808663412653</v>
      </c>
      <c r="M6502" s="10">
        <f>('b01'!M6503-'b02'!M$1)/'b02'!M$2</f>
        <v>-0.62137335243799385</v>
      </c>
      <c r="N6502" s="10">
        <f>('b01'!N6503-'b02'!N$1)/'b02'!N$2</f>
        <v>-1.7613877116355616E-2</v>
      </c>
      <c r="O6502" s="10">
        <f>('b01'!O6503-'b02'!O$1)/'b02'!O$2</f>
        <v>-0.37601455461001454</v>
      </c>
      <c r="P6502" s="10">
        <f>('b01'!P6503-'b02'!P$1)/'b02'!P$2</f>
        <v>-0.79301501815632158</v>
      </c>
      <c r="Q6502" s="40">
        <v>1.4700000000000001E-9</v>
      </c>
    </row>
    <row r="6503" spans="1:17" x14ac:dyDescent="0.35">
      <c r="A6503" s="5" t="s">
        <v>6622</v>
      </c>
      <c r="B6503" s="10">
        <f>('b01'!B6504-'b02'!B$1)/'b02'!B$2</f>
        <v>1.4430217689590461</v>
      </c>
      <c r="C6503" s="10">
        <f>('b01'!C6504-'b02'!C$1)/'b02'!C$2</f>
        <v>1.0060181084889304</v>
      </c>
      <c r="D6503" s="10">
        <f>('b01'!D6504-'b02'!D$1)/'b02'!D$2</f>
        <v>0.96166387273879284</v>
      </c>
      <c r="E6503" s="10">
        <f>('b01'!E6504-'b02'!E$1)/'b02'!E$2</f>
        <v>-1.0873186049711034</v>
      </c>
      <c r="F6503" s="10">
        <f>('b01'!F6504-'b02'!F$1)/'b02'!F$2</f>
        <v>1.1086964010186449</v>
      </c>
      <c r="G6503" s="10">
        <f>('b01'!G6504-'b02'!G$1)/'b02'!G$2</f>
        <v>-0.63892178139680922</v>
      </c>
      <c r="H6503" s="10">
        <f>('b01'!H6504-'b02'!H$1)/'b02'!H$2</f>
        <v>-0.21412440534183352</v>
      </c>
      <c r="I6503" s="10">
        <f>('b01'!I6504-'b02'!I$1)/'b02'!I$2</f>
        <v>-6.7534131206441445E-2</v>
      </c>
      <c r="J6503" s="10">
        <f>('b01'!J6504-'b02'!J$1)/'b02'!J$2</f>
        <v>0.3838468197227245</v>
      </c>
      <c r="K6503" s="10">
        <f>('b01'!K6504-'b02'!K$1)/'b02'!K$2</f>
        <v>-0.72919488247649478</v>
      </c>
      <c r="L6503" s="10">
        <f>('b01'!L6504-'b02'!L$1)/'b02'!L$2</f>
        <v>-0.50272711845455398</v>
      </c>
      <c r="M6503" s="10">
        <f>('b01'!M6504-'b02'!M$1)/'b02'!M$2</f>
        <v>-0.44517113891778315</v>
      </c>
      <c r="N6503" s="10">
        <f>('b01'!N6504-'b02'!N$1)/'b02'!N$2</f>
        <v>-0.14695586732275645</v>
      </c>
      <c r="O6503" s="10">
        <f>('b01'!O6504-'b02'!O$1)/'b02'!O$2</f>
        <v>-0.43143945825606672</v>
      </c>
      <c r="P6503" s="10">
        <f>('b01'!P6504-'b02'!P$1)/'b02'!P$2</f>
        <v>-0.39482430832982146</v>
      </c>
      <c r="Q6503" s="40">
        <v>8.2100000000000004E-9</v>
      </c>
    </row>
    <row r="6504" spans="1:17" x14ac:dyDescent="0.35">
      <c r="A6504" s="5" t="s">
        <v>6623</v>
      </c>
      <c r="B6504" s="10">
        <f>('b01'!B6505-'b02'!B$1)/'b02'!B$2</f>
        <v>0.26461614555264246</v>
      </c>
      <c r="C6504" s="10">
        <f>('b01'!C6505-'b02'!C$1)/'b02'!C$2</f>
        <v>1.0060181084889304</v>
      </c>
      <c r="D6504" s="10">
        <f>('b01'!D6505-'b02'!D$1)/'b02'!D$2</f>
        <v>0.96166387273879284</v>
      </c>
      <c r="E6504" s="10">
        <f>('b01'!E6505-'b02'!E$1)/'b02'!E$2</f>
        <v>0.72076976396810211</v>
      </c>
      <c r="F6504" s="10">
        <f>('b01'!F6505-'b02'!F$1)/'b02'!F$2</f>
        <v>0.7538094329418753</v>
      </c>
      <c r="G6504" s="10">
        <f>('b01'!G6505-'b02'!G$1)/'b02'!G$2</f>
        <v>0.9488868287032024</v>
      </c>
      <c r="H6504" s="10">
        <f>('b01'!H6505-'b02'!H$1)/'b02'!H$2</f>
        <v>-1.5219162832798736</v>
      </c>
      <c r="I6504" s="10">
        <f>('b01'!I6505-'b02'!I$1)/'b02'!I$2</f>
        <v>1.927033890709573</v>
      </c>
      <c r="J6504" s="10">
        <f>('b01'!J6505-'b02'!J$1)/'b02'!J$2</f>
        <v>2.1064942299014286</v>
      </c>
      <c r="K6504" s="10">
        <f>('b01'!K6505-'b02'!K$1)/'b02'!K$2</f>
        <v>2.0059019011733508</v>
      </c>
      <c r="L6504" s="10">
        <f>('b01'!L6505-'b02'!L$1)/'b02'!L$2</f>
        <v>1.7786126931474777</v>
      </c>
      <c r="M6504" s="10">
        <f>('b01'!M6505-'b02'!M$1)/'b02'!M$2</f>
        <v>1.6618344547850992</v>
      </c>
      <c r="N6504" s="10">
        <f>('b01'!N6505-'b02'!N$1)/'b02'!N$2</f>
        <v>2.2072719106482004</v>
      </c>
      <c r="O6504" s="10">
        <f>('b01'!O6505-'b02'!O$1)/'b02'!O$2</f>
        <v>1.6213701853621865</v>
      </c>
      <c r="P6504" s="10">
        <f>('b01'!P6505-'b02'!P$1)/'b02'!P$2</f>
        <v>0.92483234860000685</v>
      </c>
      <c r="Q6504" s="40">
        <v>0.94765889599999997</v>
      </c>
    </row>
    <row r="6505" spans="1:17" x14ac:dyDescent="0.35">
      <c r="A6505" s="5" t="s">
        <v>6624</v>
      </c>
      <c r="B6505" s="10">
        <f>('b01'!B6506-'b02'!B$1)/'b02'!B$2</f>
        <v>0.10185616093363921</v>
      </c>
      <c r="C6505" s="10">
        <f>('b01'!C6506-'b02'!C$1)/'b02'!C$2</f>
        <v>1.0060181084889304</v>
      </c>
      <c r="D6505" s="10">
        <f>('b01'!D6506-'b02'!D$1)/'b02'!D$2</f>
        <v>-0.47859952809809925</v>
      </c>
      <c r="E6505" s="10">
        <f>('b01'!E6506-'b02'!E$1)/'b02'!E$2</f>
        <v>-0.62177400662759674</v>
      </c>
      <c r="F6505" s="10">
        <f>('b01'!F6506-'b02'!F$1)/'b02'!F$2</f>
        <v>1.6139600350052643</v>
      </c>
      <c r="G6505" s="10">
        <f>('b01'!G6506-'b02'!G$1)/'b02'!G$2</f>
        <v>-1.5061630030203685E-2</v>
      </c>
      <c r="H6505" s="10">
        <f>('b01'!H6506-'b02'!H$1)/'b02'!H$2</f>
        <v>1.0292774623320786</v>
      </c>
      <c r="I6505" s="10">
        <f>('b01'!I6506-'b02'!I$1)/'b02'!I$2</f>
        <v>7.7598890381017555E-2</v>
      </c>
      <c r="J6505" s="10">
        <f>('b01'!J6506-'b02'!J$1)/'b02'!J$2</f>
        <v>-0.79613836254533199</v>
      </c>
      <c r="K6505" s="10">
        <f>('b01'!K6506-'b02'!K$1)/'b02'!K$2</f>
        <v>-0.18411414775804816</v>
      </c>
      <c r="L6505" s="10">
        <f>('b01'!L6506-'b02'!L$1)/'b02'!L$2</f>
        <v>-0.52445954115756233</v>
      </c>
      <c r="M6505" s="10">
        <f>('b01'!M6506-'b02'!M$1)/'b02'!M$2</f>
        <v>-0.51563977523601456</v>
      </c>
      <c r="N6505" s="10">
        <f>('b01'!N6506-'b02'!N$1)/'b02'!N$2</f>
        <v>-0.76756406932647936</v>
      </c>
      <c r="O6505" s="10">
        <f>('b01'!O6506-'b02'!O$1)/'b02'!O$2</f>
        <v>0.11928700665193157</v>
      </c>
      <c r="P6505" s="10">
        <f>('b01'!P6506-'b02'!P$1)/'b02'!P$2</f>
        <v>-0.86655916091957197</v>
      </c>
      <c r="Q6505" s="40">
        <v>1.5300000000000001E-7</v>
      </c>
    </row>
    <row r="6506" spans="1:17" x14ac:dyDescent="0.35">
      <c r="A6506" s="5" t="s">
        <v>6625</v>
      </c>
      <c r="B6506" s="10">
        <f>('b01'!B6507-'b02'!B$1)/'b02'!B$2</f>
        <v>0.26432446099239387</v>
      </c>
      <c r="C6506" s="10">
        <f>('b01'!C6507-'b02'!C$1)/'b02'!C$2</f>
        <v>-0.99401789248309869</v>
      </c>
      <c r="D6506" s="10">
        <f>('b01'!D6507-'b02'!D$1)/'b02'!D$2</f>
        <v>-0.47859952809809925</v>
      </c>
      <c r="E6506" s="10">
        <f>('b01'!E6507-'b02'!E$1)/'b02'!E$2</f>
        <v>0.16980437094298867</v>
      </c>
      <c r="F6506" s="10">
        <f>('b01'!F6507-'b02'!F$1)/'b02'!F$2</f>
        <v>-0.17760013375325867</v>
      </c>
      <c r="G6506" s="10">
        <f>('b01'!G6507-'b02'!G$1)/'b02'!G$2</f>
        <v>7.3038801852448335E-2</v>
      </c>
      <c r="H6506" s="10">
        <f>('b01'!H6507-'b02'!H$1)/'b02'!H$2</f>
        <v>0.2886128252628884</v>
      </c>
      <c r="I6506" s="10">
        <f>('b01'!I6507-'b02'!I$1)/'b02'!I$2</f>
        <v>-0.53632418040472629</v>
      </c>
      <c r="J6506" s="10">
        <f>('b01'!J6507-'b02'!J$1)/'b02'!J$2</f>
        <v>-1.0885371577019594</v>
      </c>
      <c r="K6506" s="10">
        <f>('b01'!K6507-'b02'!K$1)/'b02'!K$2</f>
        <v>-0.69320134241295839</v>
      </c>
      <c r="L6506" s="10">
        <f>('b01'!L6507-'b02'!L$1)/'b02'!L$2</f>
        <v>-0.52411645385989303</v>
      </c>
      <c r="M6506" s="10">
        <f>('b01'!M6507-'b02'!M$1)/'b02'!M$2</f>
        <v>-0.54587519639116999</v>
      </c>
      <c r="N6506" s="10">
        <f>('b01'!N6507-'b02'!N$1)/'b02'!N$2</f>
        <v>-0.16974791803300174</v>
      </c>
      <c r="O6506" s="10">
        <f>('b01'!O6507-'b02'!O$1)/'b02'!O$2</f>
        <v>0.64011539846133469</v>
      </c>
      <c r="P6506" s="10">
        <f>('b01'!P6507-'b02'!P$1)/'b02'!P$2</f>
        <v>-5.093665631457403E-2</v>
      </c>
      <c r="Q6506" s="40">
        <v>1.03E-5</v>
      </c>
    </row>
    <row r="6507" spans="1:17" x14ac:dyDescent="0.35">
      <c r="A6507" s="5" t="s">
        <v>6626</v>
      </c>
      <c r="B6507" s="10">
        <f>('b01'!B6508-'b02'!B$1)/'b02'!B$2</f>
        <v>-4.0485904467926562E-2</v>
      </c>
      <c r="C6507" s="10">
        <f>('b01'!C6508-'b02'!C$1)/'b02'!C$2</f>
        <v>-0.99401789248309869</v>
      </c>
      <c r="D6507" s="10">
        <f>('b01'!D6508-'b02'!D$1)/'b02'!D$2</f>
        <v>-0.47859952809809925</v>
      </c>
      <c r="E6507" s="10">
        <f>('b01'!E6508-'b02'!E$1)/'b02'!E$2</f>
        <v>-0.72232449436240798</v>
      </c>
      <c r="F6507" s="10">
        <f>('b01'!F6508-'b02'!F$1)/'b02'!F$2</f>
        <v>-1.3681082398256095</v>
      </c>
      <c r="G6507" s="10">
        <f>('b01'!G6508-'b02'!G$1)/'b02'!G$2</f>
        <v>-1.0948913696415901</v>
      </c>
      <c r="H6507" s="10">
        <f>('b01'!H6508-'b02'!H$1)/'b02'!H$2</f>
        <v>0.50262114346179998</v>
      </c>
      <c r="I6507" s="10">
        <f>('b01'!I6508-'b02'!I$1)/'b02'!I$2</f>
        <v>-0.45068730952315583</v>
      </c>
      <c r="J6507" s="10">
        <f>('b01'!J6508-'b02'!J$1)/'b02'!J$2</f>
        <v>-0.70262685990778428</v>
      </c>
      <c r="K6507" s="10">
        <f>('b01'!K6508-'b02'!K$1)/'b02'!K$2</f>
        <v>-0.69822375421937144</v>
      </c>
      <c r="L6507" s="10">
        <f>('b01'!L6508-'b02'!L$1)/'b02'!L$2</f>
        <v>-0.51904640099608079</v>
      </c>
      <c r="M6507" s="10">
        <f>('b01'!M6508-'b02'!M$1)/'b02'!M$2</f>
        <v>-0.5896873914664279</v>
      </c>
      <c r="N6507" s="10">
        <f>('b01'!N6508-'b02'!N$1)/'b02'!N$2</f>
        <v>-0.43816595022000587</v>
      </c>
      <c r="O6507" s="10">
        <f>('b01'!O6508-'b02'!O$1)/'b02'!O$2</f>
        <v>-0.79153853006704833</v>
      </c>
      <c r="P6507" s="10">
        <f>('b01'!P6508-'b02'!P$1)/'b02'!P$2</f>
        <v>-0.36280406321478059</v>
      </c>
      <c r="Q6507" s="40">
        <v>5.2999999999999998E-8</v>
      </c>
    </row>
    <row r="6508" spans="1:17" x14ac:dyDescent="0.35">
      <c r="A6508" s="5" t="s">
        <v>6627</v>
      </c>
      <c r="B6508" s="10">
        <f>('b01'!B6509-'b02'!B$1)/'b02'!B$2</f>
        <v>1.9088420116768752</v>
      </c>
      <c r="C6508" s="10">
        <f>('b01'!C6509-'b02'!C$1)/'b02'!C$2</f>
        <v>1.0060181084889304</v>
      </c>
      <c r="D6508" s="10">
        <f>('b01'!D6509-'b02'!D$1)/'b02'!D$2</f>
        <v>-0.47859952809809925</v>
      </c>
      <c r="E6508" s="10">
        <f>('b01'!E6509-'b02'!E$1)/'b02'!E$2</f>
        <v>1.0899828449133744</v>
      </c>
      <c r="F6508" s="10">
        <f>('b01'!F6509-'b02'!F$1)/'b02'!F$2</f>
        <v>7.4176189083743932E-2</v>
      </c>
      <c r="G6508" s="10">
        <f>('b01'!G6509-'b02'!G$1)/'b02'!G$2</f>
        <v>0.99572794385904362</v>
      </c>
      <c r="H6508" s="10">
        <f>('b01'!H6509-'b02'!H$1)/'b02'!H$2</f>
        <v>0.6965082529289286</v>
      </c>
      <c r="I6508" s="10">
        <f>('b01'!I6509-'b02'!I$1)/'b02'!I$2</f>
        <v>-0.12161098878714452</v>
      </c>
      <c r="J6508" s="10">
        <f>('b01'!J6509-'b02'!J$1)/'b02'!J$2</f>
        <v>0.32945141915214238</v>
      </c>
      <c r="K6508" s="10">
        <f>('b01'!K6509-'b02'!K$1)/'b02'!K$2</f>
        <v>-0.73961279267335334</v>
      </c>
      <c r="L6508" s="10">
        <f>('b01'!L6509-'b02'!L$1)/'b02'!L$2</f>
        <v>-0.50920133286680591</v>
      </c>
      <c r="M6508" s="10">
        <f>('b01'!M6509-'b02'!M$1)/'b02'!M$2</f>
        <v>-0.63869491851744487</v>
      </c>
      <c r="N6508" s="10">
        <f>('b01'!N6509-'b02'!N$1)/'b02'!N$2</f>
        <v>0.3859817420222692</v>
      </c>
      <c r="O6508" s="10">
        <f>('b01'!O6509-'b02'!O$1)/'b02'!O$2</f>
        <v>-0.39832089365417556</v>
      </c>
      <c r="P6508" s="10">
        <f>('b01'!P6509-'b02'!P$1)/'b02'!P$2</f>
        <v>-5.2489470115295783E-2</v>
      </c>
      <c r="Q6508" s="40">
        <v>1.86E-7</v>
      </c>
    </row>
    <row r="6509" spans="1:17" x14ac:dyDescent="0.35">
      <c r="A6509" s="5" t="s">
        <v>6628</v>
      </c>
      <c r="B6509" s="10">
        <f>('b01'!B6510-'b02'!B$1)/'b02'!B$2</f>
        <v>0.42795949929214439</v>
      </c>
      <c r="C6509" s="10">
        <f>('b01'!C6510-'b02'!C$1)/'b02'!C$2</f>
        <v>-0.99401789248309869</v>
      </c>
      <c r="D6509" s="10">
        <f>('b01'!D6510-'b02'!D$1)/'b02'!D$2</f>
        <v>-0.47859952809809925</v>
      </c>
      <c r="E6509" s="10">
        <f>('b01'!E6510-'b02'!E$1)/'b02'!E$2</f>
        <v>-1.7802342434312444</v>
      </c>
      <c r="F6509" s="10">
        <f>('b01'!F6510-'b02'!F$1)/'b02'!F$2</f>
        <v>-0.19398671535086889</v>
      </c>
      <c r="G6509" s="10">
        <f>('b01'!G6510-'b02'!G$1)/'b02'!G$2</f>
        <v>-1.6545500755164699</v>
      </c>
      <c r="H6509" s="10">
        <f>('b01'!H6510-'b02'!H$1)/'b02'!H$2</f>
        <v>-0.26536915652302157</v>
      </c>
      <c r="I6509" s="10">
        <f>('b01'!I6510-'b02'!I$1)/'b02'!I$2</f>
        <v>-0.57268475969272825</v>
      </c>
      <c r="J6509" s="10">
        <f>('b01'!J6510-'b02'!J$1)/'b02'!J$2</f>
        <v>-1.0470567466392184</v>
      </c>
      <c r="K6509" s="10">
        <f>('b01'!K6510-'b02'!K$1)/'b02'!K$2</f>
        <v>-0.70874168155917661</v>
      </c>
      <c r="L6509" s="10">
        <f>('b01'!L6510-'b02'!L$1)/'b02'!L$2</f>
        <v>-0.51279819162855156</v>
      </c>
      <c r="M6509" s="10">
        <f>('b01'!M6510-'b02'!M$1)/'b02'!M$2</f>
        <v>-0.4235082689875298</v>
      </c>
      <c r="N6509" s="10">
        <f>('b01'!N6510-'b02'!N$1)/'b02'!N$2</f>
        <v>-1.2417600251909489</v>
      </c>
      <c r="O6509" s="10">
        <f>('b01'!O6510-'b02'!O$1)/'b02'!O$2</f>
        <v>-1.1593167705273947E-2</v>
      </c>
      <c r="P6509" s="10">
        <f>('b01'!P6510-'b02'!P$1)/'b02'!P$2</f>
        <v>0.98631541662057132</v>
      </c>
      <c r="Q6509" s="40">
        <v>9.4799999999999997E-7</v>
      </c>
    </row>
    <row r="6510" spans="1:17" x14ac:dyDescent="0.35">
      <c r="A6510" s="5" t="s">
        <v>6629</v>
      </c>
      <c r="B6510" s="10">
        <f>('b01'!B6511-'b02'!B$1)/'b02'!B$2</f>
        <v>1.4097697290906477</v>
      </c>
      <c r="C6510" s="10">
        <f>('b01'!C6511-'b02'!C$1)/'b02'!C$2</f>
        <v>-0.99401789248309869</v>
      </c>
      <c r="D6510" s="10">
        <f>('b01'!D6511-'b02'!D$1)/'b02'!D$2</f>
        <v>0.96166387273879284</v>
      </c>
      <c r="E6510" s="10">
        <f>('b01'!E6511-'b02'!E$1)/'b02'!E$2</f>
        <v>-0.57118407747911393</v>
      </c>
      <c r="F6510" s="10">
        <f>('b01'!F6511-'b02'!F$1)/'b02'!F$2</f>
        <v>-0.69163080726775683</v>
      </c>
      <c r="G6510" s="10">
        <f>('b01'!G6511-'b02'!G$1)/'b02'!G$2</f>
        <v>-0.75214671125332344</v>
      </c>
      <c r="H6510" s="10">
        <f>('b01'!H6511-'b02'!H$1)/'b02'!H$2</f>
        <v>0.50740875878961778</v>
      </c>
      <c r="I6510" s="10">
        <f>('b01'!I6511-'b02'!I$1)/'b02'!I$2</f>
        <v>-0.97675544000442094</v>
      </c>
      <c r="J6510" s="10">
        <f>('b01'!J6511-'b02'!J$1)/'b02'!J$2</f>
        <v>0.96273312771913533</v>
      </c>
      <c r="K6510" s="10">
        <f>('b01'!K6511-'b02'!K$1)/'b02'!K$2</f>
        <v>-0.7939158467374553</v>
      </c>
      <c r="L6510" s="10">
        <f>('b01'!L6511-'b02'!L$1)/'b02'!L$2</f>
        <v>-0.48777310209407071</v>
      </c>
      <c r="M6510" s="10">
        <f>('b01'!M6511-'b02'!M$1)/'b02'!M$2</f>
        <v>-0.62419333978847258</v>
      </c>
      <c r="N6510" s="10">
        <f>('b01'!N6511-'b02'!N$1)/'b02'!N$2</f>
        <v>-0.49860194766377658</v>
      </c>
      <c r="O6510" s="10">
        <f>('b01'!O6511-'b02'!O$1)/'b02'!O$2</f>
        <v>0.17246990474880866</v>
      </c>
      <c r="P6510" s="10">
        <f>('b01'!P6511-'b02'!P$1)/'b02'!P$2</f>
        <v>0.1401784312888853</v>
      </c>
      <c r="Q6510" s="40">
        <v>7.4300000000000002E-10</v>
      </c>
    </row>
    <row r="6511" spans="1:17" x14ac:dyDescent="0.35">
      <c r="A6511" s="5" t="s">
        <v>6630</v>
      </c>
      <c r="B6511" s="10">
        <f>('b01'!B6512-'b02'!B$1)/'b02'!B$2</f>
        <v>-0.14140876231411795</v>
      </c>
      <c r="C6511" s="10">
        <f>('b01'!C6512-'b02'!C$1)/'b02'!C$2</f>
        <v>-0.99401789248309869</v>
      </c>
      <c r="D6511" s="10">
        <f>('b01'!D6512-'b02'!D$1)/'b02'!D$2</f>
        <v>-0.47859952809809925</v>
      </c>
      <c r="E6511" s="10">
        <f>('b01'!E6512-'b02'!E$1)/'b02'!E$2</f>
        <v>-1.170582573607643</v>
      </c>
      <c r="F6511" s="10">
        <f>('b01'!F6512-'b02'!F$1)/'b02'!F$2</f>
        <v>6.8347234995178668E-2</v>
      </c>
      <c r="G6511" s="10">
        <f>('b01'!G6512-'b02'!G$1)/'b02'!G$2</f>
        <v>-1.0377311492065089</v>
      </c>
      <c r="H6511" s="10">
        <f>('b01'!H6512-'b02'!H$1)/'b02'!H$2</f>
        <v>6.6425823392334299E-2</v>
      </c>
      <c r="I6511" s="10">
        <f>('b01'!I6512-'b02'!I$1)/'b02'!I$2</f>
        <v>-0.64654548530983125</v>
      </c>
      <c r="J6511" s="10">
        <f>('b01'!J6512-'b02'!J$1)/'b02'!J$2</f>
        <v>-0.99987282353518903</v>
      </c>
      <c r="K6511" s="10">
        <f>('b01'!K6512-'b02'!K$1)/'b02'!K$2</f>
        <v>-4.7250554116847913E-2</v>
      </c>
      <c r="L6511" s="10">
        <f>('b01'!L6512-'b02'!L$1)/'b02'!L$2</f>
        <v>-0.48006412310140251</v>
      </c>
      <c r="M6511" s="10">
        <f>('b01'!M6512-'b02'!M$1)/'b02'!M$2</f>
        <v>-0.24896586510200494</v>
      </c>
      <c r="N6511" s="10">
        <f>('b01'!N6512-'b02'!N$1)/'b02'!N$2</f>
        <v>-0.12225188585764765</v>
      </c>
      <c r="O6511" s="10">
        <f>('b01'!O6512-'b02'!O$1)/'b02'!O$2</f>
        <v>-0.96307149712486362</v>
      </c>
      <c r="P6511" s="10">
        <f>('b01'!P6512-'b02'!P$1)/'b02'!P$2</f>
        <v>-0.37898325615501671</v>
      </c>
      <c r="Q6511" s="40">
        <v>3.98E-6</v>
      </c>
    </row>
    <row r="6512" spans="1:17" x14ac:dyDescent="0.35">
      <c r="A6512" s="5" t="s">
        <v>6631</v>
      </c>
      <c r="B6512" s="10">
        <f>('b01'!B6513-'b02'!B$1)/'b02'!B$2</f>
        <v>-1.1226356229921239</v>
      </c>
      <c r="C6512" s="10">
        <f>('b01'!C6513-'b02'!C$1)/'b02'!C$2</f>
        <v>1.0060181084889304</v>
      </c>
      <c r="D6512" s="10">
        <f>('b01'!D6513-'b02'!D$1)/'b02'!D$2</f>
        <v>-0.47859952809809925</v>
      </c>
      <c r="E6512" s="10">
        <f>('b01'!E6513-'b02'!E$1)/'b02'!E$2</f>
        <v>0.5850251646536726</v>
      </c>
      <c r="F6512" s="10">
        <f>('b01'!F6513-'b02'!F$1)/'b02'!F$2</f>
        <v>0.42768849407948623</v>
      </c>
      <c r="G6512" s="10">
        <f>('b01'!G6513-'b02'!G$1)/'b02'!G$2</f>
        <v>0.68643918835121931</v>
      </c>
      <c r="H6512" s="10">
        <f>('b01'!H6513-'b02'!H$1)/'b02'!H$2</f>
        <v>0.58645520855482369</v>
      </c>
      <c r="I6512" s="10">
        <f>('b01'!I6513-'b02'!I$1)/'b02'!I$2</f>
        <v>-0.61970419892138617</v>
      </c>
      <c r="J6512" s="10">
        <f>('b01'!J6513-'b02'!J$1)/'b02'!J$2</f>
        <v>-0.56682635993904396</v>
      </c>
      <c r="K6512" s="10">
        <f>('b01'!K6513-'b02'!K$1)/'b02'!K$2</f>
        <v>-0.47561094313468244</v>
      </c>
      <c r="L6512" s="10">
        <f>('b01'!L6513-'b02'!L$1)/'b02'!L$2</f>
        <v>-0.50868953028461728</v>
      </c>
      <c r="M6512" s="10">
        <f>('b01'!M6513-'b02'!M$1)/'b02'!M$2</f>
        <v>-0.52819709315695251</v>
      </c>
      <c r="N6512" s="10">
        <f>('b01'!N6513-'b02'!N$1)/'b02'!N$2</f>
        <v>7.6999276167980274E-2</v>
      </c>
      <c r="O6512" s="10">
        <f>('b01'!O6513-'b02'!O$1)/'b02'!O$2</f>
        <v>0.67126002373837335</v>
      </c>
      <c r="P6512" s="10">
        <f>('b01'!P6513-'b02'!P$1)/'b02'!P$2</f>
        <v>-0.88145107604907946</v>
      </c>
      <c r="Q6512" s="40">
        <v>3.5899999999999999E-6</v>
      </c>
    </row>
    <row r="6513" spans="1:17" x14ac:dyDescent="0.35">
      <c r="A6513" s="5" t="s">
        <v>6632</v>
      </c>
      <c r="B6513" s="10">
        <f>('b01'!B6514-'b02'!B$1)/'b02'!B$2</f>
        <v>-0.36688092738668032</v>
      </c>
      <c r="C6513" s="10">
        <f>('b01'!C6514-'b02'!C$1)/'b02'!C$2</f>
        <v>-0.99401789248309869</v>
      </c>
      <c r="D6513" s="10">
        <f>('b01'!D6514-'b02'!D$1)/'b02'!D$2</f>
        <v>-0.47859952809809925</v>
      </c>
      <c r="E6513" s="10">
        <f>('b01'!E6514-'b02'!E$1)/'b02'!E$2</f>
        <v>-0.41459702967068446</v>
      </c>
      <c r="F6513" s="10">
        <f>('b01'!F6514-'b02'!F$1)/'b02'!F$2</f>
        <v>0.12907081399499881</v>
      </c>
      <c r="G6513" s="10">
        <f>('b01'!G6514-'b02'!G$1)/'b02'!G$2</f>
        <v>-0.33748665270582051</v>
      </c>
      <c r="H6513" s="10">
        <f>('b01'!H6514-'b02'!H$1)/'b02'!H$2</f>
        <v>-0.40531220658728745</v>
      </c>
      <c r="I6513" s="10">
        <f>('b01'!I6514-'b02'!I$1)/'b02'!I$2</f>
        <v>-0.41542047749537603</v>
      </c>
      <c r="J6513" s="10">
        <f>('b01'!J6514-'b02'!J$1)/'b02'!J$2</f>
        <v>-0.78135081858794941</v>
      </c>
      <c r="K6513" s="10">
        <f>('b01'!K6514-'b02'!K$1)/'b02'!K$2</f>
        <v>-0.70305620412814773</v>
      </c>
      <c r="L6513" s="10">
        <f>('b01'!L6514-'b02'!L$1)/'b02'!L$2</f>
        <v>-0.53093344860482861</v>
      </c>
      <c r="M6513" s="10">
        <f>('b01'!M6514-'b02'!M$1)/'b02'!M$2</f>
        <v>-0.38315090005735869</v>
      </c>
      <c r="N6513" s="10">
        <f>('b01'!N6514-'b02'!N$1)/'b02'!N$2</f>
        <v>-0.7510167984597339</v>
      </c>
      <c r="O6513" s="10">
        <f>('b01'!O6514-'b02'!O$1)/'b02'!O$2</f>
        <v>-0.62106288267737186</v>
      </c>
      <c r="P6513" s="10">
        <f>('b01'!P6514-'b02'!P$1)/'b02'!P$2</f>
        <v>0.68948870502016513</v>
      </c>
      <c r="Q6513" s="40">
        <v>5.66E-6</v>
      </c>
    </row>
    <row r="6514" spans="1:17" x14ac:dyDescent="0.35">
      <c r="A6514" s="5" t="s">
        <v>6633</v>
      </c>
      <c r="B6514" s="10">
        <f>('b01'!B6515-'b02'!B$1)/'b02'!B$2</f>
        <v>-0.44651081233468737</v>
      </c>
      <c r="C6514" s="10">
        <f>('b01'!C6515-'b02'!C$1)/'b02'!C$2</f>
        <v>-0.99401789248309869</v>
      </c>
      <c r="D6514" s="10">
        <f>('b01'!D6515-'b02'!D$1)/'b02'!D$2</f>
        <v>-0.47859952809809925</v>
      </c>
      <c r="E6514" s="10">
        <f>('b01'!E6515-'b02'!E$1)/'b02'!E$2</f>
        <v>1.8018134473070526</v>
      </c>
      <c r="F6514" s="10">
        <f>('b01'!F6515-'b02'!F$1)/'b02'!F$2</f>
        <v>-2.1162525426128456</v>
      </c>
      <c r="G6514" s="10">
        <f>('b01'!G6515-'b02'!G$1)/'b02'!G$2</f>
        <v>0.62362493998807655</v>
      </c>
      <c r="H6514" s="10">
        <f>('b01'!H6515-'b02'!H$1)/'b02'!H$2</f>
        <v>-1.9152638213583668</v>
      </c>
      <c r="I6514" s="10">
        <f>('b01'!I6515-'b02'!I$1)/'b02'!I$2</f>
        <v>1.8402794725693203</v>
      </c>
      <c r="J6514" s="10">
        <f>('b01'!J6515-'b02'!J$1)/'b02'!J$2</f>
        <v>1.1217914441950951</v>
      </c>
      <c r="K6514" s="10">
        <f>('b01'!K6515-'b02'!K$1)/'b02'!K$2</f>
        <v>1.6627205741581514</v>
      </c>
      <c r="L6514" s="10">
        <f>('b01'!L6515-'b02'!L$1)/'b02'!L$2</f>
        <v>1.9320091437913534</v>
      </c>
      <c r="M6514" s="10">
        <f>('b01'!M6515-'b02'!M$1)/'b02'!M$2</f>
        <v>1.9201171861049222</v>
      </c>
      <c r="N6514" s="10">
        <f>('b01'!N6515-'b02'!N$1)/'b02'!N$2</f>
        <v>1.980364763075114</v>
      </c>
      <c r="O6514" s="10">
        <f>('b01'!O6515-'b02'!O$1)/'b02'!O$2</f>
        <v>2.4246665361679942</v>
      </c>
      <c r="P6514" s="10">
        <f>('b01'!P6515-'b02'!P$1)/'b02'!P$2</f>
        <v>1.6090754545945707</v>
      </c>
      <c r="Q6514" s="40">
        <v>0.99882224600000002</v>
      </c>
    </row>
    <row r="6515" spans="1:17" x14ac:dyDescent="0.35">
      <c r="A6515" s="5" t="s">
        <v>6634</v>
      </c>
      <c r="B6515" s="10">
        <f>('b01'!B6516-'b02'!B$1)/'b02'!B$2</f>
        <v>0.97224288871698339</v>
      </c>
      <c r="C6515" s="10">
        <f>('b01'!C6516-'b02'!C$1)/'b02'!C$2</f>
        <v>1.0060181084889304</v>
      </c>
      <c r="D6515" s="10">
        <f>('b01'!D6516-'b02'!D$1)/'b02'!D$2</f>
        <v>-0.47859952809809925</v>
      </c>
      <c r="E6515" s="10">
        <f>('b01'!E6516-'b02'!E$1)/'b02'!E$2</f>
        <v>-1.3333096452732005</v>
      </c>
      <c r="F6515" s="10">
        <f>('b01'!F6516-'b02'!F$1)/'b02'!F$2</f>
        <v>-0.66320874499698945</v>
      </c>
      <c r="G6515" s="10">
        <f>('b01'!G6516-'b02'!G$1)/'b02'!G$2</f>
        <v>-1.3944794724266625</v>
      </c>
      <c r="H6515" s="10">
        <f>('b01'!H6516-'b02'!H$1)/'b02'!H$2</f>
        <v>3.0928426515155372E-2</v>
      </c>
      <c r="I6515" s="10">
        <f>('b01'!I6516-'b02'!I$1)/'b02'!I$2</f>
        <v>3.2012392868039467E-2</v>
      </c>
      <c r="J6515" s="10">
        <f>('b01'!J6516-'b02'!J$1)/'b02'!J$2</f>
        <v>0.19600504203566643</v>
      </c>
      <c r="K6515" s="10">
        <f>('b01'!K6516-'b02'!K$1)/'b02'!K$2</f>
        <v>-0.65090842894914291</v>
      </c>
      <c r="L6515" s="10">
        <f>('b01'!L6516-'b02'!L$1)/'b02'!L$2</f>
        <v>-0.52172085279111724</v>
      </c>
      <c r="M6515" s="10">
        <f>('b01'!M6516-'b02'!M$1)/'b02'!M$2</f>
        <v>-0.47347931362501788</v>
      </c>
      <c r="N6515" s="10">
        <f>('b01'!N6516-'b02'!N$1)/'b02'!N$2</f>
        <v>-2.7588708366711196E-2</v>
      </c>
      <c r="O6515" s="10">
        <f>('b01'!O6516-'b02'!O$1)/'b02'!O$2</f>
        <v>0.17552421351910236</v>
      </c>
      <c r="P6515" s="10">
        <f>('b01'!P6516-'b02'!P$1)/'b02'!P$2</f>
        <v>6.7265514498949242E-2</v>
      </c>
      <c r="Q6515" s="40">
        <v>7.0900000000000001E-7</v>
      </c>
    </row>
    <row r="6516" spans="1:17" x14ac:dyDescent="0.35">
      <c r="A6516" s="5" t="s">
        <v>6635</v>
      </c>
      <c r="B6516" s="10">
        <f>('b01'!B6517-'b02'!B$1)/'b02'!B$2</f>
        <v>-0.38467368556187587</v>
      </c>
      <c r="C6516" s="10">
        <f>('b01'!C6517-'b02'!C$1)/'b02'!C$2</f>
        <v>1.0060181084889304</v>
      </c>
      <c r="D6516" s="10">
        <f>('b01'!D6517-'b02'!D$1)/'b02'!D$2</f>
        <v>-0.47859952809809925</v>
      </c>
      <c r="E6516" s="10">
        <f>('b01'!E6517-'b02'!E$1)/'b02'!E$2</f>
        <v>0.83426646269203431</v>
      </c>
      <c r="F6516" s="10">
        <f>('b01'!F6517-'b02'!F$1)/'b02'!F$2</f>
        <v>-0.65976209912729766</v>
      </c>
      <c r="G6516" s="10">
        <f>('b01'!G6517-'b02'!G$1)/'b02'!G$2</f>
        <v>0.46037801558750424</v>
      </c>
      <c r="H6516" s="10">
        <f>('b01'!H6517-'b02'!H$1)/'b02'!H$2</f>
        <v>0.89078307991383909</v>
      </c>
      <c r="I6516" s="10">
        <f>('b01'!I6517-'b02'!I$1)/'b02'!I$2</f>
        <v>-0.16317994985243325</v>
      </c>
      <c r="J6516" s="10">
        <f>('b01'!J6517-'b02'!J$1)/'b02'!J$2</f>
        <v>-1.0900198814682294</v>
      </c>
      <c r="K6516" s="10">
        <f>('b01'!K6517-'b02'!K$1)/'b02'!K$2</f>
        <v>-0.13429728614927189</v>
      </c>
      <c r="L6516" s="10">
        <f>('b01'!L6517-'b02'!L$1)/'b02'!L$2</f>
        <v>-0.53993322365822061</v>
      </c>
      <c r="M6516" s="10">
        <f>('b01'!M6517-'b02'!M$1)/'b02'!M$2</f>
        <v>-0.47338420908287016</v>
      </c>
      <c r="N6516" s="10">
        <f>('b01'!N6517-'b02'!N$1)/'b02'!N$2</f>
        <v>-0.10026812586825332</v>
      </c>
      <c r="O6516" s="10">
        <f>('b01'!O6517-'b02'!O$1)/'b02'!O$2</f>
        <v>-0.4189377108791667</v>
      </c>
      <c r="P6516" s="10">
        <f>('b01'!P6517-'b02'!P$1)/'b02'!P$2</f>
        <v>0.22205416217828566</v>
      </c>
      <c r="Q6516" s="40">
        <v>2.6956199999999999E-4</v>
      </c>
    </row>
    <row r="6517" spans="1:17" x14ac:dyDescent="0.35">
      <c r="A6517" s="5" t="s">
        <v>6636</v>
      </c>
      <c r="B6517" s="10">
        <f>('b01'!B6518-'b02'!B$1)/'b02'!B$2</f>
        <v>-0.13003306446440294</v>
      </c>
      <c r="C6517" s="10">
        <f>('b01'!C6518-'b02'!C$1)/'b02'!C$2</f>
        <v>-0.99401789248309869</v>
      </c>
      <c r="D6517" s="10">
        <f>('b01'!D6518-'b02'!D$1)/'b02'!D$2</f>
        <v>-0.47859952809809925</v>
      </c>
      <c r="E6517" s="10">
        <f>('b01'!E6518-'b02'!E$1)/'b02'!E$2</f>
        <v>-0.87736055784375244</v>
      </c>
      <c r="F6517" s="10">
        <f>('b01'!F6518-'b02'!F$1)/'b02'!F$2</f>
        <v>-0.92271945135008226</v>
      </c>
      <c r="G6517" s="10">
        <f>('b01'!G6518-'b02'!G$1)/'b02'!G$2</f>
        <v>-1.0849409120108209</v>
      </c>
      <c r="H6517" s="10">
        <f>('b01'!H6518-'b02'!H$1)/'b02'!H$2</f>
        <v>-0.23480163631820197</v>
      </c>
      <c r="I6517" s="10">
        <f>('b01'!I6518-'b02'!I$1)/'b02'!I$2</f>
        <v>-0.44856292719053736</v>
      </c>
      <c r="J6517" s="10">
        <f>('b01'!J6518-'b02'!J$1)/'b02'!J$2</f>
        <v>-0.76499398425141463</v>
      </c>
      <c r="K6517" s="10">
        <f>('b01'!K6518-'b02'!K$1)/'b02'!K$2</f>
        <v>-0.59738158178927436</v>
      </c>
      <c r="L6517" s="10">
        <f>('b01'!L6518-'b02'!L$1)/'b02'!L$2</f>
        <v>-0.52788393537551659</v>
      </c>
      <c r="M6517" s="10">
        <f>('b01'!M6518-'b02'!M$1)/'b02'!M$2</f>
        <v>-0.38544968635265514</v>
      </c>
      <c r="N6517" s="10">
        <f>('b01'!N6518-'b02'!N$1)/'b02'!N$2</f>
        <v>-0.57159495745296773</v>
      </c>
      <c r="O6517" s="10">
        <f>('b01'!O6518-'b02'!O$1)/'b02'!O$2</f>
        <v>0.14272678176385137</v>
      </c>
      <c r="P6517" s="10">
        <f>('b01'!P6518-'b02'!P$1)/'b02'!P$2</f>
        <v>-0.31126640678843553</v>
      </c>
      <c r="Q6517" s="40">
        <v>2.79E-6</v>
      </c>
    </row>
    <row r="6518" spans="1:17" x14ac:dyDescent="0.35">
      <c r="A6518" s="5" t="s">
        <v>6637</v>
      </c>
      <c r="B6518" s="10">
        <f>('b01'!B6519-'b02'!B$1)/'b02'!B$2</f>
        <v>-1.6362921335908065</v>
      </c>
      <c r="C6518" s="10">
        <f>('b01'!C6519-'b02'!C$1)/'b02'!C$2</f>
        <v>1.0060181084889304</v>
      </c>
      <c r="D6518" s="10">
        <f>('b01'!D6519-'b02'!D$1)/'b02'!D$2</f>
        <v>-0.47859952809809925</v>
      </c>
      <c r="E6518" s="10">
        <f>('b01'!E6519-'b02'!E$1)/'b02'!E$2</f>
        <v>1.5056878567008005E-3</v>
      </c>
      <c r="F6518" s="10">
        <f>('b01'!F6519-'b02'!F$1)/'b02'!F$2</f>
        <v>1.0205880906895586</v>
      </c>
      <c r="G6518" s="10">
        <f>('b01'!G6519-'b02'!G$1)/'b02'!G$2</f>
        <v>0.37458342119253185</v>
      </c>
      <c r="H6518" s="10">
        <f>('b01'!H6519-'b02'!H$1)/'b02'!H$2</f>
        <v>1.1747511928045127</v>
      </c>
      <c r="I6518" s="10">
        <f>('b01'!I6519-'b02'!I$1)/'b02'!I$2</f>
        <v>-0.63183230981486249</v>
      </c>
      <c r="J6518" s="10">
        <f>('b01'!J6519-'b02'!J$1)/'b02'!J$2</f>
        <v>-1.089097125074399</v>
      </c>
      <c r="K6518" s="10">
        <f>('b01'!K6519-'b02'!K$1)/'b02'!K$2</f>
        <v>-0.52066049356837474</v>
      </c>
      <c r="L6518" s="10">
        <f>('b01'!L6519-'b02'!L$1)/'b02'!L$2</f>
        <v>-0.50988539673218725</v>
      </c>
      <c r="M6518" s="10">
        <f>('b01'!M6519-'b02'!M$1)/'b02'!M$2</f>
        <v>-0.64575411401379412</v>
      </c>
      <c r="N6518" s="10">
        <f>('b01'!N6519-'b02'!N$1)/'b02'!N$2</f>
        <v>-0.84168403486104648</v>
      </c>
      <c r="O6518" s="10">
        <f>('b01'!O6519-'b02'!O$1)/'b02'!O$2</f>
        <v>-0.76804226009314258</v>
      </c>
      <c r="P6518" s="10">
        <f>('b01'!P6519-'b02'!P$1)/'b02'!P$2</f>
        <v>0.32635509872907248</v>
      </c>
      <c r="Q6518" s="40">
        <v>1.4499999999999999E-7</v>
      </c>
    </row>
    <row r="6519" spans="1:17" x14ac:dyDescent="0.35">
      <c r="A6519" s="5" t="s">
        <v>6638</v>
      </c>
      <c r="B6519" s="10">
        <f>('b01'!B6520-'b02'!B$1)/'b02'!B$2</f>
        <v>8.5521825559688944E-2</v>
      </c>
      <c r="C6519" s="10">
        <f>('b01'!C6520-'b02'!C$1)/'b02'!C$2</f>
        <v>-0.99401789248309869</v>
      </c>
      <c r="D6519" s="10">
        <f>('b01'!D6520-'b02'!D$1)/'b02'!D$2</f>
        <v>-0.47859952809809925</v>
      </c>
      <c r="E6519" s="10">
        <f>('b01'!E6520-'b02'!E$1)/'b02'!E$2</f>
        <v>0.88697458807867113</v>
      </c>
      <c r="F6519" s="10">
        <f>('b01'!F6520-'b02'!F$1)/'b02'!F$2</f>
        <v>-0.95774335945385869</v>
      </c>
      <c r="G6519" s="10">
        <f>('b01'!G6520-'b02'!G$1)/'b02'!G$2</f>
        <v>0.38266272525775674</v>
      </c>
      <c r="H6519" s="10">
        <f>('b01'!H6520-'b02'!H$1)/'b02'!H$2</f>
        <v>0.21418458406911611</v>
      </c>
      <c r="I6519" s="10">
        <f>('b01'!I6520-'b02'!I$1)/'b02'!I$2</f>
        <v>-0.4485641562006068</v>
      </c>
      <c r="J6519" s="10">
        <f>('b01'!J6520-'b02'!J$1)/'b02'!J$2</f>
        <v>-0.92462943575741474</v>
      </c>
      <c r="K6519" s="10">
        <f>('b01'!K6520-'b02'!K$1)/'b02'!K$2</f>
        <v>-0.81975365362321151</v>
      </c>
      <c r="L6519" s="10">
        <f>('b01'!L6520-'b02'!L$1)/'b02'!L$2</f>
        <v>-0.5449836369852189</v>
      </c>
      <c r="M6519" s="10">
        <f>('b01'!M6520-'b02'!M$1)/'b02'!M$2</f>
        <v>-0.57759071850652199</v>
      </c>
      <c r="N6519" s="10">
        <f>('b01'!N6520-'b02'!N$1)/'b02'!N$2</f>
        <v>-0.44108670654016957</v>
      </c>
      <c r="O6519" s="10">
        <f>('b01'!O6520-'b02'!O$1)/'b02'!O$2</f>
        <v>-0.89779209485712563</v>
      </c>
      <c r="P6519" s="10">
        <f>('b01'!P6520-'b02'!P$1)/'b02'!P$2</f>
        <v>1.0025304122762086E-3</v>
      </c>
      <c r="Q6519" s="40">
        <v>7.8400000000000003E-7</v>
      </c>
    </row>
    <row r="6520" spans="1:17" x14ac:dyDescent="0.35">
      <c r="A6520" s="5" t="s">
        <v>6639</v>
      </c>
      <c r="B6520" s="10">
        <f>('b01'!B6521-'b02'!B$1)/'b02'!B$2</f>
        <v>-0.27500029090821065</v>
      </c>
      <c r="C6520" s="10">
        <f>('b01'!C6521-'b02'!C$1)/'b02'!C$2</f>
        <v>-0.99401789248309869</v>
      </c>
      <c r="D6520" s="10">
        <f>('b01'!D6521-'b02'!D$1)/'b02'!D$2</f>
        <v>-0.47859952809809925</v>
      </c>
      <c r="E6520" s="10">
        <f>('b01'!E6521-'b02'!E$1)/'b02'!E$2</f>
        <v>0.35022775231389547</v>
      </c>
      <c r="F6520" s="10">
        <f>('b01'!F6521-'b02'!F$1)/'b02'!F$2</f>
        <v>0.35401749946421723</v>
      </c>
      <c r="G6520" s="10">
        <f>('b01'!G6521-'b02'!G$1)/'b02'!G$2</f>
        <v>0.44119055847871969</v>
      </c>
      <c r="H6520" s="10">
        <f>('b01'!H6521-'b02'!H$1)/'b02'!H$2</f>
        <v>-0.12855612072769992</v>
      </c>
      <c r="I6520" s="10">
        <f>('b01'!I6521-'b02'!I$1)/'b02'!I$2</f>
        <v>-0.51778177991687191</v>
      </c>
      <c r="J6520" s="10">
        <f>('b01'!J6521-'b02'!J$1)/'b02'!J$2</f>
        <v>-0.78171214055496174</v>
      </c>
      <c r="K6520" s="10">
        <f>('b01'!K6521-'b02'!K$1)/'b02'!K$2</f>
        <v>-0.65728579727016101</v>
      </c>
      <c r="L6520" s="10">
        <f>('b01'!L6521-'b02'!L$1)/'b02'!L$2</f>
        <v>-0.4843932205644762</v>
      </c>
      <c r="M6520" s="10">
        <f>('b01'!M6521-'b02'!M$1)/'b02'!M$2</f>
        <v>-0.4374606199725613</v>
      </c>
      <c r="N6520" s="10">
        <f>('b01'!N6521-'b02'!N$1)/'b02'!N$2</f>
        <v>-0.97642988025456567</v>
      </c>
      <c r="O6520" s="10">
        <f>('b01'!O6521-'b02'!O$1)/'b02'!O$2</f>
        <v>-8.0629810060194401E-2</v>
      </c>
      <c r="P6520" s="10">
        <f>('b01'!P6521-'b02'!P$1)/'b02'!P$2</f>
        <v>0.36207350289606716</v>
      </c>
      <c r="Q6520" s="40">
        <v>3.3500000000000001E-6</v>
      </c>
    </row>
    <row r="6521" spans="1:17" x14ac:dyDescent="0.35">
      <c r="A6521" s="5" t="s">
        <v>6640</v>
      </c>
      <c r="B6521" s="10">
        <f>('b01'!B6522-'b02'!B$1)/'b02'!B$2</f>
        <v>-0.78428153310315651</v>
      </c>
      <c r="C6521" s="10">
        <f>('b01'!C6522-'b02'!C$1)/'b02'!C$2</f>
        <v>1.0060181084889304</v>
      </c>
      <c r="D6521" s="10">
        <f>('b01'!D6522-'b02'!D$1)/'b02'!D$2</f>
        <v>-0.47859952809809925</v>
      </c>
      <c r="E6521" s="10">
        <f>('b01'!E6522-'b02'!E$1)/'b02'!E$2</f>
        <v>-0.22572364428341368</v>
      </c>
      <c r="F6521" s="10">
        <f>('b01'!F6522-'b02'!F$1)/'b02'!F$2</f>
        <v>0.94893929086155182</v>
      </c>
      <c r="G6521" s="10">
        <f>('b01'!G6522-'b02'!G$1)/'b02'!G$2</f>
        <v>0.1308372048359692</v>
      </c>
      <c r="H6521" s="10">
        <f>('b01'!H6522-'b02'!H$1)/'b02'!H$2</f>
        <v>1.3715409212473959</v>
      </c>
      <c r="I6521" s="10">
        <f>('b01'!I6522-'b02'!I$1)/'b02'!I$2</f>
        <v>-0.55331210610185577</v>
      </c>
      <c r="J6521" s="10">
        <f>('b01'!J6522-'b02'!J$1)/'b02'!J$2</f>
        <v>-1.0471991861741163</v>
      </c>
      <c r="K6521" s="10">
        <f>('b01'!K6522-'b02'!K$1)/'b02'!K$2</f>
        <v>-0.53510127175573619</v>
      </c>
      <c r="L6521" s="10">
        <f>('b01'!L6522-'b02'!L$1)/'b02'!L$2</f>
        <v>-0.53989979489474582</v>
      </c>
      <c r="M6521" s="10">
        <f>('b01'!M6522-'b02'!M$1)/'b02'!M$2</f>
        <v>-0.67958353729606968</v>
      </c>
      <c r="N6521" s="10">
        <f>('b01'!N6522-'b02'!N$1)/'b02'!N$2</f>
        <v>-0.69803860131833151</v>
      </c>
      <c r="O6521" s="10">
        <f>('b01'!O6522-'b02'!O$1)/'b02'!O$2</f>
        <v>-0.62552662450616725</v>
      </c>
      <c r="P6521" s="10">
        <f>('b01'!P6522-'b02'!P$1)/'b02'!P$2</f>
        <v>-0.21528511159140795</v>
      </c>
      <c r="Q6521" s="40">
        <v>2.0599999999999999E-8</v>
      </c>
    </row>
    <row r="6522" spans="1:17" x14ac:dyDescent="0.35">
      <c r="A6522" s="5" t="s">
        <v>6641</v>
      </c>
      <c r="B6522" s="10">
        <f>('b01'!B6523-'b02'!B$1)/'b02'!B$2</f>
        <v>0.16602676418844364</v>
      </c>
      <c r="C6522" s="10">
        <f>('b01'!C6523-'b02'!C$1)/'b02'!C$2</f>
        <v>1.0060181084889304</v>
      </c>
      <c r="D6522" s="10">
        <f>('b01'!D6523-'b02'!D$1)/'b02'!D$2</f>
        <v>-0.47859952809809925</v>
      </c>
      <c r="E6522" s="10">
        <f>('b01'!E6523-'b02'!E$1)/'b02'!E$2</f>
        <v>0.68751994188311738</v>
      </c>
      <c r="F6522" s="10">
        <f>('b01'!F6523-'b02'!F$1)/'b02'!F$2</f>
        <v>0.88830129903641364</v>
      </c>
      <c r="G6522" s="10">
        <f>('b01'!G6523-'b02'!G$1)/'b02'!G$2</f>
        <v>0.97451186676895396</v>
      </c>
      <c r="H6522" s="10">
        <f>('b01'!H6523-'b02'!H$1)/'b02'!H$2</f>
        <v>0.90775502852634016</v>
      </c>
      <c r="I6522" s="10">
        <f>('b01'!I6523-'b02'!I$1)/'b02'!I$2</f>
        <v>-6.6155287220226955E-2</v>
      </c>
      <c r="J6522" s="10">
        <f>('b01'!J6523-'b02'!J$1)/'b02'!J$2</f>
        <v>-0.5255949631486706</v>
      </c>
      <c r="K6522" s="10">
        <f>('b01'!K6523-'b02'!K$1)/'b02'!K$2</f>
        <v>-0.21165399224225154</v>
      </c>
      <c r="L6522" s="10">
        <f>('b01'!L6523-'b02'!L$1)/'b02'!L$2</f>
        <v>-0.46213092928369776</v>
      </c>
      <c r="M6522" s="10">
        <f>('b01'!M6523-'b02'!M$1)/'b02'!M$2</f>
        <v>-0.5018336195947195</v>
      </c>
      <c r="N6522" s="10">
        <f>('b01'!N6523-'b02'!N$1)/'b02'!N$2</f>
        <v>-0.31406818572707479</v>
      </c>
      <c r="O6522" s="10">
        <f>('b01'!O6523-'b02'!O$1)/'b02'!O$2</f>
        <v>-1.0422781941342696</v>
      </c>
      <c r="P6522" s="10">
        <f>('b01'!P6523-'b02'!P$1)/'b02'!P$2</f>
        <v>-0.78092798568117794</v>
      </c>
      <c r="Q6522" s="40">
        <v>2.9700000000000003E-7</v>
      </c>
    </row>
    <row r="6523" spans="1:17" x14ac:dyDescent="0.35">
      <c r="A6523" s="5" t="s">
        <v>6642</v>
      </c>
      <c r="B6523" s="10">
        <f>('b01'!B6524-'b02'!B$1)/'b02'!B$2</f>
        <v>0.84973537341235716</v>
      </c>
      <c r="C6523" s="10">
        <f>('b01'!C6524-'b02'!C$1)/'b02'!C$2</f>
        <v>1.0060181084889304</v>
      </c>
      <c r="D6523" s="10">
        <f>('b01'!D6524-'b02'!D$1)/'b02'!D$2</f>
        <v>-0.47859952809809925</v>
      </c>
      <c r="E6523" s="10">
        <f>('b01'!E6524-'b02'!E$1)/'b02'!E$2</f>
        <v>1.3097380766873332</v>
      </c>
      <c r="F6523" s="10">
        <f>('b01'!F6524-'b02'!F$1)/'b02'!F$2</f>
        <v>1.3973867959433945</v>
      </c>
      <c r="G6523" s="10">
        <f>('b01'!G6524-'b02'!G$1)/'b02'!G$2</f>
        <v>1.8017672311227477</v>
      </c>
      <c r="H6523" s="10">
        <f>('b01'!H6524-'b02'!H$1)/'b02'!H$2</f>
        <v>-0.15631840516612749</v>
      </c>
      <c r="I6523" s="10">
        <f>('b01'!I6524-'b02'!I$1)/'b02'!I$2</f>
        <v>-0.13158936971553054</v>
      </c>
      <c r="J6523" s="10">
        <f>('b01'!J6524-'b02'!J$1)/'b02'!J$2</f>
        <v>0.25541528186627932</v>
      </c>
      <c r="K6523" s="10">
        <f>('b01'!K6524-'b02'!K$1)/'b02'!K$2</f>
        <v>-0.63029450860971725</v>
      </c>
      <c r="L6523" s="10">
        <f>('b01'!L6524-'b02'!L$1)/'b02'!L$2</f>
        <v>-0.48955604460746704</v>
      </c>
      <c r="M6523" s="10">
        <f>('b01'!M6524-'b02'!M$1)/'b02'!M$2</f>
        <v>-0.41952042470484835</v>
      </c>
      <c r="N6523" s="10">
        <f>('b01'!N6524-'b02'!N$1)/'b02'!N$2</f>
        <v>-0.4136512042184825</v>
      </c>
      <c r="O6523" s="10">
        <f>('b01'!O6524-'b02'!O$1)/'b02'!O$2</f>
        <v>-1.4850194540599626</v>
      </c>
      <c r="P6523" s="10">
        <f>('b01'!P6524-'b02'!P$1)/'b02'!P$2</f>
        <v>-0.48302218153707416</v>
      </c>
      <c r="Q6523" s="40">
        <v>1.29E-7</v>
      </c>
    </row>
    <row r="6524" spans="1:17" x14ac:dyDescent="0.35">
      <c r="A6524" s="5" t="s">
        <v>6643</v>
      </c>
      <c r="B6524" s="10">
        <f>('b01'!B6525-'b02'!B$1)/'b02'!B$2</f>
        <v>1.3995607694819294</v>
      </c>
      <c r="C6524" s="10">
        <f>('b01'!C6525-'b02'!C$1)/'b02'!C$2</f>
        <v>1.0060181084889304</v>
      </c>
      <c r="D6524" s="10">
        <f>('b01'!D6525-'b02'!D$1)/'b02'!D$2</f>
        <v>0.96166387273879284</v>
      </c>
      <c r="E6524" s="10">
        <f>('b01'!E6525-'b02'!E$1)/'b02'!E$2</f>
        <v>0.4114014401378755</v>
      </c>
      <c r="F6524" s="10">
        <f>('b01'!F6525-'b02'!F$1)/'b02'!F$2</f>
        <v>-0.1300660418253399</v>
      </c>
      <c r="G6524" s="10">
        <f>('b01'!G6525-'b02'!G$1)/'b02'!G$2</f>
        <v>0.30522707678964217</v>
      </c>
      <c r="H6524" s="10">
        <f>('b01'!H6525-'b02'!H$1)/'b02'!H$2</f>
        <v>-4.0834634033936161E-2</v>
      </c>
      <c r="I6524" s="10">
        <f>('b01'!I6525-'b02'!I$1)/'b02'!I$2</f>
        <v>-7.5520621793112711E-2</v>
      </c>
      <c r="J6524" s="10">
        <f>('b01'!J6525-'b02'!J$1)/'b02'!J$2</f>
        <v>0.22119915182301911</v>
      </c>
      <c r="K6524" s="10">
        <f>('b01'!K6525-'b02'!K$1)/'b02'!K$2</f>
        <v>-0.69122886811336437</v>
      </c>
      <c r="L6524" s="10">
        <f>('b01'!L6525-'b02'!L$1)/'b02'!L$2</f>
        <v>-0.4677694391276907</v>
      </c>
      <c r="M6524" s="10">
        <f>('b01'!M6525-'b02'!M$1)/'b02'!M$2</f>
        <v>-0.47238485587620288</v>
      </c>
      <c r="N6524" s="10">
        <f>('b01'!N6525-'b02'!N$1)/'b02'!N$2</f>
        <v>-1.1914638168069707</v>
      </c>
      <c r="O6524" s="10">
        <f>('b01'!O6525-'b02'!O$1)/'b02'!O$2</f>
        <v>-0.59790281716597038</v>
      </c>
      <c r="P6524" s="10">
        <f>('b01'!P6525-'b02'!P$1)/'b02'!P$2</f>
        <v>-0.40806352227588766</v>
      </c>
      <c r="Q6524" s="40">
        <v>9.5599999999999992E-9</v>
      </c>
    </row>
    <row r="6525" spans="1:17" x14ac:dyDescent="0.35">
      <c r="A6525" s="5" t="s">
        <v>6644</v>
      </c>
      <c r="B6525" s="10">
        <f>('b01'!B6526-'b02'!B$1)/'b02'!B$2</f>
        <v>-1.1036761265759318</v>
      </c>
      <c r="C6525" s="10">
        <f>('b01'!C6526-'b02'!C$1)/'b02'!C$2</f>
        <v>-0.99401789248309869</v>
      </c>
      <c r="D6525" s="10">
        <f>('b01'!D6526-'b02'!D$1)/'b02'!D$2</f>
        <v>-0.47859952809809925</v>
      </c>
      <c r="E6525" s="10">
        <f>('b01'!E6526-'b02'!E$1)/'b02'!E$2</f>
        <v>0.7440135777710708</v>
      </c>
      <c r="F6525" s="10">
        <f>('b01'!F6526-'b02'!F$1)/'b02'!F$2</f>
        <v>-0.64880920631132899</v>
      </c>
      <c r="G6525" s="10">
        <f>('b01'!G6526-'b02'!G$1)/'b02'!G$2</f>
        <v>0.38763272792747194</v>
      </c>
      <c r="H6525" s="10">
        <f>('b01'!H6526-'b02'!H$1)/'b02'!H$2</f>
        <v>0.52650747231142991</v>
      </c>
      <c r="I6525" s="10">
        <f>('b01'!I6526-'b02'!I$1)/'b02'!I$2</f>
        <v>-0.45406322294657214</v>
      </c>
      <c r="J6525" s="10">
        <f>('b01'!J6526-'b02'!J$1)/'b02'!J$2</f>
        <v>-0.67514984703561698</v>
      </c>
      <c r="K6525" s="10">
        <f>('b01'!K6526-'b02'!K$1)/'b02'!K$2</f>
        <v>-7.9560181925519859E-5</v>
      </c>
      <c r="L6525" s="10">
        <f>('b01'!L6526-'b02'!L$1)/'b02'!L$2</f>
        <v>-0.51400584857356313</v>
      </c>
      <c r="M6525" s="10">
        <f>('b01'!M6526-'b02'!M$1)/'b02'!M$2</f>
        <v>-0.34988984724678374</v>
      </c>
      <c r="N6525" s="10">
        <f>('b01'!N6526-'b02'!N$1)/'b02'!N$2</f>
        <v>-0.62702246986099142</v>
      </c>
      <c r="O6525" s="10">
        <f>('b01'!O6526-'b02'!O$1)/'b02'!O$2</f>
        <v>-0.33695338141880538</v>
      </c>
      <c r="P6525" s="10">
        <f>('b01'!P6526-'b02'!P$1)/'b02'!P$2</f>
        <v>-0.59346464071304772</v>
      </c>
      <c r="Q6525" s="40">
        <v>2.0699999999999998E-5</v>
      </c>
    </row>
    <row r="6526" spans="1:17" x14ac:dyDescent="0.35">
      <c r="A6526" s="5" t="s">
        <v>6645</v>
      </c>
      <c r="B6526" s="10">
        <f>('b01'!B6527-'b02'!B$1)/'b02'!B$2</f>
        <v>-1.0141289665794551</v>
      </c>
      <c r="C6526" s="10">
        <f>('b01'!C6527-'b02'!C$1)/'b02'!C$2</f>
        <v>1.0060181084889304</v>
      </c>
      <c r="D6526" s="10">
        <f>('b01'!D6527-'b02'!D$1)/'b02'!D$2</f>
        <v>-0.47859952809809925</v>
      </c>
      <c r="E6526" s="10">
        <f>('b01'!E6527-'b02'!E$1)/'b02'!E$2</f>
        <v>-0.29115640628298745</v>
      </c>
      <c r="F6526" s="10">
        <f>('b01'!F6527-'b02'!F$1)/'b02'!F$2</f>
        <v>0.60724700622086381</v>
      </c>
      <c r="G6526" s="10">
        <f>('b01'!G6527-'b02'!G$1)/'b02'!G$2</f>
        <v>-5.5232264030785926E-2</v>
      </c>
      <c r="H6526" s="10">
        <f>('b01'!H6527-'b02'!H$1)/'b02'!H$2</f>
        <v>1.1055491343224844</v>
      </c>
      <c r="I6526" s="10">
        <f>('b01'!I6527-'b02'!I$1)/'b02'!I$2</f>
        <v>-0.72806941472813513</v>
      </c>
      <c r="J6526" s="10">
        <f>('b01'!J6527-'b02'!J$1)/'b02'!J$2</f>
        <v>-1.0657749142442101</v>
      </c>
      <c r="K6526" s="10">
        <f>('b01'!K6527-'b02'!K$1)/'b02'!K$2</f>
        <v>-0.51989442019526544</v>
      </c>
      <c r="L6526" s="10">
        <f>('b01'!L6527-'b02'!L$1)/'b02'!L$2</f>
        <v>-0.5135064600978636</v>
      </c>
      <c r="M6526" s="10">
        <f>('b01'!M6527-'b02'!M$1)/'b02'!M$2</f>
        <v>-0.6346392146205716</v>
      </c>
      <c r="N6526" s="10">
        <f>('b01'!N6527-'b02'!N$1)/'b02'!N$2</f>
        <v>-0.76845693252984382</v>
      </c>
      <c r="O6526" s="10">
        <f>('b01'!O6527-'b02'!O$1)/'b02'!O$2</f>
        <v>-0.7577806856580388</v>
      </c>
      <c r="P6526" s="10">
        <f>('b01'!P6527-'b02'!P$1)/'b02'!P$2</f>
        <v>-0.16220043155797431</v>
      </c>
      <c r="Q6526" s="40">
        <v>2.4900000000000001E-8</v>
      </c>
    </row>
    <row r="6527" spans="1:17" x14ac:dyDescent="0.35">
      <c r="A6527" s="5" t="s">
        <v>6646</v>
      </c>
      <c r="B6527" s="10">
        <f>('b01'!B6528-'b02'!B$1)/'b02'!B$2</f>
        <v>0.76047989797612936</v>
      </c>
      <c r="C6527" s="10">
        <f>('b01'!C6528-'b02'!C$1)/'b02'!C$2</f>
        <v>1.0060181084889304</v>
      </c>
      <c r="D6527" s="10">
        <f>('b01'!D6528-'b02'!D$1)/'b02'!D$2</f>
        <v>0.96166387273879284</v>
      </c>
      <c r="E6527" s="10">
        <f>('b01'!E6528-'b02'!E$1)/'b02'!E$2</f>
        <v>0.29503874133782043</v>
      </c>
      <c r="F6527" s="10">
        <f>('b01'!F6528-'b02'!F$1)/'b02'!F$2</f>
        <v>0.73191878688999723</v>
      </c>
      <c r="G6527" s="10">
        <f>('b01'!G6528-'b02'!G$1)/'b02'!G$2</f>
        <v>0.53999829709242442</v>
      </c>
      <c r="H6527" s="10">
        <f>('b01'!H6528-'b02'!H$1)/'b02'!H$2</f>
        <v>0.21430498080062285</v>
      </c>
      <c r="I6527" s="10">
        <f>('b01'!I6528-'b02'!I$1)/'b02'!I$2</f>
        <v>-0.2421115340449628</v>
      </c>
      <c r="J6527" s="10">
        <f>('b01'!J6528-'b02'!J$1)/'b02'!J$2</f>
        <v>0.35600593574650435</v>
      </c>
      <c r="K6527" s="10">
        <f>('b01'!K6528-'b02'!K$1)/'b02'!K$2</f>
        <v>-0.60685426101973405</v>
      </c>
      <c r="L6527" s="10">
        <f>('b01'!L6528-'b02'!L$1)/'b02'!L$2</f>
        <v>-0.52831171873742855</v>
      </c>
      <c r="M6527" s="10">
        <f>('b01'!M6528-'b02'!M$1)/'b02'!M$2</f>
        <v>-0.49813911695382851</v>
      </c>
      <c r="N6527" s="10">
        <f>('b01'!N6528-'b02'!N$1)/'b02'!N$2</f>
        <v>-0.7510598621034843</v>
      </c>
      <c r="O6527" s="10">
        <f>('b01'!O6528-'b02'!O$1)/'b02'!O$2</f>
        <v>-0.8162583814337947</v>
      </c>
      <c r="P6527" s="10">
        <f>('b01'!P6528-'b02'!P$1)/'b02'!P$2</f>
        <v>8.1236783934251433E-2</v>
      </c>
      <c r="Q6527" s="40">
        <v>4.1700000000000003E-8</v>
      </c>
    </row>
    <row r="6528" spans="1:17" x14ac:dyDescent="0.35">
      <c r="A6528" s="5" t="s">
        <v>6647</v>
      </c>
      <c r="B6528" s="10">
        <f>('b01'!B6529-'b02'!B$1)/'b02'!B$2</f>
        <v>1.2840536836232814</v>
      </c>
      <c r="C6528" s="10">
        <f>('b01'!C6529-'b02'!C$1)/'b02'!C$2</f>
        <v>-0.99401789248309869</v>
      </c>
      <c r="D6528" s="10">
        <f>('b01'!D6529-'b02'!D$1)/'b02'!D$2</f>
        <v>0.96166387273879284</v>
      </c>
      <c r="E6528" s="10">
        <f>('b01'!E6529-'b02'!E$1)/'b02'!E$2</f>
        <v>-0.47459523619040273</v>
      </c>
      <c r="F6528" s="10">
        <f>('b01'!F6529-'b02'!F$1)/'b02'!F$2</f>
        <v>-0.86174822693916509</v>
      </c>
      <c r="G6528" s="10">
        <f>('b01'!G6529-'b02'!G$1)/'b02'!G$2</f>
        <v>-0.72639920017871473</v>
      </c>
      <c r="H6528" s="10">
        <f>('b01'!H6529-'b02'!H$1)/'b02'!H$2</f>
        <v>0.51697915868993893</v>
      </c>
      <c r="I6528" s="10">
        <f>('b01'!I6529-'b02'!I$1)/'b02'!I$2</f>
        <v>-1.0468424768712576</v>
      </c>
      <c r="J6528" s="10">
        <f>('b01'!J6529-'b02'!J$1)/'b02'!J$2</f>
        <v>0.66957708279261019</v>
      </c>
      <c r="K6528" s="10">
        <f>('b01'!K6529-'b02'!K$1)/'b02'!K$2</f>
        <v>-0.65092112328742202</v>
      </c>
      <c r="L6528" s="10">
        <f>('b01'!L6529-'b02'!L$1)/'b02'!L$2</f>
        <v>-0.47914701335478238</v>
      </c>
      <c r="M6528" s="10">
        <f>('b01'!M6529-'b02'!M$1)/'b02'!M$2</f>
        <v>-0.57579204047493571</v>
      </c>
      <c r="N6528" s="10">
        <f>('b01'!N6529-'b02'!N$1)/'b02'!N$2</f>
        <v>-1.0396433639356677</v>
      </c>
      <c r="O6528" s="10">
        <f>('b01'!O6529-'b02'!O$1)/'b02'!O$2</f>
        <v>0.99509862038474639</v>
      </c>
      <c r="P6528" s="10">
        <f>('b01'!P6529-'b02'!P$1)/'b02'!P$2</f>
        <v>-0.73368220723768618</v>
      </c>
      <c r="Q6528" s="40">
        <v>5.2400000000000005E-10</v>
      </c>
    </row>
    <row r="6529" spans="1:17" x14ac:dyDescent="0.35">
      <c r="A6529" s="5" t="s">
        <v>6648</v>
      </c>
      <c r="B6529" s="10">
        <f>('b01'!B6530-'b02'!B$1)/'b02'!B$2</f>
        <v>1.008995143308371</v>
      </c>
      <c r="C6529" s="10">
        <f>('b01'!C6530-'b02'!C$1)/'b02'!C$2</f>
        <v>-0.99401789248309869</v>
      </c>
      <c r="D6529" s="10">
        <f>('b01'!D6530-'b02'!D$1)/'b02'!D$2</f>
        <v>3.8421906744125769</v>
      </c>
      <c r="E6529" s="10">
        <f>('b01'!E6530-'b02'!E$1)/'b02'!E$2</f>
        <v>0.85089993231831318</v>
      </c>
      <c r="F6529" s="10">
        <f>('b01'!F6530-'b02'!F$1)/'b02'!F$2</f>
        <v>7.5718484355845952E-2</v>
      </c>
      <c r="G6529" s="10">
        <f>('b01'!G6530-'b02'!G$1)/'b02'!G$2</f>
        <v>0.78150155650122188</v>
      </c>
      <c r="H6529" s="10">
        <f>('b01'!H6530-'b02'!H$1)/'b02'!H$2</f>
        <v>0.46907401511008756</v>
      </c>
      <c r="I6529" s="10">
        <f>('b01'!I6530-'b02'!I$1)/'b02'!I$2</f>
        <v>-1.0536203858437261</v>
      </c>
      <c r="J6529" s="10">
        <f>('b01'!J6530-'b02'!J$1)/'b02'!J$2</f>
        <v>0.24396488083549545</v>
      </c>
      <c r="K6529" s="10">
        <f>('b01'!K6530-'b02'!K$1)/'b02'!K$2</f>
        <v>-0.7119064903290977</v>
      </c>
      <c r="L6529" s="10">
        <f>('b01'!L6530-'b02'!L$1)/'b02'!L$2</f>
        <v>-0.51107977744157251</v>
      </c>
      <c r="M6529" s="10">
        <f>('b01'!M6530-'b02'!M$1)/'b02'!M$2</f>
        <v>-0.5881934270499527</v>
      </c>
      <c r="N6529" s="10">
        <f>('b01'!N6530-'b02'!N$1)/'b02'!N$2</f>
        <v>-0.71764072142056601</v>
      </c>
      <c r="O6529" s="10">
        <f>('b01'!O6530-'b02'!O$1)/'b02'!O$2</f>
        <v>-0.14119353437942384</v>
      </c>
      <c r="P6529" s="10">
        <f>('b01'!P6530-'b02'!P$1)/'b02'!P$2</f>
        <v>-0.95899546567830252</v>
      </c>
      <c r="Q6529" s="40">
        <v>1.01E-9</v>
      </c>
    </row>
    <row r="6530" spans="1:17" x14ac:dyDescent="0.35">
      <c r="A6530" s="5" t="s">
        <v>6649</v>
      </c>
      <c r="B6530" s="10">
        <f>('b01'!B6531-'b02'!B$1)/'b02'!B$2</f>
        <v>0.95065823125854931</v>
      </c>
      <c r="C6530" s="10">
        <f>('b01'!C6531-'b02'!C$1)/'b02'!C$2</f>
        <v>1.0060181084889304</v>
      </c>
      <c r="D6530" s="10">
        <f>('b01'!D6531-'b02'!D$1)/'b02'!D$2</f>
        <v>3.8421906744125769</v>
      </c>
      <c r="E6530" s="10">
        <f>('b01'!E6531-'b02'!E$1)/'b02'!E$2</f>
        <v>-0.73206072330367356</v>
      </c>
      <c r="F6530" s="10">
        <f>('b01'!F6531-'b02'!F$1)/'b02'!F$2</f>
        <v>1.1801709518319876</v>
      </c>
      <c r="G6530" s="10">
        <f>('b01'!G6531-'b02'!G$1)/'b02'!G$2</f>
        <v>-0.27296309841630073</v>
      </c>
      <c r="H6530" s="10">
        <f>('b01'!H6531-'b02'!H$1)/'b02'!H$2</f>
        <v>0.31872858185655273</v>
      </c>
      <c r="I6530" s="10">
        <f>('b01'!I6531-'b02'!I$1)/'b02'!I$2</f>
        <v>-0.18028246410152973</v>
      </c>
      <c r="J6530" s="10">
        <f>('b01'!J6531-'b02'!J$1)/'b02'!J$2</f>
        <v>0.10766104595512291</v>
      </c>
      <c r="K6530" s="10">
        <f>('b01'!K6531-'b02'!K$1)/'b02'!K$2</f>
        <v>-0.79553062267410302</v>
      </c>
      <c r="L6530" s="10">
        <f>('b01'!L6531-'b02'!L$1)/'b02'!L$2</f>
        <v>-0.55007112808739</v>
      </c>
      <c r="M6530" s="10">
        <f>('b01'!M6531-'b02'!M$1)/'b02'!M$2</f>
        <v>-0.58938311081318218</v>
      </c>
      <c r="N6530" s="10">
        <f>('b01'!N6531-'b02'!N$1)/'b02'!N$2</f>
        <v>2.8984337854857375E-4</v>
      </c>
      <c r="O6530" s="10">
        <f>('b01'!O6531-'b02'!O$1)/'b02'!O$2</f>
        <v>-0.76262360343272961</v>
      </c>
      <c r="P6530" s="10">
        <f>('b01'!P6531-'b02'!P$1)/'b02'!P$2</f>
        <v>-4.4334512336539789E-2</v>
      </c>
      <c r="Q6530" s="40">
        <v>1.1199999999999999E-8</v>
      </c>
    </row>
    <row r="6531" spans="1:17" x14ac:dyDescent="0.35">
      <c r="A6531" s="5" t="s">
        <v>6650</v>
      </c>
      <c r="B6531" s="10">
        <f>('b01'!B6532-'b02'!B$1)/'b02'!B$2</f>
        <v>-0.63348061545436662</v>
      </c>
      <c r="C6531" s="10">
        <f>('b01'!C6532-'b02'!C$1)/'b02'!C$2</f>
        <v>-0.99401789248309869</v>
      </c>
      <c r="D6531" s="10">
        <f>('b01'!D6532-'b02'!D$1)/'b02'!D$2</f>
        <v>-0.47859952809809925</v>
      </c>
      <c r="E6531" s="10">
        <f>('b01'!E6532-'b02'!E$1)/'b02'!E$2</f>
        <v>0.72487837310944359</v>
      </c>
      <c r="F6531" s="10">
        <f>('b01'!F6532-'b02'!F$1)/'b02'!F$2</f>
        <v>-1.5721400449562799</v>
      </c>
      <c r="G6531" s="10">
        <f>('b01'!G6532-'b02'!G$1)/'b02'!G$2</f>
        <v>3.3276871989820316E-3</v>
      </c>
      <c r="H6531" s="10">
        <f>('b01'!H6532-'b02'!H$1)/'b02'!H$2</f>
        <v>-1.6037000007044528</v>
      </c>
      <c r="I6531" s="10">
        <f>('b01'!I6532-'b02'!I$1)/'b02'!I$2</f>
        <v>1.9489312650676969</v>
      </c>
      <c r="J6531" s="10">
        <f>('b01'!J6532-'b02'!J$1)/'b02'!J$2</f>
        <v>1.8890785920472382</v>
      </c>
      <c r="K6531" s="10">
        <f>('b01'!K6532-'b02'!K$1)/'b02'!K$2</f>
        <v>1.8132409109971235</v>
      </c>
      <c r="L6531" s="10">
        <f>('b01'!L6532-'b02'!L$1)/'b02'!L$2</f>
        <v>1.8409823657363393</v>
      </c>
      <c r="M6531" s="10">
        <f>('b01'!M6532-'b02'!M$1)/'b02'!M$2</f>
        <v>1.6354059054927321</v>
      </c>
      <c r="N6531" s="10">
        <f>('b01'!N6532-'b02'!N$1)/'b02'!N$2</f>
        <v>1.7178425800386372</v>
      </c>
      <c r="O6531" s="10">
        <f>('b01'!O6532-'b02'!O$1)/'b02'!O$2</f>
        <v>0.20657935700131619</v>
      </c>
      <c r="P6531" s="10">
        <f>('b01'!P6532-'b02'!P$1)/'b02'!P$2</f>
        <v>1.8906252080959776</v>
      </c>
      <c r="Q6531" s="40">
        <v>0.84365962699999997</v>
      </c>
    </row>
    <row r="6532" spans="1:17" x14ac:dyDescent="0.35">
      <c r="A6532" s="5" t="s">
        <v>6651</v>
      </c>
      <c r="B6532" s="10">
        <f>('b01'!B6533-'b02'!B$1)/'b02'!B$2</f>
        <v>0.28007542724584539</v>
      </c>
      <c r="C6532" s="10">
        <f>('b01'!C6533-'b02'!C$1)/'b02'!C$2</f>
        <v>1.0060181084889304</v>
      </c>
      <c r="D6532" s="10">
        <f>('b01'!D6533-'b02'!D$1)/'b02'!D$2</f>
        <v>-0.47859952809809925</v>
      </c>
      <c r="E6532" s="10">
        <f>('b01'!E6533-'b02'!E$1)/'b02'!E$2</f>
        <v>-1.2508755470305901</v>
      </c>
      <c r="F6532" s="10">
        <f>('b01'!F6533-'b02'!F$1)/'b02'!F$2</f>
        <v>0.75231796854011523</v>
      </c>
      <c r="G6532" s="10">
        <f>('b01'!G6533-'b02'!G$1)/'b02'!G$2</f>
        <v>-0.90488289198244143</v>
      </c>
      <c r="H6532" s="10">
        <f>('b01'!H6533-'b02'!H$1)/'b02'!H$2</f>
        <v>-1.9977585930774104</v>
      </c>
      <c r="I6532" s="10">
        <f>('b01'!I6533-'b02'!I$1)/'b02'!I$2</f>
        <v>1.7906781296589598</v>
      </c>
      <c r="J6532" s="10">
        <f>('b01'!J6533-'b02'!J$1)/'b02'!J$2</f>
        <v>1.8264210637694558</v>
      </c>
      <c r="K6532" s="10">
        <f>('b01'!K6533-'b02'!K$1)/'b02'!K$2</f>
        <v>1.9799829774839752</v>
      </c>
      <c r="L6532" s="10">
        <f>('b01'!L6533-'b02'!L$1)/'b02'!L$2</f>
        <v>1.8588719145257224</v>
      </c>
      <c r="M6532" s="10">
        <f>('b01'!M6533-'b02'!M$1)/'b02'!M$2</f>
        <v>2.2613732125685946</v>
      </c>
      <c r="N6532" s="10">
        <f>('b01'!N6533-'b02'!N$1)/'b02'!N$2</f>
        <v>2.7186752598530117</v>
      </c>
      <c r="O6532" s="10">
        <f>('b01'!O6533-'b02'!O$1)/'b02'!O$2</f>
        <v>1.5913908456053032</v>
      </c>
      <c r="P6532" s="10">
        <f>('b01'!P6533-'b02'!P$1)/'b02'!P$2</f>
        <v>1.1571078405435056</v>
      </c>
      <c r="Q6532" s="40">
        <v>0.89859283700000003</v>
      </c>
    </row>
    <row r="6533" spans="1:17" x14ac:dyDescent="0.35">
      <c r="A6533" s="5" t="s">
        <v>6652</v>
      </c>
      <c r="B6533" s="10">
        <f>('b01'!B6534-'b02'!B$1)/'b02'!B$2</f>
        <v>-1.2016821388196326</v>
      </c>
      <c r="C6533" s="10">
        <f>('b01'!C6534-'b02'!C$1)/'b02'!C$2</f>
        <v>1.0060181084889304</v>
      </c>
      <c r="D6533" s="10">
        <f>('b01'!D6534-'b02'!D$1)/'b02'!D$2</f>
        <v>-0.47859952809809925</v>
      </c>
      <c r="E6533" s="10">
        <f>('b01'!E6534-'b02'!E$1)/'b02'!E$2</f>
        <v>-0.8685233238988963</v>
      </c>
      <c r="F6533" s="10">
        <f>('b01'!F6534-'b02'!F$1)/'b02'!F$2</f>
        <v>4.5194160136295569E-2</v>
      </c>
      <c r="G6533" s="10">
        <f>('b01'!G6534-'b02'!G$1)/'b02'!G$2</f>
        <v>-0.77374688577523076</v>
      </c>
      <c r="H6533" s="10">
        <f>('b01'!H6534-'b02'!H$1)/'b02'!H$2</f>
        <v>0.731575474579369</v>
      </c>
      <c r="I6533" s="10">
        <f>('b01'!I6534-'b02'!I$1)/'b02'!I$2</f>
        <v>-0.73430925390543134</v>
      </c>
      <c r="J6533" s="10">
        <f>('b01'!J6534-'b02'!J$1)/'b02'!J$2</f>
        <v>-0.78455197285705236</v>
      </c>
      <c r="K6533" s="10">
        <f>('b01'!K6534-'b02'!K$1)/'b02'!K$2</f>
        <v>-0.51167134831875749</v>
      </c>
      <c r="L6533" s="10">
        <f>('b01'!L6534-'b02'!L$1)/'b02'!L$2</f>
        <v>-0.50513651773770418</v>
      </c>
      <c r="M6533" s="10">
        <f>('b01'!M6534-'b02'!M$1)/'b02'!M$2</f>
        <v>-0.56806054370306602</v>
      </c>
      <c r="N6533" s="10">
        <f>('b01'!N6534-'b02'!N$1)/'b02'!N$2</f>
        <v>-0.41906047152692272</v>
      </c>
      <c r="O6533" s="10">
        <f>('b01'!O6534-'b02'!O$1)/'b02'!O$2</f>
        <v>-0.57421870493563043</v>
      </c>
      <c r="P6533" s="10">
        <f>('b01'!P6534-'b02'!P$1)/'b02'!P$2</f>
        <v>-0.48423013696636052</v>
      </c>
      <c r="Q6533" s="40">
        <v>3.4399999999999997E-8</v>
      </c>
    </row>
    <row r="6534" spans="1:17" x14ac:dyDescent="0.35">
      <c r="A6534" s="5" t="s">
        <v>6653</v>
      </c>
      <c r="B6534" s="10">
        <f>('b01'!B6535-'b02'!B$1)/'b02'!B$2</f>
        <v>-9.561428635500778E-2</v>
      </c>
      <c r="C6534" s="10">
        <f>('b01'!C6535-'b02'!C$1)/'b02'!C$2</f>
        <v>1.0060181084889304</v>
      </c>
      <c r="D6534" s="10">
        <f>('b01'!D6535-'b02'!D$1)/'b02'!D$2</f>
        <v>0.96166387273879284</v>
      </c>
      <c r="E6534" s="10">
        <f>('b01'!E6535-'b02'!E$1)/'b02'!E$2</f>
        <v>-0.44451303890885302</v>
      </c>
      <c r="F6534" s="10">
        <f>('b01'!F6535-'b02'!F$1)/'b02'!F$2</f>
        <v>1.6938356502722445</v>
      </c>
      <c r="G6534" s="10">
        <f>('b01'!G6535-'b02'!G$1)/'b02'!G$2</f>
        <v>0.1900325188133748</v>
      </c>
      <c r="H6534" s="10">
        <f>('b01'!H6535-'b02'!H$1)/'b02'!H$2</f>
        <v>0.29042754775625451</v>
      </c>
      <c r="I6534" s="10">
        <f>('b01'!I6535-'b02'!I$1)/'b02'!I$2</f>
        <v>-0.30061597826431175</v>
      </c>
      <c r="J6534" s="10">
        <f>('b01'!J6535-'b02'!J$1)/'b02'!J$2</f>
        <v>-0.18469138612133684</v>
      </c>
      <c r="K6534" s="10">
        <f>('b01'!K6535-'b02'!K$1)/'b02'!K$2</f>
        <v>-0.22493884473854575</v>
      </c>
      <c r="L6534" s="10">
        <f>('b01'!L6535-'b02'!L$1)/'b02'!L$2</f>
        <v>-0.51953179767588353</v>
      </c>
      <c r="M6534" s="10">
        <f>('b01'!M6535-'b02'!M$1)/'b02'!M$2</f>
        <v>-0.37425319230250148</v>
      </c>
      <c r="N6534" s="10">
        <f>('b01'!N6535-'b02'!N$1)/'b02'!N$2</f>
        <v>-0.55047861531818287</v>
      </c>
      <c r="O6534" s="10">
        <f>('b01'!O6535-'b02'!O$1)/'b02'!O$2</f>
        <v>0.18685484578857883</v>
      </c>
      <c r="P6534" s="10">
        <f>('b01'!P6535-'b02'!P$1)/'b02'!P$2</f>
        <v>-0.72562384428239102</v>
      </c>
      <c r="Q6534" s="40">
        <v>3.9499999999999998E-7</v>
      </c>
    </row>
    <row r="6535" spans="1:17" x14ac:dyDescent="0.35">
      <c r="A6535" s="5" t="s">
        <v>6654</v>
      </c>
      <c r="B6535" s="10">
        <f>('b01'!B6536-'b02'!B$1)/'b02'!B$2</f>
        <v>-1.0511729057310919</v>
      </c>
      <c r="C6535" s="10">
        <f>('b01'!C6536-'b02'!C$1)/'b02'!C$2</f>
        <v>-0.99401789248309869</v>
      </c>
      <c r="D6535" s="10">
        <f>('b01'!D6536-'b02'!D$1)/'b02'!D$2</f>
        <v>-0.47859952809809925</v>
      </c>
      <c r="E6535" s="10">
        <f>('b01'!E6536-'b02'!E$1)/'b02'!E$2</f>
        <v>-0.21205773288289434</v>
      </c>
      <c r="F6535" s="10">
        <f>('b01'!F6536-'b02'!F$1)/'b02'!F$2</f>
        <v>-1.4204854690298869</v>
      </c>
      <c r="G6535" s="10">
        <f>('b01'!G6536-'b02'!G$1)/'b02'!G$2</f>
        <v>-0.69723035846535097</v>
      </c>
      <c r="H6535" s="10">
        <f>('b01'!H6536-'b02'!H$1)/'b02'!H$2</f>
        <v>0.31793807397009199</v>
      </c>
      <c r="I6535" s="10">
        <f>('b01'!I6536-'b02'!I$1)/'b02'!I$2</f>
        <v>-0.56462039512928253</v>
      </c>
      <c r="J6535" s="10">
        <f>('b01'!J6536-'b02'!J$1)/'b02'!J$2</f>
        <v>-0.7144390719237067</v>
      </c>
      <c r="K6535" s="10">
        <f>('b01'!K6536-'b02'!K$1)/'b02'!K$2</f>
        <v>-0.11891118707952968</v>
      </c>
      <c r="L6535" s="10">
        <f>('b01'!L6536-'b02'!L$1)/'b02'!L$2</f>
        <v>-0.49147434761770392</v>
      </c>
      <c r="M6535" s="10">
        <f>('b01'!M6536-'b02'!M$1)/'b02'!M$2</f>
        <v>-0.34213923681373232</v>
      </c>
      <c r="N6535" s="10">
        <f>('b01'!N6536-'b02'!N$1)/'b02'!N$2</f>
        <v>-0.25499534923885969</v>
      </c>
      <c r="O6535" s="10">
        <f>('b01'!O6536-'b02'!O$1)/'b02'!O$2</f>
        <v>-0.73431816093726476</v>
      </c>
      <c r="P6535" s="10">
        <f>('b01'!P6536-'b02'!P$1)/'b02'!P$2</f>
        <v>-0.36548421953713556</v>
      </c>
      <c r="Q6535" s="40">
        <v>1.3699999999999999E-5</v>
      </c>
    </row>
    <row r="6536" spans="1:17" x14ac:dyDescent="0.35">
      <c r="A6536" s="5" t="s">
        <v>6655</v>
      </c>
      <c r="B6536" s="10">
        <f>('b01'!B6537-'b02'!B$1)/'b02'!B$2</f>
        <v>0.42795949929214439</v>
      </c>
      <c r="C6536" s="10">
        <f>('b01'!C6537-'b02'!C$1)/'b02'!C$2</f>
        <v>-0.99401789248309869</v>
      </c>
      <c r="D6536" s="10">
        <f>('b01'!D6537-'b02'!D$1)/'b02'!D$2</f>
        <v>2.4019272735756849</v>
      </c>
      <c r="E6536" s="10">
        <f>('b01'!E6537-'b02'!E$1)/'b02'!E$2</f>
        <v>-0.70484673109537077</v>
      </c>
      <c r="F6536" s="10">
        <f>('b01'!F6537-'b02'!F$1)/'b02'!F$2</f>
        <v>-0.45676464017531221</v>
      </c>
      <c r="G6536" s="10">
        <f>('b01'!G6537-'b02'!G$1)/'b02'!G$2</f>
        <v>-0.79058858184062597</v>
      </c>
      <c r="H6536" s="10">
        <f>('b01'!H6537-'b02'!H$1)/'b02'!H$2</f>
        <v>0.3675941456569542</v>
      </c>
      <c r="I6536" s="10">
        <f>('b01'!I6537-'b02'!I$1)/'b02'!I$2</f>
        <v>-0.45238298782392566</v>
      </c>
      <c r="J6536" s="10">
        <f>('b01'!J6537-'b02'!J$1)/'b02'!J$2</f>
        <v>-0.73782158805296671</v>
      </c>
      <c r="K6536" s="10">
        <f>('b01'!K6537-'b02'!K$1)/'b02'!K$2</f>
        <v>-0.76886700403539798</v>
      </c>
      <c r="L6536" s="10">
        <f>('b01'!L6537-'b02'!L$1)/'b02'!L$2</f>
        <v>-0.52568035542383662</v>
      </c>
      <c r="M6536" s="10">
        <f>('b01'!M6537-'b02'!M$1)/'b02'!M$2</f>
        <v>-0.58917479889049662</v>
      </c>
      <c r="N6536" s="10">
        <f>('b01'!N6537-'b02'!N$1)/'b02'!N$2</f>
        <v>-6.6128825180785208E-2</v>
      </c>
      <c r="O6536" s="10">
        <f>('b01'!O6537-'b02'!O$1)/'b02'!O$2</f>
        <v>-0.73550649623472231</v>
      </c>
      <c r="P6536" s="10">
        <f>('b01'!P6537-'b02'!P$1)/'b02'!P$2</f>
        <v>0.1609354265532694</v>
      </c>
      <c r="Q6536" s="40">
        <v>2.1400000000000001E-7</v>
      </c>
    </row>
    <row r="6537" spans="1:17" x14ac:dyDescent="0.35">
      <c r="A6537" s="5" t="s">
        <v>6656</v>
      </c>
      <c r="B6537" s="10">
        <f>('b01'!B6538-'b02'!B$1)/'b02'!B$2</f>
        <v>-0.77669773453667967</v>
      </c>
      <c r="C6537" s="10">
        <f>('b01'!C6538-'b02'!C$1)/'b02'!C$2</f>
        <v>1.0060181084889304</v>
      </c>
      <c r="D6537" s="10">
        <f>('b01'!D6538-'b02'!D$1)/'b02'!D$2</f>
        <v>-0.47859952809809925</v>
      </c>
      <c r="E6537" s="10">
        <f>('b01'!E6538-'b02'!E$1)/'b02'!E$2</f>
        <v>0.36247126629973547</v>
      </c>
      <c r="F6537" s="10">
        <f>('b01'!F6538-'b02'!F$1)/'b02'!F$2</f>
        <v>0.44248833261175996</v>
      </c>
      <c r="G6537" s="10">
        <f>('b01'!G6538-'b02'!G$1)/'b02'!G$2</f>
        <v>0.48755859234159876</v>
      </c>
      <c r="H6537" s="10">
        <f>('b01'!H6538-'b02'!H$1)/'b02'!H$2</f>
        <v>1.0992513396348087</v>
      </c>
      <c r="I6537" s="10">
        <f>('b01'!I6538-'b02'!I$1)/'b02'!I$2</f>
        <v>-0.49395996826394312</v>
      </c>
      <c r="J6537" s="10">
        <f>('b01'!J6538-'b02'!J$1)/'b02'!J$2</f>
        <v>-0.58722913255907216</v>
      </c>
      <c r="K6537" s="10">
        <f>('b01'!K6538-'b02'!K$1)/'b02'!K$2</f>
        <v>-0.67882368704298335</v>
      </c>
      <c r="L6537" s="10">
        <f>('b01'!L6538-'b02'!L$1)/'b02'!L$2</f>
        <v>-0.5615367604749516</v>
      </c>
      <c r="M6537" s="10">
        <f>('b01'!M6538-'b02'!M$1)/'b02'!M$2</f>
        <v>-0.68349731082725973</v>
      </c>
      <c r="N6537" s="10">
        <f>('b01'!N6538-'b02'!N$1)/'b02'!N$2</f>
        <v>-0.34505376282391959</v>
      </c>
      <c r="O6537" s="10">
        <f>('b01'!O6538-'b02'!O$1)/'b02'!O$2</f>
        <v>-0.33122746285381738</v>
      </c>
      <c r="P6537" s="10">
        <f>('b01'!P6538-'b02'!P$1)/'b02'!P$2</f>
        <v>-0.40116604243843945</v>
      </c>
      <c r="Q6537" s="40">
        <v>5.8000000000000003E-8</v>
      </c>
    </row>
    <row r="6538" spans="1:17" x14ac:dyDescent="0.35">
      <c r="A6538" s="5" t="s">
        <v>6657</v>
      </c>
      <c r="B6538" s="10">
        <f>('b01'!B6539-'b02'!B$1)/'b02'!B$2</f>
        <v>1.3068050793227124</v>
      </c>
      <c r="C6538" s="10">
        <f>('b01'!C6539-'b02'!C$1)/'b02'!C$2</f>
        <v>-0.99401789248309869</v>
      </c>
      <c r="D6538" s="10">
        <f>('b01'!D6539-'b02'!D$1)/'b02'!D$2</f>
        <v>-0.47859952809809925</v>
      </c>
      <c r="E6538" s="10">
        <f>('b01'!E6539-'b02'!E$1)/'b02'!E$2</f>
        <v>-0.87963918154004705</v>
      </c>
      <c r="F6538" s="10">
        <f>('b01'!F6539-'b02'!F$1)/'b02'!F$2</f>
        <v>-0.52329631588499093</v>
      </c>
      <c r="G6538" s="10">
        <f>('b01'!G6539-'b02'!G$1)/'b02'!G$2</f>
        <v>-0.96296833596610731</v>
      </c>
      <c r="H6538" s="10">
        <f>('b01'!H6539-'b02'!H$1)/'b02'!H$2</f>
        <v>0.37101003851524739</v>
      </c>
      <c r="I6538" s="10">
        <f>('b01'!I6539-'b02'!I$1)/'b02'!I$2</f>
        <v>-0.96245785947400586</v>
      </c>
      <c r="J6538" s="10">
        <f>('b01'!J6539-'b02'!J$1)/'b02'!J$2</f>
        <v>0.10353277574762258</v>
      </c>
      <c r="K6538" s="10">
        <f>('b01'!K6539-'b02'!K$1)/'b02'!K$2</f>
        <v>-0.79298247209238648</v>
      </c>
      <c r="L6538" s="10">
        <f>('b01'!L6539-'b02'!L$1)/'b02'!L$2</f>
        <v>-0.52162201905347338</v>
      </c>
      <c r="M6538" s="10">
        <f>('b01'!M6539-'b02'!M$1)/'b02'!M$2</f>
        <v>-0.59854309324376476</v>
      </c>
      <c r="N6538" s="10">
        <f>('b01'!N6539-'b02'!N$1)/'b02'!N$2</f>
        <v>-0.16960972068704547</v>
      </c>
      <c r="O6538" s="10">
        <f>('b01'!O6539-'b02'!O$1)/'b02'!O$2</f>
        <v>0.58389694422312866</v>
      </c>
      <c r="P6538" s="10">
        <f>('b01'!P6539-'b02'!P$1)/'b02'!P$2</f>
        <v>-0.44737758925368831</v>
      </c>
      <c r="Q6538" s="40">
        <v>6.4899999999999997E-9</v>
      </c>
    </row>
    <row r="6539" spans="1:17" x14ac:dyDescent="0.35">
      <c r="A6539" s="5" t="s">
        <v>6658</v>
      </c>
      <c r="B6539" s="10">
        <f>('b01'!B6540-'b02'!B$1)/'b02'!B$2</f>
        <v>-0.26479133129949189</v>
      </c>
      <c r="C6539" s="10">
        <f>('b01'!C6540-'b02'!C$1)/'b02'!C$2</f>
        <v>-0.99401789248309869</v>
      </c>
      <c r="D6539" s="10">
        <f>('b01'!D6540-'b02'!D$1)/'b02'!D$2</f>
        <v>-0.47859952809809925</v>
      </c>
      <c r="E6539" s="10">
        <f>('b01'!E6540-'b02'!E$1)/'b02'!E$2</f>
        <v>1.2797818982589693</v>
      </c>
      <c r="F6539" s="10">
        <f>('b01'!F6540-'b02'!F$1)/'b02'!F$2</f>
        <v>7.7029172821852052E-2</v>
      </c>
      <c r="G6539" s="10">
        <f>('b01'!G6540-'b02'!G$1)/'b02'!G$2</f>
        <v>1.167590221860491</v>
      </c>
      <c r="H6539" s="10">
        <f>('b01'!H6540-'b02'!H$1)/'b02'!H$2</f>
        <v>0.14952305405522598</v>
      </c>
      <c r="I6539" s="10">
        <f>('b01'!I6540-'b02'!I$1)/'b02'!I$2</f>
        <v>-0.49713371815753193</v>
      </c>
      <c r="J6539" s="10">
        <f>('b01'!J6540-'b02'!J$1)/'b02'!J$2</f>
        <v>-0.51269061758854417</v>
      </c>
      <c r="K6539" s="10">
        <f>('b01'!K6540-'b02'!K$1)/'b02'!K$2</f>
        <v>-0.72954511961128976</v>
      </c>
      <c r="L6539" s="10">
        <f>('b01'!L6540-'b02'!L$1)/'b02'!L$2</f>
        <v>-0.55592263291507238</v>
      </c>
      <c r="M6539" s="10">
        <f>('b01'!M6540-'b02'!M$1)/'b02'!M$2</f>
        <v>-0.53020701710029738</v>
      </c>
      <c r="N6539" s="10">
        <f>('b01'!N6540-'b02'!N$1)/'b02'!N$2</f>
        <v>-1.1630180560812815</v>
      </c>
      <c r="O6539" s="10">
        <f>('b01'!O6540-'b02'!O$1)/'b02'!O$2</f>
        <v>0.46523580595780195</v>
      </c>
      <c r="P6539" s="10">
        <f>('b01'!P6540-'b02'!P$1)/'b02'!P$2</f>
        <v>-1.1786997193864768</v>
      </c>
      <c r="Q6539" s="40">
        <v>1.3199999999999999E-7</v>
      </c>
    </row>
    <row r="6540" spans="1:17" x14ac:dyDescent="0.35">
      <c r="A6540" s="5" t="s">
        <v>6659</v>
      </c>
      <c r="B6540" s="10">
        <f>('b01'!B6541-'b02'!B$1)/'b02'!B$2</f>
        <v>-4.7778018474154388E-2</v>
      </c>
      <c r="C6540" s="10">
        <f>('b01'!C6541-'b02'!C$1)/'b02'!C$2</f>
        <v>1.0060181084889304</v>
      </c>
      <c r="D6540" s="10">
        <f>('b01'!D6541-'b02'!D$1)/'b02'!D$2</f>
        <v>-0.47859952809809925</v>
      </c>
      <c r="E6540" s="10">
        <f>('b01'!E6541-'b02'!E$1)/'b02'!E$2</f>
        <v>-0.358253367472947</v>
      </c>
      <c r="F6540" s="10">
        <f>('b01'!F6541-'b02'!F$1)/'b02'!F$2</f>
        <v>6.7414607982151228E-3</v>
      </c>
      <c r="G6540" s="10">
        <f>('b01'!G6541-'b02'!G$1)/'b02'!G$2</f>
        <v>-0.32945714267370479</v>
      </c>
      <c r="H6540" s="10">
        <f>('b01'!H6541-'b02'!H$1)/'b02'!H$2</f>
        <v>0.5658405011689227</v>
      </c>
      <c r="I6540" s="10">
        <f>('b01'!I6541-'b02'!I$1)/'b02'!I$2</f>
        <v>-0.17180827722374317</v>
      </c>
      <c r="J6540" s="10">
        <f>('b01'!J6541-'b02'!J$1)/'b02'!J$2</f>
        <v>-0.82443749812385403</v>
      </c>
      <c r="K6540" s="10">
        <f>('b01'!K6541-'b02'!K$1)/'b02'!K$2</f>
        <v>-0.14819453841288355</v>
      </c>
      <c r="L6540" s="10">
        <f>('b01'!L6541-'b02'!L$1)/'b02'!L$2</f>
        <v>-0.5028190620727242</v>
      </c>
      <c r="M6540" s="10">
        <f>('b01'!M6541-'b02'!M$1)/'b02'!M$2</f>
        <v>-0.41047202279408757</v>
      </c>
      <c r="N6540" s="10">
        <f>('b01'!N6541-'b02'!N$1)/'b02'!N$2</f>
        <v>0.13991614208655995</v>
      </c>
      <c r="O6540" s="10">
        <f>('b01'!O6541-'b02'!O$1)/'b02'!O$2</f>
        <v>-0.75663097730061468</v>
      </c>
      <c r="P6540" s="10">
        <f>('b01'!P6541-'b02'!P$1)/'b02'!P$2</f>
        <v>-0.30232666677415354</v>
      </c>
      <c r="Q6540" s="40">
        <v>1.0499999999999999E-5</v>
      </c>
    </row>
    <row r="6541" spans="1:17" x14ac:dyDescent="0.35">
      <c r="A6541" s="5" t="s">
        <v>6660</v>
      </c>
      <c r="B6541" s="10">
        <f>('b01'!B6542-'b02'!B$1)/'b02'!B$2</f>
        <v>-0.27091670706472309</v>
      </c>
      <c r="C6541" s="10">
        <f>('b01'!C6542-'b02'!C$1)/'b02'!C$2</f>
        <v>-0.99401789248309869</v>
      </c>
      <c r="D6541" s="10">
        <f>('b01'!D6542-'b02'!D$1)/'b02'!D$2</f>
        <v>-0.47859952809809925</v>
      </c>
      <c r="E6541" s="10">
        <f>('b01'!E6542-'b02'!E$1)/'b02'!E$2</f>
        <v>-0.27035505883855915</v>
      </c>
      <c r="F6541" s="10">
        <f>('b01'!F6542-'b02'!F$1)/'b02'!F$2</f>
        <v>-8.9101376890949088E-2</v>
      </c>
      <c r="G6541" s="10">
        <f>('b01'!G6542-'b02'!G$1)/'b02'!G$2</f>
        <v>-0.28472368257686537</v>
      </c>
      <c r="H6541" s="10">
        <f>('b01'!H6542-'b02'!H$1)/'b02'!H$2</f>
        <v>6.7123304259653752E-2</v>
      </c>
      <c r="I6541" s="10">
        <f>('b01'!I6542-'b02'!I$1)/'b02'!I$2</f>
        <v>-0.67315144237383662</v>
      </c>
      <c r="J6541" s="10">
        <f>('b01'!J6542-'b02'!J$1)/'b02'!J$2</f>
        <v>-0.32277930478907302</v>
      </c>
      <c r="K6541" s="10">
        <f>('b01'!K6542-'b02'!K$1)/'b02'!K$2</f>
        <v>-0.74421265511426804</v>
      </c>
      <c r="L6541" s="10">
        <f>('b01'!L6542-'b02'!L$1)/'b02'!L$2</f>
        <v>-0.54218872010013108</v>
      </c>
      <c r="M6541" s="10">
        <f>('b01'!M6542-'b02'!M$1)/'b02'!M$2</f>
        <v>-0.51782373423132966</v>
      </c>
      <c r="N6541" s="10">
        <f>('b01'!N6542-'b02'!N$1)/'b02'!N$2</f>
        <v>8.4621743681853129E-2</v>
      </c>
      <c r="O6541" s="10">
        <f>('b01'!O6542-'b02'!O$1)/'b02'!O$2</f>
        <v>-0.37710370793220682</v>
      </c>
      <c r="P6541" s="10">
        <f>('b01'!P6542-'b02'!P$1)/'b02'!P$2</f>
        <v>0.84455515277758464</v>
      </c>
      <c r="Q6541" s="40">
        <v>4.5700000000000003E-6</v>
      </c>
    </row>
    <row r="6542" spans="1:17" x14ac:dyDescent="0.35">
      <c r="A6542" s="5" t="s">
        <v>6661</v>
      </c>
      <c r="B6542" s="10">
        <f>('b01'!B6543-'b02'!B$1)/'b02'!B$2</f>
        <v>-1.6502929924827638</v>
      </c>
      <c r="C6542" s="10">
        <f>('b01'!C6543-'b02'!C$1)/'b02'!C$2</f>
        <v>-0.99401789248309869</v>
      </c>
      <c r="D6542" s="10">
        <f>('b01'!D6543-'b02'!D$1)/'b02'!D$2</f>
        <v>-0.47859952809809925</v>
      </c>
      <c r="E6542" s="10">
        <f>('b01'!E6543-'b02'!E$1)/'b02'!E$2</f>
        <v>6.0203761752863495E-2</v>
      </c>
      <c r="F6542" s="10">
        <f>('b01'!F6543-'b02'!F$1)/'b02'!F$2</f>
        <v>-1.744859512523395</v>
      </c>
      <c r="G6542" s="10">
        <f>('b01'!G6543-'b02'!G$1)/'b02'!G$2</f>
        <v>-0.59125082807298268</v>
      </c>
      <c r="H6542" s="10">
        <f>('b01'!H6543-'b02'!H$1)/'b02'!H$2</f>
        <v>0.4423177105836395</v>
      </c>
      <c r="I6542" s="10">
        <f>('b01'!I6543-'b02'!I$1)/'b02'!I$2</f>
        <v>-0.62536727566069816</v>
      </c>
      <c r="J6542" s="10">
        <f>('b01'!J6543-'b02'!J$1)/'b02'!J$2</f>
        <v>-0.71177432891988235</v>
      </c>
      <c r="K6542" s="10">
        <f>('b01'!K6543-'b02'!K$1)/'b02'!K$2</f>
        <v>-5.5212880436703277E-2</v>
      </c>
      <c r="L6542" s="10">
        <f>('b01'!L6543-'b02'!L$1)/'b02'!L$2</f>
        <v>-0.52960263647796635</v>
      </c>
      <c r="M6542" s="10">
        <f>('b01'!M6543-'b02'!M$1)/'b02'!M$2</f>
        <v>-0.34939138970441352</v>
      </c>
      <c r="N6542" s="10">
        <f>('b01'!N6543-'b02'!N$1)/'b02'!N$2</f>
        <v>-0.70948617757976851</v>
      </c>
      <c r="O6542" s="10">
        <f>('b01'!O6543-'b02'!O$1)/'b02'!O$2</f>
        <v>-0.43393406345520968</v>
      </c>
      <c r="P6542" s="10">
        <f>('b01'!P6543-'b02'!P$1)/'b02'!P$2</f>
        <v>0.11133847783145942</v>
      </c>
      <c r="Q6542" s="40">
        <v>6.3299999999999994E-5</v>
      </c>
    </row>
    <row r="6543" spans="1:17" x14ac:dyDescent="0.35">
      <c r="A6543" s="5" t="s">
        <v>6662</v>
      </c>
      <c r="B6543" s="10">
        <f>('b01'!B6544-'b02'!B$1)/'b02'!B$2</f>
        <v>-0.6784000377327295</v>
      </c>
      <c r="C6543" s="10">
        <f>('b01'!C6544-'b02'!C$1)/'b02'!C$2</f>
        <v>1.0060181084889304</v>
      </c>
      <c r="D6543" s="10">
        <f>('b01'!D6544-'b02'!D$1)/'b02'!D$2</f>
        <v>-0.47859952809809925</v>
      </c>
      <c r="E6543" s="10">
        <f>('b01'!E6544-'b02'!E$1)/'b02'!E$2</f>
        <v>-9.1576598060791783E-2</v>
      </c>
      <c r="F6543" s="10">
        <f>('b01'!F6544-'b02'!F$1)/'b02'!F$2</f>
        <v>1.5858847985774311</v>
      </c>
      <c r="G6543" s="10">
        <f>('b01'!G6544-'b02'!G$1)/'b02'!G$2</f>
        <v>0.50088671402630025</v>
      </c>
      <c r="H6543" s="10">
        <f>('b01'!H6544-'b02'!H$1)/'b02'!H$2</f>
        <v>1.2255761103833949</v>
      </c>
      <c r="I6543" s="10">
        <f>('b01'!I6544-'b02'!I$1)/'b02'!I$2</f>
        <v>-0.70614657644652334</v>
      </c>
      <c r="J6543" s="10">
        <f>('b01'!J6544-'b02'!J$1)/'b02'!J$2</f>
        <v>-0.61655716227397139</v>
      </c>
      <c r="K6543" s="10">
        <f>('b01'!K6544-'b02'!K$1)/'b02'!K$2</f>
        <v>-0.57404543352780113</v>
      </c>
      <c r="L6543" s="10">
        <f>('b01'!L6544-'b02'!L$1)/'b02'!L$2</f>
        <v>-0.5442500922999769</v>
      </c>
      <c r="M6543" s="10">
        <f>('b01'!M6544-'b02'!M$1)/'b02'!M$2</f>
        <v>-0.66994769203240156</v>
      </c>
      <c r="N6543" s="10">
        <f>('b01'!N6544-'b02'!N$1)/'b02'!N$2</f>
        <v>-0.12335908942833096</v>
      </c>
      <c r="O6543" s="10">
        <f>('b01'!O6544-'b02'!O$1)/'b02'!O$2</f>
        <v>-0.60999410788480202</v>
      </c>
      <c r="P6543" s="10">
        <f>('b01'!P6544-'b02'!P$1)/'b02'!P$2</f>
        <v>-0.89719572640687739</v>
      </c>
      <c r="Q6543" s="40">
        <v>4.4699999999999997E-9</v>
      </c>
    </row>
    <row r="6544" spans="1:17" x14ac:dyDescent="0.35">
      <c r="A6544" s="5" t="s">
        <v>6663</v>
      </c>
      <c r="B6544" s="10">
        <f>('b01'!B6545-'b02'!B$1)/'b02'!B$2</f>
        <v>1.6609101354651314</v>
      </c>
      <c r="C6544" s="10">
        <f>('b01'!C6545-'b02'!C$1)/'b02'!C$2</f>
        <v>1.0060181084889304</v>
      </c>
      <c r="D6544" s="10">
        <f>('b01'!D6545-'b02'!D$1)/'b02'!D$2</f>
        <v>0.96166387273879284</v>
      </c>
      <c r="E6544" s="10">
        <f>('b01'!E6545-'b02'!E$1)/'b02'!E$2</f>
        <v>-0.16938126006425155</v>
      </c>
      <c r="F6544" s="10">
        <f>('b01'!F6545-'b02'!F$1)/'b02'!F$2</f>
        <v>0.47025270419442405</v>
      </c>
      <c r="G6544" s="10">
        <f>('b01'!G6545-'b02'!G$1)/'b02'!G$2</f>
        <v>7.8873935822715412E-3</v>
      </c>
      <c r="H6544" s="10">
        <f>('b01'!H6545-'b02'!H$1)/'b02'!H$2</f>
        <v>0.49511196583855677</v>
      </c>
      <c r="I6544" s="10">
        <f>('b01'!I6545-'b02'!I$1)/'b02'!I$2</f>
        <v>-0.16331311987149927</v>
      </c>
      <c r="J6544" s="10">
        <f>('b01'!J6545-'b02'!J$1)/'b02'!J$2</f>
        <v>1.0923440004157652</v>
      </c>
      <c r="K6544" s="10">
        <f>('b01'!K6545-'b02'!K$1)/'b02'!K$2</f>
        <v>-0.7799633321115671</v>
      </c>
      <c r="L6544" s="10">
        <f>('b01'!L6545-'b02'!L$1)/'b02'!L$2</f>
        <v>-0.51997131207805514</v>
      </c>
      <c r="M6544" s="10">
        <f>('b01'!M6545-'b02'!M$1)/'b02'!M$2</f>
        <v>-0.61705605020562349</v>
      </c>
      <c r="N6544" s="10">
        <f>('b01'!N6545-'b02'!N$1)/'b02'!N$2</f>
        <v>-1.3370385756179235</v>
      </c>
      <c r="O6544" s="10">
        <f>('b01'!O6545-'b02'!O$1)/'b02'!O$2</f>
        <v>-1.4348665352905785</v>
      </c>
      <c r="P6544" s="10">
        <f>('b01'!P6545-'b02'!P$1)/'b02'!P$2</f>
        <v>-1.2930699531404621</v>
      </c>
      <c r="Q6544" s="40">
        <v>1.1499999999999999E-12</v>
      </c>
    </row>
    <row r="6545" spans="1:17" x14ac:dyDescent="0.35">
      <c r="A6545" s="5" t="s">
        <v>6664</v>
      </c>
      <c r="B6545" s="10">
        <f>('b01'!B6546-'b02'!B$1)/'b02'!B$2</f>
        <v>-7.817233720026023E-3</v>
      </c>
      <c r="C6545" s="10">
        <f>('b01'!C6546-'b02'!C$1)/'b02'!C$2</f>
        <v>1.0060181084889304</v>
      </c>
      <c r="D6545" s="10">
        <f>('b01'!D6546-'b02'!D$1)/'b02'!D$2</f>
        <v>-0.47859952809809925</v>
      </c>
      <c r="E6545" s="10">
        <f>('b01'!E6546-'b02'!E$1)/'b02'!E$2</f>
        <v>-1.7996096015666669</v>
      </c>
      <c r="F6545" s="10">
        <f>('b01'!F6546-'b02'!F$1)/'b02'!F$2</f>
        <v>0.7082301808524144</v>
      </c>
      <c r="G6545" s="10">
        <f>('b01'!G6546-'b02'!G$1)/'b02'!G$2</f>
        <v>-1.4325043272855262</v>
      </c>
      <c r="H6545" s="10">
        <f>('b01'!H6546-'b02'!H$1)/'b02'!H$2</f>
        <v>0.78976570443578609</v>
      </c>
      <c r="I6545" s="10">
        <f>('b01'!I6546-'b02'!I$1)/'b02'!I$2</f>
        <v>-5.2134536446522516E-2</v>
      </c>
      <c r="J6545" s="10">
        <f>('b01'!J6546-'b02'!J$1)/'b02'!J$2</f>
        <v>-0.80388327554984629</v>
      </c>
      <c r="K6545" s="10">
        <f>('b01'!K6546-'b02'!K$1)/'b02'!K$2</f>
        <v>-9.9896125749692602E-2</v>
      </c>
      <c r="L6545" s="10">
        <f>('b01'!L6546-'b02'!L$1)/'b02'!L$2</f>
        <v>-0.54371147314602986</v>
      </c>
      <c r="M6545" s="10">
        <f>('b01'!M6546-'b02'!M$1)/'b02'!M$2</f>
        <v>-0.44179633523143169</v>
      </c>
      <c r="N6545" s="10">
        <f>('b01'!N6546-'b02'!N$1)/'b02'!N$2</f>
        <v>0.22045933368459314</v>
      </c>
      <c r="O6545" s="10">
        <f>('b01'!O6546-'b02'!O$1)/'b02'!O$2</f>
        <v>-0.39023716771161154</v>
      </c>
      <c r="P6545" s="10">
        <f>('b01'!P6546-'b02'!P$1)/'b02'!P$2</f>
        <v>0.229442447615268</v>
      </c>
      <c r="Q6545" s="40">
        <v>6.8299999999999998E-6</v>
      </c>
    </row>
    <row r="6546" spans="1:17" x14ac:dyDescent="0.35">
      <c r="A6546" s="5" t="s">
        <v>6665</v>
      </c>
      <c r="B6546" s="10">
        <f>('b01'!B6547-'b02'!B$1)/'b02'!B$2</f>
        <v>-0.26391627761874459</v>
      </c>
      <c r="C6546" s="10">
        <f>('b01'!C6547-'b02'!C$1)/'b02'!C$2</f>
        <v>-0.99401789248309869</v>
      </c>
      <c r="D6546" s="10">
        <f>('b01'!D6547-'b02'!D$1)/'b02'!D$2</f>
        <v>-0.47859952809809925</v>
      </c>
      <c r="E6546" s="10">
        <f>('b01'!E6547-'b02'!E$1)/'b02'!E$2</f>
        <v>0.17837720370692914</v>
      </c>
      <c r="F6546" s="10">
        <f>('b01'!F6547-'b02'!F$1)/'b02'!F$2</f>
        <v>-0.70041775120790173</v>
      </c>
      <c r="G6546" s="10">
        <f>('b01'!G6547-'b02'!G$1)/'b02'!G$2</f>
        <v>-0.1157323979569331</v>
      </c>
      <c r="H6546" s="10">
        <f>('b01'!H6547-'b02'!H$1)/'b02'!H$2</f>
        <v>-1.8806988900770771</v>
      </c>
      <c r="I6546" s="10">
        <f>('b01'!I6547-'b02'!I$1)/'b02'!I$2</f>
        <v>1.6462429930929259</v>
      </c>
      <c r="J6546" s="10">
        <f>('b01'!J6547-'b02'!J$1)/'b02'!J$2</f>
        <v>0.99760179522555781</v>
      </c>
      <c r="K6546" s="10">
        <f>('b01'!K6547-'b02'!K$1)/'b02'!K$2</f>
        <v>1.7955316347282075</v>
      </c>
      <c r="L6546" s="10">
        <f>('b01'!L6547-'b02'!L$1)/'b02'!L$2</f>
        <v>1.9529483274898625</v>
      </c>
      <c r="M6546" s="10">
        <f>('b01'!M6547-'b02'!M$1)/'b02'!M$2</f>
        <v>1.9638580140542841</v>
      </c>
      <c r="N6546" s="10">
        <f>('b01'!N6547-'b02'!N$1)/'b02'!N$2</f>
        <v>1.5490282497038028</v>
      </c>
      <c r="O6546" s="10">
        <f>('b01'!O6547-'b02'!O$1)/'b02'!O$2</f>
        <v>1.5072376727059038</v>
      </c>
      <c r="P6546" s="10">
        <f>('b01'!P6547-'b02'!P$1)/'b02'!P$2</f>
        <v>2.4455668311459124</v>
      </c>
      <c r="Q6546" s="40">
        <v>0.99329582599999999</v>
      </c>
    </row>
    <row r="6547" spans="1:17" x14ac:dyDescent="0.35">
      <c r="A6547" s="5" t="s">
        <v>6666</v>
      </c>
      <c r="B6547" s="10">
        <f>('b01'!B6548-'b02'!B$1)/'b02'!B$2</f>
        <v>-0.30737727709586182</v>
      </c>
      <c r="C6547" s="10">
        <f>('b01'!C6548-'b02'!C$1)/'b02'!C$2</f>
        <v>-0.99401789248309869</v>
      </c>
      <c r="D6547" s="10">
        <f>('b01'!D6548-'b02'!D$1)/'b02'!D$2</f>
        <v>-0.47859952809809925</v>
      </c>
      <c r="E6547" s="10">
        <f>('b01'!E6548-'b02'!E$1)/'b02'!E$2</f>
        <v>-0.89904205978227214</v>
      </c>
      <c r="F6547" s="10">
        <f>('b01'!F6548-'b02'!F$1)/'b02'!F$2</f>
        <v>0.54354267405788159</v>
      </c>
      <c r="G6547" s="10">
        <f>('b01'!G6548-'b02'!G$1)/'b02'!G$2</f>
        <v>-0.6417468106940436</v>
      </c>
      <c r="H6547" s="10">
        <f>('b01'!H6548-'b02'!H$1)/'b02'!H$2</f>
        <v>0.19190915633250277</v>
      </c>
      <c r="I6547" s="10">
        <f>('b01'!I6548-'b02'!I$1)/'b02'!I$2</f>
        <v>-0.56615934495725739</v>
      </c>
      <c r="J6547" s="10">
        <f>('b01'!J6548-'b02'!J$1)/'b02'!J$2</f>
        <v>-1.2483475840551761</v>
      </c>
      <c r="K6547" s="10">
        <f>('b01'!K6548-'b02'!K$1)/'b02'!K$2</f>
        <v>-0.73765749592287999</v>
      </c>
      <c r="L6547" s="10">
        <f>('b01'!L6548-'b02'!L$1)/'b02'!L$2</f>
        <v>-0.51235902774720787</v>
      </c>
      <c r="M6547" s="10">
        <f>('b01'!M6548-'b02'!M$1)/'b02'!M$2</f>
        <v>-0.54227869193535361</v>
      </c>
      <c r="N6547" s="10">
        <f>('b01'!N6548-'b02'!N$1)/'b02'!N$2</f>
        <v>-0.54699855661458141</v>
      </c>
      <c r="O6547" s="10">
        <f>('b01'!O6548-'b02'!O$1)/'b02'!O$2</f>
        <v>-0.14061071783761211</v>
      </c>
      <c r="P6547" s="10">
        <f>('b01'!P6548-'b02'!P$1)/'b02'!P$2</f>
        <v>-0.78928229622820789</v>
      </c>
      <c r="Q6547" s="40">
        <v>4.8100000000000001E-8</v>
      </c>
    </row>
    <row r="6548" spans="1:17" x14ac:dyDescent="0.35">
      <c r="A6548" s="5" t="s">
        <v>6667</v>
      </c>
      <c r="B6548" s="10">
        <f>('b01'!B6549-'b02'!B$1)/'b02'!B$2</f>
        <v>1.2855121064245267</v>
      </c>
      <c r="C6548" s="10">
        <f>('b01'!C6549-'b02'!C$1)/'b02'!C$2</f>
        <v>1.0060181084889304</v>
      </c>
      <c r="D6548" s="10">
        <f>('b01'!D6549-'b02'!D$1)/'b02'!D$2</f>
        <v>-0.47859952809809925</v>
      </c>
      <c r="E6548" s="10">
        <f>('b01'!E6549-'b02'!E$1)/'b02'!E$2</f>
        <v>0.16489373584999267</v>
      </c>
      <c r="F6548" s="10">
        <f>('b01'!F6549-'b02'!F$1)/'b02'!F$2</f>
        <v>1.7100988676670259</v>
      </c>
      <c r="G6548" s="10">
        <f>('b01'!G6549-'b02'!G$1)/'b02'!G$2</f>
        <v>0.80508160314013244</v>
      </c>
      <c r="H6548" s="10">
        <f>('b01'!H6549-'b02'!H$1)/'b02'!H$2</f>
        <v>0.40625611206563483</v>
      </c>
      <c r="I6548" s="10">
        <f>('b01'!I6549-'b02'!I$1)/'b02'!I$2</f>
        <v>-2.7539093988217734E-2</v>
      </c>
      <c r="J6548" s="10">
        <f>('b01'!J6549-'b02'!J$1)/'b02'!J$2</f>
        <v>0.11780397899216051</v>
      </c>
      <c r="K6548" s="10">
        <f>('b01'!K6549-'b02'!K$1)/'b02'!K$2</f>
        <v>-0.81768565977806973</v>
      </c>
      <c r="L6548" s="10">
        <f>('b01'!L6549-'b02'!L$1)/'b02'!L$2</f>
        <v>-0.5507042578887672</v>
      </c>
      <c r="M6548" s="10">
        <f>('b01'!M6549-'b02'!M$1)/'b02'!M$2</f>
        <v>-0.61407991980041599</v>
      </c>
      <c r="N6548" s="10">
        <f>('b01'!N6549-'b02'!N$1)/'b02'!N$2</f>
        <v>-0.50415428036380472</v>
      </c>
      <c r="O6548" s="10">
        <f>('b01'!O6549-'b02'!O$1)/'b02'!O$2</f>
        <v>0.75440139198568079</v>
      </c>
      <c r="P6548" s="10">
        <f>('b01'!P6549-'b02'!P$1)/'b02'!P$2</f>
        <v>-1.7608128908547345</v>
      </c>
      <c r="Q6548" s="40">
        <v>2.3699999999999999E-9</v>
      </c>
    </row>
    <row r="6549" spans="1:17" x14ac:dyDescent="0.35">
      <c r="A6549" s="5" t="s">
        <v>6668</v>
      </c>
      <c r="B6549" s="10">
        <f>('b01'!B6550-'b02'!B$1)/'b02'!B$2</f>
        <v>1.5019420501293668</v>
      </c>
      <c r="C6549" s="10">
        <f>('b01'!C6550-'b02'!C$1)/'b02'!C$2</f>
        <v>1.0060181084889304</v>
      </c>
      <c r="D6549" s="10">
        <f>('b01'!D6550-'b02'!D$1)/'b02'!D$2</f>
        <v>-0.47859952809809925</v>
      </c>
      <c r="E6549" s="10">
        <f>('b01'!E6550-'b02'!E$1)/'b02'!E$2</f>
        <v>-1.4944125320320734</v>
      </c>
      <c r="F6549" s="10">
        <f>('b01'!F6550-'b02'!F$1)/'b02'!F$2</f>
        <v>1.1489313094254092</v>
      </c>
      <c r="G6549" s="10">
        <f>('b01'!G6550-'b02'!G$1)/'b02'!G$2</f>
        <v>-1.0187615207308827</v>
      </c>
      <c r="H6549" s="10">
        <f>('b01'!H6550-'b02'!H$1)/'b02'!H$2</f>
        <v>0.23106754667800708</v>
      </c>
      <c r="I6549" s="10">
        <f>('b01'!I6550-'b02'!I$1)/'b02'!I$2</f>
        <v>-0.14042599020635974</v>
      </c>
      <c r="J6549" s="10">
        <f>('b01'!J6550-'b02'!J$1)/'b02'!J$2</f>
        <v>-6.6993577625565848E-2</v>
      </c>
      <c r="K6549" s="10">
        <f>('b01'!K6550-'b02'!K$1)/'b02'!K$2</f>
        <v>-0.68447046823218105</v>
      </c>
      <c r="L6549" s="10">
        <f>('b01'!L6550-'b02'!L$1)/'b02'!L$2</f>
        <v>-0.55308019660576391</v>
      </c>
      <c r="M6549" s="10">
        <f>('b01'!M6550-'b02'!M$1)/'b02'!M$2</f>
        <v>-0.53066524606470833</v>
      </c>
      <c r="N6549" s="10">
        <f>('b01'!N6550-'b02'!N$1)/'b02'!N$2</f>
        <v>-0.17496317092064151</v>
      </c>
      <c r="O6549" s="10">
        <f>('b01'!O6550-'b02'!O$1)/'b02'!O$2</f>
        <v>-4.0810632540664714E-2</v>
      </c>
      <c r="P6549" s="10">
        <f>('b01'!P6550-'b02'!P$1)/'b02'!P$2</f>
        <v>0.35542607436976847</v>
      </c>
      <c r="Q6549" s="40">
        <v>5.6300000000000001E-8</v>
      </c>
    </row>
    <row r="6550" spans="1:17" x14ac:dyDescent="0.35">
      <c r="A6550" s="5" t="s">
        <v>6669</v>
      </c>
      <c r="B6550" s="10">
        <f>('b01'!B6551-'b02'!B$1)/'b02'!B$2</f>
        <v>-0.40859181950230294</v>
      </c>
      <c r="C6550" s="10">
        <f>('b01'!C6551-'b02'!C$1)/'b02'!C$2</f>
        <v>-0.99401789248309869</v>
      </c>
      <c r="D6550" s="10">
        <f>('b01'!D6551-'b02'!D$1)/'b02'!D$2</f>
        <v>-0.47859952809809925</v>
      </c>
      <c r="E6550" s="10">
        <f>('b01'!E6551-'b02'!E$1)/'b02'!E$2</f>
        <v>-0.38432364388988999</v>
      </c>
      <c r="F6550" s="10">
        <f>('b01'!F6551-'b02'!F$1)/'b02'!F$2</f>
        <v>-1.3546280620282827</v>
      </c>
      <c r="G6550" s="10">
        <f>('b01'!G6551-'b02'!G$1)/'b02'!G$2</f>
        <v>-0.81517519243588221</v>
      </c>
      <c r="H6550" s="10">
        <f>('b01'!H6551-'b02'!H$1)/'b02'!H$2</f>
        <v>0.48800162700018174</v>
      </c>
      <c r="I6550" s="10">
        <f>('b01'!I6551-'b02'!I$1)/'b02'!I$2</f>
        <v>-0.4880247790603533</v>
      </c>
      <c r="J6550" s="10">
        <f>('b01'!J6551-'b02'!J$1)/'b02'!J$2</f>
        <v>-0.4861807993317957</v>
      </c>
      <c r="K6550" s="10">
        <f>('b01'!K6551-'b02'!K$1)/'b02'!K$2</f>
        <v>-0.74083375819053399</v>
      </c>
      <c r="L6550" s="10">
        <f>('b01'!L6551-'b02'!L$1)/'b02'!L$2</f>
        <v>-0.4786600327633086</v>
      </c>
      <c r="M6550" s="10">
        <f>('b01'!M6551-'b02'!M$1)/'b02'!M$2</f>
        <v>-0.60196052718832227</v>
      </c>
      <c r="N6550" s="10">
        <f>('b01'!N6551-'b02'!N$1)/'b02'!N$2</f>
        <v>-0.1986306351709016</v>
      </c>
      <c r="O6550" s="10">
        <f>('b01'!O6551-'b02'!O$1)/'b02'!O$2</f>
        <v>-1.139874031913404</v>
      </c>
      <c r="P6550" s="10">
        <f>('b01'!P6551-'b02'!P$1)/'b02'!P$2</f>
        <v>-0.54073636018275795</v>
      </c>
      <c r="Q6550" s="40">
        <v>1.6899999999999999E-8</v>
      </c>
    </row>
    <row r="6551" spans="1:17" x14ac:dyDescent="0.35">
      <c r="A6551" s="5" t="s">
        <v>6670</v>
      </c>
      <c r="B6551" s="10">
        <f>('b01'!B6552-'b02'!B$1)/'b02'!B$2</f>
        <v>-1.4507807532723724</v>
      </c>
      <c r="C6551" s="10">
        <f>('b01'!C6552-'b02'!C$1)/'b02'!C$2</f>
        <v>1.0060181084889304</v>
      </c>
      <c r="D6551" s="10">
        <f>('b01'!D6552-'b02'!D$1)/'b02'!D$2</f>
        <v>-0.47859952809809925</v>
      </c>
      <c r="E6551" s="10">
        <f>('b01'!E6552-'b02'!E$1)/'b02'!E$2</f>
        <v>4.9012605033203482E-2</v>
      </c>
      <c r="F6551" s="10">
        <f>('b01'!F6552-'b02'!F$1)/'b02'!F$2</f>
        <v>2.215050468076047</v>
      </c>
      <c r="G6551" s="10">
        <f>('b01'!G6552-'b02'!G$1)/'b02'!G$2</f>
        <v>0.890185699498798</v>
      </c>
      <c r="H6551" s="10">
        <f>('b01'!H6552-'b02'!H$1)/'b02'!H$2</f>
        <v>1.0868636357344923</v>
      </c>
      <c r="I6551" s="10">
        <f>('b01'!I6552-'b02'!I$1)/'b02'!I$2</f>
        <v>-0.5410647960200955</v>
      </c>
      <c r="J6551" s="10">
        <f>('b01'!J6552-'b02'!J$1)/'b02'!J$2</f>
        <v>-1.0903832635541546</v>
      </c>
      <c r="K6551" s="10">
        <f>('b01'!K6552-'b02'!K$1)/'b02'!K$2</f>
        <v>-0.58151026910815373</v>
      </c>
      <c r="L6551" s="10">
        <f>('b01'!L6552-'b02'!L$1)/'b02'!L$2</f>
        <v>-0.51012599644097656</v>
      </c>
      <c r="M6551" s="10">
        <f>('b01'!M6552-'b02'!M$1)/'b02'!M$2</f>
        <v>-0.65102967712028958</v>
      </c>
      <c r="N6551" s="10">
        <f>('b01'!N6552-'b02'!N$1)/'b02'!N$2</f>
        <v>-0.77533363878568229</v>
      </c>
      <c r="O6551" s="10">
        <f>('b01'!O6552-'b02'!O$1)/'b02'!O$2</f>
        <v>5.3423808345336062E-2</v>
      </c>
      <c r="P6551" s="10">
        <f>('b01'!P6552-'b02'!P$1)/'b02'!P$2</f>
        <v>-0.80160450052539078</v>
      </c>
      <c r="Q6551" s="40">
        <v>3.3099999999999999E-8</v>
      </c>
    </row>
    <row r="6552" spans="1:17" x14ac:dyDescent="0.35">
      <c r="A6552" s="5" t="s">
        <v>6671</v>
      </c>
      <c r="B6552" s="10">
        <f>('b01'!B6553-'b02'!B$1)/'b02'!B$2</f>
        <v>0.43641835153936814</v>
      </c>
      <c r="C6552" s="10">
        <f>('b01'!C6553-'b02'!C$1)/'b02'!C$2</f>
        <v>1.0060181084889304</v>
      </c>
      <c r="D6552" s="10">
        <f>('b01'!D6553-'b02'!D$1)/'b02'!D$2</f>
        <v>2.4019272735756849</v>
      </c>
      <c r="E6552" s="10">
        <f>('b01'!E6553-'b02'!E$1)/'b02'!E$2</f>
        <v>0.46070702260269386</v>
      </c>
      <c r="F6552" s="10">
        <f>('b01'!F6553-'b02'!F$1)/'b02'!F$2</f>
        <v>1.8042277322807598</v>
      </c>
      <c r="G6552" s="10">
        <f>('b01'!G6553-'b02'!G$1)/'b02'!G$2</f>
        <v>1.1404342496498596</v>
      </c>
      <c r="H6552" s="10">
        <f>('b01'!H6553-'b02'!H$1)/'b02'!H$2</f>
        <v>0.84367603942561598</v>
      </c>
      <c r="I6552" s="10">
        <f>('b01'!I6553-'b02'!I$1)/'b02'!I$2</f>
        <v>-4.1241707046897801E-2</v>
      </c>
      <c r="J6552" s="10">
        <f>('b01'!J6553-'b02'!J$1)/'b02'!J$2</f>
        <v>-0.48987399947707722</v>
      </c>
      <c r="K6552" s="10">
        <f>('b01'!K6553-'b02'!K$1)/'b02'!K$2</f>
        <v>-0.21180489823413021</v>
      </c>
      <c r="L6552" s="10">
        <f>('b01'!L6553-'b02'!L$1)/'b02'!L$2</f>
        <v>-0.48262297077668864</v>
      </c>
      <c r="M6552" s="10">
        <f>('b01'!M6553-'b02'!M$1)/'b02'!M$2</f>
        <v>-0.48957173784451524</v>
      </c>
      <c r="N6552" s="10">
        <f>('b01'!N6553-'b02'!N$1)/'b02'!N$2</f>
        <v>-0.44973892373094487</v>
      </c>
      <c r="O6552" s="10">
        <f>('b01'!O6553-'b02'!O$1)/'b02'!O$2</f>
        <v>-0.57898496916715492</v>
      </c>
      <c r="P6552" s="10">
        <f>('b01'!P6553-'b02'!P$1)/'b02'!P$2</f>
        <v>-0.62270805617117087</v>
      </c>
      <c r="Q6552" s="40">
        <v>5.0100000000000005E-7</v>
      </c>
    </row>
    <row r="6553" spans="1:17" x14ac:dyDescent="0.35">
      <c r="A6553" s="5" t="s">
        <v>6672</v>
      </c>
      <c r="B6553" s="10">
        <f>('b01'!B6554-'b02'!B$1)/'b02'!B$2</f>
        <v>1.4290209100670892</v>
      </c>
      <c r="C6553" s="10">
        <f>('b01'!C6554-'b02'!C$1)/'b02'!C$2</f>
        <v>1.0060181084889304</v>
      </c>
      <c r="D6553" s="10">
        <f>('b01'!D6554-'b02'!D$1)/'b02'!D$2</f>
        <v>0.96166387273879284</v>
      </c>
      <c r="E6553" s="10">
        <f>('b01'!E6554-'b02'!E$1)/'b02'!E$2</f>
        <v>0.29888263706484619</v>
      </c>
      <c r="F6553" s="10">
        <f>('b01'!F6554-'b02'!F$1)/'b02'!F$2</f>
        <v>1.7371343457860098</v>
      </c>
      <c r="G6553" s="10">
        <f>('b01'!G6554-'b02'!G$1)/'b02'!G$2</f>
        <v>0.9501163581694817</v>
      </c>
      <c r="H6553" s="10">
        <f>('b01'!H6554-'b02'!H$1)/'b02'!H$2</f>
        <v>0.19897474397104273</v>
      </c>
      <c r="I6553" s="10">
        <f>('b01'!I6554-'b02'!I$1)/'b02'!I$2</f>
        <v>-7.5174298631116979E-2</v>
      </c>
      <c r="J6553" s="10">
        <f>('b01'!J6554-'b02'!J$1)/'b02'!J$2</f>
        <v>-0.48243679332465078</v>
      </c>
      <c r="K6553" s="10">
        <f>('b01'!K6554-'b02'!K$1)/'b02'!K$2</f>
        <v>-0.71281329839824992</v>
      </c>
      <c r="L6553" s="10">
        <f>('b01'!L6554-'b02'!L$1)/'b02'!L$2</f>
        <v>-0.48429836769256879</v>
      </c>
      <c r="M6553" s="10">
        <f>('b01'!M6554-'b02'!M$1)/'b02'!M$2</f>
        <v>-0.53445807616728325</v>
      </c>
      <c r="N6553" s="10">
        <f>('b01'!N6554-'b02'!N$1)/'b02'!N$2</f>
        <v>0.24927740126747092</v>
      </c>
      <c r="O6553" s="10">
        <f>('b01'!O6554-'b02'!O$1)/'b02'!O$2</f>
        <v>-0.97513869537598397</v>
      </c>
      <c r="P6553" s="10">
        <f>('b01'!P6554-'b02'!P$1)/'b02'!P$2</f>
        <v>-0.78003429710031102</v>
      </c>
      <c r="Q6553" s="40">
        <v>7.2300000000000006E-8</v>
      </c>
    </row>
    <row r="6554" spans="1:17" x14ac:dyDescent="0.35">
      <c r="A6554" s="5" t="s">
        <v>6673</v>
      </c>
      <c r="B6554" s="10">
        <f>('b01'!B6555-'b02'!B$1)/'b02'!B$2</f>
        <v>0.18294446868289185</v>
      </c>
      <c r="C6554" s="10">
        <f>('b01'!C6555-'b02'!C$1)/'b02'!C$2</f>
        <v>-0.99401789248309869</v>
      </c>
      <c r="D6554" s="10">
        <f>('b01'!D6555-'b02'!D$1)/'b02'!D$2</f>
        <v>-0.47859952809809925</v>
      </c>
      <c r="E6554" s="10">
        <f>('b01'!E6555-'b02'!E$1)/'b02'!E$2</f>
        <v>0.10521674488823285</v>
      </c>
      <c r="F6554" s="10">
        <f>('b01'!F6555-'b02'!F$1)/'b02'!F$2</f>
        <v>-1.411491281859631</v>
      </c>
      <c r="G6554" s="10">
        <f>('b01'!G6555-'b02'!G$1)/'b02'!G$2</f>
        <v>-0.43658282695039285</v>
      </c>
      <c r="H6554" s="10">
        <f>('b01'!H6555-'b02'!H$1)/'b02'!H$2</f>
        <v>0.48524650545191572</v>
      </c>
      <c r="I6554" s="10">
        <f>('b01'!I6555-'b02'!I$1)/'b02'!I$2</f>
        <v>-0.6167180062714992</v>
      </c>
      <c r="J6554" s="10">
        <f>('b01'!J6555-'b02'!J$1)/'b02'!J$2</f>
        <v>-0.79994152934103957</v>
      </c>
      <c r="K6554" s="10">
        <f>('b01'!K6555-'b02'!K$1)/'b02'!K$2</f>
        <v>-0.68867476149702866</v>
      </c>
      <c r="L6554" s="10">
        <f>('b01'!L6555-'b02'!L$1)/'b02'!L$2</f>
        <v>-0.55242954076298001</v>
      </c>
      <c r="M6554" s="10">
        <f>('b01'!M6555-'b02'!M$1)/'b02'!M$2</f>
        <v>-0.58304726704779664</v>
      </c>
      <c r="N6554" s="10">
        <f>('b01'!N6555-'b02'!N$1)/'b02'!N$2</f>
        <v>-0.49563219801726605</v>
      </c>
      <c r="O6554" s="10">
        <f>('b01'!O6555-'b02'!O$1)/'b02'!O$2</f>
        <v>-0.29091452403213325</v>
      </c>
      <c r="P6554" s="10">
        <f>('b01'!P6555-'b02'!P$1)/'b02'!P$2</f>
        <v>-0.90278683878674304</v>
      </c>
      <c r="Q6554" s="40">
        <v>6.4700000000000004E-8</v>
      </c>
    </row>
    <row r="6555" spans="1:17" x14ac:dyDescent="0.35">
      <c r="A6555" s="5" t="s">
        <v>6674</v>
      </c>
      <c r="B6555" s="10">
        <f>('b01'!B6556-'b02'!B$1)/'b02'!B$2</f>
        <v>0.37341448652556036</v>
      </c>
      <c r="C6555" s="10">
        <f>('b01'!C6556-'b02'!C$1)/'b02'!C$2</f>
        <v>1.0060181084889304</v>
      </c>
      <c r="D6555" s="10">
        <f>('b01'!D6556-'b02'!D$1)/'b02'!D$2</f>
        <v>0.96166387273879284</v>
      </c>
      <c r="E6555" s="10">
        <f>('b01'!E6556-'b02'!E$1)/'b02'!E$2</f>
        <v>-5.2399623015661383E-3</v>
      </c>
      <c r="F6555" s="10">
        <f>('b01'!F6556-'b02'!F$1)/'b02'!F$2</f>
        <v>0.91952324863208967</v>
      </c>
      <c r="G6555" s="10">
        <f>('b01'!G6556-'b02'!G$1)/'b02'!G$2</f>
        <v>0.32950691560974205</v>
      </c>
      <c r="H6555" s="10">
        <f>('b01'!H6556-'b02'!H$1)/'b02'!H$2</f>
        <v>0.71721748675772512</v>
      </c>
      <c r="I6555" s="10">
        <f>('b01'!I6556-'b02'!I$1)/'b02'!I$2</f>
        <v>-0.10861669109058827</v>
      </c>
      <c r="J6555" s="10">
        <f>('b01'!J6556-'b02'!J$1)/'b02'!J$2</f>
        <v>-0.10679736403289622</v>
      </c>
      <c r="K6555" s="10">
        <f>('b01'!K6556-'b02'!K$1)/'b02'!K$2</f>
        <v>-0.14994699370052031</v>
      </c>
      <c r="L6555" s="10">
        <f>('b01'!L6556-'b02'!L$1)/'b02'!L$2</f>
        <v>-0.49100484743770645</v>
      </c>
      <c r="M6555" s="10">
        <f>('b01'!M6556-'b02'!M$1)/'b02'!M$2</f>
        <v>-0.44353717944913273</v>
      </c>
      <c r="N6555" s="10">
        <f>('b01'!N6556-'b02'!N$1)/'b02'!N$2</f>
        <v>-0.29362357343655532</v>
      </c>
      <c r="O6555" s="10">
        <f>('b01'!O6556-'b02'!O$1)/'b02'!O$2</f>
        <v>-0.17791277752423842</v>
      </c>
      <c r="P6555" s="10">
        <f>('b01'!P6556-'b02'!P$1)/'b02'!P$2</f>
        <v>-0.12417866383001298</v>
      </c>
      <c r="Q6555" s="40">
        <v>1.9400000000000001E-6</v>
      </c>
    </row>
    <row r="6556" spans="1:17" x14ac:dyDescent="0.35">
      <c r="A6556" s="5" t="s">
        <v>6675</v>
      </c>
      <c r="B6556" s="10">
        <f>('b01'!B6557-'b02'!B$1)/'b02'!B$2</f>
        <v>1.5489032643294736</v>
      </c>
      <c r="C6556" s="10">
        <f>('b01'!C6557-'b02'!C$1)/'b02'!C$2</f>
        <v>1.0060181084889304</v>
      </c>
      <c r="D6556" s="10">
        <f>('b01'!D6557-'b02'!D$1)/'b02'!D$2</f>
        <v>0.96166387273879284</v>
      </c>
      <c r="E6556" s="10">
        <f>('b01'!E6557-'b02'!E$1)/'b02'!E$2</f>
        <v>-6.9562637741435909E-2</v>
      </c>
      <c r="F6556" s="10">
        <f>('b01'!F6557-'b02'!F$1)/'b02'!F$2</f>
        <v>0.75472433466649036</v>
      </c>
      <c r="G6556" s="10">
        <f>('b01'!G6557-'b02'!G$1)/'b02'!G$2</f>
        <v>0.20632956733900676</v>
      </c>
      <c r="H6556" s="10">
        <f>('b01'!H6557-'b02'!H$1)/'b02'!H$2</f>
        <v>-1.8902629149774398E-2</v>
      </c>
      <c r="I6556" s="10">
        <f>('b01'!I6557-'b02'!I$1)/'b02'!I$2</f>
        <v>-0.1289134417219972</v>
      </c>
      <c r="J6556" s="10">
        <f>('b01'!J6557-'b02'!J$1)/'b02'!J$2</f>
        <v>-0.24530851228142492</v>
      </c>
      <c r="K6556" s="10">
        <f>('b01'!K6557-'b02'!K$1)/'b02'!K$2</f>
        <v>-0.6730380054437668</v>
      </c>
      <c r="L6556" s="10">
        <f>('b01'!L6557-'b02'!L$1)/'b02'!L$2</f>
        <v>-0.50342438527112832</v>
      </c>
      <c r="M6556" s="10">
        <f>('b01'!M6557-'b02'!M$1)/'b02'!M$2</f>
        <v>-0.4704170867139052</v>
      </c>
      <c r="N6556" s="10">
        <f>('b01'!N6557-'b02'!N$1)/'b02'!N$2</f>
        <v>-1.324099772741232</v>
      </c>
      <c r="O6556" s="10">
        <f>('b01'!O6557-'b02'!O$1)/'b02'!O$2</f>
        <v>0.26433650631166328</v>
      </c>
      <c r="P6556" s="10">
        <f>('b01'!P6557-'b02'!P$1)/'b02'!P$2</f>
        <v>-1.0756728135339308</v>
      </c>
      <c r="Q6556" s="40">
        <v>6.6700000000000003E-9</v>
      </c>
    </row>
    <row r="6557" spans="1:17" x14ac:dyDescent="0.35">
      <c r="A6557" s="5" t="s">
        <v>6676</v>
      </c>
      <c r="B6557" s="10">
        <f>('b01'!B6558-'b02'!B$1)/'b02'!B$2</f>
        <v>-0.65944054131653729</v>
      </c>
      <c r="C6557" s="10">
        <f>('b01'!C6558-'b02'!C$1)/'b02'!C$2</f>
        <v>1.0060181084889304</v>
      </c>
      <c r="D6557" s="10">
        <f>('b01'!D6558-'b02'!D$1)/'b02'!D$2</f>
        <v>-0.47859952809809925</v>
      </c>
      <c r="E6557" s="10">
        <f>('b01'!E6558-'b02'!E$1)/'b02'!E$2</f>
        <v>1.4125013020298458</v>
      </c>
      <c r="F6557" s="10">
        <f>('b01'!F6558-'b02'!F$1)/'b02'!F$2</f>
        <v>0.52571569267533502</v>
      </c>
      <c r="G6557" s="10">
        <f>('b01'!G6558-'b02'!G$1)/'b02'!G$2</f>
        <v>1.4931025372336577</v>
      </c>
      <c r="H6557" s="10">
        <f>('b01'!H6558-'b02'!H$1)/'b02'!H$2</f>
        <v>-1.5703655936316541</v>
      </c>
      <c r="I6557" s="10">
        <f>('b01'!I6558-'b02'!I$1)/'b02'!I$2</f>
        <v>1.8684235813329746</v>
      </c>
      <c r="J6557" s="10">
        <f>('b01'!J6558-'b02'!J$1)/'b02'!J$2</f>
        <v>1.1581663499563797</v>
      </c>
      <c r="K6557" s="10">
        <f>('b01'!K6558-'b02'!K$1)/'b02'!K$2</f>
        <v>1.7397088890796557</v>
      </c>
      <c r="L6557" s="10">
        <f>('b01'!L6558-'b02'!L$1)/'b02'!L$2</f>
        <v>1.9529679338412729</v>
      </c>
      <c r="M6557" s="10">
        <f>('b01'!M6558-'b02'!M$1)/'b02'!M$2</f>
        <v>1.5543726951139154</v>
      </c>
      <c r="N6557" s="10">
        <f>('b01'!N6558-'b02'!N$1)/'b02'!N$2</f>
        <v>1.3355846951745343</v>
      </c>
      <c r="O6557" s="10">
        <f>('b01'!O6558-'b02'!O$1)/'b02'!O$2</f>
        <v>2.0912348876200175</v>
      </c>
      <c r="P6557" s="10">
        <f>('b01'!P6558-'b02'!P$1)/'b02'!P$2</f>
        <v>1.0402050676917862</v>
      </c>
      <c r="Q6557" s="40">
        <v>0.93707462799999997</v>
      </c>
    </row>
    <row r="6558" spans="1:17" x14ac:dyDescent="0.35">
      <c r="A6558" s="5" t="s">
        <v>6677</v>
      </c>
      <c r="B6558" s="10">
        <f>('b01'!B6559-'b02'!B$1)/'b02'!B$2</f>
        <v>-0.3202113977468225</v>
      </c>
      <c r="C6558" s="10">
        <f>('b01'!C6559-'b02'!C$1)/'b02'!C$2</f>
        <v>1.0060181084889304</v>
      </c>
      <c r="D6558" s="10">
        <f>('b01'!D6559-'b02'!D$1)/'b02'!D$2</f>
        <v>-0.47859952809809925</v>
      </c>
      <c r="E6558" s="10">
        <f>('b01'!E6559-'b02'!E$1)/'b02'!E$2</f>
        <v>1.1022073126617082</v>
      </c>
      <c r="F6558" s="10">
        <f>('b01'!F6559-'b02'!F$1)/'b02'!F$2</f>
        <v>1.5627421344274011</v>
      </c>
      <c r="G6558" s="10">
        <f>('b01'!G6559-'b02'!G$1)/'b02'!G$2</f>
        <v>1.6741510402882878</v>
      </c>
      <c r="H6558" s="10">
        <f>('b01'!H6559-'b02'!H$1)/'b02'!H$2</f>
        <v>-1.6979526447827056</v>
      </c>
      <c r="I6558" s="10">
        <f>('b01'!I6559-'b02'!I$1)/'b02'!I$2</f>
        <v>1.9368633832859172</v>
      </c>
      <c r="J6558" s="10">
        <f>('b01'!J6559-'b02'!J$1)/'b02'!J$2</f>
        <v>1.6131595932741436</v>
      </c>
      <c r="K6558" s="10">
        <f>('b01'!K6559-'b02'!K$1)/'b02'!K$2</f>
        <v>1.8812137550679247</v>
      </c>
      <c r="L6558" s="10">
        <f>('b01'!L6559-'b02'!L$1)/'b02'!L$2</f>
        <v>1.876165891785895</v>
      </c>
      <c r="M6558" s="10">
        <f>('b01'!M6559-'b02'!M$1)/'b02'!M$2</f>
        <v>1.7865782252611968</v>
      </c>
      <c r="N6558" s="10">
        <f>('b01'!N6559-'b02'!N$1)/'b02'!N$2</f>
        <v>2.0988661236766983</v>
      </c>
      <c r="O6558" s="10">
        <f>('b01'!O6559-'b02'!O$1)/'b02'!O$2</f>
        <v>1.5200633650338711</v>
      </c>
      <c r="P6558" s="10">
        <f>('b01'!P6559-'b02'!P$1)/'b02'!P$2</f>
        <v>0.75575070935373656</v>
      </c>
      <c r="Q6558" s="40">
        <v>0.961251721</v>
      </c>
    </row>
    <row r="6559" spans="1:17" x14ac:dyDescent="0.35">
      <c r="A6559" s="5" t="s">
        <v>6678</v>
      </c>
      <c r="B6559" s="10">
        <f>('b01'!B6560-'b02'!B$1)/'b02'!B$2</f>
        <v>-0.13907528583212539</v>
      </c>
      <c r="C6559" s="10">
        <f>('b01'!C6560-'b02'!C$1)/'b02'!C$2</f>
        <v>-0.99401789248309869</v>
      </c>
      <c r="D6559" s="10">
        <f>('b01'!D6560-'b02'!D$1)/'b02'!D$2</f>
        <v>-0.47859952809809925</v>
      </c>
      <c r="E6559" s="10">
        <f>('b01'!E6560-'b02'!E$1)/'b02'!E$2</f>
        <v>0.17001957721002597</v>
      </c>
      <c r="F6559" s="10">
        <f>('b01'!F6560-'b02'!F$1)/'b02'!F$2</f>
        <v>-0.51110269672416719</v>
      </c>
      <c r="G6559" s="10">
        <f>('b01'!G6560-'b02'!G$1)/'b02'!G$2</f>
        <v>-5.2257490077223294E-2</v>
      </c>
      <c r="H6559" s="10">
        <f>('b01'!H6560-'b02'!H$1)/'b02'!H$2</f>
        <v>0.1894425169905887</v>
      </c>
      <c r="I6559" s="10">
        <f>('b01'!I6560-'b02'!I$1)/'b02'!I$2</f>
        <v>-0.45555323554296834</v>
      </c>
      <c r="J6559" s="10">
        <f>('b01'!J6560-'b02'!J$1)/'b02'!J$2</f>
        <v>-0.1694364969054421</v>
      </c>
      <c r="K6559" s="10">
        <f>('b01'!K6560-'b02'!K$1)/'b02'!K$2</f>
        <v>-0.74010112636929271</v>
      </c>
      <c r="L6559" s="10">
        <f>('b01'!L6560-'b02'!L$1)/'b02'!L$2</f>
        <v>-0.54084340871723813</v>
      </c>
      <c r="M6559" s="10">
        <f>('b01'!M6560-'b02'!M$1)/'b02'!M$2</f>
        <v>-0.54267652098424357</v>
      </c>
      <c r="N6559" s="10">
        <f>('b01'!N6560-'b02'!N$1)/'b02'!N$2</f>
        <v>-1.1391454052985268</v>
      </c>
      <c r="O6559" s="10">
        <f>('b01'!O6560-'b02'!O$1)/'b02'!O$2</f>
        <v>-0.32250608433310163</v>
      </c>
      <c r="P6559" s="10">
        <f>('b01'!P6560-'b02'!P$1)/'b02'!P$2</f>
        <v>-5.5693081205280284E-2</v>
      </c>
      <c r="Q6559" s="40">
        <v>5.2899999999999997E-8</v>
      </c>
    </row>
    <row r="6560" spans="1:17" x14ac:dyDescent="0.35">
      <c r="A6560" s="5" t="s">
        <v>6679</v>
      </c>
      <c r="B6560" s="10">
        <f>('b01'!B6561-'b02'!B$1)/'b02'!B$2</f>
        <v>1.7802091206070179</v>
      </c>
      <c r="C6560" s="10">
        <f>('b01'!C6561-'b02'!C$1)/'b02'!C$2</f>
        <v>-0.99401789248309869</v>
      </c>
      <c r="D6560" s="10">
        <f>('b01'!D6561-'b02'!D$1)/'b02'!D$2</f>
        <v>-0.47859952809809925</v>
      </c>
      <c r="E6560" s="10">
        <f>('b01'!E6561-'b02'!E$1)/'b02'!E$2</f>
        <v>-0.83706764576893788</v>
      </c>
      <c r="F6560" s="10">
        <f>('b01'!F6561-'b02'!F$1)/'b02'!F$2</f>
        <v>-0.20389654144619626</v>
      </c>
      <c r="G6560" s="10">
        <f>('b01'!G6561-'b02'!G$1)/'b02'!G$2</f>
        <v>-0.82512678472129242</v>
      </c>
      <c r="H6560" s="10">
        <f>('b01'!H6561-'b02'!H$1)/'b02'!H$2</f>
        <v>0.3276171701923255</v>
      </c>
      <c r="I6560" s="10">
        <f>('b01'!I6561-'b02'!I$1)/'b02'!I$2</f>
        <v>-1.1045401312126424</v>
      </c>
      <c r="J6560" s="10">
        <f>('b01'!J6561-'b02'!J$1)/'b02'!J$2</f>
        <v>-0.38117237651368074</v>
      </c>
      <c r="K6560" s="10">
        <f>('b01'!K6561-'b02'!K$1)/'b02'!K$2</f>
        <v>-0.86422273525296367</v>
      </c>
      <c r="L6560" s="10">
        <f>('b01'!L6561-'b02'!L$1)/'b02'!L$2</f>
        <v>-0.51251040504094247</v>
      </c>
      <c r="M6560" s="10">
        <f>('b01'!M6561-'b02'!M$1)/'b02'!M$2</f>
        <v>-0.61614679514839343</v>
      </c>
      <c r="N6560" s="10">
        <f>('b01'!N6561-'b02'!N$1)/'b02'!N$2</f>
        <v>-0.55895427729669633</v>
      </c>
      <c r="O6560" s="10">
        <f>('b01'!O6561-'b02'!O$1)/'b02'!O$2</f>
        <v>-0.42550102042837118</v>
      </c>
      <c r="P6560" s="10">
        <f>('b01'!P6561-'b02'!P$1)/'b02'!P$2</f>
        <v>-1.9645928163196859E-2</v>
      </c>
      <c r="Q6560" s="40">
        <v>1.2900000000000001E-9</v>
      </c>
    </row>
    <row r="6561" spans="1:17" x14ac:dyDescent="0.35">
      <c r="A6561" s="5" t="s">
        <v>6680</v>
      </c>
      <c r="B6561" s="10">
        <f>('b01'!B6562-'b02'!B$1)/'b02'!B$2</f>
        <v>1.5401527275219997</v>
      </c>
      <c r="C6561" s="10">
        <f>('b01'!C6562-'b02'!C$1)/'b02'!C$2</f>
        <v>-0.99401789248309869</v>
      </c>
      <c r="D6561" s="10">
        <f>('b01'!D6562-'b02'!D$1)/'b02'!D$2</f>
        <v>0.96166387273879284</v>
      </c>
      <c r="E6561" s="10">
        <f>('b01'!E6562-'b02'!E$1)/'b02'!E$2</f>
        <v>-1.0579297594745085</v>
      </c>
      <c r="F6561" s="10">
        <f>('b01'!F6562-'b02'!F$1)/'b02'!F$2</f>
        <v>0.33335666559437166</v>
      </c>
      <c r="G6561" s="10">
        <f>('b01'!G6562-'b02'!G$1)/'b02'!G$2</f>
        <v>-0.85456930763988626</v>
      </c>
      <c r="H6561" s="10">
        <f>('b01'!H6562-'b02'!H$1)/'b02'!H$2</f>
        <v>0.46039037614829109</v>
      </c>
      <c r="I6561" s="10">
        <f>('b01'!I6562-'b02'!I$1)/'b02'!I$2</f>
        <v>-1.0585580392214933</v>
      </c>
      <c r="J6561" s="10">
        <f>('b01'!J6562-'b02'!J$1)/'b02'!J$2</f>
        <v>0.1283516941815479</v>
      </c>
      <c r="K6561" s="10">
        <f>('b01'!K6562-'b02'!K$1)/'b02'!K$2</f>
        <v>-0.78942496246621097</v>
      </c>
      <c r="L6561" s="10">
        <f>('b01'!L6562-'b02'!L$1)/'b02'!L$2</f>
        <v>-0.56418751512619114</v>
      </c>
      <c r="M6561" s="10">
        <f>('b01'!M6562-'b02'!M$1)/'b02'!M$2</f>
        <v>-0.61403413299859133</v>
      </c>
      <c r="N6561" s="10">
        <f>('b01'!N6562-'b02'!N$1)/'b02'!N$2</f>
        <v>-0.49756310672605669</v>
      </c>
      <c r="O6561" s="10">
        <f>('b01'!O6562-'b02'!O$1)/'b02'!O$2</f>
        <v>-0.17890726719625821</v>
      </c>
      <c r="P6561" s="10">
        <f>('b01'!P6562-'b02'!P$1)/'b02'!P$2</f>
        <v>0.20352289117513245</v>
      </c>
      <c r="Q6561" s="40">
        <v>1.26E-9</v>
      </c>
    </row>
    <row r="6562" spans="1:17" x14ac:dyDescent="0.35">
      <c r="A6562" s="5" t="s">
        <v>6681</v>
      </c>
      <c r="B6562" s="10">
        <f>('b01'!B6563-'b02'!B$1)/'b02'!B$2</f>
        <v>0.33170359440993813</v>
      </c>
      <c r="C6562" s="10">
        <f>('b01'!C6563-'b02'!C$1)/'b02'!C$2</f>
        <v>1.0060181084889304</v>
      </c>
      <c r="D6562" s="10">
        <f>('b01'!D6563-'b02'!D$1)/'b02'!D$2</f>
        <v>-0.47859952809809925</v>
      </c>
      <c r="E6562" s="10">
        <f>('b01'!E6563-'b02'!E$1)/'b02'!E$2</f>
        <v>0.79374590100197751</v>
      </c>
      <c r="F6562" s="10">
        <f>('b01'!F6563-'b02'!F$1)/'b02'!F$2</f>
        <v>1.5966030638634872</v>
      </c>
      <c r="G6562" s="10">
        <f>('b01'!G6563-'b02'!G$1)/'b02'!G$2</f>
        <v>1.3835948471760233</v>
      </c>
      <c r="H6562" s="10">
        <f>('b01'!H6563-'b02'!H$1)/'b02'!H$2</f>
        <v>-1.277028265427723</v>
      </c>
      <c r="I6562" s="10">
        <f>('b01'!I6563-'b02'!I$1)/'b02'!I$2</f>
        <v>1.8859898838742046</v>
      </c>
      <c r="J6562" s="10">
        <f>('b01'!J6563-'b02'!J$1)/'b02'!J$2</f>
        <v>1.781976786679603</v>
      </c>
      <c r="K6562" s="10">
        <f>('b01'!K6563-'b02'!K$1)/'b02'!K$2</f>
        <v>1.9936822419494353</v>
      </c>
      <c r="L6562" s="10">
        <f>('b01'!L6563-'b02'!L$1)/'b02'!L$2</f>
        <v>1.8833278418901913</v>
      </c>
      <c r="M6562" s="10">
        <f>('b01'!M6563-'b02'!M$1)/'b02'!M$2</f>
        <v>1.4094195771019542</v>
      </c>
      <c r="N6562" s="10">
        <f>('b01'!N6563-'b02'!N$1)/'b02'!N$2</f>
        <v>2.2223043401057838</v>
      </c>
      <c r="O6562" s="10">
        <f>('b01'!O6563-'b02'!O$1)/'b02'!O$2</f>
        <v>2.161724850820518</v>
      </c>
      <c r="P6562" s="10">
        <f>('b01'!P6563-'b02'!P$1)/'b02'!P$2</f>
        <v>0.483874476964399</v>
      </c>
      <c r="Q6562" s="40">
        <v>0.86968894799999996</v>
      </c>
    </row>
    <row r="6563" spans="1:17" x14ac:dyDescent="0.35">
      <c r="A6563" s="5" t="s">
        <v>6682</v>
      </c>
      <c r="B6563" s="10">
        <f>('b01'!B6564-'b02'!B$1)/'b02'!B$2</f>
        <v>0.60997066488758844</v>
      </c>
      <c r="C6563" s="10">
        <f>('b01'!C6564-'b02'!C$1)/'b02'!C$2</f>
        <v>1.0060181084889304</v>
      </c>
      <c r="D6563" s="10">
        <f>('b01'!D6564-'b02'!D$1)/'b02'!D$2</f>
        <v>-0.47859952809809925</v>
      </c>
      <c r="E6563" s="10">
        <f>('b01'!E6564-'b02'!E$1)/'b02'!E$2</f>
        <v>-0.1480651365569314</v>
      </c>
      <c r="F6563" s="10">
        <f>('b01'!F6564-'b02'!F$1)/'b02'!F$2</f>
        <v>0.16068540374475929</v>
      </c>
      <c r="G6563" s="10">
        <f>('b01'!G6564-'b02'!G$1)/'b02'!G$2</f>
        <v>-8.5572395870001955E-2</v>
      </c>
      <c r="H6563" s="10">
        <f>('b01'!H6564-'b02'!H$1)/'b02'!H$2</f>
        <v>1.0287212540118187</v>
      </c>
      <c r="I6563" s="10">
        <f>('b01'!I6564-'b02'!I$1)/'b02'!I$2</f>
        <v>-0.1119440571598224</v>
      </c>
      <c r="J6563" s="10">
        <f>('b01'!J6564-'b02'!J$1)/'b02'!J$2</f>
        <v>-0.8599270209616795</v>
      </c>
      <c r="K6563" s="10">
        <f>('b01'!K6564-'b02'!K$1)/'b02'!K$2</f>
        <v>-0.19148489705359964</v>
      </c>
      <c r="L6563" s="10">
        <f>('b01'!L6564-'b02'!L$1)/'b02'!L$2</f>
        <v>-0.55032774528443595</v>
      </c>
      <c r="M6563" s="10">
        <f>('b01'!M6564-'b02'!M$1)/'b02'!M$2</f>
        <v>-0.51788016807733972</v>
      </c>
      <c r="N6563" s="10">
        <f>('b01'!N6564-'b02'!N$1)/'b02'!N$2</f>
        <v>-0.82847797203688867</v>
      </c>
      <c r="O6563" s="10">
        <f>('b01'!O6564-'b02'!O$1)/'b02'!O$2</f>
        <v>-0.14167472020335226</v>
      </c>
      <c r="P6563" s="10">
        <f>('b01'!P6564-'b02'!P$1)/'b02'!P$2</f>
        <v>-0.93277662328903244</v>
      </c>
      <c r="Q6563" s="40">
        <v>2.1299999999999999E-7</v>
      </c>
    </row>
    <row r="6564" spans="1:17" x14ac:dyDescent="0.35">
      <c r="A6564" s="5" t="s">
        <v>6683</v>
      </c>
      <c r="B6564" s="10">
        <f>('b01'!B6565-'b02'!B$1)/'b02'!B$2</f>
        <v>1.3733091590595092</v>
      </c>
      <c r="C6564" s="10">
        <f>('b01'!C6565-'b02'!C$1)/'b02'!C$2</f>
        <v>1.0060181084889304</v>
      </c>
      <c r="D6564" s="10">
        <f>('b01'!D6565-'b02'!D$1)/'b02'!D$2</f>
        <v>0.96166387273879284</v>
      </c>
      <c r="E6564" s="10">
        <f>('b01'!E6565-'b02'!E$1)/'b02'!E$2</f>
        <v>-1.0586580910821131</v>
      </c>
      <c r="F6564" s="10">
        <f>('b01'!F6565-'b02'!F$1)/'b02'!F$2</f>
        <v>-0.31143373378372274</v>
      </c>
      <c r="G6564" s="10">
        <f>('b01'!G6565-'b02'!G$1)/'b02'!G$2</f>
        <v>-1.053348816022464</v>
      </c>
      <c r="H6564" s="10">
        <f>('b01'!H6565-'b02'!H$1)/'b02'!H$2</f>
        <v>7.4168736584963993E-2</v>
      </c>
      <c r="I6564" s="10">
        <f>('b01'!I6565-'b02'!I$1)/'b02'!I$2</f>
        <v>3.1821060036965138E-5</v>
      </c>
      <c r="J6564" s="10">
        <f>('b01'!J6565-'b02'!J$1)/'b02'!J$2</f>
        <v>0.73304493491388534</v>
      </c>
      <c r="K6564" s="10">
        <f>('b01'!K6565-'b02'!K$1)/'b02'!K$2</f>
        <v>-0.7994257290463842</v>
      </c>
      <c r="L6564" s="10">
        <f>('b01'!L6565-'b02'!L$1)/'b02'!L$2</f>
        <v>-0.57652967635100638</v>
      </c>
      <c r="M6564" s="10">
        <f>('b01'!M6565-'b02'!M$1)/'b02'!M$2</f>
        <v>-0.54063298176020802</v>
      </c>
      <c r="N6564" s="10">
        <f>('b01'!N6565-'b02'!N$1)/'b02'!N$2</f>
        <v>-0.22355716162228495</v>
      </c>
      <c r="O6564" s="10">
        <f>('b01'!O6565-'b02'!O$1)/'b02'!O$2</f>
        <v>-1.563644282427928</v>
      </c>
      <c r="P6564" s="10">
        <f>('b01'!P6565-'b02'!P$1)/'b02'!P$2</f>
        <v>-0.86038451642404068</v>
      </c>
      <c r="Q6564" s="40">
        <v>2.7399999999999998E-10</v>
      </c>
    </row>
    <row r="6565" spans="1:17" x14ac:dyDescent="0.35">
      <c r="A6565" s="5" t="s">
        <v>6684</v>
      </c>
      <c r="B6565" s="10">
        <f>('b01'!B6566-'b02'!B$1)/'b02'!B$2</f>
        <v>0.36203878867584538</v>
      </c>
      <c r="C6565" s="10">
        <f>('b01'!C6566-'b02'!C$1)/'b02'!C$2</f>
        <v>1.0060181084889304</v>
      </c>
      <c r="D6565" s="10">
        <f>('b01'!D6566-'b02'!D$1)/'b02'!D$2</f>
        <v>-0.47859952809809925</v>
      </c>
      <c r="E6565" s="10">
        <f>('b01'!E6566-'b02'!E$1)/'b02'!E$2</f>
        <v>-0.3364089765152834</v>
      </c>
      <c r="F6565" s="10">
        <f>('b01'!F6566-'b02'!F$1)/'b02'!F$2</f>
        <v>0.61688435583613033</v>
      </c>
      <c r="G6565" s="10">
        <f>('b01'!G6566-'b02'!G$1)/'b02'!G$2</f>
        <v>-9.391756071540408E-2</v>
      </c>
      <c r="H6565" s="10">
        <f>('b01'!H6566-'b02'!H$1)/'b02'!H$2</f>
        <v>0.64133930784326065</v>
      </c>
      <c r="I6565" s="10">
        <f>('b01'!I6566-'b02'!I$1)/'b02'!I$2</f>
        <v>-5.4982528090453599E-2</v>
      </c>
      <c r="J6565" s="10">
        <f>('b01'!J6566-'b02'!J$1)/'b02'!J$2</f>
        <v>-0.79359074458492296</v>
      </c>
      <c r="K6565" s="10">
        <f>('b01'!K6566-'b02'!K$1)/'b02'!K$2</f>
        <v>-0.19124392761793488</v>
      </c>
      <c r="L6565" s="10">
        <f>('b01'!L6566-'b02'!L$1)/'b02'!L$2</f>
        <v>-0.54436681850119484</v>
      </c>
      <c r="M6565" s="10">
        <f>('b01'!M6566-'b02'!M$1)/'b02'!M$2</f>
        <v>-0.44163183748772378</v>
      </c>
      <c r="N6565" s="10">
        <f>('b01'!N6566-'b02'!N$1)/'b02'!N$2</f>
        <v>-0.70000099747957423</v>
      </c>
      <c r="O6565" s="10">
        <f>('b01'!O6566-'b02'!O$1)/'b02'!O$2</f>
        <v>-0.68254134665091826</v>
      </c>
      <c r="P6565" s="10">
        <f>('b01'!P6566-'b02'!P$1)/'b02'!P$2</f>
        <v>-1.3490371256863303</v>
      </c>
      <c r="Q6565" s="40">
        <v>7.7599999999999993E-8</v>
      </c>
    </row>
    <row r="6566" spans="1:17" x14ac:dyDescent="0.35">
      <c r="A6566" s="5" t="s">
        <v>6685</v>
      </c>
      <c r="B6566" s="10">
        <f>('b01'!B6567-'b02'!B$1)/'b02'!B$2</f>
        <v>-0.19187019123721402</v>
      </c>
      <c r="C6566" s="10">
        <f>('b01'!C6567-'b02'!C$1)/'b02'!C$2</f>
        <v>-0.99401789248309869</v>
      </c>
      <c r="D6566" s="10">
        <f>('b01'!D6567-'b02'!D$1)/'b02'!D$2</f>
        <v>-0.47859952809809925</v>
      </c>
      <c r="E6566" s="10">
        <f>('b01'!E6567-'b02'!E$1)/'b02'!E$2</f>
        <v>0.38289781506180481</v>
      </c>
      <c r="F6566" s="10">
        <f>('b01'!F6567-'b02'!F$1)/'b02'!F$2</f>
        <v>-1.2777658165494421</v>
      </c>
      <c r="G6566" s="10">
        <f>('b01'!G6567-'b02'!G$1)/'b02'!G$2</f>
        <v>-0.16090509390650165</v>
      </c>
      <c r="H6566" s="10">
        <f>('b01'!H6567-'b02'!H$1)/'b02'!H$2</f>
        <v>9.4469346405193465E-3</v>
      </c>
      <c r="I6566" s="10">
        <f>('b01'!I6567-'b02'!I$1)/'b02'!I$2</f>
        <v>-0.53976521410862821</v>
      </c>
      <c r="J6566" s="10">
        <f>('b01'!J6567-'b02'!J$1)/'b02'!J$2</f>
        <v>-0.84951542969011984</v>
      </c>
      <c r="K6566" s="10">
        <f>('b01'!K6567-'b02'!K$1)/'b02'!K$2</f>
        <v>-0.79981511919619674</v>
      </c>
      <c r="L6566" s="10">
        <f>('b01'!L6567-'b02'!L$1)/'b02'!L$2</f>
        <v>-0.49360456362919236</v>
      </c>
      <c r="M6566" s="10">
        <f>('b01'!M6567-'b02'!M$1)/'b02'!M$2</f>
        <v>-0.52658551538729048</v>
      </c>
      <c r="N6566" s="10">
        <f>('b01'!N6567-'b02'!N$1)/'b02'!N$2</f>
        <v>-0.81430604547585106</v>
      </c>
      <c r="O6566" s="10">
        <f>('b01'!O6567-'b02'!O$1)/'b02'!O$2</f>
        <v>-0.53935025305941131</v>
      </c>
      <c r="P6566" s="10">
        <f>('b01'!P6567-'b02'!P$1)/'b02'!P$2</f>
        <v>0.69691788329074944</v>
      </c>
      <c r="Q6566" s="40">
        <v>2.4499999999999998E-6</v>
      </c>
    </row>
    <row r="6567" spans="1:17" x14ac:dyDescent="0.35">
      <c r="A6567" s="5" t="s">
        <v>6686</v>
      </c>
      <c r="B6567" s="10">
        <f>('b01'!B6568-'b02'!B$1)/'b02'!B$2</f>
        <v>1.4097697290906477</v>
      </c>
      <c r="C6567" s="10">
        <f>('b01'!C6568-'b02'!C$1)/'b02'!C$2</f>
        <v>-0.99401789248309869</v>
      </c>
      <c r="D6567" s="10">
        <f>('b01'!D6568-'b02'!D$1)/'b02'!D$2</f>
        <v>-0.47859952809809925</v>
      </c>
      <c r="E6567" s="10">
        <f>('b01'!E6568-'b02'!E$1)/'b02'!E$2</f>
        <v>1.1886676352122146E-2</v>
      </c>
      <c r="F6567" s="10">
        <f>('b01'!F6568-'b02'!F$1)/'b02'!F$2</f>
        <v>0.37209385238576348</v>
      </c>
      <c r="G6567" s="10">
        <f>('b01'!G6568-'b02'!G$1)/'b02'!G$2</f>
        <v>0.13818925165659371</v>
      </c>
      <c r="H6567" s="10">
        <f>('b01'!H6568-'b02'!H$1)/'b02'!H$2</f>
        <v>8.3235739037991294E-2</v>
      </c>
      <c r="I6567" s="10">
        <f>('b01'!I6568-'b02'!I$1)/'b02'!I$2</f>
        <v>-0.96070440627253095</v>
      </c>
      <c r="J6567" s="10">
        <f>('b01'!J6568-'b02'!J$1)/'b02'!J$2</f>
        <v>9.3008928804623026E-2</v>
      </c>
      <c r="K6567" s="10">
        <f>('b01'!K6568-'b02'!K$1)/'b02'!K$2</f>
        <v>-0.70422079232488044</v>
      </c>
      <c r="L6567" s="10">
        <f>('b01'!L6568-'b02'!L$1)/'b02'!L$2</f>
        <v>-0.49591891853300035</v>
      </c>
      <c r="M6567" s="10">
        <f>('b01'!M6568-'b02'!M$1)/'b02'!M$2</f>
        <v>-0.50602119465209572</v>
      </c>
      <c r="N6567" s="10">
        <f>('b01'!N6568-'b02'!N$1)/'b02'!N$2</f>
        <v>-0.45601914379510261</v>
      </c>
      <c r="O6567" s="10">
        <f>('b01'!O6568-'b02'!O$1)/'b02'!O$2</f>
        <v>-1.1240765297439164</v>
      </c>
      <c r="P6567" s="10">
        <f>('b01'!P6568-'b02'!P$1)/'b02'!P$2</f>
        <v>0.18247835718496078</v>
      </c>
      <c r="Q6567" s="40">
        <v>6.1600000000000002E-9</v>
      </c>
    </row>
    <row r="6568" spans="1:17" x14ac:dyDescent="0.35">
      <c r="A6568" s="5" t="s">
        <v>6687</v>
      </c>
      <c r="B6568" s="10">
        <f>('b01'!B6569-'b02'!B$1)/'b02'!B$2</f>
        <v>-0.26916659970322848</v>
      </c>
      <c r="C6568" s="10">
        <f>('b01'!C6569-'b02'!C$1)/'b02'!C$2</f>
        <v>1.0060181084889304</v>
      </c>
      <c r="D6568" s="10">
        <f>('b01'!D6569-'b02'!D$1)/'b02'!D$2</f>
        <v>-0.47859952809809925</v>
      </c>
      <c r="E6568" s="10">
        <f>('b01'!E6569-'b02'!E$1)/'b02'!E$2</f>
        <v>0.7404933591630094</v>
      </c>
      <c r="F6568" s="10">
        <f>('b01'!F6569-'b02'!F$1)/'b02'!F$2</f>
        <v>1.4755074965389932</v>
      </c>
      <c r="G6568" s="10">
        <f>('b01'!G6569-'b02'!G$1)/'b02'!G$2</f>
        <v>1.2779379110789499</v>
      </c>
      <c r="H6568" s="10">
        <f>('b01'!H6569-'b02'!H$1)/'b02'!H$2</f>
        <v>-1.1511128914555018</v>
      </c>
      <c r="I6568" s="10">
        <f>('b01'!I6569-'b02'!I$1)/'b02'!I$2</f>
        <v>1.9524627790082667</v>
      </c>
      <c r="J6568" s="10">
        <f>('b01'!J6569-'b02'!J$1)/'b02'!J$2</f>
        <v>1.3429985332192569</v>
      </c>
      <c r="K6568" s="10">
        <f>('b01'!K6569-'b02'!K$1)/'b02'!K$2</f>
        <v>2.0123825523857661</v>
      </c>
      <c r="L6568" s="10">
        <f>('b01'!L6569-'b02'!L$1)/'b02'!L$2</f>
        <v>1.843547427378496</v>
      </c>
      <c r="M6568" s="10">
        <f>('b01'!M6569-'b02'!M$1)/'b02'!M$2</f>
        <v>1.3074284402694722</v>
      </c>
      <c r="N6568" s="10">
        <f>('b01'!N6569-'b02'!N$1)/'b02'!N$2</f>
        <v>3.4327573450432278</v>
      </c>
      <c r="O6568" s="10">
        <f>('b01'!O6569-'b02'!O$1)/'b02'!O$2</f>
        <v>2.0495944617267248</v>
      </c>
      <c r="P6568" s="10">
        <f>('b01'!P6569-'b02'!P$1)/'b02'!P$2</f>
        <v>-1.0790562510273436</v>
      </c>
      <c r="Q6568" s="40">
        <v>0.88589957100000005</v>
      </c>
    </row>
    <row r="6569" spans="1:17" x14ac:dyDescent="0.35">
      <c r="A6569" s="5" t="s">
        <v>6688</v>
      </c>
      <c r="B6569" s="10">
        <f>('b01'!B6570-'b02'!B$1)/'b02'!B$2</f>
        <v>1.692995437092534</v>
      </c>
      <c r="C6569" s="10">
        <f>('b01'!C6570-'b02'!C$1)/'b02'!C$2</f>
        <v>1.0060181084889304</v>
      </c>
      <c r="D6569" s="10">
        <f>('b01'!D6570-'b02'!D$1)/'b02'!D$2</f>
        <v>-0.47859952809809925</v>
      </c>
      <c r="E6569" s="10">
        <f>('b01'!E6570-'b02'!E$1)/'b02'!E$2</f>
        <v>-1.1500163403351309</v>
      </c>
      <c r="F6569" s="10">
        <f>('b01'!F6570-'b02'!F$1)/'b02'!F$2</f>
        <v>0.78633547216046606</v>
      </c>
      <c r="G6569" s="10">
        <f>('b01'!G6570-'b02'!G$1)/'b02'!G$2</f>
        <v>-0.79955965632750414</v>
      </c>
      <c r="H6569" s="10">
        <f>('b01'!H6570-'b02'!H$1)/'b02'!H$2</f>
        <v>0.30545654754106222</v>
      </c>
      <c r="I6569" s="10">
        <f>('b01'!I6570-'b02'!I$1)/'b02'!I$2</f>
        <v>-4.1867955457693055E-2</v>
      </c>
      <c r="J6569" s="10">
        <f>('b01'!J6570-'b02'!J$1)/'b02'!J$2</f>
        <v>0.1368946535532086</v>
      </c>
      <c r="K6569" s="10">
        <f>('b01'!K6570-'b02'!K$1)/'b02'!K$2</f>
        <v>-0.52435597027668057</v>
      </c>
      <c r="L6569" s="10">
        <f>('b01'!L6570-'b02'!L$1)/'b02'!L$2</f>
        <v>-0.52668395670331991</v>
      </c>
      <c r="M6569" s="10">
        <f>('b01'!M6570-'b02'!M$1)/'b02'!M$2</f>
        <v>-0.48750043917070801</v>
      </c>
      <c r="N6569" s="10">
        <f>('b01'!N6570-'b02'!N$1)/'b02'!N$2</f>
        <v>-0.28562802484472677</v>
      </c>
      <c r="O6569" s="10">
        <f>('b01'!O6570-'b02'!O$1)/'b02'!O$2</f>
        <v>-1.0490129156668486</v>
      </c>
      <c r="P6569" s="10">
        <f>('b01'!P6570-'b02'!P$1)/'b02'!P$2</f>
        <v>-0.94683384111549462</v>
      </c>
      <c r="Q6569" s="40">
        <v>1.0600000000000001E-9</v>
      </c>
    </row>
    <row r="6570" spans="1:17" x14ac:dyDescent="0.35">
      <c r="A6570" s="5" t="s">
        <v>6689</v>
      </c>
      <c r="B6570" s="10">
        <f>('b01'!B6571-'b02'!B$1)/'b02'!B$2</f>
        <v>-0.39400759148984732</v>
      </c>
      <c r="C6570" s="10">
        <f>('b01'!C6571-'b02'!C$1)/'b02'!C$2</f>
        <v>-0.99401789248309869</v>
      </c>
      <c r="D6570" s="10">
        <f>('b01'!D6571-'b02'!D$1)/'b02'!D$2</f>
        <v>-0.47859952809809925</v>
      </c>
      <c r="E6570" s="10">
        <f>('b01'!E6571-'b02'!E$1)/'b02'!E$2</f>
        <v>1.8130857145191583</v>
      </c>
      <c r="F6570" s="10">
        <f>('b01'!F6571-'b02'!F$1)/'b02'!F$2</f>
        <v>-7.0204142273445611E-2</v>
      </c>
      <c r="G6570" s="10">
        <f>('b01'!G6571-'b02'!G$1)/'b02'!G$2</f>
        <v>1.5764662949789703</v>
      </c>
      <c r="H6570" s="10">
        <f>('b01'!H6571-'b02'!H$1)/'b02'!H$2</f>
        <v>-1.8975319750291644</v>
      </c>
      <c r="I6570" s="10">
        <f>('b01'!I6571-'b02'!I$1)/'b02'!I$2</f>
        <v>1.9618915627664517</v>
      </c>
      <c r="J6570" s="10">
        <f>('b01'!J6571-'b02'!J$1)/'b02'!J$2</f>
        <v>0.98424086280568368</v>
      </c>
      <c r="K6570" s="10">
        <f>('b01'!K6571-'b02'!K$1)/'b02'!K$2</f>
        <v>1.8384040710798375</v>
      </c>
      <c r="L6570" s="10">
        <f>('b01'!L6571-'b02'!L$1)/'b02'!L$2</f>
        <v>1.982728348898215</v>
      </c>
      <c r="M6570" s="10">
        <f>('b01'!M6571-'b02'!M$1)/'b02'!M$2</f>
        <v>2.0161174738584609</v>
      </c>
      <c r="N6570" s="10">
        <f>('b01'!N6571-'b02'!N$1)/'b02'!N$2</f>
        <v>1.9557009318504124</v>
      </c>
      <c r="O6570" s="10">
        <f>('b01'!O6571-'b02'!O$1)/'b02'!O$2</f>
        <v>0.95836240982333021</v>
      </c>
      <c r="P6570" s="10">
        <f>('b01'!P6571-'b02'!P$1)/'b02'!P$2</f>
        <v>2.2679534217317214</v>
      </c>
      <c r="Q6570" s="40">
        <v>0.99943037599999995</v>
      </c>
    </row>
    <row r="6571" spans="1:17" x14ac:dyDescent="0.35">
      <c r="A6571" s="5" t="s">
        <v>6690</v>
      </c>
      <c r="B6571" s="10">
        <f>('b01'!B6572-'b02'!B$1)/'b02'!B$2</f>
        <v>-1.0683822947857893</v>
      </c>
      <c r="C6571" s="10">
        <f>('b01'!C6572-'b02'!C$1)/'b02'!C$2</f>
        <v>-0.99401789248309869</v>
      </c>
      <c r="D6571" s="10">
        <f>('b01'!D6572-'b02'!D$1)/'b02'!D$2</f>
        <v>-0.47859952809809925</v>
      </c>
      <c r="E6571" s="10">
        <f>('b01'!E6572-'b02'!E$1)/'b02'!E$2</f>
        <v>0.7399248862162624</v>
      </c>
      <c r="F6571" s="10">
        <f>('b01'!F6572-'b02'!F$1)/'b02'!F$2</f>
        <v>-1.236062296954989</v>
      </c>
      <c r="G6571" s="10">
        <f>('b01'!G6572-'b02'!G$1)/'b02'!G$2</f>
        <v>0.14824768314830072</v>
      </c>
      <c r="H6571" s="10">
        <f>('b01'!H6572-'b02'!H$1)/'b02'!H$2</f>
        <v>3.1954503321258147E-2</v>
      </c>
      <c r="I6571" s="10">
        <f>('b01'!I6572-'b02'!I$1)/'b02'!I$2</f>
        <v>-0.68836430356207101</v>
      </c>
      <c r="J6571" s="10">
        <f>('b01'!J6572-'b02'!J$1)/'b02'!J$2</f>
        <v>-1.0136134733273134</v>
      </c>
      <c r="K6571" s="10">
        <f>('b01'!K6572-'b02'!K$1)/'b02'!K$2</f>
        <v>-6.9736109780850278E-2</v>
      </c>
      <c r="L6571" s="10">
        <f>('b01'!L6572-'b02'!L$1)/'b02'!L$2</f>
        <v>-0.51665623818536044</v>
      </c>
      <c r="M6571" s="10">
        <f>('b01'!M6572-'b02'!M$1)/'b02'!M$2</f>
        <v>-0.24793179772446169</v>
      </c>
      <c r="N6571" s="10">
        <f>('b01'!N6572-'b02'!N$1)/'b02'!N$2</f>
        <v>-7.1989936313055511E-3</v>
      </c>
      <c r="O6571" s="10">
        <f>('b01'!O6572-'b02'!O$1)/'b02'!O$2</f>
        <v>0.8173898296501898</v>
      </c>
      <c r="P6571" s="10">
        <f>('b01'!P6572-'b02'!P$1)/'b02'!P$2</f>
        <v>-2.8976769557230008E-3</v>
      </c>
      <c r="Q6571" s="40">
        <v>9.4908309999999999E-3</v>
      </c>
    </row>
    <row r="6572" spans="1:17" x14ac:dyDescent="0.35">
      <c r="A6572" s="5" t="s">
        <v>6691</v>
      </c>
      <c r="B6572" s="10">
        <f>('b01'!B6573-'b02'!B$1)/'b02'!B$2</f>
        <v>-1.6841284014716602</v>
      </c>
      <c r="C6572" s="10">
        <f>('b01'!C6573-'b02'!C$1)/'b02'!C$2</f>
        <v>-0.99401789248309869</v>
      </c>
      <c r="D6572" s="10">
        <f>('b01'!D6573-'b02'!D$1)/'b02'!D$2</f>
        <v>0.96166387273879284</v>
      </c>
      <c r="E6572" s="10">
        <f>('b01'!E6573-'b02'!E$1)/'b02'!E$2</f>
        <v>0.71930918694350854</v>
      </c>
      <c r="F6572" s="10">
        <f>('b01'!F6573-'b02'!F$1)/'b02'!F$2</f>
        <v>-2.4088801609816933E-2</v>
      </c>
      <c r="G6572" s="10">
        <f>('b01'!G6573-'b02'!G$1)/'b02'!G$2</f>
        <v>0.62191329740921597</v>
      </c>
      <c r="H6572" s="10">
        <f>('b01'!H6573-'b02'!H$1)/'b02'!H$2</f>
        <v>0.38656928473631441</v>
      </c>
      <c r="I6572" s="10">
        <f>('b01'!I6573-'b02'!I$1)/'b02'!I$2</f>
        <v>-0.63693152614514348</v>
      </c>
      <c r="J6572" s="10">
        <f>('b01'!J6573-'b02'!J$1)/'b02'!J$2</f>
        <v>0.22673463931725971</v>
      </c>
      <c r="K6572" s="10">
        <f>('b01'!K6573-'b02'!K$1)/'b02'!K$2</f>
        <v>-0.11862334624098915</v>
      </c>
      <c r="L6572" s="10">
        <f>('b01'!L6573-'b02'!L$1)/'b02'!L$2</f>
        <v>-0.51364215314010497</v>
      </c>
      <c r="M6572" s="10">
        <f>('b01'!M6573-'b02'!M$1)/'b02'!M$2</f>
        <v>-0.35873659174593225</v>
      </c>
      <c r="N6572" s="10">
        <f>('b01'!N6573-'b02'!N$1)/'b02'!N$2</f>
        <v>7.8714307734262787E-2</v>
      </c>
      <c r="O6572" s="10">
        <f>('b01'!O6573-'b02'!O$1)/'b02'!O$2</f>
        <v>2.3286880152123129E-2</v>
      </c>
      <c r="P6572" s="10">
        <f>('b01'!P6573-'b02'!P$1)/'b02'!P$2</f>
        <v>-1.0202595678764061</v>
      </c>
      <c r="Q6572" s="40">
        <v>4.7999999999999998E-6</v>
      </c>
    </row>
    <row r="6573" spans="1:17" x14ac:dyDescent="0.35">
      <c r="A6573" s="5" t="s">
        <v>6692</v>
      </c>
      <c r="B6573" s="10">
        <f>('b01'!B6574-'b02'!B$1)/'b02'!B$2</f>
        <v>1.4882328757976584</v>
      </c>
      <c r="C6573" s="10">
        <f>('b01'!C6574-'b02'!C$1)/'b02'!C$2</f>
        <v>1.0060181084889304</v>
      </c>
      <c r="D6573" s="10">
        <f>('b01'!D6574-'b02'!D$1)/'b02'!D$2</f>
        <v>-0.47859952809809925</v>
      </c>
      <c r="E6573" s="10">
        <f>('b01'!E6574-'b02'!E$1)/'b02'!E$2</f>
        <v>-5.2259555750388979E-2</v>
      </c>
      <c r="F6573" s="10">
        <f>('b01'!F6574-'b02'!F$1)/'b02'!F$2</f>
        <v>1.86724035465175</v>
      </c>
      <c r="G6573" s="10">
        <f>('b01'!G6574-'b02'!G$1)/'b02'!G$2</f>
        <v>0.64920453157252656</v>
      </c>
      <c r="H6573" s="10">
        <f>('b01'!H6574-'b02'!H$1)/'b02'!H$2</f>
        <v>-7.1103574181529558E-2</v>
      </c>
      <c r="I6573" s="10">
        <f>('b01'!I6574-'b02'!I$1)/'b02'!I$2</f>
        <v>-0.18757316021626497</v>
      </c>
      <c r="J6573" s="10">
        <f>('b01'!J6574-'b02'!J$1)/'b02'!J$2</f>
        <v>0.49942737742258592</v>
      </c>
      <c r="K6573" s="10">
        <f>('b01'!K6574-'b02'!K$1)/'b02'!K$2</f>
        <v>-0.82193150141968396</v>
      </c>
      <c r="L6573" s="10">
        <f>('b01'!L6574-'b02'!L$1)/'b02'!L$2</f>
        <v>-0.5375814452979496</v>
      </c>
      <c r="M6573" s="10">
        <f>('b01'!M6574-'b02'!M$1)/'b02'!M$2</f>
        <v>-0.51712399497371486</v>
      </c>
      <c r="N6573" s="10">
        <f>('b01'!N6574-'b02'!N$1)/'b02'!N$2</f>
        <v>-0.7358577563321046</v>
      </c>
      <c r="O6573" s="10">
        <f>('b01'!O6574-'b02'!O$1)/'b02'!O$2</f>
        <v>-0.31383344368968885</v>
      </c>
      <c r="P6573" s="10">
        <f>('b01'!P6574-'b02'!P$1)/'b02'!P$2</f>
        <v>-0.946328385017559</v>
      </c>
      <c r="Q6573" s="40">
        <v>9.8399999999999991E-10</v>
      </c>
    </row>
    <row r="6574" spans="1:17" x14ac:dyDescent="0.35">
      <c r="A6574" s="5" t="s">
        <v>6693</v>
      </c>
      <c r="B6574" s="10">
        <f>('b01'!B6575-'b02'!B$1)/'b02'!B$2</f>
        <v>1.823961804644384</v>
      </c>
      <c r="C6574" s="10">
        <f>('b01'!C6575-'b02'!C$1)/'b02'!C$2</f>
        <v>1.0060181084889304</v>
      </c>
      <c r="D6574" s="10">
        <f>('b01'!D6575-'b02'!D$1)/'b02'!D$2</f>
        <v>2.4019272735756849</v>
      </c>
      <c r="E6574" s="10">
        <f>('b01'!E6575-'b02'!E$1)/'b02'!E$2</f>
        <v>0.33373653041645079</v>
      </c>
      <c r="F6574" s="10">
        <f>('b01'!F6575-'b02'!F$1)/'b02'!F$2</f>
        <v>0.34634870880804847</v>
      </c>
      <c r="G6574" s="10">
        <f>('b01'!G6575-'b02'!G$1)/'b02'!G$2</f>
        <v>0.42306149061828358</v>
      </c>
      <c r="H6574" s="10">
        <f>('b01'!H6575-'b02'!H$1)/'b02'!H$2</f>
        <v>-0.28668025284379312</v>
      </c>
      <c r="I6574" s="10">
        <f>('b01'!I6575-'b02'!I$1)/'b02'!I$2</f>
        <v>-0.18385271706687803</v>
      </c>
      <c r="J6574" s="10">
        <f>('b01'!J6575-'b02'!J$1)/'b02'!J$2</f>
        <v>-0.83191609393806476</v>
      </c>
      <c r="K6574" s="10">
        <f>('b01'!K6575-'b02'!K$1)/'b02'!K$2</f>
        <v>-0.7855494361980776</v>
      </c>
      <c r="L6574" s="10">
        <f>('b01'!L6575-'b02'!L$1)/'b02'!L$2</f>
        <v>-0.56522603298142193</v>
      </c>
      <c r="M6574" s="10">
        <f>('b01'!M6575-'b02'!M$1)/'b02'!M$2</f>
        <v>-0.4500255798005699</v>
      </c>
      <c r="N6574" s="10">
        <f>('b01'!N6575-'b02'!N$1)/'b02'!N$2</f>
        <v>-0.57306969528708485</v>
      </c>
      <c r="O6574" s="10">
        <f>('b01'!O6575-'b02'!O$1)/'b02'!O$2</f>
        <v>0.10530298007318144</v>
      </c>
      <c r="P6574" s="10">
        <f>('b01'!P6575-'b02'!P$1)/'b02'!P$2</f>
        <v>-0.56458385657663657</v>
      </c>
      <c r="Q6574" s="40">
        <v>1.04E-6</v>
      </c>
    </row>
    <row r="6575" spans="1:17" x14ac:dyDescent="0.35">
      <c r="A6575" s="5" t="s">
        <v>6694</v>
      </c>
      <c r="B6575" s="10">
        <f>('b01'!B6576-'b02'!B$1)/'b02'!B$2</f>
        <v>6.3937168101254827E-2</v>
      </c>
      <c r="C6575" s="10">
        <f>('b01'!C6576-'b02'!C$1)/'b02'!C$2</f>
        <v>-0.99401789248309869</v>
      </c>
      <c r="D6575" s="10">
        <f>('b01'!D6576-'b02'!D$1)/'b02'!D$2</f>
        <v>-0.47859952809809925</v>
      </c>
      <c r="E6575" s="10">
        <f>('b01'!E6576-'b02'!E$1)/'b02'!E$2</f>
        <v>-0.33763119117241752</v>
      </c>
      <c r="F6575" s="10">
        <f>('b01'!F6576-'b02'!F$1)/'b02'!F$2</f>
        <v>-0.39460860877105985</v>
      </c>
      <c r="G6575" s="10">
        <f>('b01'!G6576-'b02'!G$1)/'b02'!G$2</f>
        <v>-0.45067890779752523</v>
      </c>
      <c r="H6575" s="10">
        <f>('b01'!H6576-'b02'!H$1)/'b02'!H$2</f>
        <v>4.0542707098491282E-2</v>
      </c>
      <c r="I6575" s="10">
        <f>('b01'!I6576-'b02'!I$1)/'b02'!I$2</f>
        <v>-0.48453990005811387</v>
      </c>
      <c r="J6575" s="10">
        <f>('b01'!J6576-'b02'!J$1)/'b02'!J$2</f>
        <v>-0.91035377932654227</v>
      </c>
      <c r="K6575" s="10">
        <f>('b01'!K6576-'b02'!K$1)/'b02'!K$2</f>
        <v>-0.79799895124233522</v>
      </c>
      <c r="L6575" s="10">
        <f>('b01'!L6576-'b02'!L$1)/'b02'!L$2</f>
        <v>-0.53144757900482453</v>
      </c>
      <c r="M6575" s="10">
        <f>('b01'!M6576-'b02'!M$1)/'b02'!M$2</f>
        <v>-0.53275354651757301</v>
      </c>
      <c r="N6575" s="10">
        <f>('b01'!N6576-'b02'!N$1)/'b02'!N$2</f>
        <v>-0.50566186743045727</v>
      </c>
      <c r="O6575" s="10">
        <f>('b01'!O6576-'b02'!O$1)/'b02'!O$2</f>
        <v>-0.25715249306316046</v>
      </c>
      <c r="P6575" s="10">
        <f>('b01'!P6576-'b02'!P$1)/'b02'!P$2</f>
        <v>-0.86712696464485595</v>
      </c>
      <c r="Q6575" s="40">
        <v>7.4499999999999999E-8</v>
      </c>
    </row>
    <row r="6576" spans="1:17" x14ac:dyDescent="0.35">
      <c r="A6576" s="5" t="s">
        <v>6695</v>
      </c>
      <c r="B6576" s="10">
        <f>('b01'!B6577-'b02'!B$1)/'b02'!B$2</f>
        <v>-5.1861602317641579E-2</v>
      </c>
      <c r="C6576" s="10">
        <f>('b01'!C6577-'b02'!C$1)/'b02'!C$2</f>
        <v>1.0060181084889304</v>
      </c>
      <c r="D6576" s="10">
        <f>('b01'!D6577-'b02'!D$1)/'b02'!D$2</f>
        <v>-0.47859952809809925</v>
      </c>
      <c r="E6576" s="10">
        <f>('b01'!E6577-'b02'!E$1)/'b02'!E$2</f>
        <v>0.16969632366350645</v>
      </c>
      <c r="F6576" s="10">
        <f>('b01'!F6577-'b02'!F$1)/'b02'!F$2</f>
        <v>0.60649599674355836</v>
      </c>
      <c r="G6576" s="10">
        <f>('b01'!G6577-'b02'!G$1)/'b02'!G$2</f>
        <v>0.37353767993711812</v>
      </c>
      <c r="H6576" s="10">
        <f>('b01'!H6577-'b02'!H$1)/'b02'!H$2</f>
        <v>-1.4735247249035766</v>
      </c>
      <c r="I6576" s="10">
        <f>('b01'!I6577-'b02'!I$1)/'b02'!I$2</f>
        <v>1.8651686361105129</v>
      </c>
      <c r="J6576" s="10">
        <f>('b01'!J6577-'b02'!J$1)/'b02'!J$2</f>
        <v>2.1102236069833653</v>
      </c>
      <c r="K6576" s="10">
        <f>('b01'!K6577-'b02'!K$1)/'b02'!K$2</f>
        <v>1.9561893115317688</v>
      </c>
      <c r="L6576" s="10">
        <f>('b01'!L6577-'b02'!L$1)/'b02'!L$2</f>
        <v>1.8513724799261064</v>
      </c>
      <c r="M6576" s="10">
        <f>('b01'!M6577-'b02'!M$1)/'b02'!M$2</f>
        <v>1.5809784273252814</v>
      </c>
      <c r="N6576" s="10">
        <f>('b01'!N6577-'b02'!N$1)/'b02'!N$2</f>
        <v>2.5900872768860799</v>
      </c>
      <c r="O6576" s="10">
        <f>('b01'!O6577-'b02'!O$1)/'b02'!O$2</f>
        <v>1.2345646209946626</v>
      </c>
      <c r="P6576" s="10">
        <f>('b01'!P6577-'b02'!P$1)/'b02'!P$2</f>
        <v>-0.14787045144901803</v>
      </c>
      <c r="Q6576" s="40">
        <v>0.19101495099999999</v>
      </c>
    </row>
    <row r="6577" spans="1:17" x14ac:dyDescent="0.35">
      <c r="A6577" s="5" t="s">
        <v>6696</v>
      </c>
      <c r="B6577" s="10">
        <f>('b01'!B6578-'b02'!B$1)/'b02'!B$2</f>
        <v>0.14035852288652156</v>
      </c>
      <c r="C6577" s="10">
        <f>('b01'!C6578-'b02'!C$1)/'b02'!C$2</f>
        <v>1.0060181084889304</v>
      </c>
      <c r="D6577" s="10">
        <f>('b01'!D6578-'b02'!D$1)/'b02'!D$2</f>
        <v>0.96166387273879284</v>
      </c>
      <c r="E6577" s="10">
        <f>('b01'!E6578-'b02'!E$1)/'b02'!E$2</f>
        <v>-0.69155188609887253</v>
      </c>
      <c r="F6577" s="10">
        <f>('b01'!F6578-'b02'!F$1)/'b02'!F$2</f>
        <v>0.35624003297002599</v>
      </c>
      <c r="G6577" s="10">
        <f>('b01'!G6578-'b02'!G$1)/'b02'!G$2</f>
        <v>-0.51194583490904155</v>
      </c>
      <c r="H6577" s="10">
        <f>('b01'!H6578-'b02'!H$1)/'b02'!H$2</f>
        <v>1.1696107433781857</v>
      </c>
      <c r="I6577" s="10">
        <f>('b01'!I6578-'b02'!I$1)/'b02'!I$2</f>
        <v>2.2209602412019091E-2</v>
      </c>
      <c r="J6577" s="10">
        <f>('b01'!J6578-'b02'!J$1)/'b02'!J$2</f>
        <v>-0.61466564016393699</v>
      </c>
      <c r="K6577" s="10">
        <f>('b01'!K6578-'b02'!K$1)/'b02'!K$2</f>
        <v>-0.15126053311569176</v>
      </c>
      <c r="L6577" s="10">
        <f>('b01'!L6578-'b02'!L$1)/'b02'!L$2</f>
        <v>-0.50373281732810549</v>
      </c>
      <c r="M6577" s="10">
        <f>('b01'!M6578-'b02'!M$1)/'b02'!M$2</f>
        <v>-0.53051412502055284</v>
      </c>
      <c r="N6577" s="10">
        <f>('b01'!N6578-'b02'!N$1)/'b02'!N$2</f>
        <v>-0.25222204167250656</v>
      </c>
      <c r="O6577" s="10">
        <f>('b01'!O6578-'b02'!O$1)/'b02'!O$2</f>
        <v>0.22450342625338907</v>
      </c>
      <c r="P6577" s="10">
        <f>('b01'!P6578-'b02'!P$1)/'b02'!P$2</f>
        <v>0.44314340566817828</v>
      </c>
      <c r="Q6577" s="40">
        <v>1.03E-5</v>
      </c>
    </row>
    <row r="6578" spans="1:17" x14ac:dyDescent="0.35">
      <c r="A6578" s="5" t="s">
        <v>6697</v>
      </c>
      <c r="B6578" s="10">
        <f>('b01'!B6579-'b02'!B$1)/'b02'!B$2</f>
        <v>-0.25604079449201844</v>
      </c>
      <c r="C6578" s="10">
        <f>('b01'!C6579-'b02'!C$1)/'b02'!C$2</f>
        <v>-0.99401789248309869</v>
      </c>
      <c r="D6578" s="10">
        <f>('b01'!D6579-'b02'!D$1)/'b02'!D$2</f>
        <v>-0.47859952809809925</v>
      </c>
      <c r="E6578" s="10">
        <f>('b01'!E6579-'b02'!E$1)/'b02'!E$2</f>
        <v>-0.14999747888822479</v>
      </c>
      <c r="F6578" s="10">
        <f>('b01'!F6579-'b02'!F$1)/'b02'!F$2</f>
        <v>-1.1771042770818902</v>
      </c>
      <c r="G6578" s="10">
        <f>('b01'!G6579-'b02'!G$1)/'b02'!G$2</f>
        <v>-0.56271676964249773</v>
      </c>
      <c r="H6578" s="10">
        <f>('b01'!H6579-'b02'!H$1)/'b02'!H$2</f>
        <v>0.32561848016039674</v>
      </c>
      <c r="I6578" s="10">
        <f>('b01'!I6579-'b02'!I$1)/'b02'!I$2</f>
        <v>-0.48094882943232226</v>
      </c>
      <c r="J6578" s="10">
        <f>('b01'!J6579-'b02'!J$1)/'b02'!J$2</f>
        <v>-0.45839275012242914</v>
      </c>
      <c r="K6578" s="10">
        <f>('b01'!K6579-'b02'!K$1)/'b02'!K$2</f>
        <v>-0.82316589498955273</v>
      </c>
      <c r="L6578" s="10">
        <f>('b01'!L6579-'b02'!L$1)/'b02'!L$2</f>
        <v>-0.50761186333192365</v>
      </c>
      <c r="M6578" s="10">
        <f>('b01'!M6579-'b02'!M$1)/'b02'!M$2</f>
        <v>-0.60079985620836018</v>
      </c>
      <c r="N6578" s="10">
        <f>('b01'!N6579-'b02'!N$1)/'b02'!N$2</f>
        <v>-0.6419486772902081</v>
      </c>
      <c r="O6578" s="10">
        <f>('b01'!O6579-'b02'!O$1)/'b02'!O$2</f>
        <v>-0.52520588913326571</v>
      </c>
      <c r="P6578" s="10">
        <f>('b01'!P6579-'b02'!P$1)/'b02'!P$2</f>
        <v>-0.44824595800478012</v>
      </c>
      <c r="Q6578" s="40">
        <v>2.4999999999999999E-8</v>
      </c>
    </row>
    <row r="6579" spans="1:17" x14ac:dyDescent="0.35">
      <c r="A6579" s="5" t="s">
        <v>6698</v>
      </c>
      <c r="B6579" s="10">
        <f>('b01'!B6580-'b02'!B$1)/'b02'!B$2</f>
        <v>1.4856077147554165</v>
      </c>
      <c r="C6579" s="10">
        <f>('b01'!C6580-'b02'!C$1)/'b02'!C$2</f>
        <v>1.0060181084889304</v>
      </c>
      <c r="D6579" s="10">
        <f>('b01'!D6580-'b02'!D$1)/'b02'!D$2</f>
        <v>0.96166387273879284</v>
      </c>
      <c r="E6579" s="10">
        <f>('b01'!E6580-'b02'!E$1)/'b02'!E$2</f>
        <v>-4.0344864683607103E-2</v>
      </c>
      <c r="F6579" s="10">
        <f>('b01'!F6580-'b02'!F$1)/'b02'!F$2</f>
        <v>0.7644803016328815</v>
      </c>
      <c r="G6579" s="10">
        <f>('b01'!G6580-'b02'!G$1)/'b02'!G$2</f>
        <v>0.2374775709335146</v>
      </c>
      <c r="H6579" s="10">
        <f>('b01'!H6580-'b02'!H$1)/'b02'!H$2</f>
        <v>0.32293192533469284</v>
      </c>
      <c r="I6579" s="10">
        <f>('b01'!I6580-'b02'!I$1)/'b02'!I$2</f>
        <v>-5.6875853393070636E-2</v>
      </c>
      <c r="J6579" s="10">
        <f>('b01'!J6580-'b02'!J$1)/'b02'!J$2</f>
        <v>0.26137965906600047</v>
      </c>
      <c r="K6579" s="10">
        <f>('b01'!K6580-'b02'!K$1)/'b02'!K$2</f>
        <v>-0.83505175192178527</v>
      </c>
      <c r="L6579" s="10">
        <f>('b01'!L6580-'b02'!L$1)/'b02'!L$2</f>
        <v>-0.49818709249054277</v>
      </c>
      <c r="M6579" s="10">
        <f>('b01'!M6580-'b02'!M$1)/'b02'!M$2</f>
        <v>-0.60461904232219543</v>
      </c>
      <c r="N6579" s="10">
        <f>('b01'!N6580-'b02'!N$1)/'b02'!N$2</f>
        <v>-0.67620917852640194</v>
      </c>
      <c r="O6579" s="10">
        <f>('b01'!O6580-'b02'!O$1)/'b02'!O$2</f>
        <v>0.2607698889886626</v>
      </c>
      <c r="P6579" s="10">
        <f>('b01'!P6580-'b02'!P$1)/'b02'!P$2</f>
        <v>-0.48465227643063702</v>
      </c>
      <c r="Q6579" s="40">
        <v>6.6599999999999997E-9</v>
      </c>
    </row>
    <row r="6580" spans="1:17" x14ac:dyDescent="0.35">
      <c r="A6580" s="5" t="s">
        <v>6699</v>
      </c>
      <c r="B6580" s="10">
        <f>('b01'!B6581-'b02'!B$1)/'b02'!B$2</f>
        <v>-1.1605546158245081</v>
      </c>
      <c r="C6580" s="10">
        <f>('b01'!C6581-'b02'!C$1)/'b02'!C$2</f>
        <v>-0.99401789248309869</v>
      </c>
      <c r="D6580" s="10">
        <f>('b01'!D6581-'b02'!D$1)/'b02'!D$2</f>
        <v>-0.47859952809809925</v>
      </c>
      <c r="E6580" s="10">
        <f>('b01'!E6581-'b02'!E$1)/'b02'!E$2</f>
        <v>-1.1921866731279158</v>
      </c>
      <c r="F6580" s="10">
        <f>('b01'!F6581-'b02'!F$1)/'b02'!F$2</f>
        <v>-0.77139429614370658</v>
      </c>
      <c r="G6580" s="10">
        <f>('b01'!G6581-'b02'!G$1)/'b02'!G$2</f>
        <v>-1.3053959707513614</v>
      </c>
      <c r="H6580" s="10">
        <f>('b01'!H6581-'b02'!H$1)/'b02'!H$2</f>
        <v>0.17411155100400375</v>
      </c>
      <c r="I6580" s="10">
        <f>('b01'!I6581-'b02'!I$1)/'b02'!I$2</f>
        <v>-0.63163193411937313</v>
      </c>
      <c r="J6580" s="10">
        <f>('b01'!J6581-'b02'!J$1)/'b02'!J$2</f>
        <v>-0.68566729512441893</v>
      </c>
      <c r="K6580" s="10">
        <f>('b01'!K6581-'b02'!K$1)/'b02'!K$2</f>
        <v>-0.19532387787018074</v>
      </c>
      <c r="L6580" s="10">
        <f>('b01'!L6581-'b02'!L$1)/'b02'!L$2</f>
        <v>-0.52425645823918421</v>
      </c>
      <c r="M6580" s="10">
        <f>('b01'!M6581-'b02'!M$1)/'b02'!M$2</f>
        <v>-0.3343038582607793</v>
      </c>
      <c r="N6580" s="10">
        <f>('b01'!N6581-'b02'!N$1)/'b02'!N$2</f>
        <v>-0.4098615219040842</v>
      </c>
      <c r="O6580" s="10">
        <f>('b01'!O6581-'b02'!O$1)/'b02'!O$2</f>
        <v>-0.2840331939091657</v>
      </c>
      <c r="P6580" s="10">
        <f>('b01'!P6581-'b02'!P$1)/'b02'!P$2</f>
        <v>-0.33996070089179919</v>
      </c>
      <c r="Q6580" s="40">
        <v>5.2100000000000001E-6</v>
      </c>
    </row>
    <row r="6581" spans="1:17" x14ac:dyDescent="0.35">
      <c r="A6581" s="5" t="s">
        <v>6700</v>
      </c>
      <c r="B6581" s="10">
        <f>('b01'!B6582-'b02'!B$1)/'b02'!B$2</f>
        <v>-1.295604567219846</v>
      </c>
      <c r="C6581" s="10">
        <f>('b01'!C6582-'b02'!C$1)/'b02'!C$2</f>
        <v>1.0060181084889304</v>
      </c>
      <c r="D6581" s="10">
        <f>('b01'!D6582-'b02'!D$1)/'b02'!D$2</f>
        <v>-0.47859952809809925</v>
      </c>
      <c r="E6581" s="10">
        <f>('b01'!E6582-'b02'!E$1)/'b02'!E$2</f>
        <v>1.027408809645953</v>
      </c>
      <c r="F6581" s="10">
        <f>('b01'!F6582-'b02'!F$1)/'b02'!F$2</f>
        <v>0.56141985699331087</v>
      </c>
      <c r="G6581" s="10">
        <f>('b01'!G6582-'b02'!G$1)/'b02'!G$2</f>
        <v>1.1521919897347463</v>
      </c>
      <c r="H6581" s="10">
        <f>('b01'!H6582-'b02'!H$1)/'b02'!H$2</f>
        <v>-1.6610630722574482</v>
      </c>
      <c r="I6581" s="10">
        <f>('b01'!I6582-'b02'!I$1)/'b02'!I$2</f>
        <v>1.6993680299891756</v>
      </c>
      <c r="J6581" s="10">
        <f>('b01'!J6582-'b02'!J$1)/'b02'!J$2</f>
        <v>1.498942636606071</v>
      </c>
      <c r="K6581" s="10">
        <f>('b01'!K6582-'b02'!K$1)/'b02'!K$2</f>
        <v>1.8407109303266749</v>
      </c>
      <c r="L6581" s="10">
        <f>('b01'!L6582-'b02'!L$1)/'b02'!L$2</f>
        <v>1.9040566723014294</v>
      </c>
      <c r="M6581" s="10">
        <f>('b01'!M6582-'b02'!M$1)/'b02'!M$2</f>
        <v>1.7175105633023942</v>
      </c>
      <c r="N6581" s="10">
        <f>('b01'!N6582-'b02'!N$1)/'b02'!N$2</f>
        <v>1.3727201835567686</v>
      </c>
      <c r="O6581" s="10">
        <f>('b01'!O6582-'b02'!O$1)/'b02'!O$2</f>
        <v>0.71960268977827369</v>
      </c>
      <c r="P6581" s="10">
        <f>('b01'!P6582-'b02'!P$1)/'b02'!P$2</f>
        <v>1.1636142729479582</v>
      </c>
      <c r="Q6581" s="40">
        <v>0.66443200499999999</v>
      </c>
    </row>
    <row r="6582" spans="1:17" x14ac:dyDescent="0.35">
      <c r="A6582" s="5" t="s">
        <v>6701</v>
      </c>
      <c r="B6582" s="10">
        <f>('b01'!B6583-'b02'!B$1)/'b02'!B$2</f>
        <v>9.4272362367162785E-2</v>
      </c>
      <c r="C6582" s="10">
        <f>('b01'!C6583-'b02'!C$1)/'b02'!C$2</f>
        <v>1.0060181084889304</v>
      </c>
      <c r="D6582" s="10">
        <f>('b01'!D6583-'b02'!D$1)/'b02'!D$2</f>
        <v>-0.47859952809809925</v>
      </c>
      <c r="E6582" s="10">
        <f>('b01'!E6583-'b02'!E$1)/'b02'!E$2</f>
        <v>0.66509081521726343</v>
      </c>
      <c r="F6582" s="10">
        <f>('b01'!F6583-'b02'!F$1)/'b02'!F$2</f>
        <v>0.26037455783276925</v>
      </c>
      <c r="G6582" s="10">
        <f>('b01'!G6583-'b02'!G$1)/'b02'!G$2</f>
        <v>0.69067212829295621</v>
      </c>
      <c r="H6582" s="10">
        <f>('b01'!H6583-'b02'!H$1)/'b02'!H$2</f>
        <v>-1.4001051775859903</v>
      </c>
      <c r="I6582" s="10">
        <f>('b01'!I6583-'b02'!I$1)/'b02'!I$2</f>
        <v>1.6755338746834267</v>
      </c>
      <c r="J6582" s="10">
        <f>('b01'!J6583-'b02'!J$1)/'b02'!J$2</f>
        <v>1.9890260102133315</v>
      </c>
      <c r="K6582" s="10">
        <f>('b01'!K6583-'b02'!K$1)/'b02'!K$2</f>
        <v>1.910836456509025</v>
      </c>
      <c r="L6582" s="10">
        <f>('b01'!L6583-'b02'!L$1)/'b02'!L$2</f>
        <v>1.8822782366532624</v>
      </c>
      <c r="M6582" s="10">
        <f>('b01'!M6583-'b02'!M$1)/'b02'!M$2</f>
        <v>1.4803835031393695</v>
      </c>
      <c r="N6582" s="10">
        <f>('b01'!N6583-'b02'!N$1)/'b02'!N$2</f>
        <v>2.5145489113352473</v>
      </c>
      <c r="O6582" s="10">
        <f>('b01'!O6583-'b02'!O$1)/'b02'!O$2</f>
        <v>2.2328786286493498</v>
      </c>
      <c r="P6582" s="10">
        <f>('b01'!P6583-'b02'!P$1)/'b02'!P$2</f>
        <v>0.93073075178991871</v>
      </c>
      <c r="Q6582" s="40">
        <v>0.93344677099999995</v>
      </c>
    </row>
    <row r="6583" spans="1:17" x14ac:dyDescent="0.35">
      <c r="A6583" s="5" t="s">
        <v>6702</v>
      </c>
      <c r="B6583" s="10">
        <f>('b01'!B6584-'b02'!B$1)/'b02'!B$2</f>
        <v>-0.56172621363308584</v>
      </c>
      <c r="C6583" s="10">
        <f>('b01'!C6584-'b02'!C$1)/'b02'!C$2</f>
        <v>-0.99401789248309869</v>
      </c>
      <c r="D6583" s="10">
        <f>('b01'!D6584-'b02'!D$1)/'b02'!D$2</f>
        <v>-0.47859952809809925</v>
      </c>
      <c r="E6583" s="10">
        <f>('b01'!E6584-'b02'!E$1)/'b02'!E$2</f>
        <v>-0.23079766216000328</v>
      </c>
      <c r="F6583" s="10">
        <f>('b01'!F6584-'b02'!F$1)/'b02'!F$2</f>
        <v>-1.0046925097921449</v>
      </c>
      <c r="G6583" s="10">
        <f>('b01'!G6584-'b02'!G$1)/'b02'!G$2</f>
        <v>-0.57014872308713782</v>
      </c>
      <c r="H6583" s="10">
        <f>('b01'!H6584-'b02'!H$1)/'b02'!H$2</f>
        <v>0.50487125562814517</v>
      </c>
      <c r="I6583" s="10">
        <f>('b01'!I6584-'b02'!I$1)/'b02'!I$2</f>
        <v>-0.69209161706820366</v>
      </c>
      <c r="J6583" s="10">
        <f>('b01'!J6584-'b02'!J$1)/'b02'!J$2</f>
        <v>-1.3197319841384316</v>
      </c>
      <c r="K6583" s="10">
        <f>('b01'!K6584-'b02'!K$1)/'b02'!K$2</f>
        <v>-0.22632251142606816</v>
      </c>
      <c r="L6583" s="10">
        <f>('b01'!L6584-'b02'!L$1)/'b02'!L$2</f>
        <v>-0.53809490853305564</v>
      </c>
      <c r="M6583" s="10">
        <f>('b01'!M6584-'b02'!M$1)/'b02'!M$2</f>
        <v>-0.42428528152618417</v>
      </c>
      <c r="N6583" s="10">
        <f>('b01'!N6584-'b02'!N$1)/'b02'!N$2</f>
        <v>-0.15254227422105035</v>
      </c>
      <c r="O6583" s="10">
        <f>('b01'!O6584-'b02'!O$1)/'b02'!O$2</f>
        <v>-0.35188139037825206</v>
      </c>
      <c r="P6583" s="10">
        <f>('b01'!P6584-'b02'!P$1)/'b02'!P$2</f>
        <v>0.45426413660877313</v>
      </c>
      <c r="Q6583" s="40">
        <v>1.67224E-4</v>
      </c>
    </row>
    <row r="6584" spans="1:17" x14ac:dyDescent="0.35">
      <c r="A6584" s="5" t="s">
        <v>6703</v>
      </c>
      <c r="B6584" s="10">
        <f>('b01'!B6585-'b02'!B$1)/'b02'!B$2</f>
        <v>1.3709756825775159</v>
      </c>
      <c r="C6584" s="10">
        <f>('b01'!C6585-'b02'!C$1)/'b02'!C$2</f>
        <v>1.0060181084889304</v>
      </c>
      <c r="D6584" s="10">
        <f>('b01'!D6585-'b02'!D$1)/'b02'!D$2</f>
        <v>0.96166387273879284</v>
      </c>
      <c r="E6584" s="10">
        <f>('b01'!E6585-'b02'!E$1)/'b02'!E$2</f>
        <v>-1.0518128433095224</v>
      </c>
      <c r="F6584" s="10">
        <f>('b01'!F6585-'b02'!F$1)/'b02'!F$2</f>
        <v>1.0099206203128437</v>
      </c>
      <c r="G6584" s="10">
        <f>('b01'!G6585-'b02'!G$1)/'b02'!G$2</f>
        <v>-0.63622439487374616</v>
      </c>
      <c r="H6584" s="10">
        <f>('b01'!H6585-'b02'!H$1)/'b02'!H$2</f>
        <v>0.35719933747859434</v>
      </c>
      <c r="I6584" s="10">
        <f>('b01'!I6585-'b02'!I$1)/'b02'!I$2</f>
        <v>-0.15477310645256384</v>
      </c>
      <c r="J6584" s="10">
        <f>('b01'!J6585-'b02'!J$1)/'b02'!J$2</f>
        <v>0.92068833771618308</v>
      </c>
      <c r="K6584" s="10">
        <f>('b01'!K6585-'b02'!K$1)/'b02'!K$2</f>
        <v>-0.78674822843420189</v>
      </c>
      <c r="L6584" s="10">
        <f>('b01'!L6585-'b02'!L$1)/'b02'!L$2</f>
        <v>-0.5137312905175625</v>
      </c>
      <c r="M6584" s="10">
        <f>('b01'!M6585-'b02'!M$1)/'b02'!M$2</f>
        <v>-0.59364093111330452</v>
      </c>
      <c r="N6584" s="10">
        <f>('b01'!N6585-'b02'!N$1)/'b02'!N$2</f>
        <v>2.6619608906698618E-2</v>
      </c>
      <c r="O6584" s="10">
        <f>('b01'!O6585-'b02'!O$1)/'b02'!O$2</f>
        <v>-2.5796538429384338E-2</v>
      </c>
      <c r="P6584" s="10">
        <f>('b01'!P6585-'b02'!P$1)/'b02'!P$2</f>
        <v>-0.75082178720960224</v>
      </c>
      <c r="Q6584" s="40">
        <v>4.2900000000000002E-10</v>
      </c>
    </row>
    <row r="6585" spans="1:17" x14ac:dyDescent="0.35">
      <c r="A6585" s="5" t="s">
        <v>6704</v>
      </c>
      <c r="B6585" s="10">
        <f>('b01'!B6586-'b02'!B$1)/'b02'!B$2</f>
        <v>1.6988291282975159</v>
      </c>
      <c r="C6585" s="10">
        <f>('b01'!C6586-'b02'!C$1)/'b02'!C$2</f>
        <v>1.0060181084889304</v>
      </c>
      <c r="D6585" s="10">
        <f>('b01'!D6586-'b02'!D$1)/'b02'!D$2</f>
        <v>0.96166387273879284</v>
      </c>
      <c r="E6585" s="10">
        <f>('b01'!E6586-'b02'!E$1)/'b02'!E$2</f>
        <v>-1.4139399009620202</v>
      </c>
      <c r="F6585" s="10">
        <f>('b01'!F6586-'b02'!F$1)/'b02'!F$2</f>
        <v>0.43877278838128708</v>
      </c>
      <c r="G6585" s="10">
        <f>('b01'!G6586-'b02'!G$1)/'b02'!G$2</f>
        <v>-1.1495690581230493</v>
      </c>
      <c r="H6585" s="10">
        <f>('b01'!H6586-'b02'!H$1)/'b02'!H$2</f>
        <v>0.13459989021974439</v>
      </c>
      <c r="I6585" s="10">
        <f>('b01'!I6586-'b02'!I$1)/'b02'!I$2</f>
        <v>-8.4791977987998535E-2</v>
      </c>
      <c r="J6585" s="10">
        <f>('b01'!J6586-'b02'!J$1)/'b02'!J$2</f>
        <v>0.43600279820311005</v>
      </c>
      <c r="K6585" s="10">
        <f>('b01'!K6586-'b02'!K$1)/'b02'!K$2</f>
        <v>-0.73567344763813713</v>
      </c>
      <c r="L6585" s="10">
        <f>('b01'!L6586-'b02'!L$1)/'b02'!L$2</f>
        <v>-0.51843228504838257</v>
      </c>
      <c r="M6585" s="10">
        <f>('b01'!M6586-'b02'!M$1)/'b02'!M$2</f>
        <v>-0.52931598505223554</v>
      </c>
      <c r="N6585" s="10">
        <f>('b01'!N6586-'b02'!N$1)/'b02'!N$2</f>
        <v>-0.43639215211594024</v>
      </c>
      <c r="O6585" s="10">
        <f>('b01'!O6586-'b02'!O$1)/'b02'!O$2</f>
        <v>6.5743859019856743E-2</v>
      </c>
      <c r="P6585" s="10">
        <f>('b01'!P6586-'b02'!P$1)/'b02'!P$2</f>
        <v>-0.85736666096118685</v>
      </c>
      <c r="Q6585" s="40">
        <v>9.2999999999999999E-10</v>
      </c>
    </row>
    <row r="6586" spans="1:17" x14ac:dyDescent="0.35">
      <c r="A6586" s="5" t="s">
        <v>6705</v>
      </c>
      <c r="B6586" s="10">
        <f>('b01'!B6587-'b02'!B$1)/'b02'!B$2</f>
        <v>-0.36221397442269443</v>
      </c>
      <c r="C6586" s="10">
        <f>('b01'!C6587-'b02'!C$1)/'b02'!C$2</f>
        <v>-0.99401789248309869</v>
      </c>
      <c r="D6586" s="10">
        <f>('b01'!D6587-'b02'!D$1)/'b02'!D$2</f>
        <v>-0.47859952809809925</v>
      </c>
      <c r="E6586" s="10">
        <f>('b01'!E6587-'b02'!E$1)/'b02'!E$2</f>
        <v>1.6902303133428598</v>
      </c>
      <c r="F6586" s="10">
        <f>('b01'!F6587-'b02'!F$1)/'b02'!F$2</f>
        <v>-1.9052059155508472</v>
      </c>
      <c r="G6586" s="10">
        <f>('b01'!G6587-'b02'!G$1)/'b02'!G$2</f>
        <v>0.63029965123606868</v>
      </c>
      <c r="H6586" s="10">
        <f>('b01'!H6587-'b02'!H$1)/'b02'!H$2</f>
        <v>-1.587581163624693</v>
      </c>
      <c r="I6586" s="10">
        <f>('b01'!I6587-'b02'!I$1)/'b02'!I$2</f>
        <v>1.8119007830906408</v>
      </c>
      <c r="J6586" s="10">
        <f>('b01'!J6587-'b02'!J$1)/'b02'!J$2</f>
        <v>1.4393714785981933</v>
      </c>
      <c r="K6586" s="10">
        <f>('b01'!K6587-'b02'!K$1)/'b02'!K$2</f>
        <v>1.7574811910566974</v>
      </c>
      <c r="L6586" s="10">
        <f>('b01'!L6587-'b02'!L$1)/'b02'!L$2</f>
        <v>1.9659176244024847</v>
      </c>
      <c r="M6586" s="10">
        <f>('b01'!M6587-'b02'!M$1)/'b02'!M$2</f>
        <v>1.5836909633453506</v>
      </c>
      <c r="N6586" s="10">
        <f>('b01'!N6587-'b02'!N$1)/'b02'!N$2</f>
        <v>1.9505443776236671</v>
      </c>
      <c r="O6586" s="10">
        <f>('b01'!O6587-'b02'!O$1)/'b02'!O$2</f>
        <v>1.6739609143002796</v>
      </c>
      <c r="P6586" s="10">
        <f>('b01'!P6587-'b02'!P$1)/'b02'!P$2</f>
        <v>0.71029272679784783</v>
      </c>
      <c r="Q6586" s="40">
        <v>0.85036752199999999</v>
      </c>
    </row>
    <row r="6587" spans="1:17" x14ac:dyDescent="0.35">
      <c r="A6587" s="5" t="s">
        <v>6706</v>
      </c>
      <c r="B6587" s="10">
        <f>('b01'!B6588-'b02'!B$1)/'b02'!B$2</f>
        <v>-0.15686804400732091</v>
      </c>
      <c r="C6587" s="10">
        <f>('b01'!C6588-'b02'!C$1)/'b02'!C$2</f>
        <v>-0.99401789248309869</v>
      </c>
      <c r="D6587" s="10">
        <f>('b01'!D6588-'b02'!D$1)/'b02'!D$2</f>
        <v>-0.47859952809809925</v>
      </c>
      <c r="E6587" s="10">
        <f>('b01'!E6588-'b02'!E$1)/'b02'!E$2</f>
        <v>-1.196351980466432</v>
      </c>
      <c r="F6587" s="10">
        <f>('b01'!F6588-'b02'!F$1)/'b02'!F$2</f>
        <v>-1.3875709431524572</v>
      </c>
      <c r="G6587" s="10">
        <f>('b01'!G6588-'b02'!G$1)/'b02'!G$2</f>
        <v>-1.4864570074720955</v>
      </c>
      <c r="H6587" s="10">
        <f>('b01'!H6588-'b02'!H$1)/'b02'!H$2</f>
        <v>0.15944114645139407</v>
      </c>
      <c r="I6587" s="10">
        <f>('b01'!I6588-'b02'!I$1)/'b02'!I$2</f>
        <v>-0.69519999908675301</v>
      </c>
      <c r="J6587" s="10">
        <f>('b01'!J6588-'b02'!J$1)/'b02'!J$2</f>
        <v>-0.90785565624323517</v>
      </c>
      <c r="K6587" s="10">
        <f>('b01'!K6588-'b02'!K$1)/'b02'!K$2</f>
        <v>-0.71799110660066179</v>
      </c>
      <c r="L6587" s="10">
        <f>('b01'!L6588-'b02'!L$1)/'b02'!L$2</f>
        <v>-0.53351035536207059</v>
      </c>
      <c r="M6587" s="10">
        <f>('b01'!M6588-'b02'!M$1)/'b02'!M$2</f>
        <v>-0.5279700467400894</v>
      </c>
      <c r="N6587" s="10">
        <f>('b01'!N6588-'b02'!N$1)/'b02'!N$2</f>
        <v>-1.1091248827187792</v>
      </c>
      <c r="O6587" s="10">
        <f>('b01'!O6588-'b02'!O$1)/'b02'!O$2</f>
        <v>-0.17276141296950998</v>
      </c>
      <c r="P6587" s="10">
        <f>('b01'!P6588-'b02'!P$1)/'b02'!P$2</f>
        <v>0.12315798536874421</v>
      </c>
      <c r="Q6587" s="40">
        <v>1.8E-7</v>
      </c>
    </row>
    <row r="6588" spans="1:17" x14ac:dyDescent="0.35">
      <c r="A6588" s="5" t="s">
        <v>6707</v>
      </c>
      <c r="B6588" s="10">
        <f>('b01'!B6589-'b02'!B$1)/'b02'!B$2</f>
        <v>-1.5117428263644366</v>
      </c>
      <c r="C6588" s="10">
        <f>('b01'!C6589-'b02'!C$1)/'b02'!C$2</f>
        <v>-0.99401789248309869</v>
      </c>
      <c r="D6588" s="10">
        <f>('b01'!D6589-'b02'!D$1)/'b02'!D$2</f>
        <v>-0.47859952809809925</v>
      </c>
      <c r="E6588" s="10">
        <f>('b01'!E6589-'b02'!E$1)/'b02'!E$2</f>
        <v>-1.6616658286444064</v>
      </c>
      <c r="F6588" s="10">
        <f>('b01'!F6589-'b02'!F$1)/'b02'!F$2</f>
        <v>-1.7325813310763312</v>
      </c>
      <c r="G6588" s="10">
        <f>('b01'!G6589-'b02'!G$1)/'b02'!G$2</f>
        <v>-1.9534993137074217</v>
      </c>
      <c r="H6588" s="10">
        <f>('b01'!H6589-'b02'!H$1)/'b02'!H$2</f>
        <v>-0.18914460206690745</v>
      </c>
      <c r="I6588" s="10">
        <f>('b01'!I6589-'b02'!I$1)/'b02'!I$2</f>
        <v>-0.58411905306155076</v>
      </c>
      <c r="J6588" s="10">
        <f>('b01'!J6589-'b02'!J$1)/'b02'!J$2</f>
        <v>-0.3729695760692977</v>
      </c>
      <c r="K6588" s="10">
        <f>('b01'!K6589-'b02'!K$1)/'b02'!K$2</f>
        <v>-1.5238729297366874E-2</v>
      </c>
      <c r="L6588" s="10">
        <f>('b01'!L6589-'b02'!L$1)/'b02'!L$2</f>
        <v>-0.55628945399875529</v>
      </c>
      <c r="M6588" s="10">
        <f>('b01'!M6589-'b02'!M$1)/'b02'!M$2</f>
        <v>-0.15968859314047684</v>
      </c>
      <c r="N6588" s="10">
        <f>('b01'!N6589-'b02'!N$1)/'b02'!N$2</f>
        <v>-0.15282025235351421</v>
      </c>
      <c r="O6588" s="10">
        <f>('b01'!O6589-'b02'!O$1)/'b02'!O$2</f>
        <v>-0.3832427530746364</v>
      </c>
      <c r="P6588" s="10">
        <f>('b01'!P6589-'b02'!P$1)/'b02'!P$2</f>
        <v>-0.8177310452304366</v>
      </c>
      <c r="Q6588" s="40">
        <v>3.2100000000000001E-5</v>
      </c>
    </row>
    <row r="6589" spans="1:17" x14ac:dyDescent="0.35">
      <c r="A6589" s="5" t="s">
        <v>6708</v>
      </c>
      <c r="B6589" s="10">
        <f>('b01'!B6590-'b02'!B$1)/'b02'!B$2</f>
        <v>0.11119006686161101</v>
      </c>
      <c r="C6589" s="10">
        <f>('b01'!C6590-'b02'!C$1)/'b02'!C$2</f>
        <v>1.0060181084889304</v>
      </c>
      <c r="D6589" s="10">
        <f>('b01'!D6590-'b02'!D$1)/'b02'!D$2</f>
        <v>0.96166387273879284</v>
      </c>
      <c r="E6589" s="10">
        <f>('b01'!E6590-'b02'!E$1)/'b02'!E$2</f>
        <v>-0.19665494936263381</v>
      </c>
      <c r="F6589" s="10">
        <f>('b01'!F6590-'b02'!F$1)/'b02'!F$2</f>
        <v>1.5198136394051187</v>
      </c>
      <c r="G6589" s="10">
        <f>('b01'!G6590-'b02'!G$1)/'b02'!G$2</f>
        <v>0.37174689108597198</v>
      </c>
      <c r="H6589" s="10">
        <f>('b01'!H6590-'b02'!H$1)/'b02'!H$2</f>
        <v>0.62593044610753934</v>
      </c>
      <c r="I6589" s="10">
        <f>('b01'!I6590-'b02'!I$1)/'b02'!I$2</f>
        <v>1.3391182921726332E-2</v>
      </c>
      <c r="J6589" s="10">
        <f>('b01'!J6590-'b02'!J$1)/'b02'!J$2</f>
        <v>-1.1342275986409558</v>
      </c>
      <c r="K6589" s="10">
        <f>('b01'!K6590-'b02'!K$1)/'b02'!K$2</f>
        <v>-0.13739814667309661</v>
      </c>
      <c r="L6589" s="10">
        <f>('b01'!L6590-'b02'!L$1)/'b02'!L$2</f>
        <v>-0.53317794546808894</v>
      </c>
      <c r="M6589" s="10">
        <f>('b01'!M6590-'b02'!M$1)/'b02'!M$2</f>
        <v>-0.41989176065234779</v>
      </c>
      <c r="N6589" s="10">
        <f>('b01'!N6590-'b02'!N$1)/'b02'!N$2</f>
        <v>-0.44465867055144614</v>
      </c>
      <c r="O6589" s="10">
        <f>('b01'!O6590-'b02'!O$1)/'b02'!O$2</f>
        <v>-1.210468153566105</v>
      </c>
      <c r="P6589" s="10">
        <f>('b01'!P6590-'b02'!P$1)/'b02'!P$2</f>
        <v>-0.8672668877816696</v>
      </c>
      <c r="Q6589" s="40">
        <v>6.8199999999999999E-7</v>
      </c>
    </row>
    <row r="6590" spans="1:17" x14ac:dyDescent="0.35">
      <c r="A6590" s="5" t="s">
        <v>6709</v>
      </c>
      <c r="B6590" s="10">
        <f>('b01'!B6591-'b02'!B$1)/'b02'!B$2</f>
        <v>1.4713151713032102</v>
      </c>
      <c r="C6590" s="10">
        <f>('b01'!C6591-'b02'!C$1)/'b02'!C$2</f>
        <v>1.0060181084889304</v>
      </c>
      <c r="D6590" s="10">
        <f>('b01'!D6591-'b02'!D$1)/'b02'!D$2</f>
        <v>0.96166387273879284</v>
      </c>
      <c r="E6590" s="10">
        <f>('b01'!E6591-'b02'!E$1)/'b02'!E$2</f>
        <v>0.25204466663926972</v>
      </c>
      <c r="F6590" s="10">
        <f>('b01'!F6591-'b02'!F$1)/'b02'!F$2</f>
        <v>0.70583873854010937</v>
      </c>
      <c r="G6590" s="10">
        <f>('b01'!G6591-'b02'!G$1)/'b02'!G$2</f>
        <v>0.48934496159937446</v>
      </c>
      <c r="H6590" s="10">
        <f>('b01'!H6591-'b02'!H$1)/'b02'!H$2</f>
        <v>0.56936247663499573</v>
      </c>
      <c r="I6590" s="10">
        <f>('b01'!I6591-'b02'!I$1)/'b02'!I$2</f>
        <v>-0.130281803831995</v>
      </c>
      <c r="J6590" s="10">
        <f>('b01'!J6591-'b02'!J$1)/'b02'!J$2</f>
        <v>0.12780930024770812</v>
      </c>
      <c r="K6590" s="10">
        <f>('b01'!K6591-'b02'!K$1)/'b02'!K$2</f>
        <v>-0.72176937614648273</v>
      </c>
      <c r="L6590" s="10">
        <f>('b01'!L6591-'b02'!L$1)/'b02'!L$2</f>
        <v>-0.57220461229722519</v>
      </c>
      <c r="M6590" s="10">
        <f>('b01'!M6591-'b02'!M$1)/'b02'!M$2</f>
        <v>-0.61021016695105712</v>
      </c>
      <c r="N6590" s="10">
        <f>('b01'!N6591-'b02'!N$1)/'b02'!N$2</f>
        <v>-0.54834912216492704</v>
      </c>
      <c r="O6590" s="10">
        <f>('b01'!O6591-'b02'!O$1)/'b02'!O$2</f>
        <v>-0.10543029615165363</v>
      </c>
      <c r="P6590" s="10">
        <f>('b01'!P6591-'b02'!P$1)/'b02'!P$2</f>
        <v>-0.9608870892244572</v>
      </c>
      <c r="Q6590" s="40">
        <v>5.1899999999999997E-9</v>
      </c>
    </row>
    <row r="6591" spans="1:17" x14ac:dyDescent="0.35">
      <c r="A6591" s="5" t="s">
        <v>6710</v>
      </c>
      <c r="B6591" s="10">
        <f>('b01'!B6592-'b02'!B$1)/'b02'!B$2</f>
        <v>-0.61947975656240928</v>
      </c>
      <c r="C6591" s="10">
        <f>('b01'!C6592-'b02'!C$1)/'b02'!C$2</f>
        <v>1.0060181084889304</v>
      </c>
      <c r="D6591" s="10">
        <f>('b01'!D6592-'b02'!D$1)/'b02'!D$2</f>
        <v>-0.47859952809809925</v>
      </c>
      <c r="E6591" s="10">
        <f>('b01'!E6592-'b02'!E$1)/'b02'!E$2</f>
        <v>-0.81503598012141454</v>
      </c>
      <c r="F6591" s="10">
        <f>('b01'!F6592-'b02'!F$1)/'b02'!F$2</f>
        <v>0.17991443250812972</v>
      </c>
      <c r="G6591" s="10">
        <f>('b01'!G6592-'b02'!G$1)/'b02'!G$2</f>
        <v>-0.6822627109401096</v>
      </c>
      <c r="H6591" s="10">
        <f>('b01'!H6592-'b02'!H$1)/'b02'!H$2</f>
        <v>1.4011024846193889</v>
      </c>
      <c r="I6591" s="10">
        <f>('b01'!I6592-'b02'!I$1)/'b02'!I$2</f>
        <v>-3.891733643144453E-2</v>
      </c>
      <c r="J6591" s="10">
        <f>('b01'!J6592-'b02'!J$1)/'b02'!J$2</f>
        <v>-0.70432006956090343</v>
      </c>
      <c r="K6591" s="10">
        <f>('b01'!K6592-'b02'!K$1)/'b02'!K$2</f>
        <v>-0.16985192472690014</v>
      </c>
      <c r="L6591" s="10">
        <f>('b01'!L6592-'b02'!L$1)/'b02'!L$2</f>
        <v>-0.52356609813478561</v>
      </c>
      <c r="M6591" s="10">
        <f>('b01'!M6592-'b02'!M$1)/'b02'!M$2</f>
        <v>-0.57514721709382566</v>
      </c>
      <c r="N6591" s="10">
        <f>('b01'!N6592-'b02'!N$1)/'b02'!N$2</f>
        <v>-0.28081131217129113</v>
      </c>
      <c r="O6591" s="10">
        <f>('b01'!O6592-'b02'!O$1)/'b02'!O$2</f>
        <v>-0.12523041821715286</v>
      </c>
      <c r="P6591" s="10">
        <f>('b01'!P6592-'b02'!P$1)/'b02'!P$2</f>
        <v>-0.15899239113342564</v>
      </c>
      <c r="Q6591" s="40">
        <v>9.7999999999999993E-7</v>
      </c>
    </row>
    <row r="6592" spans="1:17" x14ac:dyDescent="0.35">
      <c r="A6592" s="5" t="s">
        <v>6711</v>
      </c>
      <c r="B6592" s="10">
        <f>('b01'!B6593-'b02'!B$1)/'b02'!B$2</f>
        <v>1.3820596958669824</v>
      </c>
      <c r="C6592" s="10">
        <f>('b01'!C6593-'b02'!C$1)/'b02'!C$2</f>
        <v>-0.99401789248309869</v>
      </c>
      <c r="D6592" s="10">
        <f>('b01'!D6593-'b02'!D$1)/'b02'!D$2</f>
        <v>-0.47859952809809925</v>
      </c>
      <c r="E6592" s="10">
        <f>('b01'!E6593-'b02'!E$1)/'b02'!E$2</f>
        <v>-0.12346507041216928</v>
      </c>
      <c r="F6592" s="10">
        <f>('b01'!F6593-'b02'!F$1)/'b02'!F$2</f>
        <v>0.27017207773207291</v>
      </c>
      <c r="G6592" s="10">
        <f>('b01'!G6593-'b02'!G$1)/'b02'!G$2</f>
        <v>-2.3294652783711883E-2</v>
      </c>
      <c r="H6592" s="10">
        <f>('b01'!H6593-'b02'!H$1)/'b02'!H$2</f>
        <v>0.41635329220185019</v>
      </c>
      <c r="I6592" s="10">
        <f>('b01'!I6593-'b02'!I$1)/'b02'!I$2</f>
        <v>-0.84010873966855171</v>
      </c>
      <c r="J6592" s="10">
        <f>('b01'!J6593-'b02'!J$1)/'b02'!J$2</f>
        <v>0.65109733753547783</v>
      </c>
      <c r="K6592" s="10">
        <f>('b01'!K6593-'b02'!K$1)/'b02'!K$2</f>
        <v>-0.70700802051000877</v>
      </c>
      <c r="L6592" s="10">
        <f>('b01'!L6593-'b02'!L$1)/'b02'!L$2</f>
        <v>-0.55707669197605869</v>
      </c>
      <c r="M6592" s="10">
        <f>('b01'!M6593-'b02'!M$1)/'b02'!M$2</f>
        <v>-0.57635771209316589</v>
      </c>
      <c r="N6592" s="10">
        <f>('b01'!N6593-'b02'!N$1)/'b02'!N$2</f>
        <v>-3.9810456606524422E-2</v>
      </c>
      <c r="O6592" s="10">
        <f>('b01'!O6593-'b02'!O$1)/'b02'!O$2</f>
        <v>0.35901646037103951</v>
      </c>
      <c r="P6592" s="10">
        <f>('b01'!P6593-'b02'!P$1)/'b02'!P$2</f>
        <v>-0.58355461309023915</v>
      </c>
      <c r="Q6592" s="40">
        <v>5.8299999999999999E-9</v>
      </c>
    </row>
    <row r="6593" spans="1:17" x14ac:dyDescent="0.35">
      <c r="A6593" s="5" t="s">
        <v>6712</v>
      </c>
      <c r="B6593" s="10">
        <f>('b01'!B6594-'b02'!B$1)/'b02'!B$2</f>
        <v>-9.4739232674260473E-2</v>
      </c>
      <c r="C6593" s="10">
        <f>('b01'!C6594-'b02'!C$1)/'b02'!C$2</f>
        <v>-0.99401789248309869</v>
      </c>
      <c r="D6593" s="10">
        <f>('b01'!D6594-'b02'!D$1)/'b02'!D$2</f>
        <v>-0.47859952809809925</v>
      </c>
      <c r="E6593" s="10">
        <f>('b01'!E6594-'b02'!E$1)/'b02'!E$2</f>
        <v>1.8865717359592988</v>
      </c>
      <c r="F6593" s="10">
        <f>('b01'!F6594-'b02'!F$1)/'b02'!F$2</f>
        <v>-0.19452037655768856</v>
      </c>
      <c r="G6593" s="10">
        <f>('b01'!G6594-'b02'!G$1)/'b02'!G$2</f>
        <v>1.5820547126182702</v>
      </c>
      <c r="H6593" s="10">
        <f>('b01'!H6594-'b02'!H$1)/'b02'!H$2</f>
        <v>-1.3291754353106302</v>
      </c>
      <c r="I6593" s="10">
        <f>('b01'!I6594-'b02'!I$1)/'b02'!I$2</f>
        <v>1.7213141009304156</v>
      </c>
      <c r="J6593" s="10">
        <f>('b01'!J6594-'b02'!J$1)/'b02'!J$2</f>
        <v>1.6193934818889462</v>
      </c>
      <c r="K6593" s="10">
        <f>('b01'!K6594-'b02'!K$1)/'b02'!K$2</f>
        <v>1.8327245748599033</v>
      </c>
      <c r="L6593" s="10">
        <f>('b01'!L6594-'b02'!L$1)/'b02'!L$2</f>
        <v>1.8291129077743558</v>
      </c>
      <c r="M6593" s="10">
        <f>('b01'!M6594-'b02'!M$1)/'b02'!M$2</f>
        <v>1.3685576856926631</v>
      </c>
      <c r="N6593" s="10">
        <f>('b01'!N6594-'b02'!N$1)/'b02'!N$2</f>
        <v>1.8468201763482957</v>
      </c>
      <c r="O6593" s="10">
        <f>('b01'!O6594-'b02'!O$1)/'b02'!O$2</f>
        <v>1.3837974577557328</v>
      </c>
      <c r="P6593" s="10">
        <f>('b01'!P6594-'b02'!P$1)/'b02'!P$2</f>
        <v>1.9082702948709129</v>
      </c>
      <c r="Q6593" s="40">
        <v>0.98909038100000002</v>
      </c>
    </row>
    <row r="6594" spans="1:17" x14ac:dyDescent="0.35">
      <c r="A6594" s="5" t="s">
        <v>6713</v>
      </c>
      <c r="B6594" s="10">
        <f>('b01'!B6595-'b02'!B$1)/'b02'!B$2</f>
        <v>1.5856555189208612</v>
      </c>
      <c r="C6594" s="10">
        <f>('b01'!C6595-'b02'!C$1)/'b02'!C$2</f>
        <v>1.0060181084889304</v>
      </c>
      <c r="D6594" s="10">
        <f>('b01'!D6595-'b02'!D$1)/'b02'!D$2</f>
        <v>-0.47859952809809925</v>
      </c>
      <c r="E6594" s="10">
        <f>('b01'!E6595-'b02'!E$1)/'b02'!E$2</f>
        <v>-0.18401936946119463</v>
      </c>
      <c r="F6594" s="10">
        <f>('b01'!F6595-'b02'!F$1)/'b02'!F$2</f>
        <v>0.17776436041282159</v>
      </c>
      <c r="G6594" s="10">
        <f>('b01'!G6595-'b02'!G$1)/'b02'!G$2</f>
        <v>-0.11189927851846999</v>
      </c>
      <c r="H6594" s="10">
        <f>('b01'!H6595-'b02'!H$1)/'b02'!H$2</f>
        <v>0.40979048392202544</v>
      </c>
      <c r="I6594" s="10">
        <f>('b01'!I6595-'b02'!I$1)/'b02'!I$2</f>
        <v>-8.0841563191431459E-2</v>
      </c>
      <c r="J6594" s="10">
        <f>('b01'!J6595-'b02'!J$1)/'b02'!J$2</f>
        <v>0.20672422570826263</v>
      </c>
      <c r="K6594" s="10">
        <f>('b01'!K6595-'b02'!K$1)/'b02'!K$2</f>
        <v>-0.72611697930108621</v>
      </c>
      <c r="L6594" s="10">
        <f>('b01'!L6595-'b02'!L$1)/'b02'!L$2</f>
        <v>-0.518593259146092</v>
      </c>
      <c r="M6594" s="10">
        <f>('b01'!M6595-'b02'!M$1)/'b02'!M$2</f>
        <v>-0.58193112823467485</v>
      </c>
      <c r="N6594" s="10">
        <f>('b01'!N6595-'b02'!N$1)/'b02'!N$2</f>
        <v>-0.48746056616966854</v>
      </c>
      <c r="O6594" s="10">
        <f>('b01'!O6595-'b02'!O$1)/'b02'!O$2</f>
        <v>-1.0369846603225508</v>
      </c>
      <c r="P6594" s="10">
        <f>('b01'!P6595-'b02'!P$1)/'b02'!P$2</f>
        <v>0.58116324695265187</v>
      </c>
      <c r="Q6594" s="40">
        <v>3.0500000000000002E-8</v>
      </c>
    </row>
    <row r="6595" spans="1:17" x14ac:dyDescent="0.35">
      <c r="A6595" s="5" t="s">
        <v>6714</v>
      </c>
      <c r="B6595" s="10">
        <f>('b01'!B6596-'b02'!B$1)/'b02'!B$2</f>
        <v>-0.36600587370593302</v>
      </c>
      <c r="C6595" s="10">
        <f>('b01'!C6596-'b02'!C$1)/'b02'!C$2</f>
        <v>1.0060181084889304</v>
      </c>
      <c r="D6595" s="10">
        <f>('b01'!D6596-'b02'!D$1)/'b02'!D$2</f>
        <v>-0.47859952809809925</v>
      </c>
      <c r="E6595" s="10">
        <f>('b01'!E6596-'b02'!E$1)/'b02'!E$2</f>
        <v>0.76518642729403508</v>
      </c>
      <c r="F6595" s="10">
        <f>('b01'!F6596-'b02'!F$1)/'b02'!F$2</f>
        <v>0.10380427533652478</v>
      </c>
      <c r="G6595" s="10">
        <f>('b01'!G6596-'b02'!G$1)/'b02'!G$2</f>
        <v>0.71618400393900294</v>
      </c>
      <c r="H6595" s="10">
        <f>('b01'!H6596-'b02'!H$1)/'b02'!H$2</f>
        <v>0.9560114959625956</v>
      </c>
      <c r="I6595" s="10">
        <f>('b01'!I6596-'b02'!I$1)/'b02'!I$2</f>
        <v>-2.6592106439078826E-2</v>
      </c>
      <c r="J6595" s="10">
        <f>('b01'!J6596-'b02'!J$1)/'b02'!J$2</f>
        <v>-1.1905106611997704</v>
      </c>
      <c r="K6595" s="10">
        <f>('b01'!K6596-'b02'!K$1)/'b02'!K$2</f>
        <v>-0.20459443676397571</v>
      </c>
      <c r="L6595" s="10">
        <f>('b01'!L6596-'b02'!L$1)/'b02'!L$2</f>
        <v>-0.50777961900518165</v>
      </c>
      <c r="M6595" s="10">
        <f>('b01'!M6596-'b02'!M$1)/'b02'!M$2</f>
        <v>-0.50863881744883765</v>
      </c>
      <c r="N6595" s="10">
        <f>('b01'!N6596-'b02'!N$1)/'b02'!N$2</f>
        <v>-0.11326032134216088</v>
      </c>
      <c r="O6595" s="10">
        <f>('b01'!O6596-'b02'!O$1)/'b02'!O$2</f>
        <v>-3.6993311368433632E-2</v>
      </c>
      <c r="P6595" s="10">
        <f>('b01'!P6596-'b02'!P$1)/'b02'!P$2</f>
        <v>0.1788124482030122</v>
      </c>
      <c r="Q6595" s="40">
        <v>2.6926499999999998E-4</v>
      </c>
    </row>
    <row r="6596" spans="1:17" x14ac:dyDescent="0.35">
      <c r="A6596" s="5" t="s">
        <v>6715</v>
      </c>
      <c r="B6596" s="10">
        <f>('b01'!B6597-'b02'!B$1)/'b02'!B$2</f>
        <v>-1.112426663383405</v>
      </c>
      <c r="C6596" s="10">
        <f>('b01'!C6597-'b02'!C$1)/'b02'!C$2</f>
        <v>1.0060181084889304</v>
      </c>
      <c r="D6596" s="10">
        <f>('b01'!D6597-'b02'!D$1)/'b02'!D$2</f>
        <v>-0.47859952809809925</v>
      </c>
      <c r="E6596" s="10">
        <f>('b01'!E6597-'b02'!E$1)/'b02'!E$2</f>
        <v>2.0885273596006302</v>
      </c>
      <c r="F6596" s="10">
        <f>('b01'!F6597-'b02'!F$1)/'b02'!F$2</f>
        <v>0.91908222295551434</v>
      </c>
      <c r="G6596" s="10">
        <f>('b01'!G6597-'b02'!G$1)/'b02'!G$2</f>
        <v>2.3187326078712065</v>
      </c>
      <c r="H6596" s="10">
        <f>('b01'!H6597-'b02'!H$1)/'b02'!H$2</f>
        <v>-2.146098387310146</v>
      </c>
      <c r="I6596" s="10">
        <f>('b01'!I6597-'b02'!I$1)/'b02'!I$2</f>
        <v>1.7557950169816101</v>
      </c>
      <c r="J6596" s="10">
        <f>('b01'!J6597-'b02'!J$1)/'b02'!J$2</f>
        <v>0.54235010062606348</v>
      </c>
      <c r="K6596" s="10">
        <f>('b01'!K6597-'b02'!K$1)/'b02'!K$2</f>
        <v>1.7487360597978809</v>
      </c>
      <c r="L6596" s="10">
        <f>('b01'!L6597-'b02'!L$1)/'b02'!L$2</f>
        <v>1.9658863409370961</v>
      </c>
      <c r="M6596" s="10">
        <f>('b01'!M6597-'b02'!M$1)/'b02'!M$2</f>
        <v>2.3301968337065784</v>
      </c>
      <c r="N6596" s="10">
        <f>('b01'!N6597-'b02'!N$1)/'b02'!N$2</f>
        <v>1.5328663488136474</v>
      </c>
      <c r="O6596" s="10">
        <f>('b01'!O6597-'b02'!O$1)/'b02'!O$2</f>
        <v>1.0844101565032596</v>
      </c>
      <c r="P6596" s="10">
        <f>('b01'!P6597-'b02'!P$1)/'b02'!P$2</f>
        <v>1.4970575835062383</v>
      </c>
      <c r="Q6596" s="40">
        <v>0.99895860800000003</v>
      </c>
    </row>
    <row r="6597" spans="1:17" x14ac:dyDescent="0.35">
      <c r="A6597" s="5" t="s">
        <v>6716</v>
      </c>
      <c r="B6597" s="10">
        <f>('b01'!B6598-'b02'!B$1)/'b02'!B$2</f>
        <v>0.10243953005413717</v>
      </c>
      <c r="C6597" s="10">
        <f>('b01'!C6598-'b02'!C$1)/'b02'!C$2</f>
        <v>-0.99401789248309869</v>
      </c>
      <c r="D6597" s="10">
        <f>('b01'!D6598-'b02'!D$1)/'b02'!D$2</f>
        <v>-0.47859952809809925</v>
      </c>
      <c r="E6597" s="10">
        <f>('b01'!E6598-'b02'!E$1)/'b02'!E$2</f>
        <v>-4.462923944639631E-2</v>
      </c>
      <c r="F6597" s="10">
        <f>('b01'!F6598-'b02'!F$1)/'b02'!F$2</f>
        <v>-0.4239759238485572</v>
      </c>
      <c r="G6597" s="10">
        <f>('b01'!G6598-'b02'!G$1)/'b02'!G$2</f>
        <v>-0.20616850193170133</v>
      </c>
      <c r="H6597" s="10">
        <f>('b01'!H6598-'b02'!H$1)/'b02'!H$2</f>
        <v>4.3641294772621637E-2</v>
      </c>
      <c r="I6597" s="10">
        <f>('b01'!I6598-'b02'!I$1)/'b02'!I$2</f>
        <v>-0.62463268368237468</v>
      </c>
      <c r="J6597" s="10">
        <f>('b01'!J6598-'b02'!J$1)/'b02'!J$2</f>
        <v>-1.1563000248069437</v>
      </c>
      <c r="K6597" s="10">
        <f>('b01'!K6598-'b02'!K$1)/'b02'!K$2</f>
        <v>-0.63266444751426942</v>
      </c>
      <c r="L6597" s="10">
        <f>('b01'!L6598-'b02'!L$1)/'b02'!L$2</f>
        <v>-0.54926191100230126</v>
      </c>
      <c r="M6597" s="10">
        <f>('b01'!M6598-'b02'!M$1)/'b02'!M$2</f>
        <v>-0.46936793508380203</v>
      </c>
      <c r="N6597" s="10">
        <f>('b01'!N6598-'b02'!N$1)/'b02'!N$2</f>
        <v>-0.20229988691503234</v>
      </c>
      <c r="O6597" s="10">
        <f>('b01'!O6598-'b02'!O$1)/'b02'!O$2</f>
        <v>-1.0724701479438963</v>
      </c>
      <c r="P6597" s="10">
        <f>('b01'!P6598-'b02'!P$1)/'b02'!P$2</f>
        <v>-0.61235199063235424</v>
      </c>
      <c r="Q6597" s="40">
        <v>4.46E-7</v>
      </c>
    </row>
    <row r="6598" spans="1:17" x14ac:dyDescent="0.35">
      <c r="A6598" s="5" t="s">
        <v>6717</v>
      </c>
      <c r="B6598" s="10">
        <f>('b01'!B6599-'b02'!B$1)/'b02'!B$2</f>
        <v>1.8142692142144645E-2</v>
      </c>
      <c r="C6598" s="10">
        <f>('b01'!C6599-'b02'!C$1)/'b02'!C$2</f>
        <v>-0.99401789248309869</v>
      </c>
      <c r="D6598" s="10">
        <f>('b01'!D6599-'b02'!D$1)/'b02'!D$2</f>
        <v>-0.47859952809809925</v>
      </c>
      <c r="E6598" s="10">
        <f>('b01'!E6599-'b02'!E$1)/'b02'!E$2</f>
        <v>0.32369176404558342</v>
      </c>
      <c r="F6598" s="10">
        <f>('b01'!F6599-'b02'!F$1)/'b02'!F$2</f>
        <v>-1.0631876397020228</v>
      </c>
      <c r="G6598" s="10">
        <f>('b01'!G6599-'b02'!G$1)/'b02'!G$2</f>
        <v>-0.1290469452881482</v>
      </c>
      <c r="H6598" s="10">
        <f>('b01'!H6599-'b02'!H$1)/'b02'!H$2</f>
        <v>-1.9731242825665141</v>
      </c>
      <c r="I6598" s="10">
        <f>('b01'!I6599-'b02'!I$1)/'b02'!I$2</f>
        <v>1.902080431008047</v>
      </c>
      <c r="J6598" s="10">
        <f>('b01'!J6599-'b02'!J$1)/'b02'!J$2</f>
        <v>1.4886526131596192</v>
      </c>
      <c r="K6598" s="10">
        <f>('b01'!K6599-'b02'!K$1)/'b02'!K$2</f>
        <v>1.7882247221829364</v>
      </c>
      <c r="L6598" s="10">
        <f>('b01'!L6599-'b02'!L$1)/'b02'!L$2</f>
        <v>1.8005197664827561</v>
      </c>
      <c r="M6598" s="10">
        <f>('b01'!M6599-'b02'!M$1)/'b02'!M$2</f>
        <v>2.0888372251147107</v>
      </c>
      <c r="N6598" s="10">
        <f>('b01'!N6599-'b02'!N$1)/'b02'!N$2</f>
        <v>1.8111979819942681</v>
      </c>
      <c r="O6598" s="10">
        <f>('b01'!O6599-'b02'!O$1)/'b02'!O$2</f>
        <v>1.4523260571096068</v>
      </c>
      <c r="P6598" s="10">
        <f>('b01'!P6599-'b02'!P$1)/'b02'!P$2</f>
        <v>1.6768679821190329</v>
      </c>
      <c r="Q6598" s="40">
        <v>0.98918393299999996</v>
      </c>
    </row>
    <row r="6599" spans="1:17" x14ac:dyDescent="0.35">
      <c r="A6599" s="5" t="s">
        <v>6718</v>
      </c>
      <c r="B6599" s="10">
        <f>('b01'!B6600-'b02'!B$1)/'b02'!B$2</f>
        <v>-0.35667196777796123</v>
      </c>
      <c r="C6599" s="10">
        <f>('b01'!C6600-'b02'!C$1)/'b02'!C$2</f>
        <v>1.0060181084889304</v>
      </c>
      <c r="D6599" s="10">
        <f>('b01'!D6600-'b02'!D$1)/'b02'!D$2</f>
        <v>2.4019272735756849</v>
      </c>
      <c r="E6599" s="10">
        <f>('b01'!E6600-'b02'!E$1)/'b02'!E$2</f>
        <v>-0.84899603879918673</v>
      </c>
      <c r="F6599" s="10">
        <f>('b01'!F6600-'b02'!F$1)/'b02'!F$2</f>
        <v>1.1616037133104622</v>
      </c>
      <c r="G6599" s="10">
        <f>('b01'!G6600-'b02'!G$1)/'b02'!G$2</f>
        <v>-0.39212819041698138</v>
      </c>
      <c r="H6599" s="10">
        <f>('b01'!H6600-'b02'!H$1)/'b02'!H$2</f>
        <v>0.34900690800737955</v>
      </c>
      <c r="I6599" s="10">
        <f>('b01'!I6600-'b02'!I$1)/'b02'!I$2</f>
        <v>-8.7000940412681929E-2</v>
      </c>
      <c r="J6599" s="10">
        <f>('b01'!J6600-'b02'!J$1)/'b02'!J$2</f>
        <v>-0.25226849917105792</v>
      </c>
      <c r="K6599" s="10">
        <f>('b01'!K6600-'b02'!K$1)/'b02'!K$2</f>
        <v>-0.1775978790270111</v>
      </c>
      <c r="L6599" s="10">
        <f>('b01'!L6600-'b02'!L$1)/'b02'!L$2</f>
        <v>-0.55815905742884708</v>
      </c>
      <c r="M6599" s="10">
        <f>('b01'!M6600-'b02'!M$1)/'b02'!M$2</f>
        <v>-0.37105138377875041</v>
      </c>
      <c r="N6599" s="10">
        <f>('b01'!N6600-'b02'!N$1)/'b02'!N$2</f>
        <v>-0.30448093999738701</v>
      </c>
      <c r="O6599" s="10">
        <f>('b01'!O6600-'b02'!O$1)/'b02'!O$2</f>
        <v>0.26064669353738545</v>
      </c>
      <c r="P6599" s="10">
        <f>('b01'!P6600-'b02'!P$1)/'b02'!P$2</f>
        <v>0.12331397383941289</v>
      </c>
      <c r="Q6599" s="40">
        <v>1.29E-5</v>
      </c>
    </row>
    <row r="6600" spans="1:17" x14ac:dyDescent="0.35">
      <c r="A6600" s="5" t="s">
        <v>6719</v>
      </c>
      <c r="B6600" s="10">
        <f>('b01'!B6601-'b02'!B$1)/'b02'!B$2</f>
        <v>1.711079879827978</v>
      </c>
      <c r="C6600" s="10">
        <f>('b01'!C6601-'b02'!C$1)/'b02'!C$2</f>
        <v>1.0060181084889304</v>
      </c>
      <c r="D6600" s="10">
        <f>('b01'!D6601-'b02'!D$1)/'b02'!D$2</f>
        <v>3.8421906744125769</v>
      </c>
      <c r="E6600" s="10">
        <f>('b01'!E6601-'b02'!E$1)/'b02'!E$2</f>
        <v>-0.36458089353884776</v>
      </c>
      <c r="F6600" s="10">
        <f>('b01'!F6601-'b02'!F$1)/'b02'!F$2</f>
        <v>0.45451735828581841</v>
      </c>
      <c r="G6600" s="10">
        <f>('b01'!G6601-'b02'!G$1)/'b02'!G$2</f>
        <v>-0.17778919974464211</v>
      </c>
      <c r="H6600" s="10">
        <f>('b01'!H6601-'b02'!H$1)/'b02'!H$2</f>
        <v>0.43217339055520437</v>
      </c>
      <c r="I6600" s="10">
        <f>('b01'!I6601-'b02'!I$1)/'b02'!I$2</f>
        <v>-0.16261017540661624</v>
      </c>
      <c r="J6600" s="10">
        <f>('b01'!J6601-'b02'!J$1)/'b02'!J$2</f>
        <v>0.15008040303304584</v>
      </c>
      <c r="K6600" s="10">
        <f>('b01'!K6601-'b02'!K$1)/'b02'!K$2</f>
        <v>-0.77519606949111386</v>
      </c>
      <c r="L6600" s="10">
        <f>('b01'!L6601-'b02'!L$1)/'b02'!L$2</f>
        <v>-0.5380766503386768</v>
      </c>
      <c r="M6600" s="10">
        <f>('b01'!M6601-'b02'!M$1)/'b02'!M$2</f>
        <v>-0.60372998246315124</v>
      </c>
      <c r="N6600" s="10">
        <f>('b01'!N6601-'b02'!N$1)/'b02'!N$2</f>
        <v>-0.41238482510084407</v>
      </c>
      <c r="O6600" s="10">
        <f>('b01'!O6601-'b02'!O$1)/'b02'!O$2</f>
        <v>-0.44080983256267986</v>
      </c>
      <c r="P6600" s="10">
        <f>('b01'!P6601-'b02'!P$1)/'b02'!P$2</f>
        <v>0.3520547226788231</v>
      </c>
      <c r="Q6600" s="40">
        <v>2.6099999999999999E-8</v>
      </c>
    </row>
    <row r="6601" spans="1:17" x14ac:dyDescent="0.35">
      <c r="A6601" s="5" t="s">
        <v>6720</v>
      </c>
      <c r="B6601" s="10">
        <f>('b01'!B6602-'b02'!B$1)/'b02'!B$2</f>
        <v>1.4272708027055947</v>
      </c>
      <c r="C6601" s="10">
        <f>('b01'!C6602-'b02'!C$1)/'b02'!C$2</f>
        <v>1.0060181084889304</v>
      </c>
      <c r="D6601" s="10">
        <f>('b01'!D6602-'b02'!D$1)/'b02'!D$2</f>
        <v>-0.47859952809809925</v>
      </c>
      <c r="E6601" s="10">
        <f>('b01'!E6602-'b02'!E$1)/'b02'!E$2</f>
        <v>-0.79019437118524127</v>
      </c>
      <c r="F6601" s="10">
        <f>('b01'!F6602-'b02'!F$1)/'b02'!F$2</f>
        <v>-0.15771949171039887</v>
      </c>
      <c r="G6601" s="10">
        <f>('b01'!G6602-'b02'!G$1)/'b02'!G$2</f>
        <v>-0.76894289427727558</v>
      </c>
      <c r="H6601" s="10">
        <f>('b01'!H6602-'b02'!H$1)/'b02'!H$2</f>
        <v>0.12878357355333844</v>
      </c>
      <c r="I6601" s="10">
        <f>('b01'!I6602-'b02'!I$1)/'b02'!I$2</f>
        <v>-5.7228730528545227E-2</v>
      </c>
      <c r="J6601" s="10">
        <f>('b01'!J6602-'b02'!J$1)/'b02'!J$2</f>
        <v>0.62949854103114833</v>
      </c>
      <c r="K6601" s="10">
        <f>('b01'!K6602-'b02'!K$1)/'b02'!K$2</f>
        <v>-0.72861897241282025</v>
      </c>
      <c r="L6601" s="10">
        <f>('b01'!L6602-'b02'!L$1)/'b02'!L$2</f>
        <v>-0.55229477760340873</v>
      </c>
      <c r="M6601" s="10">
        <f>('b01'!M6602-'b02'!M$1)/'b02'!M$2</f>
        <v>-0.52537614400641841</v>
      </c>
      <c r="N6601" s="10">
        <f>('b01'!N6602-'b02'!N$1)/'b02'!N$2</f>
        <v>-0.60261036326078865</v>
      </c>
      <c r="O6601" s="10">
        <f>('b01'!O6602-'b02'!O$1)/'b02'!O$2</f>
        <v>-0.33012848296446734</v>
      </c>
      <c r="P6601" s="10">
        <f>('b01'!P6602-'b02'!P$1)/'b02'!P$2</f>
        <v>-0.32193232129064503</v>
      </c>
      <c r="Q6601" s="40">
        <v>5.2499999999999999E-9</v>
      </c>
    </row>
    <row r="6602" spans="1:17" x14ac:dyDescent="0.35">
      <c r="A6602" s="5" t="s">
        <v>6721</v>
      </c>
      <c r="B6602" s="10">
        <f>('b01'!B6603-'b02'!B$1)/'b02'!B$2</f>
        <v>-0.49901403317952703</v>
      </c>
      <c r="C6602" s="10">
        <f>('b01'!C6603-'b02'!C$1)/'b02'!C$2</f>
        <v>1.0060181084889304</v>
      </c>
      <c r="D6602" s="10">
        <f>('b01'!D6603-'b02'!D$1)/'b02'!D$2</f>
        <v>-0.47859952809809925</v>
      </c>
      <c r="E6602" s="10">
        <f>('b01'!E6603-'b02'!E$1)/'b02'!E$2</f>
        <v>-0.13987684464156527</v>
      </c>
      <c r="F6602" s="10">
        <f>('b01'!F6603-'b02'!F$1)/'b02'!F$2</f>
        <v>5.1039584361840133E-2</v>
      </c>
      <c r="G6602" s="10">
        <f>('b01'!G6603-'b02'!G$1)/'b02'!G$2</f>
        <v>-0.11801516883194121</v>
      </c>
      <c r="H6602" s="10">
        <f>('b01'!H6603-'b02'!H$1)/'b02'!H$2</f>
        <v>0.94997833117614361</v>
      </c>
      <c r="I6602" s="10">
        <f>('b01'!I6603-'b02'!I$1)/'b02'!I$2</f>
        <v>-0.65543235158626012</v>
      </c>
      <c r="J6602" s="10">
        <f>('b01'!J6603-'b02'!J$1)/'b02'!J$2</f>
        <v>0.33653536693430963</v>
      </c>
      <c r="K6602" s="10">
        <f>('b01'!K6603-'b02'!K$1)/'b02'!K$2</f>
        <v>-0.56211390107524783</v>
      </c>
      <c r="L6602" s="10">
        <f>('b01'!L6603-'b02'!L$1)/'b02'!L$2</f>
        <v>-0.55261586712650312</v>
      </c>
      <c r="M6602" s="10">
        <f>('b01'!M6603-'b02'!M$1)/'b02'!M$2</f>
        <v>-0.62277876313813829</v>
      </c>
      <c r="N6602" s="10">
        <f>('b01'!N6603-'b02'!N$1)/'b02'!N$2</f>
        <v>-6.0857691684546725E-3</v>
      </c>
      <c r="O6602" s="10">
        <f>('b01'!O6603-'b02'!O$1)/'b02'!O$2</f>
        <v>-0.12432678479548979</v>
      </c>
      <c r="P6602" s="10">
        <f>('b01'!P6603-'b02'!P$1)/'b02'!P$2</f>
        <v>0.60304486629182963</v>
      </c>
      <c r="Q6602" s="40">
        <v>2.5699999999999999E-7</v>
      </c>
    </row>
    <row r="6603" spans="1:17" x14ac:dyDescent="0.35">
      <c r="A6603" s="5" t="s">
        <v>6722</v>
      </c>
      <c r="B6603" s="10">
        <f>('b01'!B6604-'b02'!B$1)/'b02'!B$2</f>
        <v>-1.3851517272163227</v>
      </c>
      <c r="C6603" s="10">
        <f>('b01'!C6604-'b02'!C$1)/'b02'!C$2</f>
        <v>1.0060181084889304</v>
      </c>
      <c r="D6603" s="10">
        <f>('b01'!D6604-'b02'!D$1)/'b02'!D$2</f>
        <v>-0.47859952809809925</v>
      </c>
      <c r="E6603" s="10">
        <f>('b01'!E6604-'b02'!E$1)/'b02'!E$2</f>
        <v>-0.18123574575402104</v>
      </c>
      <c r="F6603" s="10">
        <f>('b01'!F6604-'b02'!F$1)/'b02'!F$2</f>
        <v>1.1541619803941765</v>
      </c>
      <c r="G6603" s="10">
        <f>('b01'!G6604-'b02'!G$1)/'b02'!G$2</f>
        <v>0.24959117598753372</v>
      </c>
      <c r="H6603" s="10">
        <f>('b01'!H6604-'b02'!H$1)/'b02'!H$2</f>
        <v>0.62244609759510916</v>
      </c>
      <c r="I6603" s="10">
        <f>('b01'!I6604-'b02'!I$1)/'b02'!I$2</f>
        <v>-0.62684118161519431</v>
      </c>
      <c r="J6603" s="10">
        <f>('b01'!J6604-'b02'!J$1)/'b02'!J$2</f>
        <v>-0.70487608316977357</v>
      </c>
      <c r="K6603" s="10">
        <f>('b01'!K6604-'b02'!K$1)/'b02'!K$2</f>
        <v>-0.4923879255486287</v>
      </c>
      <c r="L6603" s="10">
        <f>('b01'!L6604-'b02'!L$1)/'b02'!L$2</f>
        <v>-0.57897408830930253</v>
      </c>
      <c r="M6603" s="10">
        <f>('b01'!M6604-'b02'!M$1)/'b02'!M$2</f>
        <v>-0.54098525784138662</v>
      </c>
      <c r="N6603" s="10">
        <f>('b01'!N6604-'b02'!N$1)/'b02'!N$2</f>
        <v>-0.5569448827532969</v>
      </c>
      <c r="O6603" s="10">
        <f>('b01'!O6604-'b02'!O$1)/'b02'!O$2</f>
        <v>-2.0758558557116027E-2</v>
      </c>
      <c r="P6603" s="10">
        <f>('b01'!P6604-'b02'!P$1)/'b02'!P$2</f>
        <v>-0.45636961766061906</v>
      </c>
      <c r="Q6603" s="40">
        <v>3.7599999999999998E-7</v>
      </c>
    </row>
    <row r="6604" spans="1:17" x14ac:dyDescent="0.35">
      <c r="A6604" s="5" t="s">
        <v>6723</v>
      </c>
      <c r="B6604" s="10">
        <f>('b01'!B6605-'b02'!B$1)/'b02'!B$2</f>
        <v>0.28824259493282056</v>
      </c>
      <c r="C6604" s="10">
        <f>('b01'!C6605-'b02'!C$1)/'b02'!C$2</f>
        <v>1.0060181084889304</v>
      </c>
      <c r="D6604" s="10">
        <f>('b01'!D6605-'b02'!D$1)/'b02'!D$2</f>
        <v>-0.47859952809809925</v>
      </c>
      <c r="E6604" s="10">
        <f>('b01'!E6605-'b02'!E$1)/'b02'!E$2</f>
        <v>2.7539060258127264</v>
      </c>
      <c r="F6604" s="10">
        <f>('b01'!F6605-'b02'!F$1)/'b02'!F$2</f>
        <v>0.93941336639785988</v>
      </c>
      <c r="G6604" s="10">
        <f>('b01'!G6605-'b02'!G$1)/'b02'!G$2</f>
        <v>2.9621629457717491</v>
      </c>
      <c r="H6604" s="10">
        <f>('b01'!H6605-'b02'!H$1)/'b02'!H$2</f>
        <v>-1.3099105540473828</v>
      </c>
      <c r="I6604" s="10">
        <f>('b01'!I6605-'b02'!I$1)/'b02'!I$2</f>
        <v>1.7952123096741313</v>
      </c>
      <c r="J6604" s="10">
        <f>('b01'!J6605-'b02'!J$1)/'b02'!J$2</f>
        <v>2.0135273686001671</v>
      </c>
      <c r="K6604" s="10">
        <f>('b01'!K6605-'b02'!K$1)/'b02'!K$2</f>
        <v>1.8181875074461913</v>
      </c>
      <c r="L6604" s="10">
        <f>('b01'!L6605-'b02'!L$1)/'b02'!L$2</f>
        <v>1.8645035992383243</v>
      </c>
      <c r="M6604" s="10">
        <f>('b01'!M6605-'b02'!M$1)/'b02'!M$2</f>
        <v>1.3427632259713151</v>
      </c>
      <c r="N6604" s="10">
        <f>('b01'!N6605-'b02'!N$1)/'b02'!N$2</f>
        <v>2.3128361483260926</v>
      </c>
      <c r="O6604" s="10">
        <f>('b01'!O6605-'b02'!O$1)/'b02'!O$2</f>
        <v>2.4729920294128762</v>
      </c>
      <c r="P6604" s="10">
        <f>('b01'!P6605-'b02'!P$1)/'b02'!P$2</f>
        <v>1.0046200391629894</v>
      </c>
      <c r="Q6604" s="40">
        <v>0.99662310099999996</v>
      </c>
    </row>
    <row r="6605" spans="1:17" x14ac:dyDescent="0.35">
      <c r="A6605" s="5" t="s">
        <v>6724</v>
      </c>
      <c r="B6605" s="10">
        <f>('b01'!B6606-'b02'!B$1)/'b02'!B$2</f>
        <v>-1.1900817563513211E-2</v>
      </c>
      <c r="C6605" s="10">
        <f>('b01'!C6606-'b02'!C$1)/'b02'!C$2</f>
        <v>1.0060181084889304</v>
      </c>
      <c r="D6605" s="10">
        <f>('b01'!D6606-'b02'!D$1)/'b02'!D$2</f>
        <v>-0.47859952809809925</v>
      </c>
      <c r="E6605" s="10">
        <f>('b01'!E6606-'b02'!E$1)/'b02'!E$2</f>
        <v>-0.13228677014018619</v>
      </c>
      <c r="F6605" s="10">
        <f>('b01'!F6606-'b02'!F$1)/'b02'!F$2</f>
        <v>1.5070164688383207</v>
      </c>
      <c r="G6605" s="10">
        <f>('b01'!G6606-'b02'!G$1)/'b02'!G$2</f>
        <v>0.43043955618960544</v>
      </c>
      <c r="H6605" s="10">
        <f>('b01'!H6606-'b02'!H$1)/'b02'!H$2</f>
        <v>-0.86765417370713471</v>
      </c>
      <c r="I6605" s="10">
        <f>('b01'!I6606-'b02'!I$1)/'b02'!I$2</f>
        <v>1.7188560875135359</v>
      </c>
      <c r="J6605" s="10">
        <f>('b01'!J6606-'b02'!J$1)/'b02'!J$2</f>
        <v>2.0279585744135638</v>
      </c>
      <c r="K6605" s="10">
        <f>('b01'!K6606-'b02'!K$1)/'b02'!K$2</f>
        <v>1.9117431099226885</v>
      </c>
      <c r="L6605" s="10">
        <f>('b01'!L6606-'b02'!L$1)/'b02'!L$2</f>
        <v>1.8223091228942392</v>
      </c>
      <c r="M6605" s="10">
        <f>('b01'!M6606-'b02'!M$1)/'b02'!M$2</f>
        <v>1.0346978591396037</v>
      </c>
      <c r="N6605" s="10">
        <f>('b01'!N6606-'b02'!N$1)/'b02'!N$2</f>
        <v>2.1620832005906108</v>
      </c>
      <c r="O6605" s="10">
        <f>('b01'!O6606-'b02'!O$1)/'b02'!O$2</f>
        <v>2.1984700190404207</v>
      </c>
      <c r="P6605" s="10">
        <f>('b01'!P6606-'b02'!P$1)/'b02'!P$2</f>
        <v>-0.26959609411682595</v>
      </c>
      <c r="Q6605" s="40">
        <v>2.0301336E-2</v>
      </c>
    </row>
    <row r="6606" spans="1:17" x14ac:dyDescent="0.35">
      <c r="A6606" s="5" t="s">
        <v>6725</v>
      </c>
      <c r="B6606" s="10">
        <f>('b01'!B6607-'b02'!B$1)/'b02'!B$2</f>
        <v>-0.58885287773625272</v>
      </c>
      <c r="C6606" s="10">
        <f>('b01'!C6607-'b02'!C$1)/'b02'!C$2</f>
        <v>1.0060181084889304</v>
      </c>
      <c r="D6606" s="10">
        <f>('b01'!D6607-'b02'!D$1)/'b02'!D$2</f>
        <v>-0.47859952809809925</v>
      </c>
      <c r="E6606" s="10">
        <f>('b01'!E6607-'b02'!E$1)/'b02'!E$2</f>
        <v>-0.6047798469119714</v>
      </c>
      <c r="F6606" s="10">
        <f>('b01'!F6607-'b02'!F$1)/'b02'!F$2</f>
        <v>1.1744612084510053</v>
      </c>
      <c r="G6606" s="10">
        <f>('b01'!G6607-'b02'!G$1)/'b02'!G$2</f>
        <v>-0.15195294599151812</v>
      </c>
      <c r="H6606" s="10">
        <f>('b01'!H6607-'b02'!H$1)/'b02'!H$2</f>
        <v>1.2224750820887833</v>
      </c>
      <c r="I6606" s="10">
        <f>('b01'!I6607-'b02'!I$1)/'b02'!I$2</f>
        <v>-0.54379740905016316</v>
      </c>
      <c r="J6606" s="10">
        <f>('b01'!J6607-'b02'!J$1)/'b02'!J$2</f>
        <v>-0.67075977525199426</v>
      </c>
      <c r="K6606" s="10">
        <f>('b01'!K6607-'b02'!K$1)/'b02'!K$2</f>
        <v>-0.52700456779973504</v>
      </c>
      <c r="L6606" s="10">
        <f>('b01'!L6607-'b02'!L$1)/'b02'!L$2</f>
        <v>-0.49686195921591381</v>
      </c>
      <c r="M6606" s="10">
        <f>('b01'!M6607-'b02'!M$1)/'b02'!M$2</f>
        <v>-0.65504613809988277</v>
      </c>
      <c r="N6606" s="10">
        <f>('b01'!N6607-'b02'!N$1)/'b02'!N$2</f>
        <v>-0.83177450754134352</v>
      </c>
      <c r="O6606" s="10">
        <f>('b01'!O6607-'b02'!O$1)/'b02'!O$2</f>
        <v>-0.91330424741890026</v>
      </c>
      <c r="P6606" s="10">
        <f>('b01'!P6607-'b02'!P$1)/'b02'!P$2</f>
        <v>1.2369702442320991</v>
      </c>
      <c r="Q6606" s="40">
        <v>6.9600000000000001E-8</v>
      </c>
    </row>
    <row r="6607" spans="1:17" x14ac:dyDescent="0.35">
      <c r="A6607" s="5" t="s">
        <v>6726</v>
      </c>
      <c r="B6607" s="10">
        <f>('b01'!B6608-'b02'!B$1)/'b02'!B$2</f>
        <v>0.28124216548684206</v>
      </c>
      <c r="C6607" s="10">
        <f>('b01'!C6608-'b02'!C$1)/'b02'!C$2</f>
        <v>1.0060181084889304</v>
      </c>
      <c r="D6607" s="10">
        <f>('b01'!D6608-'b02'!D$1)/'b02'!D$2</f>
        <v>-0.47859952809809925</v>
      </c>
      <c r="E6607" s="10">
        <f>('b01'!E6608-'b02'!E$1)/'b02'!E$2</f>
        <v>0.51582483468151907</v>
      </c>
      <c r="F6607" s="10">
        <f>('b01'!F6608-'b02'!F$1)/'b02'!F$2</f>
        <v>1.6458088387334622</v>
      </c>
      <c r="G6607" s="10">
        <f>('b01'!G6608-'b02'!G$1)/'b02'!G$2</f>
        <v>1.1286073246051027</v>
      </c>
      <c r="H6607" s="10">
        <f>('b01'!H6608-'b02'!H$1)/'b02'!H$2</f>
        <v>1.2878023302850061</v>
      </c>
      <c r="I6607" s="10">
        <f>('b01'!I6608-'b02'!I$1)/'b02'!I$2</f>
        <v>-2.2686061482794988E-2</v>
      </c>
      <c r="J6607" s="10">
        <f>('b01'!J6608-'b02'!J$1)/'b02'!J$2</f>
        <v>-0.34462934215893898</v>
      </c>
      <c r="K6607" s="10">
        <f>('b01'!K6608-'b02'!K$1)/'b02'!K$2</f>
        <v>-0.18961495035115733</v>
      </c>
      <c r="L6607" s="10">
        <f>('b01'!L6608-'b02'!L$1)/'b02'!L$2</f>
        <v>-0.55196080246454582</v>
      </c>
      <c r="M6607" s="10">
        <f>('b01'!M6608-'b02'!M$1)/'b02'!M$2</f>
        <v>-0.56250981858099625</v>
      </c>
      <c r="N6607" s="10">
        <f>('b01'!N6608-'b02'!N$1)/'b02'!N$2</f>
        <v>-0.39082076488521611</v>
      </c>
      <c r="O6607" s="10">
        <f>('b01'!O6608-'b02'!O$1)/'b02'!O$2</f>
        <v>-0.76980783511857365</v>
      </c>
      <c r="P6607" s="10">
        <f>('b01'!P6608-'b02'!P$1)/'b02'!P$2</f>
        <v>-0.3764140229318842</v>
      </c>
      <c r="Q6607" s="40">
        <v>3.77E-7</v>
      </c>
    </row>
    <row r="6608" spans="1:17" x14ac:dyDescent="0.35">
      <c r="A6608" s="5" t="s">
        <v>6727</v>
      </c>
      <c r="B6608" s="10">
        <f>('b01'!B6609-'b02'!B$1)/'b02'!B$2</f>
        <v>-0.44621912777443801</v>
      </c>
      <c r="C6608" s="10">
        <f>('b01'!C6609-'b02'!C$1)/'b02'!C$2</f>
        <v>-0.99401789248309869</v>
      </c>
      <c r="D6608" s="10">
        <f>('b01'!D6609-'b02'!D$1)/'b02'!D$2</f>
        <v>0.96166387273879284</v>
      </c>
      <c r="E6608" s="10">
        <f>('b01'!E6609-'b02'!E$1)/'b02'!E$2</f>
        <v>-0.26420538963177281</v>
      </c>
      <c r="F6608" s="10">
        <f>('b01'!F6609-'b02'!F$1)/'b02'!F$2</f>
        <v>-0.37878303671906521</v>
      </c>
      <c r="G6608" s="10">
        <f>('b01'!G6609-'b02'!G$1)/'b02'!G$2</f>
        <v>-0.38119490182701155</v>
      </c>
      <c r="H6608" s="10">
        <f>('b01'!H6609-'b02'!H$1)/'b02'!H$2</f>
        <v>-1.9434829922588004</v>
      </c>
      <c r="I6608" s="10">
        <f>('b01'!I6609-'b02'!I$1)/'b02'!I$2</f>
        <v>1.865457654017219</v>
      </c>
      <c r="J6608" s="10">
        <f>('b01'!J6609-'b02'!J$1)/'b02'!J$2</f>
        <v>1.4111469338907952</v>
      </c>
      <c r="K6608" s="10">
        <f>('b01'!K6609-'b02'!K$1)/'b02'!K$2</f>
        <v>1.6450675043693179</v>
      </c>
      <c r="L6608" s="10">
        <f>('b01'!L6609-'b02'!L$1)/'b02'!L$2</f>
        <v>1.9421906379398377</v>
      </c>
      <c r="M6608" s="10">
        <f>('b01'!M6609-'b02'!M$1)/'b02'!M$2</f>
        <v>1.9466104280559535</v>
      </c>
      <c r="N6608" s="10">
        <f>('b01'!N6609-'b02'!N$1)/'b02'!N$2</f>
        <v>1.6783043028154443</v>
      </c>
      <c r="O6608" s="10">
        <f>('b01'!O6609-'b02'!O$1)/'b02'!O$2</f>
        <v>2.0642326027533633</v>
      </c>
      <c r="P6608" s="10">
        <f>('b01'!P6609-'b02'!P$1)/'b02'!P$2</f>
        <v>1.537261680120511</v>
      </c>
      <c r="Q6608" s="40">
        <v>0.90388795399999999</v>
      </c>
    </row>
    <row r="6609" spans="1:17" x14ac:dyDescent="0.35">
      <c r="A6609" s="5" t="s">
        <v>6728</v>
      </c>
      <c r="B6609" s="10">
        <f>('b01'!B6610-'b02'!B$1)/'b02'!B$2</f>
        <v>-3.2902105901449381E-2</v>
      </c>
      <c r="C6609" s="10">
        <f>('b01'!C6610-'b02'!C$1)/'b02'!C$2</f>
        <v>-0.99401789248309869</v>
      </c>
      <c r="D6609" s="10">
        <f>('b01'!D6610-'b02'!D$1)/'b02'!D$2</f>
        <v>-0.47859952809809925</v>
      </c>
      <c r="E6609" s="10">
        <f>('b01'!E6610-'b02'!E$1)/'b02'!E$2</f>
        <v>1.1687163117316592</v>
      </c>
      <c r="F6609" s="10">
        <f>('b01'!F6610-'b02'!F$1)/'b02'!F$2</f>
        <v>-1.9198391647609756</v>
      </c>
      <c r="G6609" s="10">
        <f>('b01'!G6610-'b02'!G$1)/'b02'!G$2</f>
        <v>0.21542260271318608</v>
      </c>
      <c r="H6609" s="10">
        <f>('b01'!H6610-'b02'!H$1)/'b02'!H$2</f>
        <v>-1.278074607894258</v>
      </c>
      <c r="I6609" s="10">
        <f>('b01'!I6610-'b02'!I$1)/'b02'!I$2</f>
        <v>1.9161229342516772</v>
      </c>
      <c r="J6609" s="10">
        <f>('b01'!J6610-'b02'!J$1)/'b02'!J$2</f>
        <v>1.6221497233054745</v>
      </c>
      <c r="K6609" s="10">
        <f>('b01'!K6610-'b02'!K$1)/'b02'!K$2</f>
        <v>1.925815446585625</v>
      </c>
      <c r="L6609" s="10">
        <f>('b01'!L6610-'b02'!L$1)/'b02'!L$2</f>
        <v>1.7959943040714959</v>
      </c>
      <c r="M6609" s="10">
        <f>('b01'!M6610-'b02'!M$1)/'b02'!M$2</f>
        <v>1.3731184365685511</v>
      </c>
      <c r="N6609" s="10">
        <f>('b01'!N6610-'b02'!N$1)/'b02'!N$2</f>
        <v>1.3594347461349885</v>
      </c>
      <c r="O6609" s="10">
        <f>('b01'!O6610-'b02'!O$1)/'b02'!O$2</f>
        <v>0.93621331165202837</v>
      </c>
      <c r="P6609" s="10">
        <f>('b01'!P6610-'b02'!P$1)/'b02'!P$2</f>
        <v>1.1481953438809518</v>
      </c>
      <c r="Q6609" s="40">
        <v>0.72870241499999999</v>
      </c>
    </row>
    <row r="6610" spans="1:17" x14ac:dyDescent="0.35">
      <c r="A6610" s="5" t="s">
        <v>6729</v>
      </c>
      <c r="B6610" s="10">
        <f>('b01'!B6611-'b02'!B$1)/'b02'!B$2</f>
        <v>-1.7060047434903438</v>
      </c>
      <c r="C6610" s="10">
        <f>('b01'!C6611-'b02'!C$1)/'b02'!C$2</f>
        <v>1.0060181084889304</v>
      </c>
      <c r="D6610" s="10">
        <f>('b01'!D6611-'b02'!D$1)/'b02'!D$2</f>
        <v>-0.47859952809809925</v>
      </c>
      <c r="E6610" s="10">
        <f>('b01'!E6611-'b02'!E$1)/'b02'!E$2</f>
        <v>-0.26136635780806977</v>
      </c>
      <c r="F6610" s="10">
        <f>('b01'!F6611-'b02'!F$1)/'b02'!F$2</f>
        <v>0.76478837950072576</v>
      </c>
      <c r="G6610" s="10">
        <f>('b01'!G6611-'b02'!G$1)/'b02'!G$2</f>
        <v>2.9688025323563138E-2</v>
      </c>
      <c r="H6610" s="10">
        <f>('b01'!H6611-'b02'!H$1)/'b02'!H$2</f>
        <v>0.54610209337400484</v>
      </c>
      <c r="I6610" s="10">
        <f>('b01'!I6611-'b02'!I$1)/'b02'!I$2</f>
        <v>-0.66133948933522546</v>
      </c>
      <c r="J6610" s="10">
        <f>('b01'!J6611-'b02'!J$1)/'b02'!J$2</f>
        <v>-0.63189953371115415</v>
      </c>
      <c r="K6610" s="10">
        <f>('b01'!K6611-'b02'!K$1)/'b02'!K$2</f>
        <v>-0.56358901231603309</v>
      </c>
      <c r="L6610" s="10">
        <f>('b01'!L6611-'b02'!L$1)/'b02'!L$2</f>
        <v>-0.53156459626968866</v>
      </c>
      <c r="M6610" s="10">
        <f>('b01'!M6611-'b02'!M$1)/'b02'!M$2</f>
        <v>-0.55085482789361495</v>
      </c>
      <c r="N6610" s="10">
        <f>('b01'!N6611-'b02'!N$1)/'b02'!N$2</f>
        <v>-0.33479047600693973</v>
      </c>
      <c r="O6610" s="10">
        <f>('b01'!O6611-'b02'!O$1)/'b02'!O$2</f>
        <v>-0.52686326133158878</v>
      </c>
      <c r="P6610" s="10">
        <f>('b01'!P6611-'b02'!P$1)/'b02'!P$2</f>
        <v>0.11272437212647579</v>
      </c>
      <c r="Q6610" s="40">
        <v>5.5199999999999997E-7</v>
      </c>
    </row>
    <row r="6611" spans="1:17" x14ac:dyDescent="0.35">
      <c r="A6611" s="5" t="s">
        <v>6730</v>
      </c>
      <c r="B6611" s="10">
        <f>('b01'!B6612-'b02'!B$1)/'b02'!B$2</f>
        <v>-0.31962802862632456</v>
      </c>
      <c r="C6611" s="10">
        <f>('b01'!C6612-'b02'!C$1)/'b02'!C$2</f>
        <v>-0.99401789248309869</v>
      </c>
      <c r="D6611" s="10">
        <f>('b01'!D6612-'b02'!D$1)/'b02'!D$2</f>
        <v>-0.47859952809809925</v>
      </c>
      <c r="E6611" s="10">
        <f>('b01'!E6612-'b02'!E$1)/'b02'!E$2</f>
        <v>-0.65059958548788666</v>
      </c>
      <c r="F6611" s="10">
        <f>('b01'!F6612-'b02'!F$1)/'b02'!F$2</f>
        <v>-1.7431505380266585</v>
      </c>
      <c r="G6611" s="10">
        <f>('b01'!G6612-'b02'!G$1)/'b02'!G$2</f>
        <v>-1.1543597462064441</v>
      </c>
      <c r="H6611" s="10">
        <f>('b01'!H6612-'b02'!H$1)/'b02'!H$2</f>
        <v>0.33527061271912117</v>
      </c>
      <c r="I6611" s="10">
        <f>('b01'!I6612-'b02'!I$1)/'b02'!I$2</f>
        <v>-0.75553309870384711</v>
      </c>
      <c r="J6611" s="10">
        <f>('b01'!J6612-'b02'!J$1)/'b02'!J$2</f>
        <v>-0.84318430970543823</v>
      </c>
      <c r="K6611" s="10">
        <f>('b01'!K6612-'b02'!K$1)/'b02'!K$2</f>
        <v>-9.8480900350956524E-2</v>
      </c>
      <c r="L6611" s="10">
        <f>('b01'!L6612-'b02'!L$1)/'b02'!L$2</f>
        <v>-0.51580627288116099</v>
      </c>
      <c r="M6611" s="10">
        <f>('b01'!M6612-'b02'!M$1)/'b02'!M$2</f>
        <v>-0.33896850436646631</v>
      </c>
      <c r="N6611" s="10">
        <f>('b01'!N6612-'b02'!N$1)/'b02'!N$2</f>
        <v>-0.41723742343702064</v>
      </c>
      <c r="O6611" s="10">
        <f>('b01'!O6612-'b02'!O$1)/'b02'!O$2</f>
        <v>-0.94857915897329825</v>
      </c>
      <c r="P6611" s="10">
        <f>('b01'!P6612-'b02'!P$1)/'b02'!P$2</f>
        <v>-0.22806237930981249</v>
      </c>
      <c r="Q6611" s="40">
        <v>6.02E-6</v>
      </c>
    </row>
    <row r="6612" spans="1:17" x14ac:dyDescent="0.35">
      <c r="A6612" s="5" t="s">
        <v>6731</v>
      </c>
      <c r="B6612" s="10">
        <f>('b01'!B6613-'b02'!B$1)/'b02'!B$2</f>
        <v>0.40287462711072103</v>
      </c>
      <c r="C6612" s="10">
        <f>('b01'!C6613-'b02'!C$1)/'b02'!C$2</f>
        <v>1.0060181084889304</v>
      </c>
      <c r="D6612" s="10">
        <f>('b01'!D6613-'b02'!D$1)/'b02'!D$2</f>
        <v>-0.47859952809809925</v>
      </c>
      <c r="E6612" s="10">
        <f>('b01'!E6613-'b02'!E$1)/'b02'!E$2</f>
        <v>0.21286630920834285</v>
      </c>
      <c r="F6612" s="10">
        <f>('b01'!F6613-'b02'!F$1)/'b02'!F$2</f>
        <v>1.8807667063702085</v>
      </c>
      <c r="G6612" s="10">
        <f>('b01'!G6613-'b02'!G$1)/'b02'!G$2</f>
        <v>0.92236376043028867</v>
      </c>
      <c r="H6612" s="10">
        <f>('b01'!H6613-'b02'!H$1)/'b02'!H$2</f>
        <v>-1.6334813677705859</v>
      </c>
      <c r="I6612" s="10">
        <f>('b01'!I6613-'b02'!I$1)/'b02'!I$2</f>
        <v>1.7298189424786854</v>
      </c>
      <c r="J6612" s="10">
        <f>('b01'!J6613-'b02'!J$1)/'b02'!J$2</f>
        <v>1.7285802628561975</v>
      </c>
      <c r="K6612" s="10">
        <f>('b01'!K6613-'b02'!K$1)/'b02'!K$2</f>
        <v>1.9652568221559683</v>
      </c>
      <c r="L6612" s="10">
        <f>('b01'!L6613-'b02'!L$1)/'b02'!L$2</f>
        <v>1.8262810997819914</v>
      </c>
      <c r="M6612" s="10">
        <f>('b01'!M6613-'b02'!M$1)/'b02'!M$2</f>
        <v>1.7628173418688589</v>
      </c>
      <c r="N6612" s="10">
        <f>('b01'!N6613-'b02'!N$1)/'b02'!N$2</f>
        <v>2.1041578059413255</v>
      </c>
      <c r="O6612" s="10">
        <f>('b01'!O6613-'b02'!O$1)/'b02'!O$2</f>
        <v>2.5851699557101742</v>
      </c>
      <c r="P6612" s="10">
        <f>('b01'!P6613-'b02'!P$1)/'b02'!P$2</f>
        <v>0.24931010839354356</v>
      </c>
      <c r="Q6612" s="40">
        <v>0.82776910999999997</v>
      </c>
    </row>
    <row r="6613" spans="1:17" x14ac:dyDescent="0.35">
      <c r="A6613" s="5" t="s">
        <v>6732</v>
      </c>
      <c r="B6613" s="10">
        <f>('b01'!B6614-'b02'!B$1)/'b02'!B$2</f>
        <v>1.8942577836644197</v>
      </c>
      <c r="C6613" s="10">
        <f>('b01'!C6614-'b02'!C$1)/'b02'!C$2</f>
        <v>1.0060181084889304</v>
      </c>
      <c r="D6613" s="10">
        <f>('b01'!D6614-'b02'!D$1)/'b02'!D$2</f>
        <v>0.96166387273879284</v>
      </c>
      <c r="E6613" s="10">
        <f>('b01'!E6614-'b02'!E$1)/'b02'!E$2</f>
        <v>0.25306277988864617</v>
      </c>
      <c r="F6613" s="10">
        <f>('b01'!F6614-'b02'!F$1)/'b02'!F$2</f>
        <v>0.68186870173402248</v>
      </c>
      <c r="G6613" s="10">
        <f>('b01'!G6614-'b02'!G$1)/'b02'!G$2</f>
        <v>0.48084107509225599</v>
      </c>
      <c r="H6613" s="10">
        <f>('b01'!H6614-'b02'!H$1)/'b02'!H$2</f>
        <v>4.3242568836006417E-3</v>
      </c>
      <c r="I6613" s="10">
        <f>('b01'!I6614-'b02'!I$1)/'b02'!I$2</f>
        <v>-7.9925212387378097E-2</v>
      </c>
      <c r="J6613" s="10">
        <f>('b01'!J6614-'b02'!J$1)/'b02'!J$2</f>
        <v>-0.28425070077455517</v>
      </c>
      <c r="K6613" s="10">
        <f>('b01'!K6614-'b02'!K$1)/'b02'!K$2</f>
        <v>-0.75904090284607573</v>
      </c>
      <c r="L6613" s="10">
        <f>('b01'!L6614-'b02'!L$1)/'b02'!L$2</f>
        <v>-0.51087316235177249</v>
      </c>
      <c r="M6613" s="10">
        <f>('b01'!M6614-'b02'!M$1)/'b02'!M$2</f>
        <v>-0.50950495202049939</v>
      </c>
      <c r="N6613" s="10">
        <f>('b01'!N6614-'b02'!N$1)/'b02'!N$2</f>
        <v>-0.35731451269990694</v>
      </c>
      <c r="O6613" s="10">
        <f>('b01'!O6614-'b02'!O$1)/'b02'!O$2</f>
        <v>-0.50909150387045754</v>
      </c>
      <c r="P6613" s="10">
        <f>('b01'!P6614-'b02'!P$1)/'b02'!P$2</f>
        <v>0.71290568906807483</v>
      </c>
      <c r="Q6613" s="40">
        <v>1.35E-6</v>
      </c>
    </row>
    <row r="6614" spans="1:17" x14ac:dyDescent="0.35">
      <c r="A6614" s="5" t="s">
        <v>6733</v>
      </c>
      <c r="B6614" s="10">
        <f>('b01'!B6615-'b02'!B$1)/'b02'!B$2</f>
        <v>-0.87120353205739132</v>
      </c>
      <c r="C6614" s="10">
        <f>('b01'!C6615-'b02'!C$1)/'b02'!C$2</f>
        <v>-0.99401789248309869</v>
      </c>
      <c r="D6614" s="10">
        <f>('b01'!D6615-'b02'!D$1)/'b02'!D$2</f>
        <v>-0.47859952809809925</v>
      </c>
      <c r="E6614" s="10">
        <f>('b01'!E6615-'b02'!E$1)/'b02'!E$2</f>
        <v>1.7888721231337319</v>
      </c>
      <c r="F6614" s="10">
        <f>('b01'!F6615-'b02'!F$1)/'b02'!F$2</f>
        <v>-0.25158560729397206</v>
      </c>
      <c r="G6614" s="10">
        <f>('b01'!G6615-'b02'!G$1)/'b02'!G$2</f>
        <v>1.4687678520742082</v>
      </c>
      <c r="H6614" s="10">
        <f>('b01'!H6615-'b02'!H$1)/'b02'!H$2</f>
        <v>-1.4359655453586238</v>
      </c>
      <c r="I6614" s="10">
        <f>('b01'!I6615-'b02'!I$1)/'b02'!I$2</f>
        <v>1.8480403787498614</v>
      </c>
      <c r="J6614" s="10">
        <f>('b01'!J6615-'b02'!J$1)/'b02'!J$2</f>
        <v>1.6925876027949198</v>
      </c>
      <c r="K6614" s="10">
        <f>('b01'!K6615-'b02'!K$1)/'b02'!K$2</f>
        <v>1.7881193172743732</v>
      </c>
      <c r="L6614" s="10">
        <f>('b01'!L6615-'b02'!L$1)/'b02'!L$2</f>
        <v>1.83348070356649</v>
      </c>
      <c r="M6614" s="10">
        <f>('b01'!M6615-'b02'!M$1)/'b02'!M$2</f>
        <v>1.445179522245059</v>
      </c>
      <c r="N6614" s="10">
        <f>('b01'!N6615-'b02'!N$1)/'b02'!N$2</f>
        <v>0.94483539028791141</v>
      </c>
      <c r="O6614" s="10">
        <f>('b01'!O6615-'b02'!O$1)/'b02'!O$2</f>
        <v>0.60556229723950761</v>
      </c>
      <c r="P6614" s="10">
        <f>('b01'!P6615-'b02'!P$1)/'b02'!P$2</f>
        <v>2.4819667558240592</v>
      </c>
      <c r="Q6614" s="40">
        <v>0.95001057099999997</v>
      </c>
    </row>
    <row r="6615" spans="1:17" x14ac:dyDescent="0.35">
      <c r="A6615" s="5" t="s">
        <v>6734</v>
      </c>
      <c r="B6615" s="10">
        <f>('b01'!B6616-'b02'!B$1)/'b02'!B$2</f>
        <v>-1.3067555804509875E-2</v>
      </c>
      <c r="C6615" s="10">
        <f>('b01'!C6616-'b02'!C$1)/'b02'!C$2</f>
        <v>-0.99401789248309869</v>
      </c>
      <c r="D6615" s="10">
        <f>('b01'!D6616-'b02'!D$1)/'b02'!D$2</f>
        <v>-0.47859952809809925</v>
      </c>
      <c r="E6615" s="10">
        <f>('b01'!E6616-'b02'!E$1)/'b02'!E$2</f>
        <v>1.704895211881589</v>
      </c>
      <c r="F6615" s="10">
        <f>('b01'!F6616-'b02'!F$1)/'b02'!F$2</f>
        <v>-0.38885578411476401</v>
      </c>
      <c r="G6615" s="10">
        <f>('b01'!G6616-'b02'!G$1)/'b02'!G$2</f>
        <v>1.330761224631851</v>
      </c>
      <c r="H6615" s="10">
        <f>('b01'!H6616-'b02'!H$1)/'b02'!H$2</f>
        <v>-1.6223031535940273</v>
      </c>
      <c r="I6615" s="10">
        <f>('b01'!I6616-'b02'!I$1)/'b02'!I$2</f>
        <v>1.7727923853300329</v>
      </c>
      <c r="J6615" s="10">
        <f>('b01'!J6616-'b02'!J$1)/'b02'!J$2</f>
        <v>1.8820063702954459</v>
      </c>
      <c r="K6615" s="10">
        <f>('b01'!K6616-'b02'!K$1)/'b02'!K$2</f>
        <v>1.7428054426279624</v>
      </c>
      <c r="L6615" s="10">
        <f>('b01'!L6616-'b02'!L$1)/'b02'!L$2</f>
        <v>1.8384678461556041</v>
      </c>
      <c r="M6615" s="10">
        <f>('b01'!M6616-'b02'!M$1)/'b02'!M$2</f>
        <v>1.6127862627236216</v>
      </c>
      <c r="N6615" s="10">
        <f>('b01'!N6616-'b02'!N$1)/'b02'!N$2</f>
        <v>1.2955274355005306</v>
      </c>
      <c r="O6615" s="10">
        <f>('b01'!O6616-'b02'!O$1)/'b02'!O$2</f>
        <v>1.0056529064537623</v>
      </c>
      <c r="P6615" s="10">
        <f>('b01'!P6616-'b02'!P$1)/'b02'!P$2</f>
        <v>2.9646079288113949</v>
      </c>
      <c r="Q6615" s="40">
        <v>0.98948990100000001</v>
      </c>
    </row>
    <row r="6616" spans="1:17" x14ac:dyDescent="0.35">
      <c r="A6616" s="5" t="s">
        <v>6735</v>
      </c>
      <c r="B6616" s="10">
        <f>('b01'!B6617-'b02'!B$1)/'b02'!B$2</f>
        <v>0.10039773813239396</v>
      </c>
      <c r="C6616" s="10">
        <f>('b01'!C6617-'b02'!C$1)/'b02'!C$2</f>
        <v>1.0060181084889304</v>
      </c>
      <c r="D6616" s="10">
        <f>('b01'!D6617-'b02'!D$1)/'b02'!D$2</f>
        <v>-0.47859952809809925</v>
      </c>
      <c r="E6616" s="10">
        <f>('b01'!E6617-'b02'!E$1)/'b02'!E$2</f>
        <v>-0.53528016498122133</v>
      </c>
      <c r="F6616" s="10">
        <f>('b01'!F6617-'b02'!F$1)/'b02'!F$2</f>
        <v>0.12050851840788676</v>
      </c>
      <c r="G6616" s="10">
        <f>('b01'!G6617-'b02'!G$1)/'b02'!G$2</f>
        <v>-0.4492594697196397</v>
      </c>
      <c r="H6616" s="10">
        <f>('b01'!H6617-'b02'!H$1)/'b02'!H$2</f>
        <v>0.71719667368862094</v>
      </c>
      <c r="I6616" s="10">
        <f>('b01'!I6617-'b02'!I$1)/'b02'!I$2</f>
        <v>-2.2926907179222243E-3</v>
      </c>
      <c r="J6616" s="10">
        <f>('b01'!J6617-'b02'!J$1)/'b02'!J$2</f>
        <v>-0.45903909682421279</v>
      </c>
      <c r="K6616" s="10">
        <f>('b01'!K6617-'b02'!K$1)/'b02'!K$2</f>
        <v>-0.24638844780737776</v>
      </c>
      <c r="L6616" s="10">
        <f>('b01'!L6617-'b02'!L$1)/'b02'!L$2</f>
        <v>-0.51117309272310174</v>
      </c>
      <c r="M6616" s="10">
        <f>('b01'!M6617-'b02'!M$1)/'b02'!M$2</f>
        <v>-0.47602848115963103</v>
      </c>
      <c r="N6616" s="10">
        <f>('b01'!N6617-'b02'!N$1)/'b02'!N$2</f>
        <v>-0.60606790804877764</v>
      </c>
      <c r="O6616" s="10">
        <f>('b01'!O6617-'b02'!O$1)/'b02'!O$2</f>
        <v>-0.58331799553508179</v>
      </c>
      <c r="P6616" s="10">
        <f>('b01'!P6617-'b02'!P$1)/'b02'!P$2</f>
        <v>-0.29324324490414228</v>
      </c>
      <c r="Q6616" s="40">
        <v>4.1199999999999998E-7</v>
      </c>
    </row>
    <row r="6617" spans="1:17" x14ac:dyDescent="0.35">
      <c r="A6617" s="5" t="s">
        <v>6736</v>
      </c>
      <c r="B6617" s="10">
        <f>('b01'!B6618-'b02'!B$1)/'b02'!B$2</f>
        <v>0.26636625291413707</v>
      </c>
      <c r="C6617" s="10">
        <f>('b01'!C6618-'b02'!C$1)/'b02'!C$2</f>
        <v>-0.99401789248309869</v>
      </c>
      <c r="D6617" s="10">
        <f>('b01'!D6618-'b02'!D$1)/'b02'!D$2</f>
        <v>-0.47859952809809925</v>
      </c>
      <c r="E6617" s="10">
        <f>('b01'!E6618-'b02'!E$1)/'b02'!E$2</f>
        <v>-0.48958703583950036</v>
      </c>
      <c r="F6617" s="10">
        <f>('b01'!F6618-'b02'!F$1)/'b02'!F$2</f>
        <v>-1.0885282040743942</v>
      </c>
      <c r="G6617" s="10">
        <f>('b01'!G6618-'b02'!G$1)/'b02'!G$2</f>
        <v>-0.81389551890845913</v>
      </c>
      <c r="H6617" s="10">
        <f>('b01'!H6618-'b02'!H$1)/'b02'!H$2</f>
        <v>0.14865480404024478</v>
      </c>
      <c r="I6617" s="10">
        <f>('b01'!I6618-'b02'!I$1)/'b02'!I$2</f>
        <v>-0.64959945881733505</v>
      </c>
      <c r="J6617" s="10">
        <f>('b01'!J6618-'b02'!J$1)/'b02'!J$2</f>
        <v>-1.082235410018741</v>
      </c>
      <c r="K6617" s="10">
        <f>('b01'!K6618-'b02'!K$1)/'b02'!K$2</f>
        <v>-0.75255887591914228</v>
      </c>
      <c r="L6617" s="10">
        <f>('b01'!L6618-'b02'!L$1)/'b02'!L$2</f>
        <v>-0.52400796593518006</v>
      </c>
      <c r="M6617" s="10">
        <f>('b01'!M6618-'b02'!M$1)/'b02'!M$2</f>
        <v>-0.53873416459484447</v>
      </c>
      <c r="N6617" s="10">
        <f>('b01'!N6618-'b02'!N$1)/'b02'!N$2</f>
        <v>-0.16060830765919923</v>
      </c>
      <c r="O6617" s="10">
        <f>('b01'!O6618-'b02'!O$1)/'b02'!O$2</f>
        <v>-0.63178621097883925</v>
      </c>
      <c r="P6617" s="10">
        <f>('b01'!P6618-'b02'!P$1)/'b02'!P$2</f>
        <v>0.30266871038384485</v>
      </c>
      <c r="Q6617" s="40">
        <v>1.7099999999999999E-6</v>
      </c>
    </row>
    <row r="6618" spans="1:17" x14ac:dyDescent="0.35">
      <c r="A6618" s="5" t="s">
        <v>6737</v>
      </c>
      <c r="B6618" s="10">
        <f>('b01'!B6619-'b02'!B$1)/'b02'!B$2</f>
        <v>0.8861959434434955</v>
      </c>
      <c r="C6618" s="10">
        <f>('b01'!C6619-'b02'!C$1)/'b02'!C$2</f>
        <v>-0.99401789248309869</v>
      </c>
      <c r="D6618" s="10">
        <f>('b01'!D6619-'b02'!D$1)/'b02'!D$2</f>
        <v>3.8421906744125769</v>
      </c>
      <c r="E6618" s="10">
        <f>('b01'!E6619-'b02'!E$1)/'b02'!E$2</f>
        <v>0.9817570332768556</v>
      </c>
      <c r="F6618" s="10">
        <f>('b01'!F6619-'b02'!F$1)/'b02'!F$2</f>
        <v>-2.2372761160198227</v>
      </c>
      <c r="G6618" s="10">
        <f>('b01'!G6619-'b02'!G$1)/'b02'!G$2</f>
        <v>-5.7769239830668784E-2</v>
      </c>
      <c r="H6618" s="10">
        <f>('b01'!H6619-'b02'!H$1)/'b02'!H$2</f>
        <v>0.14166004632375592</v>
      </c>
      <c r="I6618" s="10">
        <f>('b01'!I6619-'b02'!I$1)/'b02'!I$2</f>
        <v>-0.99574976956545813</v>
      </c>
      <c r="J6618" s="10">
        <f>('b01'!J6619-'b02'!J$1)/'b02'!J$2</f>
        <v>0.38337810105160425</v>
      </c>
      <c r="K6618" s="10">
        <f>('b01'!K6619-'b02'!K$1)/'b02'!K$2</f>
        <v>-0.7540102942987823</v>
      </c>
      <c r="L6618" s="10">
        <f>('b01'!L6619-'b02'!L$1)/'b02'!L$2</f>
        <v>-0.51460160677067102</v>
      </c>
      <c r="M6618" s="10">
        <f>('b01'!M6619-'b02'!M$1)/'b02'!M$2</f>
        <v>-0.53779128731565107</v>
      </c>
      <c r="N6618" s="10">
        <f>('b01'!N6619-'b02'!N$1)/'b02'!N$2</f>
        <v>-0.63567701713809677</v>
      </c>
      <c r="O6618" s="10">
        <f>('b01'!O6619-'b02'!O$1)/'b02'!O$2</f>
        <v>-0.67281097558253977</v>
      </c>
      <c r="P6618" s="10">
        <f>('b01'!P6619-'b02'!P$1)/'b02'!P$2</f>
        <v>-0.82115041463731731</v>
      </c>
      <c r="Q6618" s="40">
        <v>1.9399999999999999E-9</v>
      </c>
    </row>
    <row r="6619" spans="1:17" x14ac:dyDescent="0.35">
      <c r="A6619" s="5" t="s">
        <v>6738</v>
      </c>
      <c r="B6619" s="10">
        <f>('b01'!B6620-'b02'!B$1)/'b02'!B$2</f>
        <v>-0.19128682211671608</v>
      </c>
      <c r="C6619" s="10">
        <f>('b01'!C6620-'b02'!C$1)/'b02'!C$2</f>
        <v>1.0060181084889304</v>
      </c>
      <c r="D6619" s="10">
        <f>('b01'!D6620-'b02'!D$1)/'b02'!D$2</f>
        <v>-0.47859952809809925</v>
      </c>
      <c r="E6619" s="10">
        <f>('b01'!E6620-'b02'!E$1)/'b02'!E$2</f>
        <v>0.34049238988082947</v>
      </c>
      <c r="F6619" s="10">
        <f>('b01'!F6620-'b02'!F$1)/'b02'!F$2</f>
        <v>1.3739520745500235</v>
      </c>
      <c r="G6619" s="10">
        <f>('b01'!G6620-'b02'!G$1)/'b02'!G$2</f>
        <v>0.84244192703139598</v>
      </c>
      <c r="H6619" s="10">
        <f>('b01'!H6620-'b02'!H$1)/'b02'!H$2</f>
        <v>-1.7086502875159928</v>
      </c>
      <c r="I6619" s="10">
        <f>('b01'!I6620-'b02'!I$1)/'b02'!I$2</f>
        <v>1.8723017209266239</v>
      </c>
      <c r="J6619" s="10">
        <f>('b01'!J6620-'b02'!J$1)/'b02'!J$2</f>
        <v>1.5528169519475201</v>
      </c>
      <c r="K6619" s="10">
        <f>('b01'!K6620-'b02'!K$1)/'b02'!K$2</f>
        <v>2.0271166095302333</v>
      </c>
      <c r="L6619" s="10">
        <f>('b01'!L6620-'b02'!L$1)/'b02'!L$2</f>
        <v>1.8371260717836715</v>
      </c>
      <c r="M6619" s="10">
        <f>('b01'!M6620-'b02'!M$1)/'b02'!M$2</f>
        <v>1.8922117305729749</v>
      </c>
      <c r="N6619" s="10">
        <f>('b01'!N6620-'b02'!N$1)/'b02'!N$2</f>
        <v>1.2269364710459818</v>
      </c>
      <c r="O6619" s="10">
        <f>('b01'!O6620-'b02'!O$1)/'b02'!O$2</f>
        <v>1.3880063881670295</v>
      </c>
      <c r="P6619" s="10">
        <f>('b01'!P6620-'b02'!P$1)/'b02'!P$2</f>
        <v>0.35672105771783946</v>
      </c>
      <c r="Q6619" s="40">
        <v>0.43132257600000001</v>
      </c>
    </row>
    <row r="6620" spans="1:17" x14ac:dyDescent="0.35">
      <c r="A6620" s="5" t="s">
        <v>6739</v>
      </c>
      <c r="B6620" s="10">
        <f>('b01'!B6621-'b02'!B$1)/'b02'!B$2</f>
        <v>1.7005792356590104</v>
      </c>
      <c r="C6620" s="10">
        <f>('b01'!C6621-'b02'!C$1)/'b02'!C$2</f>
        <v>1.0060181084889304</v>
      </c>
      <c r="D6620" s="10">
        <f>('b01'!D6621-'b02'!D$1)/'b02'!D$2</f>
        <v>2.4019272735756849</v>
      </c>
      <c r="E6620" s="10">
        <f>('b01'!E6621-'b02'!E$1)/'b02'!E$2</f>
        <v>-0.68974175530959547</v>
      </c>
      <c r="F6620" s="10">
        <f>('b01'!F6621-'b02'!F$1)/'b02'!F$2</f>
        <v>1.231772879904971</v>
      </c>
      <c r="G6620" s="10">
        <f>('b01'!G6621-'b02'!G$1)/'b02'!G$2</f>
        <v>-0.21439611843562897</v>
      </c>
      <c r="H6620" s="10">
        <f>('b01'!H6621-'b02'!H$1)/'b02'!H$2</f>
        <v>0.35330980269286349</v>
      </c>
      <c r="I6620" s="10">
        <f>('b01'!I6621-'b02'!I$1)/'b02'!I$2</f>
        <v>1.5315140488079786E-2</v>
      </c>
      <c r="J6620" s="10">
        <f>('b01'!J6621-'b02'!J$1)/'b02'!J$2</f>
        <v>0.14863882962181871</v>
      </c>
      <c r="K6620" s="10">
        <f>('b01'!K6621-'b02'!K$1)/'b02'!K$2</f>
        <v>-0.78275512083528154</v>
      </c>
      <c r="L6620" s="10">
        <f>('b01'!L6621-'b02'!L$1)/'b02'!L$2</f>
        <v>-0.54986117371632792</v>
      </c>
      <c r="M6620" s="10">
        <f>('b01'!M6621-'b02'!M$1)/'b02'!M$2</f>
        <v>-0.59144421579465689</v>
      </c>
      <c r="N6620" s="10">
        <f>('b01'!N6621-'b02'!N$1)/'b02'!N$2</f>
        <v>-1.35215310959676</v>
      </c>
      <c r="O6620" s="10">
        <f>('b01'!O6621-'b02'!O$1)/'b02'!O$2</f>
        <v>0.14725613409651336</v>
      </c>
      <c r="P6620" s="10">
        <f>('b01'!P6621-'b02'!P$1)/'b02'!P$2</f>
        <v>1.1215112365343924</v>
      </c>
      <c r="Q6620" s="40">
        <v>3.9400000000000002E-8</v>
      </c>
    </row>
    <row r="6621" spans="1:17" x14ac:dyDescent="0.35">
      <c r="A6621" s="5" t="s">
        <v>6740</v>
      </c>
      <c r="B6621" s="10">
        <f>('b01'!B6622-'b02'!B$1)/'b02'!B$2</f>
        <v>0.21765493135253561</v>
      </c>
      <c r="C6621" s="10">
        <f>('b01'!C6622-'b02'!C$1)/'b02'!C$2</f>
        <v>1.0060181084889304</v>
      </c>
      <c r="D6621" s="10">
        <f>('b01'!D6622-'b02'!D$1)/'b02'!D$2</f>
        <v>-0.47859952809809925</v>
      </c>
      <c r="E6621" s="10">
        <f>('b01'!E6622-'b02'!E$1)/'b02'!E$2</f>
        <v>0.50458551172391752</v>
      </c>
      <c r="F6621" s="10">
        <f>('b01'!F6622-'b02'!F$1)/'b02'!F$2</f>
        <v>1.3458321206214734</v>
      </c>
      <c r="G6621" s="10">
        <f>('b01'!G6622-'b02'!G$1)/'b02'!G$2</f>
        <v>0.9912128499976407</v>
      </c>
      <c r="H6621" s="10">
        <f>('b01'!H6622-'b02'!H$1)/'b02'!H$2</f>
        <v>0.71633671774442309</v>
      </c>
      <c r="I6621" s="10">
        <f>('b01'!I6622-'b02'!I$1)/'b02'!I$2</f>
        <v>-6.3183755977062855E-2</v>
      </c>
      <c r="J6621" s="10">
        <f>('b01'!J6622-'b02'!J$1)/'b02'!J$2</f>
        <v>-1.0913680212035328</v>
      </c>
      <c r="K6621" s="10">
        <f>('b01'!K6622-'b02'!K$1)/'b02'!K$2</f>
        <v>-0.16623058194708404</v>
      </c>
      <c r="L6621" s="10">
        <f>('b01'!L6622-'b02'!L$1)/'b02'!L$2</f>
        <v>-0.46905883932736514</v>
      </c>
      <c r="M6621" s="10">
        <f>('b01'!M6622-'b02'!M$1)/'b02'!M$2</f>
        <v>-0.44884145339354681</v>
      </c>
      <c r="N6621" s="10">
        <f>('b01'!N6622-'b02'!N$1)/'b02'!N$2</f>
        <v>-0.93218090663448483</v>
      </c>
      <c r="O6621" s="10">
        <f>('b01'!O6622-'b02'!O$1)/'b02'!O$2</f>
        <v>-0.3703861749929846</v>
      </c>
      <c r="P6621" s="10">
        <f>('b01'!P6622-'b02'!P$1)/'b02'!P$2</f>
        <v>-1.0877408724932245</v>
      </c>
      <c r="Q6621" s="40">
        <v>6.4199999999999995E-7</v>
      </c>
    </row>
    <row r="6622" spans="1:17" x14ac:dyDescent="0.35">
      <c r="A6622" s="5" t="s">
        <v>6741</v>
      </c>
      <c r="B6622" s="10">
        <f>('b01'!B6623-'b02'!B$1)/'b02'!B$2</f>
        <v>-0.26537470041998984</v>
      </c>
      <c r="C6622" s="10">
        <f>('b01'!C6623-'b02'!C$1)/'b02'!C$2</f>
        <v>1.0060181084889304</v>
      </c>
      <c r="D6622" s="10">
        <f>('b01'!D6623-'b02'!D$1)/'b02'!D$2</f>
        <v>-0.47859952809809925</v>
      </c>
      <c r="E6622" s="10">
        <f>('b01'!E6623-'b02'!E$1)/'b02'!E$2</f>
        <v>-0.96485770464685428</v>
      </c>
      <c r="F6622" s="10">
        <f>('b01'!F6623-'b02'!F$1)/'b02'!F$2</f>
        <v>1.4800782472377905</v>
      </c>
      <c r="G6622" s="10">
        <f>('b01'!G6623-'b02'!G$1)/'b02'!G$2</f>
        <v>-0.39994949249704331</v>
      </c>
      <c r="H6622" s="10">
        <f>('b01'!H6623-'b02'!H$1)/'b02'!H$2</f>
        <v>1.2469723990719219</v>
      </c>
      <c r="I6622" s="10">
        <f>('b01'!I6623-'b02'!I$1)/'b02'!I$2</f>
        <v>-5.9392550080176437E-2</v>
      </c>
      <c r="J6622" s="10">
        <f>('b01'!J6623-'b02'!J$1)/'b02'!J$2</f>
        <v>-1.038258374140991</v>
      </c>
      <c r="K6622" s="10">
        <f>('b01'!K6623-'b02'!K$1)/'b02'!K$2</f>
        <v>-0.11962529081360794</v>
      </c>
      <c r="L6622" s="10">
        <f>('b01'!L6623-'b02'!L$1)/'b02'!L$2</f>
        <v>-0.51922095898576481</v>
      </c>
      <c r="M6622" s="10">
        <f>('b01'!M6623-'b02'!M$1)/'b02'!M$2</f>
        <v>-0.53426754171084467</v>
      </c>
      <c r="N6622" s="10">
        <f>('b01'!N6623-'b02'!N$1)/'b02'!N$2</f>
        <v>-0.65033807834859525</v>
      </c>
      <c r="O6622" s="10">
        <f>('b01'!O6623-'b02'!O$1)/'b02'!O$2</f>
        <v>-0.41578264029966128</v>
      </c>
      <c r="P6622" s="10">
        <f>('b01'!P6623-'b02'!P$1)/'b02'!P$2</f>
        <v>0.34018840616941343</v>
      </c>
      <c r="Q6622" s="40">
        <v>1.0100000000000001E-6</v>
      </c>
    </row>
    <row r="6623" spans="1:17" x14ac:dyDescent="0.35">
      <c r="A6623" s="5" t="s">
        <v>6742</v>
      </c>
      <c r="B6623" s="10">
        <f>('b01'!B6624-'b02'!B$1)/'b02'!B$2</f>
        <v>-9.4447548114011876E-2</v>
      </c>
      <c r="C6623" s="10">
        <f>('b01'!C6624-'b02'!C$1)/'b02'!C$2</f>
        <v>-0.99401789248309869</v>
      </c>
      <c r="D6623" s="10">
        <f>('b01'!D6624-'b02'!D$1)/'b02'!D$2</f>
        <v>-0.47859952809809925</v>
      </c>
      <c r="E6623" s="10">
        <f>('b01'!E6624-'b02'!E$1)/'b02'!E$2</f>
        <v>-7.032484062209339E-2</v>
      </c>
      <c r="F6623" s="10">
        <f>('b01'!F6624-'b02'!F$1)/'b02'!F$2</f>
        <v>0.34698268321812903</v>
      </c>
      <c r="G6623" s="10">
        <f>('b01'!G6624-'b02'!G$1)/'b02'!G$2</f>
        <v>5.3516406282902065E-2</v>
      </c>
      <c r="H6623" s="10">
        <f>('b01'!H6624-'b02'!H$1)/'b02'!H$2</f>
        <v>0.26235225806844725</v>
      </c>
      <c r="I6623" s="10">
        <f>('b01'!I6624-'b02'!I$1)/'b02'!I$2</f>
        <v>-0.63307062451004714</v>
      </c>
      <c r="J6623" s="10">
        <f>('b01'!J6624-'b02'!J$1)/'b02'!J$2</f>
        <v>-0.57551357965777239</v>
      </c>
      <c r="K6623" s="10">
        <f>('b01'!K6624-'b02'!K$1)/'b02'!K$2</f>
        <v>-0.70175213106751633</v>
      </c>
      <c r="L6623" s="10">
        <f>('b01'!L6624-'b02'!L$1)/'b02'!L$2</f>
        <v>-0.44419908984528744</v>
      </c>
      <c r="M6623" s="10">
        <f>('b01'!M6624-'b02'!M$1)/'b02'!M$2</f>
        <v>-0.54361194333689111</v>
      </c>
      <c r="N6623" s="10">
        <f>('b01'!N6624-'b02'!N$1)/'b02'!N$2</f>
        <v>0.35626396415485162</v>
      </c>
      <c r="O6623" s="10">
        <f>('b01'!O6624-'b02'!O$1)/'b02'!O$2</f>
        <v>-1.0846886626905696</v>
      </c>
      <c r="P6623" s="10">
        <f>('b01'!P6624-'b02'!P$1)/'b02'!P$2</f>
        <v>-0.18612133583042159</v>
      </c>
      <c r="Q6623" s="40">
        <v>1.4399999999999999E-7</v>
      </c>
    </row>
    <row r="6624" spans="1:17" x14ac:dyDescent="0.35">
      <c r="A6624" s="5" t="s">
        <v>6743</v>
      </c>
      <c r="B6624" s="10">
        <f>('b01'!B6625-'b02'!B$1)/'b02'!B$2</f>
        <v>-0.62414670952639517</v>
      </c>
      <c r="C6624" s="10">
        <f>('b01'!C6625-'b02'!C$1)/'b02'!C$2</f>
        <v>-0.99401789248309869</v>
      </c>
      <c r="D6624" s="10">
        <f>('b01'!D6625-'b02'!D$1)/'b02'!D$2</f>
        <v>-0.47859952809809925</v>
      </c>
      <c r="E6624" s="10">
        <f>('b01'!E6625-'b02'!E$1)/'b02'!E$2</f>
        <v>-0.15920307321428759</v>
      </c>
      <c r="F6624" s="10">
        <f>('b01'!F6625-'b02'!F$1)/'b02'!F$2</f>
        <v>-0.52661051739992104</v>
      </c>
      <c r="G6624" s="10">
        <f>('b01'!G6625-'b02'!G$1)/'b02'!G$2</f>
        <v>-0.34220538692747471</v>
      </c>
      <c r="H6624" s="10">
        <f>('b01'!H6625-'b02'!H$1)/'b02'!H$2</f>
        <v>-1.6168909593961907</v>
      </c>
      <c r="I6624" s="10">
        <f>('b01'!I6625-'b02'!I$1)/'b02'!I$2</f>
        <v>1.8968568738132627</v>
      </c>
      <c r="J6624" s="10">
        <f>('b01'!J6625-'b02'!J$1)/'b02'!J$2</f>
        <v>1.5433586546910434</v>
      </c>
      <c r="K6624" s="10">
        <f>('b01'!K6625-'b02'!K$1)/'b02'!K$2</f>
        <v>1.7983186884763322</v>
      </c>
      <c r="L6624" s="10">
        <f>('b01'!L6625-'b02'!L$1)/'b02'!L$2</f>
        <v>1.9421235868313651</v>
      </c>
      <c r="M6624" s="10">
        <f>('b01'!M6625-'b02'!M$1)/'b02'!M$2</f>
        <v>1.640931939207426</v>
      </c>
      <c r="N6624" s="10">
        <f>('b01'!N6625-'b02'!N$1)/'b02'!N$2</f>
        <v>1.32044393844445</v>
      </c>
      <c r="O6624" s="10">
        <f>('b01'!O6625-'b02'!O$1)/'b02'!O$2</f>
        <v>3.8574348795634048</v>
      </c>
      <c r="P6624" s="10">
        <f>('b01'!P6625-'b02'!P$1)/'b02'!P$2</f>
        <v>3.1609531821903616</v>
      </c>
      <c r="Q6624" s="40">
        <v>0.99982151399999997</v>
      </c>
    </row>
    <row r="6625" spans="1:17" x14ac:dyDescent="0.35">
      <c r="A6625" s="5" t="s">
        <v>6744</v>
      </c>
      <c r="B6625" s="10">
        <f>('b01'!B6626-'b02'!B$1)/'b02'!B$2</f>
        <v>-0.85399414300269383</v>
      </c>
      <c r="C6625" s="10">
        <f>('b01'!C6626-'b02'!C$1)/'b02'!C$2</f>
        <v>1.0060181084889304</v>
      </c>
      <c r="D6625" s="10">
        <f>('b01'!D6626-'b02'!D$1)/'b02'!D$2</f>
        <v>0.96166387273879284</v>
      </c>
      <c r="E6625" s="10">
        <f>('b01'!E6626-'b02'!E$1)/'b02'!E$2</f>
        <v>3.6934958131680125</v>
      </c>
      <c r="F6625" s="10">
        <f>('b01'!F6626-'b02'!F$1)/'b02'!F$2</f>
        <v>1.0180013621788995</v>
      </c>
      <c r="G6625" s="10">
        <f>('b01'!G6626-'b02'!G$1)/'b02'!G$2</f>
        <v>3.9040969894211641</v>
      </c>
      <c r="H6625" s="10">
        <f>('b01'!H6626-'b02'!H$1)/'b02'!H$2</f>
        <v>-1.7883710235992643</v>
      </c>
      <c r="I6625" s="10">
        <f>('b01'!I6626-'b02'!I$1)/'b02'!I$2</f>
        <v>1.9438238353202586</v>
      </c>
      <c r="J6625" s="10">
        <f>('b01'!J6626-'b02'!J$1)/'b02'!J$2</f>
        <v>1.7158445661215784</v>
      </c>
      <c r="K6625" s="10">
        <f>('b01'!K6626-'b02'!K$1)/'b02'!K$2</f>
        <v>1.6914931667497608</v>
      </c>
      <c r="L6625" s="10">
        <f>('b01'!L6626-'b02'!L$1)/'b02'!L$2</f>
        <v>1.9509073864369848</v>
      </c>
      <c r="M6625" s="10">
        <f>('b01'!M6626-'b02'!M$1)/'b02'!M$2</f>
        <v>1.7748116176123139</v>
      </c>
      <c r="N6625" s="10">
        <f>('b01'!N6626-'b02'!N$1)/'b02'!N$2</f>
        <v>1.5525724838847792</v>
      </c>
      <c r="O6625" s="10">
        <f>('b01'!O6626-'b02'!O$1)/'b02'!O$2</f>
        <v>1.2242188098134426</v>
      </c>
      <c r="P6625" s="10">
        <f>('b01'!P6626-'b02'!P$1)/'b02'!P$2</f>
        <v>2.012804801944426</v>
      </c>
      <c r="Q6625" s="40">
        <v>0.99952510800000005</v>
      </c>
    </row>
    <row r="6626" spans="1:17" x14ac:dyDescent="0.35">
      <c r="A6626" s="5" t="s">
        <v>6745</v>
      </c>
      <c r="B6626" s="10">
        <f>('b01'!B6627-'b02'!B$1)/'b02'!B$2</f>
        <v>-2.1526408051734367E-2</v>
      </c>
      <c r="C6626" s="10">
        <f>('b01'!C6627-'b02'!C$1)/'b02'!C$2</f>
        <v>-0.99401789248309869</v>
      </c>
      <c r="D6626" s="10">
        <f>('b01'!D6627-'b02'!D$1)/'b02'!D$2</f>
        <v>-0.47859952809809925</v>
      </c>
      <c r="E6626" s="10">
        <f>('b01'!E6627-'b02'!E$1)/'b02'!E$2</f>
        <v>2.4174202092586419</v>
      </c>
      <c r="F6626" s="10">
        <f>('b01'!F6627-'b02'!F$1)/'b02'!F$2</f>
        <v>-1.5492714036092097</v>
      </c>
      <c r="G6626" s="10">
        <f>('b01'!G6627-'b02'!G$1)/'b02'!G$2</f>
        <v>1.3731402364122931</v>
      </c>
      <c r="H6626" s="10">
        <f>('b01'!H6627-'b02'!H$1)/'b02'!H$2</f>
        <v>-1.5339313973262958</v>
      </c>
      <c r="I6626" s="10">
        <f>('b01'!I6627-'b02'!I$1)/'b02'!I$2</f>
        <v>1.8015319309867708</v>
      </c>
      <c r="J6626" s="10">
        <f>('b01'!J6627-'b02'!J$1)/'b02'!J$2</f>
        <v>2.4910781440645722</v>
      </c>
      <c r="K6626" s="10">
        <f>('b01'!K6627-'b02'!K$1)/'b02'!K$2</f>
        <v>1.8359945133954827</v>
      </c>
      <c r="L6626" s="10">
        <f>('b01'!L6627-'b02'!L$1)/'b02'!L$2</f>
        <v>1.8409458099399145</v>
      </c>
      <c r="M6626" s="10">
        <f>('b01'!M6627-'b02'!M$1)/'b02'!M$2</f>
        <v>1.5734549682958376</v>
      </c>
      <c r="N6626" s="10">
        <f>('b01'!N6627-'b02'!N$1)/'b02'!N$2</f>
        <v>1.1941764329848277</v>
      </c>
      <c r="O6626" s="10">
        <f>('b01'!O6627-'b02'!O$1)/'b02'!O$2</f>
        <v>0.71536584370111145</v>
      </c>
      <c r="P6626" s="10">
        <f>('b01'!P6627-'b02'!P$1)/'b02'!P$2</f>
        <v>0.98292830546193488</v>
      </c>
      <c r="Q6626" s="40">
        <v>0.16512550200000001</v>
      </c>
    </row>
    <row r="6627" spans="1:17" x14ac:dyDescent="0.35">
      <c r="A6627" s="5" t="s">
        <v>6746</v>
      </c>
      <c r="B6627" s="10">
        <f>('b01'!B6628-'b02'!B$1)/'b02'!B$2</f>
        <v>-0.43221826888248066</v>
      </c>
      <c r="C6627" s="10">
        <f>('b01'!C6628-'b02'!C$1)/'b02'!C$2</f>
        <v>-0.99401789248309869</v>
      </c>
      <c r="D6627" s="10">
        <f>('b01'!D6628-'b02'!D$1)/'b02'!D$2</f>
        <v>-0.47859952809809925</v>
      </c>
      <c r="E6627" s="10">
        <f>('b01'!E6628-'b02'!E$1)/'b02'!E$2</f>
        <v>2.9592875868940546E-2</v>
      </c>
      <c r="F6627" s="10">
        <f>('b01'!F6628-'b02'!F$1)/'b02'!F$2</f>
        <v>-0.63758513161121877</v>
      </c>
      <c r="G6627" s="10">
        <f>('b01'!G6628-'b02'!G$1)/'b02'!G$2</f>
        <v>-0.21976441385761275</v>
      </c>
      <c r="H6627" s="10">
        <f>('b01'!H6628-'b02'!H$1)/'b02'!H$2</f>
        <v>0.31468691145470595</v>
      </c>
      <c r="I6627" s="10">
        <f>('b01'!I6628-'b02'!I$1)/'b02'!I$2</f>
        <v>-0.43342258028520997</v>
      </c>
      <c r="J6627" s="10">
        <f>('b01'!J6628-'b02'!J$1)/'b02'!J$2</f>
        <v>-0.94310240759327479</v>
      </c>
      <c r="K6627" s="10">
        <f>('b01'!K6628-'b02'!K$1)/'b02'!K$2</f>
        <v>-0.80081136489390325</v>
      </c>
      <c r="L6627" s="10">
        <f>('b01'!L6628-'b02'!L$1)/'b02'!L$2</f>
        <v>-0.46516443539519181</v>
      </c>
      <c r="M6627" s="10">
        <f>('b01'!M6628-'b02'!M$1)/'b02'!M$2</f>
        <v>-0.59052438006915853</v>
      </c>
      <c r="N6627" s="10">
        <f>('b01'!N6628-'b02'!N$1)/'b02'!N$2</f>
        <v>9.7512678503748437E-2</v>
      </c>
      <c r="O6627" s="10">
        <f>('b01'!O6628-'b02'!O$1)/'b02'!O$2</f>
        <v>0.25538463001791317</v>
      </c>
      <c r="P6627" s="10">
        <f>('b01'!P6628-'b02'!P$1)/'b02'!P$2</f>
        <v>-0.9819366577389218</v>
      </c>
      <c r="Q6627" s="40">
        <v>4.0900000000000002E-7</v>
      </c>
    </row>
    <row r="6628" spans="1:17" x14ac:dyDescent="0.35">
      <c r="A6628" s="5" t="s">
        <v>6747</v>
      </c>
      <c r="B6628" s="10">
        <f>('b01'!B6629-'b02'!B$1)/'b02'!B$2</f>
        <v>1.6334917868017154</v>
      </c>
      <c r="C6628" s="10">
        <f>('b01'!C6629-'b02'!C$1)/'b02'!C$2</f>
        <v>1.0060181084889304</v>
      </c>
      <c r="D6628" s="10">
        <f>('b01'!D6629-'b02'!D$1)/'b02'!D$2</f>
        <v>0.96166387273879284</v>
      </c>
      <c r="E6628" s="10">
        <f>('b01'!E6629-'b02'!E$1)/'b02'!E$2</f>
        <v>0.37533878236955093</v>
      </c>
      <c r="F6628" s="10">
        <f>('b01'!F6629-'b02'!F$1)/'b02'!F$2</f>
        <v>0.36079639926971802</v>
      </c>
      <c r="G6628" s="10">
        <f>('b01'!G6629-'b02'!G$1)/'b02'!G$2</f>
        <v>0.46687829854659496</v>
      </c>
      <c r="H6628" s="10">
        <f>('b01'!H6629-'b02'!H$1)/'b02'!H$2</f>
        <v>-0.20346103587269843</v>
      </c>
      <c r="I6628" s="10">
        <f>('b01'!I6629-'b02'!I$1)/'b02'!I$2</f>
        <v>-0.18060289850811531</v>
      </c>
      <c r="J6628" s="10">
        <f>('b01'!J6629-'b02'!J$1)/'b02'!J$2</f>
        <v>0.49112873983021543</v>
      </c>
      <c r="K6628" s="10">
        <f>('b01'!K6629-'b02'!K$1)/'b02'!K$2</f>
        <v>-0.91965798438227508</v>
      </c>
      <c r="L6628" s="10">
        <f>('b01'!L6629-'b02'!L$1)/'b02'!L$2</f>
        <v>-0.495864311259608</v>
      </c>
      <c r="M6628" s="10">
        <f>('b01'!M6629-'b02'!M$1)/'b02'!M$2</f>
        <v>-0.52596876077640309</v>
      </c>
      <c r="N6628" s="10">
        <f>('b01'!N6629-'b02'!N$1)/'b02'!N$2</f>
        <v>-0.63938362874615229</v>
      </c>
      <c r="O6628" s="10">
        <f>('b01'!O6629-'b02'!O$1)/'b02'!O$2</f>
        <v>-3.7304064706033313E-2</v>
      </c>
      <c r="P6628" s="10">
        <f>('b01'!P6629-'b02'!P$1)/'b02'!P$2</f>
        <v>0.69733837238627827</v>
      </c>
      <c r="Q6628" s="40">
        <v>1.8199999999999999E-7</v>
      </c>
    </row>
    <row r="6629" spans="1:17" x14ac:dyDescent="0.35">
      <c r="A6629" s="5" t="s">
        <v>6748</v>
      </c>
      <c r="B6629" s="10">
        <f>('b01'!B6630-'b02'!B$1)/'b02'!B$2</f>
        <v>-0.12419937325942113</v>
      </c>
      <c r="C6629" s="10">
        <f>('b01'!C6630-'b02'!C$1)/'b02'!C$2</f>
        <v>1.0060181084889304</v>
      </c>
      <c r="D6629" s="10">
        <f>('b01'!D6630-'b02'!D$1)/'b02'!D$2</f>
        <v>-0.47859952809809925</v>
      </c>
      <c r="E6629" s="10">
        <f>('b01'!E6630-'b02'!E$1)/'b02'!E$2</f>
        <v>-0.82684078923492776</v>
      </c>
      <c r="F6629" s="10">
        <f>('b01'!F6630-'b02'!F$1)/'b02'!F$2</f>
        <v>1.1966971363803099E-2</v>
      </c>
      <c r="G6629" s="10">
        <f>('b01'!G6630-'b02'!G$1)/'b02'!G$2</f>
        <v>-0.74703320413627528</v>
      </c>
      <c r="H6629" s="10">
        <f>('b01'!H6630-'b02'!H$1)/'b02'!H$2</f>
        <v>1.244956630466413</v>
      </c>
      <c r="I6629" s="10">
        <f>('b01'!I6630-'b02'!I$1)/'b02'!I$2</f>
        <v>-1.3278019650248669E-2</v>
      </c>
      <c r="J6629" s="10">
        <f>('b01'!J6630-'b02'!J$1)/'b02'!J$2</f>
        <v>-0.65533001523529244</v>
      </c>
      <c r="K6629" s="10">
        <f>('b01'!K6630-'b02'!K$1)/'b02'!K$2</f>
        <v>-0.16154200480210756</v>
      </c>
      <c r="L6629" s="10">
        <f>('b01'!L6630-'b02'!L$1)/'b02'!L$2</f>
        <v>-0.58342866324113363</v>
      </c>
      <c r="M6629" s="10">
        <f>('b01'!M6630-'b02'!M$1)/'b02'!M$2</f>
        <v>-0.54673307692230233</v>
      </c>
      <c r="N6629" s="10">
        <f>('b01'!N6630-'b02'!N$1)/'b02'!N$2</f>
        <v>-0.66112971992994651</v>
      </c>
      <c r="O6629" s="10">
        <f>('b01'!O6630-'b02'!O$1)/'b02'!O$2</f>
        <v>-1.1473873904056673</v>
      </c>
      <c r="P6629" s="10">
        <f>('b01'!P6630-'b02'!P$1)/'b02'!P$2</f>
        <v>-1.3216683214003619</v>
      </c>
      <c r="Q6629" s="40">
        <v>9.1399999999999995E-9</v>
      </c>
    </row>
    <row r="6630" spans="1:17" x14ac:dyDescent="0.35">
      <c r="A6630" s="5" t="s">
        <v>6749</v>
      </c>
      <c r="B6630" s="10">
        <f>('b01'!B6631-'b02'!B$1)/'b02'!B$2</f>
        <v>-1.393027210343049</v>
      </c>
      <c r="C6630" s="10">
        <f>('b01'!C6631-'b02'!C$1)/'b02'!C$2</f>
        <v>-0.99401789248309869</v>
      </c>
      <c r="D6630" s="10">
        <f>('b01'!D6631-'b02'!D$1)/'b02'!D$2</f>
        <v>-0.47859952809809925</v>
      </c>
      <c r="E6630" s="10">
        <f>('b01'!E6631-'b02'!E$1)/'b02'!E$2</f>
        <v>0.36319089893954237</v>
      </c>
      <c r="F6630" s="10">
        <f>('b01'!F6631-'b02'!F$1)/'b02'!F$2</f>
        <v>-2.486585442488217</v>
      </c>
      <c r="G6630" s="10">
        <f>('b01'!G6631-'b02'!G$1)/'b02'!G$2</f>
        <v>-0.62131671960178247</v>
      </c>
      <c r="H6630" s="10">
        <f>('b01'!H6631-'b02'!H$1)/'b02'!H$2</f>
        <v>0.19066731468412068</v>
      </c>
      <c r="I6630" s="10">
        <f>('b01'!I6631-'b02'!I$1)/'b02'!I$2</f>
        <v>-0.67963243999078793</v>
      </c>
      <c r="J6630" s="10">
        <f>('b01'!J6631-'b02'!J$1)/'b02'!J$2</f>
        <v>-0.86786899786619109</v>
      </c>
      <c r="K6630" s="10">
        <f>('b01'!K6631-'b02'!K$1)/'b02'!K$2</f>
        <v>-0.11732134844121245</v>
      </c>
      <c r="L6630" s="10">
        <f>('b01'!L6631-'b02'!L$1)/'b02'!L$2</f>
        <v>-0.57793983132165327</v>
      </c>
      <c r="M6630" s="10">
        <f>('b01'!M6631-'b02'!M$1)/'b02'!M$2</f>
        <v>-0.30926379424349532</v>
      </c>
      <c r="N6630" s="10">
        <f>('b01'!N6631-'b02'!N$1)/'b02'!N$2</f>
        <v>0.15933214906210111</v>
      </c>
      <c r="O6630" s="10">
        <f>('b01'!O6631-'b02'!O$1)/'b02'!O$2</f>
        <v>-0.57732085107787401</v>
      </c>
      <c r="P6630" s="10">
        <f>('b01'!P6631-'b02'!P$1)/'b02'!P$2</f>
        <v>0.29426467777574716</v>
      </c>
      <c r="Q6630" s="40">
        <v>2.1691869999999999E-3</v>
      </c>
    </row>
    <row r="6631" spans="1:17" x14ac:dyDescent="0.35">
      <c r="A6631" s="5" t="s">
        <v>6750</v>
      </c>
      <c r="B6631" s="10">
        <f>('b01'!B6632-'b02'!B$1)/'b02'!B$2</f>
        <v>1.3111803477264488</v>
      </c>
      <c r="C6631" s="10">
        <f>('b01'!C6632-'b02'!C$1)/'b02'!C$2</f>
        <v>1.0060181084889304</v>
      </c>
      <c r="D6631" s="10">
        <f>('b01'!D6632-'b02'!D$1)/'b02'!D$2</f>
        <v>-0.47859952809809925</v>
      </c>
      <c r="E6631" s="10">
        <f>('b01'!E6632-'b02'!E$1)/'b02'!E$2</f>
        <v>0.89628984167991821</v>
      </c>
      <c r="F6631" s="10">
        <f>('b01'!F6632-'b02'!F$1)/'b02'!F$2</f>
        <v>0.59713824388590631</v>
      </c>
      <c r="G6631" s="10">
        <f>('b01'!G6632-'b02'!G$1)/'b02'!G$2</f>
        <v>1.0459265130607889</v>
      </c>
      <c r="H6631" s="10">
        <f>('b01'!H6632-'b02'!H$1)/'b02'!H$2</f>
        <v>0.12542716000092222</v>
      </c>
      <c r="I6631" s="10">
        <f>('b01'!I6632-'b02'!I$1)/'b02'!I$2</f>
        <v>-7.178069603222462E-3</v>
      </c>
      <c r="J6631" s="10">
        <f>('b01'!J6632-'b02'!J$1)/'b02'!J$2</f>
        <v>0.17545714548336924</v>
      </c>
      <c r="K6631" s="10">
        <f>('b01'!K6632-'b02'!K$1)/'b02'!K$2</f>
        <v>-0.66509859511097547</v>
      </c>
      <c r="L6631" s="10">
        <f>('b01'!L6632-'b02'!L$1)/'b02'!L$2</f>
        <v>-0.53963486406267347</v>
      </c>
      <c r="M6631" s="10">
        <f>('b01'!M6632-'b02'!M$1)/'b02'!M$2</f>
        <v>-0.5004739622915263</v>
      </c>
      <c r="N6631" s="10">
        <f>('b01'!N6632-'b02'!N$1)/'b02'!N$2</f>
        <v>-0.20706250170795523</v>
      </c>
      <c r="O6631" s="10">
        <f>('b01'!O6632-'b02'!O$1)/'b02'!O$2</f>
        <v>-1.1175015136251552</v>
      </c>
      <c r="P6631" s="10">
        <f>('b01'!P6632-'b02'!P$1)/'b02'!P$2</f>
        <v>-0.85417232890184214</v>
      </c>
      <c r="Q6631" s="40">
        <v>4.0299999999999997E-8</v>
      </c>
    </row>
    <row r="6632" spans="1:17" x14ac:dyDescent="0.35">
      <c r="A6632" s="5" t="s">
        <v>6751</v>
      </c>
      <c r="B6632" s="10">
        <f>('b01'!B6633-'b02'!B$1)/'b02'!B$2</f>
        <v>0.27745026620360347</v>
      </c>
      <c r="C6632" s="10">
        <f>('b01'!C6633-'b02'!C$1)/'b02'!C$2</f>
        <v>1.0060181084889304</v>
      </c>
      <c r="D6632" s="10">
        <f>('b01'!D6633-'b02'!D$1)/'b02'!D$2</f>
        <v>-0.47859952809809925</v>
      </c>
      <c r="E6632" s="10">
        <f>('b01'!E6633-'b02'!E$1)/'b02'!E$2</f>
        <v>0.23941660454361288</v>
      </c>
      <c r="F6632" s="10">
        <f>('b01'!F6633-'b02'!F$1)/'b02'!F$2</f>
        <v>0.41907211315173876</v>
      </c>
      <c r="G6632" s="10">
        <f>('b01'!G6633-'b02'!G$1)/'b02'!G$2</f>
        <v>0.36508644954917663</v>
      </c>
      <c r="H6632" s="10">
        <f>('b01'!H6633-'b02'!H$1)/'b02'!H$2</f>
        <v>1.1622562508962955</v>
      </c>
      <c r="I6632" s="10">
        <f>('b01'!I6633-'b02'!I$1)/'b02'!I$2</f>
        <v>-3.1875774213869022E-2</v>
      </c>
      <c r="J6632" s="10">
        <f>('b01'!J6633-'b02'!J$1)/'b02'!J$2</f>
        <v>-0.78914662069145436</v>
      </c>
      <c r="K6632" s="10">
        <f>('b01'!K6633-'b02'!K$1)/'b02'!K$2</f>
        <v>-0.23668624544570804</v>
      </c>
      <c r="L6632" s="10">
        <f>('b01'!L6633-'b02'!L$1)/'b02'!L$2</f>
        <v>-0.45686589419685897</v>
      </c>
      <c r="M6632" s="10">
        <f>('b01'!M6633-'b02'!M$1)/'b02'!M$2</f>
        <v>-0.55571885944569543</v>
      </c>
      <c r="N6632" s="10">
        <f>('b01'!N6633-'b02'!N$1)/'b02'!N$2</f>
        <v>-0.93771009225479374</v>
      </c>
      <c r="O6632" s="10">
        <f>('b01'!O6633-'b02'!O$1)/'b02'!O$2</f>
        <v>-0.12862909919146284</v>
      </c>
      <c r="P6632" s="10">
        <f>('b01'!P6633-'b02'!P$1)/'b02'!P$2</f>
        <v>-1.3195813671441632</v>
      </c>
      <c r="Q6632" s="40">
        <v>3.2600000000000001E-8</v>
      </c>
    </row>
    <row r="6633" spans="1:17" x14ac:dyDescent="0.35">
      <c r="A6633" s="5" t="s">
        <v>6752</v>
      </c>
      <c r="B6633" s="10">
        <f>('b01'!B6634-'b02'!B$1)/'b02'!B$2</f>
        <v>1.6282414647172316</v>
      </c>
      <c r="C6633" s="10">
        <f>('b01'!C6634-'b02'!C$1)/'b02'!C$2</f>
        <v>-0.99401789248309869</v>
      </c>
      <c r="D6633" s="10">
        <f>('b01'!D6634-'b02'!D$1)/'b02'!D$2</f>
        <v>0.96166387273879284</v>
      </c>
      <c r="E6633" s="10">
        <f>('b01'!E6634-'b02'!E$1)/'b02'!E$2</f>
        <v>-2.0461084858660548</v>
      </c>
      <c r="F6633" s="10">
        <f>('b01'!F6634-'b02'!F$1)/'b02'!F$2</f>
        <v>-0.34104164591675989</v>
      </c>
      <c r="G6633" s="10">
        <f>('b01'!G6634-'b02'!G$1)/'b02'!G$2</f>
        <v>-1.9254016877731333</v>
      </c>
      <c r="H6633" s="10">
        <f>('b01'!H6634-'b02'!H$1)/'b02'!H$2</f>
        <v>-0.15536231661419769</v>
      </c>
      <c r="I6633" s="10">
        <f>('b01'!I6634-'b02'!I$1)/'b02'!I$2</f>
        <v>-0.98096670115290607</v>
      </c>
      <c r="J6633" s="10">
        <f>('b01'!J6634-'b02'!J$1)/'b02'!J$2</f>
        <v>2.8913680287388924E-3</v>
      </c>
      <c r="K6633" s="10">
        <f>('b01'!K6634-'b02'!K$1)/'b02'!K$2</f>
        <v>-0.66880535987160827</v>
      </c>
      <c r="L6633" s="10">
        <f>('b01'!L6634-'b02'!L$1)/'b02'!L$2</f>
        <v>-0.59375461483528813</v>
      </c>
      <c r="M6633" s="10">
        <f>('b01'!M6634-'b02'!M$1)/'b02'!M$2</f>
        <v>-0.4353798876757482</v>
      </c>
      <c r="N6633" s="10">
        <f>('b01'!N6634-'b02'!N$1)/'b02'!N$2</f>
        <v>-1.1674247785578058</v>
      </c>
      <c r="O6633" s="10">
        <f>('b01'!O6634-'b02'!O$1)/'b02'!O$2</f>
        <v>-0.88765194645927659</v>
      </c>
      <c r="P6633" s="10">
        <f>('b01'!P6634-'b02'!P$1)/'b02'!P$2</f>
        <v>-0.70469611681700595</v>
      </c>
      <c r="Q6633" s="40">
        <v>1.08E-10</v>
      </c>
    </row>
    <row r="6634" spans="1:17" x14ac:dyDescent="0.35">
      <c r="A6634" s="5" t="s">
        <v>6753</v>
      </c>
      <c r="B6634" s="10">
        <f>('b01'!B6635-'b02'!B$1)/'b02'!B$2</f>
        <v>-1.2585606280682089</v>
      </c>
      <c r="C6634" s="10">
        <f>('b01'!C6635-'b02'!C$1)/'b02'!C$2</f>
        <v>1.0060181084889304</v>
      </c>
      <c r="D6634" s="10">
        <f>('b01'!D6635-'b02'!D$1)/'b02'!D$2</f>
        <v>-0.47859952809809925</v>
      </c>
      <c r="E6634" s="10">
        <f>('b01'!E6635-'b02'!E$1)/'b02'!E$2</f>
        <v>-0.85222892522441063</v>
      </c>
      <c r="F6634" s="10">
        <f>('b01'!F6635-'b02'!F$1)/'b02'!F$2</f>
        <v>0.31512960013119579</v>
      </c>
      <c r="G6634" s="10">
        <f>('b01'!G6635-'b02'!G$1)/'b02'!G$2</f>
        <v>-0.67236880515442476</v>
      </c>
      <c r="H6634" s="10">
        <f>('b01'!H6635-'b02'!H$1)/'b02'!H$2</f>
        <v>-1.9458591115546202</v>
      </c>
      <c r="I6634" s="10">
        <f>('b01'!I6635-'b02'!I$1)/'b02'!I$2</f>
        <v>1.8806370509529717</v>
      </c>
      <c r="J6634" s="10">
        <f>('b01'!J6635-'b02'!J$1)/'b02'!J$2</f>
        <v>1.5142662276662975</v>
      </c>
      <c r="K6634" s="10">
        <f>('b01'!K6635-'b02'!K$1)/'b02'!K$2</f>
        <v>1.7442562549738865</v>
      </c>
      <c r="L6634" s="10">
        <f>('b01'!L6635-'b02'!L$1)/'b02'!L$2</f>
        <v>1.9462268099172444</v>
      </c>
      <c r="M6634" s="10">
        <f>('b01'!M6635-'b02'!M$1)/'b02'!M$2</f>
        <v>2.0189160573616993</v>
      </c>
      <c r="N6634" s="10">
        <f>('b01'!N6635-'b02'!N$1)/'b02'!N$2</f>
        <v>2.1685672570735175</v>
      </c>
      <c r="O6634" s="10">
        <f>('b01'!O6635-'b02'!O$1)/'b02'!O$2</f>
        <v>1.0204649240047363</v>
      </c>
      <c r="P6634" s="10">
        <f>('b01'!P6635-'b02'!P$1)/'b02'!P$2</f>
        <v>0.77930321337426456</v>
      </c>
      <c r="Q6634" s="40">
        <v>0.35135579</v>
      </c>
    </row>
    <row r="6635" spans="1:17" x14ac:dyDescent="0.35">
      <c r="A6635" s="5" t="s">
        <v>6754</v>
      </c>
      <c r="B6635" s="10">
        <f>('b01'!B6636-'b02'!B$1)/'b02'!B$2</f>
        <v>3.331028927509825E-2</v>
      </c>
      <c r="C6635" s="10">
        <f>('b01'!C6636-'b02'!C$1)/'b02'!C$2</f>
        <v>1.0060181084889304</v>
      </c>
      <c r="D6635" s="10">
        <f>('b01'!D6636-'b02'!D$1)/'b02'!D$2</f>
        <v>-0.47859952809809925</v>
      </c>
      <c r="E6635" s="10">
        <f>('b01'!E6636-'b02'!E$1)/'b02'!E$2</f>
        <v>6.2614745457514904E-3</v>
      </c>
      <c r="F6635" s="10">
        <f>('b01'!F6636-'b02'!F$1)/'b02'!F$2</f>
        <v>0.30821635003805259</v>
      </c>
      <c r="G6635" s="10">
        <f>('b01'!G6636-'b02'!G$1)/'b02'!G$2</f>
        <v>0.1090736807648869</v>
      </c>
      <c r="H6635" s="10">
        <f>('b01'!H6636-'b02'!H$1)/'b02'!H$2</f>
        <v>1.2573232868999733</v>
      </c>
      <c r="I6635" s="10">
        <f>('b01'!I6636-'b02'!I$1)/'b02'!I$2</f>
        <v>-9.4841753534147352E-2</v>
      </c>
      <c r="J6635" s="10">
        <f>('b01'!J6636-'b02'!J$1)/'b02'!J$2</f>
        <v>-0.37355016544014252</v>
      </c>
      <c r="K6635" s="10">
        <f>('b01'!K6636-'b02'!K$1)/'b02'!K$2</f>
        <v>-2.1163994668062184E-2</v>
      </c>
      <c r="L6635" s="10">
        <f>('b01'!L6636-'b02'!L$1)/'b02'!L$2</f>
        <v>-0.52493714341563658</v>
      </c>
      <c r="M6635" s="10">
        <f>('b01'!M6636-'b02'!M$1)/'b02'!M$2</f>
        <v>-0.5060186042560062</v>
      </c>
      <c r="N6635" s="10">
        <f>('b01'!N6636-'b02'!N$1)/'b02'!N$2</f>
        <v>-0.97315216785988568</v>
      </c>
      <c r="O6635" s="10">
        <f>('b01'!O6636-'b02'!O$1)/'b02'!O$2</f>
        <v>-0.61836373637695952</v>
      </c>
      <c r="P6635" s="10">
        <f>('b01'!P6636-'b02'!P$1)/'b02'!P$2</f>
        <v>-0.18713044063534343</v>
      </c>
      <c r="Q6635" s="40">
        <v>3.0199999999999998E-7</v>
      </c>
    </row>
    <row r="6636" spans="1:17" x14ac:dyDescent="0.35">
      <c r="A6636" s="5" t="s">
        <v>6755</v>
      </c>
      <c r="B6636" s="10">
        <f>('b01'!B6637-'b02'!B$1)/'b02'!B$2</f>
        <v>3.266779569440395E-3</v>
      </c>
      <c r="C6636" s="10">
        <f>('b01'!C6637-'b02'!C$1)/'b02'!C$2</f>
        <v>1.0060181084889304</v>
      </c>
      <c r="D6636" s="10">
        <f>('b01'!D6637-'b02'!D$1)/'b02'!D$2</f>
        <v>-0.47859952809809925</v>
      </c>
      <c r="E6636" s="10">
        <f>('b01'!E6637-'b02'!E$1)/'b02'!E$2</f>
        <v>0.33678260929170956</v>
      </c>
      <c r="F6636" s="10">
        <f>('b01'!F6637-'b02'!F$1)/'b02'!F$2</f>
        <v>1.8377228304865973</v>
      </c>
      <c r="G6636" s="10">
        <f>('b01'!G6637-'b02'!G$1)/'b02'!G$2</f>
        <v>1.0297067565202169</v>
      </c>
      <c r="H6636" s="10">
        <f>('b01'!H6637-'b02'!H$1)/'b02'!H$2</f>
        <v>0.52544388611112236</v>
      </c>
      <c r="I6636" s="10">
        <f>('b01'!I6637-'b02'!I$1)/'b02'!I$2</f>
        <v>-8.59451972359387E-2</v>
      </c>
      <c r="J6636" s="10">
        <f>('b01'!J6637-'b02'!J$1)/'b02'!J$2</f>
        <v>-0.57627715544938218</v>
      </c>
      <c r="K6636" s="10">
        <f>('b01'!K6637-'b02'!K$1)/'b02'!K$2</f>
        <v>-7.5300137695564429E-2</v>
      </c>
      <c r="L6636" s="10">
        <f>('b01'!L6637-'b02'!L$1)/'b02'!L$2</f>
        <v>-0.55507135955287124</v>
      </c>
      <c r="M6636" s="10">
        <f>('b01'!M6637-'b02'!M$1)/'b02'!M$2</f>
        <v>-0.37596273788917151</v>
      </c>
      <c r="N6636" s="10">
        <f>('b01'!N6637-'b02'!N$1)/'b02'!N$2</f>
        <v>-0.1576727955397185</v>
      </c>
      <c r="O6636" s="10">
        <f>('b01'!O6637-'b02'!O$1)/'b02'!O$2</f>
        <v>-0.58020986182217327</v>
      </c>
      <c r="P6636" s="10">
        <f>('b01'!P6637-'b02'!P$1)/'b02'!P$2</f>
        <v>-0.23802502736179801</v>
      </c>
      <c r="Q6636" s="40">
        <v>2.9E-5</v>
      </c>
    </row>
    <row r="6637" spans="1:17" x14ac:dyDescent="0.35">
      <c r="A6637" s="5" t="s">
        <v>6756</v>
      </c>
      <c r="B6637" s="10">
        <f>('b01'!B6638-'b02'!B$1)/'b02'!B$2</f>
        <v>-0.88374596814810302</v>
      </c>
      <c r="C6637" s="10">
        <f>('b01'!C6638-'b02'!C$1)/'b02'!C$2</f>
        <v>1.0060181084889304</v>
      </c>
      <c r="D6637" s="10">
        <f>('b01'!D6638-'b02'!D$1)/'b02'!D$2</f>
        <v>-0.47859952809809925</v>
      </c>
      <c r="E6637" s="10">
        <f>('b01'!E6638-'b02'!E$1)/'b02'!E$2</f>
        <v>0.75714998731012384</v>
      </c>
      <c r="F6637" s="10">
        <f>('b01'!F6638-'b02'!F$1)/'b02'!F$2</f>
        <v>0.33789152721739996</v>
      </c>
      <c r="G6637" s="10">
        <f>('b01'!G6638-'b02'!G$1)/'b02'!G$2</f>
        <v>0.80699509521991919</v>
      </c>
      <c r="H6637" s="10">
        <f>('b01'!H6638-'b02'!H$1)/'b02'!H$2</f>
        <v>0.57943421056204436</v>
      </c>
      <c r="I6637" s="10">
        <f>('b01'!I6638-'b02'!I$1)/'b02'!I$2</f>
        <v>-0.64823825073349939</v>
      </c>
      <c r="J6637" s="10">
        <f>('b01'!J6638-'b02'!J$1)/'b02'!J$2</f>
        <v>-0.80240132172700962</v>
      </c>
      <c r="K6637" s="10">
        <f>('b01'!K6638-'b02'!K$1)/'b02'!K$2</f>
        <v>-0.58701572934910851</v>
      </c>
      <c r="L6637" s="10">
        <f>('b01'!L6638-'b02'!L$1)/'b02'!L$2</f>
        <v>-0.53815402694728354</v>
      </c>
      <c r="M6637" s="10">
        <f>('b01'!M6638-'b02'!M$1)/'b02'!M$2</f>
        <v>-0.56538044728567682</v>
      </c>
      <c r="N6637" s="10">
        <f>('b01'!N6638-'b02'!N$1)/'b02'!N$2</f>
        <v>-1.0895294028853242</v>
      </c>
      <c r="O6637" s="10">
        <f>('b01'!O6638-'b02'!O$1)/'b02'!O$2</f>
        <v>-0.60965019383262831</v>
      </c>
      <c r="P6637" s="10">
        <f>('b01'!P6638-'b02'!P$1)/'b02'!P$2</f>
        <v>8.1235382183984572E-2</v>
      </c>
      <c r="Q6637" s="40">
        <v>3.4900000000000001E-7</v>
      </c>
    </row>
    <row r="6638" spans="1:17" x14ac:dyDescent="0.35">
      <c r="A6638" s="5" t="s">
        <v>6757</v>
      </c>
      <c r="B6638" s="10">
        <f>('b01'!B6639-'b02'!B$1)/'b02'!B$2</f>
        <v>1.3257645757389045</v>
      </c>
      <c r="C6638" s="10">
        <f>('b01'!C6639-'b02'!C$1)/'b02'!C$2</f>
        <v>-0.99401789248309869</v>
      </c>
      <c r="D6638" s="10">
        <f>('b01'!D6639-'b02'!D$1)/'b02'!D$2</f>
        <v>2.4019272735756849</v>
      </c>
      <c r="E6638" s="10">
        <f>('b01'!E6639-'b02'!E$1)/'b02'!E$2</f>
        <v>-1.9752932193889836</v>
      </c>
      <c r="F6638" s="10">
        <f>('b01'!F6639-'b02'!F$1)/'b02'!F$2</f>
        <v>-1.3890925428703431</v>
      </c>
      <c r="G6638" s="10">
        <f>('b01'!G6639-'b02'!G$1)/'b02'!G$2</f>
        <v>-2.1202755488721716</v>
      </c>
      <c r="H6638" s="10">
        <f>('b01'!H6639-'b02'!H$1)/'b02'!H$2</f>
        <v>0.32768661680761435</v>
      </c>
      <c r="I6638" s="10">
        <f>('b01'!I6639-'b02'!I$1)/'b02'!I$2</f>
        <v>-0.95750552945292777</v>
      </c>
      <c r="J6638" s="10">
        <f>('b01'!J6639-'b02'!J$1)/'b02'!J$2</f>
        <v>1.955750112742884E-2</v>
      </c>
      <c r="K6638" s="10">
        <f>('b01'!K6639-'b02'!K$1)/'b02'!K$2</f>
        <v>-0.77743346504554478</v>
      </c>
      <c r="L6638" s="10">
        <f>('b01'!L6639-'b02'!L$1)/'b02'!L$2</f>
        <v>-0.50805858311490548</v>
      </c>
      <c r="M6638" s="10">
        <f>('b01'!M6639-'b02'!M$1)/'b02'!M$2</f>
        <v>-0.5845306881053427</v>
      </c>
      <c r="N6638" s="10">
        <f>('b01'!N6639-'b02'!N$1)/'b02'!N$2</f>
        <v>-0.70767814725155331</v>
      </c>
      <c r="O6638" s="10">
        <f>('b01'!O6639-'b02'!O$1)/'b02'!O$2</f>
        <v>-0.61668133960889937</v>
      </c>
      <c r="P6638" s="10">
        <f>('b01'!P6639-'b02'!P$1)/'b02'!P$2</f>
        <v>-0.35066416169197201</v>
      </c>
      <c r="Q6638" s="40">
        <v>3.3499999999999998E-10</v>
      </c>
    </row>
    <row r="6639" spans="1:17" x14ac:dyDescent="0.35">
      <c r="A6639" s="5" t="s">
        <v>6758</v>
      </c>
      <c r="B6639" s="10">
        <f>('b01'!B6640-'b02'!B$1)/'b02'!B$2</f>
        <v>0.6578069327684426</v>
      </c>
      <c r="C6639" s="10">
        <f>('b01'!C6640-'b02'!C$1)/'b02'!C$2</f>
        <v>1.0060181084889304</v>
      </c>
      <c r="D6639" s="10">
        <f>('b01'!D6640-'b02'!D$1)/'b02'!D$2</f>
        <v>0.96166387273879284</v>
      </c>
      <c r="E6639" s="10">
        <f>('b01'!E6640-'b02'!E$1)/'b02'!E$2</f>
        <v>1.0057769649203772</v>
      </c>
      <c r="F6639" s="10">
        <f>('b01'!F6640-'b02'!F$1)/'b02'!F$2</f>
        <v>1.2244720241974278</v>
      </c>
      <c r="G6639" s="10">
        <f>('b01'!G6640-'b02'!G$1)/'b02'!G$2</f>
        <v>1.4261903391594708</v>
      </c>
      <c r="H6639" s="10">
        <f>('b01'!H6640-'b02'!H$1)/'b02'!H$2</f>
        <v>1.3489371701945003</v>
      </c>
      <c r="I6639" s="10">
        <f>('b01'!I6640-'b02'!I$1)/'b02'!I$2</f>
        <v>-7.1784957740531938E-2</v>
      </c>
      <c r="J6639" s="10">
        <f>('b01'!J6640-'b02'!J$1)/'b02'!J$2</f>
        <v>-0.66357605736755376</v>
      </c>
      <c r="K6639" s="10">
        <f>('b01'!K6640-'b02'!K$1)/'b02'!K$2</f>
        <v>-0.18452400278526734</v>
      </c>
      <c r="L6639" s="10">
        <f>('b01'!L6640-'b02'!L$1)/'b02'!L$2</f>
        <v>-0.47569848850869351</v>
      </c>
      <c r="M6639" s="10">
        <f>('b01'!M6640-'b02'!M$1)/'b02'!M$2</f>
        <v>-0.57106318716582205</v>
      </c>
      <c r="N6639" s="10">
        <f>('b01'!N6640-'b02'!N$1)/'b02'!N$2</f>
        <v>-0.13829845012593828</v>
      </c>
      <c r="O6639" s="10">
        <f>('b01'!O6640-'b02'!O$1)/'b02'!O$2</f>
        <v>-0.55221316627519623</v>
      </c>
      <c r="P6639" s="10">
        <f>('b01'!P6640-'b02'!P$1)/'b02'!P$2</f>
        <v>-0.45517405226431473</v>
      </c>
      <c r="Q6639" s="40">
        <v>1.4300000000000001E-6</v>
      </c>
    </row>
    <row r="6640" spans="1:17" x14ac:dyDescent="0.35">
      <c r="A6640" s="5" t="s">
        <v>6759</v>
      </c>
      <c r="B6640" s="10">
        <f>('b01'!B6641-'b02'!B$1)/'b02'!B$2</f>
        <v>0.37399785564605909</v>
      </c>
      <c r="C6640" s="10">
        <f>('b01'!C6641-'b02'!C$1)/'b02'!C$2</f>
        <v>-0.99401789248309869</v>
      </c>
      <c r="D6640" s="10">
        <f>('b01'!D6641-'b02'!D$1)/'b02'!D$2</f>
        <v>-0.47859952809809925</v>
      </c>
      <c r="E6640" s="10">
        <f>('b01'!E6641-'b02'!E$1)/'b02'!E$2</f>
        <v>0.35860811375918927</v>
      </c>
      <c r="F6640" s="10">
        <f>('b01'!F6641-'b02'!F$1)/'b02'!F$2</f>
        <v>-0.49081812277392606</v>
      </c>
      <c r="G6640" s="10">
        <f>('b01'!G6641-'b02'!G$1)/'b02'!G$2</f>
        <v>0.11849950509879939</v>
      </c>
      <c r="H6640" s="10">
        <f>('b01'!H6641-'b02'!H$1)/'b02'!H$2</f>
        <v>0.18169512716340669</v>
      </c>
      <c r="I6640" s="10">
        <f>('b01'!I6641-'b02'!I$1)/'b02'!I$2</f>
        <v>-0.49187907384204815</v>
      </c>
      <c r="J6640" s="10">
        <f>('b01'!J6641-'b02'!J$1)/'b02'!J$2</f>
        <v>-0.35695977812772384</v>
      </c>
      <c r="K6640" s="10">
        <f>('b01'!K6641-'b02'!K$1)/'b02'!K$2</f>
        <v>-0.73943249494541707</v>
      </c>
      <c r="L6640" s="10">
        <f>('b01'!L6641-'b02'!L$1)/'b02'!L$2</f>
        <v>-0.4854910697736094</v>
      </c>
      <c r="M6640" s="10">
        <f>('b01'!M6641-'b02'!M$1)/'b02'!M$2</f>
        <v>-0.540792116937166</v>
      </c>
      <c r="N6640" s="10">
        <f>('b01'!N6641-'b02'!N$1)/'b02'!N$2</f>
        <v>-1.0926673779771283</v>
      </c>
      <c r="O6640" s="10">
        <f>('b01'!O6641-'b02'!O$1)/'b02'!O$2</f>
        <v>-0.50723835864927991</v>
      </c>
      <c r="P6640" s="10">
        <f>('b01'!P6641-'b02'!P$1)/'b02'!P$2</f>
        <v>0.69562503609885984</v>
      </c>
      <c r="Q6640" s="40">
        <v>2.4299999999999999E-7</v>
      </c>
    </row>
    <row r="6641" spans="1:17" x14ac:dyDescent="0.35">
      <c r="A6641" s="5" t="s">
        <v>6760</v>
      </c>
      <c r="B6641" s="10">
        <f>('b01'!B6642-'b02'!B$1)/'b02'!B$2</f>
        <v>0.21969672327427958</v>
      </c>
      <c r="C6641" s="10">
        <f>('b01'!C6642-'b02'!C$1)/'b02'!C$2</f>
        <v>1.0060181084889304</v>
      </c>
      <c r="D6641" s="10">
        <f>('b01'!D6642-'b02'!D$1)/'b02'!D$2</f>
        <v>0.96166387273879284</v>
      </c>
      <c r="E6641" s="10">
        <f>('b01'!E6642-'b02'!E$1)/'b02'!E$2</f>
        <v>-1.720053179477155</v>
      </c>
      <c r="F6641" s="10">
        <f>('b01'!F6642-'b02'!F$1)/'b02'!F$2</f>
        <v>0.78187300002593685</v>
      </c>
      <c r="G6641" s="10">
        <f>('b01'!G6642-'b02'!G$1)/'b02'!G$2</f>
        <v>-1.3377491615939467</v>
      </c>
      <c r="H6641" s="10">
        <f>('b01'!H6642-'b02'!H$1)/'b02'!H$2</f>
        <v>0.62484366175186035</v>
      </c>
      <c r="I6641" s="10">
        <f>('b01'!I6642-'b02'!I$1)/'b02'!I$2</f>
        <v>-9.3923489193905876E-2</v>
      </c>
      <c r="J6641" s="10">
        <f>('b01'!J6642-'b02'!J$1)/'b02'!J$2</f>
        <v>-0.59776311362237644</v>
      </c>
      <c r="K6641" s="10">
        <f>('b01'!K6642-'b02'!K$1)/'b02'!K$2</f>
        <v>-0.2552429007149139</v>
      </c>
      <c r="L6641" s="10">
        <f>('b01'!L6642-'b02'!L$1)/'b02'!L$2</f>
        <v>-0.50222178840884069</v>
      </c>
      <c r="M6641" s="10">
        <f>('b01'!M6642-'b02'!M$1)/'b02'!M$2</f>
        <v>-0.46008689295829169</v>
      </c>
      <c r="N6641" s="10">
        <f>('b01'!N6642-'b02'!N$1)/'b02'!N$2</f>
        <v>-0.82036494445888741</v>
      </c>
      <c r="O6641" s="10">
        <f>('b01'!O6642-'b02'!O$1)/'b02'!O$2</f>
        <v>-0.19986929393726008</v>
      </c>
      <c r="P6641" s="10">
        <f>('b01'!P6642-'b02'!P$1)/'b02'!P$2</f>
        <v>-0.2458794740911262</v>
      </c>
      <c r="Q6641" s="40">
        <v>6.1599999999999996E-8</v>
      </c>
    </row>
    <row r="6642" spans="1:17" x14ac:dyDescent="0.35">
      <c r="A6642" s="5" t="s">
        <v>6761</v>
      </c>
      <c r="B6642" s="10">
        <f>('b01'!B6643-'b02'!B$1)/'b02'!B$2</f>
        <v>0.36524731883858524</v>
      </c>
      <c r="C6642" s="10">
        <f>('b01'!C6643-'b02'!C$1)/'b02'!C$2</f>
        <v>-0.99401789248309869</v>
      </c>
      <c r="D6642" s="10">
        <f>('b01'!D6643-'b02'!D$1)/'b02'!D$2</f>
        <v>-0.47859952809809925</v>
      </c>
      <c r="E6642" s="10">
        <f>('b01'!E6643-'b02'!E$1)/'b02'!E$2</f>
        <v>-0.90873075663405645</v>
      </c>
      <c r="F6642" s="10">
        <f>('b01'!F6643-'b02'!F$1)/'b02'!F$2</f>
        <v>-0.69441417051419274</v>
      </c>
      <c r="G6642" s="10">
        <f>('b01'!G6643-'b02'!G$1)/'b02'!G$2</f>
        <v>-1.0410729624023096</v>
      </c>
      <c r="H6642" s="10">
        <f>('b01'!H6643-'b02'!H$1)/'b02'!H$2</f>
        <v>-0.24220756357853246</v>
      </c>
      <c r="I6642" s="10">
        <f>('b01'!I6643-'b02'!I$1)/'b02'!I$2</f>
        <v>-0.52331450831875992</v>
      </c>
      <c r="J6642" s="10">
        <f>('b01'!J6643-'b02'!J$1)/'b02'!J$2</f>
        <v>-0.81125851166064733</v>
      </c>
      <c r="K6642" s="10">
        <f>('b01'!K6643-'b02'!K$1)/'b02'!K$2</f>
        <v>-0.72988396618953932</v>
      </c>
      <c r="L6642" s="10">
        <f>('b01'!L6643-'b02'!L$1)/'b02'!L$2</f>
        <v>-0.53694544081096407</v>
      </c>
      <c r="M6642" s="10">
        <f>('b01'!M6643-'b02'!M$1)/'b02'!M$2</f>
        <v>-0.43828861789223017</v>
      </c>
      <c r="N6642" s="10">
        <f>('b01'!N6643-'b02'!N$1)/'b02'!N$2</f>
        <v>-0.78098604429216534</v>
      </c>
      <c r="O6642" s="10">
        <f>('b01'!O6643-'b02'!O$1)/'b02'!O$2</f>
        <v>-1.3322769911706304E-2</v>
      </c>
      <c r="P6642" s="10">
        <f>('b01'!P6643-'b02'!P$1)/'b02'!P$2</f>
        <v>-1.032514206829382</v>
      </c>
      <c r="Q6642" s="40">
        <v>5.5799999999999997E-8</v>
      </c>
    </row>
    <row r="6643" spans="1:17" x14ac:dyDescent="0.35">
      <c r="A6643" s="5" t="s">
        <v>6762</v>
      </c>
      <c r="B6643" s="10">
        <f>('b01'!B6644-'b02'!B$1)/'b02'!B$2</f>
        <v>-1.523410208774401</v>
      </c>
      <c r="C6643" s="10">
        <f>('b01'!C6644-'b02'!C$1)/'b02'!C$2</f>
        <v>-0.99401789248309869</v>
      </c>
      <c r="D6643" s="10">
        <f>('b01'!D6644-'b02'!D$1)/'b02'!D$2</f>
        <v>-0.47859952809809925</v>
      </c>
      <c r="E6643" s="10">
        <f>('b01'!E6644-'b02'!E$1)/'b02'!E$2</f>
        <v>0.23062934972675903</v>
      </c>
      <c r="F6643" s="10">
        <f>('b01'!F6644-'b02'!F$1)/'b02'!F$2</f>
        <v>-0.5160338305620582</v>
      </c>
      <c r="G6643" s="10">
        <f>('b01'!G6644-'b02'!G$1)/'b02'!G$2</f>
        <v>-1.7532007505494406E-3</v>
      </c>
      <c r="H6643" s="10">
        <f>('b01'!H6644-'b02'!H$1)/'b02'!H$2</f>
        <v>0.20148540968312664</v>
      </c>
      <c r="I6643" s="10">
        <f>('b01'!I6644-'b02'!I$1)/'b02'!I$2</f>
        <v>-0.67290553347976323</v>
      </c>
      <c r="J6643" s="10">
        <f>('b01'!J6644-'b02'!J$1)/'b02'!J$2</f>
        <v>-0.24634661452506368</v>
      </c>
      <c r="K6643" s="10">
        <f>('b01'!K6644-'b02'!K$1)/'b02'!K$2</f>
        <v>-0.12369255392085328</v>
      </c>
      <c r="L6643" s="10">
        <f>('b01'!L6644-'b02'!L$1)/'b02'!L$2</f>
        <v>-0.54650163829610432</v>
      </c>
      <c r="M6643" s="10">
        <f>('b01'!M6644-'b02'!M$1)/'b02'!M$2</f>
        <v>-0.31446260162757345</v>
      </c>
      <c r="N6643" s="10">
        <f>('b01'!N6644-'b02'!N$1)/'b02'!N$2</f>
        <v>0.20715644023600466</v>
      </c>
      <c r="O6643" s="10">
        <f>('b01'!O6644-'b02'!O$1)/'b02'!O$2</f>
        <v>-0.50342857328498314</v>
      </c>
      <c r="P6643" s="10">
        <f>('b01'!P6644-'b02'!P$1)/'b02'!P$2</f>
        <v>-0.76870163689459381</v>
      </c>
      <c r="Q6643" s="40">
        <v>1.5800000000000001E-5</v>
      </c>
    </row>
    <row r="6644" spans="1:17" x14ac:dyDescent="0.35">
      <c r="A6644" s="5" t="s">
        <v>6763</v>
      </c>
      <c r="B6644" s="10">
        <f>('b01'!B6645-'b02'!B$1)/'b02'!B$2</f>
        <v>1.5121510097380859</v>
      </c>
      <c r="C6644" s="10">
        <f>('b01'!C6645-'b02'!C$1)/'b02'!C$2</f>
        <v>1.0060181084889304</v>
      </c>
      <c r="D6644" s="10">
        <f>('b01'!D6645-'b02'!D$1)/'b02'!D$2</f>
        <v>3.8421906744125769</v>
      </c>
      <c r="E6644" s="10">
        <f>('b01'!E6645-'b02'!E$1)/'b02'!E$2</f>
        <v>-0.27729087608137659</v>
      </c>
      <c r="F6644" s="10">
        <f>('b01'!F6645-'b02'!F$1)/'b02'!F$2</f>
        <v>1.1394104195014019</v>
      </c>
      <c r="G6644" s="10">
        <f>('b01'!G6645-'b02'!G$1)/'b02'!G$2</f>
        <v>0.15150579344285986</v>
      </c>
      <c r="H6644" s="10">
        <f>('b01'!H6645-'b02'!H$1)/'b02'!H$2</f>
        <v>0.14772144412715824</v>
      </c>
      <c r="I6644" s="10">
        <f>('b01'!I6645-'b02'!I$1)/'b02'!I$2</f>
        <v>-5.1542659985527262E-2</v>
      </c>
      <c r="J6644" s="10">
        <f>('b01'!J6645-'b02'!J$1)/'b02'!J$2</f>
        <v>0.22580479736292847</v>
      </c>
      <c r="K6644" s="10">
        <f>('b01'!K6645-'b02'!K$1)/'b02'!K$2</f>
        <v>-0.79864493642709078</v>
      </c>
      <c r="L6644" s="10">
        <f>('b01'!L6645-'b02'!L$1)/'b02'!L$2</f>
        <v>-0.51720952459644509</v>
      </c>
      <c r="M6644" s="10">
        <f>('b01'!M6645-'b02'!M$1)/'b02'!M$2</f>
        <v>-0.55598855260628643</v>
      </c>
      <c r="N6644" s="10">
        <f>('b01'!N6645-'b02'!N$1)/'b02'!N$2</f>
        <v>-0.38310788005234248</v>
      </c>
      <c r="O6644" s="10">
        <f>('b01'!O6645-'b02'!O$1)/'b02'!O$2</f>
        <v>-3.7624202257286896E-2</v>
      </c>
      <c r="P6644" s="10">
        <f>('b01'!P6645-'b02'!P$1)/'b02'!P$2</f>
        <v>-1.345167696305209</v>
      </c>
      <c r="Q6644" s="40">
        <v>1.3399999999999999E-9</v>
      </c>
    </row>
    <row r="6645" spans="1:17" x14ac:dyDescent="0.35">
      <c r="A6645" s="5" t="s">
        <v>6764</v>
      </c>
      <c r="B6645" s="10">
        <f>('b01'!B6646-'b02'!B$1)/'b02'!B$2</f>
        <v>-5.0403179516396314E-2</v>
      </c>
      <c r="C6645" s="10">
        <f>('b01'!C6646-'b02'!C$1)/'b02'!C$2</f>
        <v>-0.99401789248309869</v>
      </c>
      <c r="D6645" s="10">
        <f>('b01'!D6646-'b02'!D$1)/'b02'!D$2</f>
        <v>-0.47859952809809925</v>
      </c>
      <c r="E6645" s="10">
        <f>('b01'!E6646-'b02'!E$1)/'b02'!E$2</f>
        <v>1.4725810450348671</v>
      </c>
      <c r="F6645" s="10">
        <f>('b01'!F6646-'b02'!F$1)/'b02'!F$2</f>
        <v>-0.91138670251473164</v>
      </c>
      <c r="G6645" s="10">
        <f>('b01'!G6646-'b02'!G$1)/'b02'!G$2</f>
        <v>0.89395428927196807</v>
      </c>
      <c r="H6645" s="10">
        <f>('b01'!H6646-'b02'!H$1)/'b02'!H$2</f>
        <v>-1.5695620842483209</v>
      </c>
      <c r="I6645" s="10">
        <f>('b01'!I6646-'b02'!I$1)/'b02'!I$2</f>
        <v>1.8580027635016096</v>
      </c>
      <c r="J6645" s="10">
        <f>('b01'!J6646-'b02'!J$1)/'b02'!J$2</f>
        <v>1.0471369799055827</v>
      </c>
      <c r="K6645" s="10">
        <f>('b01'!K6646-'b02'!K$1)/'b02'!K$2</f>
        <v>1.7594604234414668</v>
      </c>
      <c r="L6645" s="10">
        <f>('b01'!L6646-'b02'!L$1)/'b02'!L$2</f>
        <v>1.942420511158196</v>
      </c>
      <c r="M6645" s="10">
        <f>('b01'!M6646-'b02'!M$1)/'b02'!M$2</f>
        <v>1.5654597027393611</v>
      </c>
      <c r="N6645" s="10">
        <f>('b01'!N6646-'b02'!N$1)/'b02'!N$2</f>
        <v>1.5621796726929091</v>
      </c>
      <c r="O6645" s="10">
        <f>('b01'!O6646-'b02'!O$1)/'b02'!O$2</f>
        <v>2.2305876482477824</v>
      </c>
      <c r="P6645" s="10">
        <f>('b01'!P6646-'b02'!P$1)/'b02'!P$2</f>
        <v>2.8718186365110747</v>
      </c>
      <c r="Q6645" s="40">
        <v>0.99963422899999999</v>
      </c>
    </row>
    <row r="6646" spans="1:17" x14ac:dyDescent="0.35">
      <c r="A6646" s="5" t="s">
        <v>6765</v>
      </c>
      <c r="B6646" s="10">
        <f>('b01'!B6647-'b02'!B$1)/'b02'!B$2</f>
        <v>4.731114816705595E-2</v>
      </c>
      <c r="C6646" s="10">
        <f>('b01'!C6647-'b02'!C$1)/'b02'!C$2</f>
        <v>-0.99401789248309869</v>
      </c>
      <c r="D6646" s="10">
        <f>('b01'!D6647-'b02'!D$1)/'b02'!D$2</f>
        <v>-0.47859952809809925</v>
      </c>
      <c r="E6646" s="10">
        <f>('b01'!E6647-'b02'!E$1)/'b02'!E$2</f>
        <v>0.18602132847260347</v>
      </c>
      <c r="F6646" s="10">
        <f>('b01'!F6647-'b02'!F$1)/'b02'!F$2</f>
        <v>-0.6801642115987282</v>
      </c>
      <c r="G6646" s="10">
        <f>('b01'!G6647-'b02'!G$1)/'b02'!G$2</f>
        <v>-0.10166222858121346</v>
      </c>
      <c r="H6646" s="10">
        <f>('b01'!H6647-'b02'!H$1)/'b02'!H$2</f>
        <v>6.7374314575425281E-2</v>
      </c>
      <c r="I6646" s="10">
        <f>('b01'!I6647-'b02'!I$1)/'b02'!I$2</f>
        <v>-0.54536261196725333</v>
      </c>
      <c r="J6646" s="10">
        <f>('b01'!J6647-'b02'!J$1)/'b02'!J$2</f>
        <v>-0.55734112506708999</v>
      </c>
      <c r="K6646" s="10">
        <f>('b01'!K6647-'b02'!K$1)/'b02'!K$2</f>
        <v>-0.73645458373648021</v>
      </c>
      <c r="L6646" s="10">
        <f>('b01'!L6647-'b02'!L$1)/'b02'!L$2</f>
        <v>-0.50553723702005393</v>
      </c>
      <c r="M6646" s="10">
        <f>('b01'!M6647-'b02'!M$1)/'b02'!M$2</f>
        <v>-0.51488898639061598</v>
      </c>
      <c r="N6646" s="10">
        <f>('b01'!N6647-'b02'!N$1)/'b02'!N$2</f>
        <v>-4.3782005499749282E-2</v>
      </c>
      <c r="O6646" s="10">
        <f>('b01'!O6647-'b02'!O$1)/'b02'!O$2</f>
        <v>-0.727735545817215</v>
      </c>
      <c r="P6646" s="10">
        <f>('b01'!P6647-'b02'!P$1)/'b02'!P$2</f>
        <v>-1.4535444352062561</v>
      </c>
      <c r="Q6646" s="40">
        <v>2.2700000000000001E-8</v>
      </c>
    </row>
    <row r="6647" spans="1:17" x14ac:dyDescent="0.35">
      <c r="A6647" s="5" t="s">
        <v>6766</v>
      </c>
      <c r="B6647" s="10">
        <f>('b01'!B6648-'b02'!B$1)/'b02'!B$2</f>
        <v>1.089500081937125</v>
      </c>
      <c r="C6647" s="10">
        <f>('b01'!C6648-'b02'!C$1)/'b02'!C$2</f>
        <v>-0.99401789248309869</v>
      </c>
      <c r="D6647" s="10">
        <f>('b01'!D6648-'b02'!D$1)/'b02'!D$2</f>
        <v>0.96166387273879284</v>
      </c>
      <c r="E6647" s="10">
        <f>('b01'!E6648-'b02'!E$1)/'b02'!E$2</f>
        <v>0.65721023294992176</v>
      </c>
      <c r="F6647" s="10">
        <f>('b01'!F6648-'b02'!F$1)/'b02'!F$2</f>
        <v>0.7687951718520919</v>
      </c>
      <c r="G6647" s="10">
        <f>('b01'!G6648-'b02'!G$1)/'b02'!G$2</f>
        <v>0.89543938462224437</v>
      </c>
      <c r="H6647" s="10">
        <f>('b01'!H6648-'b02'!H$1)/'b02'!H$2</f>
        <v>0.27563285763477613</v>
      </c>
      <c r="I6647" s="10">
        <f>('b01'!I6648-'b02'!I$1)/'b02'!I$2</f>
        <v>-1.0020435043633624</v>
      </c>
      <c r="J6647" s="10">
        <f>('b01'!J6648-'b02'!J$1)/'b02'!J$2</f>
        <v>0.37776084348396982</v>
      </c>
      <c r="K6647" s="10">
        <f>('b01'!K6648-'b02'!K$1)/'b02'!K$2</f>
        <v>-0.67373102028352605</v>
      </c>
      <c r="L6647" s="10">
        <f>('b01'!L6648-'b02'!L$1)/'b02'!L$2</f>
        <v>-0.51198394418932969</v>
      </c>
      <c r="M6647" s="10">
        <f>('b01'!M6648-'b02'!M$1)/'b02'!M$2</f>
        <v>-0.53602849089019056</v>
      </c>
      <c r="N6647" s="10">
        <f>('b01'!N6648-'b02'!N$1)/'b02'!N$2</f>
        <v>-0.48574085640092812</v>
      </c>
      <c r="O6647" s="10">
        <f>('b01'!O6648-'b02'!O$1)/'b02'!O$2</f>
        <v>-0.64374067227942022</v>
      </c>
      <c r="P6647" s="10">
        <f>('b01'!P6648-'b02'!P$1)/'b02'!P$2</f>
        <v>-0.55856580247020893</v>
      </c>
      <c r="Q6647" s="40">
        <v>2.4399999999999998E-9</v>
      </c>
    </row>
    <row r="6648" spans="1:17" x14ac:dyDescent="0.35">
      <c r="A6648" s="5" t="s">
        <v>6767</v>
      </c>
      <c r="B6648" s="10">
        <f>('b01'!B6649-'b02'!B$1)/'b02'!B$2</f>
        <v>-0.23708129807582626</v>
      </c>
      <c r="C6648" s="10">
        <f>('b01'!C6649-'b02'!C$1)/'b02'!C$2</f>
        <v>1.0060181084889304</v>
      </c>
      <c r="D6648" s="10">
        <f>('b01'!D6649-'b02'!D$1)/'b02'!D$2</f>
        <v>-0.47859952809809925</v>
      </c>
      <c r="E6648" s="10">
        <f>('b01'!E6649-'b02'!E$1)/'b02'!E$2</f>
        <v>-0.24524960057585563</v>
      </c>
      <c r="F6648" s="10">
        <f>('b01'!F6649-'b02'!F$1)/'b02'!F$2</f>
        <v>0.80588636983432727</v>
      </c>
      <c r="G6648" s="10">
        <f>('b01'!G6649-'b02'!G$1)/'b02'!G$2</f>
        <v>5.9855499373631917E-2</v>
      </c>
      <c r="H6648" s="10">
        <f>('b01'!H6649-'b02'!H$1)/'b02'!H$2</f>
        <v>1.0226918561759495</v>
      </c>
      <c r="I6648" s="10">
        <f>('b01'!I6649-'b02'!I$1)/'b02'!I$2</f>
        <v>0.1186616763109931</v>
      </c>
      <c r="J6648" s="10">
        <f>('b01'!J6649-'b02'!J$1)/'b02'!J$2</f>
        <v>-0.31766834745574751</v>
      </c>
      <c r="K6648" s="10">
        <f>('b01'!K6649-'b02'!K$1)/'b02'!K$2</f>
        <v>-0.23179348349312967</v>
      </c>
      <c r="L6648" s="10">
        <f>('b01'!L6649-'b02'!L$1)/'b02'!L$2</f>
        <v>-0.55496845991189359</v>
      </c>
      <c r="M6648" s="10">
        <f>('b01'!M6649-'b02'!M$1)/'b02'!M$2</f>
        <v>-0.52960054511679489</v>
      </c>
      <c r="N6648" s="10">
        <f>('b01'!N6649-'b02'!N$1)/'b02'!N$2</f>
        <v>-0.7984154686618864</v>
      </c>
      <c r="O6648" s="10">
        <f>('b01'!O6649-'b02'!O$1)/'b02'!O$2</f>
        <v>-0.69151940079318863</v>
      </c>
      <c r="P6648" s="10">
        <f>('b01'!P6649-'b02'!P$1)/'b02'!P$2</f>
        <v>-0.66174645268447752</v>
      </c>
      <c r="Q6648" s="40">
        <v>7.1900000000000002E-8</v>
      </c>
    </row>
    <row r="6649" spans="1:17" x14ac:dyDescent="0.35">
      <c r="A6649" s="5" t="s">
        <v>6768</v>
      </c>
      <c r="B6649" s="10">
        <f>('b01'!B6650-'b02'!B$1)/'b02'!B$2</f>
        <v>-0.21899685534038135</v>
      </c>
      <c r="C6649" s="10">
        <f>('b01'!C6650-'b02'!C$1)/'b02'!C$2</f>
        <v>-0.99401789248309869</v>
      </c>
      <c r="D6649" s="10">
        <f>('b01'!D6650-'b02'!D$1)/'b02'!D$2</f>
        <v>-0.47859952809809925</v>
      </c>
      <c r="E6649" s="10">
        <f>('b01'!E6650-'b02'!E$1)/'b02'!E$2</f>
        <v>-0.60887069021479645</v>
      </c>
      <c r="F6649" s="10">
        <f>('b01'!F6650-'b02'!F$1)/'b02'!F$2</f>
        <v>-2.6689177319129721E-2</v>
      </c>
      <c r="G6649" s="10">
        <f>('b01'!G6650-'b02'!G$1)/'b02'!G$2</f>
        <v>-0.56485302285343042</v>
      </c>
      <c r="H6649" s="10">
        <f>('b01'!H6650-'b02'!H$1)/'b02'!H$2</f>
        <v>-1.3497853213171234</v>
      </c>
      <c r="I6649" s="10">
        <f>('b01'!I6650-'b02'!I$1)/'b02'!I$2</f>
        <v>1.823483171164529</v>
      </c>
      <c r="J6649" s="10">
        <f>('b01'!J6650-'b02'!J$1)/'b02'!J$2</f>
        <v>1.369908212233178</v>
      </c>
      <c r="K6649" s="10">
        <f>('b01'!K6650-'b02'!K$1)/'b02'!K$2</f>
        <v>1.755854080445697</v>
      </c>
      <c r="L6649" s="10">
        <f>('b01'!L6650-'b02'!L$1)/'b02'!L$2</f>
        <v>1.939363538818007</v>
      </c>
      <c r="M6649" s="10">
        <f>('b01'!M6650-'b02'!M$1)/'b02'!M$2</f>
        <v>1.3445807400131879</v>
      </c>
      <c r="N6649" s="10">
        <f>('b01'!N6650-'b02'!N$1)/'b02'!N$2</f>
        <v>1.1074029256841034</v>
      </c>
      <c r="O6649" s="10">
        <f>('b01'!O6650-'b02'!O$1)/'b02'!O$2</f>
        <v>1.4529017486003111</v>
      </c>
      <c r="P6649" s="10">
        <f>('b01'!P6650-'b02'!P$1)/'b02'!P$2</f>
        <v>1.7394709177502488</v>
      </c>
      <c r="Q6649" s="40">
        <v>0.21418707300000001</v>
      </c>
    </row>
    <row r="6650" spans="1:17" x14ac:dyDescent="0.35">
      <c r="A6650" s="5" t="s">
        <v>6769</v>
      </c>
      <c r="B6650" s="10">
        <f>('b01'!B6651-'b02'!B$1)/'b02'!B$2</f>
        <v>-1.0593400734180669</v>
      </c>
      <c r="C6650" s="10">
        <f>('b01'!C6651-'b02'!C$1)/'b02'!C$2</f>
        <v>-0.99401789248309869</v>
      </c>
      <c r="D6650" s="10">
        <f>('b01'!D6651-'b02'!D$1)/'b02'!D$2</f>
        <v>-0.47859952809809925</v>
      </c>
      <c r="E6650" s="10">
        <f>('b01'!E6651-'b02'!E$1)/'b02'!E$2</f>
        <v>-2.1775591534062135E-2</v>
      </c>
      <c r="F6650" s="10">
        <f>('b01'!F6651-'b02'!F$1)/'b02'!F$2</f>
        <v>-0.87906794248725262</v>
      </c>
      <c r="G6650" s="10">
        <f>('b01'!G6651-'b02'!G$1)/'b02'!G$2</f>
        <v>-0.35065400502564181</v>
      </c>
      <c r="H6650" s="10">
        <f>('b01'!H6651-'b02'!H$1)/'b02'!H$2</f>
        <v>-0.1321851712051525</v>
      </c>
      <c r="I6650" s="10">
        <f>('b01'!I6651-'b02'!I$1)/'b02'!I$2</f>
        <v>-0.6743592245153085</v>
      </c>
      <c r="J6650" s="10">
        <f>('b01'!J6651-'b02'!J$1)/'b02'!J$2</f>
        <v>-0.82877310161199147</v>
      </c>
      <c r="K6650" s="10">
        <f>('b01'!K6651-'b02'!K$1)/'b02'!K$2</f>
        <v>-0.15282631203565925</v>
      </c>
      <c r="L6650" s="10">
        <f>('b01'!L6651-'b02'!L$1)/'b02'!L$2</f>
        <v>-0.50210149408534666</v>
      </c>
      <c r="M6650" s="10">
        <f>('b01'!M6651-'b02'!M$1)/'b02'!M$2</f>
        <v>-0.23311148053951664</v>
      </c>
      <c r="N6650" s="10">
        <f>('b01'!N6651-'b02'!N$1)/'b02'!N$2</f>
        <v>-0.8351585724152869</v>
      </c>
      <c r="O6650" s="10">
        <f>('b01'!O6651-'b02'!O$1)/'b02'!O$2</f>
        <v>-0.74408290919235476</v>
      </c>
      <c r="P6650" s="10">
        <f>('b01'!P6651-'b02'!P$1)/'b02'!P$2</f>
        <v>0.12569092520022015</v>
      </c>
      <c r="Q6650" s="40">
        <v>3.3500000000000001E-5</v>
      </c>
    </row>
    <row r="6651" spans="1:17" x14ac:dyDescent="0.35">
      <c r="A6651" s="5" t="s">
        <v>6770</v>
      </c>
      <c r="B6651" s="10">
        <f>('b01'!B6652-'b02'!B$1)/'b02'!B$2</f>
        <v>-0.64164778314134174</v>
      </c>
      <c r="C6651" s="10">
        <f>('b01'!C6652-'b02'!C$1)/'b02'!C$2</f>
        <v>-0.99401789248309869</v>
      </c>
      <c r="D6651" s="10">
        <f>('b01'!D6652-'b02'!D$1)/'b02'!D$2</f>
        <v>-0.47859952809809925</v>
      </c>
      <c r="E6651" s="10">
        <f>('b01'!E6652-'b02'!E$1)/'b02'!E$2</f>
        <v>1.393998892816136</v>
      </c>
      <c r="F6651" s="10">
        <f>('b01'!F6652-'b02'!F$1)/'b02'!F$2</f>
        <v>0.13722083472324276</v>
      </c>
      <c r="G6651" s="10">
        <f>('b01'!G6652-'b02'!G$1)/'b02'!G$2</f>
        <v>1.2976813223378232</v>
      </c>
      <c r="H6651" s="10">
        <f>('b01'!H6652-'b02'!H$1)/'b02'!H$2</f>
        <v>-2.303619402726516</v>
      </c>
      <c r="I6651" s="10">
        <f>('b01'!I6652-'b02'!I$1)/'b02'!I$2</f>
        <v>1.6917659249055206</v>
      </c>
      <c r="J6651" s="10">
        <f>('b01'!J6652-'b02'!J$1)/'b02'!J$2</f>
        <v>1.3325337950416183</v>
      </c>
      <c r="K6651" s="10">
        <f>('b01'!K6652-'b02'!K$1)/'b02'!K$2</f>
        <v>1.7621741632948535</v>
      </c>
      <c r="L6651" s="10">
        <f>('b01'!L6652-'b02'!L$1)/'b02'!L$2</f>
        <v>1.9862482984124585</v>
      </c>
      <c r="M6651" s="10">
        <f>('b01'!M6652-'b02'!M$1)/'b02'!M$2</f>
        <v>2.6240020678957521</v>
      </c>
      <c r="N6651" s="10">
        <f>('b01'!N6652-'b02'!N$1)/'b02'!N$2</f>
        <v>1.541875998277739</v>
      </c>
      <c r="O6651" s="10">
        <f>('b01'!O6652-'b02'!O$1)/'b02'!O$2</f>
        <v>1.3208774111028381</v>
      </c>
      <c r="P6651" s="10">
        <f>('b01'!P6652-'b02'!P$1)/'b02'!P$2</f>
        <v>1.779323510355594</v>
      </c>
      <c r="Q6651" s="40">
        <v>0.99188184599999996</v>
      </c>
    </row>
    <row r="6652" spans="1:17" x14ac:dyDescent="0.35">
      <c r="A6652" s="5" t="s">
        <v>6771</v>
      </c>
      <c r="B6652" s="10">
        <f>('b01'!B6653-'b02'!B$1)/'b02'!B$2</f>
        <v>2.3101329666379899E-2</v>
      </c>
      <c r="C6652" s="10">
        <f>('b01'!C6653-'b02'!C$1)/'b02'!C$2</f>
        <v>-0.99401789248309869</v>
      </c>
      <c r="D6652" s="10">
        <f>('b01'!D6653-'b02'!D$1)/'b02'!D$2</f>
        <v>-0.47859952809809925</v>
      </c>
      <c r="E6652" s="10">
        <f>('b01'!E6653-'b02'!E$1)/'b02'!E$2</f>
        <v>-0.69639441558366888</v>
      </c>
      <c r="F6652" s="10">
        <f>('b01'!F6653-'b02'!F$1)/'b02'!F$2</f>
        <v>-0.50965568011564166</v>
      </c>
      <c r="G6652" s="10">
        <f>('b01'!G6653-'b02'!G$1)/'b02'!G$2</f>
        <v>-0.80036901041629216</v>
      </c>
      <c r="H6652" s="10">
        <f>('b01'!H6653-'b02'!H$1)/'b02'!H$2</f>
        <v>0.51955342117312753</v>
      </c>
      <c r="I6652" s="10">
        <f>('b01'!I6653-'b02'!I$1)/'b02'!I$2</f>
        <v>-0.43468255580672532</v>
      </c>
      <c r="J6652" s="10">
        <f>('b01'!J6653-'b02'!J$1)/'b02'!J$2</f>
        <v>-0.5089189976642623</v>
      </c>
      <c r="K6652" s="10">
        <f>('b01'!K6653-'b02'!K$1)/'b02'!K$2</f>
        <v>-0.79214484358113924</v>
      </c>
      <c r="L6652" s="10">
        <f>('b01'!L6653-'b02'!L$1)/'b02'!L$2</f>
        <v>-0.49027795780866079</v>
      </c>
      <c r="M6652" s="10">
        <f>('b01'!M6653-'b02'!M$1)/'b02'!M$2</f>
        <v>-0.62575927131707565</v>
      </c>
      <c r="N6652" s="10">
        <f>('b01'!N6653-'b02'!N$1)/'b02'!N$2</f>
        <v>-0.19825888723746954</v>
      </c>
      <c r="O6652" s="10">
        <f>('b01'!O6653-'b02'!O$1)/'b02'!O$2</f>
        <v>0.33600638429467689</v>
      </c>
      <c r="P6652" s="10">
        <f>('b01'!P6653-'b02'!P$1)/'b02'!P$2</f>
        <v>-0.35597614911894043</v>
      </c>
      <c r="Q6652" s="40">
        <v>8.5899999999999995E-8</v>
      </c>
    </row>
    <row r="6653" spans="1:17" x14ac:dyDescent="0.35">
      <c r="A6653" s="5" t="s">
        <v>6772</v>
      </c>
      <c r="B6653" s="10">
        <f>('b01'!B6654-'b02'!B$1)/'b02'!B$2</f>
        <v>-1.1407200657275685</v>
      </c>
      <c r="C6653" s="10">
        <f>('b01'!C6654-'b02'!C$1)/'b02'!C$2</f>
        <v>1.0060181084889304</v>
      </c>
      <c r="D6653" s="10">
        <f>('b01'!D6654-'b02'!D$1)/'b02'!D$2</f>
        <v>-0.47859952809809925</v>
      </c>
      <c r="E6653" s="10">
        <f>('b01'!E6654-'b02'!E$1)/'b02'!E$2</f>
        <v>1.5564202444139501</v>
      </c>
      <c r="F6653" s="10">
        <f>('b01'!F6654-'b02'!F$1)/'b02'!F$2</f>
        <v>0.67300609585458204</v>
      </c>
      <c r="G6653" s="10">
        <f>('b01'!G6654-'b02'!G$1)/'b02'!G$2</f>
        <v>1.6960314110786507</v>
      </c>
      <c r="H6653" s="10">
        <f>('b01'!H6654-'b02'!H$1)/'b02'!H$2</f>
        <v>-1.4494593804362543</v>
      </c>
      <c r="I6653" s="10">
        <f>('b01'!I6654-'b02'!I$1)/'b02'!I$2</f>
        <v>2.016602170536824</v>
      </c>
      <c r="J6653" s="10">
        <f>('b01'!J6654-'b02'!J$1)/'b02'!J$2</f>
        <v>1.0271329027229368</v>
      </c>
      <c r="K6653" s="10">
        <f>('b01'!K6654-'b02'!K$1)/'b02'!K$2</f>
        <v>1.7621382814232454</v>
      </c>
      <c r="L6653" s="10">
        <f>('b01'!L6654-'b02'!L$1)/'b02'!L$2</f>
        <v>1.9473341874854564</v>
      </c>
      <c r="M6653" s="10">
        <f>('b01'!M6654-'b02'!M$1)/'b02'!M$2</f>
        <v>1.4434390307307612</v>
      </c>
      <c r="N6653" s="10">
        <f>('b01'!N6654-'b02'!N$1)/'b02'!N$2</f>
        <v>1.7660464239276301</v>
      </c>
      <c r="O6653" s="10">
        <f>('b01'!O6654-'b02'!O$1)/'b02'!O$2</f>
        <v>5.8789824938596712E-2</v>
      </c>
      <c r="P6653" s="10">
        <f>('b01'!P6654-'b02'!P$1)/'b02'!P$2</f>
        <v>1.7903245772944909</v>
      </c>
      <c r="Q6653" s="40">
        <v>0.95603843399999999</v>
      </c>
    </row>
    <row r="6654" spans="1:17" x14ac:dyDescent="0.35">
      <c r="A6654" s="5" t="s">
        <v>6773</v>
      </c>
      <c r="B6654" s="10">
        <f>('b01'!B6655-'b02'!B$1)/'b02'!B$2</f>
        <v>-1.1141767707448995</v>
      </c>
      <c r="C6654" s="10">
        <f>('b01'!C6655-'b02'!C$1)/'b02'!C$2</f>
        <v>-0.99401789248309869</v>
      </c>
      <c r="D6654" s="10">
        <f>('b01'!D6655-'b02'!D$1)/'b02'!D$2</f>
        <v>0.96166387273879284</v>
      </c>
      <c r="E6654" s="10">
        <f>('b01'!E6655-'b02'!E$1)/'b02'!E$2</f>
        <v>-1.0010259578153127</v>
      </c>
      <c r="F6654" s="10">
        <f>('b01'!F6655-'b02'!F$1)/'b02'!F$2</f>
        <v>-0.62038568762015178</v>
      </c>
      <c r="G6654" s="10">
        <f>('b01'!G6655-'b02'!G$1)/'b02'!G$2</f>
        <v>-1.097337134556313</v>
      </c>
      <c r="H6654" s="10">
        <f>('b01'!H6655-'b02'!H$1)/'b02'!H$2</f>
        <v>1.7535796410460255E-2</v>
      </c>
      <c r="I6654" s="10">
        <f>('b01'!I6655-'b02'!I$1)/'b02'!I$2</f>
        <v>-0.67413264973096421</v>
      </c>
      <c r="J6654" s="10">
        <f>('b01'!J6655-'b02'!J$1)/'b02'!J$2</f>
        <v>-0.65145385988317006</v>
      </c>
      <c r="K6654" s="10">
        <f>('b01'!K6655-'b02'!K$1)/'b02'!K$2</f>
        <v>2.3318587632472467E-3</v>
      </c>
      <c r="L6654" s="10">
        <f>('b01'!L6655-'b02'!L$1)/'b02'!L$2</f>
        <v>-0.53770892011320104</v>
      </c>
      <c r="M6654" s="10">
        <f>('b01'!M6655-'b02'!M$1)/'b02'!M$2</f>
        <v>-0.21573973166367097</v>
      </c>
      <c r="N6654" s="10">
        <f>('b01'!N6655-'b02'!N$1)/'b02'!N$2</f>
        <v>-0.75218133891122707</v>
      </c>
      <c r="O6654" s="10">
        <f>('b01'!O6655-'b02'!O$1)/'b02'!O$2</f>
        <v>0.3473838902373938</v>
      </c>
      <c r="P6654" s="10">
        <f>('b01'!P6655-'b02'!P$1)/'b02'!P$2</f>
        <v>5.2394597817417211E-2</v>
      </c>
      <c r="Q6654" s="40">
        <v>1.0173799999999999E-4</v>
      </c>
    </row>
    <row r="6655" spans="1:17" x14ac:dyDescent="0.35">
      <c r="A6655" s="5" t="s">
        <v>6774</v>
      </c>
      <c r="B6655" s="10">
        <f>('b01'!B6656-'b02'!B$1)/'b02'!B$2</f>
        <v>1.1061261018713247</v>
      </c>
      <c r="C6655" s="10">
        <f>('b01'!C6656-'b02'!C$1)/'b02'!C$2</f>
        <v>-0.99401789248309869</v>
      </c>
      <c r="D6655" s="10">
        <f>('b01'!D6656-'b02'!D$1)/'b02'!D$2</f>
        <v>-0.47859952809809925</v>
      </c>
      <c r="E6655" s="10">
        <f>('b01'!E6656-'b02'!E$1)/'b02'!E$2</f>
        <v>0.34963288959366728</v>
      </c>
      <c r="F6655" s="10">
        <f>('b01'!F6656-'b02'!F$1)/'b02'!F$2</f>
        <v>-0.41983983372973094</v>
      </c>
      <c r="G6655" s="10">
        <f>('b01'!G6656-'b02'!G$1)/'b02'!G$2</f>
        <v>0.13809195952371589</v>
      </c>
      <c r="H6655" s="10">
        <f>('b01'!H6656-'b02'!H$1)/'b02'!H$2</f>
        <v>0.10407502750280442</v>
      </c>
      <c r="I6655" s="10">
        <f>('b01'!I6656-'b02'!I$1)/'b02'!I$2</f>
        <v>-1.086598604839083</v>
      </c>
      <c r="J6655" s="10">
        <f>('b01'!J6656-'b02'!J$1)/'b02'!J$2</f>
        <v>0.22749910990799166</v>
      </c>
      <c r="K6655" s="10">
        <f>('b01'!K6656-'b02'!K$1)/'b02'!K$2</f>
        <v>-0.80991088201090478</v>
      </c>
      <c r="L6655" s="10">
        <f>('b01'!L6656-'b02'!L$1)/'b02'!L$2</f>
        <v>-0.53133457302565024</v>
      </c>
      <c r="M6655" s="10">
        <f>('b01'!M6656-'b02'!M$1)/'b02'!M$2</f>
        <v>-0.55106672151285319</v>
      </c>
      <c r="N6655" s="10">
        <f>('b01'!N6656-'b02'!N$1)/'b02'!N$2</f>
        <v>-0.71267138438053657</v>
      </c>
      <c r="O6655" s="10">
        <f>('b01'!O6656-'b02'!O$1)/'b02'!O$2</f>
        <v>-0.72046173754650811</v>
      </c>
      <c r="P6655" s="10">
        <f>('b01'!P6656-'b02'!P$1)/'b02'!P$2</f>
        <v>-1.9538194286256687</v>
      </c>
      <c r="Q6655" s="40">
        <v>2.9699999999999998E-11</v>
      </c>
    </row>
    <row r="6656" spans="1:17" x14ac:dyDescent="0.35">
      <c r="A6656" s="5" t="s">
        <v>6775</v>
      </c>
      <c r="B6656" s="10">
        <f>('b01'!B6657-'b02'!B$1)/'b02'!B$2</f>
        <v>-0.54889209298212471</v>
      </c>
      <c r="C6656" s="10">
        <f>('b01'!C6657-'b02'!C$1)/'b02'!C$2</f>
        <v>-0.99401789248309869</v>
      </c>
      <c r="D6656" s="10">
        <f>('b01'!D6657-'b02'!D$1)/'b02'!D$2</f>
        <v>-0.47859952809809925</v>
      </c>
      <c r="E6656" s="10">
        <f>('b01'!E6657-'b02'!E$1)/'b02'!E$2</f>
        <v>-0.70635385026013298</v>
      </c>
      <c r="F6656" s="10">
        <f>('b01'!F6657-'b02'!F$1)/'b02'!F$2</f>
        <v>-1.1222924883289933</v>
      </c>
      <c r="G6656" s="10">
        <f>('b01'!G6657-'b02'!G$1)/'b02'!G$2</f>
        <v>-1.0045652214538452</v>
      </c>
      <c r="H6656" s="10">
        <f>('b01'!H6657-'b02'!H$1)/'b02'!H$2</f>
        <v>8.458186922734744E-3</v>
      </c>
      <c r="I6656" s="10">
        <f>('b01'!I6657-'b02'!I$1)/'b02'!I$2</f>
        <v>-0.43822259977178668</v>
      </c>
      <c r="J6656" s="10">
        <f>('b01'!J6657-'b02'!J$1)/'b02'!J$2</f>
        <v>-0.53563229948448787</v>
      </c>
      <c r="K6656" s="10">
        <f>('b01'!K6657-'b02'!K$1)/'b02'!K$2</f>
        <v>-0.67179902975547645</v>
      </c>
      <c r="L6656" s="10">
        <f>('b01'!L6657-'b02'!L$1)/'b02'!L$2</f>
        <v>-0.57021563198178327</v>
      </c>
      <c r="M6656" s="10">
        <f>('b01'!M6657-'b02'!M$1)/'b02'!M$2</f>
        <v>-0.4763685475426776</v>
      </c>
      <c r="N6656" s="10">
        <f>('b01'!N6657-'b02'!N$1)/'b02'!N$2</f>
        <v>-0.29627018242617575</v>
      </c>
      <c r="O6656" s="10">
        <f>('b01'!O6657-'b02'!O$1)/'b02'!O$2</f>
        <v>-7.3961978696980291E-2</v>
      </c>
      <c r="P6656" s="10">
        <f>('b01'!P6657-'b02'!P$1)/'b02'!P$2</f>
        <v>-1.149388529221212</v>
      </c>
      <c r="Q6656" s="40">
        <v>2.04E-7</v>
      </c>
    </row>
    <row r="6657" spans="1:17" x14ac:dyDescent="0.35">
      <c r="A6657" s="5" t="s">
        <v>6776</v>
      </c>
      <c r="B6657" s="10">
        <f>('b01'!B6658-'b02'!B$1)/'b02'!B$2</f>
        <v>-0.37825662523639536</v>
      </c>
      <c r="C6657" s="10">
        <f>('b01'!C6658-'b02'!C$1)/'b02'!C$2</f>
        <v>-0.99401789248309869</v>
      </c>
      <c r="D6657" s="10">
        <f>('b01'!D6658-'b02'!D$1)/'b02'!D$2</f>
        <v>-0.47859952809809925</v>
      </c>
      <c r="E6657" s="10">
        <f>('b01'!E6658-'b02'!E$1)/'b02'!E$2</f>
        <v>-0.43386288101700227</v>
      </c>
      <c r="F6657" s="10">
        <f>('b01'!F6658-'b02'!F$1)/'b02'!F$2</f>
        <v>-2.9264038700525904E-2</v>
      </c>
      <c r="G6657" s="10">
        <f>('b01'!G6658-'b02'!G$1)/'b02'!G$2</f>
        <v>-0.40950642699695122</v>
      </c>
      <c r="H6657" s="10">
        <f>('b01'!H6658-'b02'!H$1)/'b02'!H$2</f>
        <v>7.8502445162626482E-3</v>
      </c>
      <c r="I6657" s="10">
        <f>('b01'!I6658-'b02'!I$1)/'b02'!I$2</f>
        <v>-0.51718510818796504</v>
      </c>
      <c r="J6657" s="10">
        <f>('b01'!J6658-'b02'!J$1)/'b02'!J$2</f>
        <v>-1.0831898797582518</v>
      </c>
      <c r="K6657" s="10">
        <f>('b01'!K6658-'b02'!K$1)/'b02'!K$2</f>
        <v>-5.2896660936183934E-2</v>
      </c>
      <c r="L6657" s="10">
        <f>('b01'!L6658-'b02'!L$1)/'b02'!L$2</f>
        <v>-0.56801636129306532</v>
      </c>
      <c r="M6657" s="10">
        <f>('b01'!M6658-'b02'!M$1)/'b02'!M$2</f>
        <v>-0.23448010509897727</v>
      </c>
      <c r="N6657" s="10">
        <f>('b01'!N6658-'b02'!N$1)/'b02'!N$2</f>
        <v>-0.89301798966790968</v>
      </c>
      <c r="O6657" s="10">
        <f>('b01'!O6658-'b02'!O$1)/'b02'!O$2</f>
        <v>-0.18978677788183948</v>
      </c>
      <c r="P6657" s="10">
        <f>('b01'!P6658-'b02'!P$1)/'b02'!P$2</f>
        <v>-1.2397724131582437</v>
      </c>
      <c r="Q6657" s="40">
        <v>3.6899999999999998E-6</v>
      </c>
    </row>
    <row r="6658" spans="1:17" x14ac:dyDescent="0.35">
      <c r="A6658" s="5" t="s">
        <v>6777</v>
      </c>
      <c r="B6658" s="10">
        <f>('b01'!B6659-'b02'!B$1)/'b02'!B$2</f>
        <v>1.8566304753922844</v>
      </c>
      <c r="C6658" s="10">
        <f>('b01'!C6659-'b02'!C$1)/'b02'!C$2</f>
        <v>1.0060181084889304</v>
      </c>
      <c r="D6658" s="10">
        <f>('b01'!D6659-'b02'!D$1)/'b02'!D$2</f>
        <v>0.96166387273879284</v>
      </c>
      <c r="E6658" s="10">
        <f>('b01'!E6659-'b02'!E$1)/'b02'!E$2</f>
        <v>-0.52064621143505929</v>
      </c>
      <c r="F6658" s="10">
        <f>('b01'!F6659-'b02'!F$1)/'b02'!F$2</f>
        <v>-0.12664670833344846</v>
      </c>
      <c r="G6658" s="10">
        <f>('b01'!G6659-'b02'!G$1)/'b02'!G$2</f>
        <v>-0.51992489940172615</v>
      </c>
      <c r="H6658" s="10">
        <f>('b01'!H6659-'b02'!H$1)/'b02'!H$2</f>
        <v>0.11378102824821487</v>
      </c>
      <c r="I6658" s="10">
        <f>('b01'!I6659-'b02'!I$1)/'b02'!I$2</f>
        <v>2.0268234803295888E-2</v>
      </c>
      <c r="J6658" s="10">
        <f>('b01'!J6659-'b02'!J$1)/'b02'!J$2</f>
        <v>-0.11907576639218205</v>
      </c>
      <c r="K6658" s="10">
        <f>('b01'!K6659-'b02'!K$1)/'b02'!K$2</f>
        <v>-0.71830861072152397</v>
      </c>
      <c r="L6658" s="10">
        <f>('b01'!L6659-'b02'!L$1)/'b02'!L$2</f>
        <v>-0.49675601619685827</v>
      </c>
      <c r="M6658" s="10">
        <f>('b01'!M6659-'b02'!M$1)/'b02'!M$2</f>
        <v>-0.51817607582076641</v>
      </c>
      <c r="N6658" s="10">
        <f>('b01'!N6659-'b02'!N$1)/'b02'!N$2</f>
        <v>-0.75531569531638831</v>
      </c>
      <c r="O6658" s="10">
        <f>('b01'!O6659-'b02'!O$1)/'b02'!O$2</f>
        <v>-0.2438011425856268</v>
      </c>
      <c r="P6658" s="10">
        <f>('b01'!P6659-'b02'!P$1)/'b02'!P$2</f>
        <v>0.20987491514480594</v>
      </c>
      <c r="Q6658" s="40">
        <v>8.3299999999999998E-8</v>
      </c>
    </row>
    <row r="6659" spans="1:17" x14ac:dyDescent="0.35">
      <c r="A6659" s="5" t="s">
        <v>6778</v>
      </c>
      <c r="B6659" s="10">
        <f>('b01'!B6660-'b02'!B$1)/'b02'!B$2</f>
        <v>-0.75161286235525604</v>
      </c>
      <c r="C6659" s="10">
        <f>('b01'!C6660-'b02'!C$1)/'b02'!C$2</f>
        <v>1.0060181084889304</v>
      </c>
      <c r="D6659" s="10">
        <f>('b01'!D6660-'b02'!D$1)/'b02'!D$2</f>
        <v>-0.47859952809809925</v>
      </c>
      <c r="E6659" s="10">
        <f>('b01'!E6660-'b02'!E$1)/'b02'!E$2</f>
        <v>-0.39911840005835664</v>
      </c>
      <c r="F6659" s="10">
        <f>('b01'!F6660-'b02'!F$1)/'b02'!F$2</f>
        <v>0.19911330797488169</v>
      </c>
      <c r="G6659" s="10">
        <f>('b01'!G6660-'b02'!G$1)/'b02'!G$2</f>
        <v>-0.29911403207240872</v>
      </c>
      <c r="H6659" s="10">
        <f>('b01'!H6660-'b02'!H$1)/'b02'!H$2</f>
        <v>0.97100639629812646</v>
      </c>
      <c r="I6659" s="10">
        <f>('b01'!I6660-'b02'!I$1)/'b02'!I$2</f>
        <v>-3.8626537188356992E-2</v>
      </c>
      <c r="J6659" s="10">
        <f>('b01'!J6660-'b02'!J$1)/'b02'!J$2</f>
        <v>-0.86604428395583477</v>
      </c>
      <c r="K6659" s="10">
        <f>('b01'!K6660-'b02'!K$1)/'b02'!K$2</f>
        <v>-0.26450351669946565</v>
      </c>
      <c r="L6659" s="10">
        <f>('b01'!L6660-'b02'!L$1)/'b02'!L$2</f>
        <v>-0.51510457166499757</v>
      </c>
      <c r="M6659" s="10">
        <f>('b01'!M6660-'b02'!M$1)/'b02'!M$2</f>
        <v>-0.53067369142405796</v>
      </c>
      <c r="N6659" s="10">
        <f>('b01'!N6660-'b02'!N$1)/'b02'!N$2</f>
        <v>-0.80715193698052723</v>
      </c>
      <c r="O6659" s="10">
        <f>('b01'!O6660-'b02'!O$1)/'b02'!O$2</f>
        <v>0.16414898253727048</v>
      </c>
      <c r="P6659" s="10">
        <f>('b01'!P6660-'b02'!P$1)/'b02'!P$2</f>
        <v>-0.60252551517650577</v>
      </c>
      <c r="Q6659" s="40">
        <v>8.0800000000000004E-7</v>
      </c>
    </row>
    <row r="6660" spans="1:17" x14ac:dyDescent="0.35">
      <c r="A6660" s="5" t="s">
        <v>6779</v>
      </c>
      <c r="B6660" s="10">
        <f>('b01'!B6661-'b02'!B$1)/'b02'!B$2</f>
        <v>-0.20062072804468786</v>
      </c>
      <c r="C6660" s="10">
        <f>('b01'!C6661-'b02'!C$1)/'b02'!C$2</f>
        <v>1.0060181084889304</v>
      </c>
      <c r="D6660" s="10">
        <f>('b01'!D6661-'b02'!D$1)/'b02'!D$2</f>
        <v>-0.47859952809809925</v>
      </c>
      <c r="E6660" s="10">
        <f>('b01'!E6661-'b02'!E$1)/'b02'!E$2</f>
        <v>-0.16469063576001741</v>
      </c>
      <c r="F6660" s="10">
        <f>('b01'!F6661-'b02'!F$1)/'b02'!F$2</f>
        <v>-0.20059974505418293</v>
      </c>
      <c r="G6660" s="10">
        <f>('b01'!G6661-'b02'!G$1)/'b02'!G$2</f>
        <v>-0.23080330441831612</v>
      </c>
      <c r="H6660" s="10">
        <f>('b01'!H6661-'b02'!H$1)/'b02'!H$2</f>
        <v>1.2118812991523054</v>
      </c>
      <c r="I6660" s="10">
        <f>('b01'!I6661-'b02'!I$1)/'b02'!I$2</f>
        <v>-0.18971862864215527</v>
      </c>
      <c r="J6660" s="10">
        <f>('b01'!J6661-'b02'!J$1)/'b02'!J$2</f>
        <v>-1.9520806055435742</v>
      </c>
      <c r="K6660" s="10">
        <f>('b01'!K6661-'b02'!K$1)/'b02'!K$2</f>
        <v>-0.12453348234862466</v>
      </c>
      <c r="L6660" s="10">
        <f>('b01'!L6661-'b02'!L$1)/'b02'!L$2</f>
        <v>-0.49912945356403993</v>
      </c>
      <c r="M6660" s="10">
        <f>('b01'!M6661-'b02'!M$1)/'b02'!M$2</f>
        <v>-0.52967456077193664</v>
      </c>
      <c r="N6660" s="10">
        <f>('b01'!N6661-'b02'!N$1)/'b02'!N$2</f>
        <v>-0.72755063372949813</v>
      </c>
      <c r="O6660" s="10">
        <f>('b01'!O6661-'b02'!O$1)/'b02'!O$2</f>
        <v>-0.73645150550748706</v>
      </c>
      <c r="P6660" s="10">
        <f>('b01'!P6661-'b02'!P$1)/'b02'!P$2</f>
        <v>-0.22301037321250516</v>
      </c>
      <c r="Q6660" s="40">
        <v>6.3199999999999996E-6</v>
      </c>
    </row>
    <row r="6661" spans="1:17" x14ac:dyDescent="0.35">
      <c r="A6661" s="5" t="s">
        <v>6780</v>
      </c>
      <c r="B6661" s="10">
        <f>('b01'!B6662-'b02'!B$1)/'b02'!B$2</f>
        <v>-0.1796194397067517</v>
      </c>
      <c r="C6661" s="10">
        <f>('b01'!C6662-'b02'!C$1)/'b02'!C$2</f>
        <v>-0.99401789248309869</v>
      </c>
      <c r="D6661" s="10">
        <f>('b01'!D6662-'b02'!D$1)/'b02'!D$2</f>
        <v>-0.47859952809809925</v>
      </c>
      <c r="E6661" s="10">
        <f>('b01'!E6662-'b02'!E$1)/'b02'!E$2</f>
        <v>-0.65340185606426127</v>
      </c>
      <c r="F6661" s="10">
        <f>('b01'!F6662-'b02'!F$1)/'b02'!F$2</f>
        <v>-0.67605885015249134</v>
      </c>
      <c r="G6661" s="10">
        <f>('b01'!G6662-'b02'!G$1)/'b02'!G$2</f>
        <v>-0.81727014703689582</v>
      </c>
      <c r="H6661" s="10">
        <f>('b01'!H6662-'b02'!H$1)/'b02'!H$2</f>
        <v>-1.3574755325415424</v>
      </c>
      <c r="I6661" s="10">
        <f>('b01'!I6662-'b02'!I$1)/'b02'!I$2</f>
        <v>1.8940004639545069</v>
      </c>
      <c r="J6661" s="10">
        <f>('b01'!J6662-'b02'!J$1)/'b02'!J$2</f>
        <v>1.7528107780339082</v>
      </c>
      <c r="K6661" s="10">
        <f>('b01'!K6662-'b02'!K$1)/'b02'!K$2</f>
        <v>1.8731185095491443</v>
      </c>
      <c r="L6661" s="10">
        <f>('b01'!L6662-'b02'!L$1)/'b02'!L$2</f>
        <v>1.8017494606100097</v>
      </c>
      <c r="M6661" s="10">
        <f>('b01'!M6662-'b02'!M$1)/'b02'!M$2</f>
        <v>1.4177568886055969</v>
      </c>
      <c r="N6661" s="10">
        <f>('b01'!N6662-'b02'!N$1)/'b02'!N$2</f>
        <v>1.4641441592423312</v>
      </c>
      <c r="O6661" s="10">
        <f>('b01'!O6662-'b02'!O$1)/'b02'!O$2</f>
        <v>1.2550311644145078</v>
      </c>
      <c r="P6661" s="10">
        <f>('b01'!P6662-'b02'!P$1)/'b02'!P$2</f>
        <v>1.1695565883775327</v>
      </c>
      <c r="Q6661" s="40">
        <v>0.31467653899999998</v>
      </c>
    </row>
    <row r="6662" spans="1:17" x14ac:dyDescent="0.35">
      <c r="A6662" s="5" t="s">
        <v>6781</v>
      </c>
      <c r="B6662" s="10">
        <f>('b01'!B6663-'b02'!B$1)/'b02'!B$2</f>
        <v>-1.4706153033693119</v>
      </c>
      <c r="C6662" s="10">
        <f>('b01'!C6663-'b02'!C$1)/'b02'!C$2</f>
        <v>-0.99401789248309869</v>
      </c>
      <c r="D6662" s="10">
        <f>('b01'!D6663-'b02'!D$1)/'b02'!D$2</f>
        <v>-0.47859952809809925</v>
      </c>
      <c r="E6662" s="10">
        <f>('b01'!E6663-'b02'!E$1)/'b02'!E$2</f>
        <v>0.87194786427644577</v>
      </c>
      <c r="F6662" s="10">
        <f>('b01'!F6663-'b02'!F$1)/'b02'!F$2</f>
        <v>-1.2667329284939439</v>
      </c>
      <c r="G6662" s="10">
        <f>('b01'!G6663-'b02'!G$1)/'b02'!G$2</f>
        <v>0.24433567416376581</v>
      </c>
      <c r="H6662" s="10">
        <f>('b01'!H6663-'b02'!H$1)/'b02'!H$2</f>
        <v>0.73552018801496954</v>
      </c>
      <c r="I6662" s="10">
        <f>('b01'!I6663-'b02'!I$1)/'b02'!I$2</f>
        <v>-0.53721349746860081</v>
      </c>
      <c r="J6662" s="10">
        <f>('b01'!J6663-'b02'!J$1)/'b02'!J$2</f>
        <v>-0.93825871427258112</v>
      </c>
      <c r="K6662" s="10">
        <f>('b01'!K6663-'b02'!K$1)/'b02'!K$2</f>
        <v>-0.11733164921606205</v>
      </c>
      <c r="L6662" s="10">
        <f>('b01'!L6663-'b02'!L$1)/'b02'!L$2</f>
        <v>-0.53139977819603368</v>
      </c>
      <c r="M6662" s="10">
        <f>('b01'!M6663-'b02'!M$1)/'b02'!M$2</f>
        <v>-0.43638220220274837</v>
      </c>
      <c r="N6662" s="10">
        <f>('b01'!N6663-'b02'!N$1)/'b02'!N$2</f>
        <v>4.7438489060153972E-2</v>
      </c>
      <c r="O6662" s="10">
        <f>('b01'!O6663-'b02'!O$1)/'b02'!O$2</f>
        <v>0.36423337223627367</v>
      </c>
      <c r="P6662" s="10">
        <f>('b01'!P6663-'b02'!P$1)/'b02'!P$2</f>
        <v>-0.26389346653319118</v>
      </c>
      <c r="Q6662" s="40">
        <v>4.5788900000000001E-4</v>
      </c>
    </row>
    <row r="6663" spans="1:17" x14ac:dyDescent="0.35">
      <c r="A6663" s="5" t="s">
        <v>6782</v>
      </c>
      <c r="B6663" s="10">
        <f>('b01'!B6664-'b02'!B$1)/'b02'!B$2</f>
        <v>-0.41471719526753409</v>
      </c>
      <c r="C6663" s="10">
        <f>('b01'!C6664-'b02'!C$1)/'b02'!C$2</f>
        <v>1.0060181084889304</v>
      </c>
      <c r="D6663" s="10">
        <f>('b01'!D6664-'b02'!D$1)/'b02'!D$2</f>
        <v>-0.47859952809809925</v>
      </c>
      <c r="E6663" s="10">
        <f>('b01'!E6664-'b02'!E$1)/'b02'!E$2</f>
        <v>0.15253434212507391</v>
      </c>
      <c r="F6663" s="10">
        <f>('b01'!F6664-'b02'!F$1)/'b02'!F$2</f>
        <v>0.57024563881103996</v>
      </c>
      <c r="G6663" s="10">
        <f>('b01'!G6664-'b02'!G$1)/'b02'!G$2</f>
        <v>0.3435286511284148</v>
      </c>
      <c r="H6663" s="10">
        <f>('b01'!H6664-'b02'!H$1)/'b02'!H$2</f>
        <v>1.1214136117243225</v>
      </c>
      <c r="I6663" s="10">
        <f>('b01'!I6664-'b02'!I$1)/'b02'!I$2</f>
        <v>-0.57121627729132796</v>
      </c>
      <c r="J6663" s="10">
        <f>('b01'!J6664-'b02'!J$1)/'b02'!J$2</f>
        <v>-1.0246679881737764</v>
      </c>
      <c r="K6663" s="10">
        <f>('b01'!K6664-'b02'!K$1)/'b02'!K$2</f>
        <v>-0.55461972051514785</v>
      </c>
      <c r="L6663" s="10">
        <f>('b01'!L6664-'b02'!L$1)/'b02'!L$2</f>
        <v>-0.50894956419553439</v>
      </c>
      <c r="M6663" s="10">
        <f>('b01'!M6664-'b02'!M$1)/'b02'!M$2</f>
        <v>-0.64800796381313375</v>
      </c>
      <c r="N6663" s="10">
        <f>('b01'!N6664-'b02'!N$1)/'b02'!N$2</f>
        <v>-5.3656176384329436E-2</v>
      </c>
      <c r="O6663" s="10">
        <f>('b01'!O6664-'b02'!O$1)/'b02'!O$2</f>
        <v>-0.55973109048757019</v>
      </c>
      <c r="P6663" s="10">
        <f>('b01'!P6664-'b02'!P$1)/'b02'!P$2</f>
        <v>-0.29617187577305559</v>
      </c>
      <c r="Q6663" s="40">
        <v>1.91E-7</v>
      </c>
    </row>
    <row r="6664" spans="1:17" x14ac:dyDescent="0.35">
      <c r="A6664" s="5" t="s">
        <v>6783</v>
      </c>
      <c r="B6664" s="10">
        <f>('b01'!B6665-'b02'!B$1)/'b02'!B$2</f>
        <v>-0.80674124424233795</v>
      </c>
      <c r="C6664" s="10">
        <f>('b01'!C6665-'b02'!C$1)/'b02'!C$2</f>
        <v>1.0060181084889304</v>
      </c>
      <c r="D6664" s="10">
        <f>('b01'!D6665-'b02'!D$1)/'b02'!D$2</f>
        <v>-0.47859952809809925</v>
      </c>
      <c r="E6664" s="10">
        <f>('b01'!E6665-'b02'!E$1)/'b02'!E$2</f>
        <v>1.0561917287100768</v>
      </c>
      <c r="F6664" s="10">
        <f>('b01'!F6665-'b02'!F$1)/'b02'!F$2</f>
        <v>1.7950551246200965</v>
      </c>
      <c r="G6664" s="10">
        <f>('b01'!G6665-'b02'!G$1)/'b02'!G$2</f>
        <v>1.7349897296315708</v>
      </c>
      <c r="H6664" s="10">
        <f>('b01'!H6665-'b02'!H$1)/'b02'!H$2</f>
        <v>-1.6600418817408733</v>
      </c>
      <c r="I6664" s="10">
        <f>('b01'!I6665-'b02'!I$1)/'b02'!I$2</f>
        <v>1.8247456524325543</v>
      </c>
      <c r="J6664" s="10">
        <f>('b01'!J6665-'b02'!J$1)/'b02'!J$2</f>
        <v>1.6615035922279173</v>
      </c>
      <c r="K6664" s="10">
        <f>('b01'!K6665-'b02'!K$1)/'b02'!K$2</f>
        <v>1.7999292383618453</v>
      </c>
      <c r="L6664" s="10">
        <f>('b01'!L6665-'b02'!L$1)/'b02'!L$2</f>
        <v>1.9546018517677946</v>
      </c>
      <c r="M6664" s="10">
        <f>('b01'!M6665-'b02'!M$1)/'b02'!M$2</f>
        <v>1.6908602507691106</v>
      </c>
      <c r="N6664" s="10">
        <f>('b01'!N6665-'b02'!N$1)/'b02'!N$2</f>
        <v>1.8676732929682036</v>
      </c>
      <c r="O6664" s="10">
        <f>('b01'!O6665-'b02'!O$1)/'b02'!O$2</f>
        <v>2.0055678862348247</v>
      </c>
      <c r="P6664" s="10">
        <f>('b01'!P6665-'b02'!P$1)/'b02'!P$2</f>
        <v>0.96832500204324967</v>
      </c>
      <c r="Q6664" s="40">
        <v>0.93199111300000004</v>
      </c>
    </row>
    <row r="6665" spans="1:17" x14ac:dyDescent="0.35">
      <c r="A6665" s="5" t="s">
        <v>6784</v>
      </c>
      <c r="B6665" s="10">
        <f>('b01'!B6666-'b02'!B$1)/'b02'!B$2</f>
        <v>-0.94295793387867222</v>
      </c>
      <c r="C6665" s="10">
        <f>('b01'!C6666-'b02'!C$1)/'b02'!C$2</f>
        <v>1.0060181084889304</v>
      </c>
      <c r="D6665" s="10">
        <f>('b01'!D6666-'b02'!D$1)/'b02'!D$2</f>
        <v>-0.47859952809809925</v>
      </c>
      <c r="E6665" s="10">
        <f>('b01'!E6666-'b02'!E$1)/'b02'!E$2</f>
        <v>-0.2204546112330984</v>
      </c>
      <c r="F6665" s="10">
        <f>('b01'!F6666-'b02'!F$1)/'b02'!F$2</f>
        <v>1.1764704033375812</v>
      </c>
      <c r="G6665" s="10">
        <f>('b01'!G6666-'b02'!G$1)/'b02'!G$2</f>
        <v>0.22003790090940517</v>
      </c>
      <c r="H6665" s="10">
        <f>('b01'!H6666-'b02'!H$1)/'b02'!H$2</f>
        <v>0.7828402534172193</v>
      </c>
      <c r="I6665" s="10">
        <f>('b01'!I6666-'b02'!I$1)/'b02'!I$2</f>
        <v>-0.61182444175340822</v>
      </c>
      <c r="J6665" s="10">
        <f>('b01'!J6666-'b02'!J$1)/'b02'!J$2</f>
        <v>-0.66376426691808532</v>
      </c>
      <c r="K6665" s="10">
        <f>('b01'!K6666-'b02'!K$1)/'b02'!K$2</f>
        <v>-0.61771672661942245</v>
      </c>
      <c r="L6665" s="10">
        <f>('b01'!L6666-'b02'!L$1)/'b02'!L$2</f>
        <v>-0.50831499912544065</v>
      </c>
      <c r="M6665" s="10">
        <f>('b01'!M6666-'b02'!M$1)/'b02'!M$2</f>
        <v>-0.61265850859975601</v>
      </c>
      <c r="N6665" s="10">
        <f>('b01'!N6666-'b02'!N$1)/'b02'!N$2</f>
        <v>-0.20039900842673208</v>
      </c>
      <c r="O6665" s="10">
        <f>('b01'!O6666-'b02'!O$1)/'b02'!O$2</f>
        <v>5.3440080635001316E-2</v>
      </c>
      <c r="P6665" s="10">
        <f>('b01'!P6666-'b02'!P$1)/'b02'!P$2</f>
        <v>-0.82115897234722468</v>
      </c>
      <c r="Q6665" s="40">
        <v>4.1999999999999999E-8</v>
      </c>
    </row>
    <row r="6666" spans="1:17" x14ac:dyDescent="0.35">
      <c r="A6666" s="5" t="s">
        <v>6785</v>
      </c>
      <c r="B6666" s="10">
        <f>('b01'!B6667-'b02'!B$1)/'b02'!B$2</f>
        <v>-1.0103370672962164</v>
      </c>
      <c r="C6666" s="10">
        <f>('b01'!C6667-'b02'!C$1)/'b02'!C$2</f>
        <v>1.0060181084889304</v>
      </c>
      <c r="D6666" s="10">
        <f>('b01'!D6667-'b02'!D$1)/'b02'!D$2</f>
        <v>-0.47859952809809925</v>
      </c>
      <c r="E6666" s="10">
        <f>('b01'!E6667-'b02'!E$1)/'b02'!E$2</f>
        <v>0.15589371938420737</v>
      </c>
      <c r="F6666" s="10">
        <f>('b01'!F6667-'b02'!F$1)/'b02'!F$2</f>
        <v>0.90313959785579701</v>
      </c>
      <c r="G6666" s="10">
        <f>('b01'!G6667-'b02'!G$1)/'b02'!G$2</f>
        <v>0.47620020292369447</v>
      </c>
      <c r="H6666" s="10">
        <f>('b01'!H6667-'b02'!H$1)/'b02'!H$2</f>
        <v>0.44782342872364167</v>
      </c>
      <c r="I6666" s="10">
        <f>('b01'!I6667-'b02'!I$1)/'b02'!I$2</f>
        <v>-0.66429841678323798</v>
      </c>
      <c r="J6666" s="10">
        <f>('b01'!J6667-'b02'!J$1)/'b02'!J$2</f>
        <v>-1.3144069096985562</v>
      </c>
      <c r="K6666" s="10">
        <f>('b01'!K6667-'b02'!K$1)/'b02'!K$2</f>
        <v>-0.52671620724682122</v>
      </c>
      <c r="L6666" s="10">
        <f>('b01'!L6667-'b02'!L$1)/'b02'!L$2</f>
        <v>-0.55829889933793198</v>
      </c>
      <c r="M6666" s="10">
        <f>('b01'!M6667-'b02'!M$1)/'b02'!M$2</f>
        <v>-0.51832170328165561</v>
      </c>
      <c r="N6666" s="10">
        <f>('b01'!N6667-'b02'!N$1)/'b02'!N$2</f>
        <v>-1.2649014743083551</v>
      </c>
      <c r="O6666" s="10">
        <f>('b01'!O6667-'b02'!O$1)/'b02'!O$2</f>
        <v>-1.2690196433855803</v>
      </c>
      <c r="P6666" s="10">
        <f>('b01'!P6667-'b02'!P$1)/'b02'!P$2</f>
        <v>-0.34017305706102524</v>
      </c>
      <c r="Q6666" s="40">
        <v>7.8300000000000006E-8</v>
      </c>
    </row>
    <row r="6667" spans="1:17" x14ac:dyDescent="0.35">
      <c r="A6667" s="5" t="s">
        <v>6786</v>
      </c>
      <c r="B6667" s="10">
        <f>('b01'!B6668-'b02'!B$1)/'b02'!B$2</f>
        <v>-3.3777159582196688E-2</v>
      </c>
      <c r="C6667" s="10">
        <f>('b01'!C6668-'b02'!C$1)/'b02'!C$2</f>
        <v>-0.99401789248309869</v>
      </c>
      <c r="D6667" s="10">
        <f>('b01'!D6668-'b02'!D$1)/'b02'!D$2</f>
        <v>-0.47859952809809925</v>
      </c>
      <c r="E6667" s="10">
        <f>('b01'!E6668-'b02'!E$1)/'b02'!E$2</f>
        <v>-0.69632600742372253</v>
      </c>
      <c r="F6667" s="10">
        <f>('b01'!F6668-'b02'!F$1)/'b02'!F$2</f>
        <v>-0.74172726413034962</v>
      </c>
      <c r="G6667" s="10">
        <f>('b01'!G6668-'b02'!G$1)/'b02'!G$2</f>
        <v>-0.87502223042667537</v>
      </c>
      <c r="H6667" s="10">
        <f>('b01'!H6668-'b02'!H$1)/'b02'!H$2</f>
        <v>-7.3148317943018487E-2</v>
      </c>
      <c r="I6667" s="10">
        <f>('b01'!I6668-'b02'!I$1)/'b02'!I$2</f>
        <v>-0.49647908532785295</v>
      </c>
      <c r="J6667" s="10">
        <f>('b01'!J6668-'b02'!J$1)/'b02'!J$2</f>
        <v>-0.81723693512567985</v>
      </c>
      <c r="K6667" s="10">
        <f>('b01'!K6668-'b02'!K$1)/'b02'!K$2</f>
        <v>-0.73024090206496217</v>
      </c>
      <c r="L6667" s="10">
        <f>('b01'!L6668-'b02'!L$1)/'b02'!L$2</f>
        <v>-0.52342444969527879</v>
      </c>
      <c r="M6667" s="10">
        <f>('b01'!M6668-'b02'!M$1)/'b02'!M$2</f>
        <v>-0.48017781587975783</v>
      </c>
      <c r="N6667" s="10">
        <f>('b01'!N6668-'b02'!N$1)/'b02'!N$2</f>
        <v>-0.50772815129143056</v>
      </c>
      <c r="O6667" s="10">
        <f>('b01'!O6668-'b02'!O$1)/'b02'!O$2</f>
        <v>-0.20904490631474601</v>
      </c>
      <c r="P6667" s="10">
        <f>('b01'!P6668-'b02'!P$1)/'b02'!P$2</f>
        <v>-0.54238946373558794</v>
      </c>
      <c r="Q6667" s="40">
        <v>2.4699999999999998E-7</v>
      </c>
    </row>
    <row r="6668" spans="1:17" x14ac:dyDescent="0.35">
      <c r="A6668" s="5" t="s">
        <v>6787</v>
      </c>
      <c r="B6668" s="10">
        <f>('b01'!B6669-'b02'!B$1)/'b02'!B$2</f>
        <v>5.3144839372037761E-2</v>
      </c>
      <c r="C6668" s="10">
        <f>('b01'!C6669-'b02'!C$1)/'b02'!C$2</f>
        <v>1.0060181084889304</v>
      </c>
      <c r="D6668" s="10">
        <f>('b01'!D6669-'b02'!D$1)/'b02'!D$2</f>
        <v>0.96166387273879284</v>
      </c>
      <c r="E6668" s="10">
        <f>('b01'!E6669-'b02'!E$1)/'b02'!E$2</f>
        <v>-0.61893991002797122</v>
      </c>
      <c r="F6668" s="10">
        <f>('b01'!F6669-'b02'!F$1)/'b02'!F$2</f>
        <v>0.6902450430016932</v>
      </c>
      <c r="G6668" s="10">
        <f>('b01'!G6669-'b02'!G$1)/'b02'!G$2</f>
        <v>-0.33212800458899716</v>
      </c>
      <c r="H6668" s="10">
        <f>('b01'!H6669-'b02'!H$1)/'b02'!H$2</f>
        <v>1.1310657745744364</v>
      </c>
      <c r="I6668" s="10">
        <f>('b01'!I6669-'b02'!I$1)/'b02'!I$2</f>
        <v>-0.18193182698417984</v>
      </c>
      <c r="J6668" s="10">
        <f>('b01'!J6669-'b02'!J$1)/'b02'!J$2</f>
        <v>-0.70959733467551633</v>
      </c>
      <c r="K6668" s="10">
        <f>('b01'!K6669-'b02'!K$1)/'b02'!K$2</f>
        <v>-0.24187412243973649</v>
      </c>
      <c r="L6668" s="10">
        <f>('b01'!L6669-'b02'!L$1)/'b02'!L$2</f>
        <v>-0.50063576739050808</v>
      </c>
      <c r="M6668" s="10">
        <f>('b01'!M6669-'b02'!M$1)/'b02'!M$2</f>
        <v>-0.55195466426087225</v>
      </c>
      <c r="N6668" s="10">
        <f>('b01'!N6669-'b02'!N$1)/'b02'!N$2</f>
        <v>-0.59112113604335392</v>
      </c>
      <c r="O6668" s="10">
        <f>('b01'!O6669-'b02'!O$1)/'b02'!O$2</f>
        <v>-0.18838759794566098</v>
      </c>
      <c r="P6668" s="10">
        <f>('b01'!P6669-'b02'!P$1)/'b02'!P$2</f>
        <v>-0.6839393848919364</v>
      </c>
      <c r="Q6668" s="40">
        <v>6.7200000000000006E-8</v>
      </c>
    </row>
    <row r="6669" spans="1:17" x14ac:dyDescent="0.35">
      <c r="A6669" s="5" t="s">
        <v>6788</v>
      </c>
      <c r="B6669" s="10">
        <f>('b01'!B6670-'b02'!B$1)/'b02'!B$2</f>
        <v>-0.15686804400732091</v>
      </c>
      <c r="C6669" s="10">
        <f>('b01'!C6670-'b02'!C$1)/'b02'!C$2</f>
        <v>-0.99401789248309869</v>
      </c>
      <c r="D6669" s="10">
        <f>('b01'!D6670-'b02'!D$1)/'b02'!D$2</f>
        <v>-0.47859952809809925</v>
      </c>
      <c r="E6669" s="10">
        <f>('b01'!E6670-'b02'!E$1)/'b02'!E$2</f>
        <v>1.4484359465238752</v>
      </c>
      <c r="F6669" s="10">
        <f>('b01'!F6670-'b02'!F$1)/'b02'!F$2</f>
        <v>-0.49493576490090102</v>
      </c>
      <c r="G6669" s="10">
        <f>('b01'!G6670-'b02'!G$1)/'b02'!G$2</f>
        <v>1.059556805257245</v>
      </c>
      <c r="H6669" s="10">
        <f>('b01'!H6670-'b02'!H$1)/'b02'!H$2</f>
        <v>-1.943206951879848</v>
      </c>
      <c r="I6669" s="10">
        <f>('b01'!I6670-'b02'!I$1)/'b02'!I$2</f>
        <v>1.6804916139172827</v>
      </c>
      <c r="J6669" s="10">
        <f>('b01'!J6670-'b02'!J$1)/'b02'!J$2</f>
        <v>2.047518883254138</v>
      </c>
      <c r="K6669" s="10">
        <f>('b01'!K6670-'b02'!K$1)/'b02'!K$2</f>
        <v>1.8846488566734219</v>
      </c>
      <c r="L6669" s="10">
        <f>('b01'!L6670-'b02'!L$1)/'b02'!L$2</f>
        <v>1.9892511667912141</v>
      </c>
      <c r="M6669" s="10">
        <f>('b01'!M6670-'b02'!M$1)/'b02'!M$2</f>
        <v>2.1127471085586595</v>
      </c>
      <c r="N6669" s="10">
        <f>('b01'!N6670-'b02'!N$1)/'b02'!N$2</f>
        <v>2.5101005782046286</v>
      </c>
      <c r="O6669" s="10">
        <f>('b01'!O6670-'b02'!O$1)/'b02'!O$2</f>
        <v>1.2927445970628897</v>
      </c>
      <c r="P6669" s="10">
        <f>('b01'!P6670-'b02'!P$1)/'b02'!P$2</f>
        <v>2.7423131866353905</v>
      </c>
      <c r="Q6669" s="40">
        <v>0.99923636100000002</v>
      </c>
    </row>
    <row r="6670" spans="1:17" x14ac:dyDescent="0.35">
      <c r="A6670" s="5" t="s">
        <v>6789</v>
      </c>
      <c r="B6670" s="10">
        <f>('b01'!B6671-'b02'!B$1)/'b02'!B$2</f>
        <v>-0.67723329949173316</v>
      </c>
      <c r="C6670" s="10">
        <f>('b01'!C6671-'b02'!C$1)/'b02'!C$2</f>
        <v>-0.99401789248309869</v>
      </c>
      <c r="D6670" s="10">
        <f>('b01'!D6671-'b02'!D$1)/'b02'!D$2</f>
        <v>-0.47859952809809925</v>
      </c>
      <c r="E6670" s="10">
        <f>('b01'!E6671-'b02'!E$1)/'b02'!E$2</f>
        <v>1.2438273724846149</v>
      </c>
      <c r="F6670" s="10">
        <f>('b01'!F6671-'b02'!F$1)/'b02'!F$2</f>
        <v>-0.92697266643862253</v>
      </c>
      <c r="G6670" s="10">
        <f>('b01'!G6671-'b02'!G$1)/'b02'!G$2</f>
        <v>0.6949389536110101</v>
      </c>
      <c r="H6670" s="10">
        <f>('b01'!H6671-'b02'!H$1)/'b02'!H$2</f>
        <v>-1.6114681293147144</v>
      </c>
      <c r="I6670" s="10">
        <f>('b01'!I6671-'b02'!I$1)/'b02'!I$2</f>
        <v>1.6969166310439912</v>
      </c>
      <c r="J6670" s="10">
        <f>('b01'!J6671-'b02'!J$1)/'b02'!J$2</f>
        <v>1.4876394716496735</v>
      </c>
      <c r="K6670" s="10">
        <f>('b01'!K6671-'b02'!K$1)/'b02'!K$2</f>
        <v>1.7926308642381847</v>
      </c>
      <c r="L6670" s="10">
        <f>('b01'!L6671-'b02'!L$1)/'b02'!L$2</f>
        <v>1.9654854612586277</v>
      </c>
      <c r="M6670" s="10">
        <f>('b01'!M6671-'b02'!M$1)/'b02'!M$2</f>
        <v>1.6313984252181215</v>
      </c>
      <c r="N6670" s="10">
        <f>('b01'!N6671-'b02'!N$1)/'b02'!N$2</f>
        <v>1.4466294295318129</v>
      </c>
      <c r="O6670" s="10">
        <f>('b01'!O6671-'b02'!O$1)/'b02'!O$2</f>
        <v>2.5482180188231371</v>
      </c>
      <c r="P6670" s="10">
        <f>('b01'!P6671-'b02'!P$1)/'b02'!P$2</f>
        <v>1.4231459204696471</v>
      </c>
      <c r="Q6670" s="40">
        <v>0.97188852000000003</v>
      </c>
    </row>
    <row r="6671" spans="1:17" x14ac:dyDescent="0.35">
      <c r="A6671" s="5" t="s">
        <v>6790</v>
      </c>
      <c r="B6671" s="10">
        <f>('b01'!B6672-'b02'!B$1)/'b02'!B$2</f>
        <v>0.40870831831570287</v>
      </c>
      <c r="C6671" s="10">
        <f>('b01'!C6672-'b02'!C$1)/'b02'!C$2</f>
        <v>1.0060181084889304</v>
      </c>
      <c r="D6671" s="10">
        <f>('b01'!D6672-'b02'!D$1)/'b02'!D$2</f>
        <v>-0.47859952809809925</v>
      </c>
      <c r="E6671" s="10">
        <f>('b01'!E6672-'b02'!E$1)/'b02'!E$2</f>
        <v>1.17555762391114</v>
      </c>
      <c r="F6671" s="10">
        <f>('b01'!F6672-'b02'!F$1)/'b02'!F$2</f>
        <v>0.63163980051666302</v>
      </c>
      <c r="G6671" s="10">
        <f>('b01'!G6672-'b02'!G$1)/'b02'!G$2</f>
        <v>1.3212785689002622</v>
      </c>
      <c r="H6671" s="10">
        <f>('b01'!H6672-'b02'!H$1)/'b02'!H$2</f>
        <v>-1.6825254892117278</v>
      </c>
      <c r="I6671" s="10">
        <f>('b01'!I6672-'b02'!I$1)/'b02'!I$2</f>
        <v>1.8091426738713696</v>
      </c>
      <c r="J6671" s="10">
        <f>('b01'!J6672-'b02'!J$1)/'b02'!J$2</f>
        <v>2.4808586640839088</v>
      </c>
      <c r="K6671" s="10">
        <f>('b01'!K6672-'b02'!K$1)/'b02'!K$2</f>
        <v>1.9324232407943076</v>
      </c>
      <c r="L6671" s="10">
        <f>('b01'!L6672-'b02'!L$1)/'b02'!L$2</f>
        <v>1.8322457018487088</v>
      </c>
      <c r="M6671" s="10">
        <f>('b01'!M6672-'b02'!M$1)/'b02'!M$2</f>
        <v>1.8003681565459415</v>
      </c>
      <c r="N6671" s="10">
        <f>('b01'!N6672-'b02'!N$1)/'b02'!N$2</f>
        <v>3.0127939013813605</v>
      </c>
      <c r="O6671" s="10">
        <f>('b01'!O6672-'b02'!O$1)/'b02'!O$2</f>
        <v>1.8777929228977241</v>
      </c>
      <c r="P6671" s="10">
        <f>('b01'!P6672-'b02'!P$1)/'b02'!P$2</f>
        <v>0.47177886060897667</v>
      </c>
      <c r="Q6671" s="40">
        <v>0.95890275300000005</v>
      </c>
    </row>
    <row r="6672" spans="1:17" x14ac:dyDescent="0.35">
      <c r="A6672" s="5" t="s">
        <v>6791</v>
      </c>
      <c r="B6672" s="10">
        <f>('b01'!B6673-'b02'!B$1)/'b02'!B$2</f>
        <v>-1.3110638489130491</v>
      </c>
      <c r="C6672" s="10">
        <f>('b01'!C6673-'b02'!C$1)/'b02'!C$2</f>
        <v>-0.99401789248309869</v>
      </c>
      <c r="D6672" s="10">
        <f>('b01'!D6673-'b02'!D$1)/'b02'!D$2</f>
        <v>-0.47859952809809925</v>
      </c>
      <c r="E6672" s="10">
        <f>('b01'!E6673-'b02'!E$1)/'b02'!E$2</f>
        <v>-1.2694727251327602</v>
      </c>
      <c r="F6672" s="10">
        <f>('b01'!F6673-'b02'!F$1)/'b02'!F$2</f>
        <v>-0.78398555403730352</v>
      </c>
      <c r="G6672" s="10">
        <f>('b01'!G6673-'b02'!G$1)/'b02'!G$2</f>
        <v>-1.3746050927357414</v>
      </c>
      <c r="H6672" s="10">
        <f>('b01'!H6673-'b02'!H$1)/'b02'!H$2</f>
        <v>0.37468082403566372</v>
      </c>
      <c r="I6672" s="10">
        <f>('b01'!I6673-'b02'!I$1)/'b02'!I$2</f>
        <v>-0.68715533139826912</v>
      </c>
      <c r="J6672" s="10">
        <f>('b01'!J6673-'b02'!J$1)/'b02'!J$2</f>
        <v>-0.13420934789899244</v>
      </c>
      <c r="K6672" s="10">
        <f>('b01'!K6673-'b02'!K$1)/'b02'!K$2</f>
        <v>-0.11133372633729423</v>
      </c>
      <c r="L6672" s="10">
        <f>('b01'!L6673-'b02'!L$1)/'b02'!L$2</f>
        <v>-0.52613881108661642</v>
      </c>
      <c r="M6672" s="10">
        <f>('b01'!M6673-'b02'!M$1)/'b02'!M$2</f>
        <v>-0.35324668908934059</v>
      </c>
      <c r="N6672" s="10">
        <f>('b01'!N6673-'b02'!N$1)/'b02'!N$2</f>
        <v>-1.0980558028383469</v>
      </c>
      <c r="O6672" s="10">
        <f>('b01'!O6673-'b02'!O$1)/'b02'!O$2</f>
        <v>1.8657701337788855</v>
      </c>
      <c r="P6672" s="10">
        <f>('b01'!P6673-'b02'!P$1)/'b02'!P$2</f>
        <v>0.27436104092150954</v>
      </c>
      <c r="Q6672" s="40">
        <v>4.5899999999999998E-5</v>
      </c>
    </row>
    <row r="6673" spans="1:17" x14ac:dyDescent="0.35">
      <c r="A6673" s="5" t="s">
        <v>6792</v>
      </c>
      <c r="B6673" s="10">
        <f>('b01'!B6674-'b02'!B$1)/'b02'!B$2</f>
        <v>-0.72215272177009604</v>
      </c>
      <c r="C6673" s="10">
        <f>('b01'!C6674-'b02'!C$1)/'b02'!C$2</f>
        <v>-0.99401789248309869</v>
      </c>
      <c r="D6673" s="10">
        <f>('b01'!D6674-'b02'!D$1)/'b02'!D$2</f>
        <v>-0.47859952809809925</v>
      </c>
      <c r="E6673" s="10">
        <f>('b01'!E6674-'b02'!E$1)/'b02'!E$2</f>
        <v>-1.0927100601394506</v>
      </c>
      <c r="F6673" s="10">
        <f>('b01'!F6674-'b02'!F$1)/'b02'!F$2</f>
        <v>-2.3497944100016359</v>
      </c>
      <c r="G6673" s="10">
        <f>('b01'!G6674-'b02'!G$1)/'b02'!G$2</f>
        <v>-1.6773988540749827</v>
      </c>
      <c r="H6673" s="10">
        <f>('b01'!H6674-'b02'!H$1)/'b02'!H$2</f>
        <v>0.4184331992173474</v>
      </c>
      <c r="I6673" s="10">
        <f>('b01'!I6674-'b02'!I$1)/'b02'!I$2</f>
        <v>-0.76112368334293101</v>
      </c>
      <c r="J6673" s="10">
        <f>('b01'!J6674-'b02'!J$1)/'b02'!J$2</f>
        <v>-0.33968696081863242</v>
      </c>
      <c r="K6673" s="10">
        <f>('b01'!K6674-'b02'!K$1)/'b02'!K$2</f>
        <v>-0.24663217047039798</v>
      </c>
      <c r="L6673" s="10">
        <f>('b01'!L6674-'b02'!L$1)/'b02'!L$2</f>
        <v>-0.48527868802852842</v>
      </c>
      <c r="M6673" s="10">
        <f>('b01'!M6674-'b02'!M$1)/'b02'!M$2</f>
        <v>-0.41211195349231045</v>
      </c>
      <c r="N6673" s="10">
        <f>('b01'!N6674-'b02'!N$1)/'b02'!N$2</f>
        <v>-0.48388317518900237</v>
      </c>
      <c r="O6673" s="10">
        <f>('b01'!O6674-'b02'!O$1)/'b02'!O$2</f>
        <v>-0.85059509279974654</v>
      </c>
      <c r="P6673" s="10">
        <f>('b01'!P6674-'b02'!P$1)/'b02'!P$2</f>
        <v>-0.20310961019165943</v>
      </c>
      <c r="Q6673" s="40">
        <v>7.3799999999999996E-7</v>
      </c>
    </row>
    <row r="6674" spans="1:17" x14ac:dyDescent="0.35">
      <c r="A6674" s="5" t="s">
        <v>6793</v>
      </c>
      <c r="B6674" s="10">
        <f>('b01'!B6675-'b02'!B$1)/'b02'!B$2</f>
        <v>5.0227993769547237E-2</v>
      </c>
      <c r="C6674" s="10">
        <f>('b01'!C6675-'b02'!C$1)/'b02'!C$2</f>
        <v>-0.99401789248309869</v>
      </c>
      <c r="D6674" s="10">
        <f>('b01'!D6675-'b02'!D$1)/'b02'!D$2</f>
        <v>-0.47859952809809925</v>
      </c>
      <c r="E6674" s="10">
        <f>('b01'!E6675-'b02'!E$1)/'b02'!E$2</f>
        <v>-2.2039617490371222</v>
      </c>
      <c r="F6674" s="10">
        <f>('b01'!F6675-'b02'!F$1)/'b02'!F$2</f>
        <v>-0.57625568172107322</v>
      </c>
      <c r="G6674" s="10">
        <f>('b01'!G6675-'b02'!G$1)/'b02'!G$2</f>
        <v>-2.1186342916849021</v>
      </c>
      <c r="H6674" s="10">
        <f>('b01'!H6675-'b02'!H$1)/'b02'!H$2</f>
        <v>0.17439801378442554</v>
      </c>
      <c r="I6674" s="10">
        <f>('b01'!I6675-'b02'!I$1)/'b02'!I$2</f>
        <v>-0.52002822860511255</v>
      </c>
      <c r="J6674" s="10">
        <f>('b01'!J6675-'b02'!J$1)/'b02'!J$2</f>
        <v>-0.98222946574718484</v>
      </c>
      <c r="K6674" s="10">
        <f>('b01'!K6675-'b02'!K$1)/'b02'!K$2</f>
        <v>-0.69582593416725191</v>
      </c>
      <c r="L6674" s="10">
        <f>('b01'!L6675-'b02'!L$1)/'b02'!L$2</f>
        <v>-0.55051328626006812</v>
      </c>
      <c r="M6674" s="10">
        <f>('b01'!M6675-'b02'!M$1)/'b02'!M$2</f>
        <v>-0.52282955472066828</v>
      </c>
      <c r="N6674" s="10">
        <f>('b01'!N6675-'b02'!N$1)/'b02'!N$2</f>
        <v>-0.653375903211867</v>
      </c>
      <c r="O6674" s="10">
        <f>('b01'!O6675-'b02'!O$1)/'b02'!O$2</f>
        <v>-0.63685188534021786</v>
      </c>
      <c r="P6674" s="10">
        <f>('b01'!P6675-'b02'!P$1)/'b02'!P$2</f>
        <v>-0.46800009173234575</v>
      </c>
      <c r="Q6674" s="40">
        <v>1.5799999999999999E-8</v>
      </c>
    </row>
    <row r="6675" spans="1:17" x14ac:dyDescent="0.35">
      <c r="A6675" s="5" t="s">
        <v>6794</v>
      </c>
      <c r="B6675" s="10">
        <f>('b01'!B6676-'b02'!B$1)/'b02'!B$2</f>
        <v>-0.59702004542322784</v>
      </c>
      <c r="C6675" s="10">
        <f>('b01'!C6676-'b02'!C$1)/'b02'!C$2</f>
        <v>-0.99401789248309869</v>
      </c>
      <c r="D6675" s="10">
        <f>('b01'!D6676-'b02'!D$1)/'b02'!D$2</f>
        <v>-0.47859952809809925</v>
      </c>
      <c r="E6675" s="10">
        <f>('b01'!E6676-'b02'!E$1)/'b02'!E$2</f>
        <v>0.95845377410686028</v>
      </c>
      <c r="F6675" s="10">
        <f>('b01'!F6676-'b02'!F$1)/'b02'!F$2</f>
        <v>0.36587013644424393</v>
      </c>
      <c r="G6675" s="10">
        <f>('b01'!G6676-'b02'!G$1)/'b02'!G$2</f>
        <v>1.0032277009448596</v>
      </c>
      <c r="H6675" s="10">
        <f>('b01'!H6676-'b02'!H$1)/'b02'!H$2</f>
        <v>-1.8996350246658205</v>
      </c>
      <c r="I6675" s="10">
        <f>('b01'!I6676-'b02'!I$1)/'b02'!I$2</f>
        <v>1.6991459387948933</v>
      </c>
      <c r="J6675" s="10">
        <f>('b01'!J6676-'b02'!J$1)/'b02'!J$2</f>
        <v>1.1446395675594234</v>
      </c>
      <c r="K6675" s="10">
        <f>('b01'!K6676-'b02'!K$1)/'b02'!K$2</f>
        <v>1.8439036903786283</v>
      </c>
      <c r="L6675" s="10">
        <f>('b01'!L6676-'b02'!L$1)/'b02'!L$2</f>
        <v>1.8313340614714606</v>
      </c>
      <c r="M6675" s="10">
        <f>('b01'!M6676-'b02'!M$1)/'b02'!M$2</f>
        <v>2.0227929948618102</v>
      </c>
      <c r="N6675" s="10">
        <f>('b01'!N6676-'b02'!N$1)/'b02'!N$2</f>
        <v>2.6897856256358952</v>
      </c>
      <c r="O6675" s="10">
        <f>('b01'!O6676-'b02'!O$1)/'b02'!O$2</f>
        <v>1.3435458006928962</v>
      </c>
      <c r="P6675" s="10">
        <f>('b01'!P6676-'b02'!P$1)/'b02'!P$2</f>
        <v>1.9155605968193521</v>
      </c>
      <c r="Q6675" s="40">
        <v>0.99969873499999995</v>
      </c>
    </row>
    <row r="6676" spans="1:17" x14ac:dyDescent="0.35">
      <c r="A6676" s="5" t="s">
        <v>6795</v>
      </c>
      <c r="B6676" s="10">
        <f>('b01'!B6677-'b02'!B$1)/'b02'!B$2</f>
        <v>-1.7392567833587422</v>
      </c>
      <c r="C6676" s="10">
        <f>('b01'!C6677-'b02'!C$1)/'b02'!C$2</f>
        <v>1.0060181084889304</v>
      </c>
      <c r="D6676" s="10">
        <f>('b01'!D6677-'b02'!D$1)/'b02'!D$2</f>
        <v>-0.47859952809809925</v>
      </c>
      <c r="E6676" s="10">
        <f>('b01'!E6677-'b02'!E$1)/'b02'!E$2</f>
        <v>0.8976034584296837</v>
      </c>
      <c r="F6676" s="10">
        <f>('b01'!F6677-'b02'!F$1)/'b02'!F$2</f>
        <v>0.56114662533230086</v>
      </c>
      <c r="G6676" s="10">
        <f>('b01'!G6677-'b02'!G$1)/'b02'!G$2</f>
        <v>1.0315858221288905</v>
      </c>
      <c r="H6676" s="10">
        <f>('b01'!H6677-'b02'!H$1)/'b02'!H$2</f>
        <v>0.57253410910868929</v>
      </c>
      <c r="I6676" s="10">
        <f>('b01'!I6677-'b02'!I$1)/'b02'!I$2</f>
        <v>-0.67049801568371159</v>
      </c>
      <c r="J6676" s="10">
        <f>('b01'!J6677-'b02'!J$1)/'b02'!J$2</f>
        <v>-0.65937839860941538</v>
      </c>
      <c r="K6676" s="10">
        <f>('b01'!K6677-'b02'!K$1)/'b02'!K$2</f>
        <v>-0.48581150122759736</v>
      </c>
      <c r="L6676" s="10">
        <f>('b01'!L6677-'b02'!L$1)/'b02'!L$2</f>
        <v>-0.52230398325069893</v>
      </c>
      <c r="M6676" s="10">
        <f>('b01'!M6677-'b02'!M$1)/'b02'!M$2</f>
        <v>-0.52898716960407233</v>
      </c>
      <c r="N6676" s="10">
        <f>('b01'!N6677-'b02'!N$1)/'b02'!N$2</f>
        <v>-0.9567792642363111</v>
      </c>
      <c r="O6676" s="10">
        <f>('b01'!O6677-'b02'!O$1)/'b02'!O$2</f>
        <v>-0.51375313569959813</v>
      </c>
      <c r="P6676" s="10">
        <f>('b01'!P6677-'b02'!P$1)/'b02'!P$2</f>
        <v>-1.1607230426160193</v>
      </c>
      <c r="Q6676" s="40">
        <v>6.3100000000000003E-8</v>
      </c>
    </row>
    <row r="6677" spans="1:17" x14ac:dyDescent="0.35">
      <c r="A6677" s="5" t="s">
        <v>6796</v>
      </c>
      <c r="B6677" s="10">
        <f>('b01'!B6678-'b02'!B$1)/'b02'!B$2</f>
        <v>1.3619334612097942</v>
      </c>
      <c r="C6677" s="10">
        <f>('b01'!C6678-'b02'!C$1)/'b02'!C$2</f>
        <v>-0.99401789248309869</v>
      </c>
      <c r="D6677" s="10">
        <f>('b01'!D6678-'b02'!D$1)/'b02'!D$2</f>
        <v>3.8421906744125769</v>
      </c>
      <c r="E6677" s="10">
        <f>('b01'!E6678-'b02'!E$1)/'b02'!E$2</f>
        <v>0.36596805772101115</v>
      </c>
      <c r="F6677" s="10">
        <f>('b01'!F6678-'b02'!F$1)/'b02'!F$2</f>
        <v>-0.74512755627392613</v>
      </c>
      <c r="G6677" s="10">
        <f>('b01'!G6678-'b02'!G$1)/'b02'!G$2</f>
        <v>2.7144843769345769E-2</v>
      </c>
      <c r="H6677" s="10">
        <f>('b01'!H6678-'b02'!H$1)/'b02'!H$2</f>
        <v>0.2629120342815921</v>
      </c>
      <c r="I6677" s="10">
        <f>('b01'!I6678-'b02'!I$1)/'b02'!I$2</f>
        <v>-0.97379266979930867</v>
      </c>
      <c r="J6677" s="10">
        <f>('b01'!J6678-'b02'!J$1)/'b02'!J$2</f>
        <v>0.22921043404104302</v>
      </c>
      <c r="K6677" s="10">
        <f>('b01'!K6678-'b02'!K$1)/'b02'!K$2</f>
        <v>-0.79918414818204464</v>
      </c>
      <c r="L6677" s="10">
        <f>('b01'!L6678-'b02'!L$1)/'b02'!L$2</f>
        <v>-0.52944924524503578</v>
      </c>
      <c r="M6677" s="10">
        <f>('b01'!M6678-'b02'!M$1)/'b02'!M$2</f>
        <v>-0.57972401662530681</v>
      </c>
      <c r="N6677" s="10">
        <f>('b01'!N6678-'b02'!N$1)/'b02'!N$2</f>
        <v>-0.75853844015791438</v>
      </c>
      <c r="O6677" s="10">
        <f>('b01'!O6678-'b02'!O$1)/'b02'!O$2</f>
        <v>-9.6341369262901946E-2</v>
      </c>
      <c r="P6677" s="10">
        <f>('b01'!P6678-'b02'!P$1)/'b02'!P$2</f>
        <v>-0.96685077275843712</v>
      </c>
      <c r="Q6677" s="40">
        <v>7.0500000000000005E-10</v>
      </c>
    </row>
    <row r="6678" spans="1:17" x14ac:dyDescent="0.35">
      <c r="A6678" s="5" t="s">
        <v>6797</v>
      </c>
      <c r="B6678" s="10">
        <f>('b01'!B6679-'b02'!B$1)/'b02'!B$2</f>
        <v>1.1924647317050612</v>
      </c>
      <c r="C6678" s="10">
        <f>('b01'!C6679-'b02'!C$1)/'b02'!C$2</f>
        <v>1.0060181084889304</v>
      </c>
      <c r="D6678" s="10">
        <f>('b01'!D6679-'b02'!D$1)/'b02'!D$2</f>
        <v>-0.47859952809809925</v>
      </c>
      <c r="E6678" s="10">
        <f>('b01'!E6679-'b02'!E$1)/'b02'!E$2</f>
        <v>0.20182455496120263</v>
      </c>
      <c r="F6678" s="10">
        <f>('b01'!F6679-'b02'!F$1)/'b02'!F$2</f>
        <v>0.77254495095243758</v>
      </c>
      <c r="G6678" s="10">
        <f>('b01'!G6679-'b02'!G$1)/'b02'!G$2</f>
        <v>0.46843630074322046</v>
      </c>
      <c r="H6678" s="10">
        <f>('b01'!H6679-'b02'!H$1)/'b02'!H$2</f>
        <v>0.40889948651638769</v>
      </c>
      <c r="I6678" s="10">
        <f>('b01'!I6679-'b02'!I$1)/'b02'!I$2</f>
        <v>-0.11875585387228979</v>
      </c>
      <c r="J6678" s="10">
        <f>('b01'!J6679-'b02'!J$1)/'b02'!J$2</f>
        <v>8.029084712716815E-2</v>
      </c>
      <c r="K6678" s="10">
        <f>('b01'!K6679-'b02'!K$1)/'b02'!K$2</f>
        <v>-0.74008790512336164</v>
      </c>
      <c r="L6678" s="10">
        <f>('b01'!L6679-'b02'!L$1)/'b02'!L$2</f>
        <v>-0.5724704356783884</v>
      </c>
      <c r="M6678" s="10">
        <f>('b01'!M6679-'b02'!M$1)/'b02'!M$2</f>
        <v>-0.5867656715263293</v>
      </c>
      <c r="N6678" s="10">
        <f>('b01'!N6679-'b02'!N$1)/'b02'!N$2</f>
        <v>-0.69626090029314924</v>
      </c>
      <c r="O6678" s="10">
        <f>('b01'!O6679-'b02'!O$1)/'b02'!O$2</f>
        <v>-0.38126540130845415</v>
      </c>
      <c r="P6678" s="10">
        <f>('b01'!P6679-'b02'!P$1)/'b02'!P$2</f>
        <v>-0.2804448855058313</v>
      </c>
      <c r="Q6678" s="40">
        <v>1.9499999999999999E-8</v>
      </c>
    </row>
    <row r="6679" spans="1:17" x14ac:dyDescent="0.35">
      <c r="A6679" s="5" t="s">
        <v>6798</v>
      </c>
      <c r="B6679" s="10">
        <f>('b01'!B6680-'b02'!B$1)/'b02'!B$2</f>
        <v>-1.4020694317107709</v>
      </c>
      <c r="C6679" s="10">
        <f>('b01'!C6680-'b02'!C$1)/'b02'!C$2</f>
        <v>-0.99401789248309869</v>
      </c>
      <c r="D6679" s="10">
        <f>('b01'!D6680-'b02'!D$1)/'b02'!D$2</f>
        <v>-0.47859952809809925</v>
      </c>
      <c r="E6679" s="10">
        <f>('b01'!E6680-'b02'!E$1)/'b02'!E$2</f>
        <v>-1.27967283851285</v>
      </c>
      <c r="F6679" s="10">
        <f>('b01'!F6680-'b02'!F$1)/'b02'!F$2</f>
        <v>-1.21108790544235</v>
      </c>
      <c r="G6679" s="10">
        <f>('b01'!G6680-'b02'!G$1)/'b02'!G$2</f>
        <v>-1.5045986356226921</v>
      </c>
      <c r="H6679" s="10">
        <f>('b01'!H6680-'b02'!H$1)/'b02'!H$2</f>
        <v>-0.16115820606609696</v>
      </c>
      <c r="I6679" s="10">
        <f>('b01'!I6680-'b02'!I$1)/'b02'!I$2</f>
        <v>-0.70332109282802446</v>
      </c>
      <c r="J6679" s="10">
        <f>('b01'!J6680-'b02'!J$1)/'b02'!J$2</f>
        <v>-0.94096453479895992</v>
      </c>
      <c r="K6679" s="10">
        <f>('b01'!K6680-'b02'!K$1)/'b02'!K$2</f>
        <v>3.7458585386235914E-2</v>
      </c>
      <c r="L6679" s="10">
        <f>('b01'!L6680-'b02'!L$1)/'b02'!L$2</f>
        <v>-0.50186631949872373</v>
      </c>
      <c r="M6679" s="10">
        <f>('b01'!M6680-'b02'!M$1)/'b02'!M$2</f>
        <v>-0.14716527270404053</v>
      </c>
      <c r="N6679" s="10">
        <f>('b01'!N6680-'b02'!N$1)/'b02'!N$2</f>
        <v>-0.65790901245566669</v>
      </c>
      <c r="O6679" s="10">
        <f>('b01'!O6680-'b02'!O$1)/'b02'!O$2</f>
        <v>-0.2937610688399061</v>
      </c>
      <c r="P6679" s="10">
        <f>('b01'!P6680-'b02'!P$1)/'b02'!P$2</f>
        <v>0.41533560493048771</v>
      </c>
      <c r="Q6679" s="40">
        <v>4.57913E-4</v>
      </c>
    </row>
    <row r="6680" spans="1:17" x14ac:dyDescent="0.35">
      <c r="A6680" s="5" t="s">
        <v>6799</v>
      </c>
      <c r="B6680" s="10">
        <f>('b01'!B6681-'b02'!B$1)/'b02'!B$2</f>
        <v>-1.0899669522442235</v>
      </c>
      <c r="C6680" s="10">
        <f>('b01'!C6681-'b02'!C$1)/'b02'!C$2</f>
        <v>-0.99401789248309869</v>
      </c>
      <c r="D6680" s="10">
        <f>('b01'!D6681-'b02'!D$1)/'b02'!D$2</f>
        <v>-0.47859952809809925</v>
      </c>
      <c r="E6680" s="10">
        <f>('b01'!E6681-'b02'!E$1)/'b02'!E$2</f>
        <v>1.0237642543724128</v>
      </c>
      <c r="F6680" s="10">
        <f>('b01'!F6681-'b02'!F$1)/'b02'!F$2</f>
        <v>-1.5083002297342267</v>
      </c>
      <c r="G6680" s="10">
        <f>('b01'!G6681-'b02'!G$1)/'b02'!G$2</f>
        <v>0.26939294091366639</v>
      </c>
      <c r="H6680" s="10">
        <f>('b01'!H6681-'b02'!H$1)/'b02'!H$2</f>
        <v>-1.5932631336537568</v>
      </c>
      <c r="I6680" s="10">
        <f>('b01'!I6681-'b02'!I$1)/'b02'!I$2</f>
        <v>1.7490167295591856</v>
      </c>
      <c r="J6680" s="10">
        <f>('b01'!J6681-'b02'!J$1)/'b02'!J$2</f>
        <v>1.6659999474190634</v>
      </c>
      <c r="K6680" s="10">
        <f>('b01'!K6681-'b02'!K$1)/'b02'!K$2</f>
        <v>1.804845329915004</v>
      </c>
      <c r="L6680" s="10">
        <f>('b01'!L6681-'b02'!L$1)/'b02'!L$2</f>
        <v>1.9586976157427964</v>
      </c>
      <c r="M6680" s="10">
        <f>('b01'!M6681-'b02'!M$1)/'b02'!M$2</f>
        <v>1.6187506030833114</v>
      </c>
      <c r="N6680" s="10">
        <f>('b01'!N6681-'b02'!N$1)/'b02'!N$2</f>
        <v>1.536228800201332</v>
      </c>
      <c r="O6680" s="10">
        <f>('b01'!O6681-'b02'!O$1)/'b02'!O$2</f>
        <v>2.4984332961537077</v>
      </c>
      <c r="P6680" s="10">
        <f>('b01'!P6681-'b02'!P$1)/'b02'!P$2</f>
        <v>2.1031848830000457</v>
      </c>
      <c r="Q6680" s="40">
        <v>0.99462343799999997</v>
      </c>
    </row>
    <row r="6681" spans="1:17" x14ac:dyDescent="0.35">
      <c r="A6681" s="5" t="s">
        <v>6800</v>
      </c>
      <c r="B6681" s="10">
        <f>('b01'!B6682-'b02'!B$1)/'b02'!B$2</f>
        <v>-1.0047950606514837</v>
      </c>
      <c r="C6681" s="10">
        <f>('b01'!C6682-'b02'!C$1)/'b02'!C$2</f>
        <v>-0.99401789248309869</v>
      </c>
      <c r="D6681" s="10">
        <f>('b01'!D6682-'b02'!D$1)/'b02'!D$2</f>
        <v>-0.47859952809809925</v>
      </c>
      <c r="E6681" s="10">
        <f>('b01'!E6682-'b02'!E$1)/'b02'!E$2</f>
        <v>7.3570050108421783E-2</v>
      </c>
      <c r="F6681" s="10">
        <f>('b01'!F6682-'b02'!F$1)/'b02'!F$2</f>
        <v>-1.4934836153964954</v>
      </c>
      <c r="G6681" s="10">
        <f>('b01'!G6682-'b02'!G$1)/'b02'!G$2</f>
        <v>-0.49151950172404246</v>
      </c>
      <c r="H6681" s="10">
        <f>('b01'!H6682-'b02'!H$1)/'b02'!H$2</f>
        <v>0.23745660715692271</v>
      </c>
      <c r="I6681" s="10">
        <f>('b01'!I6682-'b02'!I$1)/'b02'!I$2</f>
        <v>-0.6870459701162952</v>
      </c>
      <c r="J6681" s="10">
        <f>('b01'!J6682-'b02'!J$1)/'b02'!J$2</f>
        <v>-1.3337292956140376</v>
      </c>
      <c r="K6681" s="10">
        <f>('b01'!K6682-'b02'!K$1)/'b02'!K$2</f>
        <v>-0.12140139939935783</v>
      </c>
      <c r="L6681" s="10">
        <f>('b01'!L6682-'b02'!L$1)/'b02'!L$2</f>
        <v>-0.54241783281965128</v>
      </c>
      <c r="M6681" s="10">
        <f>('b01'!M6682-'b02'!M$1)/'b02'!M$2</f>
        <v>-0.32285611010630605</v>
      </c>
      <c r="N6681" s="10">
        <f>('b01'!N6682-'b02'!N$1)/'b02'!N$2</f>
        <v>-0.52778251707511825</v>
      </c>
      <c r="O6681" s="10">
        <f>('b01'!O6682-'b02'!O$1)/'b02'!O$2</f>
        <v>0.32844085968544456</v>
      </c>
      <c r="P6681" s="10">
        <f>('b01'!P6682-'b02'!P$1)/'b02'!P$2</f>
        <v>-0.48444069392287636</v>
      </c>
      <c r="Q6681" s="40">
        <v>2.20733E-4</v>
      </c>
    </row>
    <row r="6682" spans="1:17" x14ac:dyDescent="0.35">
      <c r="A6682" s="5" t="s">
        <v>6801</v>
      </c>
      <c r="B6682" s="10">
        <f>('b01'!B6683-'b02'!B$1)/'b02'!B$2</f>
        <v>-0.58826950861575478</v>
      </c>
      <c r="C6682" s="10">
        <f>('b01'!C6683-'b02'!C$1)/'b02'!C$2</f>
        <v>-0.99401789248309869</v>
      </c>
      <c r="D6682" s="10">
        <f>('b01'!D6683-'b02'!D$1)/'b02'!D$2</f>
        <v>-0.47859952809809925</v>
      </c>
      <c r="E6682" s="10">
        <f>('b01'!E6683-'b02'!E$1)/'b02'!E$2</f>
        <v>0.42356213723942465</v>
      </c>
      <c r="F6682" s="10">
        <f>('b01'!F6683-'b02'!F$1)/'b02'!F$2</f>
        <v>0.46704559453083461</v>
      </c>
      <c r="G6682" s="10">
        <f>('b01'!G6683-'b02'!G$1)/'b02'!G$2</f>
        <v>0.55369062177429162</v>
      </c>
      <c r="H6682" s="10">
        <f>('b01'!H6683-'b02'!H$1)/'b02'!H$2</f>
        <v>0.28994050549532374</v>
      </c>
      <c r="I6682" s="10">
        <f>('b01'!I6683-'b02'!I$1)/'b02'!I$2</f>
        <v>-0.67112845617279104</v>
      </c>
      <c r="J6682" s="10">
        <f>('b01'!J6683-'b02'!J$1)/'b02'!J$2</f>
        <v>-0.79772802521150477</v>
      </c>
      <c r="K6682" s="10">
        <f>('b01'!K6683-'b02'!K$1)/'b02'!K$2</f>
        <v>-0.16946924051099357</v>
      </c>
      <c r="L6682" s="10">
        <f>('b01'!L6683-'b02'!L$1)/'b02'!L$2</f>
        <v>-0.51607766795335741</v>
      </c>
      <c r="M6682" s="10">
        <f>('b01'!M6683-'b02'!M$1)/'b02'!M$2</f>
        <v>-0.35375927602548812</v>
      </c>
      <c r="N6682" s="10">
        <f>('b01'!N6683-'b02'!N$1)/'b02'!N$2</f>
        <v>0.25668614354833241</v>
      </c>
      <c r="O6682" s="10">
        <f>('b01'!O6683-'b02'!O$1)/'b02'!O$2</f>
        <v>-0.60500524504998199</v>
      </c>
      <c r="P6682" s="10">
        <f>('b01'!P6683-'b02'!P$1)/'b02'!P$2</f>
        <v>-0.69562256771782782</v>
      </c>
      <c r="Q6682" s="40">
        <v>1.5500000000000001E-5</v>
      </c>
    </row>
    <row r="6683" spans="1:17" x14ac:dyDescent="0.35">
      <c r="A6683" s="5" t="s">
        <v>6802</v>
      </c>
      <c r="B6683" s="10">
        <f>('b01'!B6684-'b02'!B$1)/'b02'!B$2</f>
        <v>0.10768985213862178</v>
      </c>
      <c r="C6683" s="10">
        <f>('b01'!C6684-'b02'!C$1)/'b02'!C$2</f>
        <v>-0.99401789248309869</v>
      </c>
      <c r="D6683" s="10">
        <f>('b01'!D6684-'b02'!D$1)/'b02'!D$2</f>
        <v>-0.47859952809809925</v>
      </c>
      <c r="E6683" s="10">
        <f>('b01'!E6684-'b02'!E$1)/'b02'!E$2</f>
        <v>-0.9577917732104182</v>
      </c>
      <c r="F6683" s="10">
        <f>('b01'!F6684-'b02'!F$1)/'b02'!F$2</f>
        <v>-1.2147880044242856</v>
      </c>
      <c r="G6683" s="10">
        <f>('b01'!G6684-'b02'!G$1)/'b02'!G$2</f>
        <v>-1.2406984313851745</v>
      </c>
      <c r="H6683" s="10">
        <f>('b01'!H6684-'b02'!H$1)/'b02'!H$2</f>
        <v>0.83240912701364189</v>
      </c>
      <c r="I6683" s="10">
        <f>('b01'!I6684-'b02'!I$1)/'b02'!I$2</f>
        <v>-0.48239265074397686</v>
      </c>
      <c r="J6683" s="10">
        <f>('b01'!J6684-'b02'!J$1)/'b02'!J$2</f>
        <v>-0.63006448799231296</v>
      </c>
      <c r="K6683" s="10">
        <f>('b01'!K6684-'b02'!K$1)/'b02'!K$2</f>
        <v>-0.6341171337092496</v>
      </c>
      <c r="L6683" s="10">
        <f>('b01'!L6684-'b02'!L$1)/'b02'!L$2</f>
        <v>-0.56256994101106361</v>
      </c>
      <c r="M6683" s="10">
        <f>('b01'!M6684-'b02'!M$1)/'b02'!M$2</f>
        <v>-0.62656732913031898</v>
      </c>
      <c r="N6683" s="10">
        <f>('b01'!N6684-'b02'!N$1)/'b02'!N$2</f>
        <v>-0.76924260858032512</v>
      </c>
      <c r="O6683" s="10">
        <f>('b01'!O6684-'b02'!O$1)/'b02'!O$2</f>
        <v>0.55637808525210908</v>
      </c>
      <c r="P6683" s="10">
        <f>('b01'!P6684-'b02'!P$1)/'b02'!P$2</f>
        <v>-0.81040571915312598</v>
      </c>
      <c r="Q6683" s="40">
        <v>3.3899999999999999E-8</v>
      </c>
    </row>
    <row r="6684" spans="1:17" x14ac:dyDescent="0.35">
      <c r="A6684" s="5" t="s">
        <v>6803</v>
      </c>
      <c r="B6684" s="10">
        <f>('b01'!B6685-'b02'!B$1)/'b02'!B$2</f>
        <v>1.5812802505171248</v>
      </c>
      <c r="C6684" s="10">
        <f>('b01'!C6685-'b02'!C$1)/'b02'!C$2</f>
        <v>-0.99401789248309869</v>
      </c>
      <c r="D6684" s="10">
        <f>('b01'!D6685-'b02'!D$1)/'b02'!D$2</f>
        <v>3.8421906744125769</v>
      </c>
      <c r="E6684" s="10">
        <f>('b01'!E6685-'b02'!E$1)/'b02'!E$2</f>
        <v>4.2735258989663648E-2</v>
      </c>
      <c r="F6684" s="10">
        <f>('b01'!F6685-'b02'!F$1)/'b02'!F$2</f>
        <v>2.374042222674794E-2</v>
      </c>
      <c r="G6684" s="10">
        <f>('b01'!G6685-'b02'!G$1)/'b02'!G$2</f>
        <v>3.5659448808366141E-2</v>
      </c>
      <c r="H6684" s="10">
        <f>('b01'!H6685-'b02'!H$1)/'b02'!H$2</f>
        <v>0.36690238264991126</v>
      </c>
      <c r="I6684" s="10">
        <f>('b01'!I6685-'b02'!I$1)/'b02'!I$2</f>
        <v>-1.0435781918444702</v>
      </c>
      <c r="J6684" s="10">
        <f>('b01'!J6685-'b02'!J$1)/'b02'!J$2</f>
        <v>-0.2060243856674116</v>
      </c>
      <c r="K6684" s="10">
        <f>('b01'!K6685-'b02'!K$1)/'b02'!K$2</f>
        <v>-0.69410429308650123</v>
      </c>
      <c r="L6684" s="10">
        <f>('b01'!L6685-'b02'!L$1)/'b02'!L$2</f>
        <v>-0.49928676689688756</v>
      </c>
      <c r="M6684" s="10">
        <f>('b01'!M6685-'b02'!M$1)/'b02'!M$2</f>
        <v>-0.56201695310119426</v>
      </c>
      <c r="N6684" s="10">
        <f>('b01'!N6685-'b02'!N$1)/'b02'!N$2</f>
        <v>-0.40507581093911138</v>
      </c>
      <c r="O6684" s="10">
        <f>('b01'!O6685-'b02'!O$1)/'b02'!O$2</f>
        <v>-1.4938722431684832</v>
      </c>
      <c r="P6684" s="10">
        <f>('b01'!P6685-'b02'!P$1)/'b02'!P$2</f>
        <v>-0.39411105952035047</v>
      </c>
      <c r="Q6684" s="40">
        <v>7.7700000000000001E-10</v>
      </c>
    </row>
    <row r="6685" spans="1:17" x14ac:dyDescent="0.35">
      <c r="A6685" s="5" t="s">
        <v>6804</v>
      </c>
      <c r="B6685" s="10">
        <f>('b01'!B6686-'b02'!B$1)/'b02'!B$2</f>
        <v>1.4999002582076228</v>
      </c>
      <c r="C6685" s="10">
        <f>('b01'!C6686-'b02'!C$1)/'b02'!C$2</f>
        <v>-0.99401789248309869</v>
      </c>
      <c r="D6685" s="10">
        <f>('b01'!D6686-'b02'!D$1)/'b02'!D$2</f>
        <v>2.4019272735756849</v>
      </c>
      <c r="E6685" s="10">
        <f>('b01'!E6686-'b02'!E$1)/'b02'!E$2</f>
        <v>-0.49207360214051771</v>
      </c>
      <c r="F6685" s="10">
        <f>('b01'!F6686-'b02'!F$1)/'b02'!F$2</f>
        <v>-0.93383920319567382</v>
      </c>
      <c r="G6685" s="10">
        <f>('b01'!G6686-'b02'!G$1)/'b02'!G$2</f>
        <v>-0.76498969564585395</v>
      </c>
      <c r="H6685" s="10">
        <f>('b01'!H6686-'b02'!H$1)/'b02'!H$2</f>
        <v>-0.15478204827642725</v>
      </c>
      <c r="I6685" s="10">
        <f>('b01'!I6686-'b02'!I$1)/'b02'!I$2</f>
        <v>-1.0432789542204863</v>
      </c>
      <c r="J6685" s="10">
        <f>('b01'!J6686-'b02'!J$1)/'b02'!J$2</f>
        <v>-0.39125910368019057</v>
      </c>
      <c r="K6685" s="10">
        <f>('b01'!K6686-'b02'!K$1)/'b02'!K$2</f>
        <v>-0.695861902358202</v>
      </c>
      <c r="L6685" s="10">
        <f>('b01'!L6686-'b02'!L$1)/'b02'!L$2</f>
        <v>-0.49933898966074097</v>
      </c>
      <c r="M6685" s="10">
        <f>('b01'!M6686-'b02'!M$1)/'b02'!M$2</f>
        <v>-0.44649519747170058</v>
      </c>
      <c r="N6685" s="10">
        <f>('b01'!N6686-'b02'!N$1)/'b02'!N$2</f>
        <v>-0.79707198564067472</v>
      </c>
      <c r="O6685" s="10">
        <f>('b01'!O6686-'b02'!O$1)/'b02'!O$2</f>
        <v>-0.86206452927990618</v>
      </c>
      <c r="P6685" s="10">
        <f>('b01'!P6686-'b02'!P$1)/'b02'!P$2</f>
        <v>2.620699793903274E-2</v>
      </c>
      <c r="Q6685" s="40">
        <v>1.59E-8</v>
      </c>
    </row>
    <row r="6686" spans="1:17" x14ac:dyDescent="0.35">
      <c r="A6686" s="5" t="s">
        <v>6805</v>
      </c>
      <c r="B6686" s="10">
        <f>('b01'!B6687-'b02'!B$1)/'b02'!B$2</f>
        <v>0.20248733421958201</v>
      </c>
      <c r="C6686" s="10">
        <f>('b01'!C6687-'b02'!C$1)/'b02'!C$2</f>
        <v>1.0060181084889304</v>
      </c>
      <c r="D6686" s="10">
        <f>('b01'!D6687-'b02'!D$1)/'b02'!D$2</f>
        <v>-0.47859952809809925</v>
      </c>
      <c r="E6686" s="10">
        <f>('b01'!E6687-'b02'!E$1)/'b02'!E$2</f>
        <v>-7.4893875430700543E-2</v>
      </c>
      <c r="F6686" s="10">
        <f>('b01'!F6687-'b02'!F$1)/'b02'!F$2</f>
        <v>0.95542857877156262</v>
      </c>
      <c r="G6686" s="10">
        <f>('b01'!G6687-'b02'!G$1)/'b02'!G$2</f>
        <v>0.27687676663393818</v>
      </c>
      <c r="H6686" s="10">
        <f>('b01'!H6687-'b02'!H$1)/'b02'!H$2</f>
        <v>-1.2236004578394226</v>
      </c>
      <c r="I6686" s="10">
        <f>('b01'!I6687-'b02'!I$1)/'b02'!I$2</f>
        <v>1.7140480051831419</v>
      </c>
      <c r="J6686" s="10">
        <f>('b01'!J6687-'b02'!J$1)/'b02'!J$2</f>
        <v>1.2089363054036852</v>
      </c>
      <c r="K6686" s="10">
        <f>('b01'!K6687-'b02'!K$1)/'b02'!K$2</f>
        <v>1.8441746306092719</v>
      </c>
      <c r="L6686" s="10">
        <f>('b01'!L6687-'b02'!L$1)/'b02'!L$2</f>
        <v>1.8674102444645384</v>
      </c>
      <c r="M6686" s="10">
        <f>('b01'!M6687-'b02'!M$1)/'b02'!M$2</f>
        <v>1.280174145066497</v>
      </c>
      <c r="N6686" s="10">
        <f>('b01'!N6687-'b02'!N$1)/'b02'!N$2</f>
        <v>2.625765862086777</v>
      </c>
      <c r="O6686" s="10">
        <f>('b01'!O6687-'b02'!O$1)/'b02'!O$2</f>
        <v>2.2470075260011431</v>
      </c>
      <c r="P6686" s="10">
        <f>('b01'!P6687-'b02'!P$1)/'b02'!P$2</f>
        <v>0.43019534686544514</v>
      </c>
      <c r="Q6686" s="40">
        <v>0.77189147899999999</v>
      </c>
    </row>
    <row r="6687" spans="1:17" x14ac:dyDescent="0.35">
      <c r="A6687" s="5" t="s">
        <v>6806</v>
      </c>
      <c r="B6687" s="10">
        <f>('b01'!B6688-'b02'!B$1)/'b02'!B$2</f>
        <v>0.26024087714890592</v>
      </c>
      <c r="C6687" s="10">
        <f>('b01'!C6688-'b02'!C$1)/'b02'!C$2</f>
        <v>1.0060181084889304</v>
      </c>
      <c r="D6687" s="10">
        <f>('b01'!D6688-'b02'!D$1)/'b02'!D$2</f>
        <v>-0.47859952809809925</v>
      </c>
      <c r="E6687" s="10">
        <f>('b01'!E6688-'b02'!E$1)/'b02'!E$2</f>
        <v>1.4343306065472532</v>
      </c>
      <c r="F6687" s="10">
        <f>('b01'!F6688-'b02'!F$1)/'b02'!F$2</f>
        <v>-0.17586737105649802</v>
      </c>
      <c r="G6687" s="10">
        <f>('b01'!G6688-'b02'!G$1)/'b02'!G$2</f>
        <v>1.1913132749202662</v>
      </c>
      <c r="H6687" s="10">
        <f>('b01'!H6688-'b02'!H$1)/'b02'!H$2</f>
        <v>1.131826108631383</v>
      </c>
      <c r="I6687" s="10">
        <f>('b01'!I6688-'b02'!I$1)/'b02'!I$2</f>
        <v>-0.11939553512787347</v>
      </c>
      <c r="J6687" s="10">
        <f>('b01'!J6688-'b02'!J$1)/'b02'!J$2</f>
        <v>-0.79226810662464053</v>
      </c>
      <c r="K6687" s="10">
        <f>('b01'!K6688-'b02'!K$1)/'b02'!K$2</f>
        <v>-0.1892135672077217</v>
      </c>
      <c r="L6687" s="10">
        <f>('b01'!L6688-'b02'!L$1)/'b02'!L$2</f>
        <v>-0.53818950698353363</v>
      </c>
      <c r="M6687" s="10">
        <f>('b01'!M6688-'b02'!M$1)/'b02'!M$2</f>
        <v>-0.53566143987690273</v>
      </c>
      <c r="N6687" s="10">
        <f>('b01'!N6688-'b02'!N$1)/'b02'!N$2</f>
        <v>0.19768145227492157</v>
      </c>
      <c r="O6687" s="10">
        <f>('b01'!O6688-'b02'!O$1)/'b02'!O$2</f>
        <v>-0.40457262835212443</v>
      </c>
      <c r="P6687" s="10">
        <f>('b01'!P6688-'b02'!P$1)/'b02'!P$2</f>
        <v>-0.76798483709349485</v>
      </c>
      <c r="Q6687" s="40">
        <v>1.38E-5</v>
      </c>
    </row>
    <row r="6688" spans="1:17" x14ac:dyDescent="0.35">
      <c r="A6688" s="5" t="s">
        <v>6807</v>
      </c>
      <c r="B6688" s="10">
        <f>('b01'!B6689-'b02'!B$1)/'b02'!B$2</f>
        <v>-5.1920726777840952E-3</v>
      </c>
      <c r="C6688" s="10">
        <f>('b01'!C6689-'b02'!C$1)/'b02'!C$2</f>
        <v>-0.99401789248309869</v>
      </c>
      <c r="D6688" s="10">
        <f>('b01'!D6689-'b02'!D$1)/'b02'!D$2</f>
        <v>-0.47859952809809925</v>
      </c>
      <c r="E6688" s="10">
        <f>('b01'!E6689-'b02'!E$1)/'b02'!E$2</f>
        <v>2.5683761809160037</v>
      </c>
      <c r="F6688" s="10">
        <f>('b01'!F6689-'b02'!F$1)/'b02'!F$2</f>
        <v>-0.28656201091970662</v>
      </c>
      <c r="G6688" s="10">
        <f>('b01'!G6689-'b02'!G$1)/'b02'!G$2</f>
        <v>2.1360383747878231</v>
      </c>
      <c r="H6688" s="10">
        <f>('b01'!H6689-'b02'!H$1)/'b02'!H$2</f>
        <v>0.16315617831516263</v>
      </c>
      <c r="I6688" s="10">
        <f>('b01'!I6689-'b02'!I$1)/'b02'!I$2</f>
        <v>-0.62653379219260752</v>
      </c>
      <c r="J6688" s="10">
        <f>('b01'!J6689-'b02'!J$1)/'b02'!J$2</f>
        <v>-0.64218904733019599</v>
      </c>
      <c r="K6688" s="10">
        <f>('b01'!K6689-'b02'!K$1)/'b02'!K$2</f>
        <v>-0.74941495643006073</v>
      </c>
      <c r="L6688" s="10">
        <f>('b01'!L6689-'b02'!L$1)/'b02'!L$2</f>
        <v>-0.49541027824325334</v>
      </c>
      <c r="M6688" s="10">
        <f>('b01'!M6689-'b02'!M$1)/'b02'!M$2</f>
        <v>-0.54062889465225938</v>
      </c>
      <c r="N6688" s="10">
        <f>('b01'!N6689-'b02'!N$1)/'b02'!N$2</f>
        <v>-1.3382831715570833</v>
      </c>
      <c r="O6688" s="10">
        <f>('b01'!O6689-'b02'!O$1)/'b02'!O$2</f>
        <v>-0.64920713471510594</v>
      </c>
      <c r="P6688" s="10">
        <f>('b01'!P6689-'b02'!P$1)/'b02'!P$2</f>
        <v>-0.17884733311348952</v>
      </c>
      <c r="Q6688" s="40">
        <v>3.77E-7</v>
      </c>
    </row>
    <row r="6689" spans="1:17" x14ac:dyDescent="0.35">
      <c r="A6689" s="5" t="s">
        <v>6808</v>
      </c>
      <c r="B6689" s="10">
        <f>('b01'!B6690-'b02'!B$1)/'b02'!B$2</f>
        <v>-0.70786017831788983</v>
      </c>
      <c r="C6689" s="10">
        <f>('b01'!C6690-'b02'!C$1)/'b02'!C$2</f>
        <v>-0.99401789248309869</v>
      </c>
      <c r="D6689" s="10">
        <f>('b01'!D6690-'b02'!D$1)/'b02'!D$2</f>
        <v>-0.47859952809809925</v>
      </c>
      <c r="E6689" s="10">
        <f>('b01'!E6690-'b02'!E$1)/'b02'!E$2</f>
        <v>1.5951402165865858</v>
      </c>
      <c r="F6689" s="10">
        <f>('b01'!F6690-'b02'!F$1)/'b02'!F$2</f>
        <v>-1.785773993885406</v>
      </c>
      <c r="G6689" s="10">
        <f>('b01'!G6690-'b02'!G$1)/'b02'!G$2</f>
        <v>0.60796354942388509</v>
      </c>
      <c r="H6689" s="10">
        <f>('b01'!H6690-'b02'!H$1)/'b02'!H$2</f>
        <v>-2.2560064340175745</v>
      </c>
      <c r="I6689" s="10">
        <f>('b01'!I6690-'b02'!I$1)/'b02'!I$2</f>
        <v>1.8579121887084697</v>
      </c>
      <c r="J6689" s="10">
        <f>('b01'!J6690-'b02'!J$1)/'b02'!J$2</f>
        <v>0.95648945874181934</v>
      </c>
      <c r="K6689" s="10">
        <f>('b01'!K6690-'b02'!K$1)/'b02'!K$2</f>
        <v>1.9409756713146897</v>
      </c>
      <c r="L6689" s="10">
        <f>('b01'!L6690-'b02'!L$1)/'b02'!L$2</f>
        <v>1.959845471207351</v>
      </c>
      <c r="M6689" s="10">
        <f>('b01'!M6690-'b02'!M$1)/'b02'!M$2</f>
        <v>2.6759861557108642</v>
      </c>
      <c r="N6689" s="10">
        <f>('b01'!N6690-'b02'!N$1)/'b02'!N$2</f>
        <v>1.9745705266879625</v>
      </c>
      <c r="O6689" s="10">
        <f>('b01'!O6690-'b02'!O$1)/'b02'!O$2</f>
        <v>2.0169216946683206</v>
      </c>
      <c r="P6689" s="10">
        <f>('b01'!P6690-'b02'!P$1)/'b02'!P$2</f>
        <v>2.557239106185599</v>
      </c>
      <c r="Q6689" s="40">
        <v>0.99998907299999995</v>
      </c>
    </row>
    <row r="6690" spans="1:17" x14ac:dyDescent="0.35">
      <c r="A6690" s="5" t="s">
        <v>6809</v>
      </c>
      <c r="B6690" s="10">
        <f>('b01'!B6691-'b02'!B$1)/'b02'!B$2</f>
        <v>1.2274668789349543</v>
      </c>
      <c r="C6690" s="10">
        <f>('b01'!C6691-'b02'!C$1)/'b02'!C$2</f>
        <v>1.0060181084889304</v>
      </c>
      <c r="D6690" s="10">
        <f>('b01'!D6691-'b02'!D$1)/'b02'!D$2</f>
        <v>-0.47859952809809925</v>
      </c>
      <c r="E6690" s="10">
        <f>('b01'!E6691-'b02'!E$1)/'b02'!E$2</f>
        <v>-0.30825617350081569</v>
      </c>
      <c r="F6690" s="10">
        <f>('b01'!F6691-'b02'!F$1)/'b02'!F$2</f>
        <v>0.13332109826222158</v>
      </c>
      <c r="G6690" s="10">
        <f>('b01'!G6691-'b02'!G$1)/'b02'!G$2</f>
        <v>-0.24005856251763377</v>
      </c>
      <c r="H6690" s="10">
        <f>('b01'!H6691-'b02'!H$1)/'b02'!H$2</f>
        <v>0.35126594675756045</v>
      </c>
      <c r="I6690" s="10">
        <f>('b01'!I6691-'b02'!I$1)/'b02'!I$2</f>
        <v>-7.3226457713204185E-2</v>
      </c>
      <c r="J6690" s="10">
        <f>('b01'!J6691-'b02'!J$1)/'b02'!J$2</f>
        <v>0.14794932446928563</v>
      </c>
      <c r="K6690" s="10">
        <f>('b01'!K6691-'b02'!K$1)/'b02'!K$2</f>
        <v>-0.73268925669704654</v>
      </c>
      <c r="L6690" s="10">
        <f>('b01'!L6691-'b02'!L$1)/'b02'!L$2</f>
        <v>-0.49108639227130868</v>
      </c>
      <c r="M6690" s="10">
        <f>('b01'!M6691-'b02'!M$1)/'b02'!M$2</f>
        <v>-0.57289321415266414</v>
      </c>
      <c r="N6690" s="10">
        <f>('b01'!N6691-'b02'!N$1)/'b02'!N$2</f>
        <v>-0.13075664050712188</v>
      </c>
      <c r="O6690" s="10">
        <f>('b01'!O6691-'b02'!O$1)/'b02'!O$2</f>
        <v>-0.89261001833044773</v>
      </c>
      <c r="P6690" s="10">
        <f>('b01'!P6691-'b02'!P$1)/'b02'!P$2</f>
        <v>-0.9118473632215478</v>
      </c>
      <c r="Q6690" s="40">
        <v>2.33E-9</v>
      </c>
    </row>
    <row r="6691" spans="1:17" x14ac:dyDescent="0.35">
      <c r="A6691" s="5" t="s">
        <v>6810</v>
      </c>
      <c r="B6691" s="10">
        <f>('b01'!B6692-'b02'!B$1)/'b02'!B$2</f>
        <v>-0.1311998027053996</v>
      </c>
      <c r="C6691" s="10">
        <f>('b01'!C6692-'b02'!C$1)/'b02'!C$2</f>
        <v>-0.99401789248309869</v>
      </c>
      <c r="D6691" s="10">
        <f>('b01'!D6692-'b02'!D$1)/'b02'!D$2</f>
        <v>-0.47859952809809925</v>
      </c>
      <c r="E6691" s="10">
        <f>('b01'!E6692-'b02'!E$1)/'b02'!E$2</f>
        <v>2.0516374527467014</v>
      </c>
      <c r="F6691" s="10">
        <f>('b01'!F6692-'b02'!F$1)/'b02'!F$2</f>
        <v>-1.1785604637448481</v>
      </c>
      <c r="G6691" s="10">
        <f>('b01'!G6692-'b02'!G$1)/'b02'!G$2</f>
        <v>1.2535468941144119</v>
      </c>
      <c r="H6691" s="10">
        <f>('b01'!H6692-'b02'!H$1)/'b02'!H$2</f>
        <v>-0.94017292074863978</v>
      </c>
      <c r="I6691" s="10">
        <f>('b01'!I6692-'b02'!I$1)/'b02'!I$2</f>
        <v>1.8067754503524012</v>
      </c>
      <c r="J6691" s="10">
        <f>('b01'!J6692-'b02'!J$1)/'b02'!J$2</f>
        <v>1.786279948497191</v>
      </c>
      <c r="K6691" s="10">
        <f>('b01'!K6692-'b02'!K$1)/'b02'!K$2</f>
        <v>1.8773026004912523</v>
      </c>
      <c r="L6691" s="10">
        <f>('b01'!L6692-'b02'!L$1)/'b02'!L$2</f>
        <v>1.891970985161606</v>
      </c>
      <c r="M6691" s="10">
        <f>('b01'!M6692-'b02'!M$1)/'b02'!M$2</f>
        <v>1.0704083958720145</v>
      </c>
      <c r="N6691" s="10">
        <f>('b01'!N6692-'b02'!N$1)/'b02'!N$2</f>
        <v>1.5033792282813117</v>
      </c>
      <c r="O6691" s="10">
        <f>('b01'!O6692-'b02'!O$1)/'b02'!O$2</f>
        <v>1.3566717088660303</v>
      </c>
      <c r="P6691" s="10">
        <f>('b01'!P6692-'b02'!P$1)/'b02'!P$2</f>
        <v>1.2490318800020197</v>
      </c>
      <c r="Q6691" s="40">
        <v>0.60705055100000005</v>
      </c>
    </row>
    <row r="6692" spans="1:17" x14ac:dyDescent="0.35">
      <c r="A6692" s="5" t="s">
        <v>6811</v>
      </c>
      <c r="B6692" s="10">
        <f>('b01'!B6693-'b02'!B$1)/'b02'!B$2</f>
        <v>-1.1611379849450063</v>
      </c>
      <c r="C6692" s="10">
        <f>('b01'!C6693-'b02'!C$1)/'b02'!C$2</f>
        <v>1.0060181084889304</v>
      </c>
      <c r="D6692" s="10">
        <f>('b01'!D6693-'b02'!D$1)/'b02'!D$2</f>
        <v>-0.47859952809809925</v>
      </c>
      <c r="E6692" s="10">
        <f>('b01'!E6693-'b02'!E$1)/'b02'!E$2</f>
        <v>0.21531127585451149</v>
      </c>
      <c r="F6692" s="10">
        <f>('b01'!F6693-'b02'!F$1)/'b02'!F$2</f>
        <v>1.692773542203283</v>
      </c>
      <c r="G6692" s="10">
        <f>('b01'!G6693-'b02'!G$1)/'b02'!G$2</f>
        <v>0.84845699752450976</v>
      </c>
      <c r="H6692" s="10">
        <f>('b01'!H6693-'b02'!H$1)/'b02'!H$2</f>
        <v>-2.033056412253587</v>
      </c>
      <c r="I6692" s="10">
        <f>('b01'!I6693-'b02'!I$1)/'b02'!I$2</f>
        <v>1.8652105905034762</v>
      </c>
      <c r="J6692" s="10">
        <f>('b01'!J6693-'b02'!J$1)/'b02'!J$2</f>
        <v>1.2821647824341444</v>
      </c>
      <c r="K6692" s="10">
        <f>('b01'!K6693-'b02'!K$1)/'b02'!K$2</f>
        <v>1.7085837473343299</v>
      </c>
      <c r="L6692" s="10">
        <f>('b01'!L6693-'b02'!L$1)/'b02'!L$2</f>
        <v>1.9755718412001502</v>
      </c>
      <c r="M6692" s="10">
        <f>('b01'!M6693-'b02'!M$1)/'b02'!M$2</f>
        <v>2.1209958129849404</v>
      </c>
      <c r="N6692" s="10">
        <f>('b01'!N6693-'b02'!N$1)/'b02'!N$2</f>
        <v>2.1184087072626885</v>
      </c>
      <c r="O6692" s="10">
        <f>('b01'!O6693-'b02'!O$1)/'b02'!O$2</f>
        <v>0.71453880062925612</v>
      </c>
      <c r="P6692" s="10">
        <f>('b01'!P6693-'b02'!P$1)/'b02'!P$2</f>
        <v>1.0386460449715667</v>
      </c>
      <c r="Q6692" s="40">
        <v>0.72055977800000004</v>
      </c>
    </row>
    <row r="6693" spans="1:17" x14ac:dyDescent="0.35">
      <c r="A6693" s="5" t="s">
        <v>6812</v>
      </c>
      <c r="B6693" s="10">
        <f>('b01'!B6694-'b02'!B$1)/'b02'!B$2</f>
        <v>1.7046628195024984</v>
      </c>
      <c r="C6693" s="10">
        <f>('b01'!C6694-'b02'!C$1)/'b02'!C$2</f>
        <v>-0.99401789248309869</v>
      </c>
      <c r="D6693" s="10">
        <f>('b01'!D6694-'b02'!D$1)/'b02'!D$2</f>
        <v>-0.47859952809809925</v>
      </c>
      <c r="E6693" s="10">
        <f>('b01'!E6694-'b02'!E$1)/'b02'!E$2</f>
        <v>-0.41952612284059199</v>
      </c>
      <c r="F6693" s="10">
        <f>('b01'!F6694-'b02'!F$1)/'b02'!F$2</f>
        <v>-1.7095751928543117</v>
      </c>
      <c r="G6693" s="10">
        <f>('b01'!G6694-'b02'!G$1)/'b02'!G$2</f>
        <v>-0.96017764073884815</v>
      </c>
      <c r="H6693" s="10">
        <f>('b01'!H6694-'b02'!H$1)/'b02'!H$2</f>
        <v>-0.12980781789584464</v>
      </c>
      <c r="I6693" s="10">
        <f>('b01'!I6694-'b02'!I$1)/'b02'!I$2</f>
        <v>-0.88116121871900377</v>
      </c>
      <c r="J6693" s="10">
        <f>('b01'!J6694-'b02'!J$1)/'b02'!J$2</f>
        <v>-0.26582880532122549</v>
      </c>
      <c r="K6693" s="10">
        <f>('b01'!K6694-'b02'!K$1)/'b02'!K$2</f>
        <v>-0.78850590784036778</v>
      </c>
      <c r="L6693" s="10">
        <f>('b01'!L6694-'b02'!L$1)/'b02'!L$2</f>
        <v>-0.54163359120777022</v>
      </c>
      <c r="M6693" s="10">
        <f>('b01'!M6694-'b02'!M$1)/'b02'!M$2</f>
        <v>-0.49003695189809726</v>
      </c>
      <c r="N6693" s="10">
        <f>('b01'!N6694-'b02'!N$1)/'b02'!N$2</f>
        <v>-0.97065969880052028</v>
      </c>
      <c r="O6693" s="10">
        <f>('b01'!O6694-'b02'!O$1)/'b02'!O$2</f>
        <v>0.51130668657860345</v>
      </c>
      <c r="P6693" s="10">
        <f>('b01'!P6694-'b02'!P$1)/'b02'!P$2</f>
        <v>-0.72809903756411309</v>
      </c>
      <c r="Q6693" s="40">
        <v>1.96E-8</v>
      </c>
    </row>
    <row r="6694" spans="1:17" x14ac:dyDescent="0.35">
      <c r="A6694" s="5" t="s">
        <v>6813</v>
      </c>
      <c r="B6694" s="10">
        <f>('b01'!B6695-'b02'!B$1)/'b02'!B$2</f>
        <v>-0.97125133622283577</v>
      </c>
      <c r="C6694" s="10">
        <f>('b01'!C6695-'b02'!C$1)/'b02'!C$2</f>
        <v>1.0060181084889304</v>
      </c>
      <c r="D6694" s="10">
        <f>('b01'!D6695-'b02'!D$1)/'b02'!D$2</f>
        <v>-0.47859952809809925</v>
      </c>
      <c r="E6694" s="10">
        <f>('b01'!E6695-'b02'!E$1)/'b02'!E$2</f>
        <v>-0.69597352253772427</v>
      </c>
      <c r="F6694" s="10">
        <f>('b01'!F6695-'b02'!F$1)/'b02'!F$2</f>
        <v>1.0567231936242429</v>
      </c>
      <c r="G6694" s="10">
        <f>('b01'!G6695-'b02'!G$1)/'b02'!G$2</f>
        <v>-0.28020461155126586</v>
      </c>
      <c r="H6694" s="10">
        <f>('b01'!H6695-'b02'!H$1)/'b02'!H$2</f>
        <v>1.239714692626297</v>
      </c>
      <c r="I6694" s="10">
        <f>('b01'!I6695-'b02'!I$1)/'b02'!I$2</f>
        <v>-0.6873496684754592</v>
      </c>
      <c r="J6694" s="10">
        <f>('b01'!J6695-'b02'!J$1)/'b02'!J$2</f>
        <v>-0.50943993722841685</v>
      </c>
      <c r="K6694" s="10">
        <f>('b01'!K6695-'b02'!K$1)/'b02'!K$2</f>
        <v>-0.57411679984237762</v>
      </c>
      <c r="L6694" s="10">
        <f>('b01'!L6695-'b02'!L$1)/'b02'!L$2</f>
        <v>-0.51952547378236302</v>
      </c>
      <c r="M6694" s="10">
        <f>('b01'!M6695-'b02'!M$1)/'b02'!M$2</f>
        <v>-0.67207877111316949</v>
      </c>
      <c r="N6694" s="10">
        <f>('b01'!N6695-'b02'!N$1)/'b02'!N$2</f>
        <v>-0.89824444436338335</v>
      </c>
      <c r="O6694" s="10">
        <f>('b01'!O6695-'b02'!O$1)/'b02'!O$2</f>
        <v>-0.51974958502986734</v>
      </c>
      <c r="P6694" s="10">
        <f>('b01'!P6695-'b02'!P$1)/'b02'!P$2</f>
        <v>-1.1449745514310671E-2</v>
      </c>
      <c r="Q6694" s="40">
        <v>2.4399999999999998E-9</v>
      </c>
    </row>
    <row r="6695" spans="1:17" x14ac:dyDescent="0.35">
      <c r="A6695" s="5" t="s">
        <v>6814</v>
      </c>
      <c r="B6695" s="10">
        <f>('b01'!B6696-'b02'!B$1)/'b02'!B$2</f>
        <v>1.3117637168469467</v>
      </c>
      <c r="C6695" s="10">
        <f>('b01'!C6696-'b02'!C$1)/'b02'!C$2</f>
        <v>-0.99401789248309869</v>
      </c>
      <c r="D6695" s="10">
        <f>('b01'!D6696-'b02'!D$1)/'b02'!D$2</f>
        <v>3.8421906744125769</v>
      </c>
      <c r="E6695" s="10">
        <f>('b01'!E6696-'b02'!E$1)/'b02'!E$2</f>
        <v>-0.83399426220371842</v>
      </c>
      <c r="F6695" s="10">
        <f>('b01'!F6696-'b02'!F$1)/'b02'!F$2</f>
        <v>-1.6449386976877904</v>
      </c>
      <c r="G6695" s="10">
        <f>('b01'!G6696-'b02'!G$1)/'b02'!G$2</f>
        <v>-1.2701022656344427</v>
      </c>
      <c r="H6695" s="10">
        <f>('b01'!H6696-'b02'!H$1)/'b02'!H$2</f>
        <v>0.22260742643283846</v>
      </c>
      <c r="I6695" s="10">
        <f>('b01'!I6696-'b02'!I$1)/'b02'!I$2</f>
        <v>-0.97219374584841667</v>
      </c>
      <c r="J6695" s="10">
        <f>('b01'!J6696-'b02'!J$1)/'b02'!J$2</f>
        <v>0.31271020616420231</v>
      </c>
      <c r="K6695" s="10">
        <f>('b01'!K6696-'b02'!K$1)/'b02'!K$2</f>
        <v>-0.73787099063121397</v>
      </c>
      <c r="L6695" s="10">
        <f>('b01'!L6696-'b02'!L$1)/'b02'!L$2</f>
        <v>-0.50965434197517934</v>
      </c>
      <c r="M6695" s="10">
        <f>('b01'!M6696-'b02'!M$1)/'b02'!M$2</f>
        <v>-0.54877493852756754</v>
      </c>
      <c r="N6695" s="10">
        <f>('b01'!N6696-'b02'!N$1)/'b02'!N$2</f>
        <v>-0.7682444789279218</v>
      </c>
      <c r="O6695" s="10">
        <f>('b01'!O6696-'b02'!O$1)/'b02'!O$2</f>
        <v>-0.28202234966328421</v>
      </c>
      <c r="P6695" s="10">
        <f>('b01'!P6696-'b02'!P$1)/'b02'!P$2</f>
        <v>-0.67984576215760484</v>
      </c>
      <c r="Q6695" s="40">
        <v>6.6699999999999997E-10</v>
      </c>
    </row>
    <row r="6696" spans="1:17" x14ac:dyDescent="0.35">
      <c r="A6696" s="5" t="s">
        <v>6815</v>
      </c>
      <c r="B6696" s="10">
        <f>('b01'!B6697-'b02'!B$1)/'b02'!B$2</f>
        <v>0.54200816234954619</v>
      </c>
      <c r="C6696" s="10">
        <f>('b01'!C6697-'b02'!C$1)/'b02'!C$2</f>
        <v>-0.99401789248309869</v>
      </c>
      <c r="D6696" s="10">
        <f>('b01'!D6697-'b02'!D$1)/'b02'!D$2</f>
        <v>-0.47859952809809925</v>
      </c>
      <c r="E6696" s="10">
        <f>('b01'!E6697-'b02'!E$1)/'b02'!E$2</f>
        <v>1.2927610656046633</v>
      </c>
      <c r="F6696" s="10">
        <f>('b01'!F6697-'b02'!F$1)/'b02'!F$2</f>
        <v>-0.31199254970847717</v>
      </c>
      <c r="G6696" s="10">
        <f>('b01'!G6697-'b02'!G$1)/'b02'!G$2</f>
        <v>1.0057274696258518</v>
      </c>
      <c r="H6696" s="10">
        <f>('b01'!H6697-'b02'!H$1)/'b02'!H$2</f>
        <v>0.17979262671586971</v>
      </c>
      <c r="I6696" s="10">
        <f>('b01'!I6697-'b02'!I$1)/'b02'!I$2</f>
        <v>-0.40648633387918154</v>
      </c>
      <c r="J6696" s="10">
        <f>('b01'!J6697-'b02'!J$1)/'b02'!J$2</f>
        <v>-1.3733152088394258</v>
      </c>
      <c r="K6696" s="10">
        <f>('b01'!K6697-'b02'!K$1)/'b02'!K$2</f>
        <v>-0.67783853877572298</v>
      </c>
      <c r="L6696" s="10">
        <f>('b01'!L6697-'b02'!L$1)/'b02'!L$2</f>
        <v>-0.5301097813504525</v>
      </c>
      <c r="M6696" s="10">
        <f>('b01'!M6697-'b02'!M$1)/'b02'!M$2</f>
        <v>-0.51722544080201949</v>
      </c>
      <c r="N6696" s="10">
        <f>('b01'!N6697-'b02'!N$1)/'b02'!N$2</f>
        <v>-1.0666033875894958</v>
      </c>
      <c r="O6696" s="10">
        <f>('b01'!O6697-'b02'!O$1)/'b02'!O$2</f>
        <v>-0.30825620329755976</v>
      </c>
      <c r="P6696" s="10">
        <f>('b01'!P6697-'b02'!P$1)/'b02'!P$2</f>
        <v>-1.2560402791531193E-2</v>
      </c>
      <c r="Q6696" s="40">
        <v>4.5800000000000002E-6</v>
      </c>
    </row>
    <row r="6697" spans="1:17" x14ac:dyDescent="0.35">
      <c r="A6697" s="5" t="s">
        <v>6816</v>
      </c>
      <c r="B6697" s="10">
        <f>('b01'!B6698-'b02'!B$1)/'b02'!B$2</f>
        <v>-0.38992400764635976</v>
      </c>
      <c r="C6697" s="10">
        <f>('b01'!C6698-'b02'!C$1)/'b02'!C$2</f>
        <v>-0.99401789248309869</v>
      </c>
      <c r="D6697" s="10">
        <f>('b01'!D6698-'b02'!D$1)/'b02'!D$2</f>
        <v>-0.47859952809809925</v>
      </c>
      <c r="E6697" s="10">
        <f>('b01'!E6698-'b02'!E$1)/'b02'!E$2</f>
        <v>0.64029344176674929</v>
      </c>
      <c r="F6697" s="10">
        <f>('b01'!F6698-'b02'!F$1)/'b02'!F$2</f>
        <v>0.61049649592031641</v>
      </c>
      <c r="G6697" s="10">
        <f>('b01'!G6698-'b02'!G$1)/'b02'!G$2</f>
        <v>0.81331854902666556</v>
      </c>
      <c r="H6697" s="10">
        <f>('b01'!H6698-'b02'!H$1)/'b02'!H$2</f>
        <v>-1.5944627137659868</v>
      </c>
      <c r="I6697" s="10">
        <f>('b01'!I6698-'b02'!I$1)/'b02'!I$2</f>
        <v>1.7821794746135191</v>
      </c>
      <c r="J6697" s="10">
        <f>('b01'!J6698-'b02'!J$1)/'b02'!J$2</f>
        <v>1.0559299107765814</v>
      </c>
      <c r="K6697" s="10">
        <f>('b01'!K6698-'b02'!K$1)/'b02'!K$2</f>
        <v>1.63759976450276</v>
      </c>
      <c r="L6697" s="10">
        <f>('b01'!L6698-'b02'!L$1)/'b02'!L$2</f>
        <v>1.9822747991443044</v>
      </c>
      <c r="M6697" s="10">
        <f>('b01'!M6698-'b02'!M$1)/'b02'!M$2</f>
        <v>1.5180415865046322</v>
      </c>
      <c r="N6697" s="10">
        <f>('b01'!N6698-'b02'!N$1)/'b02'!N$2</f>
        <v>1.6628699679347718</v>
      </c>
      <c r="O6697" s="10">
        <f>('b01'!O6698-'b02'!O$1)/'b02'!O$2</f>
        <v>1.2435208102350888</v>
      </c>
      <c r="P6697" s="10">
        <f>('b01'!P6698-'b02'!P$1)/'b02'!P$2</f>
        <v>2.980479225751854</v>
      </c>
      <c r="Q6697" s="40">
        <v>0.99009155199999999</v>
      </c>
    </row>
    <row r="6698" spans="1:17" x14ac:dyDescent="0.35">
      <c r="A6698" s="5" t="s">
        <v>6817</v>
      </c>
      <c r="B6698" s="10">
        <f>('b01'!B6699-'b02'!B$1)/'b02'!B$2</f>
        <v>7.6479604191966505E-2</v>
      </c>
      <c r="C6698" s="10">
        <f>('b01'!C6699-'b02'!C$1)/'b02'!C$2</f>
        <v>-0.99401789248309869</v>
      </c>
      <c r="D6698" s="10">
        <f>('b01'!D6699-'b02'!D$1)/'b02'!D$2</f>
        <v>-0.47859952809809925</v>
      </c>
      <c r="E6698" s="10">
        <f>('b01'!E6699-'b02'!E$1)/'b02'!E$2</f>
        <v>-0.75749682705715171</v>
      </c>
      <c r="F6698" s="10">
        <f>('b01'!F6699-'b02'!F$1)/'b02'!F$2</f>
        <v>-0.96047795958732407</v>
      </c>
      <c r="G6698" s="10">
        <f>('b01'!G6699-'b02'!G$1)/'b02'!G$2</f>
        <v>-0.99615094290707729</v>
      </c>
      <c r="H6698" s="10">
        <f>('b01'!H6699-'b02'!H$1)/'b02'!H$2</f>
        <v>0.37406335787226064</v>
      </c>
      <c r="I6698" s="10">
        <f>('b01'!I6699-'b02'!I$1)/'b02'!I$2</f>
        <v>-0.59119891177065231</v>
      </c>
      <c r="J6698" s="10">
        <f>('b01'!J6699-'b02'!J$1)/'b02'!J$2</f>
        <v>-0.85036466689084633</v>
      </c>
      <c r="K6698" s="10">
        <f>('b01'!K6699-'b02'!K$1)/'b02'!K$2</f>
        <v>-0.82363998059905152</v>
      </c>
      <c r="L6698" s="10">
        <f>('b01'!L6699-'b02'!L$1)/'b02'!L$2</f>
        <v>-0.50566516813460816</v>
      </c>
      <c r="M6698" s="10">
        <f>('b01'!M6699-'b02'!M$1)/'b02'!M$2</f>
        <v>-0.61019086761083896</v>
      </c>
      <c r="N6698" s="10">
        <f>('b01'!N6699-'b02'!N$1)/'b02'!N$2</f>
        <v>-0.41911014044043104</v>
      </c>
      <c r="O6698" s="10">
        <f>('b01'!O6699-'b02'!O$1)/'b02'!O$2</f>
        <v>-0.72191068225205335</v>
      </c>
      <c r="P6698" s="10">
        <f>('b01'!P6699-'b02'!P$1)/'b02'!P$2</f>
        <v>-0.54578637078960723</v>
      </c>
      <c r="Q6698" s="40">
        <v>1.51E-8</v>
      </c>
    </row>
    <row r="6699" spans="1:17" x14ac:dyDescent="0.35">
      <c r="A6699" s="5" t="s">
        <v>6818</v>
      </c>
      <c r="B6699" s="10">
        <f>('b01'!B6700-'b02'!B$1)/'b02'!B$2</f>
        <v>0.88152899047951039</v>
      </c>
      <c r="C6699" s="10">
        <f>('b01'!C6700-'b02'!C$1)/'b02'!C$2</f>
        <v>1.0060181084889304</v>
      </c>
      <c r="D6699" s="10">
        <f>('b01'!D6700-'b02'!D$1)/'b02'!D$2</f>
        <v>3.8421906744125769</v>
      </c>
      <c r="E6699" s="10">
        <f>('b01'!E6700-'b02'!E$1)/'b02'!E$2</f>
        <v>0.93827419712472926</v>
      </c>
      <c r="F6699" s="10">
        <f>('b01'!F6700-'b02'!F$1)/'b02'!F$2</f>
        <v>0.4331172382239375</v>
      </c>
      <c r="G6699" s="10">
        <f>('b01'!G6700-'b02'!G$1)/'b02'!G$2</f>
        <v>1.0138085950897615</v>
      </c>
      <c r="H6699" s="10">
        <f>('b01'!H6700-'b02'!H$1)/'b02'!H$2</f>
        <v>0.36825779897627375</v>
      </c>
      <c r="I6699" s="10">
        <f>('b01'!I6700-'b02'!I$1)/'b02'!I$2</f>
        <v>-8.3775406286248785E-2</v>
      </c>
      <c r="J6699" s="10">
        <f>('b01'!J6700-'b02'!J$1)/'b02'!J$2</f>
        <v>0.52947901870312331</v>
      </c>
      <c r="K6699" s="10">
        <f>('b01'!K6700-'b02'!K$1)/'b02'!K$2</f>
        <v>-0.66012493574977349</v>
      </c>
      <c r="L6699" s="10">
        <f>('b01'!L6700-'b02'!L$1)/'b02'!L$2</f>
        <v>-0.527239722340617</v>
      </c>
      <c r="M6699" s="10">
        <f>('b01'!M6700-'b02'!M$1)/'b02'!M$2</f>
        <v>-0.55000715059906469</v>
      </c>
      <c r="N6699" s="10">
        <f>('b01'!N6700-'b02'!N$1)/'b02'!N$2</f>
        <v>-0.24212150984780051</v>
      </c>
      <c r="O6699" s="10">
        <f>('b01'!O6700-'b02'!O$1)/'b02'!O$2</f>
        <v>-0.53047302391971352</v>
      </c>
      <c r="P6699" s="10">
        <f>('b01'!P6700-'b02'!P$1)/'b02'!P$2</f>
        <v>-0.51429155303358343</v>
      </c>
      <c r="Q6699" s="40">
        <v>5.32E-8</v>
      </c>
    </row>
    <row r="6700" spans="1:17" x14ac:dyDescent="0.35">
      <c r="A6700" s="5" t="s">
        <v>6819</v>
      </c>
      <c r="B6700" s="10">
        <f>('b01'!B6701-'b02'!B$1)/'b02'!B$2</f>
        <v>-0.74723759395151945</v>
      </c>
      <c r="C6700" s="10">
        <f>('b01'!C6701-'b02'!C$1)/'b02'!C$2</f>
        <v>-0.99401789248309869</v>
      </c>
      <c r="D6700" s="10">
        <f>('b01'!D6701-'b02'!D$1)/'b02'!D$2</f>
        <v>-0.47859952809809925</v>
      </c>
      <c r="E6700" s="10">
        <f>('b01'!E6701-'b02'!E$1)/'b02'!E$2</f>
        <v>1.2252427248655529</v>
      </c>
      <c r="F6700" s="10">
        <f>('b01'!F6701-'b02'!F$1)/'b02'!F$2</f>
        <v>-1.8542588552276416</v>
      </c>
      <c r="G6700" s="10">
        <f>('b01'!G6701-'b02'!G$1)/'b02'!G$2</f>
        <v>0.2869572170033905</v>
      </c>
      <c r="H6700" s="10">
        <f>('b01'!H6701-'b02'!H$1)/'b02'!H$2</f>
        <v>0.57624275958651805</v>
      </c>
      <c r="I6700" s="10">
        <f>('b01'!I6701-'b02'!I$1)/'b02'!I$2</f>
        <v>-0.60497809182055795</v>
      </c>
      <c r="J6700" s="10">
        <f>('b01'!J6701-'b02'!J$1)/'b02'!J$2</f>
        <v>-0.87805567201387202</v>
      </c>
      <c r="K6700" s="10">
        <f>('b01'!K6701-'b02'!K$1)/'b02'!K$2</f>
        <v>-8.3411737133073399E-2</v>
      </c>
      <c r="L6700" s="10">
        <f>('b01'!L6701-'b02'!L$1)/'b02'!L$2</f>
        <v>-0.49469811532852737</v>
      </c>
      <c r="M6700" s="10">
        <f>('b01'!M6701-'b02'!M$1)/'b02'!M$2</f>
        <v>-0.39032531243260232</v>
      </c>
      <c r="N6700" s="10">
        <f>('b01'!N6701-'b02'!N$1)/'b02'!N$2</f>
        <v>-0.32927902534502823</v>
      </c>
      <c r="O6700" s="10">
        <f>('b01'!O6701-'b02'!O$1)/'b02'!O$2</f>
        <v>-9.8422421329440152E-2</v>
      </c>
      <c r="P6700" s="10">
        <f>('b01'!P6701-'b02'!P$1)/'b02'!P$2</f>
        <v>3.2578989898491659E-2</v>
      </c>
      <c r="Q6700" s="40">
        <v>2.0621800000000001E-4</v>
      </c>
    </row>
    <row r="6701" spans="1:17" x14ac:dyDescent="0.35">
      <c r="A6701" s="5" t="s">
        <v>6820</v>
      </c>
      <c r="B6701" s="10">
        <f>('b01'!B6702-'b02'!B$1)/'b02'!B$2</f>
        <v>-1.4001733945455046E-3</v>
      </c>
      <c r="C6701" s="10">
        <f>('b01'!C6702-'b02'!C$1)/'b02'!C$2</f>
        <v>1.0060181084889304</v>
      </c>
      <c r="D6701" s="10">
        <f>('b01'!D6702-'b02'!D$1)/'b02'!D$2</f>
        <v>-0.47859952809809925</v>
      </c>
      <c r="E6701" s="10">
        <f>('b01'!E6702-'b02'!E$1)/'b02'!E$2</f>
        <v>0.70794073490077358</v>
      </c>
      <c r="F6701" s="10">
        <f>('b01'!F6702-'b02'!F$1)/'b02'!F$2</f>
        <v>0.69220263385647496</v>
      </c>
      <c r="G6701" s="10">
        <f>('b01'!G6702-'b02'!G$1)/'b02'!G$2</f>
        <v>0.9107790250303438</v>
      </c>
      <c r="H6701" s="10">
        <f>('b01'!H6702-'b02'!H$1)/'b02'!H$2</f>
        <v>0.9121003881330163</v>
      </c>
      <c r="I6701" s="10">
        <f>('b01'!I6702-'b02'!I$1)/'b02'!I$2</f>
        <v>-5.1470039718706895E-2</v>
      </c>
      <c r="J6701" s="10">
        <f>('b01'!J6702-'b02'!J$1)/'b02'!J$2</f>
        <v>-0.43018355226046506</v>
      </c>
      <c r="K6701" s="10">
        <f>('b01'!K6702-'b02'!K$1)/'b02'!K$2</f>
        <v>-0.1264939870327515</v>
      </c>
      <c r="L6701" s="10">
        <f>('b01'!L6702-'b02'!L$1)/'b02'!L$2</f>
        <v>-0.54256599251193793</v>
      </c>
      <c r="M6701" s="10">
        <f>('b01'!M6702-'b02'!M$1)/'b02'!M$2</f>
        <v>-0.47500712368566145</v>
      </c>
      <c r="N6701" s="10">
        <f>('b01'!N6702-'b02'!N$1)/'b02'!N$2</f>
        <v>-0.66359713499324346</v>
      </c>
      <c r="O6701" s="10">
        <f>('b01'!O6702-'b02'!O$1)/'b02'!O$2</f>
        <v>0.11100515373393076</v>
      </c>
      <c r="P6701" s="10">
        <f>('b01'!P6702-'b02'!P$1)/'b02'!P$2</f>
        <v>1.4729388250450445E-2</v>
      </c>
      <c r="Q6701" s="40">
        <v>2.05E-5</v>
      </c>
    </row>
    <row r="6702" spans="1:17" x14ac:dyDescent="0.35">
      <c r="A6702" s="5" t="s">
        <v>6821</v>
      </c>
      <c r="B6702" s="10">
        <f>('b01'!B6703-'b02'!B$1)/'b02'!B$2</f>
        <v>-5.1861602317641579E-2</v>
      </c>
      <c r="C6702" s="10">
        <f>('b01'!C6703-'b02'!C$1)/'b02'!C$2</f>
        <v>1.0060181084889304</v>
      </c>
      <c r="D6702" s="10">
        <f>('b01'!D6703-'b02'!D$1)/'b02'!D$2</f>
        <v>0.96166387273879284</v>
      </c>
      <c r="E6702" s="10">
        <f>('b01'!E6703-'b02'!E$1)/'b02'!E$2</f>
        <v>0.16554699347758586</v>
      </c>
      <c r="F6702" s="10">
        <f>('b01'!F6703-'b02'!F$1)/'b02'!F$2</f>
        <v>0.34568303477844031</v>
      </c>
      <c r="G6702" s="10">
        <f>('b01'!G6703-'b02'!G$1)/'b02'!G$2</f>
        <v>0.2688853485790596</v>
      </c>
      <c r="H6702" s="10">
        <f>('b01'!H6703-'b02'!H$1)/'b02'!H$2</f>
        <v>0.97275550331568184</v>
      </c>
      <c r="I6702" s="10">
        <f>('b01'!I6703-'b02'!I$1)/'b02'!I$2</f>
        <v>-3.1507763561513892E-2</v>
      </c>
      <c r="J6702" s="10">
        <f>('b01'!J6703-'b02'!J$1)/'b02'!J$2</f>
        <v>-0.38670308827771516</v>
      </c>
      <c r="K6702" s="10">
        <f>('b01'!K6703-'b02'!K$1)/'b02'!K$2</f>
        <v>-0.19428959951058761</v>
      </c>
      <c r="L6702" s="10">
        <f>('b01'!L6703-'b02'!L$1)/'b02'!L$2</f>
        <v>-0.49495163660393948</v>
      </c>
      <c r="M6702" s="10">
        <f>('b01'!M6703-'b02'!M$1)/'b02'!M$2</f>
        <v>-0.50844975454214547</v>
      </c>
      <c r="N6702" s="10">
        <f>('b01'!N6703-'b02'!N$1)/'b02'!N$2</f>
        <v>-0.73931963357464836</v>
      </c>
      <c r="O6702" s="10">
        <f>('b01'!O6703-'b02'!O$1)/'b02'!O$2</f>
        <v>-0.75346848150154921</v>
      </c>
      <c r="P6702" s="10">
        <f>('b01'!P6703-'b02'!P$1)/'b02'!P$2</f>
        <v>-0.23902868545915232</v>
      </c>
      <c r="Q6702" s="40">
        <v>3.3799999999999998E-7</v>
      </c>
    </row>
    <row r="6703" spans="1:17" x14ac:dyDescent="0.35">
      <c r="A6703" s="5" t="s">
        <v>6822</v>
      </c>
      <c r="B6703" s="10">
        <f>('b01'!B6704-'b02'!B$1)/'b02'!B$2</f>
        <v>-6.9070991372339158E-2</v>
      </c>
      <c r="C6703" s="10">
        <f>('b01'!C6704-'b02'!C$1)/'b02'!C$2</f>
        <v>-0.99401789248309869</v>
      </c>
      <c r="D6703" s="10">
        <f>('b01'!D6704-'b02'!D$1)/'b02'!D$2</f>
        <v>-0.47859952809809925</v>
      </c>
      <c r="E6703" s="10">
        <f>('b01'!E6704-'b02'!E$1)/'b02'!E$2</f>
        <v>0.18322659022449356</v>
      </c>
      <c r="F6703" s="10">
        <f>('b01'!F6704-'b02'!F$1)/'b02'!F$2</f>
        <v>-0.47628921439880917</v>
      </c>
      <c r="G6703" s="10">
        <f>('b01'!G6704-'b02'!G$1)/'b02'!G$2</f>
        <v>-2.778659859415062E-2</v>
      </c>
      <c r="H6703" s="10">
        <f>('b01'!H6704-'b02'!H$1)/'b02'!H$2</f>
        <v>9.8699066133495203E-2</v>
      </c>
      <c r="I6703" s="10">
        <f>('b01'!I6704-'b02'!I$1)/'b02'!I$2</f>
        <v>-0.56590952563770869</v>
      </c>
      <c r="J6703" s="10">
        <f>('b01'!J6704-'b02'!J$1)/'b02'!J$2</f>
        <v>-1.1552513098295143</v>
      </c>
      <c r="K6703" s="10">
        <f>('b01'!K6704-'b02'!K$1)/'b02'!K$2</f>
        <v>-0.65585305084325518</v>
      </c>
      <c r="L6703" s="10">
        <f>('b01'!L6704-'b02'!L$1)/'b02'!L$2</f>
        <v>-0.56152372621622815</v>
      </c>
      <c r="M6703" s="10">
        <f>('b01'!M6704-'b02'!M$1)/'b02'!M$2</f>
        <v>-0.49094982769653717</v>
      </c>
      <c r="N6703" s="10">
        <f>('b01'!N6704-'b02'!N$1)/'b02'!N$2</f>
        <v>-0.31296865754772762</v>
      </c>
      <c r="O6703" s="10">
        <f>('b01'!O6704-'b02'!O$1)/'b02'!O$2</f>
        <v>-0.84718388374222608</v>
      </c>
      <c r="P6703" s="10">
        <f>('b01'!P6704-'b02'!P$1)/'b02'!P$2</f>
        <v>-1.0556312621185222</v>
      </c>
      <c r="Q6703" s="40">
        <v>2.1799999999999999E-7</v>
      </c>
    </row>
    <row r="6704" spans="1:17" x14ac:dyDescent="0.35">
      <c r="A6704" s="5" t="s">
        <v>6823</v>
      </c>
      <c r="B6704" s="10">
        <f>('b01'!B6705-'b02'!B$1)/'b02'!B$2</f>
        <v>-0.94879162508365433</v>
      </c>
      <c r="C6704" s="10">
        <f>('b01'!C6705-'b02'!C$1)/'b02'!C$2</f>
        <v>1.0060181084889304</v>
      </c>
      <c r="D6704" s="10">
        <f>('b01'!D6705-'b02'!D$1)/'b02'!D$2</f>
        <v>0.96166387273879284</v>
      </c>
      <c r="E6704" s="10">
        <f>('b01'!E6705-'b02'!E$1)/'b02'!E$2</f>
        <v>1.4031243133499591</v>
      </c>
      <c r="F6704" s="10">
        <f>('b01'!F6705-'b02'!F$1)/'b02'!F$2</f>
        <v>1.2802965285888563</v>
      </c>
      <c r="G6704" s="10">
        <f>('b01'!G6705-'b02'!G$1)/'b02'!G$2</f>
        <v>1.8376817857442966</v>
      </c>
      <c r="H6704" s="10">
        <f>('b01'!H6705-'b02'!H$1)/'b02'!H$2</f>
        <v>-1.7388609737165146</v>
      </c>
      <c r="I6704" s="10">
        <f>('b01'!I6705-'b02'!I$1)/'b02'!I$2</f>
        <v>1.8147040441456639</v>
      </c>
      <c r="J6704" s="10">
        <f>('b01'!J6705-'b02'!J$1)/'b02'!J$2</f>
        <v>1.6818065011039032</v>
      </c>
      <c r="K6704" s="10">
        <f>('b01'!K6705-'b02'!K$1)/'b02'!K$2</f>
        <v>1.8445681497009592</v>
      </c>
      <c r="L6704" s="10">
        <f>('b01'!L6705-'b02'!L$1)/'b02'!L$2</f>
        <v>2.0134266809499897</v>
      </c>
      <c r="M6704" s="10">
        <f>('b01'!M6705-'b02'!M$1)/'b02'!M$2</f>
        <v>1.8129610068402384</v>
      </c>
      <c r="N6704" s="10">
        <f>('b01'!N6705-'b02'!N$1)/'b02'!N$2</f>
        <v>1.7445963406749339</v>
      </c>
      <c r="O6704" s="10">
        <f>('b01'!O6705-'b02'!O$1)/'b02'!O$2</f>
        <v>2.017185210970871</v>
      </c>
      <c r="P6704" s="10">
        <f>('b01'!P6705-'b02'!P$1)/'b02'!P$2</f>
        <v>1.5299508867749536</v>
      </c>
      <c r="Q6704" s="40">
        <v>0.98905890200000002</v>
      </c>
    </row>
    <row r="6705" spans="1:17" x14ac:dyDescent="0.35">
      <c r="A6705" s="5" t="s">
        <v>6824</v>
      </c>
      <c r="B6705" s="10">
        <f>('b01'!B6706-'b02'!B$1)/'b02'!B$2</f>
        <v>1.9555115413167328</v>
      </c>
      <c r="C6705" s="10">
        <f>('b01'!C6706-'b02'!C$1)/'b02'!C$2</f>
        <v>1.0060181084889304</v>
      </c>
      <c r="D6705" s="10">
        <f>('b01'!D6706-'b02'!D$1)/'b02'!D$2</f>
        <v>-0.47859952809809925</v>
      </c>
      <c r="E6705" s="10">
        <f>('b01'!E6706-'b02'!E$1)/'b02'!E$2</f>
        <v>4.3608776708658134E-2</v>
      </c>
      <c r="F6705" s="10">
        <f>('b01'!F6706-'b02'!F$1)/'b02'!F$2</f>
        <v>1.8860971331467689</v>
      </c>
      <c r="G6705" s="10">
        <f>('b01'!G6706-'b02'!G$1)/'b02'!G$2</f>
        <v>0.75346277051475119</v>
      </c>
      <c r="H6705" s="10">
        <f>('b01'!H6706-'b02'!H$1)/'b02'!H$2</f>
        <v>0.42536124231334049</v>
      </c>
      <c r="I6705" s="10">
        <f>('b01'!I6706-'b02'!I$1)/'b02'!I$2</f>
        <v>-0.15143201625083122</v>
      </c>
      <c r="J6705" s="10">
        <f>('b01'!J6706-'b02'!J$1)/'b02'!J$2</f>
        <v>-0.13413177089590958</v>
      </c>
      <c r="K6705" s="10">
        <f>('b01'!K6706-'b02'!K$1)/'b02'!K$2</f>
        <v>-0.66468518840248381</v>
      </c>
      <c r="L6705" s="10">
        <f>('b01'!L6706-'b02'!L$1)/'b02'!L$2</f>
        <v>-0.50667098799661114</v>
      </c>
      <c r="M6705" s="10">
        <f>('b01'!M6706-'b02'!M$1)/'b02'!M$2</f>
        <v>-0.56298444413227855</v>
      </c>
      <c r="N6705" s="10">
        <f>('b01'!N6706-'b02'!N$1)/'b02'!N$2</f>
        <v>-0.39629076079776104</v>
      </c>
      <c r="O6705" s="10">
        <f>('b01'!O6706-'b02'!O$1)/'b02'!O$2</f>
        <v>-0.62637358928410691</v>
      </c>
      <c r="P6705" s="10">
        <f>('b01'!P6706-'b02'!P$1)/'b02'!P$2</f>
        <v>-2.90637075450089E-2</v>
      </c>
      <c r="Q6705" s="40">
        <v>2.5399999999999999E-8</v>
      </c>
    </row>
    <row r="6706" spans="1:17" x14ac:dyDescent="0.35">
      <c r="A6706" s="5" t="s">
        <v>6825</v>
      </c>
      <c r="B6706" s="10">
        <f>('b01'!B6707-'b02'!B$1)/'b02'!B$2</f>
        <v>0.10652311389762512</v>
      </c>
      <c r="C6706" s="10">
        <f>('b01'!C6707-'b02'!C$1)/'b02'!C$2</f>
        <v>1.0060181084889304</v>
      </c>
      <c r="D6706" s="10">
        <f>('b01'!D6707-'b02'!D$1)/'b02'!D$2</f>
        <v>-0.47859952809809925</v>
      </c>
      <c r="E6706" s="10">
        <f>('b01'!E6707-'b02'!E$1)/'b02'!E$2</f>
        <v>0.10198392381418633</v>
      </c>
      <c r="F6706" s="10">
        <f>('b01'!F6707-'b02'!F$1)/'b02'!F$2</f>
        <v>5.1755801573804772E-2</v>
      </c>
      <c r="G6706" s="10">
        <f>('b01'!G6707-'b02'!G$1)/'b02'!G$2</f>
        <v>9.9294061090700145E-2</v>
      </c>
      <c r="H6706" s="10">
        <f>('b01'!H6707-'b02'!H$1)/'b02'!H$2</f>
        <v>1.0137940332938882</v>
      </c>
      <c r="I6706" s="10">
        <f>('b01'!I6707-'b02'!I$1)/'b02'!I$2</f>
        <v>-0.20626986073368095</v>
      </c>
      <c r="J6706" s="10">
        <f>('b01'!J6707-'b02'!J$1)/'b02'!J$2</f>
        <v>-0.91832537824390037</v>
      </c>
      <c r="K6706" s="10">
        <f>('b01'!K6707-'b02'!K$1)/'b02'!K$2</f>
        <v>-0.24440555224551877</v>
      </c>
      <c r="L6706" s="10">
        <f>('b01'!L6707-'b02'!L$1)/'b02'!L$2</f>
        <v>-0.53803643446875271</v>
      </c>
      <c r="M6706" s="10">
        <f>('b01'!M6707-'b02'!M$1)/'b02'!M$2</f>
        <v>-0.53200827554989405</v>
      </c>
      <c r="N6706" s="10">
        <f>('b01'!N6707-'b02'!N$1)/'b02'!N$2</f>
        <v>-0.62607265264489476</v>
      </c>
      <c r="O6706" s="10">
        <f>('b01'!O6707-'b02'!O$1)/'b02'!O$2</f>
        <v>-0.81591170267221413</v>
      </c>
      <c r="P6706" s="10">
        <f>('b01'!P6707-'b02'!P$1)/'b02'!P$2</f>
        <v>0.68421718025139899</v>
      </c>
      <c r="Q6706" s="40">
        <v>7.1099999999999997E-6</v>
      </c>
    </row>
    <row r="6707" spans="1:17" x14ac:dyDescent="0.35">
      <c r="A6707" s="5" t="s">
        <v>6826</v>
      </c>
      <c r="B6707" s="10">
        <f>('b01'!B6708-'b02'!B$1)/'b02'!B$2</f>
        <v>6.0436953378265587E-2</v>
      </c>
      <c r="C6707" s="10">
        <f>('b01'!C6708-'b02'!C$1)/'b02'!C$2</f>
        <v>-0.99401789248309869</v>
      </c>
      <c r="D6707" s="10">
        <f>('b01'!D6708-'b02'!D$1)/'b02'!D$2</f>
        <v>-0.47859952809809925</v>
      </c>
      <c r="E6707" s="10">
        <f>('b01'!E6708-'b02'!E$1)/'b02'!E$2</f>
        <v>0.95370957878029639</v>
      </c>
      <c r="F6707" s="10">
        <f>('b01'!F6708-'b02'!F$1)/'b02'!F$2</f>
        <v>-1.1436388646797127</v>
      </c>
      <c r="G6707" s="10">
        <f>('b01'!G6708-'b02'!G$1)/'b02'!G$2</f>
        <v>0.36189724152965363</v>
      </c>
      <c r="H6707" s="10">
        <f>('b01'!H6708-'b02'!H$1)/'b02'!H$2</f>
        <v>3.7347916857944717E-2</v>
      </c>
      <c r="I6707" s="10">
        <f>('b01'!I6708-'b02'!I$1)/'b02'!I$2</f>
        <v>-0.61829128547645518</v>
      </c>
      <c r="J6707" s="10">
        <f>('b01'!J6708-'b02'!J$1)/'b02'!J$2</f>
        <v>-0.31039226757340477</v>
      </c>
      <c r="K6707" s="10">
        <f>('b01'!K6708-'b02'!K$1)/'b02'!K$2</f>
        <v>-0.66003503415475429</v>
      </c>
      <c r="L6707" s="10">
        <f>('b01'!L6708-'b02'!L$1)/'b02'!L$2</f>
        <v>-0.51069271948380623</v>
      </c>
      <c r="M6707" s="10">
        <f>('b01'!M6708-'b02'!M$1)/'b02'!M$2</f>
        <v>-0.47851652862171251</v>
      </c>
      <c r="N6707" s="10">
        <f>('b01'!N6708-'b02'!N$1)/'b02'!N$2</f>
        <v>-0.37132499514109057</v>
      </c>
      <c r="O6707" s="10">
        <f>('b01'!O6708-'b02'!O$1)/'b02'!O$2</f>
        <v>-0.79238600039185281</v>
      </c>
      <c r="P6707" s="10">
        <f>('b01'!P6708-'b02'!P$1)/'b02'!P$2</f>
        <v>0.79778115898398672</v>
      </c>
      <c r="Q6707" s="40">
        <v>5.4299999999999997E-6</v>
      </c>
    </row>
    <row r="6708" spans="1:17" x14ac:dyDescent="0.35">
      <c r="A6708" s="5" t="s">
        <v>6827</v>
      </c>
      <c r="B6708" s="10">
        <f>('b01'!B6709-'b02'!B$1)/'b02'!B$2</f>
        <v>-0.9286653904264659</v>
      </c>
      <c r="C6708" s="10">
        <f>('b01'!C6709-'b02'!C$1)/'b02'!C$2</f>
        <v>-0.99401789248309869</v>
      </c>
      <c r="D6708" s="10">
        <f>('b01'!D6709-'b02'!D$1)/'b02'!D$2</f>
        <v>-0.47859952809809925</v>
      </c>
      <c r="E6708" s="10">
        <f>('b01'!E6709-'b02'!E$1)/'b02'!E$2</f>
        <v>-1.1302077353608779</v>
      </c>
      <c r="F6708" s="10">
        <f>('b01'!F6709-'b02'!F$1)/'b02'!F$2</f>
        <v>-1.7225517908194512</v>
      </c>
      <c r="G6708" s="10">
        <f>('b01'!G6709-'b02'!G$1)/'b02'!G$2</f>
        <v>-1.5288417074038925</v>
      </c>
      <c r="H6708" s="10">
        <f>('b01'!H6709-'b02'!H$1)/'b02'!H$2</f>
        <v>-0.2120485061655846</v>
      </c>
      <c r="I6708" s="10">
        <f>('b01'!I6709-'b02'!I$1)/'b02'!I$2</f>
        <v>-0.6759644133926439</v>
      </c>
      <c r="J6708" s="10">
        <f>('b01'!J6709-'b02'!J$1)/'b02'!J$2</f>
        <v>-0.64856594773515142</v>
      </c>
      <c r="K6708" s="10">
        <f>('b01'!K6709-'b02'!K$1)/'b02'!K$2</f>
        <v>-7.9334013200531045E-2</v>
      </c>
      <c r="L6708" s="10">
        <f>('b01'!L6709-'b02'!L$1)/'b02'!L$2</f>
        <v>-0.54281880652343062</v>
      </c>
      <c r="M6708" s="10">
        <f>('b01'!M6709-'b02'!M$1)/'b02'!M$2</f>
        <v>-0.17867635048691619</v>
      </c>
      <c r="N6708" s="10">
        <f>('b01'!N6709-'b02'!N$1)/'b02'!N$2</f>
        <v>-0.64161759397673057</v>
      </c>
      <c r="O6708" s="10">
        <f>('b01'!O6709-'b02'!O$1)/'b02'!O$2</f>
        <v>-0.48367071177759791</v>
      </c>
      <c r="P6708" s="10">
        <f>('b01'!P6709-'b02'!P$1)/'b02'!P$2</f>
        <v>-0.14113030458482465</v>
      </c>
      <c r="Q6708" s="40">
        <v>4.5399999999999999E-5</v>
      </c>
    </row>
    <row r="6709" spans="1:17" x14ac:dyDescent="0.35">
      <c r="A6709" s="5" t="s">
        <v>6828</v>
      </c>
      <c r="B6709" s="10">
        <f>('b01'!B6710-'b02'!B$1)/'b02'!B$2</f>
        <v>-1.032505093875149</v>
      </c>
      <c r="C6709" s="10">
        <f>('b01'!C6710-'b02'!C$1)/'b02'!C$2</f>
        <v>1.0060181084889304</v>
      </c>
      <c r="D6709" s="10">
        <f>('b01'!D6710-'b02'!D$1)/'b02'!D$2</f>
        <v>-0.47859952809809925</v>
      </c>
      <c r="E6709" s="10">
        <f>('b01'!E6710-'b02'!E$1)/'b02'!E$2</f>
        <v>0.97833742643657062</v>
      </c>
      <c r="F6709" s="10">
        <f>('b01'!F6710-'b02'!F$1)/'b02'!F$2</f>
        <v>0.34044619649855462</v>
      </c>
      <c r="G6709" s="10">
        <f>('b01'!G6710-'b02'!G$1)/'b02'!G$2</f>
        <v>1.0104117671966073</v>
      </c>
      <c r="H6709" s="10">
        <f>('b01'!H6710-'b02'!H$1)/'b02'!H$2</f>
        <v>-1.5876222344207704</v>
      </c>
      <c r="I6709" s="10">
        <f>('b01'!I6710-'b02'!I$1)/'b02'!I$2</f>
        <v>1.7982295215522739</v>
      </c>
      <c r="J6709" s="10">
        <f>('b01'!J6710-'b02'!J$1)/'b02'!J$2</f>
        <v>1.4442215811777261</v>
      </c>
      <c r="K6709" s="10">
        <f>('b01'!K6710-'b02'!K$1)/'b02'!K$2</f>
        <v>1.8392152499059444</v>
      </c>
      <c r="L6709" s="10">
        <f>('b01'!L6710-'b02'!L$1)/'b02'!L$2</f>
        <v>1.9555052766835033</v>
      </c>
      <c r="M6709" s="10">
        <f>('b01'!M6710-'b02'!M$1)/'b02'!M$2</f>
        <v>1.6334782252152871</v>
      </c>
      <c r="N6709" s="10">
        <f>('b01'!N6710-'b02'!N$1)/'b02'!N$2</f>
        <v>1.3164508895466414</v>
      </c>
      <c r="O6709" s="10">
        <f>('b01'!O6710-'b02'!O$1)/'b02'!O$2</f>
        <v>0.14186537730362297</v>
      </c>
      <c r="P6709" s="10">
        <f>('b01'!P6710-'b02'!P$1)/'b02'!P$2</f>
        <v>1.4016747555260158</v>
      </c>
      <c r="Q6709" s="40">
        <v>0.41466424499999999</v>
      </c>
    </row>
    <row r="6710" spans="1:17" x14ac:dyDescent="0.35">
      <c r="A6710" s="5" t="s">
        <v>6829</v>
      </c>
      <c r="B6710" s="10">
        <f>('b01'!B6711-'b02'!B$1)/'b02'!B$2</f>
        <v>-0.60227036750771179</v>
      </c>
      <c r="C6710" s="10">
        <f>('b01'!C6711-'b02'!C$1)/'b02'!C$2</f>
        <v>1.0060181084889304</v>
      </c>
      <c r="D6710" s="10">
        <f>('b01'!D6711-'b02'!D$1)/'b02'!D$2</f>
        <v>0.96166387273879284</v>
      </c>
      <c r="E6710" s="10">
        <f>('b01'!E6711-'b02'!E$1)/'b02'!E$2</f>
        <v>-0.68649733077099129</v>
      </c>
      <c r="F6710" s="10">
        <f>('b01'!F6711-'b02'!F$1)/'b02'!F$2</f>
        <v>0.75621860402607821</v>
      </c>
      <c r="G6710" s="10">
        <f>('b01'!G6711-'b02'!G$1)/'b02'!G$2</f>
        <v>-0.37310996520772699</v>
      </c>
      <c r="H6710" s="10">
        <f>('b01'!H6711-'b02'!H$1)/'b02'!H$2</f>
        <v>1.1690060969633207</v>
      </c>
      <c r="I6710" s="10">
        <f>('b01'!I6711-'b02'!I$1)/'b02'!I$2</f>
        <v>-6.0916390366489902E-2</v>
      </c>
      <c r="J6710" s="10">
        <f>('b01'!J6711-'b02'!J$1)/'b02'!J$2</f>
        <v>5.9807958771659925E-2</v>
      </c>
      <c r="K6710" s="10">
        <f>('b01'!K6711-'b02'!K$1)/'b02'!K$2</f>
        <v>-0.25986159695732919</v>
      </c>
      <c r="L6710" s="10">
        <f>('b01'!L6711-'b02'!L$1)/'b02'!L$2</f>
        <v>-0.53079796435408633</v>
      </c>
      <c r="M6710" s="10">
        <f>('b01'!M6711-'b02'!M$1)/'b02'!M$2</f>
        <v>-0.5640563848272937</v>
      </c>
      <c r="N6710" s="10">
        <f>('b01'!N6711-'b02'!N$1)/'b02'!N$2</f>
        <v>-0.82444022090480895</v>
      </c>
      <c r="O6710" s="10">
        <f>('b01'!O6711-'b02'!O$1)/'b02'!O$2</f>
        <v>6.3920177701811715E-2</v>
      </c>
      <c r="P6710" s="10">
        <f>('b01'!P6711-'b02'!P$1)/'b02'!P$2</f>
        <v>-0.17361645092419534</v>
      </c>
      <c r="Q6710" s="40">
        <v>6.1700000000000003E-8</v>
      </c>
    </row>
    <row r="6711" spans="1:17" x14ac:dyDescent="0.35">
      <c r="A6711" s="5" t="s">
        <v>6830</v>
      </c>
      <c r="B6711" s="10">
        <f>('b01'!B6712-'b02'!B$1)/'b02'!B$2</f>
        <v>1.4541057822485126</v>
      </c>
      <c r="C6711" s="10">
        <f>('b01'!C6712-'b02'!C$1)/'b02'!C$2</f>
        <v>-0.99401789248309869</v>
      </c>
      <c r="D6711" s="10">
        <f>('b01'!D6712-'b02'!D$1)/'b02'!D$2</f>
        <v>-0.47859952809809925</v>
      </c>
      <c r="E6711" s="10">
        <f>('b01'!E6712-'b02'!E$1)/'b02'!E$2</f>
        <v>1.3302923494911804E-2</v>
      </c>
      <c r="F6711" s="10">
        <f>('b01'!F6712-'b02'!F$1)/'b02'!F$2</f>
        <v>-0.38584149732118489</v>
      </c>
      <c r="G6711" s="10">
        <f>('b01'!G6712-'b02'!G$1)/'b02'!G$2</f>
        <v>-0.14185135768736365</v>
      </c>
      <c r="H6711" s="10">
        <f>('b01'!H6712-'b02'!H$1)/'b02'!H$2</f>
        <v>-9.5964206467600757E-3</v>
      </c>
      <c r="I6711" s="10">
        <f>('b01'!I6712-'b02'!I$1)/'b02'!I$2</f>
        <v>-1.0197885161720648</v>
      </c>
      <c r="J6711" s="10">
        <f>('b01'!J6712-'b02'!J$1)/'b02'!J$2</f>
        <v>0.46064028050777484</v>
      </c>
      <c r="K6711" s="10">
        <f>('b01'!K6712-'b02'!K$1)/'b02'!K$2</f>
        <v>-0.74909856546905029</v>
      </c>
      <c r="L6711" s="10">
        <f>('b01'!L6712-'b02'!L$1)/'b02'!L$2</f>
        <v>-0.50562540994671201</v>
      </c>
      <c r="M6711" s="10">
        <f>('b01'!M6712-'b02'!M$1)/'b02'!M$2</f>
        <v>-0.50244128547707267</v>
      </c>
      <c r="N6711" s="10">
        <f>('b01'!N6712-'b02'!N$1)/'b02'!N$2</f>
        <v>-0.77648270436706512</v>
      </c>
      <c r="O6711" s="10">
        <f>('b01'!O6712-'b02'!O$1)/'b02'!O$2</f>
        <v>-0.36944317210933386</v>
      </c>
      <c r="P6711" s="10">
        <f>('b01'!P6712-'b02'!P$1)/'b02'!P$2</f>
        <v>-1.1500264940639491</v>
      </c>
      <c r="Q6711" s="40">
        <v>2.11E-10</v>
      </c>
    </row>
    <row r="6712" spans="1:17" x14ac:dyDescent="0.35">
      <c r="A6712" s="5" t="s">
        <v>6831</v>
      </c>
      <c r="B6712" s="10">
        <f>('b01'!B6713-'b02'!B$1)/'b02'!B$2</f>
        <v>-1.6362921335908065</v>
      </c>
      <c r="C6712" s="10">
        <f>('b01'!C6713-'b02'!C$1)/'b02'!C$2</f>
        <v>1.0060181084889304</v>
      </c>
      <c r="D6712" s="10">
        <f>('b01'!D6713-'b02'!D$1)/'b02'!D$2</f>
        <v>-0.47859952809809925</v>
      </c>
      <c r="E6712" s="10">
        <f>('b01'!E6713-'b02'!E$1)/'b02'!E$2</f>
        <v>-1.0743329315526664</v>
      </c>
      <c r="F6712" s="10">
        <f>('b01'!F6713-'b02'!F$1)/'b02'!F$2</f>
        <v>-0.94723631108816586</v>
      </c>
      <c r="G6712" s="10">
        <f>('b01'!G6713-'b02'!G$1)/'b02'!G$2</f>
        <v>-1.2576622026647015</v>
      </c>
      <c r="H6712" s="10">
        <f>('b01'!H6713-'b02'!H$1)/'b02'!H$2</f>
        <v>1.0596171054663803</v>
      </c>
      <c r="I6712" s="10">
        <f>('b01'!I6713-'b02'!I$1)/'b02'!I$2</f>
        <v>-0.66886542357894063</v>
      </c>
      <c r="J6712" s="10">
        <f>('b01'!J6713-'b02'!J$1)/'b02'!J$2</f>
        <v>-1.001190030272886</v>
      </c>
      <c r="K6712" s="10">
        <f>('b01'!K6713-'b02'!K$1)/'b02'!K$2</f>
        <v>-0.5492428814891982</v>
      </c>
      <c r="L6712" s="10">
        <f>('b01'!L6713-'b02'!L$1)/'b02'!L$2</f>
        <v>-0.51171618983248035</v>
      </c>
      <c r="M6712" s="10">
        <f>('b01'!M6713-'b02'!M$1)/'b02'!M$2</f>
        <v>-0.63654213407791693</v>
      </c>
      <c r="N6712" s="10">
        <f>('b01'!N6713-'b02'!N$1)/'b02'!N$2</f>
        <v>-1.100366770157164</v>
      </c>
      <c r="O6712" s="10">
        <f>('b01'!O6713-'b02'!O$1)/'b02'!O$2</f>
        <v>-0.41147002538634492</v>
      </c>
      <c r="P6712" s="10">
        <f>('b01'!P6713-'b02'!P$1)/'b02'!P$2</f>
        <v>-1.3660793535297984</v>
      </c>
      <c r="Q6712" s="40">
        <v>1.45E-9</v>
      </c>
    </row>
    <row r="6713" spans="1:17" x14ac:dyDescent="0.35">
      <c r="A6713" s="5" t="s">
        <v>6832</v>
      </c>
      <c r="B6713" s="10">
        <f>('b01'!B6714-'b02'!B$1)/'b02'!B$2</f>
        <v>1.6011148006140643</v>
      </c>
      <c r="C6713" s="10">
        <f>('b01'!C6714-'b02'!C$1)/'b02'!C$2</f>
        <v>-0.99401789248309869</v>
      </c>
      <c r="D6713" s="10">
        <f>('b01'!D6714-'b02'!D$1)/'b02'!D$2</f>
        <v>-0.47859952809809925</v>
      </c>
      <c r="E6713" s="10">
        <f>('b01'!E6714-'b02'!E$1)/'b02'!E$2</f>
        <v>-0.4267580123810813</v>
      </c>
      <c r="F6713" s="10">
        <f>('b01'!F6714-'b02'!F$1)/'b02'!F$2</f>
        <v>-0.48029021702953162</v>
      </c>
      <c r="G6713" s="10">
        <f>('b01'!G6714-'b02'!G$1)/'b02'!G$2</f>
        <v>-0.55741916892099685</v>
      </c>
      <c r="H6713" s="10">
        <f>('b01'!H6714-'b02'!H$1)/'b02'!H$2</f>
        <v>0.60559185194416876</v>
      </c>
      <c r="I6713" s="10">
        <f>('b01'!I6714-'b02'!I$1)/'b02'!I$2</f>
        <v>-0.97457108354888533</v>
      </c>
      <c r="J6713" s="10">
        <f>('b01'!J6714-'b02'!J$1)/'b02'!J$2</f>
        <v>0.2308558967967447</v>
      </c>
      <c r="K6713" s="10">
        <f>('b01'!K6714-'b02'!K$1)/'b02'!K$2</f>
        <v>-0.58233327907911625</v>
      </c>
      <c r="L6713" s="10">
        <f>('b01'!L6714-'b02'!L$1)/'b02'!L$2</f>
        <v>-0.53256032846028489</v>
      </c>
      <c r="M6713" s="10">
        <f>('b01'!M6714-'b02'!M$1)/'b02'!M$2</f>
        <v>-0.56870135199192862</v>
      </c>
      <c r="N6713" s="10">
        <f>('b01'!N6714-'b02'!N$1)/'b02'!N$2</f>
        <v>-0.15899250574114163</v>
      </c>
      <c r="O6713" s="10">
        <f>('b01'!O6714-'b02'!O$1)/'b02'!O$2</f>
        <v>-1.1919916479790447</v>
      </c>
      <c r="P6713" s="10">
        <f>('b01'!P6714-'b02'!P$1)/'b02'!P$2</f>
        <v>-0.6251050147773145</v>
      </c>
      <c r="Q6713" s="40">
        <v>5.1999999999999996E-10</v>
      </c>
    </row>
    <row r="6714" spans="1:17" x14ac:dyDescent="0.35">
      <c r="A6714" s="5" t="s">
        <v>6833</v>
      </c>
      <c r="B6714" s="10">
        <f>('b01'!B6715-'b02'!B$1)/'b02'!B$2</f>
        <v>-9.5322601794759182E-2</v>
      </c>
      <c r="C6714" s="10">
        <f>('b01'!C6715-'b02'!C$1)/'b02'!C$2</f>
        <v>1.0060181084889304</v>
      </c>
      <c r="D6714" s="10">
        <f>('b01'!D6715-'b02'!D$1)/'b02'!D$2</f>
        <v>0.96166387273879284</v>
      </c>
      <c r="E6714" s="10">
        <f>('b01'!E6715-'b02'!E$1)/'b02'!E$2</f>
        <v>0.64764322967156507</v>
      </c>
      <c r="F6714" s="10">
        <f>('b01'!F6715-'b02'!F$1)/'b02'!F$2</f>
        <v>1.0238443050955974</v>
      </c>
      <c r="G6714" s="10">
        <f>('b01'!G6715-'b02'!G$1)/'b02'!G$2</f>
        <v>0.99394083147686896</v>
      </c>
      <c r="H6714" s="10">
        <f>('b01'!H6715-'b02'!H$1)/'b02'!H$2</f>
        <v>0.70217618794777803</v>
      </c>
      <c r="I6714" s="10">
        <f>('b01'!I6715-'b02'!I$1)/'b02'!I$2</f>
        <v>-0.20100467180308895</v>
      </c>
      <c r="J6714" s="10">
        <f>('b01'!J6715-'b02'!J$1)/'b02'!J$2</f>
        <v>-0.97452567188378802</v>
      </c>
      <c r="K6714" s="10">
        <f>('b01'!K6715-'b02'!K$1)/'b02'!K$2</f>
        <v>-0.10676574990176614</v>
      </c>
      <c r="L6714" s="10">
        <f>('b01'!L6715-'b02'!L$1)/'b02'!L$2</f>
        <v>-0.51812456855167577</v>
      </c>
      <c r="M6714" s="10">
        <f>('b01'!M6715-'b02'!M$1)/'b02'!M$2</f>
        <v>-0.42580533601642157</v>
      </c>
      <c r="N6714" s="10">
        <f>('b01'!N6715-'b02'!N$1)/'b02'!N$2</f>
        <v>-1.0155597740540767</v>
      </c>
      <c r="O6714" s="10">
        <f>('b01'!O6715-'b02'!O$1)/'b02'!O$2</f>
        <v>-1.067065520208943</v>
      </c>
      <c r="P6714" s="10">
        <f>('b01'!P6715-'b02'!P$1)/'b02'!P$2</f>
        <v>-1.0665149549628079</v>
      </c>
      <c r="Q6714" s="40">
        <v>3.53E-7</v>
      </c>
    </row>
    <row r="6715" spans="1:17" x14ac:dyDescent="0.35">
      <c r="A6715" s="5" t="s">
        <v>6834</v>
      </c>
      <c r="B6715" s="10">
        <f>('b01'!B6716-'b02'!B$1)/'b02'!B$2</f>
        <v>7.7646342432963159E-2</v>
      </c>
      <c r="C6715" s="10">
        <f>('b01'!C6716-'b02'!C$1)/'b02'!C$2</f>
        <v>-0.99401789248309869</v>
      </c>
      <c r="D6715" s="10">
        <f>('b01'!D6716-'b02'!D$1)/'b02'!D$2</f>
        <v>-0.47859952809809925</v>
      </c>
      <c r="E6715" s="10">
        <f>('b01'!E6716-'b02'!E$1)/'b02'!E$2</f>
        <v>0.27045845239558258</v>
      </c>
      <c r="F6715" s="10">
        <f>('b01'!F6716-'b02'!F$1)/'b02'!F$2</f>
        <v>0.39270191349139072</v>
      </c>
      <c r="G6715" s="10">
        <f>('b01'!G6716-'b02'!G$1)/'b02'!G$2</f>
        <v>0.38329663856043739</v>
      </c>
      <c r="H6715" s="10">
        <f>('b01'!H6716-'b02'!H$1)/'b02'!H$2</f>
        <v>0.48944869136626484</v>
      </c>
      <c r="I6715" s="10">
        <f>('b01'!I6716-'b02'!I$1)/'b02'!I$2</f>
        <v>-0.57447053776360302</v>
      </c>
      <c r="J6715" s="10">
        <f>('b01'!J6716-'b02'!J$1)/'b02'!J$2</f>
        <v>-0.9677826529723319</v>
      </c>
      <c r="K6715" s="10">
        <f>('b01'!K6716-'b02'!K$1)/'b02'!K$2</f>
        <v>-0.78284591979179619</v>
      </c>
      <c r="L6715" s="10">
        <f>('b01'!L6716-'b02'!L$1)/'b02'!L$2</f>
        <v>-0.54198912026643176</v>
      </c>
      <c r="M6715" s="10">
        <f>('b01'!M6716-'b02'!M$1)/'b02'!M$2</f>
        <v>-0.61703817209092693</v>
      </c>
      <c r="N6715" s="10">
        <f>('b01'!N6716-'b02'!N$1)/'b02'!N$2</f>
        <v>-0.19942039231933278</v>
      </c>
      <c r="O6715" s="10">
        <f>('b01'!O6716-'b02'!O$1)/'b02'!O$2</f>
        <v>-0.7299767614494157</v>
      </c>
      <c r="P6715" s="10">
        <f>('b01'!P6716-'b02'!P$1)/'b02'!P$2</f>
        <v>-2.1377370193079224</v>
      </c>
      <c r="Q6715" s="40">
        <v>1.49E-9</v>
      </c>
    </row>
    <row r="6716" spans="1:17" x14ac:dyDescent="0.35">
      <c r="A6716" s="5" t="s">
        <v>6835</v>
      </c>
      <c r="B6716" s="10">
        <f>('b01'!B6717-'b02'!B$1)/'b02'!B$2</f>
        <v>1.4628563190559858</v>
      </c>
      <c r="C6716" s="10">
        <f>('b01'!C6717-'b02'!C$1)/'b02'!C$2</f>
        <v>-0.99401789248309869</v>
      </c>
      <c r="D6716" s="10">
        <f>('b01'!D6717-'b02'!D$1)/'b02'!D$2</f>
        <v>-0.47859952809809925</v>
      </c>
      <c r="E6716" s="10">
        <f>('b01'!E6717-'b02'!E$1)/'b02'!E$2</f>
        <v>-0.36829278956977524</v>
      </c>
      <c r="F6716" s="10">
        <f>('b01'!F6717-'b02'!F$1)/'b02'!F$2</f>
        <v>0.73262495300309072</v>
      </c>
      <c r="G6716" s="10">
        <f>('b01'!G6717-'b02'!G$1)/'b02'!G$2</f>
        <v>-8.2381144845674992E-2</v>
      </c>
      <c r="H6716" s="10">
        <f>('b01'!H6717-'b02'!H$1)/'b02'!H$2</f>
        <v>0.24771416288827208</v>
      </c>
      <c r="I6716" s="10">
        <f>('b01'!I6717-'b02'!I$1)/'b02'!I$2</f>
        <v>-0.93762560234800718</v>
      </c>
      <c r="J6716" s="10">
        <f>('b01'!J6717-'b02'!J$1)/'b02'!J$2</f>
        <v>0.26926390061776218</v>
      </c>
      <c r="K6716" s="10">
        <f>('b01'!K6717-'b02'!K$1)/'b02'!K$2</f>
        <v>-0.91941744114836321</v>
      </c>
      <c r="L6716" s="10">
        <f>('b01'!L6717-'b02'!L$1)/'b02'!L$2</f>
        <v>-0.53157007393541111</v>
      </c>
      <c r="M6716" s="10">
        <f>('b01'!M6717-'b02'!M$1)/'b02'!M$2</f>
        <v>-0.6212494750203057</v>
      </c>
      <c r="N6716" s="10">
        <f>('b01'!N6717-'b02'!N$1)/'b02'!N$2</f>
        <v>-0.60382777556648848</v>
      </c>
      <c r="O6716" s="10">
        <f>('b01'!O6717-'b02'!O$1)/'b02'!O$2</f>
        <v>-1.3441310790362571</v>
      </c>
      <c r="P6716" s="10">
        <f>('b01'!P6717-'b02'!P$1)/'b02'!P$2</f>
        <v>-0.47680417928652746</v>
      </c>
      <c r="Q6716" s="40">
        <v>3.7800000000000001E-11</v>
      </c>
    </row>
    <row r="6717" spans="1:17" x14ac:dyDescent="0.35">
      <c r="A6717" s="5" t="s">
        <v>6836</v>
      </c>
      <c r="B6717" s="10">
        <f>('b01'!B6718-'b02'!B$1)/'b02'!B$2</f>
        <v>-7.4612998017072371E-2</v>
      </c>
      <c r="C6717" s="10">
        <f>('b01'!C6718-'b02'!C$1)/'b02'!C$2</f>
        <v>1.0060181084889304</v>
      </c>
      <c r="D6717" s="10">
        <f>('b01'!D6718-'b02'!D$1)/'b02'!D$2</f>
        <v>-0.47859952809809925</v>
      </c>
      <c r="E6717" s="10">
        <f>('b01'!E6718-'b02'!E$1)/'b02'!E$2</f>
        <v>-0.2060340704272246</v>
      </c>
      <c r="F6717" s="10">
        <f>('b01'!F6718-'b02'!F$1)/'b02'!F$2</f>
        <v>0.72729102002924195</v>
      </c>
      <c r="G6717" s="10">
        <f>('b01'!G6718-'b02'!G$1)/'b02'!G$2</f>
        <v>6.7971884485008613E-2</v>
      </c>
      <c r="H6717" s="10">
        <f>('b01'!H6718-'b02'!H$1)/'b02'!H$2</f>
        <v>0.83957877422791405</v>
      </c>
      <c r="I6717" s="10">
        <f>('b01'!I6718-'b02'!I$1)/'b02'!I$2</f>
        <v>-5.5117210564937826E-2</v>
      </c>
      <c r="J6717" s="10">
        <f>('b01'!J6718-'b02'!J$1)/'b02'!J$2</f>
        <v>-1.0027266708886684</v>
      </c>
      <c r="K6717" s="10">
        <f>('b01'!K6718-'b02'!K$1)/'b02'!K$2</f>
        <v>-0.13101548409908326</v>
      </c>
      <c r="L6717" s="10">
        <f>('b01'!L6718-'b02'!L$1)/'b02'!L$2</f>
        <v>-0.48564241111648981</v>
      </c>
      <c r="M6717" s="10">
        <f>('b01'!M6718-'b02'!M$1)/'b02'!M$2</f>
        <v>-0.46218291687817759</v>
      </c>
      <c r="N6717" s="10">
        <f>('b01'!N6718-'b02'!N$1)/'b02'!N$2</f>
        <v>-0.71329951605055186</v>
      </c>
      <c r="O6717" s="10">
        <f>('b01'!O6718-'b02'!O$1)/'b02'!O$2</f>
        <v>-0.54205731432790316</v>
      </c>
      <c r="P6717" s="10">
        <f>('b01'!P6718-'b02'!P$1)/'b02'!P$2</f>
        <v>-0.14641313004505971</v>
      </c>
      <c r="Q6717" s="40">
        <v>2.3999999999999999E-6</v>
      </c>
    </row>
    <row r="6718" spans="1:17" x14ac:dyDescent="0.35">
      <c r="A6718" s="5" t="s">
        <v>6837</v>
      </c>
      <c r="B6718" s="10">
        <f>('b01'!B6719-'b02'!B$1)/'b02'!B$2</f>
        <v>1.4657731646584771</v>
      </c>
      <c r="C6718" s="10">
        <f>('b01'!C6719-'b02'!C$1)/'b02'!C$2</f>
        <v>1.0060181084889304</v>
      </c>
      <c r="D6718" s="10">
        <f>('b01'!D6719-'b02'!D$1)/'b02'!D$2</f>
        <v>3.8421906744125769</v>
      </c>
      <c r="E6718" s="10">
        <f>('b01'!E6719-'b02'!E$1)/'b02'!E$2</f>
        <v>-1.0820897604742945</v>
      </c>
      <c r="F6718" s="10">
        <f>('b01'!F6719-'b02'!F$1)/'b02'!F$2</f>
        <v>0.95300045624153884</v>
      </c>
      <c r="G6718" s="10">
        <f>('b01'!G6719-'b02'!G$1)/'b02'!G$2</f>
        <v>-0.68313588602445363</v>
      </c>
      <c r="H6718" s="10">
        <f>('b01'!H6719-'b02'!H$1)/'b02'!H$2</f>
        <v>0.39737252180903959</v>
      </c>
      <c r="I6718" s="10">
        <f>('b01'!I6719-'b02'!I$1)/'b02'!I$2</f>
        <v>-3.5410075553758157E-2</v>
      </c>
      <c r="J6718" s="10">
        <f>('b01'!J6719-'b02'!J$1)/'b02'!J$2</f>
        <v>2.3141015547590096E-2</v>
      </c>
      <c r="K6718" s="10">
        <f>('b01'!K6719-'b02'!K$1)/'b02'!K$2</f>
        <v>-0.66724675085201224</v>
      </c>
      <c r="L6718" s="10">
        <f>('b01'!L6719-'b02'!L$1)/'b02'!L$2</f>
        <v>-0.53711051814558664</v>
      </c>
      <c r="M6718" s="10">
        <f>('b01'!M6719-'b02'!M$1)/'b02'!M$2</f>
        <v>-0.55838493319137084</v>
      </c>
      <c r="N6718" s="10">
        <f>('b01'!N6719-'b02'!N$1)/'b02'!N$2</f>
        <v>-0.66790594505741863</v>
      </c>
      <c r="O6718" s="10">
        <f>('b01'!O6719-'b02'!O$1)/'b02'!O$2</f>
        <v>-0.44363181095255816</v>
      </c>
      <c r="P6718" s="10">
        <f>('b01'!P6719-'b02'!P$1)/'b02'!P$2</f>
        <v>-0.63970537893669266</v>
      </c>
      <c r="Q6718" s="40">
        <v>1.26E-9</v>
      </c>
    </row>
    <row r="6719" spans="1:17" x14ac:dyDescent="0.35">
      <c r="A6719" s="5" t="s">
        <v>6838</v>
      </c>
      <c r="B6719" s="10">
        <f>('b01'!B6720-'b02'!B$1)/'b02'!B$2</f>
        <v>1.2385508922244206</v>
      </c>
      <c r="C6719" s="10">
        <f>('b01'!C6720-'b02'!C$1)/'b02'!C$2</f>
        <v>1.0060181084889304</v>
      </c>
      <c r="D6719" s="10">
        <f>('b01'!D6720-'b02'!D$1)/'b02'!D$2</f>
        <v>-0.47859952809809925</v>
      </c>
      <c r="E6719" s="10">
        <f>('b01'!E6720-'b02'!E$1)/'b02'!E$2</f>
        <v>-0.44492375169365245</v>
      </c>
      <c r="F6719" s="10">
        <f>('b01'!F6720-'b02'!F$1)/'b02'!F$2</f>
        <v>0.82827890555150108</v>
      </c>
      <c r="G6719" s="10">
        <f>('b01'!G6720-'b02'!G$1)/'b02'!G$2</f>
        <v>-0.12056329149781218</v>
      </c>
      <c r="H6719" s="10">
        <f>('b01'!H6720-'b02'!H$1)/'b02'!H$2</f>
        <v>-8.7230948384409202E-2</v>
      </c>
      <c r="I6719" s="10">
        <f>('b01'!I6720-'b02'!I$1)/'b02'!I$2</f>
        <v>-8.1354632882777084E-2</v>
      </c>
      <c r="J6719" s="10">
        <f>('b01'!J6720-'b02'!J$1)/'b02'!J$2</f>
        <v>0.58492564176960782</v>
      </c>
      <c r="K6719" s="10">
        <f>('b01'!K6720-'b02'!K$1)/'b02'!K$2</f>
        <v>-0.72323131469596724</v>
      </c>
      <c r="L6719" s="10">
        <f>('b01'!L6720-'b02'!L$1)/'b02'!L$2</f>
        <v>-0.54597221772128612</v>
      </c>
      <c r="M6719" s="10">
        <f>('b01'!M6720-'b02'!M$1)/'b02'!M$2</f>
        <v>-0.47402666765924312</v>
      </c>
      <c r="N6719" s="10">
        <f>('b01'!N6720-'b02'!N$1)/'b02'!N$2</f>
        <v>7.8252025233157708E-5</v>
      </c>
      <c r="O6719" s="10">
        <f>('b01'!O6720-'b02'!O$1)/'b02'!O$2</f>
        <v>-0.76522819667134379</v>
      </c>
      <c r="P6719" s="10">
        <f>('b01'!P6720-'b02'!P$1)/'b02'!P$2</f>
        <v>-0.61563816759360279</v>
      </c>
      <c r="Q6719" s="40">
        <v>9.9900000000000005E-9</v>
      </c>
    </row>
    <row r="6720" spans="1:17" x14ac:dyDescent="0.35">
      <c r="A6720" s="5" t="s">
        <v>6839</v>
      </c>
      <c r="B6720" s="10">
        <f>('b01'!B6721-'b02'!B$1)/'b02'!B$2</f>
        <v>-1.0584650197373195</v>
      </c>
      <c r="C6720" s="10">
        <f>('b01'!C6721-'b02'!C$1)/'b02'!C$2</f>
        <v>-0.99401789248309869</v>
      </c>
      <c r="D6720" s="10">
        <f>('b01'!D6721-'b02'!D$1)/'b02'!D$2</f>
        <v>-0.47859952809809925</v>
      </c>
      <c r="E6720" s="10">
        <f>('b01'!E6721-'b02'!E$1)/'b02'!E$2</f>
        <v>1.2816200961686068</v>
      </c>
      <c r="F6720" s="10">
        <f>('b01'!F6721-'b02'!F$1)/'b02'!F$2</f>
        <v>-0.54711716849185432</v>
      </c>
      <c r="G6720" s="10">
        <f>('b01'!G6721-'b02'!G$1)/'b02'!G$2</f>
        <v>0.89234292228642875</v>
      </c>
      <c r="H6720" s="10">
        <f>('b01'!H6721-'b02'!H$1)/'b02'!H$2</f>
        <v>-1.6684776491517717</v>
      </c>
      <c r="I6720" s="10">
        <f>('b01'!I6721-'b02'!I$1)/'b02'!I$2</f>
        <v>1.9067992695060689</v>
      </c>
      <c r="J6720" s="10">
        <f>('b01'!J6721-'b02'!J$1)/'b02'!J$2</f>
        <v>1.2230924021051548</v>
      </c>
      <c r="K6720" s="10">
        <f>('b01'!K6721-'b02'!K$1)/'b02'!K$2</f>
        <v>1.8283564295001491</v>
      </c>
      <c r="L6720" s="10">
        <f>('b01'!L6721-'b02'!L$1)/'b02'!L$2</f>
        <v>1.9687486981677891</v>
      </c>
      <c r="M6720" s="10">
        <f>('b01'!M6721-'b02'!M$1)/'b02'!M$2</f>
        <v>1.7184091192558961</v>
      </c>
      <c r="N6720" s="10">
        <f>('b01'!N6721-'b02'!N$1)/'b02'!N$2</f>
        <v>1.6143893878482676</v>
      </c>
      <c r="O6720" s="10">
        <f>('b01'!O6721-'b02'!O$1)/'b02'!O$2</f>
        <v>1.4065883002751116</v>
      </c>
      <c r="P6720" s="10">
        <f>('b01'!P6721-'b02'!P$1)/'b02'!P$2</f>
        <v>1.9684503566903697</v>
      </c>
      <c r="Q6720" s="40">
        <v>0.99407475499999998</v>
      </c>
    </row>
    <row r="6721" spans="1:17" x14ac:dyDescent="0.35">
      <c r="A6721" s="5" t="s">
        <v>6840</v>
      </c>
      <c r="B6721" s="10">
        <f>('b01'!B6722-'b02'!B$1)/'b02'!B$2</f>
        <v>-1.2725614869601662</v>
      </c>
      <c r="C6721" s="10">
        <f>('b01'!C6722-'b02'!C$1)/'b02'!C$2</f>
        <v>1.0060181084889304</v>
      </c>
      <c r="D6721" s="10">
        <f>('b01'!D6722-'b02'!D$1)/'b02'!D$2</f>
        <v>-0.47859952809809925</v>
      </c>
      <c r="E6721" s="10">
        <f>('b01'!E6722-'b02'!E$1)/'b02'!E$2</f>
        <v>0.28672332201967204</v>
      </c>
      <c r="F6721" s="10">
        <f>('b01'!F6722-'b02'!F$1)/'b02'!F$2</f>
        <v>0.32464119413728115</v>
      </c>
      <c r="G6721" s="10">
        <f>('b01'!G6722-'b02'!G$1)/'b02'!G$2</f>
        <v>0.37152793562877645</v>
      </c>
      <c r="H6721" s="10">
        <f>('b01'!H6722-'b02'!H$1)/'b02'!H$2</f>
        <v>-1.9707303266911667</v>
      </c>
      <c r="I6721" s="10">
        <f>('b01'!I6722-'b02'!I$1)/'b02'!I$2</f>
        <v>1.9493474031717966</v>
      </c>
      <c r="J6721" s="10">
        <f>('b01'!J6722-'b02'!J$1)/'b02'!J$2</f>
        <v>1.6644250593430712</v>
      </c>
      <c r="K6721" s="10">
        <f>('b01'!K6722-'b02'!K$1)/'b02'!K$2</f>
        <v>1.9338672878617786</v>
      </c>
      <c r="L6721" s="10">
        <f>('b01'!L6722-'b02'!L$1)/'b02'!L$2</f>
        <v>1.9759720709977926</v>
      </c>
      <c r="M6721" s="10">
        <f>('b01'!M6722-'b02'!M$1)/'b02'!M$2</f>
        <v>2.187702194637811</v>
      </c>
      <c r="N6721" s="10">
        <f>('b01'!N6722-'b02'!N$1)/'b02'!N$2</f>
        <v>1.4304423823754435</v>
      </c>
      <c r="O6721" s="10">
        <f>('b01'!O6722-'b02'!O$1)/'b02'!O$2</f>
        <v>1.2492348642471278</v>
      </c>
      <c r="P6721" s="10">
        <f>('b01'!P6722-'b02'!P$1)/'b02'!P$2</f>
        <v>2.1745051530555082</v>
      </c>
      <c r="Q6721" s="40">
        <v>0.98586125700000005</v>
      </c>
    </row>
    <row r="6722" spans="1:17" x14ac:dyDescent="0.35">
      <c r="A6722" s="5" t="s">
        <v>6841</v>
      </c>
      <c r="B6722" s="10">
        <f>('b01'!B6723-'b02'!B$1)/'b02'!B$2</f>
        <v>0.14210863024801618</v>
      </c>
      <c r="C6722" s="10">
        <f>('b01'!C6723-'b02'!C$1)/'b02'!C$2</f>
        <v>1.0060181084889304</v>
      </c>
      <c r="D6722" s="10">
        <f>('b01'!D6723-'b02'!D$1)/'b02'!D$2</f>
        <v>-0.47859952809809925</v>
      </c>
      <c r="E6722" s="10">
        <f>('b01'!E6723-'b02'!E$1)/'b02'!E$2</f>
        <v>0.49875122245701758</v>
      </c>
      <c r="F6722" s="10">
        <f>('b01'!F6723-'b02'!F$1)/'b02'!F$2</f>
        <v>1.1952443636547501</v>
      </c>
      <c r="G6722" s="10">
        <f>('b01'!G6723-'b02'!G$1)/'b02'!G$2</f>
        <v>0.92266920413486631</v>
      </c>
      <c r="H6722" s="10">
        <f>('b01'!H6723-'b02'!H$1)/'b02'!H$2</f>
        <v>0.80993604868534264</v>
      </c>
      <c r="I6722" s="10">
        <f>('b01'!I6723-'b02'!I$1)/'b02'!I$2</f>
        <v>-0.11669081222385229</v>
      </c>
      <c r="J6722" s="10">
        <f>('b01'!J6723-'b02'!J$1)/'b02'!J$2</f>
        <v>-0.74868469912412028</v>
      </c>
      <c r="K6722" s="10">
        <f>('b01'!K6723-'b02'!K$1)/'b02'!K$2</f>
        <v>-0.18378099825639144</v>
      </c>
      <c r="L6722" s="10">
        <f>('b01'!L6723-'b02'!L$1)/'b02'!L$2</f>
        <v>-0.53227892937155374</v>
      </c>
      <c r="M6722" s="10">
        <f>('b01'!M6723-'b02'!M$1)/'b02'!M$2</f>
        <v>-0.47369298247466968</v>
      </c>
      <c r="N6722" s="10">
        <f>('b01'!N6723-'b02'!N$1)/'b02'!N$2</f>
        <v>-1.1644989844997891</v>
      </c>
      <c r="O6722" s="10">
        <f>('b01'!O6723-'b02'!O$1)/'b02'!O$2</f>
        <v>-0.51969582328061337</v>
      </c>
      <c r="P6722" s="10">
        <f>('b01'!P6723-'b02'!P$1)/'b02'!P$2</f>
        <v>-0.8925556124396381</v>
      </c>
      <c r="Q6722" s="40">
        <v>2.05E-7</v>
      </c>
    </row>
    <row r="6723" spans="1:17" x14ac:dyDescent="0.35">
      <c r="A6723" s="5" t="s">
        <v>6842</v>
      </c>
      <c r="B6723" s="10">
        <f>('b01'!B6724-'b02'!B$1)/'b02'!B$2</f>
        <v>0.18906984444812303</v>
      </c>
      <c r="C6723" s="10">
        <f>('b01'!C6724-'b02'!C$1)/'b02'!C$2</f>
        <v>-0.99401789248309869</v>
      </c>
      <c r="D6723" s="10">
        <f>('b01'!D6724-'b02'!D$1)/'b02'!D$2</f>
        <v>-0.47859952809809925</v>
      </c>
      <c r="E6723" s="10">
        <f>('b01'!E6724-'b02'!E$1)/'b02'!E$2</f>
        <v>1.2266646551403366</v>
      </c>
      <c r="F6723" s="10">
        <f>('b01'!F6724-'b02'!F$1)/'b02'!F$2</f>
        <v>-0.21563061501659184</v>
      </c>
      <c r="G6723" s="10">
        <f>('b01'!G6724-'b02'!G$1)/'b02'!G$2</f>
        <v>0.99023882925194351</v>
      </c>
      <c r="H6723" s="10">
        <f>('b01'!H6724-'b02'!H$1)/'b02'!H$2</f>
        <v>0.518519609965712</v>
      </c>
      <c r="I6723" s="10">
        <f>('b01'!I6724-'b02'!I$1)/'b02'!I$2</f>
        <v>-0.62241561651325683</v>
      </c>
      <c r="J6723" s="10">
        <f>('b01'!J6724-'b02'!J$1)/'b02'!J$2</f>
        <v>-0.7912891755742063</v>
      </c>
      <c r="K6723" s="10">
        <f>('b01'!K6724-'b02'!K$1)/'b02'!K$2</f>
        <v>-0.78895664226945095</v>
      </c>
      <c r="L6723" s="10">
        <f>('b01'!L6724-'b02'!L$1)/'b02'!L$2</f>
        <v>-0.53460641670757159</v>
      </c>
      <c r="M6723" s="10">
        <f>('b01'!M6724-'b02'!M$1)/'b02'!M$2</f>
        <v>-0.62445620013405556</v>
      </c>
      <c r="N6723" s="10">
        <f>('b01'!N6724-'b02'!N$1)/'b02'!N$2</f>
        <v>-0.88701556319592512</v>
      </c>
      <c r="O6723" s="10">
        <f>('b01'!O6724-'b02'!O$1)/'b02'!O$2</f>
        <v>-0.44486325991846049</v>
      </c>
      <c r="P6723" s="10">
        <f>('b01'!P6724-'b02'!P$1)/'b02'!P$2</f>
        <v>-0.75578199911008959</v>
      </c>
      <c r="Q6723" s="40">
        <v>3.0400000000000001E-8</v>
      </c>
    </row>
    <row r="6724" spans="1:17" x14ac:dyDescent="0.35">
      <c r="A6724" s="5" t="s">
        <v>6843</v>
      </c>
      <c r="B6724" s="10">
        <f>('b01'!B6725-'b02'!B$1)/'b02'!B$2</f>
        <v>0.20977944822580982</v>
      </c>
      <c r="C6724" s="10">
        <f>('b01'!C6725-'b02'!C$1)/'b02'!C$2</f>
        <v>1.0060181084889304</v>
      </c>
      <c r="D6724" s="10">
        <f>('b01'!D6725-'b02'!D$1)/'b02'!D$2</f>
        <v>0.96166387273879284</v>
      </c>
      <c r="E6724" s="10">
        <f>('b01'!E6725-'b02'!E$1)/'b02'!E$2</f>
        <v>0.35274042762037383</v>
      </c>
      <c r="F6724" s="10">
        <f>('b01'!F6725-'b02'!F$1)/'b02'!F$2</f>
        <v>1.5809452498660623</v>
      </c>
      <c r="G6724" s="10">
        <f>('b01'!G6725-'b02'!G$1)/'b02'!G$2</f>
        <v>0.93948694481393913</v>
      </c>
      <c r="H6724" s="10">
        <f>('b01'!H6725-'b02'!H$1)/'b02'!H$2</f>
        <v>1.1222503969196418</v>
      </c>
      <c r="I6724" s="10">
        <f>('b01'!I6725-'b02'!I$1)/'b02'!I$2</f>
        <v>-9.9215622237688803E-2</v>
      </c>
      <c r="J6724" s="10">
        <f>('b01'!J6725-'b02'!J$1)/'b02'!J$2</f>
        <v>-0.54949966739900291</v>
      </c>
      <c r="K6724" s="10">
        <f>('b01'!K6725-'b02'!K$1)/'b02'!K$2</f>
        <v>-0.21013401112834015</v>
      </c>
      <c r="L6724" s="10">
        <f>('b01'!L6725-'b02'!L$1)/'b02'!L$2</f>
        <v>-0.54498754940605987</v>
      </c>
      <c r="M6724" s="10">
        <f>('b01'!M6725-'b02'!M$1)/'b02'!M$2</f>
        <v>-0.54050820631540453</v>
      </c>
      <c r="N6724" s="10">
        <f>('b01'!N6725-'b02'!N$1)/'b02'!N$2</f>
        <v>-0.24881332051864299</v>
      </c>
      <c r="O6724" s="10">
        <f>('b01'!O6725-'b02'!O$1)/'b02'!O$2</f>
        <v>-1.3315544159335382</v>
      </c>
      <c r="P6724" s="10">
        <f>('b01'!P6725-'b02'!P$1)/'b02'!P$2</f>
        <v>-0.62229674469611418</v>
      </c>
      <c r="Q6724" s="40">
        <v>1.48E-7</v>
      </c>
    </row>
    <row r="6725" spans="1:17" x14ac:dyDescent="0.35">
      <c r="A6725" s="5" t="s">
        <v>6844</v>
      </c>
      <c r="B6725" s="10">
        <f>('b01'!B6726-'b02'!B$1)/'b02'!B$2</f>
        <v>-0.8653698408524092</v>
      </c>
      <c r="C6725" s="10">
        <f>('b01'!C6726-'b02'!C$1)/'b02'!C$2</f>
        <v>-0.99401789248309869</v>
      </c>
      <c r="D6725" s="10">
        <f>('b01'!D6726-'b02'!D$1)/'b02'!D$2</f>
        <v>-0.47859952809809925</v>
      </c>
      <c r="E6725" s="10">
        <f>('b01'!E6726-'b02'!E$1)/'b02'!E$2</f>
        <v>-1.0591117444310989</v>
      </c>
      <c r="F6725" s="10">
        <f>('b01'!F6726-'b02'!F$1)/'b02'!F$2</f>
        <v>-2.1384355156155523</v>
      </c>
      <c r="G6725" s="10">
        <f>('b01'!G6726-'b02'!G$1)/'b02'!G$2</f>
        <v>-1.5918509832450241</v>
      </c>
      <c r="H6725" s="10">
        <f>('b01'!H6726-'b02'!H$1)/'b02'!H$2</f>
        <v>0.30857507776747645</v>
      </c>
      <c r="I6725" s="10">
        <f>('b01'!I6726-'b02'!I$1)/'b02'!I$2</f>
        <v>-0.68312591310081461</v>
      </c>
      <c r="J6725" s="10">
        <f>('b01'!J6726-'b02'!J$1)/'b02'!J$2</f>
        <v>-5.9951092337669896E-2</v>
      </c>
      <c r="K6725" s="10">
        <f>('b01'!K6726-'b02'!K$1)/'b02'!K$2</f>
        <v>-3.7331256810941391E-2</v>
      </c>
      <c r="L6725" s="10">
        <f>('b01'!L6726-'b02'!L$1)/'b02'!L$2</f>
        <v>-0.54000757071600114</v>
      </c>
      <c r="M6725" s="10">
        <f>('b01'!M6726-'b02'!M$1)/'b02'!M$2</f>
        <v>-0.309973192281639</v>
      </c>
      <c r="N6725" s="10">
        <f>('b01'!N6726-'b02'!N$1)/'b02'!N$2</f>
        <v>-0.37349625379259616</v>
      </c>
      <c r="O6725" s="10">
        <f>('b01'!O6726-'b02'!O$1)/'b02'!O$2</f>
        <v>-1.2775146632982048</v>
      </c>
      <c r="P6725" s="10">
        <f>('b01'!P6726-'b02'!P$1)/'b02'!P$2</f>
        <v>-0.37897234965469734</v>
      </c>
      <c r="Q6725" s="40">
        <v>1.4500000000000001E-6</v>
      </c>
    </row>
    <row r="6726" spans="1:17" x14ac:dyDescent="0.35">
      <c r="A6726" s="5" t="s">
        <v>6845</v>
      </c>
      <c r="B6726" s="10">
        <f>('b01'!B6727-'b02'!B$1)/'b02'!B$2</f>
        <v>-0.12886632622340627</v>
      </c>
      <c r="C6726" s="10">
        <f>('b01'!C6727-'b02'!C$1)/'b02'!C$2</f>
        <v>1.0060181084889304</v>
      </c>
      <c r="D6726" s="10">
        <f>('b01'!D6727-'b02'!D$1)/'b02'!D$2</f>
        <v>2.4019272735756849</v>
      </c>
      <c r="E6726" s="10">
        <f>('b01'!E6727-'b02'!E$1)/'b02'!E$2</f>
        <v>-9.6706445205941544E-2</v>
      </c>
      <c r="F6726" s="10">
        <f>('b01'!F6727-'b02'!F$1)/'b02'!F$2</f>
        <v>-0.33272438856840841</v>
      </c>
      <c r="G6726" s="10">
        <f>('b01'!G6727-'b02'!G$1)/'b02'!G$2</f>
        <v>-0.2185725261087936</v>
      </c>
      <c r="H6726" s="10">
        <f>('b01'!H6727-'b02'!H$1)/'b02'!H$2</f>
        <v>0.91371938714401235</v>
      </c>
      <c r="I6726" s="10">
        <f>('b01'!I6727-'b02'!I$1)/'b02'!I$2</f>
        <v>-0.17052317858536062</v>
      </c>
      <c r="J6726" s="10">
        <f>('b01'!J6727-'b02'!J$1)/'b02'!J$2</f>
        <v>-1.0531303517598576</v>
      </c>
      <c r="K6726" s="10">
        <f>('b01'!K6727-'b02'!K$1)/'b02'!K$2</f>
        <v>-0.15194857020671107</v>
      </c>
      <c r="L6726" s="10">
        <f>('b01'!L6727-'b02'!L$1)/'b02'!L$2</f>
        <v>-0.53830448749423676</v>
      </c>
      <c r="M6726" s="10">
        <f>('b01'!M6727-'b02'!M$1)/'b02'!M$2</f>
        <v>-0.48358460538310694</v>
      </c>
      <c r="N6726" s="10">
        <f>('b01'!N6727-'b02'!N$1)/'b02'!N$2</f>
        <v>-0.25747436806844476</v>
      </c>
      <c r="O6726" s="10">
        <f>('b01'!O6727-'b02'!O$1)/'b02'!O$2</f>
        <v>-0.44684454547117358</v>
      </c>
      <c r="P6726" s="10">
        <f>('b01'!P6727-'b02'!P$1)/'b02'!P$2</f>
        <v>-1.6023722829988951</v>
      </c>
      <c r="Q6726" s="40">
        <v>4.0999999999999999E-7</v>
      </c>
    </row>
    <row r="6727" spans="1:17" x14ac:dyDescent="0.35">
      <c r="A6727" s="5" t="s">
        <v>6846</v>
      </c>
      <c r="B6727" s="10">
        <f>('b01'!B6728-'b02'!B$1)/'b02'!B$2</f>
        <v>0.21065450190655713</v>
      </c>
      <c r="C6727" s="10">
        <f>('b01'!C6728-'b02'!C$1)/'b02'!C$2</f>
        <v>-0.99401789248309869</v>
      </c>
      <c r="D6727" s="10">
        <f>('b01'!D6728-'b02'!D$1)/'b02'!D$2</f>
        <v>-0.47859952809809925</v>
      </c>
      <c r="E6727" s="10">
        <f>('b01'!E6728-'b02'!E$1)/'b02'!E$2</f>
        <v>0.58808096633183682</v>
      </c>
      <c r="F6727" s="10">
        <f>('b01'!F6728-'b02'!F$1)/'b02'!F$2</f>
        <v>-1.9991117836601707E-2</v>
      </c>
      <c r="G6727" s="10">
        <f>('b01'!G6728-'b02'!G$1)/'b02'!G$2</f>
        <v>0.50640398122391528</v>
      </c>
      <c r="H6727" s="10">
        <f>('b01'!H6728-'b02'!H$1)/'b02'!H$2</f>
        <v>-5.0846921831390578E-2</v>
      </c>
      <c r="I6727" s="10">
        <f>('b01'!I6728-'b02'!I$1)/'b02'!I$2</f>
        <v>-0.45957222977361328</v>
      </c>
      <c r="J6727" s="10">
        <f>('b01'!J6728-'b02'!J$1)/'b02'!J$2</f>
        <v>-0.29328906672142829</v>
      </c>
      <c r="K6727" s="10">
        <f>('b01'!K6728-'b02'!K$1)/'b02'!K$2</f>
        <v>-0.76107052234860073</v>
      </c>
      <c r="L6727" s="10">
        <f>('b01'!L6728-'b02'!L$1)/'b02'!L$2</f>
        <v>-0.55312654831858676</v>
      </c>
      <c r="M6727" s="10">
        <f>('b01'!M6728-'b02'!M$1)/'b02'!M$2</f>
        <v>-0.49764742107842386</v>
      </c>
      <c r="N6727" s="10">
        <f>('b01'!N6728-'b02'!N$1)/'b02'!N$2</f>
        <v>-0.43536515675592291</v>
      </c>
      <c r="O6727" s="10">
        <f>('b01'!O6728-'b02'!O$1)/'b02'!O$2</f>
        <v>-0.2344248754983867</v>
      </c>
      <c r="P6727" s="10">
        <f>('b01'!P6728-'b02'!P$1)/'b02'!P$2</f>
        <v>-0.99599195367907778</v>
      </c>
      <c r="Q6727" s="40">
        <v>9.3400000000000003E-8</v>
      </c>
    </row>
    <row r="6728" spans="1:17" x14ac:dyDescent="0.35">
      <c r="A6728" s="5" t="s">
        <v>6847</v>
      </c>
      <c r="B6728" s="10">
        <f>('b01'!B6729-'b02'!B$1)/'b02'!B$2</f>
        <v>0.15990138842321247</v>
      </c>
      <c r="C6728" s="10">
        <f>('b01'!C6729-'b02'!C$1)/'b02'!C$2</f>
        <v>1.0060181084889304</v>
      </c>
      <c r="D6728" s="10">
        <f>('b01'!D6729-'b02'!D$1)/'b02'!D$2</f>
        <v>-0.47859952809809925</v>
      </c>
      <c r="E6728" s="10">
        <f>('b01'!E6729-'b02'!E$1)/'b02'!E$2</f>
        <v>0.75690455249305344</v>
      </c>
      <c r="F6728" s="10">
        <f>('b01'!F6729-'b02'!F$1)/'b02'!F$2</f>
        <v>0.72132401167025972</v>
      </c>
      <c r="G6728" s="10">
        <f>('b01'!G6729-'b02'!G$1)/'b02'!G$2</f>
        <v>0.96901340555191851</v>
      </c>
      <c r="H6728" s="10">
        <f>('b01'!H6729-'b02'!H$1)/'b02'!H$2</f>
        <v>1.4929676638342129</v>
      </c>
      <c r="I6728" s="10">
        <f>('b01'!I6729-'b02'!I$1)/'b02'!I$2</f>
        <v>-0.1694947671585299</v>
      </c>
      <c r="J6728" s="10">
        <f>('b01'!J6729-'b02'!J$1)/'b02'!J$2</f>
        <v>-1.1074018226518281</v>
      </c>
      <c r="K6728" s="10">
        <f>('b01'!K6729-'b02'!K$1)/'b02'!K$2</f>
        <v>-0.14602423636558479</v>
      </c>
      <c r="L6728" s="10">
        <f>('b01'!L6729-'b02'!L$1)/'b02'!L$2</f>
        <v>-0.53150900034780679</v>
      </c>
      <c r="M6728" s="10">
        <f>('b01'!M6729-'b02'!M$1)/'b02'!M$2</f>
        <v>-0.58275387464795192</v>
      </c>
      <c r="N6728" s="10">
        <f>('b01'!N6729-'b02'!N$1)/'b02'!N$2</f>
        <v>-1.2309702279519412</v>
      </c>
      <c r="O6728" s="10">
        <f>('b01'!O6729-'b02'!O$1)/'b02'!O$2</f>
        <v>2.7381793947384266E-2</v>
      </c>
      <c r="P6728" s="10">
        <f>('b01'!P6729-'b02'!P$1)/'b02'!P$2</f>
        <v>-0.74827865892724321</v>
      </c>
      <c r="Q6728" s="40">
        <v>3.8299999999999998E-7</v>
      </c>
    </row>
    <row r="6729" spans="1:17" x14ac:dyDescent="0.35">
      <c r="A6729" s="5" t="s">
        <v>6848</v>
      </c>
      <c r="B6729" s="10">
        <f>('b01'!B6730-'b02'!B$1)/'b02'!B$2</f>
        <v>-6.2362246486609284E-2</v>
      </c>
      <c r="C6729" s="10">
        <f>('b01'!C6730-'b02'!C$1)/'b02'!C$2</f>
        <v>1.0060181084889304</v>
      </c>
      <c r="D6729" s="10">
        <f>('b01'!D6730-'b02'!D$1)/'b02'!D$2</f>
        <v>0.96166387273879284</v>
      </c>
      <c r="E6729" s="10">
        <f>('b01'!E6730-'b02'!E$1)/'b02'!E$2</f>
        <v>0.5761332705002018</v>
      </c>
      <c r="F6729" s="10">
        <f>('b01'!F6730-'b02'!F$1)/'b02'!F$2</f>
        <v>1.1599080623633984</v>
      </c>
      <c r="G6729" s="10">
        <f>('b01'!G6730-'b02'!G$1)/'b02'!G$2</f>
        <v>0.98264445731704464</v>
      </c>
      <c r="H6729" s="10">
        <f>('b01'!H6730-'b02'!H$1)/'b02'!H$2</f>
        <v>1.0746217048161639</v>
      </c>
      <c r="I6729" s="10">
        <f>('b01'!I6730-'b02'!I$1)/'b02'!I$2</f>
        <v>-0.12013435055392668</v>
      </c>
      <c r="J6729" s="10">
        <f>('b01'!J6730-'b02'!J$1)/'b02'!J$2</f>
        <v>-0.80343942397064849</v>
      </c>
      <c r="K6729" s="10">
        <f>('b01'!K6730-'b02'!K$1)/'b02'!K$2</f>
        <v>-0.25725564478601631</v>
      </c>
      <c r="L6729" s="10">
        <f>('b01'!L6730-'b02'!L$1)/'b02'!L$2</f>
        <v>-0.51067906023331044</v>
      </c>
      <c r="M6729" s="10">
        <f>('b01'!M6730-'b02'!M$1)/'b02'!M$2</f>
        <v>-0.54692331116871018</v>
      </c>
      <c r="N6729" s="10">
        <f>('b01'!N6730-'b02'!N$1)/'b02'!N$2</f>
        <v>-0.4904122891992736</v>
      </c>
      <c r="O6729" s="10">
        <f>('b01'!O6730-'b02'!O$1)/'b02'!O$2</f>
        <v>-0.20379488112995786</v>
      </c>
      <c r="P6729" s="10">
        <f>('b01'!P6730-'b02'!P$1)/'b02'!P$2</f>
        <v>-1.4221527303306463</v>
      </c>
      <c r="Q6729" s="40">
        <v>1.5800000000000001E-7</v>
      </c>
    </row>
    <row r="6730" spans="1:17" x14ac:dyDescent="0.35">
      <c r="A6730" s="5" t="s">
        <v>6849</v>
      </c>
      <c r="B6730" s="10">
        <f>('b01'!B6731-'b02'!B$1)/'b02'!B$2</f>
        <v>-1.1112599251424087</v>
      </c>
      <c r="C6730" s="10">
        <f>('b01'!C6731-'b02'!C$1)/'b02'!C$2</f>
        <v>1.0060181084889304</v>
      </c>
      <c r="D6730" s="10">
        <f>('b01'!D6731-'b02'!D$1)/'b02'!D$2</f>
        <v>-0.47859952809809925</v>
      </c>
      <c r="E6730" s="10">
        <f>('b01'!E6731-'b02'!E$1)/'b02'!E$2</f>
        <v>-0.72378510527279638</v>
      </c>
      <c r="F6730" s="10">
        <f>('b01'!F6731-'b02'!F$1)/'b02'!F$2</f>
        <v>0.29096931166643941</v>
      </c>
      <c r="G6730" s="10">
        <f>('b01'!G6731-'b02'!G$1)/'b02'!G$2</f>
        <v>-0.56304978960507446</v>
      </c>
      <c r="H6730" s="10">
        <f>('b01'!H6731-'b02'!H$1)/'b02'!H$2</f>
        <v>0.88946205008372614</v>
      </c>
      <c r="I6730" s="10">
        <f>('b01'!I6731-'b02'!I$1)/'b02'!I$2</f>
        <v>-0.67155602978425699</v>
      </c>
      <c r="J6730" s="10">
        <f>('b01'!J6731-'b02'!J$1)/'b02'!J$2</f>
        <v>-1.2894484130060002</v>
      </c>
      <c r="K6730" s="10">
        <f>('b01'!K6731-'b02'!K$1)/'b02'!K$2</f>
        <v>-0.52906986596374928</v>
      </c>
      <c r="L6730" s="10">
        <f>('b01'!L6731-'b02'!L$1)/'b02'!L$2</f>
        <v>-0.50626954070946462</v>
      </c>
      <c r="M6730" s="10">
        <f>('b01'!M6731-'b02'!M$1)/'b02'!M$2</f>
        <v>-0.60184855665575809</v>
      </c>
      <c r="N6730" s="10">
        <f>('b01'!N6731-'b02'!N$1)/'b02'!N$2</f>
        <v>-0.79669509285117357</v>
      </c>
      <c r="O6730" s="10">
        <f>('b01'!O6731-'b02'!O$1)/'b02'!O$2</f>
        <v>-0.14523934693557522</v>
      </c>
      <c r="P6730" s="10">
        <f>('b01'!P6731-'b02'!P$1)/'b02'!P$2</f>
        <v>-0.47021946150141491</v>
      </c>
      <c r="Q6730" s="40">
        <v>6.3699999999999995E-8</v>
      </c>
    </row>
    <row r="6731" spans="1:17" x14ac:dyDescent="0.35">
      <c r="A6731" s="5" t="s">
        <v>6850</v>
      </c>
      <c r="B6731" s="10">
        <f>('b01'!B6732-'b02'!B$1)/'b02'!B$2</f>
        <v>0.12810777135605925</v>
      </c>
      <c r="C6731" s="10">
        <f>('b01'!C6732-'b02'!C$1)/'b02'!C$2</f>
        <v>-0.99401789248309869</v>
      </c>
      <c r="D6731" s="10">
        <f>('b01'!D6732-'b02'!D$1)/'b02'!D$2</f>
        <v>-0.47859952809809925</v>
      </c>
      <c r="E6731" s="10">
        <f>('b01'!E6732-'b02'!E$1)/'b02'!E$2</f>
        <v>1.3410540896701597</v>
      </c>
      <c r="F6731" s="10">
        <f>('b01'!F6732-'b02'!F$1)/'b02'!F$2</f>
        <v>-0.62300920423152661</v>
      </c>
      <c r="G6731" s="10">
        <f>('b01'!G6732-'b02'!G$1)/'b02'!G$2</f>
        <v>0.9100315037465424</v>
      </c>
      <c r="H6731" s="10">
        <f>('b01'!H6732-'b02'!H$1)/'b02'!H$2</f>
        <v>0.30235781922834043</v>
      </c>
      <c r="I6731" s="10">
        <f>('b01'!I6732-'b02'!I$1)/'b02'!I$2</f>
        <v>-0.53851416185001255</v>
      </c>
      <c r="J6731" s="10">
        <f>('b01'!J6732-'b02'!J$1)/'b02'!J$2</f>
        <v>-0.57222339287587709</v>
      </c>
      <c r="K6731" s="10">
        <f>('b01'!K6732-'b02'!K$1)/'b02'!K$2</f>
        <v>-0.78184341054681339</v>
      </c>
      <c r="L6731" s="10">
        <f>('b01'!L6732-'b02'!L$1)/'b02'!L$2</f>
        <v>-0.5149940518256616</v>
      </c>
      <c r="M6731" s="10">
        <f>('b01'!M6732-'b02'!M$1)/'b02'!M$2</f>
        <v>-0.58116633710754972</v>
      </c>
      <c r="N6731" s="10">
        <f>('b01'!N6732-'b02'!N$1)/'b02'!N$2</f>
        <v>-0.59853981804614442</v>
      </c>
      <c r="O6731" s="10">
        <f>('b01'!O6732-'b02'!O$1)/'b02'!O$2</f>
        <v>-1.3801061729964756</v>
      </c>
      <c r="P6731" s="10">
        <f>('b01'!P6732-'b02'!P$1)/'b02'!P$2</f>
        <v>3.2783882606266357E-2</v>
      </c>
      <c r="Q6731" s="40">
        <v>1.2100000000000001E-7</v>
      </c>
    </row>
    <row r="6732" spans="1:17" x14ac:dyDescent="0.35">
      <c r="A6732" s="5" t="s">
        <v>6851</v>
      </c>
      <c r="B6732" s="10">
        <f>('b01'!B6733-'b02'!B$1)/'b02'!B$2</f>
        <v>1.4132699438136369</v>
      </c>
      <c r="C6732" s="10">
        <f>('b01'!C6733-'b02'!C$1)/'b02'!C$2</f>
        <v>1.0060181084889304</v>
      </c>
      <c r="D6732" s="10">
        <f>('b01'!D6733-'b02'!D$1)/'b02'!D$2</f>
        <v>3.8421906744125769</v>
      </c>
      <c r="E6732" s="10">
        <f>('b01'!E6733-'b02'!E$1)/'b02'!E$2</f>
        <v>0.42776522723996363</v>
      </c>
      <c r="F6732" s="10">
        <f>('b01'!F6733-'b02'!F$1)/'b02'!F$2</f>
        <v>0.39656876361995691</v>
      </c>
      <c r="G6732" s="10">
        <f>('b01'!G6733-'b02'!G$1)/'b02'!G$2</f>
        <v>0.52925062124424715</v>
      </c>
      <c r="H6732" s="10">
        <f>('b01'!H6733-'b02'!H$1)/'b02'!H$2</f>
        <v>8.5875437412327518E-2</v>
      </c>
      <c r="I6732" s="10">
        <f>('b01'!I6733-'b02'!I$1)/'b02'!I$2</f>
        <v>-3.41342981221011E-2</v>
      </c>
      <c r="J6732" s="10">
        <f>('b01'!J6733-'b02'!J$1)/'b02'!J$2</f>
        <v>0.27120774766724326</v>
      </c>
      <c r="K6732" s="10">
        <f>('b01'!K6733-'b02'!K$1)/'b02'!K$2</f>
        <v>-0.78773839041659477</v>
      </c>
      <c r="L6732" s="10">
        <f>('b01'!L6733-'b02'!L$1)/'b02'!L$2</f>
        <v>-0.55895525062565099</v>
      </c>
      <c r="M6732" s="10">
        <f>('b01'!M6733-'b02'!M$1)/'b02'!M$2</f>
        <v>-0.53867149792005853</v>
      </c>
      <c r="N6732" s="10">
        <f>('b01'!N6733-'b02'!N$1)/'b02'!N$2</f>
        <v>-0.62556307220378327</v>
      </c>
      <c r="O6732" s="10">
        <f>('b01'!O6733-'b02'!O$1)/'b02'!O$2</f>
        <v>-0.73669486312885912</v>
      </c>
      <c r="P6732" s="10">
        <f>('b01'!P6733-'b02'!P$1)/'b02'!P$2</f>
        <v>-0.56448318081162252</v>
      </c>
      <c r="Q6732" s="40">
        <v>1.18E-8</v>
      </c>
    </row>
    <row r="6733" spans="1:17" x14ac:dyDescent="0.35">
      <c r="A6733" s="5" t="s">
        <v>6852</v>
      </c>
      <c r="B6733" s="10">
        <f>('b01'!B6734-'b02'!B$1)/'b02'!B$2</f>
        <v>-0.94849994052340536</v>
      </c>
      <c r="C6733" s="10">
        <f>('b01'!C6734-'b02'!C$1)/'b02'!C$2</f>
        <v>1.0060181084889304</v>
      </c>
      <c r="D6733" s="10">
        <f>('b01'!D6734-'b02'!D$1)/'b02'!D$2</f>
        <v>-0.47859952809809925</v>
      </c>
      <c r="E6733" s="10">
        <f>('b01'!E6734-'b02'!E$1)/'b02'!E$2</f>
        <v>-1.5628605634575219</v>
      </c>
      <c r="F6733" s="10">
        <f>('b01'!F6734-'b02'!F$1)/'b02'!F$2</f>
        <v>0.33515018439685557</v>
      </c>
      <c r="G6733" s="10">
        <f>('b01'!G6734-'b02'!G$1)/'b02'!G$2</f>
        <v>-1.3157614778456939</v>
      </c>
      <c r="H6733" s="10">
        <f>('b01'!H6734-'b02'!H$1)/'b02'!H$2</f>
        <v>0.88819577266036598</v>
      </c>
      <c r="I6733" s="10">
        <f>('b01'!I6734-'b02'!I$1)/'b02'!I$2</f>
        <v>-0.63102804428100823</v>
      </c>
      <c r="J6733" s="10">
        <f>('b01'!J6734-'b02'!J$1)/'b02'!J$2</f>
        <v>-1.4608284047430451</v>
      </c>
      <c r="K6733" s="10">
        <f>('b01'!K6734-'b02'!K$1)/'b02'!K$2</f>
        <v>-0.55541796582646452</v>
      </c>
      <c r="L6733" s="10">
        <f>('b01'!L6734-'b02'!L$1)/'b02'!L$2</f>
        <v>-0.50689079082762734</v>
      </c>
      <c r="M6733" s="10">
        <f>('b01'!M6734-'b02'!M$1)/'b02'!M$2</f>
        <v>-0.61022437009585329</v>
      </c>
      <c r="N6733" s="10">
        <f>('b01'!N6734-'b02'!N$1)/'b02'!N$2</f>
        <v>-1.1858947110913316</v>
      </c>
      <c r="O6733" s="10">
        <f>('b01'!O6734-'b02'!O$1)/'b02'!O$2</f>
        <v>-0.85427989750040523</v>
      </c>
      <c r="P6733" s="10">
        <f>('b01'!P6734-'b02'!P$1)/'b02'!P$2</f>
        <v>-0.44717046225085605</v>
      </c>
      <c r="Q6733" s="40">
        <v>2.8499999999999999E-9</v>
      </c>
    </row>
    <row r="6734" spans="1:17" x14ac:dyDescent="0.35">
      <c r="A6734" s="5" t="s">
        <v>6853</v>
      </c>
      <c r="B6734" s="10">
        <f>('b01'!B6735-'b02'!B$1)/'b02'!B$2</f>
        <v>-0.15249277560358437</v>
      </c>
      <c r="C6734" s="10">
        <f>('b01'!C6735-'b02'!C$1)/'b02'!C$2</f>
        <v>-0.99401789248309869</v>
      </c>
      <c r="D6734" s="10">
        <f>('b01'!D6735-'b02'!D$1)/'b02'!D$2</f>
        <v>-0.47859952809809925</v>
      </c>
      <c r="E6734" s="10">
        <f>('b01'!E6735-'b02'!E$1)/'b02'!E$2</f>
        <v>0.85079012297746348</v>
      </c>
      <c r="F6734" s="10">
        <f>('b01'!F6735-'b02'!F$1)/'b02'!F$2</f>
        <v>-0.69379012133949347</v>
      </c>
      <c r="G6734" s="10">
        <f>('b01'!G6735-'b02'!G$1)/'b02'!G$2</f>
        <v>0.46049605334178101</v>
      </c>
      <c r="H6734" s="10">
        <f>('b01'!H6735-'b02'!H$1)/'b02'!H$2</f>
        <v>0.47469388490690589</v>
      </c>
      <c r="I6734" s="10">
        <f>('b01'!I6735-'b02'!I$1)/'b02'!I$2</f>
        <v>-0.4639624063316421</v>
      </c>
      <c r="J6734" s="10">
        <f>('b01'!J6735-'b02'!J$1)/'b02'!J$2</f>
        <v>-0.63123420894423876</v>
      </c>
      <c r="K6734" s="10">
        <f>('b01'!K6735-'b02'!K$1)/'b02'!K$2</f>
        <v>-0.78154914611054915</v>
      </c>
      <c r="L6734" s="10">
        <f>('b01'!L6735-'b02'!L$1)/'b02'!L$2</f>
        <v>-0.57928156628591909</v>
      </c>
      <c r="M6734" s="10">
        <f>('b01'!M6735-'b02'!M$1)/'b02'!M$2</f>
        <v>-0.61387770925616036</v>
      </c>
      <c r="N6734" s="10">
        <f>('b01'!N6735-'b02'!N$1)/'b02'!N$2</f>
        <v>-0.48246521106963269</v>
      </c>
      <c r="O6734" s="10">
        <f>('b01'!O6735-'b02'!O$1)/'b02'!O$2</f>
        <v>-1.5146836485408708</v>
      </c>
      <c r="P6734" s="10">
        <f>('b01'!P6735-'b02'!P$1)/'b02'!P$2</f>
        <v>-1.1684966114627331</v>
      </c>
      <c r="Q6734" s="40">
        <v>5.9799999999999996E-9</v>
      </c>
    </row>
    <row r="6735" spans="1:17" x14ac:dyDescent="0.35">
      <c r="A6735" s="5" t="s">
        <v>6854</v>
      </c>
      <c r="B6735" s="10">
        <f>('b01'!B6736-'b02'!B$1)/'b02'!B$2</f>
        <v>0.75085430748790893</v>
      </c>
      <c r="C6735" s="10">
        <f>('b01'!C6736-'b02'!C$1)/'b02'!C$2</f>
        <v>-0.99401789248309869</v>
      </c>
      <c r="D6735" s="10">
        <f>('b01'!D6736-'b02'!D$1)/'b02'!D$2</f>
        <v>2.4019272735756849</v>
      </c>
      <c r="E6735" s="10">
        <f>('b01'!E6736-'b02'!E$1)/'b02'!E$2</f>
        <v>0.19257577318872821</v>
      </c>
      <c r="F6735" s="10">
        <f>('b01'!F6736-'b02'!F$1)/'b02'!F$2</f>
        <v>-1.1859060369531134</v>
      </c>
      <c r="G6735" s="10">
        <f>('b01'!G6736-'b02'!G$1)/'b02'!G$2</f>
        <v>-0.2832291419510336</v>
      </c>
      <c r="H6735" s="10">
        <f>('b01'!H6736-'b02'!H$1)/'b02'!H$2</f>
        <v>-7.6431499177749843E-2</v>
      </c>
      <c r="I6735" s="10">
        <f>('b01'!I6736-'b02'!I$1)/'b02'!I$2</f>
        <v>-1.1413304425540427</v>
      </c>
      <c r="J6735" s="10">
        <f>('b01'!J6736-'b02'!J$1)/'b02'!J$2</f>
        <v>-0.12740392195098954</v>
      </c>
      <c r="K6735" s="10">
        <f>('b01'!K6736-'b02'!K$1)/'b02'!K$2</f>
        <v>-0.70780338850991564</v>
      </c>
      <c r="L6735" s="10">
        <f>('b01'!L6736-'b02'!L$1)/'b02'!L$2</f>
        <v>-0.57823536117015983</v>
      </c>
      <c r="M6735" s="10">
        <f>('b01'!M6736-'b02'!M$1)/'b02'!M$2</f>
        <v>-0.47046470601164075</v>
      </c>
      <c r="N6735" s="10">
        <f>('b01'!N6736-'b02'!N$1)/'b02'!N$2</f>
        <v>-8.3925763662989289E-2</v>
      </c>
      <c r="O6735" s="10">
        <f>('b01'!O6736-'b02'!O$1)/'b02'!O$2</f>
        <v>-0.13105104782733115</v>
      </c>
      <c r="P6735" s="10">
        <f>('b01'!P6736-'b02'!P$1)/'b02'!P$2</f>
        <v>-9.1062804491653285E-2</v>
      </c>
      <c r="Q6735" s="40">
        <v>4.1300000000000001E-7</v>
      </c>
    </row>
    <row r="6736" spans="1:17" x14ac:dyDescent="0.35">
      <c r="A6736" s="5" t="s">
        <v>6855</v>
      </c>
      <c r="B6736" s="10">
        <f>('b01'!B6737-'b02'!B$1)/'b02'!B$2</f>
        <v>1.7726253220405406</v>
      </c>
      <c r="C6736" s="10">
        <f>('b01'!C6737-'b02'!C$1)/'b02'!C$2</f>
        <v>1.0060181084889304</v>
      </c>
      <c r="D6736" s="10">
        <f>('b01'!D6737-'b02'!D$1)/'b02'!D$2</f>
        <v>-0.47859952809809925</v>
      </c>
      <c r="E6736" s="10">
        <f>('b01'!E6737-'b02'!E$1)/'b02'!E$2</f>
        <v>0.32422627616396127</v>
      </c>
      <c r="F6736" s="10">
        <f>('b01'!F6737-'b02'!F$1)/'b02'!F$2</f>
        <v>0.41401213105885859</v>
      </c>
      <c r="G6736" s="10">
        <f>('b01'!G6737-'b02'!G$1)/'b02'!G$2</f>
        <v>0.44107416593451931</v>
      </c>
      <c r="H6736" s="10">
        <f>('b01'!H6737-'b02'!H$1)/'b02'!H$2</f>
        <v>1.0469165470524049</v>
      </c>
      <c r="I6736" s="10">
        <f>('b01'!I6737-'b02'!I$1)/'b02'!I$2</f>
        <v>-6.1288378271385797E-3</v>
      </c>
      <c r="J6736" s="10">
        <f>('b01'!J6737-'b02'!J$1)/'b02'!J$2</f>
        <v>0.20509795951515203</v>
      </c>
      <c r="K6736" s="10">
        <f>('b01'!K6737-'b02'!K$1)/'b02'!K$2</f>
        <v>-0.66992163800975957</v>
      </c>
      <c r="L6736" s="10">
        <f>('b01'!L6737-'b02'!L$1)/'b02'!L$2</f>
        <v>-0.52152950160436162</v>
      </c>
      <c r="M6736" s="10">
        <f>('b01'!M6737-'b02'!M$1)/'b02'!M$2</f>
        <v>-0.67272541657828155</v>
      </c>
      <c r="N6736" s="10">
        <f>('b01'!N6737-'b02'!N$1)/'b02'!N$2</f>
        <v>4.6718054366318186E-2</v>
      </c>
      <c r="O6736" s="10">
        <f>('b01'!O6737-'b02'!O$1)/'b02'!O$2</f>
        <v>-0.57679392906114768</v>
      </c>
      <c r="P6736" s="10">
        <f>('b01'!P6737-'b02'!P$1)/'b02'!P$2</f>
        <v>-1.0600351181935075</v>
      </c>
      <c r="Q6736" s="40">
        <v>1.8300000000000001E-9</v>
      </c>
    </row>
    <row r="6737" spans="1:17" x14ac:dyDescent="0.35">
      <c r="A6737" s="5" t="s">
        <v>6856</v>
      </c>
      <c r="B6737" s="10">
        <f>('b01'!B6738-'b02'!B$1)/'b02'!B$2</f>
        <v>-0.91728969257675053</v>
      </c>
      <c r="C6737" s="10">
        <f>('b01'!C6738-'b02'!C$1)/'b02'!C$2</f>
        <v>-0.99401789248309869</v>
      </c>
      <c r="D6737" s="10">
        <f>('b01'!D6738-'b02'!D$1)/'b02'!D$2</f>
        <v>2.4019272735756849</v>
      </c>
      <c r="E6737" s="10">
        <f>('b01'!E6738-'b02'!E$1)/'b02'!E$2</f>
        <v>0.62065630375873837</v>
      </c>
      <c r="F6737" s="10">
        <f>('b01'!F6738-'b02'!F$1)/'b02'!F$2</f>
        <v>-1.4998304258333612</v>
      </c>
      <c r="G6737" s="10">
        <f>('b01'!G6738-'b02'!G$1)/'b02'!G$2</f>
        <v>-5.2373994599072653E-2</v>
      </c>
      <c r="H6737" s="10">
        <f>('b01'!H6738-'b02'!H$1)/'b02'!H$2</f>
        <v>-1.7811563374169628</v>
      </c>
      <c r="I6737" s="10">
        <f>('b01'!I6738-'b02'!I$1)/'b02'!I$2</f>
        <v>1.9066095448577358</v>
      </c>
      <c r="J6737" s="10">
        <f>('b01'!J6738-'b02'!J$1)/'b02'!J$2</f>
        <v>1.4384419279738081</v>
      </c>
      <c r="K6737" s="10">
        <f>('b01'!K6738-'b02'!K$1)/'b02'!K$2</f>
        <v>1.8397773848412404</v>
      </c>
      <c r="L6737" s="10">
        <f>('b01'!L6738-'b02'!L$1)/'b02'!L$2</f>
        <v>1.939238904811597</v>
      </c>
      <c r="M6737" s="10">
        <f>('b01'!M6738-'b02'!M$1)/'b02'!M$2</f>
        <v>1.8626952061533977</v>
      </c>
      <c r="N6737" s="10">
        <f>('b01'!N6738-'b02'!N$1)/'b02'!N$2</f>
        <v>0.94574098465026446</v>
      </c>
      <c r="O6737" s="10">
        <f>('b01'!O6738-'b02'!O$1)/'b02'!O$2</f>
        <v>1.563412855292273</v>
      </c>
      <c r="P6737" s="10">
        <f>('b01'!P6738-'b02'!P$1)/'b02'!P$2</f>
        <v>1.8827574520995403</v>
      </c>
      <c r="Q6737" s="40">
        <v>0.95764749699999996</v>
      </c>
    </row>
    <row r="6738" spans="1:17" x14ac:dyDescent="0.35">
      <c r="A6738" s="5" t="s">
        <v>6857</v>
      </c>
      <c r="B6738" s="10">
        <f>('b01'!B6739-'b02'!B$1)/'b02'!B$2</f>
        <v>0.40579147271321159</v>
      </c>
      <c r="C6738" s="10">
        <f>('b01'!C6739-'b02'!C$1)/'b02'!C$2</f>
        <v>-0.99401789248309869</v>
      </c>
      <c r="D6738" s="10">
        <f>('b01'!D6739-'b02'!D$1)/'b02'!D$2</f>
        <v>-0.47859952809809925</v>
      </c>
      <c r="E6738" s="10">
        <f>('b01'!E6739-'b02'!E$1)/'b02'!E$2</f>
        <v>-0.21519388262310354</v>
      </c>
      <c r="F6738" s="10">
        <f>('b01'!F6739-'b02'!F$1)/'b02'!F$2</f>
        <v>-1.6126923271488158</v>
      </c>
      <c r="G6738" s="10">
        <f>('b01'!G6739-'b02'!G$1)/'b02'!G$2</f>
        <v>-0.76502210182091812</v>
      </c>
      <c r="H6738" s="10">
        <f>('b01'!H6739-'b02'!H$1)/'b02'!H$2</f>
        <v>0.5537142436890955</v>
      </c>
      <c r="I6738" s="10">
        <f>('b01'!I6739-'b02'!I$1)/'b02'!I$2</f>
        <v>-0.56894967216574588</v>
      </c>
      <c r="J6738" s="10">
        <f>('b01'!J6739-'b02'!J$1)/'b02'!J$2</f>
        <v>-0.73707736489356512</v>
      </c>
      <c r="K6738" s="10">
        <f>('b01'!K6739-'b02'!K$1)/'b02'!K$2</f>
        <v>-0.68221190825400635</v>
      </c>
      <c r="L6738" s="10">
        <f>('b01'!L6739-'b02'!L$1)/'b02'!L$2</f>
        <v>-0.55024810653746703</v>
      </c>
      <c r="M6738" s="10">
        <f>('b01'!M6739-'b02'!M$1)/'b02'!M$2</f>
        <v>-0.59360394194040333</v>
      </c>
      <c r="N6738" s="10">
        <f>('b01'!N6739-'b02'!N$1)/'b02'!N$2</f>
        <v>-0.31150258886502435</v>
      </c>
      <c r="O6738" s="10">
        <f>('b01'!O6739-'b02'!O$1)/'b02'!O$2</f>
        <v>-0.72801038952917463</v>
      </c>
      <c r="P6738" s="10">
        <f>('b01'!P6739-'b02'!P$1)/'b02'!P$2</f>
        <v>-2.0725766562344032E-2</v>
      </c>
      <c r="Q6738" s="40">
        <v>2.5600000000000002E-7</v>
      </c>
    </row>
    <row r="6739" spans="1:17" x14ac:dyDescent="0.35">
      <c r="A6739" s="5" t="s">
        <v>6858</v>
      </c>
      <c r="B6739" s="10">
        <f>('b01'!B6740-'b02'!B$1)/'b02'!B$2</f>
        <v>0.1447337912902581</v>
      </c>
      <c r="C6739" s="10">
        <f>('b01'!C6740-'b02'!C$1)/'b02'!C$2</f>
        <v>-0.99401789248309869</v>
      </c>
      <c r="D6739" s="10">
        <f>('b01'!D6740-'b02'!D$1)/'b02'!D$2</f>
        <v>-0.47859952809809925</v>
      </c>
      <c r="E6739" s="10">
        <f>('b01'!E6740-'b02'!E$1)/'b02'!E$2</f>
        <v>1.2136597413428687E-4</v>
      </c>
      <c r="F6739" s="10">
        <f>('b01'!F6740-'b02'!F$1)/'b02'!F$2</f>
        <v>-0.35739325544404604</v>
      </c>
      <c r="G6739" s="10">
        <f>('b01'!G6740-'b02'!G$1)/'b02'!G$2</f>
        <v>-0.14292878235301629</v>
      </c>
      <c r="H6739" s="10">
        <f>('b01'!H6740-'b02'!H$1)/'b02'!H$2</f>
        <v>7.4185988252195745E-2</v>
      </c>
      <c r="I6739" s="10">
        <f>('b01'!I6740-'b02'!I$1)/'b02'!I$2</f>
        <v>-0.47401067636846439</v>
      </c>
      <c r="J6739" s="10">
        <f>('b01'!J6740-'b02'!J$1)/'b02'!J$2</f>
        <v>-1.1143638176371691</v>
      </c>
      <c r="K6739" s="10">
        <f>('b01'!K6740-'b02'!K$1)/'b02'!K$2</f>
        <v>-0.75963286830741994</v>
      </c>
      <c r="L6739" s="10">
        <f>('b01'!L6740-'b02'!L$1)/'b02'!L$2</f>
        <v>-0.56320250251240012</v>
      </c>
      <c r="M6739" s="10">
        <f>('b01'!M6740-'b02'!M$1)/'b02'!M$2</f>
        <v>-0.52532150881761597</v>
      </c>
      <c r="N6739" s="10">
        <f>('b01'!N6740-'b02'!N$1)/'b02'!N$2</f>
        <v>-1.0007986760967207</v>
      </c>
      <c r="O6739" s="10">
        <f>('b01'!O6740-'b02'!O$1)/'b02'!O$2</f>
        <v>-0.95788385958268607</v>
      </c>
      <c r="P6739" s="10">
        <f>('b01'!P6740-'b02'!P$1)/'b02'!P$2</f>
        <v>4.6578778490894472E-2</v>
      </c>
      <c r="Q6739" s="40">
        <v>2.4200000000000002E-7</v>
      </c>
    </row>
    <row r="6740" spans="1:17" x14ac:dyDescent="0.35">
      <c r="A6740" s="5" t="s">
        <v>6859</v>
      </c>
      <c r="B6740" s="10">
        <f>('b01'!B6741-'b02'!B$1)/'b02'!B$2</f>
        <v>0.48833820326371025</v>
      </c>
      <c r="C6740" s="10">
        <f>('b01'!C6741-'b02'!C$1)/'b02'!C$2</f>
        <v>-0.99401789248309869</v>
      </c>
      <c r="D6740" s="10">
        <f>('b01'!D6741-'b02'!D$1)/'b02'!D$2</f>
        <v>-0.47859952809809925</v>
      </c>
      <c r="E6740" s="10">
        <f>('b01'!E6741-'b02'!E$1)/'b02'!E$2</f>
        <v>0.12737139176941406</v>
      </c>
      <c r="F6740" s="10">
        <f>('b01'!F6741-'b02'!F$1)/'b02'!F$2</f>
        <v>-1.1616222584220384</v>
      </c>
      <c r="G6740" s="10">
        <f>('b01'!G6741-'b02'!G$1)/'b02'!G$2</f>
        <v>-0.32818645789757578</v>
      </c>
      <c r="H6740" s="10">
        <f>('b01'!H6741-'b02'!H$1)/'b02'!H$2</f>
        <v>-1.6709517443976449E-2</v>
      </c>
      <c r="I6740" s="10">
        <f>('b01'!I6741-'b02'!I$1)/'b02'!I$2</f>
        <v>-0.57197541720532485</v>
      </c>
      <c r="J6740" s="10">
        <f>('b01'!J6741-'b02'!J$1)/'b02'!J$2</f>
        <v>-0.60993743835802683</v>
      </c>
      <c r="K6740" s="10">
        <f>('b01'!K6741-'b02'!K$1)/'b02'!K$2</f>
        <v>-0.68146916448147687</v>
      </c>
      <c r="L6740" s="10">
        <f>('b01'!L6741-'b02'!L$1)/'b02'!L$2</f>
        <v>-0.53133411672634745</v>
      </c>
      <c r="M6740" s="10">
        <f>('b01'!M6741-'b02'!M$1)/'b02'!M$2</f>
        <v>-0.47424735370145044</v>
      </c>
      <c r="N6740" s="10">
        <f>('b01'!N6741-'b02'!N$1)/'b02'!N$2</f>
        <v>-1.1592758239545833</v>
      </c>
      <c r="O6740" s="10">
        <f>('b01'!O6741-'b02'!O$1)/'b02'!O$2</f>
        <v>0.18142244457281578</v>
      </c>
      <c r="P6740" s="10">
        <f>('b01'!P6741-'b02'!P$1)/'b02'!P$2</f>
        <v>2.2567550469103047E-2</v>
      </c>
      <c r="Q6740" s="40">
        <v>6.6199999999999997E-7</v>
      </c>
    </row>
    <row r="6741" spans="1:17" x14ac:dyDescent="0.35">
      <c r="A6741" s="5" t="s">
        <v>6860</v>
      </c>
      <c r="B6741" s="10">
        <f>('b01'!B6742-'b02'!B$1)/'b02'!B$2</f>
        <v>0.26169929995015118</v>
      </c>
      <c r="C6741" s="10">
        <f>('b01'!C6742-'b02'!C$1)/'b02'!C$2</f>
        <v>-0.99401789248309869</v>
      </c>
      <c r="D6741" s="10">
        <f>('b01'!D6742-'b02'!D$1)/'b02'!D$2</f>
        <v>-0.47859952809809925</v>
      </c>
      <c r="E6741" s="10">
        <f>('b01'!E6742-'b02'!E$1)/'b02'!E$2</f>
        <v>0.70125962266051967</v>
      </c>
      <c r="F6741" s="10">
        <f>('b01'!F6742-'b02'!F$1)/'b02'!F$2</f>
        <v>-0.64558731667765701</v>
      </c>
      <c r="G6741" s="10">
        <f>('b01'!G6742-'b02'!G$1)/'b02'!G$2</f>
        <v>0.35233891396514594</v>
      </c>
      <c r="H6741" s="10">
        <f>('b01'!H6742-'b02'!H$1)/'b02'!H$2</f>
        <v>-1.6170660825704029</v>
      </c>
      <c r="I6741" s="10">
        <f>('b01'!I6742-'b02'!I$1)/'b02'!I$2</f>
        <v>1.8353760853815075</v>
      </c>
      <c r="J6741" s="10">
        <f>('b01'!J6742-'b02'!J$1)/'b02'!J$2</f>
        <v>2.210987945535329</v>
      </c>
      <c r="K6741" s="10">
        <f>('b01'!K6742-'b02'!K$1)/'b02'!K$2</f>
        <v>1.8642311042326805</v>
      </c>
      <c r="L6741" s="10">
        <f>('b01'!L6742-'b02'!L$1)/'b02'!L$2</f>
        <v>1.8312046370137327</v>
      </c>
      <c r="M6741" s="10">
        <f>('b01'!M6742-'b02'!M$1)/'b02'!M$2</f>
        <v>1.6816586779696923</v>
      </c>
      <c r="N6741" s="10">
        <f>('b01'!N6742-'b02'!N$1)/'b02'!N$2</f>
        <v>1.3956046327427098</v>
      </c>
      <c r="O6741" s="10">
        <f>('b01'!O6742-'b02'!O$1)/'b02'!O$2</f>
        <v>1.6330043511281216</v>
      </c>
      <c r="P6741" s="10">
        <f>('b01'!P6742-'b02'!P$1)/'b02'!P$2</f>
        <v>1.6943424773586861</v>
      </c>
      <c r="Q6741" s="40">
        <v>0.83198925800000001</v>
      </c>
    </row>
    <row r="6742" spans="1:17" x14ac:dyDescent="0.35">
      <c r="A6742" s="5" t="s">
        <v>6861</v>
      </c>
      <c r="B6742" s="10">
        <f>('b01'!B6743-'b02'!B$1)/'b02'!B$2</f>
        <v>-1.0730492477497753</v>
      </c>
      <c r="C6742" s="10">
        <f>('b01'!C6743-'b02'!C$1)/'b02'!C$2</f>
        <v>-0.99401789248309869</v>
      </c>
      <c r="D6742" s="10">
        <f>('b01'!D6743-'b02'!D$1)/'b02'!D$2</f>
        <v>-0.47859952809809925</v>
      </c>
      <c r="E6742" s="10">
        <f>('b01'!E6743-'b02'!E$1)/'b02'!E$2</f>
        <v>0.63864032081109001</v>
      </c>
      <c r="F6742" s="10">
        <f>('b01'!F6743-'b02'!F$1)/'b02'!F$2</f>
        <v>-0.29208281521843127</v>
      </c>
      <c r="G6742" s="10">
        <f>('b01'!G6743-'b02'!G$1)/'b02'!G$2</f>
        <v>0.44093850853629457</v>
      </c>
      <c r="H6742" s="10">
        <f>('b01'!H6743-'b02'!H$1)/'b02'!H$2</f>
        <v>0.44495793761483549</v>
      </c>
      <c r="I6742" s="10">
        <f>('b01'!I6743-'b02'!I$1)/'b02'!I$2</f>
        <v>-0.54623075286273348</v>
      </c>
      <c r="J6742" s="10">
        <f>('b01'!J6743-'b02'!J$1)/'b02'!J$2</f>
        <v>-0.99281854978907447</v>
      </c>
      <c r="K6742" s="10">
        <f>('b01'!K6743-'b02'!K$1)/'b02'!K$2</f>
        <v>-8.2525839924596445E-2</v>
      </c>
      <c r="L6742" s="10">
        <f>('b01'!L6743-'b02'!L$1)/'b02'!L$2</f>
        <v>-0.52733800437092204</v>
      </c>
      <c r="M6742" s="10">
        <f>('b01'!M6743-'b02'!M$1)/'b02'!M$2</f>
        <v>-0.35973750370208052</v>
      </c>
      <c r="N6742" s="10">
        <f>('b01'!N6743-'b02'!N$1)/'b02'!N$2</f>
        <v>-0.97618028102515242</v>
      </c>
      <c r="O6742" s="10">
        <f>('b01'!O6743-'b02'!O$1)/'b02'!O$2</f>
        <v>-0.5703678912836978</v>
      </c>
      <c r="P6742" s="10">
        <f>('b01'!P6743-'b02'!P$1)/'b02'!P$2</f>
        <v>0.28435250091157516</v>
      </c>
      <c r="Q6742" s="40">
        <v>6.1400000000000002E-5</v>
      </c>
    </row>
    <row r="6743" spans="1:17" x14ac:dyDescent="0.35">
      <c r="A6743" s="5" t="s">
        <v>6862</v>
      </c>
      <c r="B6743" s="10">
        <f>('b01'!B6744-'b02'!B$1)/'b02'!B$2</f>
        <v>-0.25924932465475869</v>
      </c>
      <c r="C6743" s="10">
        <f>('b01'!C6744-'b02'!C$1)/'b02'!C$2</f>
        <v>-0.99401789248309869</v>
      </c>
      <c r="D6743" s="10">
        <f>('b01'!D6744-'b02'!D$1)/'b02'!D$2</f>
        <v>-0.47859952809809925</v>
      </c>
      <c r="E6743" s="10">
        <f>('b01'!E6744-'b02'!E$1)/'b02'!E$2</f>
        <v>-8.2745693498459061E-2</v>
      </c>
      <c r="F6743" s="10">
        <f>('b01'!F6744-'b02'!F$1)/'b02'!F$2</f>
        <v>-1.1824598765568932</v>
      </c>
      <c r="G6743" s="10">
        <f>('b01'!G6744-'b02'!G$1)/'b02'!G$2</f>
        <v>-0.50909594422450555</v>
      </c>
      <c r="H6743" s="10">
        <f>('b01'!H6744-'b02'!H$1)/'b02'!H$2</f>
        <v>0.15850497304525313</v>
      </c>
      <c r="I6743" s="10">
        <f>('b01'!I6744-'b02'!I$1)/'b02'!I$2</f>
        <v>-0.47155815305271898</v>
      </c>
      <c r="J6743" s="10">
        <f>('b01'!J6744-'b02'!J$1)/'b02'!J$2</f>
        <v>-0.68926737373300662</v>
      </c>
      <c r="K6743" s="10">
        <f>('b01'!K6744-'b02'!K$1)/'b02'!K$2</f>
        <v>-0.81706926234621113</v>
      </c>
      <c r="L6743" s="10">
        <f>('b01'!L6744-'b02'!L$1)/'b02'!L$2</f>
        <v>-0.49539341660128638</v>
      </c>
      <c r="M6743" s="10">
        <f>('b01'!M6744-'b02'!M$1)/'b02'!M$2</f>
        <v>-0.56520303617234846</v>
      </c>
      <c r="N6743" s="10">
        <f>('b01'!N6744-'b02'!N$1)/'b02'!N$2</f>
        <v>-0.62736523754456042</v>
      </c>
      <c r="O6743" s="10">
        <f>('b01'!O6744-'b02'!O$1)/'b02'!O$2</f>
        <v>-0.17439042714846581</v>
      </c>
      <c r="P6743" s="10">
        <f>('b01'!P6744-'b02'!P$1)/'b02'!P$2</f>
        <v>-1.1198816108834579</v>
      </c>
      <c r="Q6743" s="40">
        <v>2.59E-8</v>
      </c>
    </row>
    <row r="6744" spans="1:17" x14ac:dyDescent="0.35">
      <c r="A6744" s="5" t="s">
        <v>6863</v>
      </c>
      <c r="B6744" s="10">
        <f>('b01'!B6745-'b02'!B$1)/'b02'!B$2</f>
        <v>1.7988769324629605</v>
      </c>
      <c r="C6744" s="10">
        <f>('b01'!C6745-'b02'!C$1)/'b02'!C$2</f>
        <v>1.0060181084889304</v>
      </c>
      <c r="D6744" s="10">
        <f>('b01'!D6745-'b02'!D$1)/'b02'!D$2</f>
        <v>-0.47859952809809925</v>
      </c>
      <c r="E6744" s="10">
        <f>('b01'!E6745-'b02'!E$1)/'b02'!E$2</f>
        <v>-0.67591546485921639</v>
      </c>
      <c r="F6744" s="10">
        <f>('b01'!F6745-'b02'!F$1)/'b02'!F$2</f>
        <v>1.4162634608701821</v>
      </c>
      <c r="G6744" s="10">
        <f>('b01'!G6745-'b02'!G$1)/'b02'!G$2</f>
        <v>-0.13740508309658542</v>
      </c>
      <c r="H6744" s="10">
        <f>('b01'!H6745-'b02'!H$1)/'b02'!H$2</f>
        <v>0.53168505898061169</v>
      </c>
      <c r="I6744" s="10">
        <f>('b01'!I6745-'b02'!I$1)/'b02'!I$2</f>
        <v>-0.21358845100767718</v>
      </c>
      <c r="J6744" s="10">
        <f>('b01'!J6745-'b02'!J$1)/'b02'!J$2</f>
        <v>0.61667136669310729</v>
      </c>
      <c r="K6744" s="10">
        <f>('b01'!K6745-'b02'!K$1)/'b02'!K$2</f>
        <v>-0.7257703963517822</v>
      </c>
      <c r="L6744" s="10">
        <f>('b01'!L6745-'b02'!L$1)/'b02'!L$2</f>
        <v>-0.535411310011084</v>
      </c>
      <c r="M6744" s="10">
        <f>('b01'!M6745-'b02'!M$1)/'b02'!M$2</f>
        <v>-0.60473613334463494</v>
      </c>
      <c r="N6744" s="10">
        <f>('b01'!N6745-'b02'!N$1)/'b02'!N$2</f>
        <v>-1.3795363042908786</v>
      </c>
      <c r="O6744" s="10">
        <f>('b01'!O6745-'b02'!O$1)/'b02'!O$2</f>
        <v>-0.54068868838028195</v>
      </c>
      <c r="P6744" s="10">
        <f>('b01'!P6745-'b02'!P$1)/'b02'!P$2</f>
        <v>-1.3057054543468489</v>
      </c>
      <c r="Q6744" s="40">
        <v>4.2499999999999999E-12</v>
      </c>
    </row>
    <row r="6745" spans="1:17" x14ac:dyDescent="0.35">
      <c r="A6745" s="5" t="s">
        <v>6864</v>
      </c>
      <c r="B6745" s="10">
        <f>('b01'!B6746-'b02'!B$1)/'b02'!B$2</f>
        <v>-0.10640661508422485</v>
      </c>
      <c r="C6745" s="10">
        <f>('b01'!C6746-'b02'!C$1)/'b02'!C$2</f>
        <v>1.0060181084889304</v>
      </c>
      <c r="D6745" s="10">
        <f>('b01'!D6746-'b02'!D$1)/'b02'!D$2</f>
        <v>-0.47859952809809925</v>
      </c>
      <c r="E6745" s="10">
        <f>('b01'!E6746-'b02'!E$1)/'b02'!E$2</f>
        <v>0.99229753673435128</v>
      </c>
      <c r="F6745" s="10">
        <f>('b01'!F6746-'b02'!F$1)/'b02'!F$2</f>
        <v>1.3058084471155751</v>
      </c>
      <c r="G6745" s="10">
        <f>('b01'!G6746-'b02'!G$1)/'b02'!G$2</f>
        <v>1.4495698651510978</v>
      </c>
      <c r="H6745" s="10">
        <f>('b01'!H6746-'b02'!H$1)/'b02'!H$2</f>
        <v>0.882951051618585</v>
      </c>
      <c r="I6745" s="10">
        <f>('b01'!I6746-'b02'!I$1)/'b02'!I$2</f>
        <v>-0.13806880042866868</v>
      </c>
      <c r="J6745" s="10">
        <f>('b01'!J6746-'b02'!J$1)/'b02'!J$2</f>
        <v>-0.42617202212466321</v>
      </c>
      <c r="K6745" s="10">
        <f>('b01'!K6746-'b02'!K$1)/'b02'!K$2</f>
        <v>-9.715258414337255E-2</v>
      </c>
      <c r="L6745" s="10">
        <f>('b01'!L6746-'b02'!L$1)/'b02'!L$2</f>
        <v>-0.46644680236333852</v>
      </c>
      <c r="M6745" s="10">
        <f>('b01'!M6746-'b02'!M$1)/'b02'!M$2</f>
        <v>-0.45972219503634359</v>
      </c>
      <c r="N6745" s="10">
        <f>('b01'!N6746-'b02'!N$1)/'b02'!N$2</f>
        <v>-0.51836706775143093</v>
      </c>
      <c r="O6745" s="10">
        <f>('b01'!O6746-'b02'!O$1)/'b02'!O$2</f>
        <v>1.0257120673074362E-2</v>
      </c>
      <c r="P6745" s="10">
        <f>('b01'!P6746-'b02'!P$1)/'b02'!P$2</f>
        <v>-0.77894167611268383</v>
      </c>
      <c r="Q6745" s="40">
        <v>3.6100000000000002E-6</v>
      </c>
    </row>
    <row r="6746" spans="1:17" x14ac:dyDescent="0.35">
      <c r="A6746" s="5" t="s">
        <v>6865</v>
      </c>
      <c r="B6746" s="10">
        <f>('b01'!B6747-'b02'!B$1)/'b02'!B$2</f>
        <v>1.0445806596587621</v>
      </c>
      <c r="C6746" s="10">
        <f>('b01'!C6747-'b02'!C$1)/'b02'!C$2</f>
        <v>1.0060181084889304</v>
      </c>
      <c r="D6746" s="10">
        <f>('b01'!D6747-'b02'!D$1)/'b02'!D$2</f>
        <v>-0.47859952809809925</v>
      </c>
      <c r="E6746" s="10">
        <f>('b01'!E6747-'b02'!E$1)/'b02'!E$2</f>
        <v>0.70968289078420488</v>
      </c>
      <c r="F6746" s="10">
        <f>('b01'!F6747-'b02'!F$1)/'b02'!F$2</f>
        <v>0.46924781007290689</v>
      </c>
      <c r="G6746" s="10">
        <f>('b01'!G6747-'b02'!G$1)/'b02'!G$2</f>
        <v>0.81855423707100949</v>
      </c>
      <c r="H6746" s="10">
        <f>('b01'!H6747-'b02'!H$1)/'b02'!H$2</f>
        <v>-1.4925817178068961</v>
      </c>
      <c r="I6746" s="10">
        <f>('b01'!I6747-'b02'!I$1)/'b02'!I$2</f>
        <v>1.7786757271137523</v>
      </c>
      <c r="J6746" s="10">
        <f>('b01'!J6747-'b02'!J$1)/'b02'!J$2</f>
        <v>2.6311140508288928</v>
      </c>
      <c r="K6746" s="10">
        <f>('b01'!K6747-'b02'!K$1)/'b02'!K$2</f>
        <v>1.9692377119713127</v>
      </c>
      <c r="L6746" s="10">
        <f>('b01'!L6747-'b02'!L$1)/'b02'!L$2</f>
        <v>1.8938504384343777</v>
      </c>
      <c r="M6746" s="10">
        <f>('b01'!M6747-'b02'!M$1)/'b02'!M$2</f>
        <v>1.6086584329330145</v>
      </c>
      <c r="N6746" s="10">
        <f>('b01'!N6747-'b02'!N$1)/'b02'!N$2</f>
        <v>2.5804451420858916</v>
      </c>
      <c r="O6746" s="10">
        <f>('b01'!O6747-'b02'!O$1)/'b02'!O$2</f>
        <v>2.5078984762955492</v>
      </c>
      <c r="P6746" s="10">
        <f>('b01'!P6747-'b02'!P$1)/'b02'!P$2</f>
        <v>-0.28662243981900931</v>
      </c>
      <c r="Q6746" s="40">
        <v>0.28580725600000001</v>
      </c>
    </row>
    <row r="6747" spans="1:17" x14ac:dyDescent="0.35">
      <c r="A6747" s="5" t="s">
        <v>6866</v>
      </c>
      <c r="B6747" s="10">
        <f>('b01'!B6748-'b02'!B$1)/'b02'!B$2</f>
        <v>1.5538619018537081</v>
      </c>
      <c r="C6747" s="10">
        <f>('b01'!C6748-'b02'!C$1)/'b02'!C$2</f>
        <v>1.0060181084889304</v>
      </c>
      <c r="D6747" s="10">
        <f>('b01'!D6748-'b02'!D$1)/'b02'!D$2</f>
        <v>0.96166387273879284</v>
      </c>
      <c r="E6747" s="10">
        <f>('b01'!E6748-'b02'!E$1)/'b02'!E$2</f>
        <v>-0.45865061637910076</v>
      </c>
      <c r="F6747" s="10">
        <f>('b01'!F6748-'b02'!F$1)/'b02'!F$2</f>
        <v>0.12929470716707747</v>
      </c>
      <c r="G6747" s="10">
        <f>('b01'!G6748-'b02'!G$1)/'b02'!G$2</f>
        <v>-0.37714825197438551</v>
      </c>
      <c r="H6747" s="10">
        <f>('b01'!H6748-'b02'!H$1)/'b02'!H$2</f>
        <v>0.28400576680748119</v>
      </c>
      <c r="I6747" s="10">
        <f>('b01'!I6748-'b02'!I$1)/'b02'!I$2</f>
        <v>0.10873903440628553</v>
      </c>
      <c r="J6747" s="10">
        <f>('b01'!J6748-'b02'!J$1)/'b02'!J$2</f>
        <v>-5.0883062759388892E-2</v>
      </c>
      <c r="K6747" s="10">
        <f>('b01'!K6748-'b02'!K$1)/'b02'!K$2</f>
        <v>-0.70390109785070687</v>
      </c>
      <c r="L6747" s="10">
        <f>('b01'!L6748-'b02'!L$1)/'b02'!L$2</f>
        <v>-0.51197897329237863</v>
      </c>
      <c r="M6747" s="10">
        <f>('b01'!M6748-'b02'!M$1)/'b02'!M$2</f>
        <v>-0.54886360417191549</v>
      </c>
      <c r="N6747" s="10">
        <f>('b01'!N6748-'b02'!N$1)/'b02'!N$2</f>
        <v>-0.34489935668899047</v>
      </c>
      <c r="O6747" s="10">
        <f>('b01'!O6748-'b02'!O$1)/'b02'!O$2</f>
        <v>0.4884094580411546</v>
      </c>
      <c r="P6747" s="10">
        <f>('b01'!P6748-'b02'!P$1)/'b02'!P$2</f>
        <v>-0.2762215264499201</v>
      </c>
      <c r="Q6747" s="40">
        <v>1.8900000000000001E-7</v>
      </c>
    </row>
    <row r="6748" spans="1:17" x14ac:dyDescent="0.35">
      <c r="A6748" s="5" t="s">
        <v>6867</v>
      </c>
      <c r="B6748" s="10">
        <f>('b01'!B6749-'b02'!B$1)/'b02'!B$2</f>
        <v>-0.92924875954696418</v>
      </c>
      <c r="C6748" s="10">
        <f>('b01'!C6749-'b02'!C$1)/'b02'!C$2</f>
        <v>-0.99401789248309869</v>
      </c>
      <c r="D6748" s="10">
        <f>('b01'!D6749-'b02'!D$1)/'b02'!D$2</f>
        <v>-0.47859952809809925</v>
      </c>
      <c r="E6748" s="10">
        <f>('b01'!E6749-'b02'!E$1)/'b02'!E$2</f>
        <v>-1.1136825405329933</v>
      </c>
      <c r="F6748" s="10">
        <f>('b01'!F6749-'b02'!F$1)/'b02'!F$2</f>
        <v>-1.0843172431582222</v>
      </c>
      <c r="G6748" s="10">
        <f>('b01'!G6749-'b02'!G$1)/'b02'!G$2</f>
        <v>-1.3308948757835541</v>
      </c>
      <c r="H6748" s="10">
        <f>('b01'!H6749-'b02'!H$1)/'b02'!H$2</f>
        <v>0.17842434087654507</v>
      </c>
      <c r="I6748" s="10">
        <f>('b01'!I6749-'b02'!I$1)/'b02'!I$2</f>
        <v>-0.76260937883139523</v>
      </c>
      <c r="J6748" s="10">
        <f>('b01'!J6749-'b02'!J$1)/'b02'!J$2</f>
        <v>-0.95714207636227566</v>
      </c>
      <c r="K6748" s="10">
        <f>('b01'!K6749-'b02'!K$1)/'b02'!K$2</f>
        <v>-0.14529000403987144</v>
      </c>
      <c r="L6748" s="10">
        <f>('b01'!L6749-'b02'!L$1)/'b02'!L$2</f>
        <v>-0.51822656527312372</v>
      </c>
      <c r="M6748" s="10">
        <f>('b01'!M6749-'b02'!M$1)/'b02'!M$2</f>
        <v>-0.31658520758390207</v>
      </c>
      <c r="N6748" s="10">
        <f>('b01'!N6749-'b02'!N$1)/'b02'!N$2</f>
        <v>2.6585173051883279E-2</v>
      </c>
      <c r="O6748" s="10">
        <f>('b01'!O6749-'b02'!O$1)/'b02'!O$2</f>
        <v>-0.8599969531969448</v>
      </c>
      <c r="P6748" s="10">
        <f>('b01'!P6749-'b02'!P$1)/'b02'!P$2</f>
        <v>6.9498754592005243E-3</v>
      </c>
      <c r="Q6748" s="40">
        <v>2.62E-5</v>
      </c>
    </row>
    <row r="6749" spans="1:17" x14ac:dyDescent="0.35">
      <c r="A6749" s="5" t="s">
        <v>6868</v>
      </c>
      <c r="B6749" s="10">
        <f>('b01'!B6750-'b02'!B$1)/'b02'!B$2</f>
        <v>1.7624163624318214</v>
      </c>
      <c r="C6749" s="10">
        <f>('b01'!C6750-'b02'!C$1)/'b02'!C$2</f>
        <v>-0.99401789248309869</v>
      </c>
      <c r="D6749" s="10">
        <f>('b01'!D6750-'b02'!D$1)/'b02'!D$2</f>
        <v>-0.47859952809809925</v>
      </c>
      <c r="E6749" s="10">
        <f>('b01'!E6750-'b02'!E$1)/'b02'!E$2</f>
        <v>-0.36464578483730081</v>
      </c>
      <c r="F6749" s="10">
        <f>('b01'!F6750-'b02'!F$1)/'b02'!F$2</f>
        <v>-0.88571393044501801</v>
      </c>
      <c r="G6749" s="10">
        <f>('b01'!G6750-'b02'!G$1)/'b02'!G$2</f>
        <v>-0.64176865886460377</v>
      </c>
      <c r="H6749" s="10">
        <f>('b01'!H6750-'b02'!H$1)/'b02'!H$2</f>
        <v>0.18179134054817594</v>
      </c>
      <c r="I6749" s="10">
        <f>('b01'!I6750-'b02'!I$1)/'b02'!I$2</f>
        <v>-0.86844673513378234</v>
      </c>
      <c r="J6749" s="10">
        <f>('b01'!J6750-'b02'!J$1)/'b02'!J$2</f>
        <v>0.25117739876614564</v>
      </c>
      <c r="K6749" s="10">
        <f>('b01'!K6750-'b02'!K$1)/'b02'!K$2</f>
        <v>-0.76323901708466935</v>
      </c>
      <c r="L6749" s="10">
        <f>('b01'!L6750-'b02'!L$1)/'b02'!L$2</f>
        <v>-0.54852493646729927</v>
      </c>
      <c r="M6749" s="10">
        <f>('b01'!M6750-'b02'!M$1)/'b02'!M$2</f>
        <v>-0.54976190459982743</v>
      </c>
      <c r="N6749" s="10">
        <f>('b01'!N6750-'b02'!N$1)/'b02'!N$2</f>
        <v>-0.36673922721894053</v>
      </c>
      <c r="O6749" s="10">
        <f>('b01'!O6750-'b02'!O$1)/'b02'!O$2</f>
        <v>-0.92292786910740199</v>
      </c>
      <c r="P6749" s="10">
        <f>('b01'!P6750-'b02'!P$1)/'b02'!P$2</f>
        <v>-1.260371484980471</v>
      </c>
      <c r="Q6749" s="40">
        <v>1.8400000000000001E-10</v>
      </c>
    </row>
    <row r="6750" spans="1:17" x14ac:dyDescent="0.35">
      <c r="A6750" s="5" t="s">
        <v>6869</v>
      </c>
      <c r="B6750" s="10">
        <f>('b01'!B6751-'b02'!B$1)/'b02'!B$2</f>
        <v>-1.2218083734768213</v>
      </c>
      <c r="C6750" s="10">
        <f>('b01'!C6751-'b02'!C$1)/'b02'!C$2</f>
        <v>1.0060181084889304</v>
      </c>
      <c r="D6750" s="10">
        <f>('b01'!D6751-'b02'!D$1)/'b02'!D$2</f>
        <v>-0.47859952809809925</v>
      </c>
      <c r="E6750" s="10">
        <f>('b01'!E6751-'b02'!E$1)/'b02'!E$2</f>
        <v>-0.50444583616153127</v>
      </c>
      <c r="F6750" s="10">
        <f>('b01'!F6751-'b02'!F$1)/'b02'!F$2</f>
        <v>0.42470222090316812</v>
      </c>
      <c r="G6750" s="10">
        <f>('b01'!G6751-'b02'!G$1)/'b02'!G$2</f>
        <v>-0.31700029010412933</v>
      </c>
      <c r="H6750" s="10">
        <f>('b01'!H6751-'b02'!H$1)/'b02'!H$2</f>
        <v>0.67268143007044756</v>
      </c>
      <c r="I6750" s="10">
        <f>('b01'!I6751-'b02'!I$1)/'b02'!I$2</f>
        <v>-0.55876668178703692</v>
      </c>
      <c r="J6750" s="10">
        <f>('b01'!J6751-'b02'!J$1)/'b02'!J$2</f>
        <v>-0.27838671795556691</v>
      </c>
      <c r="K6750" s="10">
        <f>('b01'!K6751-'b02'!K$1)/'b02'!K$2</f>
        <v>-0.53470304286493464</v>
      </c>
      <c r="L6750" s="10">
        <f>('b01'!L6751-'b02'!L$1)/'b02'!L$2</f>
        <v>-0.55969087216408375</v>
      </c>
      <c r="M6750" s="10">
        <f>('b01'!M6751-'b02'!M$1)/'b02'!M$2</f>
        <v>-0.5649571025533151</v>
      </c>
      <c r="N6750" s="10">
        <f>('b01'!N6751-'b02'!N$1)/'b02'!N$2</f>
        <v>-0.76086245044517897</v>
      </c>
      <c r="O6750" s="10">
        <f>('b01'!O6751-'b02'!O$1)/'b02'!O$2</f>
        <v>-0.35021430220114769</v>
      </c>
      <c r="P6750" s="10">
        <f>('b01'!P6751-'b02'!P$1)/'b02'!P$2</f>
        <v>-0.23005903108009276</v>
      </c>
      <c r="Q6750" s="40">
        <v>4.3299999999999997E-8</v>
      </c>
    </row>
    <row r="6751" spans="1:17" x14ac:dyDescent="0.35">
      <c r="A6751" s="5" t="s">
        <v>6870</v>
      </c>
      <c r="B6751" s="10">
        <f>('b01'!B6752-'b02'!B$1)/'b02'!B$2</f>
        <v>1.0886250282563776</v>
      </c>
      <c r="C6751" s="10">
        <f>('b01'!C6752-'b02'!C$1)/'b02'!C$2</f>
        <v>1.0060181084889304</v>
      </c>
      <c r="D6751" s="10">
        <f>('b01'!D6752-'b02'!D$1)/'b02'!D$2</f>
        <v>-0.47859952809809925</v>
      </c>
      <c r="E6751" s="10">
        <f>('b01'!E6752-'b02'!E$1)/'b02'!E$2</f>
        <v>-0.23015826866361155</v>
      </c>
      <c r="F6751" s="10">
        <f>('b01'!F6752-'b02'!F$1)/'b02'!F$2</f>
        <v>2.2491475893454478</v>
      </c>
      <c r="G6751" s="10">
        <f>('b01'!G6752-'b02'!G$1)/'b02'!G$2</f>
        <v>0.61522092658119165</v>
      </c>
      <c r="H6751" s="10">
        <f>('b01'!H6752-'b02'!H$1)/'b02'!H$2</f>
        <v>0.5954968376422628</v>
      </c>
      <c r="I6751" s="10">
        <f>('b01'!I6752-'b02'!I$1)/'b02'!I$2</f>
        <v>-4.3013316659482721E-2</v>
      </c>
      <c r="J6751" s="10">
        <f>('b01'!J6752-'b02'!J$1)/'b02'!J$2</f>
        <v>0.46438358940397462</v>
      </c>
      <c r="K6751" s="10">
        <f>('b01'!K6752-'b02'!K$1)/'b02'!K$2</f>
        <v>-0.76706140840265014</v>
      </c>
      <c r="L6751" s="10">
        <f>('b01'!L6752-'b02'!L$1)/'b02'!L$2</f>
        <v>-0.52965300500737988</v>
      </c>
      <c r="M6751" s="10">
        <f>('b01'!M6752-'b02'!M$1)/'b02'!M$2</f>
        <v>-0.63054613283954331</v>
      </c>
      <c r="N6751" s="10">
        <f>('b01'!N6752-'b02'!N$1)/'b02'!N$2</f>
        <v>-0.83814805514611512</v>
      </c>
      <c r="O6751" s="10">
        <f>('b01'!O6752-'b02'!O$1)/'b02'!O$2</f>
        <v>-0.1322135528397366</v>
      </c>
      <c r="P6751" s="10">
        <f>('b01'!P6752-'b02'!P$1)/'b02'!P$2</f>
        <v>0.29661276322209434</v>
      </c>
      <c r="Q6751" s="40">
        <v>4.9300000000000001E-9</v>
      </c>
    </row>
    <row r="6752" spans="1:17" x14ac:dyDescent="0.35">
      <c r="A6752" s="5" t="s">
        <v>6871</v>
      </c>
      <c r="B6752" s="10">
        <f>('b01'!B6753-'b02'!B$1)/'b02'!B$2</f>
        <v>0.59101116847139623</v>
      </c>
      <c r="C6752" s="10">
        <f>('b01'!C6753-'b02'!C$1)/'b02'!C$2</f>
        <v>1.0060181084889304</v>
      </c>
      <c r="D6752" s="10">
        <f>('b01'!D6753-'b02'!D$1)/'b02'!D$2</f>
        <v>2.4019272735756849</v>
      </c>
      <c r="E6752" s="10">
        <f>('b01'!E6753-'b02'!E$1)/'b02'!E$2</f>
        <v>-0.12387212111063733</v>
      </c>
      <c r="F6752" s="10">
        <f>('b01'!F6753-'b02'!F$1)/'b02'!F$2</f>
        <v>1.0090607209343139</v>
      </c>
      <c r="G6752" s="10">
        <f>('b01'!G6753-'b02'!G$1)/'b02'!G$2</f>
        <v>0.25034218502273065</v>
      </c>
      <c r="H6752" s="10">
        <f>('b01'!H6753-'b02'!H$1)/'b02'!H$2</f>
        <v>0.50819926667607851</v>
      </c>
      <c r="I6752" s="10">
        <f>('b01'!I6753-'b02'!I$1)/'b02'!I$2</f>
        <v>-0.11556125226000202</v>
      </c>
      <c r="J6752" s="10">
        <f>('b01'!J6753-'b02'!J$1)/'b02'!J$2</f>
        <v>0.21283502742037383</v>
      </c>
      <c r="K6752" s="10">
        <f>('b01'!K6753-'b02'!K$1)/'b02'!K$2</f>
        <v>-0.76168121011562884</v>
      </c>
      <c r="L6752" s="10">
        <f>('b01'!L6753-'b02'!L$1)/'b02'!L$2</f>
        <v>-0.52277815704173813</v>
      </c>
      <c r="M6752" s="10">
        <f>('b01'!M6753-'b02'!M$1)/'b02'!M$2</f>
        <v>-0.61301647609046406</v>
      </c>
      <c r="N6752" s="10">
        <f>('b01'!N6753-'b02'!N$1)/'b02'!N$2</f>
        <v>-0.74370134023585444</v>
      </c>
      <c r="O6752" s="10">
        <f>('b01'!O6753-'b02'!O$1)/'b02'!O$2</f>
        <v>0.5413104505683255</v>
      </c>
      <c r="P6752" s="10">
        <f>('b01'!P6753-'b02'!P$1)/'b02'!P$2</f>
        <v>2.1742712851708725E-2</v>
      </c>
      <c r="Q6752" s="40">
        <v>4.4899999999999998E-8</v>
      </c>
    </row>
    <row r="6753" spans="1:17" x14ac:dyDescent="0.35">
      <c r="A6753" s="5" t="s">
        <v>6872</v>
      </c>
      <c r="B6753" s="10">
        <f>('b01'!B6754-'b02'!B$1)/'b02'!B$2</f>
        <v>-0.15628467488682296</v>
      </c>
      <c r="C6753" s="10">
        <f>('b01'!C6754-'b02'!C$1)/'b02'!C$2</f>
        <v>1.0060181084889304</v>
      </c>
      <c r="D6753" s="10">
        <f>('b01'!D6754-'b02'!D$1)/'b02'!D$2</f>
        <v>-0.47859952809809925</v>
      </c>
      <c r="E6753" s="10">
        <f>('b01'!E6754-'b02'!E$1)/'b02'!E$2</f>
        <v>-0.35342375815790683</v>
      </c>
      <c r="F6753" s="10">
        <f>('b01'!F6754-'b02'!F$1)/'b02'!F$2</f>
        <v>1.1612416400044767</v>
      </c>
      <c r="G6753" s="10">
        <f>('b01'!G6754-'b02'!G$1)/'b02'!G$2</f>
        <v>8.6049791088731092E-2</v>
      </c>
      <c r="H6753" s="10">
        <f>('b01'!H6754-'b02'!H$1)/'b02'!H$2</f>
        <v>1.1550675049612888</v>
      </c>
      <c r="I6753" s="10">
        <f>('b01'!I6754-'b02'!I$1)/'b02'!I$2</f>
        <v>-9.3858476017670264E-2</v>
      </c>
      <c r="J6753" s="10">
        <f>('b01'!J6754-'b02'!J$1)/'b02'!J$2</f>
        <v>-0.45812214622004566</v>
      </c>
      <c r="K6753" s="10">
        <f>('b01'!K6754-'b02'!K$1)/'b02'!K$2</f>
        <v>-7.0631189209365994E-2</v>
      </c>
      <c r="L6753" s="10">
        <f>('b01'!L6754-'b02'!L$1)/'b02'!L$2</f>
        <v>-0.5057507691924682</v>
      </c>
      <c r="M6753" s="10">
        <f>('b01'!M6754-'b02'!M$1)/'b02'!M$2</f>
        <v>-0.50290561451842508</v>
      </c>
      <c r="N6753" s="10">
        <f>('b01'!N6754-'b02'!N$1)/'b02'!N$2</f>
        <v>-0.29397487557833679</v>
      </c>
      <c r="O6753" s="10">
        <f>('b01'!O6754-'b02'!O$1)/'b02'!O$2</f>
        <v>-1.0823313292631813</v>
      </c>
      <c r="P6753" s="10">
        <f>('b01'!P6754-'b02'!P$1)/'b02'!P$2</f>
        <v>-0.44494103651838557</v>
      </c>
      <c r="Q6753" s="40">
        <v>1.54E-7</v>
      </c>
    </row>
    <row r="6754" spans="1:17" x14ac:dyDescent="0.35">
      <c r="A6754" s="5" t="s">
        <v>6873</v>
      </c>
      <c r="B6754" s="10">
        <f>('b01'!B6755-'b02'!B$1)/'b02'!B$2</f>
        <v>0.28999270229431517</v>
      </c>
      <c r="C6754" s="10">
        <f>('b01'!C6755-'b02'!C$1)/'b02'!C$2</f>
        <v>1.0060181084889304</v>
      </c>
      <c r="D6754" s="10">
        <f>('b01'!D6755-'b02'!D$1)/'b02'!D$2</f>
        <v>-0.47859952809809925</v>
      </c>
      <c r="E6754" s="10">
        <f>('b01'!E6755-'b02'!E$1)/'b02'!E$2</f>
        <v>0.17026316041041234</v>
      </c>
      <c r="F6754" s="10">
        <f>('b01'!F6755-'b02'!F$1)/'b02'!F$2</f>
        <v>0.55555294607160544</v>
      </c>
      <c r="G6754" s="10">
        <f>('b01'!G6755-'b02'!G$1)/'b02'!G$2</f>
        <v>0.35429611413195961</v>
      </c>
      <c r="H6754" s="10">
        <f>('b01'!H6755-'b02'!H$1)/'b02'!H$2</f>
        <v>1.0907384647721103</v>
      </c>
      <c r="I6754" s="10">
        <f>('b01'!I6755-'b02'!I$1)/'b02'!I$2</f>
        <v>-1.5916149702375391E-2</v>
      </c>
      <c r="J6754" s="10">
        <f>('b01'!J6755-'b02'!J$1)/'b02'!J$2</f>
        <v>-0.42090569228771268</v>
      </c>
      <c r="K6754" s="10">
        <f>('b01'!K6755-'b02'!K$1)/'b02'!K$2</f>
        <v>-0.23934721001286824</v>
      </c>
      <c r="L6754" s="10">
        <f>('b01'!L6755-'b02'!L$1)/'b02'!L$2</f>
        <v>-0.5344226815709987</v>
      </c>
      <c r="M6754" s="10">
        <f>('b01'!M6755-'b02'!M$1)/'b02'!M$2</f>
        <v>-0.54412330513846197</v>
      </c>
      <c r="N6754" s="10">
        <f>('b01'!N6755-'b02'!N$1)/'b02'!N$2</f>
        <v>-0.63981237099422117</v>
      </c>
      <c r="O6754" s="10">
        <f>('b01'!O6755-'b02'!O$1)/'b02'!O$2</f>
        <v>-0.94155420614610441</v>
      </c>
      <c r="P6754" s="10">
        <f>('b01'!P6755-'b02'!P$1)/'b02'!P$2</f>
        <v>0.37599215680913312</v>
      </c>
      <c r="Q6754" s="40">
        <v>8.7300000000000005E-7</v>
      </c>
    </row>
    <row r="6755" spans="1:17" x14ac:dyDescent="0.35">
      <c r="A6755" s="5" t="s">
        <v>6874</v>
      </c>
      <c r="B6755" s="10">
        <f>('b01'!B6756-'b02'!B$1)/'b02'!B$2</f>
        <v>3.3893658395596965E-2</v>
      </c>
      <c r="C6755" s="10">
        <f>('b01'!C6756-'b02'!C$1)/'b02'!C$2</f>
        <v>-0.99401789248309869</v>
      </c>
      <c r="D6755" s="10">
        <f>('b01'!D6756-'b02'!D$1)/'b02'!D$2</f>
        <v>-0.47859952809809925</v>
      </c>
      <c r="E6755" s="10">
        <f>('b01'!E6756-'b02'!E$1)/'b02'!E$2</f>
        <v>1.3724079651886711</v>
      </c>
      <c r="F6755" s="10">
        <f>('b01'!F6756-'b02'!F$1)/'b02'!F$2</f>
        <v>0.22125873769591847</v>
      </c>
      <c r="G6755" s="10">
        <f>('b01'!G6756-'b02'!G$1)/'b02'!G$2</f>
        <v>1.3164575732439001</v>
      </c>
      <c r="H6755" s="10">
        <f>('b01'!H6756-'b02'!H$1)/'b02'!H$2</f>
        <v>7.7155023983120394E-2</v>
      </c>
      <c r="I6755" s="10">
        <f>('b01'!I6756-'b02'!I$1)/'b02'!I$2</f>
        <v>-0.62208740293226972</v>
      </c>
      <c r="J6755" s="10">
        <f>('b01'!J6756-'b02'!J$1)/'b02'!J$2</f>
        <v>-0.55058241595704904</v>
      </c>
      <c r="K6755" s="10">
        <f>('b01'!K6756-'b02'!K$1)/'b02'!K$2</f>
        <v>-0.79048326817440095</v>
      </c>
      <c r="L6755" s="10">
        <f>('b01'!L6756-'b02'!L$1)/'b02'!L$2</f>
        <v>-0.5069510375455859</v>
      </c>
      <c r="M6755" s="10">
        <f>('b01'!M6756-'b02'!M$1)/'b02'!M$2</f>
        <v>-0.53783889142935315</v>
      </c>
      <c r="N6755" s="10">
        <f>('b01'!N6756-'b02'!N$1)/'b02'!N$2</f>
        <v>-1.174628835958804</v>
      </c>
      <c r="O6755" s="10">
        <f>('b01'!O6756-'b02'!O$1)/'b02'!O$2</f>
        <v>-0.85447734514724638</v>
      </c>
      <c r="P6755" s="10">
        <f>('b01'!P6756-'b02'!P$1)/'b02'!P$2</f>
        <v>-0.74107470937500197</v>
      </c>
      <c r="Q6755" s="40">
        <v>1.85E-8</v>
      </c>
    </row>
    <row r="6756" spans="1:17" x14ac:dyDescent="0.35">
      <c r="A6756" s="5" t="s">
        <v>6875</v>
      </c>
      <c r="B6756" s="10">
        <f>('b01'!B6757-'b02'!B$1)/'b02'!B$2</f>
        <v>-1.045630899086359</v>
      </c>
      <c r="C6756" s="10">
        <f>('b01'!C6757-'b02'!C$1)/'b02'!C$2</f>
        <v>1.0060181084889304</v>
      </c>
      <c r="D6756" s="10">
        <f>('b01'!D6757-'b02'!D$1)/'b02'!D$2</f>
        <v>-0.47859952809809925</v>
      </c>
      <c r="E6756" s="10">
        <f>('b01'!E6757-'b02'!E$1)/'b02'!E$2</f>
        <v>-0.3941607968323329</v>
      </c>
      <c r="F6756" s="10">
        <f>('b01'!F6757-'b02'!F$1)/'b02'!F$2</f>
        <v>-0.76492631512487341</v>
      </c>
      <c r="G6756" s="10">
        <f>('b01'!G6757-'b02'!G$1)/'b02'!G$2</f>
        <v>-0.62587932095968002</v>
      </c>
      <c r="H6756" s="10">
        <f>('b01'!H6757-'b02'!H$1)/'b02'!H$2</f>
        <v>0.88282443072787176</v>
      </c>
      <c r="I6756" s="10">
        <f>('b01'!I6757-'b02'!I$1)/'b02'!I$2</f>
        <v>-0.60490670728583129</v>
      </c>
      <c r="J6756" s="10">
        <f>('b01'!J6757-'b02'!J$1)/'b02'!J$2</f>
        <v>-0.48642569336633934</v>
      </c>
      <c r="K6756" s="10">
        <f>('b01'!K6757-'b02'!K$1)/'b02'!K$2</f>
        <v>-0.57163500725506422</v>
      </c>
      <c r="L6756" s="10">
        <f>('b01'!L6757-'b02'!L$1)/'b02'!L$2</f>
        <v>-0.52591619994079974</v>
      </c>
      <c r="M6756" s="10">
        <f>('b01'!M6757-'b02'!M$1)/'b02'!M$2</f>
        <v>-0.61460365615533818</v>
      </c>
      <c r="N6756" s="10">
        <f>('b01'!N6757-'b02'!N$1)/'b02'!N$2</f>
        <v>-0.43614676867767815</v>
      </c>
      <c r="O6756" s="10">
        <f>('b01'!O6757-'b02'!O$1)/'b02'!O$2</f>
        <v>-5.4375007827766303E-2</v>
      </c>
      <c r="P6756" s="10">
        <f>('b01'!P6757-'b02'!P$1)/'b02'!P$2</f>
        <v>-8.9854315841145643E-2</v>
      </c>
      <c r="Q6756" s="40">
        <v>2.0200000000000001E-7</v>
      </c>
    </row>
    <row r="6757" spans="1:17" x14ac:dyDescent="0.35">
      <c r="A6757" s="5" t="s">
        <v>6876</v>
      </c>
      <c r="B6757" s="10">
        <f>('b01'!B6758-'b02'!B$1)/'b02'!B$2</f>
        <v>-1.3131056408347925</v>
      </c>
      <c r="C6757" s="10">
        <f>('b01'!C6758-'b02'!C$1)/'b02'!C$2</f>
        <v>1.0060181084889304</v>
      </c>
      <c r="D6757" s="10">
        <f>('b01'!D6758-'b02'!D$1)/'b02'!D$2</f>
        <v>-0.47859952809809925</v>
      </c>
      <c r="E6757" s="10">
        <f>('b01'!E6758-'b02'!E$1)/'b02'!E$2</f>
        <v>1.8020335355490626</v>
      </c>
      <c r="F6757" s="10">
        <f>('b01'!F6758-'b02'!F$1)/'b02'!F$2</f>
        <v>0.46290578244874098</v>
      </c>
      <c r="G6757" s="10">
        <f>('b01'!G6758-'b02'!G$1)/'b02'!G$2</f>
        <v>1.8232887769753503</v>
      </c>
      <c r="H6757" s="10">
        <f>('b01'!H6758-'b02'!H$1)/'b02'!H$2</f>
        <v>1.4146490909026912</v>
      </c>
      <c r="I6757" s="10">
        <f>('b01'!I6758-'b02'!I$1)/'b02'!I$2</f>
        <v>-0.51051507067286683</v>
      </c>
      <c r="J6757" s="10">
        <f>('b01'!J6758-'b02'!J$1)/'b02'!J$2</f>
        <v>-0.20162854971269142</v>
      </c>
      <c r="K6757" s="10">
        <f>('b01'!K6758-'b02'!K$1)/'b02'!K$2</f>
        <v>-0.57216726131136386</v>
      </c>
      <c r="L6757" s="10">
        <f>('b01'!L6758-'b02'!L$1)/'b02'!L$2</f>
        <v>-0.51456168403848079</v>
      </c>
      <c r="M6757" s="10">
        <f>('b01'!M6758-'b02'!M$1)/'b02'!M$2</f>
        <v>-0.6967548417476529</v>
      </c>
      <c r="N6757" s="10">
        <f>('b01'!N6758-'b02'!N$1)/'b02'!N$2</f>
        <v>-0.34535562195496222</v>
      </c>
      <c r="O6757" s="10">
        <f>('b01'!O6758-'b02'!O$1)/'b02'!O$2</f>
        <v>-0.36882689468449997</v>
      </c>
      <c r="P6757" s="10">
        <f>('b01'!P6758-'b02'!P$1)/'b02'!P$2</f>
        <v>-1.2872887081396345</v>
      </c>
      <c r="Q6757" s="40">
        <v>1.8399999999999999E-8</v>
      </c>
    </row>
    <row r="6758" spans="1:17" x14ac:dyDescent="0.35">
      <c r="A6758" s="5" t="s">
        <v>6877</v>
      </c>
      <c r="B6758" s="10">
        <f>('b01'!B6759-'b02'!B$1)/'b02'!B$2</f>
        <v>-1.2781034936048994</v>
      </c>
      <c r="C6758" s="10">
        <f>('b01'!C6759-'b02'!C$1)/'b02'!C$2</f>
        <v>-0.99401789248309869</v>
      </c>
      <c r="D6758" s="10">
        <f>('b01'!D6759-'b02'!D$1)/'b02'!D$2</f>
        <v>-0.47859952809809925</v>
      </c>
      <c r="E6758" s="10">
        <f>('b01'!E6759-'b02'!E$1)/'b02'!E$2</f>
        <v>-1.4554370319161245</v>
      </c>
      <c r="F6758" s="10">
        <f>('b01'!F6759-'b02'!F$1)/'b02'!F$2</f>
        <v>-1.6416660131447824</v>
      </c>
      <c r="G6758" s="10">
        <f>('b01'!G6759-'b02'!G$1)/'b02'!G$2</f>
        <v>-1.7655129801193761</v>
      </c>
      <c r="H6758" s="10">
        <f>('b01'!H6759-'b02'!H$1)/'b02'!H$2</f>
        <v>0.33264416971234612</v>
      </c>
      <c r="I6758" s="10">
        <f>('b01'!I6759-'b02'!I$1)/'b02'!I$2</f>
        <v>-0.70180900980996341</v>
      </c>
      <c r="J6758" s="10">
        <f>('b01'!J6759-'b02'!J$1)/'b02'!J$2</f>
        <v>-0.8167689968026336</v>
      </c>
      <c r="K6758" s="10">
        <f>('b01'!K6759-'b02'!K$1)/'b02'!K$2</f>
        <v>-0.12255432729159949</v>
      </c>
      <c r="L6758" s="10">
        <f>('b01'!L6759-'b02'!L$1)/'b02'!L$2</f>
        <v>-0.52157479138426144</v>
      </c>
      <c r="M6758" s="10">
        <f>('b01'!M6759-'b02'!M$1)/'b02'!M$2</f>
        <v>-0.34708457062164488</v>
      </c>
      <c r="N6758" s="10">
        <f>('b01'!N6759-'b02'!N$1)/'b02'!N$2</f>
        <v>-8.9635502868553457E-2</v>
      </c>
      <c r="O6758" s="10">
        <f>('b01'!O6759-'b02'!O$1)/'b02'!O$2</f>
        <v>-0.37576481445949145</v>
      </c>
      <c r="P6758" s="10">
        <f>('b01'!P6759-'b02'!P$1)/'b02'!P$2</f>
        <v>-0.18974534605529772</v>
      </c>
      <c r="Q6758" s="40">
        <v>2.9E-5</v>
      </c>
    </row>
    <row r="6759" spans="1:17" x14ac:dyDescent="0.35">
      <c r="A6759" s="5" t="s">
        <v>6878</v>
      </c>
      <c r="B6759" s="10">
        <f>('b01'!B6760-'b02'!B$1)/'b02'!B$2</f>
        <v>6.860412106524072E-2</v>
      </c>
      <c r="C6759" s="10">
        <f>('b01'!C6760-'b02'!C$1)/'b02'!C$2</f>
        <v>1.0060181084889304</v>
      </c>
      <c r="D6759" s="10">
        <f>('b01'!D6760-'b02'!D$1)/'b02'!D$2</f>
        <v>0.96166387273879284</v>
      </c>
      <c r="E6759" s="10">
        <f>('b01'!E6760-'b02'!E$1)/'b02'!E$2</f>
        <v>-0.4202483453233436</v>
      </c>
      <c r="F6759" s="10">
        <f>('b01'!F6760-'b02'!F$1)/'b02'!F$2</f>
        <v>0.42864340241411497</v>
      </c>
      <c r="G6759" s="10">
        <f>('b01'!G6760-'b02'!G$1)/'b02'!G$2</f>
        <v>-0.23816602122109301</v>
      </c>
      <c r="H6759" s="10">
        <f>('b01'!H6760-'b02'!H$1)/'b02'!H$2</f>
        <v>0.53327681377213998</v>
      </c>
      <c r="I6759" s="10">
        <f>('b01'!I6760-'b02'!I$1)/'b02'!I$2</f>
        <v>9.0320937084641482E-3</v>
      </c>
      <c r="J6759" s="10">
        <f>('b01'!J6760-'b02'!J$1)/'b02'!J$2</f>
        <v>-0.4213407831592122</v>
      </c>
      <c r="K6759" s="10">
        <f>('b01'!K6760-'b02'!K$1)/'b02'!K$2</f>
        <v>-0.30801571425160645</v>
      </c>
      <c r="L6759" s="10">
        <f>('b01'!L6760-'b02'!L$1)/'b02'!L$2</f>
        <v>-0.49947859719791121</v>
      </c>
      <c r="M6759" s="10">
        <f>('b01'!M6760-'b02'!M$1)/'b02'!M$2</f>
        <v>-0.45906827381627935</v>
      </c>
      <c r="N6759" s="10">
        <f>('b01'!N6760-'b02'!N$1)/'b02'!N$2</f>
        <v>-0.47026575190323666</v>
      </c>
      <c r="O6759" s="10">
        <f>('b01'!O6760-'b02'!O$1)/'b02'!O$2</f>
        <v>-3.2912982911508077E-3</v>
      </c>
      <c r="P6759" s="10">
        <f>('b01'!P6760-'b02'!P$1)/'b02'!P$2</f>
        <v>0.25237267102094652</v>
      </c>
      <c r="Q6759" s="40">
        <v>5.5099999999999998E-6</v>
      </c>
    </row>
    <row r="6760" spans="1:17" x14ac:dyDescent="0.35">
      <c r="A6760" s="5" t="s">
        <v>6879</v>
      </c>
      <c r="B6760" s="10">
        <f>('b01'!B6761-'b02'!B$1)/'b02'!B$2</f>
        <v>-0.63260556177361937</v>
      </c>
      <c r="C6760" s="10">
        <f>('b01'!C6761-'b02'!C$1)/'b02'!C$2</f>
        <v>-0.99401789248309869</v>
      </c>
      <c r="D6760" s="10">
        <f>('b01'!D6761-'b02'!D$1)/'b02'!D$2</f>
        <v>-0.47859952809809925</v>
      </c>
      <c r="E6760" s="10">
        <f>('b01'!E6761-'b02'!E$1)/'b02'!E$2</f>
        <v>-0.42969840872130483</v>
      </c>
      <c r="F6760" s="10">
        <f>('b01'!F6761-'b02'!F$1)/'b02'!F$2</f>
        <v>-1.389464757177699</v>
      </c>
      <c r="G6760" s="10">
        <f>('b01'!G6761-'b02'!G$1)/'b02'!G$2</f>
        <v>-0.86361974765598537</v>
      </c>
      <c r="H6760" s="10">
        <f>('b01'!H6761-'b02'!H$1)/'b02'!H$2</f>
        <v>0.46738641043045676</v>
      </c>
      <c r="I6760" s="10">
        <f>('b01'!I6761-'b02'!I$1)/'b02'!I$2</f>
        <v>-0.62967254005867235</v>
      </c>
      <c r="J6760" s="10">
        <f>('b01'!J6761-'b02'!J$1)/'b02'!J$2</f>
        <v>-0.89328518431043746</v>
      </c>
      <c r="K6760" s="10">
        <f>('b01'!K6761-'b02'!K$1)/'b02'!K$2</f>
        <v>-0.13188769969180372</v>
      </c>
      <c r="L6760" s="10">
        <f>('b01'!L6761-'b02'!L$1)/'b02'!L$2</f>
        <v>-0.47512897512649033</v>
      </c>
      <c r="M6760" s="10">
        <f>('b01'!M6761-'b02'!M$1)/'b02'!M$2</f>
        <v>-0.38250310971613188</v>
      </c>
      <c r="N6760" s="10">
        <f>('b01'!N6761-'b02'!N$1)/'b02'!N$2</f>
        <v>-0.54341113894472259</v>
      </c>
      <c r="O6760" s="10">
        <f>('b01'!O6761-'b02'!O$1)/'b02'!O$2</f>
        <v>3.1231470118872104E-2</v>
      </c>
      <c r="P6760" s="10">
        <f>('b01'!P6761-'b02'!P$1)/'b02'!P$2</f>
        <v>-1.6435544987039241</v>
      </c>
      <c r="Q6760" s="40">
        <v>4.6400000000000003E-7</v>
      </c>
    </row>
    <row r="6761" spans="1:17" x14ac:dyDescent="0.35">
      <c r="A6761" s="5" t="s">
        <v>6880</v>
      </c>
      <c r="B6761" s="10">
        <f>('b01'!B6762-'b02'!B$1)/'b02'!B$2</f>
        <v>1.4427300843987976</v>
      </c>
      <c r="C6761" s="10">
        <f>('b01'!C6762-'b02'!C$1)/'b02'!C$2</f>
        <v>-0.99401789248309869</v>
      </c>
      <c r="D6761" s="10">
        <f>('b01'!D6762-'b02'!D$1)/'b02'!D$2</f>
        <v>-0.47859952809809925</v>
      </c>
      <c r="E6761" s="10">
        <f>('b01'!E6762-'b02'!E$1)/'b02'!E$2</f>
        <v>-0.5277605608324879</v>
      </c>
      <c r="F6761" s="10">
        <f>('b01'!F6762-'b02'!F$1)/'b02'!F$2</f>
        <v>-1.3530308363320969</v>
      </c>
      <c r="G6761" s="10">
        <f>('b01'!G6762-'b02'!G$1)/'b02'!G$2</f>
        <v>-0.93157426031290869</v>
      </c>
      <c r="H6761" s="10">
        <f>('b01'!H6762-'b02'!H$1)/'b02'!H$2</f>
        <v>0.14960199341483429</v>
      </c>
      <c r="I6761" s="10">
        <f>('b01'!I6762-'b02'!I$1)/'b02'!I$2</f>
        <v>-1.0172694600545065</v>
      </c>
      <c r="J6761" s="10">
        <f>('b01'!J6762-'b02'!J$1)/'b02'!J$2</f>
        <v>0.28559371410169421</v>
      </c>
      <c r="K6761" s="10">
        <f>('b01'!K6762-'b02'!K$1)/'b02'!K$2</f>
        <v>-0.83911133080924538</v>
      </c>
      <c r="L6761" s="10">
        <f>('b01'!L6762-'b02'!L$1)/'b02'!L$2</f>
        <v>-0.52327488169741643</v>
      </c>
      <c r="M6761" s="10">
        <f>('b01'!M6762-'b02'!M$1)/'b02'!M$2</f>
        <v>-0.57170114085641466</v>
      </c>
      <c r="N6761" s="10">
        <f>('b01'!N6762-'b02'!N$1)/'b02'!N$2</f>
        <v>-0.67822684662622301</v>
      </c>
      <c r="O6761" s="10">
        <f>('b01'!O6762-'b02'!O$1)/'b02'!O$2</f>
        <v>-2.7363670512589845E-2</v>
      </c>
      <c r="P6761" s="10">
        <f>('b01'!P6762-'b02'!P$1)/'b02'!P$2</f>
        <v>-0.99478502543668545</v>
      </c>
      <c r="Q6761" s="40">
        <v>3.8099999999999998E-10</v>
      </c>
    </row>
    <row r="6762" spans="1:17" x14ac:dyDescent="0.35">
      <c r="A6762" s="5" t="s">
        <v>6881</v>
      </c>
      <c r="B6762" s="10">
        <f>('b01'!B6763-'b02'!B$1)/'b02'!B$2</f>
        <v>-6.7612568571093143E-2</v>
      </c>
      <c r="C6762" s="10">
        <f>('b01'!C6763-'b02'!C$1)/'b02'!C$2</f>
        <v>1.0060181084889304</v>
      </c>
      <c r="D6762" s="10">
        <f>('b01'!D6763-'b02'!D$1)/'b02'!D$2</f>
        <v>-0.47859952809809925</v>
      </c>
      <c r="E6762" s="10">
        <f>('b01'!E6763-'b02'!E$1)/'b02'!E$2</f>
        <v>0.80090709025049411</v>
      </c>
      <c r="F6762" s="10">
        <f>('b01'!F6763-'b02'!F$1)/'b02'!F$2</f>
        <v>1.0666197141503955</v>
      </c>
      <c r="G6762" s="10">
        <f>('b01'!G6763-'b02'!G$1)/'b02'!G$2</f>
        <v>1.1590794091833934</v>
      </c>
      <c r="H6762" s="10">
        <f>('b01'!H6763-'b02'!H$1)/'b02'!H$2</f>
        <v>-1.5646902732836885</v>
      </c>
      <c r="I6762" s="10">
        <f>('b01'!I6763-'b02'!I$1)/'b02'!I$2</f>
        <v>1.8955098474076972</v>
      </c>
      <c r="J6762" s="10">
        <f>('b01'!J6763-'b02'!J$1)/'b02'!J$2</f>
        <v>2.2232897271228778</v>
      </c>
      <c r="K6762" s="10">
        <f>('b01'!K6763-'b02'!K$1)/'b02'!K$2</f>
        <v>1.7503133785349236</v>
      </c>
      <c r="L6762" s="10">
        <f>('b01'!L6763-'b02'!L$1)/'b02'!L$2</f>
        <v>1.8477088645763478</v>
      </c>
      <c r="M6762" s="10">
        <f>('b01'!M6763-'b02'!M$1)/'b02'!M$2</f>
        <v>1.5547240770724444</v>
      </c>
      <c r="N6762" s="10">
        <f>('b01'!N6763-'b02'!N$1)/'b02'!N$2</f>
        <v>2.364759592702192</v>
      </c>
      <c r="O6762" s="10">
        <f>('b01'!O6763-'b02'!O$1)/'b02'!O$2</f>
        <v>2.4980953222771785</v>
      </c>
      <c r="P6762" s="10">
        <f>('b01'!P6763-'b02'!P$1)/'b02'!P$2</f>
        <v>0.64219129898578475</v>
      </c>
      <c r="Q6762" s="40">
        <v>0.86632185500000003</v>
      </c>
    </row>
    <row r="6763" spans="1:17" x14ac:dyDescent="0.35">
      <c r="A6763" s="5" t="s">
        <v>6882</v>
      </c>
      <c r="B6763" s="10">
        <f>('b01'!B6764-'b02'!B$1)/'b02'!B$2</f>
        <v>0.23603105864822985</v>
      </c>
      <c r="C6763" s="10">
        <f>('b01'!C6764-'b02'!C$1)/'b02'!C$2</f>
        <v>1.0060181084889304</v>
      </c>
      <c r="D6763" s="10">
        <f>('b01'!D6764-'b02'!D$1)/'b02'!D$2</f>
        <v>-0.47859952809809925</v>
      </c>
      <c r="E6763" s="10">
        <f>('b01'!E6764-'b02'!E$1)/'b02'!E$2</f>
        <v>1.7708184465674135</v>
      </c>
      <c r="F6763" s="10">
        <f>('b01'!F6764-'b02'!F$1)/'b02'!F$2</f>
        <v>0.70852432383362451</v>
      </c>
      <c r="G6763" s="10">
        <f>('b01'!G6764-'b02'!G$1)/'b02'!G$2</f>
        <v>1.91381430019289</v>
      </c>
      <c r="H6763" s="10">
        <f>('b01'!H6764-'b02'!H$1)/'b02'!H$2</f>
        <v>-1.3301254756818996</v>
      </c>
      <c r="I6763" s="10">
        <f>('b01'!I6764-'b02'!I$1)/'b02'!I$2</f>
        <v>1.8865745453626863</v>
      </c>
      <c r="J6763" s="10">
        <f>('b01'!J6764-'b02'!J$1)/'b02'!J$2</f>
        <v>2.3964760893882473</v>
      </c>
      <c r="K6763" s="10">
        <f>('b01'!K6764-'b02'!K$1)/'b02'!K$2</f>
        <v>1.964792760380097</v>
      </c>
      <c r="L6763" s="10">
        <f>('b01'!L6764-'b02'!L$1)/'b02'!L$2</f>
        <v>1.8412647016213668</v>
      </c>
      <c r="M6763" s="10">
        <f>('b01'!M6764-'b02'!M$1)/'b02'!M$2</f>
        <v>1.4431721882639745</v>
      </c>
      <c r="N6763" s="10">
        <f>('b01'!N6764-'b02'!N$1)/'b02'!N$2</f>
        <v>1.7293019806662486</v>
      </c>
      <c r="O6763" s="10">
        <f>('b01'!O6764-'b02'!O$1)/'b02'!O$2</f>
        <v>1.7640756537963738</v>
      </c>
      <c r="P6763" s="10">
        <f>('b01'!P6764-'b02'!P$1)/'b02'!P$2</f>
        <v>0.67555264617760102</v>
      </c>
      <c r="Q6763" s="40">
        <v>0.75396909899999998</v>
      </c>
    </row>
    <row r="6764" spans="1:17" x14ac:dyDescent="0.35">
      <c r="A6764" s="5" t="s">
        <v>6883</v>
      </c>
      <c r="B6764" s="10">
        <f>('b01'!B6765-'b02'!B$1)/'b02'!B$2</f>
        <v>-0.86828668645490004</v>
      </c>
      <c r="C6764" s="10">
        <f>('b01'!C6765-'b02'!C$1)/'b02'!C$2</f>
        <v>-0.99401789248309869</v>
      </c>
      <c r="D6764" s="10">
        <f>('b01'!D6765-'b02'!D$1)/'b02'!D$2</f>
        <v>-0.47859952809809925</v>
      </c>
      <c r="E6764" s="10">
        <f>('b01'!E6765-'b02'!E$1)/'b02'!E$2</f>
        <v>0.72315690450418779</v>
      </c>
      <c r="F6764" s="10">
        <f>('b01'!F6765-'b02'!F$1)/'b02'!F$2</f>
        <v>-1.9866710764838459E-2</v>
      </c>
      <c r="G6764" s="10">
        <f>('b01'!G6765-'b02'!G$1)/'b02'!G$2</f>
        <v>0.62709442493128664</v>
      </c>
      <c r="H6764" s="10">
        <f>('b01'!H6765-'b02'!H$1)/'b02'!H$2</f>
        <v>-2.1747487056466581</v>
      </c>
      <c r="I6764" s="10">
        <f>('b01'!I6765-'b02'!I$1)/'b02'!I$2</f>
        <v>1.9278451785179171</v>
      </c>
      <c r="J6764" s="10">
        <f>('b01'!J6765-'b02'!J$1)/'b02'!J$2</f>
        <v>1.0617360125778459</v>
      </c>
      <c r="K6764" s="10">
        <f>('b01'!K6765-'b02'!K$1)/'b02'!K$2</f>
        <v>1.7195448849338799</v>
      </c>
      <c r="L6764" s="10">
        <f>('b01'!L6765-'b02'!L$1)/'b02'!L$2</f>
        <v>1.9480007688652738</v>
      </c>
      <c r="M6764" s="10">
        <f>('b01'!M6765-'b02'!M$1)/'b02'!M$2</f>
        <v>2.3563745818126498</v>
      </c>
      <c r="N6764" s="10">
        <f>('b01'!N6765-'b02'!N$1)/'b02'!N$2</f>
        <v>2.0228858583670988</v>
      </c>
      <c r="O6764" s="10">
        <f>('b01'!O6765-'b02'!O$1)/'b02'!O$2</f>
        <v>1.2762942285143279</v>
      </c>
      <c r="P6764" s="10">
        <f>('b01'!P6765-'b02'!P$1)/'b02'!P$2</f>
        <v>2.2718996824025073</v>
      </c>
      <c r="Q6764" s="40">
        <v>0.99908586700000002</v>
      </c>
    </row>
    <row r="6765" spans="1:17" x14ac:dyDescent="0.35">
      <c r="A6765" s="5" t="s">
        <v>6884</v>
      </c>
      <c r="B6765" s="10">
        <f>('b01'!B6766-'b02'!B$1)/'b02'!B$2</f>
        <v>-1.2597273663092057</v>
      </c>
      <c r="C6765" s="10">
        <f>('b01'!C6766-'b02'!C$1)/'b02'!C$2</f>
        <v>-0.99401789248309869</v>
      </c>
      <c r="D6765" s="10">
        <f>('b01'!D6766-'b02'!D$1)/'b02'!D$2</f>
        <v>-0.47859952809809925</v>
      </c>
      <c r="E6765" s="10">
        <f>('b01'!E6766-'b02'!E$1)/'b02'!E$2</f>
        <v>9.4688825162951712E-2</v>
      </c>
      <c r="F6765" s="10">
        <f>('b01'!F6766-'b02'!F$1)/'b02'!F$2</f>
        <v>-1.4713676557131246</v>
      </c>
      <c r="G6765" s="10">
        <f>('b01'!G6766-'b02'!G$1)/'b02'!G$2</f>
        <v>-0.46656630919387126</v>
      </c>
      <c r="H6765" s="10">
        <f>('b01'!H6766-'b02'!H$1)/'b02'!H$2</f>
        <v>0.26567897956867942</v>
      </c>
      <c r="I6765" s="10">
        <f>('b01'!I6766-'b02'!I$1)/'b02'!I$2</f>
        <v>-0.57005086563610985</v>
      </c>
      <c r="J6765" s="10">
        <f>('b01'!J6766-'b02'!J$1)/'b02'!J$2</f>
        <v>-6.1320759275144014E-2</v>
      </c>
      <c r="K6765" s="10">
        <f>('b01'!K6766-'b02'!K$1)/'b02'!K$2</f>
        <v>-7.9337381453200767E-2</v>
      </c>
      <c r="L6765" s="10">
        <f>('b01'!L6766-'b02'!L$1)/'b02'!L$2</f>
        <v>-0.52379864761769168</v>
      </c>
      <c r="M6765" s="10">
        <f>('b01'!M6766-'b02'!M$1)/'b02'!M$2</f>
        <v>-0.31448411740283139</v>
      </c>
      <c r="N6765" s="10">
        <f>('b01'!N6766-'b02'!N$1)/'b02'!N$2</f>
        <v>-1.1027230612080201</v>
      </c>
      <c r="O6765" s="10">
        <f>('b01'!O6766-'b02'!O$1)/'b02'!O$2</f>
        <v>-0.99523043898997066</v>
      </c>
      <c r="P6765" s="10">
        <f>('b01'!P6766-'b02'!P$1)/'b02'!P$2</f>
        <v>-0.17995012783116848</v>
      </c>
      <c r="Q6765" s="40">
        <v>1.2300000000000001E-6</v>
      </c>
    </row>
    <row r="6766" spans="1:17" x14ac:dyDescent="0.35">
      <c r="A6766" s="5" t="s">
        <v>6885</v>
      </c>
      <c r="B6766" s="10">
        <f>('b01'!B6767-'b02'!B$1)/'b02'!B$2</f>
        <v>-1.4691568805680664</v>
      </c>
      <c r="C6766" s="10">
        <f>('b01'!C6767-'b02'!C$1)/'b02'!C$2</f>
        <v>1.0060181084889304</v>
      </c>
      <c r="D6766" s="10">
        <f>('b01'!D6767-'b02'!D$1)/'b02'!D$2</f>
        <v>-0.47859952809809925</v>
      </c>
      <c r="E6766" s="10">
        <f>('b01'!E6767-'b02'!E$1)/'b02'!E$2</f>
        <v>-1.2995405282124488</v>
      </c>
      <c r="F6766" s="10">
        <f>('b01'!F6767-'b02'!F$1)/'b02'!F$2</f>
        <v>0.42194208846128833</v>
      </c>
      <c r="G6766" s="10">
        <f>('b01'!G6767-'b02'!G$1)/'b02'!G$2</f>
        <v>-1.0492323798195164</v>
      </c>
      <c r="H6766" s="10">
        <f>('b01'!H6767-'b02'!H$1)/'b02'!H$2</f>
        <v>0.86497928306441352</v>
      </c>
      <c r="I6766" s="10">
        <f>('b01'!I6767-'b02'!I$1)/'b02'!I$2</f>
        <v>-0.75911638634609047</v>
      </c>
      <c r="J6766" s="10">
        <f>('b01'!J6767-'b02'!J$1)/'b02'!J$2</f>
        <v>-0.51741300320015204</v>
      </c>
      <c r="K6766" s="10">
        <f>('b01'!K6767-'b02'!K$1)/'b02'!K$2</f>
        <v>-0.59207235778315026</v>
      </c>
      <c r="L6766" s="10">
        <f>('b01'!L6767-'b02'!L$1)/'b02'!L$2</f>
        <v>-0.48861120707320793</v>
      </c>
      <c r="M6766" s="10">
        <f>('b01'!M6767-'b02'!M$1)/'b02'!M$2</f>
        <v>-0.61826239085343893</v>
      </c>
      <c r="N6766" s="10">
        <f>('b01'!N6767-'b02'!N$1)/'b02'!N$2</f>
        <v>-0.17926273063753959</v>
      </c>
      <c r="O6766" s="10">
        <f>('b01'!O6767-'b02'!O$1)/'b02'!O$2</f>
        <v>5.980976573552111E-2</v>
      </c>
      <c r="P6766" s="10">
        <f>('b01'!P6767-'b02'!P$1)/'b02'!P$2</f>
        <v>0.21000412151646045</v>
      </c>
      <c r="Q6766" s="40">
        <v>7.7900000000000003E-8</v>
      </c>
    </row>
    <row r="6767" spans="1:17" x14ac:dyDescent="0.35">
      <c r="A6767" s="5" t="s">
        <v>6886</v>
      </c>
      <c r="B6767" s="10">
        <f>('b01'!B6768-'b02'!B$1)/'b02'!B$2</f>
        <v>-0.64806484346682225</v>
      </c>
      <c r="C6767" s="10">
        <f